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4" rupBuild="18730" codeName="{91B80F79-697F-C00D-A1F8-6C9A07846A5C}"/>
  <workbookPr filterPrivacy="1" codeName="ThisWorkbook" defaultThemeVersion="124226"/>
  <bookViews>
    <workbookView xWindow="240" yWindow="96" windowWidth="18792" windowHeight="8952" activeTab="1" xr2:uid="{00000000-000D-0000-FFFF-FFFF00000000}"/>
  </bookViews>
  <sheets>
    <sheet name="exp_reg_cuartos_mensual.jsp" sheetId="1" r:id="rId1"/>
    <sheet name="resumenTablaDinámica" sheetId="5" r:id="rId2"/>
    <sheet name="Hoja2" sheetId="3" r:id="rId3"/>
  </sheets>
  <definedNames>
    <definedName name="Pc_1">exp_reg_cuartos_mensual.jsp!$K$3</definedName>
    <definedName name="solver_adj" localSheetId="0" hidden="1">exp_reg_cuartos_mensual.jsp!$K$3:$P$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exp_reg_cuartos_mensual.jsp!$K$3</definedName>
    <definedName name="solver_lhs2" localSheetId="0" hidden="1">exp_reg_cuartos_mensual.jsp!$L$3</definedName>
    <definedName name="solver_lhs3" localSheetId="0" hidden="1">exp_reg_cuartos_mensual.jsp!$M$3</definedName>
    <definedName name="solver_lhs4" localSheetId="0" hidden="1">exp_reg_cuartos_mensual.jsp!$M$3</definedName>
    <definedName name="solver_lhs5" localSheetId="0" hidden="1">exp_reg_cuartos_mensual.jsp!$N$3</definedName>
    <definedName name="solver_lhs6" localSheetId="0" hidden="1">exp_reg_cuartos_mensual.jsp!$O$3</definedName>
    <definedName name="solver_lhs7" localSheetId="0" hidden="1">exp_reg_cuartos_mensual.jsp!$P$3</definedName>
    <definedName name="solver_lin" localSheetId="0" hidden="1">2</definedName>
    <definedName name="solver_neg" localSheetId="0" hidden="1">2</definedName>
    <definedName name="solver_num" localSheetId="0" hidden="1">7</definedName>
    <definedName name="solver_nwt" localSheetId="0" hidden="1">1</definedName>
    <definedName name="solver_opt" localSheetId="0" hidden="1">exp_reg_cuartos_mensual.jsp!$DD$71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3</definedName>
    <definedName name="solver_rhs1" localSheetId="0" hidden="1">exp_reg_cuartos_mensual.jsp!$L$3</definedName>
    <definedName name="solver_rhs2" localSheetId="0" hidden="1">exp_reg_cuartos_mensual.jsp!$M$3</definedName>
    <definedName name="solver_rhs3" localSheetId="0" hidden="1">exp_reg_cuartos_mensual.jsp!$N$3</definedName>
    <definedName name="solver_rhs4" localSheetId="0" hidden="1">exp_reg_cuartos_mensual.jsp!$N$3</definedName>
    <definedName name="solver_rhs5" localSheetId="0" hidden="1">exp_reg_cuartos_mensual.jsp!$O$3</definedName>
    <definedName name="solver_rhs6" localSheetId="0" hidden="1">exp_reg_cuartos_mensual.jsp!$P$3</definedName>
    <definedName name="solver_rhs7" localSheetId="0" hidden="1">45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71027"/>
  <pivotCaches>
    <pivotCache cacheId="16" r:id="rId4"/>
  </pivotCaches>
</workbook>
</file>

<file path=xl/calcChain.xml><?xml version="1.0" encoding="utf-8"?>
<calcChain xmlns="http://schemas.openxmlformats.org/spreadsheetml/2006/main">
  <c r="EI234" i="1" l="1"/>
  <c r="EJ234" i="1"/>
  <c r="EK234" i="1"/>
  <c r="EI235" i="1"/>
  <c r="EJ235" i="1"/>
  <c r="EK235" i="1"/>
  <c r="FZ250" i="1"/>
  <c r="FY250" i="1"/>
  <c r="FX250" i="1"/>
  <c r="FW250" i="1"/>
  <c r="FV250" i="1"/>
  <c r="FU250" i="1"/>
  <c r="FT250" i="1"/>
  <c r="FS250" i="1"/>
  <c r="FR250" i="1"/>
  <c r="FQ250" i="1"/>
  <c r="FP250" i="1"/>
  <c r="FO250" i="1"/>
  <c r="FZ249" i="1"/>
  <c r="FY249" i="1"/>
  <c r="FX249" i="1"/>
  <c r="FW249" i="1"/>
  <c r="FV249" i="1"/>
  <c r="FU249" i="1"/>
  <c r="FT249" i="1"/>
  <c r="FS249" i="1"/>
  <c r="FR249" i="1"/>
  <c r="FQ249" i="1"/>
  <c r="FP249" i="1"/>
  <c r="FO249" i="1"/>
  <c r="FZ248" i="1"/>
  <c r="FY248" i="1"/>
  <c r="FX248" i="1"/>
  <c r="FW248" i="1"/>
  <c r="FV248" i="1"/>
  <c r="FU248" i="1"/>
  <c r="FT248" i="1"/>
  <c r="FS248" i="1"/>
  <c r="FR248" i="1"/>
  <c r="FQ248" i="1"/>
  <c r="FP248" i="1"/>
  <c r="FO248" i="1"/>
  <c r="FZ247" i="1"/>
  <c r="FY247" i="1"/>
  <c r="FX247" i="1"/>
  <c r="FW247" i="1"/>
  <c r="FV247" i="1"/>
  <c r="FU247" i="1"/>
  <c r="FT247" i="1"/>
  <c r="FS247" i="1"/>
  <c r="FR247" i="1"/>
  <c r="FQ247" i="1"/>
  <c r="FP247" i="1"/>
  <c r="FO247" i="1"/>
  <c r="FZ246" i="1"/>
  <c r="FY246" i="1"/>
  <c r="FX246" i="1"/>
  <c r="FW246" i="1"/>
  <c r="FV246" i="1"/>
  <c r="FU246" i="1"/>
  <c r="FT246" i="1"/>
  <c r="FS246" i="1"/>
  <c r="FR246" i="1"/>
  <c r="FQ246" i="1"/>
  <c r="FP246" i="1"/>
  <c r="FO246" i="1"/>
  <c r="FZ245" i="1"/>
  <c r="FY245" i="1"/>
  <c r="FX245" i="1"/>
  <c r="FW245" i="1"/>
  <c r="FV245" i="1"/>
  <c r="FU245" i="1"/>
  <c r="FT245" i="1"/>
  <c r="FS245" i="1"/>
  <c r="FR245" i="1"/>
  <c r="FQ245" i="1"/>
  <c r="FP245" i="1"/>
  <c r="FO245" i="1"/>
  <c r="FZ244" i="1"/>
  <c r="FY244" i="1"/>
  <c r="FX244" i="1"/>
  <c r="FW244" i="1"/>
  <c r="FV244" i="1"/>
  <c r="FU244" i="1"/>
  <c r="FT244" i="1"/>
  <c r="FS244" i="1"/>
  <c r="FR244" i="1"/>
  <c r="FQ244" i="1"/>
  <c r="FP244" i="1"/>
  <c r="FO244" i="1"/>
  <c r="FZ243" i="1"/>
  <c r="FY243" i="1"/>
  <c r="FX243" i="1"/>
  <c r="FW243" i="1"/>
  <c r="FV243" i="1"/>
  <c r="FU243" i="1"/>
  <c r="FT243" i="1"/>
  <c r="FS243" i="1"/>
  <c r="FR243" i="1"/>
  <c r="FQ243" i="1"/>
  <c r="FP243" i="1"/>
  <c r="FO243" i="1"/>
  <c r="FZ242" i="1"/>
  <c r="FY242" i="1"/>
  <c r="FX242" i="1"/>
  <c r="FW242" i="1"/>
  <c r="FV242" i="1"/>
  <c r="FU242" i="1"/>
  <c r="FT242" i="1"/>
  <c r="FS242" i="1"/>
  <c r="FR242" i="1"/>
  <c r="FQ242" i="1"/>
  <c r="FP242" i="1"/>
  <c r="FO242" i="1"/>
  <c r="FZ241" i="1"/>
  <c r="FY241" i="1"/>
  <c r="FX241" i="1"/>
  <c r="FW241" i="1"/>
  <c r="FV241" i="1"/>
  <c r="FU241" i="1"/>
  <c r="FT241" i="1"/>
  <c r="FS241" i="1"/>
  <c r="FR241" i="1"/>
  <c r="FQ241" i="1"/>
  <c r="FP241" i="1"/>
  <c r="FO241" i="1"/>
  <c r="FZ240" i="1"/>
  <c r="FY240" i="1"/>
  <c r="FX240" i="1"/>
  <c r="FW240" i="1"/>
  <c r="FV240" i="1"/>
  <c r="FU240" i="1"/>
  <c r="FT240" i="1"/>
  <c r="FS240" i="1"/>
  <c r="FR240" i="1"/>
  <c r="FQ240" i="1"/>
  <c r="FP240" i="1"/>
  <c r="FO240" i="1"/>
  <c r="FZ239" i="1"/>
  <c r="FY239" i="1"/>
  <c r="FX239" i="1"/>
  <c r="FW239" i="1"/>
  <c r="FV239" i="1"/>
  <c r="FU239" i="1"/>
  <c r="FT239" i="1"/>
  <c r="FS239" i="1"/>
  <c r="FR239" i="1"/>
  <c r="FQ239" i="1"/>
  <c r="FP239" i="1"/>
  <c r="FO239" i="1"/>
  <c r="FZ238" i="1"/>
  <c r="FY238" i="1"/>
  <c r="FX238" i="1"/>
  <c r="FW238" i="1"/>
  <c r="FV238" i="1"/>
  <c r="FU238" i="1"/>
  <c r="FT238" i="1"/>
  <c r="FS238" i="1"/>
  <c r="FR238" i="1"/>
  <c r="FQ238" i="1"/>
  <c r="FP238" i="1"/>
  <c r="FO238" i="1"/>
  <c r="FZ237" i="1"/>
  <c r="FY237" i="1"/>
  <c r="FX237" i="1"/>
  <c r="FW237" i="1"/>
  <c r="FV237" i="1"/>
  <c r="FU237" i="1"/>
  <c r="FT237" i="1"/>
  <c r="FS237" i="1"/>
  <c r="FR237" i="1"/>
  <c r="FQ237" i="1"/>
  <c r="FP237" i="1"/>
  <c r="FO237" i="1"/>
  <c r="FZ236" i="1"/>
  <c r="FY236" i="1"/>
  <c r="FX236" i="1"/>
  <c r="FW236" i="1"/>
  <c r="FV236" i="1"/>
  <c r="FU236" i="1"/>
  <c r="FT236" i="1"/>
  <c r="FS236" i="1"/>
  <c r="FR236" i="1"/>
  <c r="FQ236" i="1"/>
  <c r="FP236" i="1"/>
  <c r="FO236" i="1"/>
  <c r="FZ235" i="1"/>
  <c r="FY235" i="1"/>
  <c r="FX235" i="1"/>
  <c r="FW235" i="1"/>
  <c r="FV235" i="1"/>
  <c r="FU235" i="1"/>
  <c r="FT235" i="1"/>
  <c r="FS235" i="1"/>
  <c r="FR235" i="1"/>
  <c r="FQ235" i="1"/>
  <c r="FP235" i="1"/>
  <c r="FO235" i="1"/>
  <c r="FZ234" i="1"/>
  <c r="FY234" i="1"/>
  <c r="FX234" i="1"/>
  <c r="FW234" i="1"/>
  <c r="FV234" i="1"/>
  <c r="FU234" i="1"/>
  <c r="FT234" i="1"/>
  <c r="FS234" i="1"/>
  <c r="FR234" i="1"/>
  <c r="FQ234" i="1"/>
  <c r="FP234" i="1"/>
  <c r="FO234" i="1"/>
  <c r="FZ233" i="1"/>
  <c r="FY233" i="1"/>
  <c r="FX233" i="1"/>
  <c r="FW233" i="1"/>
  <c r="FV233" i="1"/>
  <c r="FU233" i="1"/>
  <c r="FT233" i="1"/>
  <c r="FS233" i="1"/>
  <c r="FR233" i="1"/>
  <c r="FQ233" i="1"/>
  <c r="FP233" i="1"/>
  <c r="FO233" i="1"/>
  <c r="FZ232" i="1"/>
  <c r="FY232" i="1"/>
  <c r="FX232" i="1"/>
  <c r="FW232" i="1"/>
  <c r="FV232" i="1"/>
  <c r="FU232" i="1"/>
  <c r="FT232" i="1"/>
  <c r="FS232" i="1"/>
  <c r="FR232" i="1"/>
  <c r="FQ232" i="1"/>
  <c r="FP232" i="1"/>
  <c r="FO232" i="1"/>
  <c r="FZ231" i="1"/>
  <c r="FY231" i="1"/>
  <c r="FX231" i="1"/>
  <c r="FW231" i="1"/>
  <c r="FV231" i="1"/>
  <c r="FU231" i="1"/>
  <c r="FT231" i="1"/>
  <c r="FS231" i="1"/>
  <c r="FR231" i="1"/>
  <c r="FQ231" i="1"/>
  <c r="FP231" i="1"/>
  <c r="FO231" i="1"/>
  <c r="FZ230" i="1"/>
  <c r="FY230" i="1"/>
  <c r="FX230" i="1"/>
  <c r="FW230" i="1"/>
  <c r="FV230" i="1"/>
  <c r="FU230" i="1"/>
  <c r="FT230" i="1"/>
  <c r="FS230" i="1"/>
  <c r="FR230" i="1"/>
  <c r="FQ230" i="1"/>
  <c r="FP230" i="1"/>
  <c r="FO230" i="1"/>
  <c r="FZ229" i="1"/>
  <c r="FY229" i="1"/>
  <c r="FX229" i="1"/>
  <c r="FW229" i="1"/>
  <c r="FV229" i="1"/>
  <c r="FU229" i="1"/>
  <c r="FT229" i="1"/>
  <c r="FS229" i="1"/>
  <c r="FR229" i="1"/>
  <c r="FQ229" i="1"/>
  <c r="FP229" i="1"/>
  <c r="FO229" i="1"/>
  <c r="FZ228" i="1"/>
  <c r="FY228" i="1"/>
  <c r="FX228" i="1"/>
  <c r="FW228" i="1"/>
  <c r="FV228" i="1"/>
  <c r="FU228" i="1"/>
  <c r="FT228" i="1"/>
  <c r="FS228" i="1"/>
  <c r="FR228" i="1"/>
  <c r="FQ228" i="1"/>
  <c r="FP228" i="1"/>
  <c r="FO228" i="1"/>
  <c r="FZ227" i="1"/>
  <c r="FY227" i="1"/>
  <c r="FX227" i="1"/>
  <c r="FW227" i="1"/>
  <c r="FV227" i="1"/>
  <c r="FU227" i="1"/>
  <c r="FT227" i="1"/>
  <c r="FS227" i="1"/>
  <c r="FR227" i="1"/>
  <c r="FQ227" i="1"/>
  <c r="FP227" i="1"/>
  <c r="FO227" i="1"/>
  <c r="FZ226" i="1"/>
  <c r="FY226" i="1"/>
  <c r="FX226" i="1"/>
  <c r="FW226" i="1"/>
  <c r="FV226" i="1"/>
  <c r="FU226" i="1"/>
  <c r="FT226" i="1"/>
  <c r="FS226" i="1"/>
  <c r="FR226" i="1"/>
  <c r="FQ226" i="1"/>
  <c r="FP226" i="1"/>
  <c r="FO226" i="1"/>
  <c r="FZ225" i="1"/>
  <c r="FY225" i="1"/>
  <c r="FX225" i="1"/>
  <c r="FW225" i="1"/>
  <c r="FV225" i="1"/>
  <c r="FU225" i="1"/>
  <c r="FT225" i="1"/>
  <c r="FS225" i="1"/>
  <c r="FR225" i="1"/>
  <c r="FQ225" i="1"/>
  <c r="FP225" i="1"/>
  <c r="FO225" i="1"/>
  <c r="FZ224" i="1"/>
  <c r="FY224" i="1"/>
  <c r="FX224" i="1"/>
  <c r="FW224" i="1"/>
  <c r="FV224" i="1"/>
  <c r="FU224" i="1"/>
  <c r="FT224" i="1"/>
  <c r="FS224" i="1"/>
  <c r="FR224" i="1"/>
  <c r="FQ224" i="1"/>
  <c r="FP224" i="1"/>
  <c r="FO224" i="1"/>
  <c r="FZ223" i="1"/>
  <c r="FY223" i="1"/>
  <c r="FX223" i="1"/>
  <c r="FW223" i="1"/>
  <c r="FV223" i="1"/>
  <c r="FU223" i="1"/>
  <c r="FT223" i="1"/>
  <c r="FS223" i="1"/>
  <c r="FR223" i="1"/>
  <c r="FQ223" i="1"/>
  <c r="FP223" i="1"/>
  <c r="FO223" i="1"/>
  <c r="FZ222" i="1"/>
  <c r="FY222" i="1"/>
  <c r="FX222" i="1"/>
  <c r="FW222" i="1"/>
  <c r="FV222" i="1"/>
  <c r="FU222" i="1"/>
  <c r="FT222" i="1"/>
  <c r="FS222" i="1"/>
  <c r="FR222" i="1"/>
  <c r="FQ222" i="1"/>
  <c r="FP222" i="1"/>
  <c r="FO222" i="1"/>
  <c r="ET250" i="1"/>
  <c r="ES250" i="1"/>
  <c r="ER250" i="1"/>
  <c r="EQ250" i="1"/>
  <c r="EP250" i="1"/>
  <c r="EO250" i="1"/>
  <c r="EN250" i="1"/>
  <c r="EM250" i="1"/>
  <c r="EL250" i="1"/>
  <c r="EK250" i="1"/>
  <c r="EJ250" i="1"/>
  <c r="EI250" i="1"/>
  <c r="ET249" i="1"/>
  <c r="ES249" i="1"/>
  <c r="ER249" i="1"/>
  <c r="EQ249" i="1"/>
  <c r="EP249" i="1"/>
  <c r="EO249" i="1"/>
  <c r="EN249" i="1"/>
  <c r="EM249" i="1"/>
  <c r="EL249" i="1"/>
  <c r="EK249" i="1"/>
  <c r="EJ249" i="1"/>
  <c r="EI249" i="1"/>
  <c r="ET248" i="1"/>
  <c r="ES248" i="1"/>
  <c r="ER248" i="1"/>
  <c r="EQ248" i="1"/>
  <c r="EP248" i="1"/>
  <c r="EO248" i="1"/>
  <c r="EN248" i="1"/>
  <c r="EM248" i="1"/>
  <c r="EL248" i="1"/>
  <c r="EK248" i="1"/>
  <c r="EJ248" i="1"/>
  <c r="EI248" i="1"/>
  <c r="ET247" i="1"/>
  <c r="ES247" i="1"/>
  <c r="ER247" i="1"/>
  <c r="EQ247" i="1"/>
  <c r="EP247" i="1"/>
  <c r="EO247" i="1"/>
  <c r="EN247" i="1"/>
  <c r="EM247" i="1"/>
  <c r="EL247" i="1"/>
  <c r="EK247" i="1"/>
  <c r="EJ247" i="1"/>
  <c r="EI247" i="1"/>
  <c r="ET246" i="1"/>
  <c r="ES246" i="1"/>
  <c r="ER246" i="1"/>
  <c r="EQ246" i="1"/>
  <c r="EP246" i="1"/>
  <c r="EO246" i="1"/>
  <c r="EN246" i="1"/>
  <c r="EM246" i="1"/>
  <c r="EL246" i="1"/>
  <c r="EK246" i="1"/>
  <c r="EJ246" i="1"/>
  <c r="EI246" i="1"/>
  <c r="ET245" i="1"/>
  <c r="ES245" i="1"/>
  <c r="ER245" i="1"/>
  <c r="EQ245" i="1"/>
  <c r="EP245" i="1"/>
  <c r="EO245" i="1"/>
  <c r="EN245" i="1"/>
  <c r="EM245" i="1"/>
  <c r="EL245" i="1"/>
  <c r="EK245" i="1"/>
  <c r="EJ245" i="1"/>
  <c r="EI245" i="1"/>
  <c r="ET244" i="1"/>
  <c r="ES244" i="1"/>
  <c r="ER244" i="1"/>
  <c r="EQ244" i="1"/>
  <c r="EP244" i="1"/>
  <c r="EO244" i="1"/>
  <c r="EN244" i="1"/>
  <c r="EM244" i="1"/>
  <c r="EL244" i="1"/>
  <c r="EK244" i="1"/>
  <c r="EJ244" i="1"/>
  <c r="EI244" i="1"/>
  <c r="ET243" i="1"/>
  <c r="ES243" i="1"/>
  <c r="ER243" i="1"/>
  <c r="EQ243" i="1"/>
  <c r="EP243" i="1"/>
  <c r="EO243" i="1"/>
  <c r="EN243" i="1"/>
  <c r="EM243" i="1"/>
  <c r="EL243" i="1"/>
  <c r="EK243" i="1"/>
  <c r="EJ243" i="1"/>
  <c r="EI243" i="1"/>
  <c r="ET242" i="1"/>
  <c r="ES242" i="1"/>
  <c r="ER242" i="1"/>
  <c r="EQ242" i="1"/>
  <c r="EP242" i="1"/>
  <c r="EO242" i="1"/>
  <c r="EN242" i="1"/>
  <c r="EM242" i="1"/>
  <c r="EL242" i="1"/>
  <c r="EK242" i="1"/>
  <c r="EJ242" i="1"/>
  <c r="EI242" i="1"/>
  <c r="ET241" i="1"/>
  <c r="ES241" i="1"/>
  <c r="ER241" i="1"/>
  <c r="EQ241" i="1"/>
  <c r="EP241" i="1"/>
  <c r="EO241" i="1"/>
  <c r="EN241" i="1"/>
  <c r="EM241" i="1"/>
  <c r="EL241" i="1"/>
  <c r="EK241" i="1"/>
  <c r="EJ241" i="1"/>
  <c r="EI241" i="1"/>
  <c r="ET240" i="1"/>
  <c r="ES240" i="1"/>
  <c r="ER240" i="1"/>
  <c r="EQ240" i="1"/>
  <c r="EP240" i="1"/>
  <c r="EO240" i="1"/>
  <c r="EN240" i="1"/>
  <c r="EM240" i="1"/>
  <c r="EL240" i="1"/>
  <c r="EK240" i="1"/>
  <c r="EJ240" i="1"/>
  <c r="EI240" i="1"/>
  <c r="ET239" i="1"/>
  <c r="ES239" i="1"/>
  <c r="ER239" i="1"/>
  <c r="EQ239" i="1"/>
  <c r="EP239" i="1"/>
  <c r="EO239" i="1"/>
  <c r="EN239" i="1"/>
  <c r="EM239" i="1"/>
  <c r="EL239" i="1"/>
  <c r="EK239" i="1"/>
  <c r="EJ239" i="1"/>
  <c r="EI239" i="1"/>
  <c r="ET238" i="1"/>
  <c r="ES238" i="1"/>
  <c r="ER238" i="1"/>
  <c r="EQ238" i="1"/>
  <c r="EP238" i="1"/>
  <c r="EO238" i="1"/>
  <c r="EN238" i="1"/>
  <c r="EM238" i="1"/>
  <c r="EL238" i="1"/>
  <c r="EK238" i="1"/>
  <c r="EJ238" i="1"/>
  <c r="EI238" i="1"/>
  <c r="ET237" i="1"/>
  <c r="ES237" i="1"/>
  <c r="ER237" i="1"/>
  <c r="EQ237" i="1"/>
  <c r="EP237" i="1"/>
  <c r="EO237" i="1"/>
  <c r="EN237" i="1"/>
  <c r="EM237" i="1"/>
  <c r="EL237" i="1"/>
  <c r="EK237" i="1"/>
  <c r="EJ237" i="1"/>
  <c r="EI237" i="1"/>
  <c r="ET236" i="1"/>
  <c r="ES236" i="1"/>
  <c r="ER236" i="1"/>
  <c r="EQ236" i="1"/>
  <c r="EP236" i="1"/>
  <c r="EO236" i="1"/>
  <c r="EN236" i="1"/>
  <c r="EM236" i="1"/>
  <c r="EL236" i="1"/>
  <c r="EK236" i="1"/>
  <c r="EJ236" i="1"/>
  <c r="EI236" i="1"/>
  <c r="ET235" i="1"/>
  <c r="ES235" i="1"/>
  <c r="ER235" i="1"/>
  <c r="EQ235" i="1"/>
  <c r="EP235" i="1"/>
  <c r="EO235" i="1"/>
  <c r="EN235" i="1"/>
  <c r="EM235" i="1"/>
  <c r="EL235" i="1"/>
  <c r="ET234" i="1"/>
  <c r="ES234" i="1"/>
  <c r="ER234" i="1"/>
  <c r="EQ234" i="1"/>
  <c r="EP234" i="1"/>
  <c r="EO234" i="1"/>
  <c r="EN234" i="1"/>
  <c r="EM234" i="1"/>
  <c r="EL234" i="1"/>
  <c r="ET233" i="1"/>
  <c r="ES233" i="1"/>
  <c r="ER233" i="1"/>
  <c r="EQ233" i="1"/>
  <c r="EP233" i="1"/>
  <c r="EO233" i="1"/>
  <c r="EN233" i="1"/>
  <c r="EM233" i="1"/>
  <c r="EL233" i="1"/>
  <c r="EK233" i="1"/>
  <c r="EJ233" i="1"/>
  <c r="EI233" i="1"/>
  <c r="ET232" i="1"/>
  <c r="ES232" i="1"/>
  <c r="ER232" i="1"/>
  <c r="EQ232" i="1"/>
  <c r="EP232" i="1"/>
  <c r="EO232" i="1"/>
  <c r="EN232" i="1"/>
  <c r="EM232" i="1"/>
  <c r="EL232" i="1"/>
  <c r="EK232" i="1"/>
  <c r="EJ232" i="1"/>
  <c r="EI232" i="1"/>
  <c r="ET231" i="1"/>
  <c r="ES231" i="1"/>
  <c r="ER231" i="1"/>
  <c r="EQ231" i="1"/>
  <c r="EP231" i="1"/>
  <c r="EO231" i="1"/>
  <c r="EN231" i="1"/>
  <c r="EM231" i="1"/>
  <c r="EL231" i="1"/>
  <c r="EK231" i="1"/>
  <c r="EJ231" i="1"/>
  <c r="EI231" i="1"/>
  <c r="ET230" i="1"/>
  <c r="ES230" i="1"/>
  <c r="ER230" i="1"/>
  <c r="EQ230" i="1"/>
  <c r="EP230" i="1"/>
  <c r="EO230" i="1"/>
  <c r="EN230" i="1"/>
  <c r="EM230" i="1"/>
  <c r="EL230" i="1"/>
  <c r="EK230" i="1"/>
  <c r="EJ230" i="1"/>
  <c r="EI230" i="1"/>
  <c r="ET229" i="1"/>
  <c r="ES229" i="1"/>
  <c r="ER229" i="1"/>
  <c r="EQ229" i="1"/>
  <c r="EP229" i="1"/>
  <c r="EO229" i="1"/>
  <c r="EN229" i="1"/>
  <c r="EM229" i="1"/>
  <c r="EL229" i="1"/>
  <c r="EK229" i="1"/>
  <c r="EJ229" i="1"/>
  <c r="EI229" i="1"/>
  <c r="ET228" i="1"/>
  <c r="ES228" i="1"/>
  <c r="ER228" i="1"/>
  <c r="EQ228" i="1"/>
  <c r="EP228" i="1"/>
  <c r="EO228" i="1"/>
  <c r="EN228" i="1"/>
  <c r="EM228" i="1"/>
  <c r="EL228" i="1"/>
  <c r="EK228" i="1"/>
  <c r="EJ228" i="1"/>
  <c r="EI228" i="1"/>
  <c r="ET227" i="1"/>
  <c r="ES227" i="1"/>
  <c r="ER227" i="1"/>
  <c r="EQ227" i="1"/>
  <c r="EP227" i="1"/>
  <c r="EO227" i="1"/>
  <c r="EN227" i="1"/>
  <c r="EM227" i="1"/>
  <c r="EL227" i="1"/>
  <c r="EK227" i="1"/>
  <c r="EJ227" i="1"/>
  <c r="EI227" i="1"/>
  <c r="ET226" i="1"/>
  <c r="ES226" i="1"/>
  <c r="ER226" i="1"/>
  <c r="EQ226" i="1"/>
  <c r="EP226" i="1"/>
  <c r="EO226" i="1"/>
  <c r="EN226" i="1"/>
  <c r="EM226" i="1"/>
  <c r="EL226" i="1"/>
  <c r="EK226" i="1"/>
  <c r="EJ226" i="1"/>
  <c r="EI226" i="1"/>
  <c r="ET225" i="1"/>
  <c r="ES225" i="1"/>
  <c r="ER225" i="1"/>
  <c r="EQ225" i="1"/>
  <c r="EP225" i="1"/>
  <c r="EO225" i="1"/>
  <c r="EN225" i="1"/>
  <c r="EM225" i="1"/>
  <c r="EL225" i="1"/>
  <c r="EK225" i="1"/>
  <c r="EJ225" i="1"/>
  <c r="EI225" i="1"/>
  <c r="ET224" i="1"/>
  <c r="ES224" i="1"/>
  <c r="ER224" i="1"/>
  <c r="EQ224" i="1"/>
  <c r="EP224" i="1"/>
  <c r="EO224" i="1"/>
  <c r="EN224" i="1"/>
  <c r="EM224" i="1"/>
  <c r="EL224" i="1"/>
  <c r="EK224" i="1"/>
  <c r="EJ224" i="1"/>
  <c r="EI224" i="1"/>
  <c r="ET223" i="1"/>
  <c r="ES223" i="1"/>
  <c r="ER223" i="1"/>
  <c r="EQ223" i="1"/>
  <c r="EP223" i="1"/>
  <c r="EO223" i="1"/>
  <c r="EN223" i="1"/>
  <c r="EM223" i="1"/>
  <c r="EL223" i="1"/>
  <c r="EK223" i="1"/>
  <c r="EJ223" i="1"/>
  <c r="EI223" i="1"/>
  <c r="ET222" i="1"/>
  <c r="ES222" i="1"/>
  <c r="ER222" i="1"/>
  <c r="EQ222" i="1"/>
  <c r="EP222" i="1"/>
  <c r="EO222" i="1"/>
  <c r="EN222" i="1"/>
  <c r="EM222" i="1"/>
  <c r="EL222" i="1"/>
  <c r="EK222" i="1"/>
  <c r="EJ222" i="1"/>
  <c r="EI222" i="1"/>
  <c r="DD24" i="1"/>
  <c r="CX61" i="1" s="1"/>
  <c r="DD25" i="1"/>
  <c r="CX62" i="1" s="1"/>
  <c r="DD26" i="1"/>
  <c r="CX63" i="1" s="1"/>
  <c r="DD27" i="1"/>
  <c r="CX64" i="1" s="1"/>
  <c r="DD28" i="1"/>
  <c r="CX65" i="1" s="1"/>
  <c r="DD29" i="1"/>
  <c r="CX66" i="1" s="1"/>
  <c r="DD30" i="1"/>
  <c r="CX67" i="1" s="1"/>
  <c r="DD31" i="1"/>
  <c r="CX68" i="1" s="1"/>
  <c r="DD32" i="1"/>
  <c r="CX69" i="1" s="1"/>
  <c r="DD33" i="1"/>
  <c r="CX70" i="1" s="1"/>
  <c r="DD22" i="1"/>
  <c r="CX59" i="1" s="1"/>
  <c r="CY8" i="1"/>
  <c r="CY23" i="1" s="1"/>
  <c r="CY42" i="1"/>
  <c r="CY43" i="1" s="1"/>
  <c r="CZ42" i="1"/>
  <c r="CZ44" i="1" s="1"/>
  <c r="DA42" i="1"/>
  <c r="DA43" i="1" s="1"/>
  <c r="DB42" i="1"/>
  <c r="DB44" i="1" s="1"/>
  <c r="DC42" i="1"/>
  <c r="DC43" i="1" s="1"/>
  <c r="CZ43" i="1"/>
  <c r="DB43" i="1"/>
  <c r="DC44" i="1"/>
  <c r="DB45" i="1"/>
  <c r="DC46" i="1"/>
  <c r="DC48" i="1"/>
  <c r="CZ49" i="1"/>
  <c r="DB49" i="1"/>
  <c r="DB50" i="1"/>
  <c r="CZ51" i="1"/>
  <c r="DB51" i="1"/>
  <c r="CY52" i="1"/>
  <c r="CZ52" i="1"/>
  <c r="DA52" i="1"/>
  <c r="DB52" i="1"/>
  <c r="DC52" i="1"/>
  <c r="CZ53" i="1"/>
  <c r="DB53" i="1"/>
  <c r="DB54" i="1"/>
  <c r="CZ50" i="1" l="1"/>
  <c r="DB47" i="1"/>
  <c r="CZ45" i="1"/>
  <c r="CZ54" i="1"/>
  <c r="CZ47" i="1"/>
  <c r="CX8" i="1"/>
  <c r="CX23" i="1" s="1"/>
  <c r="DD23" i="1" s="1"/>
  <c r="CX60" i="1" s="1"/>
  <c r="DC54" i="1"/>
  <c r="DA54" i="1"/>
  <c r="CY54" i="1"/>
  <c r="DC50" i="1"/>
  <c r="DA50" i="1"/>
  <c r="CY50" i="1"/>
  <c r="CY48" i="1"/>
  <c r="CY46" i="1"/>
  <c r="CY44" i="1"/>
  <c r="DC53" i="1"/>
  <c r="DA53" i="1"/>
  <c r="CY53" i="1"/>
  <c r="DC51" i="1"/>
  <c r="DA51" i="1"/>
  <c r="CY51" i="1"/>
  <c r="DC49" i="1"/>
  <c r="DA49" i="1"/>
  <c r="CY49" i="1"/>
  <c r="DA48" i="1"/>
  <c r="DC47" i="1"/>
  <c r="DA47" i="1"/>
  <c r="CY47" i="1"/>
  <c r="DA46" i="1"/>
  <c r="DC45" i="1"/>
  <c r="DA45" i="1"/>
  <c r="CY45" i="1"/>
  <c r="DA44" i="1"/>
  <c r="DB48" i="1"/>
  <c r="CZ48" i="1"/>
  <c r="DB46" i="1"/>
  <c r="CZ46" i="1"/>
  <c r="CX42" i="1"/>
  <c r="CX43" i="1" s="1"/>
  <c r="DD43" i="1" s="1"/>
  <c r="DA59" i="1" s="1"/>
  <c r="DD59" i="1" s="1"/>
  <c r="CX47" i="1"/>
  <c r="DD47" i="1" s="1"/>
  <c r="DA63" i="1" s="1"/>
  <c r="DD63" i="1" s="1"/>
  <c r="CX54" i="1" l="1"/>
  <c r="DD54" i="1" s="1"/>
  <c r="DA70" i="1" s="1"/>
  <c r="DD70" i="1" s="1"/>
  <c r="CX51" i="1"/>
  <c r="DD51" i="1" s="1"/>
  <c r="DA67" i="1" s="1"/>
  <c r="DD67" i="1" s="1"/>
  <c r="CX53" i="1"/>
  <c r="DD53" i="1" s="1"/>
  <c r="DA69" i="1" s="1"/>
  <c r="DD69" i="1" s="1"/>
  <c r="CX49" i="1"/>
  <c r="DD49" i="1" s="1"/>
  <c r="DA65" i="1" s="1"/>
  <c r="DD65" i="1" s="1"/>
  <c r="CX45" i="1"/>
  <c r="DD45" i="1" s="1"/>
  <c r="DA61" i="1" s="1"/>
  <c r="DD61" i="1" s="1"/>
  <c r="CX52" i="1"/>
  <c r="DD52" i="1" s="1"/>
  <c r="DA68" i="1" s="1"/>
  <c r="DD68" i="1" s="1"/>
  <c r="CX50" i="1"/>
  <c r="DD50" i="1" s="1"/>
  <c r="DA66" i="1" s="1"/>
  <c r="DD66" i="1" s="1"/>
  <c r="CX48" i="1"/>
  <c r="DD48" i="1" s="1"/>
  <c r="DA64" i="1" s="1"/>
  <c r="DD64" i="1" s="1"/>
  <c r="CX46" i="1"/>
  <c r="DD46" i="1" s="1"/>
  <c r="DA62" i="1" s="1"/>
  <c r="DD62" i="1" s="1"/>
  <c r="CX44" i="1"/>
  <c r="DD44" i="1" s="1"/>
  <c r="DA60" i="1" s="1"/>
  <c r="DD60" i="1" s="1"/>
  <c r="DD71" i="1" l="1"/>
</calcChain>
</file>

<file path=xl/sharedStrings.xml><?xml version="1.0" encoding="utf-8"?>
<sst xmlns="http://schemas.openxmlformats.org/spreadsheetml/2006/main" count="36632" uniqueCount="437">
  <si>
    <t>Potencias Cuarto-Horarias Activas (kW)</t>
  </si>
  <si>
    <t>Fecha/Hora</t>
  </si>
  <si>
    <t>-</t>
  </si>
  <si>
    <t>POTENCIA CONTRATADA</t>
  </si>
  <si>
    <t>P1</t>
  </si>
  <si>
    <t>P2</t>
  </si>
  <si>
    <t>P3</t>
  </si>
  <si>
    <t>P4</t>
  </si>
  <si>
    <t>P5</t>
  </si>
  <si>
    <t>P6</t>
  </si>
  <si>
    <t>PERIDO</t>
  </si>
  <si>
    <t>M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PERIODOS</t>
  </si>
  <si>
    <t>K</t>
  </si>
  <si>
    <t>€/Kw</t>
  </si>
  <si>
    <t>TP</t>
  </si>
  <si>
    <t>€/Kw año</t>
  </si>
  <si>
    <t>TOTAL</t>
  </si>
  <si>
    <t>PC</t>
  </si>
  <si>
    <t>Kw</t>
  </si>
  <si>
    <t>€/Kw mES</t>
  </si>
  <si>
    <t>EXCESOS DE POTENCIA</t>
  </si>
  <si>
    <t>TERMINO DE POTENCIA</t>
  </si>
  <si>
    <t>TOTALES0 EXCESOS + TP</t>
  </si>
  <si>
    <t>año2012</t>
  </si>
  <si>
    <t>fecha</t>
  </si>
  <si>
    <t>valor</t>
  </si>
  <si>
    <t>potencia</t>
  </si>
  <si>
    <t>Etiquetas de fila</t>
  </si>
  <si>
    <t>Etiquetas de columna</t>
  </si>
  <si>
    <t>:00</t>
  </si>
  <si>
    <t>:15</t>
  </si>
  <si>
    <t>:30</t>
  </si>
  <si>
    <t>:45</t>
  </si>
  <si>
    <t>01-jul</t>
  </si>
  <si>
    <t>02-jul</t>
  </si>
  <si>
    <t>03-jul</t>
  </si>
  <si>
    <t>04-jul</t>
  </si>
  <si>
    <t>05-jul</t>
  </si>
  <si>
    <t>06-jul</t>
  </si>
  <si>
    <t>07-jul</t>
  </si>
  <si>
    <t>08-jul</t>
  </si>
  <si>
    <t>09-jul</t>
  </si>
  <si>
    <t>10-jul</t>
  </si>
  <si>
    <t>11-jul</t>
  </si>
  <si>
    <t>12-jul</t>
  </si>
  <si>
    <t>13-jul</t>
  </si>
  <si>
    <t>14-jul</t>
  </si>
  <si>
    <t>15-jul</t>
  </si>
  <si>
    <t>16-jul</t>
  </si>
  <si>
    <t>17-jul</t>
  </si>
  <si>
    <t>18-jul</t>
  </si>
  <si>
    <t>19-jul</t>
  </si>
  <si>
    <t>20-jul</t>
  </si>
  <si>
    <t>21-jul</t>
  </si>
  <si>
    <t>22-jul</t>
  </si>
  <si>
    <t>23-jul</t>
  </si>
  <si>
    <t>24-jul</t>
  </si>
  <si>
    <t>25-jul</t>
  </si>
  <si>
    <t>26-jul</t>
  </si>
  <si>
    <t>27-jul</t>
  </si>
  <si>
    <t>28-jul</t>
  </si>
  <si>
    <t>29-jul</t>
  </si>
  <si>
    <t>30-jul</t>
  </si>
  <si>
    <t>31-jul</t>
  </si>
  <si>
    <t>01-ago</t>
  </si>
  <si>
    <t>02-ago</t>
  </si>
  <si>
    <t>03-ago</t>
  </si>
  <si>
    <t>04-ago</t>
  </si>
  <si>
    <t>05-ago</t>
  </si>
  <si>
    <t>06-ago</t>
  </si>
  <si>
    <t>07-ago</t>
  </si>
  <si>
    <t>08-ago</t>
  </si>
  <si>
    <t>09-ago</t>
  </si>
  <si>
    <t>10-ago</t>
  </si>
  <si>
    <t>11-ago</t>
  </si>
  <si>
    <t>12-ago</t>
  </si>
  <si>
    <t>13-ago</t>
  </si>
  <si>
    <t>14-ago</t>
  </si>
  <si>
    <t>15-ago</t>
  </si>
  <si>
    <t>16-ago</t>
  </si>
  <si>
    <t>17-ago</t>
  </si>
  <si>
    <t>18-ago</t>
  </si>
  <si>
    <t>19-ago</t>
  </si>
  <si>
    <t>20-ago</t>
  </si>
  <si>
    <t>21-ago</t>
  </si>
  <si>
    <t>22-ago</t>
  </si>
  <si>
    <t>23-ago</t>
  </si>
  <si>
    <t>24-ago</t>
  </si>
  <si>
    <t>25-ago</t>
  </si>
  <si>
    <t>26-ago</t>
  </si>
  <si>
    <t>27-ago</t>
  </si>
  <si>
    <t>28-ago</t>
  </si>
  <si>
    <t>29-ago</t>
  </si>
  <si>
    <t>30-ago</t>
  </si>
  <si>
    <t>31-ago</t>
  </si>
  <si>
    <t>01-sep</t>
  </si>
  <si>
    <t>02-sep</t>
  </si>
  <si>
    <t>03-sep</t>
  </si>
  <si>
    <t>04-sep</t>
  </si>
  <si>
    <t>05-sep</t>
  </si>
  <si>
    <t>06-sep</t>
  </si>
  <si>
    <t>07-sep</t>
  </si>
  <si>
    <t>08-sep</t>
  </si>
  <si>
    <t>09-sep</t>
  </si>
  <si>
    <t>10-sep</t>
  </si>
  <si>
    <t>11-sep</t>
  </si>
  <si>
    <t>12-sep</t>
  </si>
  <si>
    <t>13-sep</t>
  </si>
  <si>
    <t>14-sep</t>
  </si>
  <si>
    <t>15-sep</t>
  </si>
  <si>
    <t>16-sep</t>
  </si>
  <si>
    <t>17-sep</t>
  </si>
  <si>
    <t>18-sep</t>
  </si>
  <si>
    <t>19-sep</t>
  </si>
  <si>
    <t>20-sep</t>
  </si>
  <si>
    <t>21-sep</t>
  </si>
  <si>
    <t>22-sep</t>
  </si>
  <si>
    <t>23-sep</t>
  </si>
  <si>
    <t>24-sep</t>
  </si>
  <si>
    <t>25-sep</t>
  </si>
  <si>
    <t>26-sep</t>
  </si>
  <si>
    <t>27-sep</t>
  </si>
  <si>
    <t>28-sep</t>
  </si>
  <si>
    <t>29-sep</t>
  </si>
  <si>
    <t>30-sep</t>
  </si>
  <si>
    <t>01-oct</t>
  </si>
  <si>
    <t>02-oct</t>
  </si>
  <si>
    <t>03-oct</t>
  </si>
  <si>
    <t>04-oct</t>
  </si>
  <si>
    <t>05-oct</t>
  </si>
  <si>
    <t>06-oct</t>
  </si>
  <si>
    <t>07-oct</t>
  </si>
  <si>
    <t>08-oct</t>
  </si>
  <si>
    <t>09-oct</t>
  </si>
  <si>
    <t>10-oct</t>
  </si>
  <si>
    <t>11-oct</t>
  </si>
  <si>
    <t>12-oct</t>
  </si>
  <si>
    <t>13-oct</t>
  </si>
  <si>
    <t>14-oct</t>
  </si>
  <si>
    <t>15-oct</t>
  </si>
  <si>
    <t>16-oct</t>
  </si>
  <si>
    <t>17-oct</t>
  </si>
  <si>
    <t>18-oct</t>
  </si>
  <si>
    <t>19-oct</t>
  </si>
  <si>
    <t>20-oct</t>
  </si>
  <si>
    <t>21-oct</t>
  </si>
  <si>
    <t>22-oct</t>
  </si>
  <si>
    <t>23-oct</t>
  </si>
  <si>
    <t>24-oct</t>
  </si>
  <si>
    <t>25-oct</t>
  </si>
  <si>
    <t>26-oct</t>
  </si>
  <si>
    <t>27-oct</t>
  </si>
  <si>
    <t>28-oct</t>
  </si>
  <si>
    <t>29-oct</t>
  </si>
  <si>
    <t>30-oct</t>
  </si>
  <si>
    <t>31-oct</t>
  </si>
  <si>
    <t>01-nov</t>
  </si>
  <si>
    <t>02-nov</t>
  </si>
  <si>
    <t>03-nov</t>
  </si>
  <si>
    <t>04-nov</t>
  </si>
  <si>
    <t>05-nov</t>
  </si>
  <si>
    <t>06-nov</t>
  </si>
  <si>
    <t>07-nov</t>
  </si>
  <si>
    <t>08-nov</t>
  </si>
  <si>
    <t>09-nov</t>
  </si>
  <si>
    <t>10-nov</t>
  </si>
  <si>
    <t>11-nov</t>
  </si>
  <si>
    <t>12-nov</t>
  </si>
  <si>
    <t>13-nov</t>
  </si>
  <si>
    <t>14-nov</t>
  </si>
  <si>
    <t>15-nov</t>
  </si>
  <si>
    <t>16-nov</t>
  </si>
  <si>
    <t>17-nov</t>
  </si>
  <si>
    <t>18-nov</t>
  </si>
  <si>
    <t>19-nov</t>
  </si>
  <si>
    <t>20-nov</t>
  </si>
  <si>
    <t>21-nov</t>
  </si>
  <si>
    <t>22-nov</t>
  </si>
  <si>
    <t>23-nov</t>
  </si>
  <si>
    <t>24-nov</t>
  </si>
  <si>
    <t>25-nov</t>
  </si>
  <si>
    <t>26-nov</t>
  </si>
  <si>
    <t>27-nov</t>
  </si>
  <si>
    <t>28-nov</t>
  </si>
  <si>
    <t>29-nov</t>
  </si>
  <si>
    <t>30-nov</t>
  </si>
  <si>
    <t>01-dic</t>
  </si>
  <si>
    <t>02-dic</t>
  </si>
  <si>
    <t>03-dic</t>
  </si>
  <si>
    <t>04-dic</t>
  </si>
  <si>
    <t>05-dic</t>
  </si>
  <si>
    <t>06-dic</t>
  </si>
  <si>
    <t>07-dic</t>
  </si>
  <si>
    <t>08-dic</t>
  </si>
  <si>
    <t>09-dic</t>
  </si>
  <si>
    <t>10-dic</t>
  </si>
  <si>
    <t>11-dic</t>
  </si>
  <si>
    <t>12-dic</t>
  </si>
  <si>
    <t>13-dic</t>
  </si>
  <si>
    <t>14-dic</t>
  </si>
  <si>
    <t>15-dic</t>
  </si>
  <si>
    <t>16-dic</t>
  </si>
  <si>
    <t>17-dic</t>
  </si>
  <si>
    <t>18-dic</t>
  </si>
  <si>
    <t>19-dic</t>
  </si>
  <si>
    <t>20-dic</t>
  </si>
  <si>
    <t>21-dic</t>
  </si>
  <si>
    <t>22-dic</t>
  </si>
  <si>
    <t>23-dic</t>
  </si>
  <si>
    <t>24-dic</t>
  </si>
  <si>
    <t>25-dic</t>
  </si>
  <si>
    <t>26-dic</t>
  </si>
  <si>
    <t>27-dic</t>
  </si>
  <si>
    <t>28-dic</t>
  </si>
  <si>
    <t>29-dic</t>
  </si>
  <si>
    <t>30-dic</t>
  </si>
  <si>
    <t>31-dic</t>
  </si>
  <si>
    <t>01-ene</t>
  </si>
  <si>
    <t>02-ene</t>
  </si>
  <si>
    <t>03-ene</t>
  </si>
  <si>
    <t>04-ene</t>
  </si>
  <si>
    <t>05-ene</t>
  </si>
  <si>
    <t>06-ene</t>
  </si>
  <si>
    <t>07-ene</t>
  </si>
  <si>
    <t>08-ene</t>
  </si>
  <si>
    <t>09-ene</t>
  </si>
  <si>
    <t>10-ene</t>
  </si>
  <si>
    <t>11-ene</t>
  </si>
  <si>
    <t>12-ene</t>
  </si>
  <si>
    <t>13-ene</t>
  </si>
  <si>
    <t>14-ene</t>
  </si>
  <si>
    <t>15-ene</t>
  </si>
  <si>
    <t>16-ene</t>
  </si>
  <si>
    <t>17-ene</t>
  </si>
  <si>
    <t>18-ene</t>
  </si>
  <si>
    <t>19-ene</t>
  </si>
  <si>
    <t>20-ene</t>
  </si>
  <si>
    <t>21-ene</t>
  </si>
  <si>
    <t>22-ene</t>
  </si>
  <si>
    <t>23-ene</t>
  </si>
  <si>
    <t>24-ene</t>
  </si>
  <si>
    <t>25-ene</t>
  </si>
  <si>
    <t>26-ene</t>
  </si>
  <si>
    <t>27-ene</t>
  </si>
  <si>
    <t>28-ene</t>
  </si>
  <si>
    <t>29-ene</t>
  </si>
  <si>
    <t>30-ene</t>
  </si>
  <si>
    <t>31-ene</t>
  </si>
  <si>
    <t>01-feb</t>
  </si>
  <si>
    <t>02-feb</t>
  </si>
  <si>
    <t>03-feb</t>
  </si>
  <si>
    <t>04-feb</t>
  </si>
  <si>
    <t>05-feb</t>
  </si>
  <si>
    <t>06-feb</t>
  </si>
  <si>
    <t>07-feb</t>
  </si>
  <si>
    <t>08-feb</t>
  </si>
  <si>
    <t>09-feb</t>
  </si>
  <si>
    <t>10-feb</t>
  </si>
  <si>
    <t>11-feb</t>
  </si>
  <si>
    <t>12-feb</t>
  </si>
  <si>
    <t>13-feb</t>
  </si>
  <si>
    <t>14-feb</t>
  </si>
  <si>
    <t>15-feb</t>
  </si>
  <si>
    <t>16-feb</t>
  </si>
  <si>
    <t>17-feb</t>
  </si>
  <si>
    <t>18-feb</t>
  </si>
  <si>
    <t>19-feb</t>
  </si>
  <si>
    <t>20-feb</t>
  </si>
  <si>
    <t>21-feb</t>
  </si>
  <si>
    <t>22-feb</t>
  </si>
  <si>
    <t>23-feb</t>
  </si>
  <si>
    <t>24-feb</t>
  </si>
  <si>
    <t>25-feb</t>
  </si>
  <si>
    <t>26-feb</t>
  </si>
  <si>
    <t>27-feb</t>
  </si>
  <si>
    <t>28-feb</t>
  </si>
  <si>
    <t>29-feb</t>
  </si>
  <si>
    <t>01-mar</t>
  </si>
  <si>
    <t>02-mar</t>
  </si>
  <si>
    <t>03-mar</t>
  </si>
  <si>
    <t>04-mar</t>
  </si>
  <si>
    <t>05-mar</t>
  </si>
  <si>
    <t>06-mar</t>
  </si>
  <si>
    <t>07-mar</t>
  </si>
  <si>
    <t>08-mar</t>
  </si>
  <si>
    <t>09-mar</t>
  </si>
  <si>
    <t>10-mar</t>
  </si>
  <si>
    <t>11-mar</t>
  </si>
  <si>
    <t>12-mar</t>
  </si>
  <si>
    <t>13-mar</t>
  </si>
  <si>
    <t>14-mar</t>
  </si>
  <si>
    <t>15-mar</t>
  </si>
  <si>
    <t>16-mar</t>
  </si>
  <si>
    <t>17-mar</t>
  </si>
  <si>
    <t>18-mar</t>
  </si>
  <si>
    <t>19-mar</t>
  </si>
  <si>
    <t>20-mar</t>
  </si>
  <si>
    <t>21-mar</t>
  </si>
  <si>
    <t>22-mar</t>
  </si>
  <si>
    <t>23-mar</t>
  </si>
  <si>
    <t>24-mar</t>
  </si>
  <si>
    <t>25-mar</t>
  </si>
  <si>
    <t>26-mar</t>
  </si>
  <si>
    <t>27-mar</t>
  </si>
  <si>
    <t>28-mar</t>
  </si>
  <si>
    <t>29-mar</t>
  </si>
  <si>
    <t>30-mar</t>
  </si>
  <si>
    <t>31-mar</t>
  </si>
  <si>
    <t>01-abr</t>
  </si>
  <si>
    <t>02-abr</t>
  </si>
  <si>
    <t>03-abr</t>
  </si>
  <si>
    <t>04-abr</t>
  </si>
  <si>
    <t>05-abr</t>
  </si>
  <si>
    <t>06-abr</t>
  </si>
  <si>
    <t>07-abr</t>
  </si>
  <si>
    <t>08-abr</t>
  </si>
  <si>
    <t>09-abr</t>
  </si>
  <si>
    <t>10-abr</t>
  </si>
  <si>
    <t>11-abr</t>
  </si>
  <si>
    <t>12-abr</t>
  </si>
  <si>
    <t>13-abr</t>
  </si>
  <si>
    <t>14-abr</t>
  </si>
  <si>
    <t>15-abr</t>
  </si>
  <si>
    <t>16-abr</t>
  </si>
  <si>
    <t>17-abr</t>
  </si>
  <si>
    <t>18-abr</t>
  </si>
  <si>
    <t>19-abr</t>
  </si>
  <si>
    <t>20-abr</t>
  </si>
  <si>
    <t>21-abr</t>
  </si>
  <si>
    <t>22-abr</t>
  </si>
  <si>
    <t>23-abr</t>
  </si>
  <si>
    <t>24-abr</t>
  </si>
  <si>
    <t>25-abr</t>
  </si>
  <si>
    <t>26-abr</t>
  </si>
  <si>
    <t>27-abr</t>
  </si>
  <si>
    <t>28-abr</t>
  </si>
  <si>
    <t>29-abr</t>
  </si>
  <si>
    <t>30-abr</t>
  </si>
  <si>
    <t>01-may</t>
  </si>
  <si>
    <t>02-may</t>
  </si>
  <si>
    <t>03-may</t>
  </si>
  <si>
    <t>04-may</t>
  </si>
  <si>
    <t>05-may</t>
  </si>
  <si>
    <t>06-may</t>
  </si>
  <si>
    <t>07-may</t>
  </si>
  <si>
    <t>08-may</t>
  </si>
  <si>
    <t>09-may</t>
  </si>
  <si>
    <t>10-may</t>
  </si>
  <si>
    <t>11-may</t>
  </si>
  <si>
    <t>12-may</t>
  </si>
  <si>
    <t>13-may</t>
  </si>
  <si>
    <t>14-may</t>
  </si>
  <si>
    <t>15-may</t>
  </si>
  <si>
    <t>16-may</t>
  </si>
  <si>
    <t>17-may</t>
  </si>
  <si>
    <t>18-may</t>
  </si>
  <si>
    <t>19-may</t>
  </si>
  <si>
    <t>20-may</t>
  </si>
  <si>
    <t>21-may</t>
  </si>
  <si>
    <t>22-may</t>
  </si>
  <si>
    <t>23-may</t>
  </si>
  <si>
    <t>24-may</t>
  </si>
  <si>
    <t>25-may</t>
  </si>
  <si>
    <t>26-may</t>
  </si>
  <si>
    <t>27-may</t>
  </si>
  <si>
    <t>28-may</t>
  </si>
  <si>
    <t>29-may</t>
  </si>
  <si>
    <t>30-may</t>
  </si>
  <si>
    <t>31-may</t>
  </si>
  <si>
    <t>01-jun</t>
  </si>
  <si>
    <t>02-jun</t>
  </si>
  <si>
    <t>03-jun</t>
  </si>
  <si>
    <t>04-jun</t>
  </si>
  <si>
    <t>05-jun</t>
  </si>
  <si>
    <t>06-jun</t>
  </si>
  <si>
    <t>07-jun</t>
  </si>
  <si>
    <t>08-jun</t>
  </si>
  <si>
    <t>09-jun</t>
  </si>
  <si>
    <t>10-jun</t>
  </si>
  <si>
    <t>11-jun</t>
  </si>
  <si>
    <t>12-jun</t>
  </si>
  <si>
    <t>13-jun</t>
  </si>
  <si>
    <t>14-jun</t>
  </si>
  <si>
    <t>15-jun</t>
  </si>
  <si>
    <t>16-jun</t>
  </si>
  <si>
    <t>17-jun</t>
  </si>
  <si>
    <t>18-jun</t>
  </si>
  <si>
    <t>19-jun</t>
  </si>
  <si>
    <t>20-jun</t>
  </si>
  <si>
    <t>21-jun</t>
  </si>
  <si>
    <t>22-jun</t>
  </si>
  <si>
    <t>23-jun</t>
  </si>
  <si>
    <t>24-jun</t>
  </si>
  <si>
    <t>25-jun</t>
  </si>
  <si>
    <t>26-jun</t>
  </si>
  <si>
    <t>27-jun</t>
  </si>
  <si>
    <t>28-jun</t>
  </si>
  <si>
    <t>29-jun</t>
  </si>
  <si>
    <t>30-jun</t>
  </si>
  <si>
    <t>00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Promedio de val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&quot;€&quot;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00000"/>
      <name val="Calibri"/>
      <family val="2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77">
    <xf numFmtId="0" fontId="0" fillId="0" borderId="0" xfId="0"/>
    <xf numFmtId="0" fontId="18" fillId="0" borderId="0" xfId="0" applyFont="1"/>
    <xf numFmtId="0" fontId="19" fillId="0" borderId="0" xfId="0" applyFont="1"/>
    <xf numFmtId="0" fontId="19" fillId="0" borderId="0" xfId="0" applyFont="1" applyAlignment="1">
      <alignment horizontal="center" vertical="center"/>
    </xf>
    <xf numFmtId="0" fontId="19" fillId="36" borderId="10" xfId="0" applyFont="1" applyFill="1" applyBorder="1" applyAlignment="1">
      <alignment horizontal="center" vertical="center"/>
    </xf>
    <xf numFmtId="0" fontId="19" fillId="0" borderId="10" xfId="0" applyFont="1" applyBorder="1" applyAlignment="1">
      <alignment horizontal="center" vertical="center"/>
    </xf>
    <xf numFmtId="0" fontId="19" fillId="38" borderId="10" xfId="0" applyFont="1" applyFill="1" applyBorder="1" applyAlignment="1">
      <alignment horizontal="center" vertical="center"/>
    </xf>
    <xf numFmtId="0" fontId="19" fillId="37" borderId="10" xfId="0" applyFont="1" applyFill="1" applyBorder="1" applyAlignment="1">
      <alignment horizontal="center" vertical="center"/>
    </xf>
    <xf numFmtId="0" fontId="19" fillId="39" borderId="10" xfId="0" applyFont="1" applyFill="1" applyBorder="1" applyAlignment="1">
      <alignment horizontal="center" vertical="center"/>
    </xf>
    <xf numFmtId="0" fontId="19" fillId="35" borderId="10" xfId="0" applyFont="1" applyFill="1" applyBorder="1" applyAlignment="1">
      <alignment horizontal="center" vertical="center"/>
    </xf>
    <xf numFmtId="0" fontId="20" fillId="0" borderId="0" xfId="0" applyFont="1"/>
    <xf numFmtId="0" fontId="20" fillId="0" borderId="0" xfId="0" applyFont="1" applyAlignment="1">
      <alignment wrapText="1"/>
    </xf>
    <xf numFmtId="20" fontId="20" fillId="0" borderId="0" xfId="0" applyNumberFormat="1" applyFont="1" applyAlignment="1">
      <alignment wrapText="1"/>
    </xf>
    <xf numFmtId="0" fontId="20" fillId="0" borderId="0" xfId="0" applyFont="1" applyBorder="1"/>
    <xf numFmtId="0" fontId="20" fillId="0" borderId="10" xfId="0" applyFont="1" applyBorder="1" applyAlignment="1">
      <alignment horizontal="center" vertical="center"/>
    </xf>
    <xf numFmtId="0" fontId="20" fillId="0" borderId="0" xfId="0" applyFont="1" applyBorder="1" applyAlignment="1">
      <alignment horizontal="center" vertical="center"/>
    </xf>
    <xf numFmtId="14" fontId="20" fillId="0" borderId="11" xfId="0" applyNumberFormat="1" applyFont="1" applyBorder="1" applyAlignment="1">
      <alignment wrapText="1"/>
    </xf>
    <xf numFmtId="0" fontId="19" fillId="35" borderId="12" xfId="0" applyFont="1" applyFill="1" applyBorder="1" applyAlignment="1">
      <alignment wrapText="1"/>
    </xf>
    <xf numFmtId="0" fontId="19" fillId="34" borderId="12" xfId="0" applyFont="1" applyFill="1" applyBorder="1" applyAlignment="1">
      <alignment wrapText="1"/>
    </xf>
    <xf numFmtId="0" fontId="19" fillId="36" borderId="12" xfId="0" applyFont="1" applyFill="1" applyBorder="1" applyAlignment="1">
      <alignment wrapText="1"/>
    </xf>
    <xf numFmtId="0" fontId="19" fillId="0" borderId="12" xfId="0" applyFont="1" applyBorder="1" applyAlignment="1">
      <alignment wrapText="1"/>
    </xf>
    <xf numFmtId="0" fontId="19" fillId="0" borderId="13" xfId="0" applyFont="1" applyBorder="1" applyAlignment="1">
      <alignment wrapText="1"/>
    </xf>
    <xf numFmtId="0" fontId="19" fillId="0" borderId="0" xfId="0" applyFont="1" applyBorder="1"/>
    <xf numFmtId="0" fontId="19" fillId="0" borderId="10" xfId="0" applyFont="1" applyBorder="1" applyAlignment="1">
      <alignment horizontal="left" vertical="center"/>
    </xf>
    <xf numFmtId="2" fontId="19" fillId="0" borderId="10" xfId="0" applyNumberFormat="1" applyFont="1" applyBorder="1" applyAlignment="1">
      <alignment horizontal="center" vertical="center"/>
    </xf>
    <xf numFmtId="0" fontId="19" fillId="0" borderId="0" xfId="0" applyFont="1" applyBorder="1" applyAlignment="1">
      <alignment horizontal="center" vertical="center"/>
    </xf>
    <xf numFmtId="14" fontId="20" fillId="0" borderId="14" xfId="0" applyNumberFormat="1" applyFont="1" applyBorder="1" applyAlignment="1">
      <alignment wrapText="1"/>
    </xf>
    <xf numFmtId="0" fontId="19" fillId="35" borderId="0" xfId="0" applyFont="1" applyFill="1" applyBorder="1" applyAlignment="1">
      <alignment wrapText="1"/>
    </xf>
    <xf numFmtId="0" fontId="19" fillId="34" borderId="0" xfId="0" applyFont="1" applyFill="1" applyBorder="1" applyAlignment="1">
      <alignment wrapText="1"/>
    </xf>
    <xf numFmtId="0" fontId="19" fillId="36" borderId="0" xfId="0" applyFont="1" applyFill="1" applyBorder="1" applyAlignment="1">
      <alignment wrapText="1"/>
    </xf>
    <xf numFmtId="0" fontId="19" fillId="0" borderId="0" xfId="0" applyFont="1" applyBorder="1" applyAlignment="1">
      <alignment wrapText="1"/>
    </xf>
    <xf numFmtId="0" fontId="19" fillId="0" borderId="15" xfId="0" applyFont="1" applyBorder="1" applyAlignment="1">
      <alignment wrapText="1"/>
    </xf>
    <xf numFmtId="164" fontId="21" fillId="0" borderId="10" xfId="0" applyNumberFormat="1" applyFont="1" applyBorder="1" applyAlignment="1">
      <alignment horizontal="center" vertical="center"/>
    </xf>
    <xf numFmtId="164" fontId="19" fillId="0" borderId="10" xfId="0" applyNumberFormat="1" applyFont="1" applyBorder="1" applyAlignment="1">
      <alignment horizontal="center" vertical="center"/>
    </xf>
    <xf numFmtId="14" fontId="20" fillId="0" borderId="16" xfId="0" applyNumberFormat="1" applyFont="1" applyBorder="1" applyAlignment="1">
      <alignment wrapText="1"/>
    </xf>
    <xf numFmtId="0" fontId="19" fillId="35" borderId="17" xfId="0" applyFont="1" applyFill="1" applyBorder="1" applyAlignment="1">
      <alignment wrapText="1"/>
    </xf>
    <xf numFmtId="0" fontId="19" fillId="34" borderId="17" xfId="0" applyFont="1" applyFill="1" applyBorder="1" applyAlignment="1">
      <alignment wrapText="1"/>
    </xf>
    <xf numFmtId="0" fontId="19" fillId="36" borderId="17" xfId="0" applyFont="1" applyFill="1" applyBorder="1" applyAlignment="1">
      <alignment wrapText="1"/>
    </xf>
    <xf numFmtId="0" fontId="19" fillId="0" borderId="17" xfId="0" applyFont="1" applyBorder="1" applyAlignment="1">
      <alignment wrapText="1"/>
    </xf>
    <xf numFmtId="0" fontId="19" fillId="0" borderId="18" xfId="0" applyFont="1" applyBorder="1" applyAlignment="1">
      <alignment wrapText="1"/>
    </xf>
    <xf numFmtId="14" fontId="20" fillId="33" borderId="11" xfId="0" applyNumberFormat="1" applyFont="1" applyFill="1" applyBorder="1" applyAlignment="1">
      <alignment wrapText="1"/>
    </xf>
    <xf numFmtId="0" fontId="19" fillId="35" borderId="13" xfId="0" applyFont="1" applyFill="1" applyBorder="1" applyAlignment="1">
      <alignment wrapText="1"/>
    </xf>
    <xf numFmtId="14" fontId="20" fillId="33" borderId="14" xfId="0" applyNumberFormat="1" applyFont="1" applyFill="1" applyBorder="1" applyAlignment="1">
      <alignment wrapText="1"/>
    </xf>
    <xf numFmtId="0" fontId="19" fillId="35" borderId="15" xfId="0" applyFont="1" applyFill="1" applyBorder="1" applyAlignment="1">
      <alignment wrapText="1"/>
    </xf>
    <xf numFmtId="0" fontId="19" fillId="0" borderId="22" xfId="0" applyFont="1" applyBorder="1" applyAlignment="1">
      <alignment horizontal="center" vertical="center"/>
    </xf>
    <xf numFmtId="0" fontId="19" fillId="0" borderId="23" xfId="0" applyFont="1" applyBorder="1" applyAlignment="1">
      <alignment horizontal="center" vertical="center"/>
    </xf>
    <xf numFmtId="164" fontId="21" fillId="38" borderId="10" xfId="0" applyNumberFormat="1" applyFont="1" applyFill="1" applyBorder="1" applyAlignment="1">
      <alignment horizontal="center" vertical="center"/>
    </xf>
    <xf numFmtId="14" fontId="20" fillId="33" borderId="16" xfId="0" applyNumberFormat="1" applyFont="1" applyFill="1" applyBorder="1" applyAlignment="1">
      <alignment wrapText="1"/>
    </xf>
    <xf numFmtId="0" fontId="19" fillId="35" borderId="18" xfId="0" applyFont="1" applyFill="1" applyBorder="1" applyAlignment="1">
      <alignment wrapText="1"/>
    </xf>
    <xf numFmtId="0" fontId="19" fillId="37" borderId="12" xfId="0" applyFont="1" applyFill="1" applyBorder="1" applyAlignment="1">
      <alignment wrapText="1"/>
    </xf>
    <xf numFmtId="0" fontId="19" fillId="38" borderId="12" xfId="0" applyFont="1" applyFill="1" applyBorder="1" applyAlignment="1">
      <alignment wrapText="1"/>
    </xf>
    <xf numFmtId="0" fontId="19" fillId="37" borderId="13" xfId="0" applyFont="1" applyFill="1" applyBorder="1" applyAlignment="1">
      <alignment wrapText="1"/>
    </xf>
    <xf numFmtId="0" fontId="19" fillId="37" borderId="0" xfId="0" applyFont="1" applyFill="1" applyBorder="1" applyAlignment="1">
      <alignment wrapText="1"/>
    </xf>
    <xf numFmtId="0" fontId="19" fillId="38" borderId="0" xfId="0" applyFont="1" applyFill="1" applyBorder="1" applyAlignment="1">
      <alignment wrapText="1"/>
    </xf>
    <xf numFmtId="0" fontId="19" fillId="37" borderId="15" xfId="0" applyFont="1" applyFill="1" applyBorder="1" applyAlignment="1">
      <alignment wrapText="1"/>
    </xf>
    <xf numFmtId="0" fontId="19" fillId="37" borderId="17" xfId="0" applyFont="1" applyFill="1" applyBorder="1" applyAlignment="1">
      <alignment wrapText="1"/>
    </xf>
    <xf numFmtId="0" fontId="19" fillId="38" borderId="17" xfId="0" applyFont="1" applyFill="1" applyBorder="1" applyAlignment="1">
      <alignment wrapText="1"/>
    </xf>
    <xf numFmtId="0" fontId="19" fillId="37" borderId="18" xfId="0" applyFont="1" applyFill="1" applyBorder="1" applyAlignment="1">
      <alignment wrapText="1"/>
    </xf>
    <xf numFmtId="0" fontId="19" fillId="39" borderId="12" xfId="0" applyFont="1" applyFill="1" applyBorder="1" applyAlignment="1">
      <alignment wrapText="1"/>
    </xf>
    <xf numFmtId="0" fontId="19" fillId="39" borderId="13" xfId="0" applyFont="1" applyFill="1" applyBorder="1" applyAlignment="1">
      <alignment wrapText="1"/>
    </xf>
    <xf numFmtId="0" fontId="19" fillId="0" borderId="0" xfId="0" applyFont="1" applyAlignment="1">
      <alignment wrapText="1"/>
    </xf>
    <xf numFmtId="0" fontId="19" fillId="39" borderId="0" xfId="0" applyFont="1" applyFill="1" applyBorder="1" applyAlignment="1">
      <alignment wrapText="1"/>
    </xf>
    <xf numFmtId="0" fontId="19" fillId="39" borderId="15" xfId="0" applyFont="1" applyFill="1" applyBorder="1" applyAlignment="1">
      <alignment wrapText="1"/>
    </xf>
    <xf numFmtId="0" fontId="19" fillId="39" borderId="17" xfId="0" applyFont="1" applyFill="1" applyBorder="1" applyAlignment="1">
      <alignment wrapText="1"/>
    </xf>
    <xf numFmtId="0" fontId="19" fillId="39" borderId="18" xfId="0" applyFont="1" applyFill="1" applyBorder="1" applyAlignment="1">
      <alignment wrapText="1"/>
    </xf>
    <xf numFmtId="2" fontId="19" fillId="36" borderId="10" xfId="0" applyNumberFormat="1" applyFont="1" applyFill="1" applyBorder="1" applyAlignment="1">
      <alignment horizontal="center" vertical="center"/>
    </xf>
    <xf numFmtId="14" fontId="0" fillId="0" borderId="0" xfId="0" applyNumberFormat="1"/>
    <xf numFmtId="22" fontId="0" fillId="0" borderId="0" xfId="0" applyNumberFormat="1"/>
    <xf numFmtId="164" fontId="19" fillId="0" borderId="19" xfId="0" applyNumberFormat="1" applyFont="1" applyBorder="1" applyAlignment="1">
      <alignment horizontal="center" vertical="center"/>
    </xf>
    <xf numFmtId="0" fontId="19" fillId="0" borderId="20" xfId="0" applyFont="1" applyBorder="1" applyAlignment="1">
      <alignment horizontal="center" vertical="center"/>
    </xf>
    <xf numFmtId="0" fontId="19" fillId="0" borderId="21" xfId="0" applyFont="1" applyBorder="1" applyAlignment="1">
      <alignment horizontal="center" vertical="center"/>
    </xf>
    <xf numFmtId="0" fontId="19" fillId="0" borderId="10" xfId="0" applyFont="1" applyBorder="1" applyAlignment="1">
      <alignment horizontal="center" vertical="center"/>
    </xf>
    <xf numFmtId="0" fontId="20" fillId="0" borderId="10" xfId="0" applyFont="1" applyBorder="1" applyAlignment="1">
      <alignment horizontal="center" vertical="center"/>
    </xf>
    <xf numFmtId="0" fontId="19" fillId="0" borderId="19" xfId="0" applyFont="1" applyBorder="1" applyAlignment="1">
      <alignment horizontal="center"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</cellXfs>
  <cellStyles count="42">
    <cellStyle name="20% - Énfasis1" xfId="19" builtinId="30" customBuiltin="1"/>
    <cellStyle name="20% - Énfasis2" xfId="23" builtinId="34" customBuiltin="1"/>
    <cellStyle name="20% - Énfasis3" xfId="27" builtinId="38" customBuiltin="1"/>
    <cellStyle name="20% - Énfasis4" xfId="31" builtinId="42" customBuiltin="1"/>
    <cellStyle name="20% - Énfasis5" xfId="35" builtinId="46" customBuiltin="1"/>
    <cellStyle name="20% - Énfasis6" xfId="39" builtinId="50" customBuiltin="1"/>
    <cellStyle name="40% - Énfasis1" xfId="20" builtinId="31" customBuiltin="1"/>
    <cellStyle name="40% - Énfasis2" xfId="24" builtinId="35" customBuiltin="1"/>
    <cellStyle name="40% - Énfasis3" xfId="28" builtinId="39" customBuiltin="1"/>
    <cellStyle name="40% - Énfasis4" xfId="32" builtinId="43" customBuiltin="1"/>
    <cellStyle name="40% - Énfasis5" xfId="36" builtinId="47" customBuiltin="1"/>
    <cellStyle name="40% - Énfasis6" xfId="40" builtinId="51" customBuiltin="1"/>
    <cellStyle name="60% - Énfasis1" xfId="21" builtinId="32" customBuiltin="1"/>
    <cellStyle name="60% - Énfasis2" xfId="25" builtinId="36" customBuiltin="1"/>
    <cellStyle name="60% - Énfasis3" xfId="29" builtinId="40" customBuiltin="1"/>
    <cellStyle name="60% - Énfasis4" xfId="33" builtinId="44" customBuiltin="1"/>
    <cellStyle name="60% - Énfasis5" xfId="37" builtinId="48" customBuiltin="1"/>
    <cellStyle name="60% - Énfasis6" xfId="41" builtinId="52" customBuiltin="1"/>
    <cellStyle name="Bueno" xfId="6" builtinId="26" customBuiltin="1"/>
    <cellStyle name="Cálculo" xfId="11" builtinId="22" customBuiltin="1"/>
    <cellStyle name="Celda de comprobación" xfId="13" builtinId="23" customBuiltin="1"/>
    <cellStyle name="Celda vinculada" xfId="12" builtinId="24" customBuiltin="1"/>
    <cellStyle name="Encabezado 1" xfId="2" builtinId="16" customBuiltin="1"/>
    <cellStyle name="Encabezado 4" xfId="5" builtinId="19" customBuiltin="1"/>
    <cellStyle name="Énfasis1" xfId="18" builtinId="29" customBuiltin="1"/>
    <cellStyle name="Énfasis2" xfId="22" builtinId="33" customBuiltin="1"/>
    <cellStyle name="Énfasis3" xfId="26" builtinId="37" customBuiltin="1"/>
    <cellStyle name="Énfasis4" xfId="30" builtinId="41" customBuiltin="1"/>
    <cellStyle name="Énfasis5" xfId="34" builtinId="45" customBuiltin="1"/>
    <cellStyle name="Énfasis6" xfId="38" builtinId="49" customBuiltin="1"/>
    <cellStyle name="Entrada" xfId="9" builtinId="20" customBuiltin="1"/>
    <cellStyle name="Incorrecto" xfId="7" builtinId="27" customBuiltin="1"/>
    <cellStyle name="Neutral" xfId="8" builtinId="28" customBuiltin="1"/>
    <cellStyle name="Normal" xfId="0" builtinId="0"/>
    <cellStyle name="Notas" xfId="15" builtinId="10" customBuiltin="1"/>
    <cellStyle name="Salida" xfId="10" builtinId="21" customBuiltin="1"/>
    <cellStyle name="Texto de advertencia" xfId="14" builtinId="11" customBuiltin="1"/>
    <cellStyle name="Texto explicativo" xfId="16" builtinId="53" customBuiltin="1"/>
    <cellStyle name="Título" xfId="1" builtinId="15" customBuiltin="1"/>
    <cellStyle name="Título 2" xfId="3" builtinId="17" customBuiltin="1"/>
    <cellStyle name="Título 3" xfId="4" builtinId="18" customBuiltin="1"/>
    <cellStyle name="Total" xfId="17" builtinId="25" customBuiltin="1"/>
  </cellStyles>
  <dxfs count="14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strike val="0"/>
        <u val="double"/>
        <color auto="1"/>
      </font>
    </dxf>
    <dxf>
      <font>
        <color theme="1"/>
      </font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Relationship Id="rId9" Type="http://schemas.microsoft.com/office/2006/relationships/vbaProject" Target="vbaProject.bin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0</xdr:colOff>
          <xdr:row>1</xdr:row>
          <xdr:rowOff>0</xdr:rowOff>
        </xdr:from>
        <xdr:to>
          <xdr:col>21</xdr:col>
          <xdr:colOff>0</xdr:colOff>
          <xdr:row>3</xdr:row>
          <xdr:rowOff>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s-E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Ordenar Datos</a:t>
              </a:r>
            </a:p>
          </xdr:txBody>
        </xdr:sp>
        <xdr:clientData fPrintsWithSheet="0"/>
      </xdr:twoCellAnchor>
    </mc:Choice>
    <mc:Fallback/>
  </mc:AlternateContent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or" refreshedDate="43116.695072916664" createdVersion="6" refreshedVersion="6" minRefreshableVersion="3" recordCount="35808" xr:uid="{39FC7272-78A6-4322-9E02-8195D2624B2B}">
  <cacheSource type="worksheet">
    <worksheetSource ref="A1:C35809" sheet="Hoja2"/>
  </cacheSource>
  <cacheFields count="8">
    <cacheField name="fecha" numFmtId="0">
      <sharedItems containsSemiMixedTypes="0" containsNonDate="0" containsDate="1" containsString="0" minDate="2011-07-01T00:00:00" maxDate="2012-07-08T00:00:00" count="35808">
        <d v="2011-07-01T00:00:00"/>
        <d v="2011-07-01T00:15:00"/>
        <d v="2011-07-01T00:30:00"/>
        <d v="2011-07-01T00:45:00"/>
        <d v="2011-07-01T01:00:00"/>
        <d v="2011-07-01T01:15:00"/>
        <d v="2011-07-01T01:30:00"/>
        <d v="2011-07-01T01:45:00"/>
        <d v="2011-07-01T02:00:00"/>
        <d v="2011-07-01T02:15:00"/>
        <d v="2011-07-01T02:30:00"/>
        <d v="2011-07-01T02:45:00"/>
        <d v="2011-07-01T03:00:00"/>
        <d v="2011-07-01T03:15:00"/>
        <d v="2011-07-01T03:30:00"/>
        <d v="2011-07-01T03:45:00"/>
        <d v="2011-07-01T04:00:00"/>
        <d v="2011-07-01T04:15:00"/>
        <d v="2011-07-01T04:30:00"/>
        <d v="2011-07-01T04:45:00"/>
        <d v="2011-07-01T05:00:00"/>
        <d v="2011-07-01T05:15:00"/>
        <d v="2011-07-01T05:30:00"/>
        <d v="2011-07-01T05:45:00"/>
        <d v="2011-07-01T06:00:00"/>
        <d v="2011-07-01T06:15:00"/>
        <d v="2011-07-01T06:30:00"/>
        <d v="2011-07-01T06:45:00"/>
        <d v="2011-07-01T07:00:00"/>
        <d v="2011-07-01T07:15:00"/>
        <d v="2011-07-01T07:30:00"/>
        <d v="2011-07-01T07:45:00"/>
        <d v="2011-07-01T08:00:00"/>
        <d v="2011-07-01T08:15:00"/>
        <d v="2011-07-01T08:30:00"/>
        <d v="2011-07-01T08:45:00"/>
        <d v="2011-07-01T09:00:00"/>
        <d v="2011-07-01T09:15:00"/>
        <d v="2011-07-01T09:30:00"/>
        <d v="2011-07-01T09:45:00"/>
        <d v="2011-07-01T10:00:00"/>
        <d v="2011-07-01T10:15:00"/>
        <d v="2011-07-01T10:30:00"/>
        <d v="2011-07-01T10:45:00"/>
        <d v="2011-07-01T11:00:00"/>
        <d v="2011-07-01T11:15:00"/>
        <d v="2011-07-01T11:30:00"/>
        <d v="2011-07-01T11:45:00"/>
        <d v="2011-07-01T12:00:00"/>
        <d v="2011-07-01T12:15:00"/>
        <d v="2011-07-01T12:30:00"/>
        <d v="2011-07-01T12:45:00"/>
        <d v="2011-07-01T13:00:00"/>
        <d v="2011-07-01T13:15:00"/>
        <d v="2011-07-01T13:30:00"/>
        <d v="2011-07-01T13:45:00"/>
        <d v="2011-07-01T14:00:00"/>
        <d v="2011-07-01T14:15:00"/>
        <d v="2011-07-01T14:30:00"/>
        <d v="2011-07-01T14:45:00"/>
        <d v="2011-07-01T15:00:00"/>
        <d v="2011-07-01T15:15:00"/>
        <d v="2011-07-01T15:30:00"/>
        <d v="2011-07-01T15:45:00"/>
        <d v="2011-07-01T16:00:00"/>
        <d v="2011-07-01T16:15:00"/>
        <d v="2011-07-01T16:30:00"/>
        <d v="2011-07-01T16:45:00"/>
        <d v="2011-07-01T17:00:00"/>
        <d v="2011-07-01T17:15:00"/>
        <d v="2011-07-01T17:30:00"/>
        <d v="2011-07-01T17:45:00"/>
        <d v="2011-07-01T18:00:00"/>
        <d v="2011-07-01T18:15:00"/>
        <d v="2011-07-01T18:30:00"/>
        <d v="2011-07-01T18:45:00"/>
        <d v="2011-07-01T19:00:00"/>
        <d v="2011-07-01T19:15:00"/>
        <d v="2011-07-01T19:30:00"/>
        <d v="2011-07-01T19:45:00"/>
        <d v="2011-07-01T20:00:00"/>
        <d v="2011-07-01T20:15:00"/>
        <d v="2011-07-01T20:30:00"/>
        <d v="2011-07-01T20:45:00"/>
        <d v="2011-07-01T21:00:00"/>
        <d v="2011-07-01T21:15:00"/>
        <d v="2011-07-01T21:30:00"/>
        <d v="2011-07-01T21:45:00"/>
        <d v="2011-07-01T22:00:00"/>
        <d v="2011-07-01T22:15:00"/>
        <d v="2011-07-01T22:30:00"/>
        <d v="2011-07-01T22:45:00"/>
        <d v="2011-07-01T23:00:00"/>
        <d v="2011-07-01T23:15:00"/>
        <d v="2011-07-01T23:30:00"/>
        <d v="2011-07-01T23:45:00"/>
        <d v="2011-07-02T00:00:00"/>
        <d v="2011-07-02T00:15:00"/>
        <d v="2011-07-02T00:30:00"/>
        <d v="2011-07-02T00:45:00"/>
        <d v="2011-07-02T01:00:00"/>
        <d v="2011-07-02T01:15:00"/>
        <d v="2011-07-02T01:30:00"/>
        <d v="2011-07-02T01:45:00"/>
        <d v="2011-07-02T02:00:00"/>
        <d v="2011-07-02T02:15:00"/>
        <d v="2011-07-02T02:30:00"/>
        <d v="2011-07-02T02:45:00"/>
        <d v="2011-07-02T03:00:00"/>
        <d v="2011-07-02T03:15:00"/>
        <d v="2011-07-02T03:30:00"/>
        <d v="2011-07-02T03:45:00"/>
        <d v="2011-07-02T04:00:00"/>
        <d v="2011-07-02T04:15:00"/>
        <d v="2011-07-02T04:30:00"/>
        <d v="2011-07-02T04:45:00"/>
        <d v="2011-07-02T05:00:00"/>
        <d v="2011-07-02T05:15:00"/>
        <d v="2011-07-02T05:30:00"/>
        <d v="2011-07-02T05:45:00"/>
        <d v="2011-07-02T06:00:00"/>
        <d v="2011-07-02T06:15:00"/>
        <d v="2011-07-02T06:30:00"/>
        <d v="2011-07-02T06:45:00"/>
        <d v="2011-07-02T07:00:00"/>
        <d v="2011-07-02T07:15:00"/>
        <d v="2011-07-02T07:30:00"/>
        <d v="2011-07-02T07:45:00"/>
        <d v="2011-07-02T08:00:00"/>
        <d v="2011-07-02T08:15:00"/>
        <d v="2011-07-02T08:30:00"/>
        <d v="2011-07-02T08:45:00"/>
        <d v="2011-07-02T09:00:00"/>
        <d v="2011-07-02T09:15:00"/>
        <d v="2011-07-02T09:30:00"/>
        <d v="2011-07-02T09:45:00"/>
        <d v="2011-07-02T10:00:00"/>
        <d v="2011-07-02T10:15:00"/>
        <d v="2011-07-02T10:30:00"/>
        <d v="2011-07-02T10:45:00"/>
        <d v="2011-07-02T11:00:00"/>
        <d v="2011-07-02T11:15:00"/>
        <d v="2011-07-02T11:30:00"/>
        <d v="2011-07-02T11:45:00"/>
        <d v="2011-07-02T12:00:00"/>
        <d v="2011-07-02T12:15:00"/>
        <d v="2011-07-02T12:30:00"/>
        <d v="2011-07-02T12:45:00"/>
        <d v="2011-07-02T13:00:00"/>
        <d v="2011-07-02T13:15:00"/>
        <d v="2011-07-02T13:30:00"/>
        <d v="2011-07-02T13:45:00"/>
        <d v="2011-07-02T14:00:00"/>
        <d v="2011-07-02T14:15:00"/>
        <d v="2011-07-02T14:30:00"/>
        <d v="2011-07-02T14:45:00"/>
        <d v="2011-07-02T15:00:00"/>
        <d v="2011-07-02T15:15:00"/>
        <d v="2011-07-02T15:30:00"/>
        <d v="2011-07-02T15:45:00"/>
        <d v="2011-07-02T16:00:00"/>
        <d v="2011-07-02T16:15:00"/>
        <d v="2011-07-02T16:30:00"/>
        <d v="2011-07-02T16:45:00"/>
        <d v="2011-07-02T17:00:00"/>
        <d v="2011-07-02T17:15:00"/>
        <d v="2011-07-02T17:30:00"/>
        <d v="2011-07-02T17:45:00"/>
        <d v="2011-07-02T18:00:00"/>
        <d v="2011-07-02T18:15:00"/>
        <d v="2011-07-02T18:30:00"/>
        <d v="2011-07-02T18:45:00"/>
        <d v="2011-07-02T19:00:00"/>
        <d v="2011-07-02T19:15:00"/>
        <d v="2011-07-02T19:30:00"/>
        <d v="2011-07-02T19:45:00"/>
        <d v="2011-07-02T20:00:00"/>
        <d v="2011-07-02T20:15:00"/>
        <d v="2011-07-02T20:30:00"/>
        <d v="2011-07-02T20:45:00"/>
        <d v="2011-07-02T21:00:00"/>
        <d v="2011-07-02T21:15:00"/>
        <d v="2011-07-02T21:30:00"/>
        <d v="2011-07-02T21:45:00"/>
        <d v="2011-07-02T22:00:00"/>
        <d v="2011-07-02T22:15:00"/>
        <d v="2011-07-02T22:30:00"/>
        <d v="2011-07-02T22:45:00"/>
        <d v="2011-07-02T23:00:00"/>
        <d v="2011-07-02T23:15:00"/>
        <d v="2011-07-02T23:30:00"/>
        <d v="2011-07-02T23:45:00"/>
        <d v="2011-07-03T00:00:00"/>
        <d v="2011-07-03T00:15:00"/>
        <d v="2011-07-03T00:30:00"/>
        <d v="2011-07-03T00:45:00"/>
        <d v="2011-07-03T01:00:00"/>
        <d v="2011-07-03T01:15:00"/>
        <d v="2011-07-03T01:30:00"/>
        <d v="2011-07-03T01:45:00"/>
        <d v="2011-07-03T02:00:00"/>
        <d v="2011-07-03T02:15:00"/>
        <d v="2011-07-03T02:30:00"/>
        <d v="2011-07-03T02:45:00"/>
        <d v="2011-07-03T03:00:00"/>
        <d v="2011-07-03T03:15:00"/>
        <d v="2011-07-03T03:30:00"/>
        <d v="2011-07-03T03:45:00"/>
        <d v="2011-07-03T04:00:00"/>
        <d v="2011-07-03T04:15:00"/>
        <d v="2011-07-03T04:30:00"/>
        <d v="2011-07-03T04:45:00"/>
        <d v="2011-07-03T05:00:00"/>
        <d v="2011-07-03T05:15:00"/>
        <d v="2011-07-03T05:30:00"/>
        <d v="2011-07-03T05:45:00"/>
        <d v="2011-07-03T06:00:00"/>
        <d v="2011-07-03T06:15:00"/>
        <d v="2011-07-03T06:30:00"/>
        <d v="2011-07-03T06:45:00"/>
        <d v="2011-07-03T07:00:00"/>
        <d v="2011-07-03T07:15:00"/>
        <d v="2011-07-03T07:30:00"/>
        <d v="2011-07-03T07:45:00"/>
        <d v="2011-07-03T08:00:00"/>
        <d v="2011-07-03T08:15:00"/>
        <d v="2011-07-03T08:30:00"/>
        <d v="2011-07-03T08:45:00"/>
        <d v="2011-07-03T09:00:00"/>
        <d v="2011-07-03T09:15:00"/>
        <d v="2011-07-03T09:30:00"/>
        <d v="2011-07-03T09:45:00"/>
        <d v="2011-07-03T10:00:00"/>
        <d v="2011-07-03T10:15:00"/>
        <d v="2011-07-03T10:30:00"/>
        <d v="2011-07-03T10:45:00"/>
        <d v="2011-07-03T11:00:00"/>
        <d v="2011-07-03T11:15:00"/>
        <d v="2011-07-03T11:30:00"/>
        <d v="2011-07-03T11:45:00"/>
        <d v="2011-07-03T12:00:00"/>
        <d v="2011-07-03T12:15:00"/>
        <d v="2011-07-03T12:30:00"/>
        <d v="2011-07-03T12:45:00"/>
        <d v="2011-07-03T13:00:00"/>
        <d v="2011-07-03T13:15:00"/>
        <d v="2011-07-03T13:30:00"/>
        <d v="2011-07-03T13:45:00"/>
        <d v="2011-07-03T14:00:00"/>
        <d v="2011-07-03T14:15:00"/>
        <d v="2011-07-03T14:30:00"/>
        <d v="2011-07-03T14:45:00"/>
        <d v="2011-07-03T15:00:00"/>
        <d v="2011-07-03T15:15:00"/>
        <d v="2011-07-03T15:30:00"/>
        <d v="2011-07-03T15:45:00"/>
        <d v="2011-07-03T16:00:00"/>
        <d v="2011-07-03T16:15:00"/>
        <d v="2011-07-03T16:30:00"/>
        <d v="2011-07-03T16:45:00"/>
        <d v="2011-07-03T17:00:00"/>
        <d v="2011-07-03T17:15:00"/>
        <d v="2011-07-03T17:30:00"/>
        <d v="2011-07-03T17:45:00"/>
        <d v="2011-07-03T18:00:00"/>
        <d v="2011-07-03T18:15:00"/>
        <d v="2011-07-03T18:30:00"/>
        <d v="2011-07-03T18:45:00"/>
        <d v="2011-07-03T19:00:00"/>
        <d v="2011-07-03T19:15:00"/>
        <d v="2011-07-03T19:30:00"/>
        <d v="2011-07-03T19:45:00"/>
        <d v="2011-07-03T20:00:00"/>
        <d v="2011-07-03T20:15:00"/>
        <d v="2011-07-03T20:30:00"/>
        <d v="2011-07-03T20:45:00"/>
        <d v="2011-07-03T21:00:00"/>
        <d v="2011-07-03T21:15:00"/>
        <d v="2011-07-03T21:30:00"/>
        <d v="2011-07-03T21:45:00"/>
        <d v="2011-07-03T22:00:00"/>
        <d v="2011-07-03T22:15:00"/>
        <d v="2011-07-03T22:30:00"/>
        <d v="2011-07-03T22:45:00"/>
        <d v="2011-07-03T23:00:00"/>
        <d v="2011-07-03T23:15:00"/>
        <d v="2011-07-03T23:30:00"/>
        <d v="2011-07-03T23:45:00"/>
        <d v="2011-07-04T00:00:00"/>
        <d v="2011-07-04T00:15:00"/>
        <d v="2011-07-04T00:30:00"/>
        <d v="2011-07-04T00:45:00"/>
        <d v="2011-07-04T01:00:00"/>
        <d v="2011-07-04T01:15:00"/>
        <d v="2011-07-04T01:30:00"/>
        <d v="2011-07-04T01:45:00"/>
        <d v="2011-07-04T02:00:00"/>
        <d v="2011-07-04T02:15:00"/>
        <d v="2011-07-04T02:30:00"/>
        <d v="2011-07-04T02:45:00"/>
        <d v="2011-07-04T03:00:00"/>
        <d v="2011-07-04T03:15:00"/>
        <d v="2011-07-04T03:30:00"/>
        <d v="2011-07-04T03:45:00"/>
        <d v="2011-07-04T04:00:00"/>
        <d v="2011-07-04T04:15:00"/>
        <d v="2011-07-04T04:30:00"/>
        <d v="2011-07-04T04:45:00"/>
        <d v="2011-07-04T05:00:00"/>
        <d v="2011-07-04T05:15:00"/>
        <d v="2011-07-04T05:30:00"/>
        <d v="2011-07-04T05:45:00"/>
        <d v="2011-07-04T06:00:00"/>
        <d v="2011-07-04T06:15:00"/>
        <d v="2011-07-04T06:30:00"/>
        <d v="2011-07-04T06:45:00"/>
        <d v="2011-07-04T07:00:00"/>
        <d v="2011-07-04T07:15:00"/>
        <d v="2011-07-04T07:30:00"/>
        <d v="2011-07-04T07:45:00"/>
        <d v="2011-07-04T08:00:00"/>
        <d v="2011-07-04T08:15:00"/>
        <d v="2011-07-04T08:30:00"/>
        <d v="2011-07-04T08:45:00"/>
        <d v="2011-07-04T09:00:00"/>
        <d v="2011-07-04T09:15:00"/>
        <d v="2011-07-04T09:30:00"/>
        <d v="2011-07-04T09:45:00"/>
        <d v="2011-07-04T10:00:00"/>
        <d v="2011-07-04T10:15:00"/>
        <d v="2011-07-04T10:30:00"/>
        <d v="2011-07-04T10:45:00"/>
        <d v="2011-07-04T11:00:00"/>
        <d v="2011-07-04T11:15:00"/>
        <d v="2011-07-04T11:30:00"/>
        <d v="2011-07-04T11:45:00"/>
        <d v="2011-07-04T12:00:00"/>
        <d v="2011-07-04T12:15:00"/>
        <d v="2011-07-04T12:30:00"/>
        <d v="2011-07-04T12:45:00"/>
        <d v="2011-07-04T13:00:00"/>
        <d v="2011-07-04T13:15:00"/>
        <d v="2011-07-04T13:30:00"/>
        <d v="2011-07-04T13:45:00"/>
        <d v="2011-07-04T14:00:00"/>
        <d v="2011-07-04T14:15:00"/>
        <d v="2011-07-04T14:30:00"/>
        <d v="2011-07-04T14:45:00"/>
        <d v="2011-07-04T15:00:00"/>
        <d v="2011-07-04T15:15:00"/>
        <d v="2011-07-04T15:30:00"/>
        <d v="2011-07-04T15:45:00"/>
        <d v="2011-07-04T16:00:00"/>
        <d v="2011-07-04T16:15:00"/>
        <d v="2011-07-04T16:30:00"/>
        <d v="2011-07-04T16:45:00"/>
        <d v="2011-07-04T17:00:00"/>
        <d v="2011-07-04T17:15:00"/>
        <d v="2011-07-04T17:30:00"/>
        <d v="2011-07-04T17:45:00"/>
        <d v="2011-07-04T18:00:00"/>
        <d v="2011-07-04T18:15:00"/>
        <d v="2011-07-04T18:30:00"/>
        <d v="2011-07-04T18:45:00"/>
        <d v="2011-07-04T19:00:00"/>
        <d v="2011-07-04T19:15:00"/>
        <d v="2011-07-04T19:30:00"/>
        <d v="2011-07-04T19:45:00"/>
        <d v="2011-07-04T20:00:00"/>
        <d v="2011-07-04T20:15:00"/>
        <d v="2011-07-04T20:30:00"/>
        <d v="2011-07-04T20:45:00"/>
        <d v="2011-07-04T21:00:00"/>
        <d v="2011-07-04T21:15:00"/>
        <d v="2011-07-04T21:30:00"/>
        <d v="2011-07-04T21:45:00"/>
        <d v="2011-07-04T22:00:00"/>
        <d v="2011-07-04T22:15:00"/>
        <d v="2011-07-04T22:30:00"/>
        <d v="2011-07-04T22:45:00"/>
        <d v="2011-07-04T23:00:00"/>
        <d v="2011-07-04T23:15:00"/>
        <d v="2011-07-04T23:30:00"/>
        <d v="2011-07-04T23:45:00"/>
        <d v="2011-07-05T00:00:00"/>
        <d v="2011-07-05T00:15:00"/>
        <d v="2011-07-05T00:30:00"/>
        <d v="2011-07-05T00:45:00"/>
        <d v="2011-07-05T01:00:00"/>
        <d v="2011-07-05T01:15:00"/>
        <d v="2011-07-05T01:30:00"/>
        <d v="2011-07-05T01:45:00"/>
        <d v="2011-07-05T02:00:00"/>
        <d v="2011-07-05T02:15:00"/>
        <d v="2011-07-05T02:30:00"/>
        <d v="2011-07-05T02:45:00"/>
        <d v="2011-07-05T03:00:00"/>
        <d v="2011-07-05T03:15:00"/>
        <d v="2011-07-05T03:30:00"/>
        <d v="2011-07-05T03:45:00"/>
        <d v="2011-07-05T04:00:00"/>
        <d v="2011-07-05T04:15:00"/>
        <d v="2011-07-05T04:30:00"/>
        <d v="2011-07-05T04:45:00"/>
        <d v="2011-07-05T05:00:00"/>
        <d v="2011-07-05T05:15:00"/>
        <d v="2011-07-05T05:30:00"/>
        <d v="2011-07-05T05:45:00"/>
        <d v="2011-07-05T06:00:00"/>
        <d v="2011-07-05T06:15:00"/>
        <d v="2011-07-05T06:30:00"/>
        <d v="2011-07-05T06:45:00"/>
        <d v="2011-07-05T07:00:00"/>
        <d v="2011-07-05T07:15:00"/>
        <d v="2011-07-05T07:30:00"/>
        <d v="2011-07-05T07:45:00"/>
        <d v="2011-07-05T08:00:00"/>
        <d v="2011-07-05T08:15:00"/>
        <d v="2011-07-05T08:30:00"/>
        <d v="2011-07-05T08:45:00"/>
        <d v="2011-07-05T09:00:00"/>
        <d v="2011-07-05T09:15:00"/>
        <d v="2011-07-05T09:30:00"/>
        <d v="2011-07-05T09:45:00"/>
        <d v="2011-07-05T10:00:00"/>
        <d v="2011-07-05T10:15:00"/>
        <d v="2011-07-05T10:30:00"/>
        <d v="2011-07-05T10:45:00"/>
        <d v="2011-07-05T11:00:00"/>
        <d v="2011-07-05T11:15:00"/>
        <d v="2011-07-05T11:30:00"/>
        <d v="2011-07-05T11:45:00"/>
        <d v="2011-07-05T12:00:00"/>
        <d v="2011-07-05T12:15:00"/>
        <d v="2011-07-05T12:30:00"/>
        <d v="2011-07-05T12:45:00"/>
        <d v="2011-07-05T13:00:00"/>
        <d v="2011-07-05T13:15:00"/>
        <d v="2011-07-05T13:30:00"/>
        <d v="2011-07-05T13:45:00"/>
        <d v="2011-07-05T14:00:00"/>
        <d v="2011-07-05T14:15:00"/>
        <d v="2011-07-05T14:30:00"/>
        <d v="2011-07-05T14:45:00"/>
        <d v="2011-07-05T15:00:00"/>
        <d v="2011-07-05T15:15:00"/>
        <d v="2011-07-05T15:30:00"/>
        <d v="2011-07-05T15:45:00"/>
        <d v="2011-07-05T16:00:00"/>
        <d v="2011-07-05T16:15:00"/>
        <d v="2011-07-05T16:30:00"/>
        <d v="2011-07-05T16:45:00"/>
        <d v="2011-07-05T17:00:00"/>
        <d v="2011-07-05T17:15:00"/>
        <d v="2011-07-05T17:30:00"/>
        <d v="2011-07-05T17:45:00"/>
        <d v="2011-07-05T18:00:00"/>
        <d v="2011-07-05T18:15:00"/>
        <d v="2011-07-05T18:30:00"/>
        <d v="2011-07-05T18:45:00"/>
        <d v="2011-07-05T19:00:00"/>
        <d v="2011-07-05T19:15:00"/>
        <d v="2011-07-05T19:30:00"/>
        <d v="2011-07-05T19:45:00"/>
        <d v="2011-07-05T20:00:00"/>
        <d v="2011-07-05T20:15:00"/>
        <d v="2011-07-05T20:30:00"/>
        <d v="2011-07-05T20:45:00"/>
        <d v="2011-07-05T21:00:00"/>
        <d v="2011-07-05T21:15:00"/>
        <d v="2011-07-05T21:30:00"/>
        <d v="2011-07-05T21:45:00"/>
        <d v="2011-07-05T22:00:00"/>
        <d v="2011-07-05T22:15:00"/>
        <d v="2011-07-05T22:30:00"/>
        <d v="2011-07-05T22:45:00"/>
        <d v="2011-07-05T23:00:00"/>
        <d v="2011-07-05T23:15:00"/>
        <d v="2011-07-05T23:30:00"/>
        <d v="2011-07-05T23:45:00"/>
        <d v="2011-07-06T00:00:00"/>
        <d v="2011-07-06T00:15:00"/>
        <d v="2011-07-06T00:30:00"/>
        <d v="2011-07-06T00:45:00"/>
        <d v="2011-07-06T01:00:00"/>
        <d v="2011-07-06T01:15:00"/>
        <d v="2011-07-06T01:30:00"/>
        <d v="2011-07-06T01:45:00"/>
        <d v="2011-07-06T02:00:00"/>
        <d v="2011-07-06T02:15:00"/>
        <d v="2011-07-06T02:30:00"/>
        <d v="2011-07-06T02:45:00"/>
        <d v="2011-07-06T03:00:00"/>
        <d v="2011-07-06T03:15:00"/>
        <d v="2011-07-06T03:30:00"/>
        <d v="2011-07-06T03:45:00"/>
        <d v="2011-07-06T04:00:00"/>
        <d v="2011-07-06T04:15:00"/>
        <d v="2011-07-06T04:30:00"/>
        <d v="2011-07-06T04:45:00"/>
        <d v="2011-07-06T05:00:00"/>
        <d v="2011-07-06T05:15:00"/>
        <d v="2011-07-06T05:30:00"/>
        <d v="2011-07-06T05:45:00"/>
        <d v="2011-07-06T06:00:00"/>
        <d v="2011-07-06T06:15:00"/>
        <d v="2011-07-06T06:30:00"/>
        <d v="2011-07-06T06:45:00"/>
        <d v="2011-07-06T07:00:00"/>
        <d v="2011-07-06T07:15:00"/>
        <d v="2011-07-06T07:30:00"/>
        <d v="2011-07-06T07:45:00"/>
        <d v="2011-07-06T08:00:00"/>
        <d v="2011-07-06T08:15:00"/>
        <d v="2011-07-06T08:30:00"/>
        <d v="2011-07-06T08:45:00"/>
        <d v="2011-07-06T09:00:00"/>
        <d v="2011-07-06T09:15:00"/>
        <d v="2011-07-06T09:30:00"/>
        <d v="2011-07-06T09:45:00"/>
        <d v="2011-07-06T10:00:00"/>
        <d v="2011-07-06T10:15:00"/>
        <d v="2011-07-06T10:30:00"/>
        <d v="2011-07-06T10:45:00"/>
        <d v="2011-07-06T11:00:00"/>
        <d v="2011-07-06T11:15:00"/>
        <d v="2011-07-06T11:30:00"/>
        <d v="2011-07-06T11:45:00"/>
        <d v="2011-07-06T12:00:00"/>
        <d v="2011-07-06T12:15:00"/>
        <d v="2011-07-06T12:30:00"/>
        <d v="2011-07-06T12:45:00"/>
        <d v="2011-07-06T13:00:00"/>
        <d v="2011-07-06T13:15:00"/>
        <d v="2011-07-06T13:30:00"/>
        <d v="2011-07-06T13:45:00"/>
        <d v="2011-07-06T14:00:00"/>
        <d v="2011-07-06T14:15:00"/>
        <d v="2011-07-06T14:30:00"/>
        <d v="2011-07-06T14:45:00"/>
        <d v="2011-07-06T15:00:00"/>
        <d v="2011-07-06T15:15:00"/>
        <d v="2011-07-06T15:30:00"/>
        <d v="2011-07-06T15:45:00"/>
        <d v="2011-07-06T16:00:00"/>
        <d v="2011-07-06T16:15:00"/>
        <d v="2011-07-06T16:30:00"/>
        <d v="2011-07-06T16:45:00"/>
        <d v="2011-07-06T17:00:00"/>
        <d v="2011-07-06T17:15:00"/>
        <d v="2011-07-06T17:30:00"/>
        <d v="2011-07-06T17:45:00"/>
        <d v="2011-07-06T18:00:00"/>
        <d v="2011-07-06T18:15:00"/>
        <d v="2011-07-06T18:30:00"/>
        <d v="2011-07-06T18:45:00"/>
        <d v="2011-07-06T19:00:00"/>
        <d v="2011-07-06T19:15:00"/>
        <d v="2011-07-06T19:30:00"/>
        <d v="2011-07-06T19:45:00"/>
        <d v="2011-07-06T20:00:00"/>
        <d v="2011-07-06T20:15:00"/>
        <d v="2011-07-06T20:30:00"/>
        <d v="2011-07-06T20:45:00"/>
        <d v="2011-07-06T21:00:00"/>
        <d v="2011-07-06T21:15:00"/>
        <d v="2011-07-06T21:30:00"/>
        <d v="2011-07-06T21:45:00"/>
        <d v="2011-07-06T22:00:00"/>
        <d v="2011-07-06T22:15:00"/>
        <d v="2011-07-06T22:30:00"/>
        <d v="2011-07-06T22:45:00"/>
        <d v="2011-07-06T23:00:00"/>
        <d v="2011-07-06T23:15:00"/>
        <d v="2011-07-06T23:30:00"/>
        <d v="2011-07-06T23:45:00"/>
        <d v="2011-07-07T00:00:00"/>
        <d v="2011-07-07T00:15:00"/>
        <d v="2011-07-07T00:30:00"/>
        <d v="2011-07-07T00:45:00"/>
        <d v="2011-07-07T01:00:00"/>
        <d v="2011-07-07T01:15:00"/>
        <d v="2011-07-07T01:30:00"/>
        <d v="2011-07-07T01:45:00"/>
        <d v="2011-07-07T02:00:00"/>
        <d v="2011-07-07T02:15:00"/>
        <d v="2011-07-07T02:30:00"/>
        <d v="2011-07-07T02:45:00"/>
        <d v="2011-07-07T03:00:00"/>
        <d v="2011-07-07T03:15:00"/>
        <d v="2011-07-07T03:30:00"/>
        <d v="2011-07-07T03:45:00"/>
        <d v="2011-07-07T04:00:00"/>
        <d v="2011-07-07T04:15:00"/>
        <d v="2011-07-07T04:30:00"/>
        <d v="2011-07-07T04:45:00"/>
        <d v="2011-07-07T05:00:00"/>
        <d v="2011-07-07T05:15:00"/>
        <d v="2011-07-07T05:30:00"/>
        <d v="2011-07-07T05:45:00"/>
        <d v="2011-07-07T06:00:00"/>
        <d v="2011-07-07T06:15:00"/>
        <d v="2011-07-07T06:30:00"/>
        <d v="2011-07-07T06:45:00"/>
        <d v="2011-07-07T07:00:00"/>
        <d v="2011-07-07T07:15:00"/>
        <d v="2011-07-07T07:30:00"/>
        <d v="2011-07-07T07:45:00"/>
        <d v="2011-07-07T08:00:00"/>
        <d v="2011-07-07T08:15:00"/>
        <d v="2011-07-07T08:30:00"/>
        <d v="2011-07-07T08:45:00"/>
        <d v="2011-07-07T09:00:00"/>
        <d v="2011-07-07T09:15:00"/>
        <d v="2011-07-07T09:30:00"/>
        <d v="2011-07-07T09:45:00"/>
        <d v="2011-07-07T10:00:00"/>
        <d v="2011-07-07T10:15:00"/>
        <d v="2011-07-07T10:30:00"/>
        <d v="2011-07-07T10:45:00"/>
        <d v="2011-07-07T11:00:00"/>
        <d v="2011-07-07T11:15:00"/>
        <d v="2011-07-07T11:30:00"/>
        <d v="2011-07-07T11:45:00"/>
        <d v="2011-07-07T12:00:00"/>
        <d v="2011-07-07T12:15:00"/>
        <d v="2011-07-07T12:30:00"/>
        <d v="2011-07-07T12:45:00"/>
        <d v="2011-07-07T13:00:00"/>
        <d v="2011-07-07T13:15:00"/>
        <d v="2011-07-07T13:30:00"/>
        <d v="2011-07-07T13:45:00"/>
        <d v="2011-07-07T14:00:00"/>
        <d v="2011-07-07T14:15:00"/>
        <d v="2011-07-07T14:30:00"/>
        <d v="2011-07-07T14:45:00"/>
        <d v="2011-07-07T15:00:00"/>
        <d v="2011-07-07T15:15:00"/>
        <d v="2011-07-07T15:30:00"/>
        <d v="2011-07-07T15:45:00"/>
        <d v="2011-07-07T16:00:00"/>
        <d v="2011-07-07T16:15:00"/>
        <d v="2011-07-07T16:30:00"/>
        <d v="2011-07-07T16:45:00"/>
        <d v="2011-07-07T17:00:00"/>
        <d v="2011-07-07T17:15:00"/>
        <d v="2011-07-07T17:30:00"/>
        <d v="2011-07-07T17:45:00"/>
        <d v="2011-07-07T18:00:00"/>
        <d v="2011-07-07T18:15:00"/>
        <d v="2011-07-07T18:30:00"/>
        <d v="2011-07-07T18:45:00"/>
        <d v="2011-07-07T19:00:00"/>
        <d v="2011-07-07T19:15:00"/>
        <d v="2011-07-07T19:30:00"/>
        <d v="2011-07-07T19:45:00"/>
        <d v="2011-07-07T20:00:00"/>
        <d v="2011-07-07T20:15:00"/>
        <d v="2011-07-07T20:30:00"/>
        <d v="2011-07-07T20:45:00"/>
        <d v="2011-07-07T21:00:00"/>
        <d v="2011-07-07T21:15:00"/>
        <d v="2011-07-07T21:30:00"/>
        <d v="2011-07-07T21:45:00"/>
        <d v="2011-07-07T22:00:00"/>
        <d v="2011-07-07T22:15:00"/>
        <d v="2011-07-07T22:30:00"/>
        <d v="2011-07-07T22:45:00"/>
        <d v="2011-07-07T23:00:00"/>
        <d v="2011-07-07T23:15:00"/>
        <d v="2011-07-07T23:30:00"/>
        <d v="2011-07-07T23:45:00"/>
        <d v="2011-07-08T00:00:00"/>
        <d v="2011-07-08T00:15:00"/>
        <d v="2011-07-08T00:30:00"/>
        <d v="2011-07-08T00:45:00"/>
        <d v="2011-07-08T01:00:00"/>
        <d v="2011-07-08T01:15:00"/>
        <d v="2011-07-08T01:30:00"/>
        <d v="2011-07-08T01:45:00"/>
        <d v="2011-07-08T02:00:00"/>
        <d v="2011-07-08T02:15:00"/>
        <d v="2011-07-08T02:30:00"/>
        <d v="2011-07-08T02:45:00"/>
        <d v="2011-07-08T03:00:00"/>
        <d v="2011-07-08T03:15:00"/>
        <d v="2011-07-08T03:30:00"/>
        <d v="2011-07-08T03:45:00"/>
        <d v="2011-07-08T04:00:00"/>
        <d v="2011-07-08T04:15:00"/>
        <d v="2011-07-08T04:30:00"/>
        <d v="2011-07-08T04:45:00"/>
        <d v="2011-07-08T05:00:00"/>
        <d v="2011-07-08T05:15:00"/>
        <d v="2011-07-08T05:30:00"/>
        <d v="2011-07-08T05:45:00"/>
        <d v="2011-07-08T06:00:00"/>
        <d v="2011-07-08T06:15:00"/>
        <d v="2011-07-08T06:30:00"/>
        <d v="2011-07-08T06:45:00"/>
        <d v="2011-07-08T07:00:00"/>
        <d v="2011-07-08T07:15:00"/>
        <d v="2011-07-08T07:30:00"/>
        <d v="2011-07-08T07:45:00"/>
        <d v="2011-07-08T08:00:00"/>
        <d v="2011-07-08T08:15:00"/>
        <d v="2011-07-08T08:30:00"/>
        <d v="2011-07-08T08:45:00"/>
        <d v="2011-07-08T09:00:00"/>
        <d v="2011-07-08T09:15:00"/>
        <d v="2011-07-08T09:30:00"/>
        <d v="2011-07-08T09:45:00"/>
        <d v="2011-07-08T10:00:00"/>
        <d v="2011-07-08T10:15:00"/>
        <d v="2011-07-08T10:30:00"/>
        <d v="2011-07-08T10:45:00"/>
        <d v="2011-07-08T11:00:00"/>
        <d v="2011-07-08T11:15:00"/>
        <d v="2011-07-08T11:30:00"/>
        <d v="2011-07-08T11:45:00"/>
        <d v="2011-07-08T12:00:00"/>
        <d v="2011-07-08T12:15:00"/>
        <d v="2011-07-08T12:30:00"/>
        <d v="2011-07-08T12:45:00"/>
        <d v="2011-07-08T13:00:00"/>
        <d v="2011-07-08T13:15:00"/>
        <d v="2011-07-08T13:30:00"/>
        <d v="2011-07-08T13:45:00"/>
        <d v="2011-07-08T14:00:00"/>
        <d v="2011-07-08T14:15:00"/>
        <d v="2011-07-08T14:30:00"/>
        <d v="2011-07-08T14:45:00"/>
        <d v="2011-07-08T15:00:00"/>
        <d v="2011-07-08T15:15:00"/>
        <d v="2011-07-08T15:30:00"/>
        <d v="2011-07-08T15:45:00"/>
        <d v="2011-07-08T16:00:00"/>
        <d v="2011-07-08T16:15:00"/>
        <d v="2011-07-08T16:30:00"/>
        <d v="2011-07-08T16:45:00"/>
        <d v="2011-07-08T17:00:00"/>
        <d v="2011-07-08T17:15:00"/>
        <d v="2011-07-08T17:30:00"/>
        <d v="2011-07-08T17:45:00"/>
        <d v="2011-07-08T18:00:00"/>
        <d v="2011-07-08T18:15:00"/>
        <d v="2011-07-08T18:30:00"/>
        <d v="2011-07-08T18:45:00"/>
        <d v="2011-07-08T19:00:00"/>
        <d v="2011-07-08T19:15:00"/>
        <d v="2011-07-08T19:30:00"/>
        <d v="2011-07-08T19:45:00"/>
        <d v="2011-07-08T20:00:00"/>
        <d v="2011-07-08T20:15:00"/>
        <d v="2011-07-08T20:30:00"/>
        <d v="2011-07-08T20:45:00"/>
        <d v="2011-07-08T21:00:00"/>
        <d v="2011-07-08T21:15:00"/>
        <d v="2011-07-08T21:30:00"/>
        <d v="2011-07-08T21:45:00"/>
        <d v="2011-07-08T22:00:00"/>
        <d v="2011-07-08T22:15:00"/>
        <d v="2011-07-08T22:30:00"/>
        <d v="2011-07-08T22:45:00"/>
        <d v="2011-07-08T23:00:00"/>
        <d v="2011-07-08T23:15:00"/>
        <d v="2011-07-08T23:30:00"/>
        <d v="2011-07-08T23:45:00"/>
        <d v="2011-07-09T00:00:00"/>
        <d v="2011-07-09T00:15:00"/>
        <d v="2011-07-09T00:30:00"/>
        <d v="2011-07-09T00:45:00"/>
        <d v="2011-07-09T01:00:00"/>
        <d v="2011-07-09T01:15:00"/>
        <d v="2011-07-09T01:30:00"/>
        <d v="2011-07-09T01:45:00"/>
        <d v="2011-07-09T02:00:00"/>
        <d v="2011-07-09T02:15:00"/>
        <d v="2011-07-09T02:30:00"/>
        <d v="2011-07-09T02:45:00"/>
        <d v="2011-07-09T03:00:00"/>
        <d v="2011-07-09T03:15:00"/>
        <d v="2011-07-09T03:30:00"/>
        <d v="2011-07-09T03:45:00"/>
        <d v="2011-07-09T04:00:00"/>
        <d v="2011-07-09T04:15:00"/>
        <d v="2011-07-09T04:30:00"/>
        <d v="2011-07-09T04:45:00"/>
        <d v="2011-07-09T05:00:00"/>
        <d v="2011-07-09T05:15:00"/>
        <d v="2011-07-09T05:30:00"/>
        <d v="2011-07-09T05:45:00"/>
        <d v="2011-07-09T06:00:00"/>
        <d v="2011-07-09T06:15:00"/>
        <d v="2011-07-09T06:30:00"/>
        <d v="2011-07-09T06:45:00"/>
        <d v="2011-07-09T07:00:00"/>
        <d v="2011-07-09T07:15:00"/>
        <d v="2011-07-09T07:30:00"/>
        <d v="2011-07-09T07:45:00"/>
        <d v="2011-07-09T08:00:00"/>
        <d v="2011-07-09T08:15:00"/>
        <d v="2011-07-09T08:30:00"/>
        <d v="2011-07-09T08:45:00"/>
        <d v="2011-07-09T09:00:00"/>
        <d v="2011-07-09T09:15:00"/>
        <d v="2011-07-09T09:30:00"/>
        <d v="2011-07-09T09:45:00"/>
        <d v="2011-07-09T10:00:00"/>
        <d v="2011-07-09T10:15:00"/>
        <d v="2011-07-09T10:30:00"/>
        <d v="2011-07-09T10:45:00"/>
        <d v="2011-07-09T11:00:00"/>
        <d v="2011-07-09T11:15:00"/>
        <d v="2011-07-09T11:30:00"/>
        <d v="2011-07-09T11:45:00"/>
        <d v="2011-07-09T12:00:00"/>
        <d v="2011-07-09T12:15:00"/>
        <d v="2011-07-09T12:30:00"/>
        <d v="2011-07-09T12:45:00"/>
        <d v="2011-07-09T13:00:00"/>
        <d v="2011-07-09T13:15:00"/>
        <d v="2011-07-09T13:30:00"/>
        <d v="2011-07-09T13:45:00"/>
        <d v="2011-07-09T14:00:00"/>
        <d v="2011-07-09T14:15:00"/>
        <d v="2011-07-09T14:30:00"/>
        <d v="2011-07-09T14:45:00"/>
        <d v="2011-07-09T15:00:00"/>
        <d v="2011-07-09T15:15:00"/>
        <d v="2011-07-09T15:30:00"/>
        <d v="2011-07-09T15:45:00"/>
        <d v="2011-07-09T16:00:00"/>
        <d v="2011-07-09T16:15:00"/>
        <d v="2011-07-09T16:30:00"/>
        <d v="2011-07-09T16:45:00"/>
        <d v="2011-07-09T17:00:00"/>
        <d v="2011-07-09T17:15:00"/>
        <d v="2011-07-09T17:30:00"/>
        <d v="2011-07-09T17:45:00"/>
        <d v="2011-07-09T18:00:00"/>
        <d v="2011-07-09T18:15:00"/>
        <d v="2011-07-09T18:30:00"/>
        <d v="2011-07-09T18:45:00"/>
        <d v="2011-07-09T19:00:00"/>
        <d v="2011-07-09T19:15:00"/>
        <d v="2011-07-09T19:30:00"/>
        <d v="2011-07-09T19:45:00"/>
        <d v="2011-07-09T20:00:00"/>
        <d v="2011-07-09T20:15:00"/>
        <d v="2011-07-09T20:30:00"/>
        <d v="2011-07-09T20:45:00"/>
        <d v="2011-07-09T21:00:00"/>
        <d v="2011-07-09T21:15:00"/>
        <d v="2011-07-09T21:30:00"/>
        <d v="2011-07-09T21:45:00"/>
        <d v="2011-07-09T22:00:00"/>
        <d v="2011-07-09T22:15:00"/>
        <d v="2011-07-09T22:30:00"/>
        <d v="2011-07-09T22:45:00"/>
        <d v="2011-07-09T23:00:00"/>
        <d v="2011-07-09T23:15:00"/>
        <d v="2011-07-09T23:30:00"/>
        <d v="2011-07-09T23:45:00"/>
        <d v="2011-07-10T00:00:00"/>
        <d v="2011-07-10T00:15:00"/>
        <d v="2011-07-10T00:30:00"/>
        <d v="2011-07-10T00:45:00"/>
        <d v="2011-07-10T01:00:00"/>
        <d v="2011-07-10T01:15:00"/>
        <d v="2011-07-10T01:30:00"/>
        <d v="2011-07-10T01:45:00"/>
        <d v="2011-07-10T02:00:00"/>
        <d v="2011-07-10T02:15:00"/>
        <d v="2011-07-10T02:30:00"/>
        <d v="2011-07-10T02:45:00"/>
        <d v="2011-07-10T03:00:00"/>
        <d v="2011-07-10T03:15:00"/>
        <d v="2011-07-10T03:30:00"/>
        <d v="2011-07-10T03:45:00"/>
        <d v="2011-07-10T04:00:00"/>
        <d v="2011-07-10T04:15:00"/>
        <d v="2011-07-10T04:30:00"/>
        <d v="2011-07-10T04:45:00"/>
        <d v="2011-07-10T05:00:00"/>
        <d v="2011-07-10T05:15:00"/>
        <d v="2011-07-10T05:30:00"/>
        <d v="2011-07-10T05:45:00"/>
        <d v="2011-07-10T06:00:00"/>
        <d v="2011-07-10T06:15:00"/>
        <d v="2011-07-10T06:30:00"/>
        <d v="2011-07-10T06:45:00"/>
        <d v="2011-07-10T07:00:00"/>
        <d v="2011-07-10T07:15:00"/>
        <d v="2011-07-10T07:30:00"/>
        <d v="2011-07-10T07:45:00"/>
        <d v="2011-07-10T08:00:00"/>
        <d v="2011-07-10T08:15:00"/>
        <d v="2011-07-10T08:30:00"/>
        <d v="2011-07-10T08:45:00"/>
        <d v="2011-07-10T09:00:00"/>
        <d v="2011-07-10T09:15:00"/>
        <d v="2011-07-10T09:30:00"/>
        <d v="2011-07-10T09:45:00"/>
        <d v="2011-07-10T10:00:00"/>
        <d v="2011-07-10T10:15:00"/>
        <d v="2011-07-10T10:30:00"/>
        <d v="2011-07-10T10:45:00"/>
        <d v="2011-07-10T11:00:00"/>
        <d v="2011-07-10T11:15:00"/>
        <d v="2011-07-10T11:30:00"/>
        <d v="2011-07-10T11:45:00"/>
        <d v="2011-07-10T12:00:00"/>
        <d v="2011-07-10T12:15:00"/>
        <d v="2011-07-10T12:30:00"/>
        <d v="2011-07-10T12:45:00"/>
        <d v="2011-07-10T13:00:00"/>
        <d v="2011-07-10T13:15:00"/>
        <d v="2011-07-10T13:30:00"/>
        <d v="2011-07-10T13:45:00"/>
        <d v="2011-07-10T14:00:00"/>
        <d v="2011-07-10T14:15:00"/>
        <d v="2011-07-10T14:30:00"/>
        <d v="2011-07-10T14:45:00"/>
        <d v="2011-07-10T15:00:00"/>
        <d v="2011-07-10T15:15:00"/>
        <d v="2011-07-10T15:30:00"/>
        <d v="2011-07-10T15:45:00"/>
        <d v="2011-07-10T16:00:00"/>
        <d v="2011-07-10T16:15:00"/>
        <d v="2011-07-10T16:30:00"/>
        <d v="2011-07-10T16:45:00"/>
        <d v="2011-07-10T17:00:00"/>
        <d v="2011-07-10T17:15:00"/>
        <d v="2011-07-10T17:30:00"/>
        <d v="2011-07-10T17:45:00"/>
        <d v="2011-07-10T18:00:00"/>
        <d v="2011-07-10T18:15:00"/>
        <d v="2011-07-10T18:30:00"/>
        <d v="2011-07-10T18:45:00"/>
        <d v="2011-07-10T19:00:00"/>
        <d v="2011-07-10T19:15:00"/>
        <d v="2011-07-10T19:30:00"/>
        <d v="2011-07-10T19:45:00"/>
        <d v="2011-07-10T20:00:00"/>
        <d v="2011-07-10T20:15:00"/>
        <d v="2011-07-10T20:30:00"/>
        <d v="2011-07-10T20:45:00"/>
        <d v="2011-07-10T21:00:00"/>
        <d v="2011-07-10T21:15:00"/>
        <d v="2011-07-10T21:30:00"/>
        <d v="2011-07-10T21:45:00"/>
        <d v="2011-07-10T22:00:00"/>
        <d v="2011-07-10T22:15:00"/>
        <d v="2011-07-10T22:30:00"/>
        <d v="2011-07-10T22:45:00"/>
        <d v="2011-07-10T23:00:00"/>
        <d v="2011-07-10T23:15:00"/>
        <d v="2011-07-10T23:30:00"/>
        <d v="2011-07-10T23:45:00"/>
        <d v="2011-07-11T00:00:00"/>
        <d v="2011-07-11T00:15:00"/>
        <d v="2011-07-11T00:30:00"/>
        <d v="2011-07-11T00:45:00"/>
        <d v="2011-07-11T01:00:00"/>
        <d v="2011-07-11T01:15:00"/>
        <d v="2011-07-11T01:30:00"/>
        <d v="2011-07-11T01:45:00"/>
        <d v="2011-07-11T02:00:00"/>
        <d v="2011-07-11T02:15:00"/>
        <d v="2011-07-11T02:30:00"/>
        <d v="2011-07-11T02:45:00"/>
        <d v="2011-07-11T03:00:00"/>
        <d v="2011-07-11T03:15:00"/>
        <d v="2011-07-11T03:30:00"/>
        <d v="2011-07-11T03:45:00"/>
        <d v="2011-07-11T04:00:00"/>
        <d v="2011-07-11T04:15:00"/>
        <d v="2011-07-11T04:30:00"/>
        <d v="2011-07-11T04:45:00"/>
        <d v="2011-07-11T05:00:00"/>
        <d v="2011-07-11T05:15:00"/>
        <d v="2011-07-11T05:30:00"/>
        <d v="2011-07-11T05:45:00"/>
        <d v="2011-07-11T06:00:00"/>
        <d v="2011-07-11T06:15:00"/>
        <d v="2011-07-11T06:30:00"/>
        <d v="2011-07-11T06:45:00"/>
        <d v="2011-07-11T07:00:00"/>
        <d v="2011-07-11T07:15:00"/>
        <d v="2011-07-11T07:30:00"/>
        <d v="2011-07-11T07:45:00"/>
        <d v="2011-07-11T08:00:00"/>
        <d v="2011-07-11T08:15:00"/>
        <d v="2011-07-11T08:30:00"/>
        <d v="2011-07-11T08:45:00"/>
        <d v="2011-07-11T09:00:00"/>
        <d v="2011-07-11T09:15:00"/>
        <d v="2011-07-11T09:30:00"/>
        <d v="2011-07-11T09:45:00"/>
        <d v="2011-07-11T10:00:00"/>
        <d v="2011-07-11T10:15:00"/>
        <d v="2011-07-11T10:30:00"/>
        <d v="2011-07-11T10:45:00"/>
        <d v="2011-07-11T11:00:00"/>
        <d v="2011-07-11T11:15:00"/>
        <d v="2011-07-11T11:30:00"/>
        <d v="2011-07-11T11:45:00"/>
        <d v="2011-07-11T12:00:00"/>
        <d v="2011-07-11T12:15:00"/>
        <d v="2011-07-11T12:30:00"/>
        <d v="2011-07-11T12:45:00"/>
        <d v="2011-07-11T13:00:00"/>
        <d v="2011-07-11T13:15:00"/>
        <d v="2011-07-11T13:30:00"/>
        <d v="2011-07-11T13:45:00"/>
        <d v="2011-07-11T14:00:00"/>
        <d v="2011-07-11T14:15:00"/>
        <d v="2011-07-11T14:30:00"/>
        <d v="2011-07-11T14:45:00"/>
        <d v="2011-07-11T15:00:00"/>
        <d v="2011-07-11T15:15:00"/>
        <d v="2011-07-11T15:30:00"/>
        <d v="2011-07-11T15:45:00"/>
        <d v="2011-07-11T16:00:00"/>
        <d v="2011-07-11T16:15:00"/>
        <d v="2011-07-11T16:30:00"/>
        <d v="2011-07-11T16:45:00"/>
        <d v="2011-07-11T17:00:00"/>
        <d v="2011-07-11T17:15:00"/>
        <d v="2011-07-11T17:30:00"/>
        <d v="2011-07-11T17:45:00"/>
        <d v="2011-07-11T18:00:00"/>
        <d v="2011-07-11T18:15:00"/>
        <d v="2011-07-11T18:30:00"/>
        <d v="2011-07-11T18:45:00"/>
        <d v="2011-07-11T19:00:00"/>
        <d v="2011-07-11T19:15:00"/>
        <d v="2011-07-11T19:30:00"/>
        <d v="2011-07-11T19:45:00"/>
        <d v="2011-07-11T20:00:00"/>
        <d v="2011-07-11T20:15:00"/>
        <d v="2011-07-11T20:30:00"/>
        <d v="2011-07-11T20:45:00"/>
        <d v="2011-07-11T21:00:00"/>
        <d v="2011-07-11T21:15:00"/>
        <d v="2011-07-11T21:30:00"/>
        <d v="2011-07-11T21:45:00"/>
        <d v="2011-07-11T22:00:00"/>
        <d v="2011-07-11T22:15:00"/>
        <d v="2011-07-11T22:30:00"/>
        <d v="2011-07-11T22:45:00"/>
        <d v="2011-07-11T23:00:00"/>
        <d v="2011-07-11T23:15:00"/>
        <d v="2011-07-11T23:30:00"/>
        <d v="2011-07-11T23:45:00"/>
        <d v="2011-07-12T00:00:00"/>
        <d v="2011-07-12T00:15:00"/>
        <d v="2011-07-12T00:30:00"/>
        <d v="2011-07-12T00:45:00"/>
        <d v="2011-07-12T01:00:00"/>
        <d v="2011-07-12T01:15:00"/>
        <d v="2011-07-12T01:30:00"/>
        <d v="2011-07-12T01:45:00"/>
        <d v="2011-07-12T02:00:00"/>
        <d v="2011-07-12T02:15:00"/>
        <d v="2011-07-12T02:30:00"/>
        <d v="2011-07-12T02:45:00"/>
        <d v="2011-07-12T03:00:00"/>
        <d v="2011-07-12T03:15:00"/>
        <d v="2011-07-12T03:30:00"/>
        <d v="2011-07-12T03:45:00"/>
        <d v="2011-07-12T04:00:00"/>
        <d v="2011-07-12T04:15:00"/>
        <d v="2011-07-12T04:30:00"/>
        <d v="2011-07-12T04:45:00"/>
        <d v="2011-07-12T05:00:00"/>
        <d v="2011-07-12T05:15:00"/>
        <d v="2011-07-12T05:30:00"/>
        <d v="2011-07-12T05:45:00"/>
        <d v="2011-07-12T06:00:00"/>
        <d v="2011-07-12T06:15:00"/>
        <d v="2011-07-12T06:30:00"/>
        <d v="2011-07-12T06:45:00"/>
        <d v="2011-07-12T07:00:00"/>
        <d v="2011-07-12T07:15:00"/>
        <d v="2011-07-12T07:30:00"/>
        <d v="2011-07-12T07:45:00"/>
        <d v="2011-07-12T08:00:00"/>
        <d v="2011-07-12T08:15:00"/>
        <d v="2011-07-12T08:30:00"/>
        <d v="2011-07-12T08:45:00"/>
        <d v="2011-07-12T09:00:00"/>
        <d v="2011-07-12T09:15:00"/>
        <d v="2011-07-12T09:30:00"/>
        <d v="2011-07-12T09:45:00"/>
        <d v="2011-07-12T10:00:00"/>
        <d v="2011-07-12T10:15:00"/>
        <d v="2011-07-12T10:30:00"/>
        <d v="2011-07-12T10:45:00"/>
        <d v="2011-07-12T11:00:00"/>
        <d v="2011-07-12T11:15:00"/>
        <d v="2011-07-12T11:30:00"/>
        <d v="2011-07-12T11:45:00"/>
        <d v="2011-07-12T12:00:00"/>
        <d v="2011-07-12T12:15:00"/>
        <d v="2011-07-12T12:30:00"/>
        <d v="2011-07-12T12:45:00"/>
        <d v="2011-07-12T13:00:00"/>
        <d v="2011-07-12T13:15:00"/>
        <d v="2011-07-12T13:30:00"/>
        <d v="2011-07-12T13:45:00"/>
        <d v="2011-07-12T14:00:00"/>
        <d v="2011-07-12T14:15:00"/>
        <d v="2011-07-12T14:30:00"/>
        <d v="2011-07-12T14:45:00"/>
        <d v="2011-07-12T15:00:00"/>
        <d v="2011-07-12T15:15:00"/>
        <d v="2011-07-12T15:30:00"/>
        <d v="2011-07-12T15:45:00"/>
        <d v="2011-07-12T16:00:00"/>
        <d v="2011-07-12T16:15:00"/>
        <d v="2011-07-12T16:30:00"/>
        <d v="2011-07-12T16:45:00"/>
        <d v="2011-07-12T17:00:00"/>
        <d v="2011-07-12T17:15:00"/>
        <d v="2011-07-12T17:30:00"/>
        <d v="2011-07-12T17:45:00"/>
        <d v="2011-07-12T18:00:00"/>
        <d v="2011-07-12T18:15:00"/>
        <d v="2011-07-12T18:30:00"/>
        <d v="2011-07-12T18:45:00"/>
        <d v="2011-07-12T19:00:00"/>
        <d v="2011-07-12T19:15:00"/>
        <d v="2011-07-12T19:30:00"/>
        <d v="2011-07-12T19:45:00"/>
        <d v="2011-07-12T20:00:00"/>
        <d v="2011-07-12T20:15:00"/>
        <d v="2011-07-12T20:30:00"/>
        <d v="2011-07-12T20:45:00"/>
        <d v="2011-07-12T21:00:00"/>
        <d v="2011-07-12T21:15:00"/>
        <d v="2011-07-12T21:30:00"/>
        <d v="2011-07-12T21:45:00"/>
        <d v="2011-07-12T22:00:00"/>
        <d v="2011-07-12T22:15:00"/>
        <d v="2011-07-12T22:30:00"/>
        <d v="2011-07-12T22:45:00"/>
        <d v="2011-07-12T23:00:00"/>
        <d v="2011-07-12T23:15:00"/>
        <d v="2011-07-12T23:30:00"/>
        <d v="2011-07-12T23:45:00"/>
        <d v="2011-07-13T00:00:00"/>
        <d v="2011-07-13T00:15:00"/>
        <d v="2011-07-13T00:30:00"/>
        <d v="2011-07-13T00:45:00"/>
        <d v="2011-07-13T01:00:00"/>
        <d v="2011-07-13T01:15:00"/>
        <d v="2011-07-13T01:30:00"/>
        <d v="2011-07-13T01:45:00"/>
        <d v="2011-07-13T02:00:00"/>
        <d v="2011-07-13T02:15:00"/>
        <d v="2011-07-13T02:30:00"/>
        <d v="2011-07-13T02:45:00"/>
        <d v="2011-07-13T03:00:00"/>
        <d v="2011-07-13T03:15:00"/>
        <d v="2011-07-13T03:30:00"/>
        <d v="2011-07-13T03:45:00"/>
        <d v="2011-07-13T04:00:00"/>
        <d v="2011-07-13T04:15:00"/>
        <d v="2011-07-13T04:30:00"/>
        <d v="2011-07-13T04:45:00"/>
        <d v="2011-07-13T05:00:00"/>
        <d v="2011-07-13T05:15:00"/>
        <d v="2011-07-13T05:30:00"/>
        <d v="2011-07-13T05:45:00"/>
        <d v="2011-07-13T06:00:00"/>
        <d v="2011-07-13T06:15:00"/>
        <d v="2011-07-13T06:30:00"/>
        <d v="2011-07-13T06:45:00"/>
        <d v="2011-07-13T07:00:00"/>
        <d v="2011-07-13T07:15:00"/>
        <d v="2011-07-13T07:30:00"/>
        <d v="2011-07-13T07:45:00"/>
        <d v="2011-07-13T08:00:00"/>
        <d v="2011-07-13T08:15:00"/>
        <d v="2011-07-13T08:30:00"/>
        <d v="2011-07-13T08:45:00"/>
        <d v="2011-07-13T09:00:00"/>
        <d v="2011-07-13T09:15:00"/>
        <d v="2011-07-13T09:30:00"/>
        <d v="2011-07-13T09:45:00"/>
        <d v="2011-07-13T10:00:00"/>
        <d v="2011-07-13T10:15:00"/>
        <d v="2011-07-13T10:30:00"/>
        <d v="2011-07-13T10:45:00"/>
        <d v="2011-07-13T11:00:00"/>
        <d v="2011-07-13T11:15:00"/>
        <d v="2011-07-13T11:30:00"/>
        <d v="2011-07-13T11:45:00"/>
        <d v="2011-07-13T12:00:00"/>
        <d v="2011-07-13T12:15:00"/>
        <d v="2011-07-13T12:30:00"/>
        <d v="2011-07-13T12:45:00"/>
        <d v="2011-07-13T13:00:00"/>
        <d v="2011-07-13T13:15:00"/>
        <d v="2011-07-13T13:30:00"/>
        <d v="2011-07-13T13:45:00"/>
        <d v="2011-07-13T14:00:00"/>
        <d v="2011-07-13T14:15:00"/>
        <d v="2011-07-13T14:30:00"/>
        <d v="2011-07-13T14:45:00"/>
        <d v="2011-07-13T15:00:00"/>
        <d v="2011-07-13T15:15:00"/>
        <d v="2011-07-13T15:30:00"/>
        <d v="2011-07-13T15:45:00"/>
        <d v="2011-07-13T16:00:00"/>
        <d v="2011-07-13T16:15:00"/>
        <d v="2011-07-13T16:30:00"/>
        <d v="2011-07-13T16:45:00"/>
        <d v="2011-07-13T17:00:00"/>
        <d v="2011-07-13T17:15:00"/>
        <d v="2011-07-13T17:30:00"/>
        <d v="2011-07-13T17:45:00"/>
        <d v="2011-07-13T18:00:00"/>
        <d v="2011-07-13T18:15:00"/>
        <d v="2011-07-13T18:30:00"/>
        <d v="2011-07-13T18:45:00"/>
        <d v="2011-07-13T19:00:00"/>
        <d v="2011-07-13T19:15:00"/>
        <d v="2011-07-13T19:30:00"/>
        <d v="2011-07-13T19:45:00"/>
        <d v="2011-07-13T20:00:00"/>
        <d v="2011-07-13T20:15:00"/>
        <d v="2011-07-13T20:30:00"/>
        <d v="2011-07-13T20:45:00"/>
        <d v="2011-07-13T21:00:00"/>
        <d v="2011-07-13T21:15:00"/>
        <d v="2011-07-13T21:30:00"/>
        <d v="2011-07-13T21:45:00"/>
        <d v="2011-07-13T22:00:00"/>
        <d v="2011-07-13T22:15:00"/>
        <d v="2011-07-13T22:30:00"/>
        <d v="2011-07-13T22:45:00"/>
        <d v="2011-07-13T23:00:00"/>
        <d v="2011-07-13T23:15:00"/>
        <d v="2011-07-13T23:30:00"/>
        <d v="2011-07-13T23:45:00"/>
        <d v="2011-07-14T00:00:00"/>
        <d v="2011-07-14T00:15:00"/>
        <d v="2011-07-14T00:30:00"/>
        <d v="2011-07-14T00:45:00"/>
        <d v="2011-07-14T01:00:00"/>
        <d v="2011-07-14T01:15:00"/>
        <d v="2011-07-14T01:30:00"/>
        <d v="2011-07-14T01:45:00"/>
        <d v="2011-07-14T02:00:00"/>
        <d v="2011-07-14T02:15:00"/>
        <d v="2011-07-14T02:30:00"/>
        <d v="2011-07-14T02:45:00"/>
        <d v="2011-07-14T03:00:00"/>
        <d v="2011-07-14T03:15:00"/>
        <d v="2011-07-14T03:30:00"/>
        <d v="2011-07-14T03:45:00"/>
        <d v="2011-07-14T04:00:00"/>
        <d v="2011-07-14T04:15:00"/>
        <d v="2011-07-14T04:30:00"/>
        <d v="2011-07-14T04:45:00"/>
        <d v="2011-07-14T05:00:00"/>
        <d v="2011-07-14T05:15:00"/>
        <d v="2011-07-14T05:30:00"/>
        <d v="2011-07-14T05:45:00"/>
        <d v="2011-07-14T06:00:00"/>
        <d v="2011-07-14T06:15:00"/>
        <d v="2011-07-14T06:30:00"/>
        <d v="2011-07-14T06:45:00"/>
        <d v="2011-07-14T07:00:00"/>
        <d v="2011-07-14T07:15:00"/>
        <d v="2011-07-14T07:30:00"/>
        <d v="2011-07-14T07:45:00"/>
        <d v="2011-07-14T08:00:00"/>
        <d v="2011-07-14T08:15:00"/>
        <d v="2011-07-14T08:30:00"/>
        <d v="2011-07-14T08:45:00"/>
        <d v="2011-07-14T09:00:00"/>
        <d v="2011-07-14T09:15:00"/>
        <d v="2011-07-14T09:30:00"/>
        <d v="2011-07-14T09:45:00"/>
        <d v="2011-07-14T10:00:00"/>
        <d v="2011-07-14T10:15:00"/>
        <d v="2011-07-14T10:30:00"/>
        <d v="2011-07-14T10:45:00"/>
        <d v="2011-07-14T11:00:00"/>
        <d v="2011-07-14T11:15:00"/>
        <d v="2011-07-14T11:30:00"/>
        <d v="2011-07-14T11:45:00"/>
        <d v="2011-07-14T12:00:00"/>
        <d v="2011-07-14T12:15:00"/>
        <d v="2011-07-14T12:30:00"/>
        <d v="2011-07-14T12:45:00"/>
        <d v="2011-07-14T13:00:00"/>
        <d v="2011-07-14T13:15:00"/>
        <d v="2011-07-14T13:30:00"/>
        <d v="2011-07-14T13:45:00"/>
        <d v="2011-07-14T14:00:00"/>
        <d v="2011-07-14T14:15:00"/>
        <d v="2011-07-14T14:30:00"/>
        <d v="2011-07-14T14:45:00"/>
        <d v="2011-07-14T15:00:00"/>
        <d v="2011-07-14T15:15:00"/>
        <d v="2011-07-14T15:30:00"/>
        <d v="2011-07-14T15:45:00"/>
        <d v="2011-07-14T16:00:00"/>
        <d v="2011-07-14T16:15:00"/>
        <d v="2011-07-14T16:30:00"/>
        <d v="2011-07-14T16:45:00"/>
        <d v="2011-07-14T17:00:00"/>
        <d v="2011-07-14T17:15:00"/>
        <d v="2011-07-14T17:30:00"/>
        <d v="2011-07-14T17:45:00"/>
        <d v="2011-07-14T18:00:00"/>
        <d v="2011-07-14T18:15:00"/>
        <d v="2011-07-14T18:30:00"/>
        <d v="2011-07-14T18:45:00"/>
        <d v="2011-07-14T19:00:00"/>
        <d v="2011-07-14T19:15:00"/>
        <d v="2011-07-14T19:30:00"/>
        <d v="2011-07-14T19:45:00"/>
        <d v="2011-07-14T20:00:00"/>
        <d v="2011-07-14T20:15:00"/>
        <d v="2011-07-14T20:30:00"/>
        <d v="2011-07-14T20:45:00"/>
        <d v="2011-07-14T21:00:00"/>
        <d v="2011-07-14T21:15:00"/>
        <d v="2011-07-14T21:30:00"/>
        <d v="2011-07-14T21:45:00"/>
        <d v="2011-07-14T22:00:00"/>
        <d v="2011-07-14T22:15:00"/>
        <d v="2011-07-14T22:30:00"/>
        <d v="2011-07-14T22:45:00"/>
        <d v="2011-07-14T23:00:00"/>
        <d v="2011-07-14T23:15:00"/>
        <d v="2011-07-14T23:30:00"/>
        <d v="2011-07-14T23:45:00"/>
        <d v="2011-07-15T00:00:00"/>
        <d v="2011-07-15T00:15:00"/>
        <d v="2011-07-15T00:30:00"/>
        <d v="2011-07-15T00:45:00"/>
        <d v="2011-07-15T01:00:00"/>
        <d v="2011-07-15T01:15:00"/>
        <d v="2011-07-15T01:30:00"/>
        <d v="2011-07-15T01:45:00"/>
        <d v="2011-07-15T02:00:00"/>
        <d v="2011-07-15T02:15:00"/>
        <d v="2011-07-15T02:30:00"/>
        <d v="2011-07-15T02:45:00"/>
        <d v="2011-07-15T03:00:00"/>
        <d v="2011-07-15T03:15:00"/>
        <d v="2011-07-15T03:30:00"/>
        <d v="2011-07-15T03:45:00"/>
        <d v="2011-07-15T04:00:00"/>
        <d v="2011-07-15T04:15:00"/>
        <d v="2011-07-15T04:30:00"/>
        <d v="2011-07-15T04:45:00"/>
        <d v="2011-07-15T05:00:00"/>
        <d v="2011-07-15T05:15:00"/>
        <d v="2011-07-15T05:30:00"/>
        <d v="2011-07-15T05:45:00"/>
        <d v="2011-07-15T06:00:00"/>
        <d v="2011-07-15T06:15:00"/>
        <d v="2011-07-15T06:30:00"/>
        <d v="2011-07-15T06:45:00"/>
        <d v="2011-07-15T07:00:00"/>
        <d v="2011-07-15T07:15:00"/>
        <d v="2011-07-15T07:30:00"/>
        <d v="2011-07-15T07:45:00"/>
        <d v="2011-07-15T08:00:00"/>
        <d v="2011-07-15T08:15:00"/>
        <d v="2011-07-15T08:30:00"/>
        <d v="2011-07-15T08:45:00"/>
        <d v="2011-07-15T09:00:00"/>
        <d v="2011-07-15T09:15:00"/>
        <d v="2011-07-15T09:30:00"/>
        <d v="2011-07-15T09:45:00"/>
        <d v="2011-07-15T10:00:00"/>
        <d v="2011-07-15T10:15:00"/>
        <d v="2011-07-15T10:30:00"/>
        <d v="2011-07-15T10:45:00"/>
        <d v="2011-07-15T11:00:00"/>
        <d v="2011-07-15T11:15:00"/>
        <d v="2011-07-15T11:30:00"/>
        <d v="2011-07-15T11:45:00"/>
        <d v="2011-07-15T12:00:00"/>
        <d v="2011-07-15T12:15:00"/>
        <d v="2011-07-15T12:30:00"/>
        <d v="2011-07-15T12:45:00"/>
        <d v="2011-07-15T13:00:00"/>
        <d v="2011-07-15T13:15:00"/>
        <d v="2011-07-15T13:30:00"/>
        <d v="2011-07-15T13:45:00"/>
        <d v="2011-07-15T14:00:00"/>
        <d v="2011-07-15T14:15:00"/>
        <d v="2011-07-15T14:30:00"/>
        <d v="2011-07-15T14:45:00"/>
        <d v="2011-07-15T15:00:00"/>
        <d v="2011-07-15T15:15:00"/>
        <d v="2011-07-15T15:30:00"/>
        <d v="2011-07-15T15:45:00"/>
        <d v="2011-07-15T16:00:00"/>
        <d v="2011-07-15T16:15:00"/>
        <d v="2011-07-15T16:30:00"/>
        <d v="2011-07-15T16:45:00"/>
        <d v="2011-07-15T17:00:00"/>
        <d v="2011-07-15T17:15:00"/>
        <d v="2011-07-15T17:30:00"/>
        <d v="2011-07-15T17:45:00"/>
        <d v="2011-07-15T18:00:00"/>
        <d v="2011-07-15T18:15:00"/>
        <d v="2011-07-15T18:30:00"/>
        <d v="2011-07-15T18:45:00"/>
        <d v="2011-07-15T19:00:00"/>
        <d v="2011-07-15T19:15:00"/>
        <d v="2011-07-15T19:30:00"/>
        <d v="2011-07-15T19:45:00"/>
        <d v="2011-07-15T20:00:00"/>
        <d v="2011-07-15T20:15:00"/>
        <d v="2011-07-15T20:30:00"/>
        <d v="2011-07-15T20:45:00"/>
        <d v="2011-07-15T21:00:00"/>
        <d v="2011-07-15T21:15:00"/>
        <d v="2011-07-15T21:30:00"/>
        <d v="2011-07-15T21:45:00"/>
        <d v="2011-07-15T22:00:00"/>
        <d v="2011-07-15T22:15:00"/>
        <d v="2011-07-15T22:30:00"/>
        <d v="2011-07-15T22:45:00"/>
        <d v="2011-07-15T23:00:00"/>
        <d v="2011-07-15T23:15:00"/>
        <d v="2011-07-15T23:30:00"/>
        <d v="2011-07-15T23:45:00"/>
        <d v="2011-07-16T00:00:00"/>
        <d v="2011-07-16T00:15:00"/>
        <d v="2011-07-16T00:30:00"/>
        <d v="2011-07-16T00:45:00"/>
        <d v="2011-07-16T01:00:00"/>
        <d v="2011-07-16T01:15:00"/>
        <d v="2011-07-16T01:30:00"/>
        <d v="2011-07-16T01:45:00"/>
        <d v="2011-07-16T02:00:00"/>
        <d v="2011-07-16T02:15:00"/>
        <d v="2011-07-16T02:30:00"/>
        <d v="2011-07-16T02:45:00"/>
        <d v="2011-07-16T03:00:00"/>
        <d v="2011-07-16T03:15:00"/>
        <d v="2011-07-16T03:30:00"/>
        <d v="2011-07-16T03:45:00"/>
        <d v="2011-07-16T04:00:00"/>
        <d v="2011-07-16T04:15:00"/>
        <d v="2011-07-16T04:30:00"/>
        <d v="2011-07-16T04:45:00"/>
        <d v="2011-07-16T05:00:00"/>
        <d v="2011-07-16T05:15:00"/>
        <d v="2011-07-16T05:30:00"/>
        <d v="2011-07-16T05:45:00"/>
        <d v="2011-07-16T06:00:00"/>
        <d v="2011-07-16T06:15:00"/>
        <d v="2011-07-16T06:30:00"/>
        <d v="2011-07-16T06:45:00"/>
        <d v="2011-07-16T07:00:00"/>
        <d v="2011-07-16T07:15:00"/>
        <d v="2011-07-16T07:30:00"/>
        <d v="2011-07-16T07:45:00"/>
        <d v="2011-07-16T08:00:00"/>
        <d v="2011-07-16T08:15:00"/>
        <d v="2011-07-16T08:30:00"/>
        <d v="2011-07-16T08:45:00"/>
        <d v="2011-07-16T09:00:00"/>
        <d v="2011-07-16T09:15:00"/>
        <d v="2011-07-16T09:30:00"/>
        <d v="2011-07-16T09:45:00"/>
        <d v="2011-07-16T10:00:00"/>
        <d v="2011-07-16T10:15:00"/>
        <d v="2011-07-16T10:30:00"/>
        <d v="2011-07-16T10:45:00"/>
        <d v="2011-07-16T11:00:00"/>
        <d v="2011-07-16T11:15:00"/>
        <d v="2011-07-16T11:30:00"/>
        <d v="2011-07-16T11:45:00"/>
        <d v="2011-07-16T12:00:00"/>
        <d v="2011-07-16T12:15:00"/>
        <d v="2011-07-16T12:30:00"/>
        <d v="2011-07-16T12:45:00"/>
        <d v="2011-07-16T13:00:00"/>
        <d v="2011-07-16T13:15:00"/>
        <d v="2011-07-16T13:30:00"/>
        <d v="2011-07-16T13:45:00"/>
        <d v="2011-07-16T14:00:00"/>
        <d v="2011-07-16T14:15:00"/>
        <d v="2011-07-16T14:30:00"/>
        <d v="2011-07-16T14:45:00"/>
        <d v="2011-07-16T15:00:00"/>
        <d v="2011-07-16T15:15:00"/>
        <d v="2011-07-16T15:30:00"/>
        <d v="2011-07-16T15:45:00"/>
        <d v="2011-07-16T16:00:00"/>
        <d v="2011-07-16T16:15:00"/>
        <d v="2011-07-16T16:30:00"/>
        <d v="2011-07-16T16:45:00"/>
        <d v="2011-07-16T17:00:00"/>
        <d v="2011-07-16T17:15:00"/>
        <d v="2011-07-16T17:30:00"/>
        <d v="2011-07-16T17:45:00"/>
        <d v="2011-07-16T18:00:00"/>
        <d v="2011-07-16T18:15:00"/>
        <d v="2011-07-16T18:30:00"/>
        <d v="2011-07-16T18:45:00"/>
        <d v="2011-07-16T19:00:00"/>
        <d v="2011-07-16T19:15:00"/>
        <d v="2011-07-16T19:30:00"/>
        <d v="2011-07-16T19:45:00"/>
        <d v="2011-07-16T20:00:00"/>
        <d v="2011-07-16T20:15:00"/>
        <d v="2011-07-16T20:30:00"/>
        <d v="2011-07-16T20:45:00"/>
        <d v="2011-07-16T21:00:00"/>
        <d v="2011-07-16T21:15:00"/>
        <d v="2011-07-16T21:30:00"/>
        <d v="2011-07-16T21:45:00"/>
        <d v="2011-07-16T22:00:00"/>
        <d v="2011-07-16T22:15:00"/>
        <d v="2011-07-16T22:30:00"/>
        <d v="2011-07-16T22:45:00"/>
        <d v="2011-07-16T23:00:00"/>
        <d v="2011-07-16T23:15:00"/>
        <d v="2011-07-16T23:30:00"/>
        <d v="2011-07-16T23:45:00"/>
        <d v="2011-07-17T00:00:00"/>
        <d v="2011-07-17T00:15:00"/>
        <d v="2011-07-17T00:30:00"/>
        <d v="2011-07-17T00:45:00"/>
        <d v="2011-07-17T01:00:00"/>
        <d v="2011-07-17T01:15:00"/>
        <d v="2011-07-17T01:30:00"/>
        <d v="2011-07-17T01:45:00"/>
        <d v="2011-07-17T02:00:00"/>
        <d v="2011-07-17T02:15:00"/>
        <d v="2011-07-17T02:30:00"/>
        <d v="2011-07-17T02:45:00"/>
        <d v="2011-07-17T03:00:00"/>
        <d v="2011-07-17T03:15:00"/>
        <d v="2011-07-17T03:30:00"/>
        <d v="2011-07-17T03:45:00"/>
        <d v="2011-07-17T04:00:00"/>
        <d v="2011-07-17T04:15:00"/>
        <d v="2011-07-17T04:30:00"/>
        <d v="2011-07-17T04:45:00"/>
        <d v="2011-07-17T05:00:00"/>
        <d v="2011-07-17T05:15:00"/>
        <d v="2011-07-17T05:30:00"/>
        <d v="2011-07-17T05:45:00"/>
        <d v="2011-07-17T06:00:00"/>
        <d v="2011-07-17T06:15:00"/>
        <d v="2011-07-17T06:30:00"/>
        <d v="2011-07-17T06:45:00"/>
        <d v="2011-07-17T07:00:00"/>
        <d v="2011-07-17T07:15:00"/>
        <d v="2011-07-17T07:30:00"/>
        <d v="2011-07-17T07:45:00"/>
        <d v="2011-07-17T08:00:00"/>
        <d v="2011-07-17T08:15:00"/>
        <d v="2011-07-17T08:30:00"/>
        <d v="2011-07-17T08:45:00"/>
        <d v="2011-07-17T09:00:00"/>
        <d v="2011-07-17T09:15:00"/>
        <d v="2011-07-17T09:30:00"/>
        <d v="2011-07-17T09:45:00"/>
        <d v="2011-07-17T10:00:00"/>
        <d v="2011-07-17T10:15:00"/>
        <d v="2011-07-17T10:30:00"/>
        <d v="2011-07-17T10:45:00"/>
        <d v="2011-07-17T11:00:00"/>
        <d v="2011-07-17T11:15:00"/>
        <d v="2011-07-17T11:30:00"/>
        <d v="2011-07-17T11:45:00"/>
        <d v="2011-07-17T12:00:00"/>
        <d v="2011-07-17T12:15:00"/>
        <d v="2011-07-17T12:30:00"/>
        <d v="2011-07-17T12:45:00"/>
        <d v="2011-07-17T13:00:00"/>
        <d v="2011-07-17T13:15:00"/>
        <d v="2011-07-17T13:30:00"/>
        <d v="2011-07-17T13:45:00"/>
        <d v="2011-07-17T14:00:00"/>
        <d v="2011-07-17T14:15:00"/>
        <d v="2011-07-17T14:30:00"/>
        <d v="2011-07-17T14:45:00"/>
        <d v="2011-07-17T15:00:00"/>
        <d v="2011-07-17T15:15:00"/>
        <d v="2011-07-17T15:30:00"/>
        <d v="2011-07-17T15:45:00"/>
        <d v="2011-07-17T16:00:00"/>
        <d v="2011-07-17T16:15:00"/>
        <d v="2011-07-17T16:30:00"/>
        <d v="2011-07-17T16:45:00"/>
        <d v="2011-07-17T17:00:00"/>
        <d v="2011-07-17T17:15:00"/>
        <d v="2011-07-17T17:30:00"/>
        <d v="2011-07-17T17:45:00"/>
        <d v="2011-07-17T18:00:00"/>
        <d v="2011-07-17T18:15:00"/>
        <d v="2011-07-17T18:30:00"/>
        <d v="2011-07-17T18:45:00"/>
        <d v="2011-07-17T19:00:00"/>
        <d v="2011-07-17T19:15:00"/>
        <d v="2011-07-17T19:30:00"/>
        <d v="2011-07-17T19:45:00"/>
        <d v="2011-07-17T20:00:00"/>
        <d v="2011-07-17T20:15:00"/>
        <d v="2011-07-17T20:30:00"/>
        <d v="2011-07-17T20:45:00"/>
        <d v="2011-07-17T21:00:00"/>
        <d v="2011-07-17T21:15:00"/>
        <d v="2011-07-17T21:30:00"/>
        <d v="2011-07-17T21:45:00"/>
        <d v="2011-07-17T22:00:00"/>
        <d v="2011-07-17T22:15:00"/>
        <d v="2011-07-17T22:30:00"/>
        <d v="2011-07-17T22:45:00"/>
        <d v="2011-07-17T23:00:00"/>
        <d v="2011-07-17T23:15:00"/>
        <d v="2011-07-17T23:30:00"/>
        <d v="2011-07-17T23:45:00"/>
        <d v="2011-07-18T00:00:00"/>
        <d v="2011-07-18T00:15:00"/>
        <d v="2011-07-18T00:30:00"/>
        <d v="2011-07-18T00:45:00"/>
        <d v="2011-07-18T01:00:00"/>
        <d v="2011-07-18T01:15:00"/>
        <d v="2011-07-18T01:30:00"/>
        <d v="2011-07-18T01:45:00"/>
        <d v="2011-07-18T02:00:00"/>
        <d v="2011-07-18T02:15:00"/>
        <d v="2011-07-18T02:30:00"/>
        <d v="2011-07-18T02:45:00"/>
        <d v="2011-07-18T03:00:00"/>
        <d v="2011-07-18T03:15:00"/>
        <d v="2011-07-18T03:30:00"/>
        <d v="2011-07-18T03:45:00"/>
        <d v="2011-07-18T04:00:00"/>
        <d v="2011-07-18T04:15:00"/>
        <d v="2011-07-18T04:30:00"/>
        <d v="2011-07-18T04:45:00"/>
        <d v="2011-07-18T05:00:00"/>
        <d v="2011-07-18T05:15:00"/>
        <d v="2011-07-18T05:30:00"/>
        <d v="2011-07-18T05:45:00"/>
        <d v="2011-07-18T06:00:00"/>
        <d v="2011-07-18T06:15:00"/>
        <d v="2011-07-18T06:30:00"/>
        <d v="2011-07-18T06:45:00"/>
        <d v="2011-07-18T07:00:00"/>
        <d v="2011-07-18T07:15:00"/>
        <d v="2011-07-18T07:30:00"/>
        <d v="2011-07-18T07:45:00"/>
        <d v="2011-07-18T08:00:00"/>
        <d v="2011-07-18T08:15:00"/>
        <d v="2011-07-18T08:30:00"/>
        <d v="2011-07-18T08:45:00"/>
        <d v="2011-07-18T09:00:00"/>
        <d v="2011-07-18T09:15:00"/>
        <d v="2011-07-18T09:30:00"/>
        <d v="2011-07-18T09:45:00"/>
        <d v="2011-07-18T10:00:00"/>
        <d v="2011-07-18T10:15:00"/>
        <d v="2011-07-18T10:30:00"/>
        <d v="2011-07-18T10:45:00"/>
        <d v="2011-07-18T11:00:00"/>
        <d v="2011-07-18T11:15:00"/>
        <d v="2011-07-18T11:30:00"/>
        <d v="2011-07-18T11:45:00"/>
        <d v="2011-07-18T12:00:00"/>
        <d v="2011-07-18T12:15:00"/>
        <d v="2011-07-18T12:30:00"/>
        <d v="2011-07-18T12:45:00"/>
        <d v="2011-07-18T13:00:00"/>
        <d v="2011-07-18T13:15:00"/>
        <d v="2011-07-18T13:30:00"/>
        <d v="2011-07-18T13:45:00"/>
        <d v="2011-07-18T14:00:00"/>
        <d v="2011-07-18T14:15:00"/>
        <d v="2011-07-18T14:30:00"/>
        <d v="2011-07-18T14:45:00"/>
        <d v="2011-07-18T15:00:00"/>
        <d v="2011-07-18T15:15:00"/>
        <d v="2011-07-18T15:30:00"/>
        <d v="2011-07-18T15:45:00"/>
        <d v="2011-07-18T16:00:00"/>
        <d v="2011-07-18T16:15:00"/>
        <d v="2011-07-18T16:30:00"/>
        <d v="2011-07-18T16:45:00"/>
        <d v="2011-07-18T17:00:00"/>
        <d v="2011-07-18T17:15:00"/>
        <d v="2011-07-18T17:30:00"/>
        <d v="2011-07-18T17:45:00"/>
        <d v="2011-07-18T18:00:00"/>
        <d v="2011-07-18T18:15:00"/>
        <d v="2011-07-18T18:30:00"/>
        <d v="2011-07-18T18:45:00"/>
        <d v="2011-07-18T19:00:00"/>
        <d v="2011-07-18T19:15:00"/>
        <d v="2011-07-18T19:30:00"/>
        <d v="2011-07-18T19:45:00"/>
        <d v="2011-07-18T20:00:00"/>
        <d v="2011-07-18T20:15:00"/>
        <d v="2011-07-18T20:30:00"/>
        <d v="2011-07-18T20:45:00"/>
        <d v="2011-07-18T21:00:00"/>
        <d v="2011-07-18T21:15:00"/>
        <d v="2011-07-18T21:30:00"/>
        <d v="2011-07-18T21:45:00"/>
        <d v="2011-07-18T22:00:00"/>
        <d v="2011-07-18T22:15:00"/>
        <d v="2011-07-18T22:30:00"/>
        <d v="2011-07-18T22:45:00"/>
        <d v="2011-07-18T23:00:00"/>
        <d v="2011-07-18T23:15:00"/>
        <d v="2011-07-18T23:30:00"/>
        <d v="2011-07-18T23:45:00"/>
        <d v="2011-07-19T00:00:00"/>
        <d v="2011-07-19T00:15:00"/>
        <d v="2011-07-19T00:30:00"/>
        <d v="2011-07-19T00:45:00"/>
        <d v="2011-07-19T01:00:00"/>
        <d v="2011-07-19T01:15:00"/>
        <d v="2011-07-19T01:30:00"/>
        <d v="2011-07-19T01:45:00"/>
        <d v="2011-07-19T02:00:00"/>
        <d v="2011-07-19T02:15:00"/>
        <d v="2011-07-19T02:30:00"/>
        <d v="2011-07-19T02:45:00"/>
        <d v="2011-07-19T03:00:00"/>
        <d v="2011-07-19T03:15:00"/>
        <d v="2011-07-19T03:30:00"/>
        <d v="2011-07-19T03:45:00"/>
        <d v="2011-07-19T04:00:00"/>
        <d v="2011-07-19T04:15:00"/>
        <d v="2011-07-19T04:30:00"/>
        <d v="2011-07-19T04:45:00"/>
        <d v="2011-07-19T05:00:00"/>
        <d v="2011-07-19T05:15:00"/>
        <d v="2011-07-19T05:30:00"/>
        <d v="2011-07-19T05:45:00"/>
        <d v="2011-07-19T06:00:00"/>
        <d v="2011-07-19T06:15:00"/>
        <d v="2011-07-19T06:30:00"/>
        <d v="2011-07-19T06:45:00"/>
        <d v="2011-07-19T07:00:00"/>
        <d v="2011-07-19T07:15:00"/>
        <d v="2011-07-19T07:30:00"/>
        <d v="2011-07-19T07:45:00"/>
        <d v="2011-07-19T08:00:00"/>
        <d v="2011-07-19T08:15:00"/>
        <d v="2011-07-19T08:30:00"/>
        <d v="2011-07-19T08:45:00"/>
        <d v="2011-07-19T09:00:00"/>
        <d v="2011-07-19T09:15:00"/>
        <d v="2011-07-19T09:30:00"/>
        <d v="2011-07-19T09:45:00"/>
        <d v="2011-07-19T10:00:00"/>
        <d v="2011-07-19T10:15:00"/>
        <d v="2011-07-19T10:30:00"/>
        <d v="2011-07-19T10:45:00"/>
        <d v="2011-07-19T11:00:00"/>
        <d v="2011-07-19T11:15:00"/>
        <d v="2011-07-19T11:30:00"/>
        <d v="2011-07-19T11:45:00"/>
        <d v="2011-07-19T12:00:00"/>
        <d v="2011-07-19T12:15:00"/>
        <d v="2011-07-19T12:30:00"/>
        <d v="2011-07-19T12:45:00"/>
        <d v="2011-07-19T13:00:00"/>
        <d v="2011-07-19T13:15:00"/>
        <d v="2011-07-19T13:30:00"/>
        <d v="2011-07-19T13:45:00"/>
        <d v="2011-07-19T14:00:00"/>
        <d v="2011-07-19T14:15:00"/>
        <d v="2011-07-19T14:30:00"/>
        <d v="2011-07-19T14:45:00"/>
        <d v="2011-07-19T15:00:00"/>
        <d v="2011-07-19T15:15:00"/>
        <d v="2011-07-19T15:30:00"/>
        <d v="2011-07-19T15:45:00"/>
        <d v="2011-07-19T16:00:00"/>
        <d v="2011-07-19T16:15:00"/>
        <d v="2011-07-19T16:30:00"/>
        <d v="2011-07-19T16:45:00"/>
        <d v="2011-07-19T17:00:00"/>
        <d v="2011-07-19T17:15:00"/>
        <d v="2011-07-19T17:30:00"/>
        <d v="2011-07-19T17:45:00"/>
        <d v="2011-07-19T18:00:00"/>
        <d v="2011-07-19T18:15:00"/>
        <d v="2011-07-19T18:30:00"/>
        <d v="2011-07-19T18:45:00"/>
        <d v="2011-07-19T19:00:00"/>
        <d v="2011-07-19T19:15:00"/>
        <d v="2011-07-19T19:30:00"/>
        <d v="2011-07-19T19:45:00"/>
        <d v="2011-07-19T20:00:00"/>
        <d v="2011-07-19T20:15:00"/>
        <d v="2011-07-19T20:30:00"/>
        <d v="2011-07-19T20:45:00"/>
        <d v="2011-07-19T21:00:00"/>
        <d v="2011-07-19T21:15:00"/>
        <d v="2011-07-19T21:30:00"/>
        <d v="2011-07-19T21:45:00"/>
        <d v="2011-07-19T22:00:00"/>
        <d v="2011-07-19T22:15:00"/>
        <d v="2011-07-19T22:30:00"/>
        <d v="2011-07-19T22:45:00"/>
        <d v="2011-07-19T23:00:00"/>
        <d v="2011-07-19T23:15:00"/>
        <d v="2011-07-19T23:30:00"/>
        <d v="2011-07-19T23:45:00"/>
        <d v="2011-07-20T00:00:00"/>
        <d v="2011-07-20T00:15:00"/>
        <d v="2011-07-20T00:30:00"/>
        <d v="2011-07-20T00:45:00"/>
        <d v="2011-07-20T01:00:00"/>
        <d v="2011-07-20T01:15:00"/>
        <d v="2011-07-20T01:30:00"/>
        <d v="2011-07-20T01:45:00"/>
        <d v="2011-07-20T02:00:00"/>
        <d v="2011-07-20T02:15:00"/>
        <d v="2011-07-20T02:30:00"/>
        <d v="2011-07-20T02:45:00"/>
        <d v="2011-07-20T03:00:00"/>
        <d v="2011-07-20T03:15:00"/>
        <d v="2011-07-20T03:30:00"/>
        <d v="2011-07-20T03:45:00"/>
        <d v="2011-07-20T04:00:00"/>
        <d v="2011-07-20T04:15:00"/>
        <d v="2011-07-20T04:30:00"/>
        <d v="2011-07-20T04:45:00"/>
        <d v="2011-07-20T05:00:00"/>
        <d v="2011-07-20T05:15:00"/>
        <d v="2011-07-20T05:30:00"/>
        <d v="2011-07-20T05:45:00"/>
        <d v="2011-07-20T06:00:00"/>
        <d v="2011-07-20T06:15:00"/>
        <d v="2011-07-20T06:30:00"/>
        <d v="2011-07-20T06:45:00"/>
        <d v="2011-07-20T07:00:00"/>
        <d v="2011-07-20T07:15:00"/>
        <d v="2011-07-20T07:30:00"/>
        <d v="2011-07-20T07:45:00"/>
        <d v="2011-07-20T08:00:00"/>
        <d v="2011-07-20T08:15:00"/>
        <d v="2011-07-20T08:30:00"/>
        <d v="2011-07-20T08:45:00"/>
        <d v="2011-07-20T09:00:00"/>
        <d v="2011-07-20T09:15:00"/>
        <d v="2011-07-20T09:30:00"/>
        <d v="2011-07-20T09:45:00"/>
        <d v="2011-07-20T10:00:00"/>
        <d v="2011-07-20T10:15:00"/>
        <d v="2011-07-20T10:30:00"/>
        <d v="2011-07-20T10:45:00"/>
        <d v="2011-07-20T11:00:00"/>
        <d v="2011-07-20T11:15:00"/>
        <d v="2011-07-20T11:30:00"/>
        <d v="2011-07-20T11:45:00"/>
        <d v="2011-07-20T12:00:00"/>
        <d v="2011-07-20T12:15:00"/>
        <d v="2011-07-20T12:30:00"/>
        <d v="2011-07-20T12:45:00"/>
        <d v="2011-07-20T13:00:00"/>
        <d v="2011-07-20T13:15:00"/>
        <d v="2011-07-20T13:30:00"/>
        <d v="2011-07-20T13:45:00"/>
        <d v="2011-07-20T14:00:00"/>
        <d v="2011-07-20T14:15:00"/>
        <d v="2011-07-20T14:30:00"/>
        <d v="2011-07-20T14:45:00"/>
        <d v="2011-07-20T15:00:00"/>
        <d v="2011-07-20T15:15:00"/>
        <d v="2011-07-20T15:30:00"/>
        <d v="2011-07-20T15:45:00"/>
        <d v="2011-07-20T16:00:00"/>
        <d v="2011-07-20T16:15:00"/>
        <d v="2011-07-20T16:30:00"/>
        <d v="2011-07-20T16:45:00"/>
        <d v="2011-07-20T17:00:00"/>
        <d v="2011-07-20T17:15:00"/>
        <d v="2011-07-20T17:30:00"/>
        <d v="2011-07-20T17:45:00"/>
        <d v="2011-07-20T18:00:00"/>
        <d v="2011-07-20T18:15:00"/>
        <d v="2011-07-20T18:30:00"/>
        <d v="2011-07-20T18:45:00"/>
        <d v="2011-07-20T19:00:00"/>
        <d v="2011-07-20T19:15:00"/>
        <d v="2011-07-20T19:30:00"/>
        <d v="2011-07-20T19:45:00"/>
        <d v="2011-07-20T20:00:00"/>
        <d v="2011-07-20T20:15:00"/>
        <d v="2011-07-20T20:30:00"/>
        <d v="2011-07-20T20:45:00"/>
        <d v="2011-07-20T21:00:00"/>
        <d v="2011-07-20T21:15:00"/>
        <d v="2011-07-20T21:30:00"/>
        <d v="2011-07-20T21:45:00"/>
        <d v="2011-07-20T22:00:00"/>
        <d v="2011-07-20T22:15:00"/>
        <d v="2011-07-20T22:30:00"/>
        <d v="2011-07-20T22:45:00"/>
        <d v="2011-07-20T23:00:00"/>
        <d v="2011-07-20T23:15:00"/>
        <d v="2011-07-20T23:30:00"/>
        <d v="2011-07-20T23:45:00"/>
        <d v="2011-07-21T00:00:00"/>
        <d v="2011-07-21T00:15:00"/>
        <d v="2011-07-21T00:30:00"/>
        <d v="2011-07-21T00:45:00"/>
        <d v="2011-07-21T01:00:00"/>
        <d v="2011-07-21T01:15:00"/>
        <d v="2011-07-21T01:30:00"/>
        <d v="2011-07-21T01:45:00"/>
        <d v="2011-07-21T02:00:00"/>
        <d v="2011-07-21T02:15:00"/>
        <d v="2011-07-21T02:30:00"/>
        <d v="2011-07-21T02:45:00"/>
        <d v="2011-07-21T03:00:00"/>
        <d v="2011-07-21T03:15:00"/>
        <d v="2011-07-21T03:30:00"/>
        <d v="2011-07-21T03:45:00"/>
        <d v="2011-07-21T04:00:00"/>
        <d v="2011-07-21T04:15:00"/>
        <d v="2011-07-21T04:30:00"/>
        <d v="2011-07-21T04:45:00"/>
        <d v="2011-07-21T05:00:00"/>
        <d v="2011-07-21T05:15:00"/>
        <d v="2011-07-21T05:30:00"/>
        <d v="2011-07-21T05:45:00"/>
        <d v="2011-07-21T06:00:00"/>
        <d v="2011-07-21T06:15:00"/>
        <d v="2011-07-21T06:30:00"/>
        <d v="2011-07-21T06:45:00"/>
        <d v="2011-07-21T07:00:00"/>
        <d v="2011-07-21T07:15:00"/>
        <d v="2011-07-21T07:30:00"/>
        <d v="2011-07-21T07:45:00"/>
        <d v="2011-07-21T08:00:00"/>
        <d v="2011-07-21T08:15:00"/>
        <d v="2011-07-21T08:30:00"/>
        <d v="2011-07-21T08:45:00"/>
        <d v="2011-07-21T09:00:00"/>
        <d v="2011-07-21T09:15:00"/>
        <d v="2011-07-21T09:30:00"/>
        <d v="2011-07-21T09:45:00"/>
        <d v="2011-07-21T10:00:00"/>
        <d v="2011-07-21T10:15:00"/>
        <d v="2011-07-21T10:30:00"/>
        <d v="2011-07-21T10:45:00"/>
        <d v="2011-07-21T11:00:00"/>
        <d v="2011-07-21T11:15:00"/>
        <d v="2011-07-21T11:30:00"/>
        <d v="2011-07-21T11:45:00"/>
        <d v="2011-07-21T12:00:00"/>
        <d v="2011-07-21T12:15:00"/>
        <d v="2011-07-21T12:30:00"/>
        <d v="2011-07-21T12:45:00"/>
        <d v="2011-07-21T13:00:00"/>
        <d v="2011-07-21T13:15:00"/>
        <d v="2011-07-21T13:30:00"/>
        <d v="2011-07-21T13:45:00"/>
        <d v="2011-07-21T14:00:00"/>
        <d v="2011-07-21T14:15:00"/>
        <d v="2011-07-21T14:30:00"/>
        <d v="2011-07-21T14:45:00"/>
        <d v="2011-07-21T15:00:00"/>
        <d v="2011-07-21T15:15:00"/>
        <d v="2011-07-21T15:30:00"/>
        <d v="2011-07-21T15:45:00"/>
        <d v="2011-07-21T16:00:00"/>
        <d v="2011-07-21T16:15:00"/>
        <d v="2011-07-21T16:30:00"/>
        <d v="2011-07-21T16:45:00"/>
        <d v="2011-07-21T17:00:00"/>
        <d v="2011-07-21T17:15:00"/>
        <d v="2011-07-21T17:30:00"/>
        <d v="2011-07-21T17:45:00"/>
        <d v="2011-07-21T18:00:00"/>
        <d v="2011-07-21T18:15:00"/>
        <d v="2011-07-21T18:30:00"/>
        <d v="2011-07-21T18:45:00"/>
        <d v="2011-07-21T19:00:00"/>
        <d v="2011-07-21T19:15:00"/>
        <d v="2011-07-21T19:30:00"/>
        <d v="2011-07-21T19:45:00"/>
        <d v="2011-07-21T20:00:00"/>
        <d v="2011-07-21T20:15:00"/>
        <d v="2011-07-21T20:30:00"/>
        <d v="2011-07-21T20:45:00"/>
        <d v="2011-07-21T21:00:00"/>
        <d v="2011-07-21T21:15:00"/>
        <d v="2011-07-21T21:30:00"/>
        <d v="2011-07-21T21:45:00"/>
        <d v="2011-07-21T22:00:00"/>
        <d v="2011-07-21T22:15:00"/>
        <d v="2011-07-21T22:30:00"/>
        <d v="2011-07-21T22:45:00"/>
        <d v="2011-07-21T23:00:00"/>
        <d v="2011-07-21T23:15:00"/>
        <d v="2011-07-21T23:30:00"/>
        <d v="2011-07-21T23:45:00"/>
        <d v="2011-07-22T00:00:00"/>
        <d v="2011-07-22T00:15:00"/>
        <d v="2011-07-22T00:30:00"/>
        <d v="2011-07-22T00:45:00"/>
        <d v="2011-07-22T01:00:00"/>
        <d v="2011-07-22T01:15:00"/>
        <d v="2011-07-22T01:30:00"/>
        <d v="2011-07-22T01:45:00"/>
        <d v="2011-07-22T02:00:00"/>
        <d v="2011-07-22T02:15:00"/>
        <d v="2011-07-22T02:30:00"/>
        <d v="2011-07-22T02:45:00"/>
        <d v="2011-07-22T03:00:00"/>
        <d v="2011-07-22T03:15:00"/>
        <d v="2011-07-22T03:30:00"/>
        <d v="2011-07-22T03:45:00"/>
        <d v="2011-07-22T04:00:00"/>
        <d v="2011-07-22T04:15:00"/>
        <d v="2011-07-22T04:30:00"/>
        <d v="2011-07-22T04:45:00"/>
        <d v="2011-07-22T05:00:00"/>
        <d v="2011-07-22T05:15:00"/>
        <d v="2011-07-22T05:30:00"/>
        <d v="2011-07-22T05:45:00"/>
        <d v="2011-07-22T06:00:00"/>
        <d v="2011-07-22T06:15:00"/>
        <d v="2011-07-22T06:30:00"/>
        <d v="2011-07-22T06:45:00"/>
        <d v="2011-07-22T07:00:00"/>
        <d v="2011-07-22T07:15:00"/>
        <d v="2011-07-22T07:30:00"/>
        <d v="2011-07-22T07:45:00"/>
        <d v="2011-07-22T08:00:00"/>
        <d v="2011-07-22T08:15:00"/>
        <d v="2011-07-22T08:30:00"/>
        <d v="2011-07-22T08:45:00"/>
        <d v="2011-07-22T09:00:00"/>
        <d v="2011-07-22T09:15:00"/>
        <d v="2011-07-22T09:30:00"/>
        <d v="2011-07-22T09:45:00"/>
        <d v="2011-07-22T10:00:00"/>
        <d v="2011-07-22T10:15:00"/>
        <d v="2011-07-22T10:30:00"/>
        <d v="2011-07-22T10:45:00"/>
        <d v="2011-07-22T11:00:00"/>
        <d v="2011-07-22T11:15:00"/>
        <d v="2011-07-22T11:30:00"/>
        <d v="2011-07-22T11:45:00"/>
        <d v="2011-07-22T12:00:00"/>
        <d v="2011-07-22T12:15:00"/>
        <d v="2011-07-22T12:30:00"/>
        <d v="2011-07-22T12:45:00"/>
        <d v="2011-07-22T13:00:00"/>
        <d v="2011-07-22T13:15:00"/>
        <d v="2011-07-22T13:30:00"/>
        <d v="2011-07-22T13:45:00"/>
        <d v="2011-07-22T14:00:00"/>
        <d v="2011-07-22T14:15:00"/>
        <d v="2011-07-22T14:30:00"/>
        <d v="2011-07-22T14:45:00"/>
        <d v="2011-07-22T15:00:00"/>
        <d v="2011-07-22T15:15:00"/>
        <d v="2011-07-22T15:30:00"/>
        <d v="2011-07-22T15:45:00"/>
        <d v="2011-07-22T16:00:00"/>
        <d v="2011-07-22T16:15:00"/>
        <d v="2011-07-22T16:30:00"/>
        <d v="2011-07-22T16:45:00"/>
        <d v="2011-07-22T17:00:00"/>
        <d v="2011-07-22T17:15:00"/>
        <d v="2011-07-22T17:30:00"/>
        <d v="2011-07-22T17:45:00"/>
        <d v="2011-07-22T18:00:00"/>
        <d v="2011-07-22T18:15:00"/>
        <d v="2011-07-22T18:30:00"/>
        <d v="2011-07-22T18:45:00"/>
        <d v="2011-07-22T19:00:00"/>
        <d v="2011-07-22T19:15:00"/>
        <d v="2011-07-22T19:30:00"/>
        <d v="2011-07-22T19:45:00"/>
        <d v="2011-07-22T20:00:00"/>
        <d v="2011-07-22T20:15:00"/>
        <d v="2011-07-22T20:30:00"/>
        <d v="2011-07-22T20:45:00"/>
        <d v="2011-07-22T21:00:00"/>
        <d v="2011-07-22T21:15:00"/>
        <d v="2011-07-22T21:30:00"/>
        <d v="2011-07-22T21:45:00"/>
        <d v="2011-07-22T22:00:00"/>
        <d v="2011-07-22T22:15:00"/>
        <d v="2011-07-22T22:30:00"/>
        <d v="2011-07-22T22:45:00"/>
        <d v="2011-07-22T23:00:00"/>
        <d v="2011-07-22T23:15:00"/>
        <d v="2011-07-22T23:30:00"/>
        <d v="2011-07-22T23:45:00"/>
        <d v="2011-07-23T00:00:00"/>
        <d v="2011-07-23T00:15:00"/>
        <d v="2011-07-23T00:30:00"/>
        <d v="2011-07-23T00:45:00"/>
        <d v="2011-07-23T01:00:00"/>
        <d v="2011-07-23T01:15:00"/>
        <d v="2011-07-23T01:30:00"/>
        <d v="2011-07-23T01:45:00"/>
        <d v="2011-07-23T02:00:00"/>
        <d v="2011-07-23T02:15:00"/>
        <d v="2011-07-23T02:30:00"/>
        <d v="2011-07-23T02:45:00"/>
        <d v="2011-07-23T03:00:00"/>
        <d v="2011-07-23T03:15:00"/>
        <d v="2011-07-23T03:30:00"/>
        <d v="2011-07-23T03:45:00"/>
        <d v="2011-07-23T04:00:00"/>
        <d v="2011-07-23T04:15:00"/>
        <d v="2011-07-23T04:30:00"/>
        <d v="2011-07-23T04:45:00"/>
        <d v="2011-07-23T05:00:00"/>
        <d v="2011-07-23T05:15:00"/>
        <d v="2011-07-23T05:30:00"/>
        <d v="2011-07-23T05:45:00"/>
        <d v="2011-07-23T06:00:00"/>
        <d v="2011-07-23T06:15:00"/>
        <d v="2011-07-23T06:30:00"/>
        <d v="2011-07-23T06:45:00"/>
        <d v="2011-07-23T07:00:00"/>
        <d v="2011-07-23T07:15:00"/>
        <d v="2011-07-23T07:30:00"/>
        <d v="2011-07-23T07:45:00"/>
        <d v="2011-07-23T08:00:00"/>
        <d v="2011-07-23T08:15:00"/>
        <d v="2011-07-23T08:30:00"/>
        <d v="2011-07-23T08:45:00"/>
        <d v="2011-07-23T09:00:00"/>
        <d v="2011-07-23T09:15:00"/>
        <d v="2011-07-23T09:30:00"/>
        <d v="2011-07-23T09:45:00"/>
        <d v="2011-07-23T10:00:00"/>
        <d v="2011-07-23T10:15:00"/>
        <d v="2011-07-23T10:30:00"/>
        <d v="2011-07-23T10:45:00"/>
        <d v="2011-07-23T11:00:00"/>
        <d v="2011-07-23T11:15:00"/>
        <d v="2011-07-23T11:30:00"/>
        <d v="2011-07-23T11:45:00"/>
        <d v="2011-07-23T12:00:00"/>
        <d v="2011-07-23T12:15:00"/>
        <d v="2011-07-23T12:30:00"/>
        <d v="2011-07-23T12:45:00"/>
        <d v="2011-07-23T13:00:00"/>
        <d v="2011-07-23T13:15:00"/>
        <d v="2011-07-23T13:30:00"/>
        <d v="2011-07-23T13:45:00"/>
        <d v="2011-07-23T14:00:00"/>
        <d v="2011-07-23T14:15:00"/>
        <d v="2011-07-23T14:30:00"/>
        <d v="2011-07-23T14:45:00"/>
        <d v="2011-07-23T15:00:00"/>
        <d v="2011-07-23T15:15:00"/>
        <d v="2011-07-23T15:30:00"/>
        <d v="2011-07-23T15:45:00"/>
        <d v="2011-07-23T16:00:00"/>
        <d v="2011-07-23T16:15:00"/>
        <d v="2011-07-23T16:30:00"/>
        <d v="2011-07-23T16:45:00"/>
        <d v="2011-07-23T17:00:00"/>
        <d v="2011-07-23T17:15:00"/>
        <d v="2011-07-23T17:30:00"/>
        <d v="2011-07-23T17:45:00"/>
        <d v="2011-07-23T18:00:00"/>
        <d v="2011-07-23T18:15:00"/>
        <d v="2011-07-23T18:30:00"/>
        <d v="2011-07-23T18:45:00"/>
        <d v="2011-07-23T19:00:00"/>
        <d v="2011-07-23T19:15:00"/>
        <d v="2011-07-23T19:30:00"/>
        <d v="2011-07-23T19:45:00"/>
        <d v="2011-07-23T20:00:00"/>
        <d v="2011-07-23T20:15:00"/>
        <d v="2011-07-23T20:30:00"/>
        <d v="2011-07-23T20:45:00"/>
        <d v="2011-07-23T21:00:00"/>
        <d v="2011-07-23T21:15:00"/>
        <d v="2011-07-23T21:30:00"/>
        <d v="2011-07-23T21:45:00"/>
        <d v="2011-07-23T22:00:00"/>
        <d v="2011-07-23T22:15:00"/>
        <d v="2011-07-23T22:30:00"/>
        <d v="2011-07-23T22:45:00"/>
        <d v="2011-07-23T23:00:00"/>
        <d v="2011-07-23T23:15:00"/>
        <d v="2011-07-23T23:30:00"/>
        <d v="2011-07-23T23:45:00"/>
        <d v="2011-07-24T00:00:00"/>
        <d v="2011-07-24T00:15:00"/>
        <d v="2011-07-24T00:30:00"/>
        <d v="2011-07-24T00:45:00"/>
        <d v="2011-07-24T01:00:00"/>
        <d v="2011-07-24T01:15:00"/>
        <d v="2011-07-24T01:30:00"/>
        <d v="2011-07-24T01:45:00"/>
        <d v="2011-07-24T02:00:00"/>
        <d v="2011-07-24T02:15:00"/>
        <d v="2011-07-24T02:30:00"/>
        <d v="2011-07-24T02:45:00"/>
        <d v="2011-07-24T03:00:00"/>
        <d v="2011-07-24T03:15:00"/>
        <d v="2011-07-24T03:30:00"/>
        <d v="2011-07-24T03:45:00"/>
        <d v="2011-07-24T04:00:00"/>
        <d v="2011-07-24T04:15:00"/>
        <d v="2011-07-24T04:30:00"/>
        <d v="2011-07-24T04:45:00"/>
        <d v="2011-07-24T05:00:00"/>
        <d v="2011-07-24T05:15:00"/>
        <d v="2011-07-24T05:30:00"/>
        <d v="2011-07-24T05:45:00"/>
        <d v="2011-07-24T06:00:00"/>
        <d v="2011-07-24T06:15:00"/>
        <d v="2011-07-24T06:30:00"/>
        <d v="2011-07-24T06:45:00"/>
        <d v="2011-07-24T07:00:00"/>
        <d v="2011-07-24T07:15:00"/>
        <d v="2011-07-24T07:30:00"/>
        <d v="2011-07-24T07:45:00"/>
        <d v="2011-07-24T08:00:00"/>
        <d v="2011-07-24T08:15:00"/>
        <d v="2011-07-24T08:30:00"/>
        <d v="2011-07-24T08:45:00"/>
        <d v="2011-07-24T09:00:00"/>
        <d v="2011-07-24T09:15:00"/>
        <d v="2011-07-24T09:30:00"/>
        <d v="2011-07-24T09:45:00"/>
        <d v="2011-07-24T10:00:00"/>
        <d v="2011-07-24T10:15:00"/>
        <d v="2011-07-24T10:30:00"/>
        <d v="2011-07-24T10:45:00"/>
        <d v="2011-07-24T11:00:00"/>
        <d v="2011-07-24T11:15:00"/>
        <d v="2011-07-24T11:30:00"/>
        <d v="2011-07-24T11:45:00"/>
        <d v="2011-07-24T12:00:00"/>
        <d v="2011-07-24T12:15:00"/>
        <d v="2011-07-24T12:30:00"/>
        <d v="2011-07-24T12:45:00"/>
        <d v="2011-07-24T13:00:00"/>
        <d v="2011-07-24T13:15:00"/>
        <d v="2011-07-24T13:30:00"/>
        <d v="2011-07-24T13:45:00"/>
        <d v="2011-07-24T14:00:00"/>
        <d v="2011-07-24T14:15:00"/>
        <d v="2011-07-24T14:30:00"/>
        <d v="2011-07-24T14:45:00"/>
        <d v="2011-07-24T15:00:00"/>
        <d v="2011-07-24T15:15:00"/>
        <d v="2011-07-24T15:30:00"/>
        <d v="2011-07-24T15:45:00"/>
        <d v="2011-07-24T16:00:00"/>
        <d v="2011-07-24T16:15:00"/>
        <d v="2011-07-24T16:30:00"/>
        <d v="2011-07-24T16:45:00"/>
        <d v="2011-07-24T17:00:00"/>
        <d v="2011-07-24T17:15:00"/>
        <d v="2011-07-24T17:30:00"/>
        <d v="2011-07-24T17:45:00"/>
        <d v="2011-07-24T18:00:00"/>
        <d v="2011-07-24T18:15:00"/>
        <d v="2011-07-24T18:30:00"/>
        <d v="2011-07-24T18:45:00"/>
        <d v="2011-07-24T19:00:00"/>
        <d v="2011-07-24T19:15:00"/>
        <d v="2011-07-24T19:30:00"/>
        <d v="2011-07-24T19:45:00"/>
        <d v="2011-07-24T20:00:00"/>
        <d v="2011-07-24T20:15:00"/>
        <d v="2011-07-24T20:30:00"/>
        <d v="2011-07-24T20:45:00"/>
        <d v="2011-07-24T21:00:00"/>
        <d v="2011-07-24T21:15:00"/>
        <d v="2011-07-24T21:30:00"/>
        <d v="2011-07-24T21:45:00"/>
        <d v="2011-07-24T22:00:00"/>
        <d v="2011-07-24T22:15:00"/>
        <d v="2011-07-24T22:30:00"/>
        <d v="2011-07-24T22:45:00"/>
        <d v="2011-07-24T23:00:00"/>
        <d v="2011-07-24T23:15:00"/>
        <d v="2011-07-24T23:30:00"/>
        <d v="2011-07-24T23:45:00"/>
        <d v="2011-07-25T00:00:00"/>
        <d v="2011-07-25T00:15:00"/>
        <d v="2011-07-25T00:30:00"/>
        <d v="2011-07-25T00:45:00"/>
        <d v="2011-07-25T01:00:00"/>
        <d v="2011-07-25T01:15:00"/>
        <d v="2011-07-25T01:30:00"/>
        <d v="2011-07-25T01:45:00"/>
        <d v="2011-07-25T02:00:00"/>
        <d v="2011-07-25T02:15:00"/>
        <d v="2011-07-25T02:30:00"/>
        <d v="2011-07-25T02:45:00"/>
        <d v="2011-07-25T03:00:00"/>
        <d v="2011-07-25T03:15:00"/>
        <d v="2011-07-25T03:30:00"/>
        <d v="2011-07-25T03:45:00"/>
        <d v="2011-07-25T04:00:00"/>
        <d v="2011-07-25T04:15:00"/>
        <d v="2011-07-25T04:30:00"/>
        <d v="2011-07-25T04:45:00"/>
        <d v="2011-07-25T05:00:00"/>
        <d v="2011-07-25T05:15:00"/>
        <d v="2011-07-25T05:30:00"/>
        <d v="2011-07-25T05:45:00"/>
        <d v="2011-07-25T06:00:00"/>
        <d v="2011-07-25T06:15:00"/>
        <d v="2011-07-25T06:30:00"/>
        <d v="2011-07-25T06:45:00"/>
        <d v="2011-07-25T07:00:00"/>
        <d v="2011-07-25T07:15:00"/>
        <d v="2011-07-25T07:30:00"/>
        <d v="2011-07-25T07:45:00"/>
        <d v="2011-07-25T08:00:00"/>
        <d v="2011-07-25T08:15:00"/>
        <d v="2011-07-25T08:30:00"/>
        <d v="2011-07-25T08:45:00"/>
        <d v="2011-07-25T09:00:00"/>
        <d v="2011-07-25T09:15:00"/>
        <d v="2011-07-25T09:30:00"/>
        <d v="2011-07-25T09:45:00"/>
        <d v="2011-07-25T10:00:00"/>
        <d v="2011-07-25T10:15:00"/>
        <d v="2011-07-25T10:30:00"/>
        <d v="2011-07-25T10:45:00"/>
        <d v="2011-07-25T11:00:00"/>
        <d v="2011-07-25T11:15:00"/>
        <d v="2011-07-25T11:30:00"/>
        <d v="2011-07-25T11:45:00"/>
        <d v="2011-07-25T12:00:00"/>
        <d v="2011-07-25T12:15:00"/>
        <d v="2011-07-25T12:30:00"/>
        <d v="2011-07-25T12:45:00"/>
        <d v="2011-07-25T13:00:00"/>
        <d v="2011-07-25T13:15:00"/>
        <d v="2011-07-25T13:30:00"/>
        <d v="2011-07-25T13:45:00"/>
        <d v="2011-07-25T14:00:00"/>
        <d v="2011-07-25T14:15:00"/>
        <d v="2011-07-25T14:30:00"/>
        <d v="2011-07-25T14:45:00"/>
        <d v="2011-07-25T15:00:00"/>
        <d v="2011-07-25T15:15:00"/>
        <d v="2011-07-25T15:30:00"/>
        <d v="2011-07-25T15:45:00"/>
        <d v="2011-07-25T16:00:00"/>
        <d v="2011-07-25T16:15:00"/>
        <d v="2011-07-25T16:30:00"/>
        <d v="2011-07-25T16:45:00"/>
        <d v="2011-07-25T17:00:00"/>
        <d v="2011-07-25T17:15:00"/>
        <d v="2011-07-25T17:30:00"/>
        <d v="2011-07-25T17:45:00"/>
        <d v="2011-07-25T18:00:00"/>
        <d v="2011-07-25T18:15:00"/>
        <d v="2011-07-25T18:30:00"/>
        <d v="2011-07-25T18:45:00"/>
        <d v="2011-07-25T19:00:00"/>
        <d v="2011-07-25T19:15:00"/>
        <d v="2011-07-25T19:30:00"/>
        <d v="2011-07-25T19:45:00"/>
        <d v="2011-07-25T20:00:00"/>
        <d v="2011-07-25T20:15:00"/>
        <d v="2011-07-25T20:30:00"/>
        <d v="2011-07-25T20:45:00"/>
        <d v="2011-07-25T21:00:00"/>
        <d v="2011-07-25T21:15:00"/>
        <d v="2011-07-25T21:30:00"/>
        <d v="2011-07-25T21:45:00"/>
        <d v="2011-07-25T22:00:00"/>
        <d v="2011-07-25T22:15:00"/>
        <d v="2011-07-25T22:30:00"/>
        <d v="2011-07-25T22:45:00"/>
        <d v="2011-07-25T23:00:00"/>
        <d v="2011-07-25T23:15:00"/>
        <d v="2011-07-25T23:30:00"/>
        <d v="2011-07-25T23:45:00"/>
        <d v="2011-07-26T00:00:00"/>
        <d v="2011-07-26T00:15:00"/>
        <d v="2011-07-26T00:30:00"/>
        <d v="2011-07-26T00:45:00"/>
        <d v="2011-07-26T01:00:00"/>
        <d v="2011-07-26T01:15:00"/>
        <d v="2011-07-26T01:30:00"/>
        <d v="2011-07-26T01:45:00"/>
        <d v="2011-07-26T02:00:00"/>
        <d v="2011-07-26T02:15:00"/>
        <d v="2011-07-26T02:30:00"/>
        <d v="2011-07-26T02:45:00"/>
        <d v="2011-07-26T03:00:00"/>
        <d v="2011-07-26T03:15:00"/>
        <d v="2011-07-26T03:30:00"/>
        <d v="2011-07-26T03:45:00"/>
        <d v="2011-07-26T04:00:00"/>
        <d v="2011-07-26T04:15:00"/>
        <d v="2011-07-26T04:30:00"/>
        <d v="2011-07-26T04:45:00"/>
        <d v="2011-07-26T05:00:00"/>
        <d v="2011-07-26T05:15:00"/>
        <d v="2011-07-26T05:30:00"/>
        <d v="2011-07-26T05:45:00"/>
        <d v="2011-07-26T06:00:00"/>
        <d v="2011-07-26T06:15:00"/>
        <d v="2011-07-26T06:30:00"/>
        <d v="2011-07-26T06:45:00"/>
        <d v="2011-07-26T07:00:00"/>
        <d v="2011-07-26T07:15:00"/>
        <d v="2011-07-26T07:30:00"/>
        <d v="2011-07-26T07:45:00"/>
        <d v="2011-07-26T08:00:00"/>
        <d v="2011-07-26T08:15:00"/>
        <d v="2011-07-26T08:30:00"/>
        <d v="2011-07-26T08:45:00"/>
        <d v="2011-07-26T09:00:00"/>
        <d v="2011-07-26T09:15:00"/>
        <d v="2011-07-26T09:30:00"/>
        <d v="2011-07-26T09:45:00"/>
        <d v="2011-07-26T10:00:00"/>
        <d v="2011-07-26T10:15:00"/>
        <d v="2011-07-26T10:30:00"/>
        <d v="2011-07-26T10:45:00"/>
        <d v="2011-07-26T11:00:00"/>
        <d v="2011-07-26T11:15:00"/>
        <d v="2011-07-26T11:30:00"/>
        <d v="2011-07-26T11:45:00"/>
        <d v="2011-07-26T12:00:00"/>
        <d v="2011-07-26T12:15:00"/>
        <d v="2011-07-26T12:30:00"/>
        <d v="2011-07-26T12:45:00"/>
        <d v="2011-07-26T13:00:00"/>
        <d v="2011-07-26T13:15:00"/>
        <d v="2011-07-26T13:30:00"/>
        <d v="2011-07-26T13:45:00"/>
        <d v="2011-07-26T14:00:00"/>
        <d v="2011-07-26T14:15:00"/>
        <d v="2011-07-26T14:30:00"/>
        <d v="2011-07-26T14:45:00"/>
        <d v="2011-07-26T15:00:00"/>
        <d v="2011-07-26T15:15:00"/>
        <d v="2011-07-26T15:30:00"/>
        <d v="2011-07-26T15:45:00"/>
        <d v="2011-07-26T16:00:00"/>
        <d v="2011-07-26T16:15:00"/>
        <d v="2011-07-26T16:30:00"/>
        <d v="2011-07-26T16:45:00"/>
        <d v="2011-07-26T17:00:00"/>
        <d v="2011-07-26T17:15:00"/>
        <d v="2011-07-26T17:30:00"/>
        <d v="2011-07-26T17:45:00"/>
        <d v="2011-07-26T18:00:00"/>
        <d v="2011-07-26T18:15:00"/>
        <d v="2011-07-26T18:30:00"/>
        <d v="2011-07-26T18:45:00"/>
        <d v="2011-07-26T19:00:00"/>
        <d v="2011-07-26T19:15:00"/>
        <d v="2011-07-26T19:30:00"/>
        <d v="2011-07-26T19:45:00"/>
        <d v="2011-07-26T20:00:00"/>
        <d v="2011-07-26T20:15:00"/>
        <d v="2011-07-26T20:30:00"/>
        <d v="2011-07-26T20:45:00"/>
        <d v="2011-07-26T21:00:00"/>
        <d v="2011-07-26T21:15:00"/>
        <d v="2011-07-26T21:30:00"/>
        <d v="2011-07-26T21:45:00"/>
        <d v="2011-07-26T22:00:00"/>
        <d v="2011-07-26T22:15:00"/>
        <d v="2011-07-26T22:30:00"/>
        <d v="2011-07-26T22:45:00"/>
        <d v="2011-07-26T23:00:00"/>
        <d v="2011-07-26T23:15:00"/>
        <d v="2011-07-26T23:30:00"/>
        <d v="2011-07-26T23:45:00"/>
        <d v="2011-07-27T00:00:00"/>
        <d v="2011-07-27T00:15:00"/>
        <d v="2011-07-27T00:30:00"/>
        <d v="2011-07-27T00:45:00"/>
        <d v="2011-07-27T01:00:00"/>
        <d v="2011-07-27T01:15:00"/>
        <d v="2011-07-27T01:30:00"/>
        <d v="2011-07-27T01:45:00"/>
        <d v="2011-07-27T02:00:00"/>
        <d v="2011-07-27T02:15:00"/>
        <d v="2011-07-27T02:30:00"/>
        <d v="2011-07-27T02:45:00"/>
        <d v="2011-07-27T03:00:00"/>
        <d v="2011-07-27T03:15:00"/>
        <d v="2011-07-27T03:30:00"/>
        <d v="2011-07-27T03:45:00"/>
        <d v="2011-07-27T04:00:00"/>
        <d v="2011-07-27T04:15:00"/>
        <d v="2011-07-27T04:30:00"/>
        <d v="2011-07-27T04:45:00"/>
        <d v="2011-07-27T05:00:00"/>
        <d v="2011-07-27T05:15:00"/>
        <d v="2011-07-27T05:30:00"/>
        <d v="2011-07-27T05:45:00"/>
        <d v="2011-07-27T06:00:00"/>
        <d v="2011-07-27T06:15:00"/>
        <d v="2011-07-27T06:30:00"/>
        <d v="2011-07-27T06:45:00"/>
        <d v="2011-07-27T07:00:00"/>
        <d v="2011-07-27T07:15:00"/>
        <d v="2011-07-27T07:30:00"/>
        <d v="2011-07-27T07:45:00"/>
        <d v="2011-07-27T08:00:00"/>
        <d v="2011-07-27T08:15:00"/>
        <d v="2011-07-27T08:30:00"/>
        <d v="2011-07-27T08:45:00"/>
        <d v="2011-07-27T09:00:00"/>
        <d v="2011-07-27T09:15:00"/>
        <d v="2011-07-27T09:30:00"/>
        <d v="2011-07-27T09:45:00"/>
        <d v="2011-07-27T10:00:00"/>
        <d v="2011-07-27T10:15:00"/>
        <d v="2011-07-27T10:30:00"/>
        <d v="2011-07-27T10:45:00"/>
        <d v="2011-07-27T11:00:00"/>
        <d v="2011-07-27T11:15:00"/>
        <d v="2011-07-27T11:30:00"/>
        <d v="2011-07-27T11:45:00"/>
        <d v="2011-07-27T12:00:00"/>
        <d v="2011-07-27T12:15:00"/>
        <d v="2011-07-27T12:30:00"/>
        <d v="2011-07-27T12:45:00"/>
        <d v="2011-07-27T13:00:00"/>
        <d v="2011-07-27T13:15:00"/>
        <d v="2011-07-27T13:30:00"/>
        <d v="2011-07-27T13:45:00"/>
        <d v="2011-07-27T14:00:00"/>
        <d v="2011-07-27T14:15:00"/>
        <d v="2011-07-27T14:30:00"/>
        <d v="2011-07-27T14:45:00"/>
        <d v="2011-07-27T15:00:00"/>
        <d v="2011-07-27T15:15:00"/>
        <d v="2011-07-27T15:30:00"/>
        <d v="2011-07-27T15:45:00"/>
        <d v="2011-07-27T16:00:00"/>
        <d v="2011-07-27T16:15:00"/>
        <d v="2011-07-27T16:30:00"/>
        <d v="2011-07-27T16:45:00"/>
        <d v="2011-07-27T17:00:00"/>
        <d v="2011-07-27T17:15:00"/>
        <d v="2011-07-27T17:30:00"/>
        <d v="2011-07-27T17:45:00"/>
        <d v="2011-07-27T18:00:00"/>
        <d v="2011-07-27T18:15:00"/>
        <d v="2011-07-27T18:30:00"/>
        <d v="2011-07-27T18:45:00"/>
        <d v="2011-07-27T19:00:00"/>
        <d v="2011-07-27T19:15:00"/>
        <d v="2011-07-27T19:30:00"/>
        <d v="2011-07-27T19:45:00"/>
        <d v="2011-07-27T20:00:00"/>
        <d v="2011-07-27T20:15:00"/>
        <d v="2011-07-27T20:30:00"/>
        <d v="2011-07-27T20:45:00"/>
        <d v="2011-07-27T21:00:00"/>
        <d v="2011-07-27T21:15:00"/>
        <d v="2011-07-27T21:30:00"/>
        <d v="2011-07-27T21:45:00"/>
        <d v="2011-07-27T22:00:00"/>
        <d v="2011-07-27T22:15:00"/>
        <d v="2011-07-27T22:30:00"/>
        <d v="2011-07-27T22:45:00"/>
        <d v="2011-07-27T23:00:00"/>
        <d v="2011-07-27T23:15:00"/>
        <d v="2011-07-27T23:30:00"/>
        <d v="2011-07-27T23:45:00"/>
        <d v="2011-07-28T00:00:00"/>
        <d v="2011-07-28T00:15:00"/>
        <d v="2011-07-28T00:30:00"/>
        <d v="2011-07-28T00:45:00"/>
        <d v="2011-07-28T01:00:00"/>
        <d v="2011-07-28T01:15:00"/>
        <d v="2011-07-28T01:30:00"/>
        <d v="2011-07-28T01:45:00"/>
        <d v="2011-07-28T02:00:00"/>
        <d v="2011-07-28T02:15:00"/>
        <d v="2011-07-28T02:30:00"/>
        <d v="2011-07-28T02:45:00"/>
        <d v="2011-07-28T03:00:00"/>
        <d v="2011-07-28T03:15:00"/>
        <d v="2011-07-28T03:30:00"/>
        <d v="2011-07-28T03:45:00"/>
        <d v="2011-07-28T04:00:00"/>
        <d v="2011-07-28T04:15:00"/>
        <d v="2011-07-28T04:30:00"/>
        <d v="2011-07-28T04:45:00"/>
        <d v="2011-07-28T05:00:00"/>
        <d v="2011-07-28T05:15:00"/>
        <d v="2011-07-28T05:30:00"/>
        <d v="2011-07-28T05:45:00"/>
        <d v="2011-07-28T06:00:00"/>
        <d v="2011-07-28T06:15:00"/>
        <d v="2011-07-28T06:30:00"/>
        <d v="2011-07-28T06:45:00"/>
        <d v="2011-07-28T07:00:00"/>
        <d v="2011-07-28T07:15:00"/>
        <d v="2011-07-28T07:30:00"/>
        <d v="2011-07-28T07:45:00"/>
        <d v="2011-07-28T08:00:00"/>
        <d v="2011-07-28T08:15:00"/>
        <d v="2011-07-28T08:30:00"/>
        <d v="2011-07-28T08:45:00"/>
        <d v="2011-07-28T09:00:00"/>
        <d v="2011-07-28T09:15:00"/>
        <d v="2011-07-28T09:30:00"/>
        <d v="2011-07-28T09:45:00"/>
        <d v="2011-07-28T10:00:00"/>
        <d v="2011-07-28T10:15:00"/>
        <d v="2011-07-28T10:30:00"/>
        <d v="2011-07-28T10:45:00"/>
        <d v="2011-07-28T11:00:00"/>
        <d v="2011-07-28T11:15:00"/>
        <d v="2011-07-28T11:30:00"/>
        <d v="2011-07-28T11:45:00"/>
        <d v="2011-07-28T12:00:00"/>
        <d v="2011-07-28T12:15:00"/>
        <d v="2011-07-28T12:30:00"/>
        <d v="2011-07-28T12:45:00"/>
        <d v="2011-07-28T13:00:00"/>
        <d v="2011-07-28T13:15:00"/>
        <d v="2011-07-28T13:30:00"/>
        <d v="2011-07-28T13:45:00"/>
        <d v="2011-07-28T14:00:00"/>
        <d v="2011-07-28T14:15:00"/>
        <d v="2011-07-28T14:30:00"/>
        <d v="2011-07-28T14:45:00"/>
        <d v="2011-07-28T15:00:00"/>
        <d v="2011-07-28T15:15:00"/>
        <d v="2011-07-28T15:30:00"/>
        <d v="2011-07-28T15:45:00"/>
        <d v="2011-07-28T16:00:00"/>
        <d v="2011-07-28T16:15:00"/>
        <d v="2011-07-28T16:30:00"/>
        <d v="2011-07-28T16:45:00"/>
        <d v="2011-07-28T17:00:00"/>
        <d v="2011-07-28T17:15:00"/>
        <d v="2011-07-28T17:30:00"/>
        <d v="2011-07-28T17:45:00"/>
        <d v="2011-07-28T18:00:00"/>
        <d v="2011-07-28T18:15:00"/>
        <d v="2011-07-28T18:30:00"/>
        <d v="2011-07-28T18:45:00"/>
        <d v="2011-07-28T19:00:00"/>
        <d v="2011-07-28T19:15:00"/>
        <d v="2011-07-28T19:30:00"/>
        <d v="2011-07-28T19:45:00"/>
        <d v="2011-07-28T20:00:00"/>
        <d v="2011-07-28T20:15:00"/>
        <d v="2011-07-28T20:30:00"/>
        <d v="2011-07-28T20:45:00"/>
        <d v="2011-07-28T21:00:00"/>
        <d v="2011-07-28T21:15:00"/>
        <d v="2011-07-28T21:30:00"/>
        <d v="2011-07-28T21:45:00"/>
        <d v="2011-07-28T22:00:00"/>
        <d v="2011-07-28T22:15:00"/>
        <d v="2011-07-28T22:30:00"/>
        <d v="2011-07-28T22:45:00"/>
        <d v="2011-07-28T23:00:00"/>
        <d v="2011-07-28T23:15:00"/>
        <d v="2011-07-28T23:30:00"/>
        <d v="2011-07-28T23:45:00"/>
        <d v="2011-07-29T00:00:00"/>
        <d v="2011-07-29T00:15:00"/>
        <d v="2011-07-29T00:30:00"/>
        <d v="2011-07-29T00:45:00"/>
        <d v="2011-07-29T01:00:00"/>
        <d v="2011-07-29T01:15:00"/>
        <d v="2011-07-29T01:30:00"/>
        <d v="2011-07-29T01:45:00"/>
        <d v="2011-07-29T02:00:00"/>
        <d v="2011-07-29T02:15:00"/>
        <d v="2011-07-29T02:30:00"/>
        <d v="2011-07-29T02:45:00"/>
        <d v="2011-07-29T03:00:00"/>
        <d v="2011-07-29T03:15:00"/>
        <d v="2011-07-29T03:30:00"/>
        <d v="2011-07-29T03:45:00"/>
        <d v="2011-07-29T04:00:00"/>
        <d v="2011-07-29T04:15:00"/>
        <d v="2011-07-29T04:30:00"/>
        <d v="2011-07-29T04:45:00"/>
        <d v="2011-07-29T05:00:00"/>
        <d v="2011-07-29T05:15:00"/>
        <d v="2011-07-29T05:30:00"/>
        <d v="2011-07-29T05:45:00"/>
        <d v="2011-07-29T06:00:00"/>
        <d v="2011-07-29T06:15:00"/>
        <d v="2011-07-29T06:30:00"/>
        <d v="2011-07-29T06:45:00"/>
        <d v="2011-07-29T07:00:00"/>
        <d v="2011-07-29T07:15:00"/>
        <d v="2011-07-29T07:30:00"/>
        <d v="2011-07-29T07:45:00"/>
        <d v="2011-07-29T08:00:00"/>
        <d v="2011-07-29T08:15:00"/>
        <d v="2011-07-29T08:30:00"/>
        <d v="2011-07-29T08:45:00"/>
        <d v="2011-07-29T09:00:00"/>
        <d v="2011-07-29T09:15:00"/>
        <d v="2011-07-29T09:30:00"/>
        <d v="2011-07-29T09:45:00"/>
        <d v="2011-07-29T10:00:00"/>
        <d v="2011-07-29T10:15:00"/>
        <d v="2011-07-29T10:30:00"/>
        <d v="2011-07-29T10:45:00"/>
        <d v="2011-07-29T11:00:00"/>
        <d v="2011-07-29T11:15:00"/>
        <d v="2011-07-29T11:30:00"/>
        <d v="2011-07-29T11:45:00"/>
        <d v="2011-07-29T12:00:00"/>
        <d v="2011-07-29T12:15:00"/>
        <d v="2011-07-29T12:30:00"/>
        <d v="2011-07-29T12:45:00"/>
        <d v="2011-07-29T13:00:00"/>
        <d v="2011-07-29T13:15:00"/>
        <d v="2011-07-29T13:30:00"/>
        <d v="2011-07-29T13:45:00"/>
        <d v="2011-07-29T14:00:00"/>
        <d v="2011-07-29T14:15:00"/>
        <d v="2011-07-29T14:30:00"/>
        <d v="2011-07-29T14:45:00"/>
        <d v="2011-07-29T15:00:00"/>
        <d v="2011-07-29T15:15:00"/>
        <d v="2011-07-29T15:30:00"/>
        <d v="2011-07-29T15:45:00"/>
        <d v="2011-07-29T16:00:00"/>
        <d v="2011-07-29T16:15:00"/>
        <d v="2011-07-29T16:30:00"/>
        <d v="2011-07-29T16:45:00"/>
        <d v="2011-07-29T17:00:00"/>
        <d v="2011-07-29T17:15:00"/>
        <d v="2011-07-29T17:30:00"/>
        <d v="2011-07-29T17:45:00"/>
        <d v="2011-07-29T18:00:00"/>
        <d v="2011-07-29T18:15:00"/>
        <d v="2011-07-29T18:30:00"/>
        <d v="2011-07-29T18:45:00"/>
        <d v="2011-07-29T19:00:00"/>
        <d v="2011-07-29T19:15:00"/>
        <d v="2011-07-29T19:30:00"/>
        <d v="2011-07-29T19:45:00"/>
        <d v="2011-07-29T20:00:00"/>
        <d v="2011-07-29T20:15:00"/>
        <d v="2011-07-29T20:30:00"/>
        <d v="2011-07-29T20:45:00"/>
        <d v="2011-07-29T21:00:00"/>
        <d v="2011-07-29T21:15:00"/>
        <d v="2011-07-29T21:30:00"/>
        <d v="2011-07-29T21:45:00"/>
        <d v="2011-07-29T22:00:00"/>
        <d v="2011-07-29T22:15:00"/>
        <d v="2011-07-29T22:30:00"/>
        <d v="2011-07-29T22:45:00"/>
        <d v="2011-07-29T23:00:00"/>
        <d v="2011-07-29T23:15:00"/>
        <d v="2011-07-29T23:30:00"/>
        <d v="2011-07-29T23:45:00"/>
        <d v="2011-07-30T00:00:00"/>
        <d v="2011-07-30T00:15:00"/>
        <d v="2011-07-30T00:30:00"/>
        <d v="2011-07-30T00:45:00"/>
        <d v="2011-07-30T01:00:00"/>
        <d v="2011-07-30T01:15:00"/>
        <d v="2011-07-30T01:30:00"/>
        <d v="2011-07-30T01:45:00"/>
        <d v="2011-07-30T02:00:00"/>
        <d v="2011-07-30T02:15:00"/>
        <d v="2011-07-30T02:30:00"/>
        <d v="2011-07-30T02:45:00"/>
        <d v="2011-07-30T03:00:00"/>
        <d v="2011-07-30T03:15:00"/>
        <d v="2011-07-30T03:30:00"/>
        <d v="2011-07-30T03:45:00"/>
        <d v="2011-07-30T04:00:00"/>
        <d v="2011-07-30T04:15:00"/>
        <d v="2011-07-30T04:30:00"/>
        <d v="2011-07-30T04:45:00"/>
        <d v="2011-07-30T05:00:00"/>
        <d v="2011-07-30T05:15:00"/>
        <d v="2011-07-30T05:30:00"/>
        <d v="2011-07-30T05:45:00"/>
        <d v="2011-07-30T06:00:00"/>
        <d v="2011-07-30T06:15:00"/>
        <d v="2011-07-30T06:30:00"/>
        <d v="2011-07-30T06:45:00"/>
        <d v="2011-07-30T07:00:00"/>
        <d v="2011-07-30T07:15:00"/>
        <d v="2011-07-30T07:30:00"/>
        <d v="2011-07-30T07:45:00"/>
        <d v="2011-07-30T08:00:00"/>
        <d v="2011-07-30T08:15:00"/>
        <d v="2011-07-30T08:30:00"/>
        <d v="2011-07-30T08:45:00"/>
        <d v="2011-07-30T09:00:00"/>
        <d v="2011-07-30T09:15:00"/>
        <d v="2011-07-30T09:30:00"/>
        <d v="2011-07-30T09:45:00"/>
        <d v="2011-07-30T10:00:00"/>
        <d v="2011-07-30T10:15:00"/>
        <d v="2011-07-30T10:30:00"/>
        <d v="2011-07-30T10:45:00"/>
        <d v="2011-07-30T11:00:00"/>
        <d v="2011-07-30T11:15:00"/>
        <d v="2011-07-30T11:30:00"/>
        <d v="2011-07-30T11:45:00"/>
        <d v="2011-07-30T12:00:00"/>
        <d v="2011-07-30T12:15:00"/>
        <d v="2011-07-30T12:30:00"/>
        <d v="2011-07-30T12:45:00"/>
        <d v="2011-07-30T13:00:00"/>
        <d v="2011-07-30T13:15:00"/>
        <d v="2011-07-30T13:30:00"/>
        <d v="2011-07-30T13:45:00"/>
        <d v="2011-07-30T14:00:00"/>
        <d v="2011-07-30T14:15:00"/>
        <d v="2011-07-30T14:30:00"/>
        <d v="2011-07-30T14:45:00"/>
        <d v="2011-07-30T15:00:00"/>
        <d v="2011-07-30T15:15:00"/>
        <d v="2011-07-30T15:30:00"/>
        <d v="2011-07-30T15:45:00"/>
        <d v="2011-07-30T16:00:00"/>
        <d v="2011-07-30T16:15:00"/>
        <d v="2011-07-30T16:30:00"/>
        <d v="2011-07-30T16:45:00"/>
        <d v="2011-07-30T17:00:00"/>
        <d v="2011-07-30T17:15:00"/>
        <d v="2011-07-30T17:30:00"/>
        <d v="2011-07-30T17:45:00"/>
        <d v="2011-07-30T18:00:00"/>
        <d v="2011-07-30T18:15:00"/>
        <d v="2011-07-30T18:30:00"/>
        <d v="2011-07-30T18:45:00"/>
        <d v="2011-07-30T19:00:00"/>
        <d v="2011-07-30T19:15:00"/>
        <d v="2011-07-30T19:30:00"/>
        <d v="2011-07-30T19:45:00"/>
        <d v="2011-07-30T20:00:00"/>
        <d v="2011-07-30T20:15:00"/>
        <d v="2011-07-30T20:30:00"/>
        <d v="2011-07-30T20:45:00"/>
        <d v="2011-07-30T21:00:00"/>
        <d v="2011-07-30T21:15:00"/>
        <d v="2011-07-30T21:30:00"/>
        <d v="2011-07-30T21:45:00"/>
        <d v="2011-07-30T22:00:00"/>
        <d v="2011-07-30T22:15:00"/>
        <d v="2011-07-30T22:30:00"/>
        <d v="2011-07-30T22:45:00"/>
        <d v="2011-07-30T23:00:00"/>
        <d v="2011-07-30T23:15:00"/>
        <d v="2011-07-30T23:30:00"/>
        <d v="2011-07-30T23:45:00"/>
        <d v="2011-07-31T00:00:00"/>
        <d v="2011-07-31T00:15:00"/>
        <d v="2011-07-31T00:30:00"/>
        <d v="2011-07-31T00:45:00"/>
        <d v="2011-07-31T01:00:00"/>
        <d v="2011-07-31T01:15:00"/>
        <d v="2011-07-31T01:30:00"/>
        <d v="2011-07-31T01:45:00"/>
        <d v="2011-07-31T02:00:00"/>
        <d v="2011-07-31T02:15:00"/>
        <d v="2011-07-31T02:30:00"/>
        <d v="2011-07-31T02:45:00"/>
        <d v="2011-07-31T03:00:00"/>
        <d v="2011-07-31T03:15:00"/>
        <d v="2011-07-31T03:30:00"/>
        <d v="2011-07-31T03:45:00"/>
        <d v="2011-07-31T04:00:00"/>
        <d v="2011-07-31T04:15:00"/>
        <d v="2011-07-31T04:30:00"/>
        <d v="2011-07-31T04:45:00"/>
        <d v="2011-07-31T05:00:00"/>
        <d v="2011-07-31T05:15:00"/>
        <d v="2011-07-31T05:30:00"/>
        <d v="2011-07-31T05:45:00"/>
        <d v="2011-07-31T06:00:00"/>
        <d v="2011-07-31T06:15:00"/>
        <d v="2011-07-31T06:30:00"/>
        <d v="2011-07-31T06:45:00"/>
        <d v="2011-07-31T07:00:00"/>
        <d v="2011-07-31T07:15:00"/>
        <d v="2011-07-31T07:30:00"/>
        <d v="2011-07-31T07:45:00"/>
        <d v="2011-07-31T08:00:00"/>
        <d v="2011-07-31T08:15:00"/>
        <d v="2011-07-31T08:30:00"/>
        <d v="2011-07-31T08:45:00"/>
        <d v="2011-07-31T09:00:00"/>
        <d v="2011-07-31T09:15:00"/>
        <d v="2011-07-31T09:30:00"/>
        <d v="2011-07-31T09:45:00"/>
        <d v="2011-07-31T10:00:00"/>
        <d v="2011-07-31T10:15:00"/>
        <d v="2011-07-31T10:30:00"/>
        <d v="2011-07-31T10:45:00"/>
        <d v="2011-07-31T11:00:00"/>
        <d v="2011-07-31T11:15:00"/>
        <d v="2011-07-31T11:30:00"/>
        <d v="2011-07-31T11:45:00"/>
        <d v="2011-07-31T12:00:00"/>
        <d v="2011-07-31T12:15:00"/>
        <d v="2011-07-31T12:30:00"/>
        <d v="2011-07-31T12:45:00"/>
        <d v="2011-07-31T13:00:00"/>
        <d v="2011-07-31T13:15:00"/>
        <d v="2011-07-31T13:30:00"/>
        <d v="2011-07-31T13:45:00"/>
        <d v="2011-07-31T14:00:00"/>
        <d v="2011-07-31T14:15:00"/>
        <d v="2011-07-31T14:30:00"/>
        <d v="2011-07-31T14:45:00"/>
        <d v="2011-07-31T15:00:00"/>
        <d v="2011-07-31T15:15:00"/>
        <d v="2011-07-31T15:30:00"/>
        <d v="2011-07-31T15:45:00"/>
        <d v="2011-07-31T16:00:00"/>
        <d v="2011-07-31T16:15:00"/>
        <d v="2011-07-31T16:30:00"/>
        <d v="2011-07-31T16:45:00"/>
        <d v="2011-07-31T17:00:00"/>
        <d v="2011-07-31T17:15:00"/>
        <d v="2011-07-31T17:30:00"/>
        <d v="2011-07-31T17:45:00"/>
        <d v="2011-07-31T18:00:00"/>
        <d v="2011-07-31T18:15:00"/>
        <d v="2011-07-31T18:30:00"/>
        <d v="2011-07-31T18:45:00"/>
        <d v="2011-07-31T19:00:00"/>
        <d v="2011-07-31T19:15:00"/>
        <d v="2011-07-31T19:30:00"/>
        <d v="2011-07-31T19:45:00"/>
        <d v="2011-07-31T20:00:00"/>
        <d v="2011-07-31T20:15:00"/>
        <d v="2011-07-31T20:30:00"/>
        <d v="2011-07-31T20:45:00"/>
        <d v="2011-07-31T21:00:00"/>
        <d v="2011-07-31T21:15:00"/>
        <d v="2011-07-31T21:30:00"/>
        <d v="2011-07-31T21:45:00"/>
        <d v="2011-07-31T22:00:00"/>
        <d v="2011-07-31T22:15:00"/>
        <d v="2011-07-31T22:30:00"/>
        <d v="2011-07-31T22:45:00"/>
        <d v="2011-07-31T23:00:00"/>
        <d v="2011-07-31T23:15:00"/>
        <d v="2011-07-31T23:30:00"/>
        <d v="2011-07-31T23:45:00"/>
        <d v="2011-08-01T00:00:00"/>
        <d v="2011-08-01T00:15:00"/>
        <d v="2011-08-01T00:30:00"/>
        <d v="2011-08-01T00:45:00"/>
        <d v="2011-08-01T01:00:00"/>
        <d v="2011-08-01T01:15:00"/>
        <d v="2011-08-01T01:30:00"/>
        <d v="2011-08-01T01:45:00"/>
        <d v="2011-08-01T02:00:00"/>
        <d v="2011-08-01T02:15:00"/>
        <d v="2011-08-01T02:30:00"/>
        <d v="2011-08-01T02:45:00"/>
        <d v="2011-08-01T03:00:00"/>
        <d v="2011-08-01T03:15:00"/>
        <d v="2011-08-01T03:30:00"/>
        <d v="2011-08-01T03:45:00"/>
        <d v="2011-08-01T04:00:00"/>
        <d v="2011-08-01T04:15:00"/>
        <d v="2011-08-01T04:30:00"/>
        <d v="2011-08-01T04:45:00"/>
        <d v="2011-08-01T05:00:00"/>
        <d v="2011-08-01T05:15:00"/>
        <d v="2011-08-01T05:30:00"/>
        <d v="2011-08-01T05:45:00"/>
        <d v="2011-08-01T06:00:00"/>
        <d v="2011-08-01T06:15:00"/>
        <d v="2011-08-01T06:30:00"/>
        <d v="2011-08-01T06:45:00"/>
        <d v="2011-08-01T07:00:00"/>
        <d v="2011-08-01T07:15:00"/>
        <d v="2011-08-01T07:30:00"/>
        <d v="2011-08-01T07:45:00"/>
        <d v="2011-08-01T08:00:00"/>
        <d v="2011-08-01T08:15:00"/>
        <d v="2011-08-01T08:30:00"/>
        <d v="2011-08-01T08:45:00"/>
        <d v="2011-08-01T09:00:00"/>
        <d v="2011-08-01T09:15:00"/>
        <d v="2011-08-01T09:30:00"/>
        <d v="2011-08-01T09:45:00"/>
        <d v="2011-08-01T10:00:00"/>
        <d v="2011-08-01T10:15:00"/>
        <d v="2011-08-01T10:30:00"/>
        <d v="2011-08-01T10:45:00"/>
        <d v="2011-08-01T11:00:00"/>
        <d v="2011-08-01T11:15:00"/>
        <d v="2011-08-01T11:30:00"/>
        <d v="2011-08-01T11:45:00"/>
        <d v="2011-08-01T12:00:00"/>
        <d v="2011-08-01T12:15:00"/>
        <d v="2011-08-01T12:30:00"/>
        <d v="2011-08-01T12:45:00"/>
        <d v="2011-08-01T13:00:00"/>
        <d v="2011-08-01T13:15:00"/>
        <d v="2011-08-01T13:30:00"/>
        <d v="2011-08-01T13:45:00"/>
        <d v="2011-08-01T14:00:00"/>
        <d v="2011-08-01T14:15:00"/>
        <d v="2011-08-01T14:30:00"/>
        <d v="2011-08-01T14:45:00"/>
        <d v="2011-08-01T15:00:00"/>
        <d v="2011-08-01T15:15:00"/>
        <d v="2011-08-01T15:30:00"/>
        <d v="2011-08-01T15:45:00"/>
        <d v="2011-08-01T16:00:00"/>
        <d v="2011-08-01T16:15:00"/>
        <d v="2011-08-01T16:30:00"/>
        <d v="2011-08-01T16:45:00"/>
        <d v="2011-08-01T17:00:00"/>
        <d v="2011-08-01T17:15:00"/>
        <d v="2011-08-01T17:30:00"/>
        <d v="2011-08-01T17:45:00"/>
        <d v="2011-08-01T18:00:00"/>
        <d v="2011-08-01T18:15:00"/>
        <d v="2011-08-01T18:30:00"/>
        <d v="2011-08-01T18:45:00"/>
        <d v="2011-08-01T19:00:00"/>
        <d v="2011-08-01T19:15:00"/>
        <d v="2011-08-01T19:30:00"/>
        <d v="2011-08-01T19:45:00"/>
        <d v="2011-08-01T20:00:00"/>
        <d v="2011-08-01T20:15:00"/>
        <d v="2011-08-01T20:30:00"/>
        <d v="2011-08-01T20:45:00"/>
        <d v="2011-08-01T21:00:00"/>
        <d v="2011-08-01T21:15:00"/>
        <d v="2011-08-01T21:30:00"/>
        <d v="2011-08-01T21:45:00"/>
        <d v="2011-08-01T22:00:00"/>
        <d v="2011-08-01T22:15:00"/>
        <d v="2011-08-01T22:30:00"/>
        <d v="2011-08-01T22:45:00"/>
        <d v="2011-08-01T23:00:00"/>
        <d v="2011-08-01T23:15:00"/>
        <d v="2011-08-01T23:30:00"/>
        <d v="2011-08-01T23:45:00"/>
        <d v="2011-08-02T00:00:00"/>
        <d v="2011-08-02T00:15:00"/>
        <d v="2011-08-02T00:30:00"/>
        <d v="2011-08-02T00:45:00"/>
        <d v="2011-08-02T01:00:00"/>
        <d v="2011-08-02T01:15:00"/>
        <d v="2011-08-02T01:30:00"/>
        <d v="2011-08-02T01:45:00"/>
        <d v="2011-08-02T02:00:00"/>
        <d v="2011-08-02T02:15:00"/>
        <d v="2011-08-02T02:30:00"/>
        <d v="2011-08-02T02:45:00"/>
        <d v="2011-08-02T03:00:00"/>
        <d v="2011-08-02T03:15:00"/>
        <d v="2011-08-02T03:30:00"/>
        <d v="2011-08-02T03:45:00"/>
        <d v="2011-08-02T04:00:00"/>
        <d v="2011-08-02T04:15:00"/>
        <d v="2011-08-02T04:30:00"/>
        <d v="2011-08-02T04:45:00"/>
        <d v="2011-08-02T05:00:00"/>
        <d v="2011-08-02T05:15:00"/>
        <d v="2011-08-02T05:30:00"/>
        <d v="2011-08-02T05:45:00"/>
        <d v="2011-08-02T06:00:00"/>
        <d v="2011-08-02T06:15:00"/>
        <d v="2011-08-02T06:30:00"/>
        <d v="2011-08-02T06:45:00"/>
        <d v="2011-08-02T07:00:00"/>
        <d v="2011-08-02T07:15:00"/>
        <d v="2011-08-02T07:30:00"/>
        <d v="2011-08-02T07:45:00"/>
        <d v="2011-08-02T08:00:00"/>
        <d v="2011-08-02T08:15:00"/>
        <d v="2011-08-02T08:30:00"/>
        <d v="2011-08-02T08:45:00"/>
        <d v="2011-08-02T09:00:00"/>
        <d v="2011-08-02T09:15:00"/>
        <d v="2011-08-02T09:30:00"/>
        <d v="2011-08-02T09:45:00"/>
        <d v="2011-08-02T10:00:00"/>
        <d v="2011-08-02T10:15:00"/>
        <d v="2011-08-02T10:30:00"/>
        <d v="2011-08-02T10:45:00"/>
        <d v="2011-08-02T11:00:00"/>
        <d v="2011-08-02T11:15:00"/>
        <d v="2011-08-02T11:30:00"/>
        <d v="2011-08-02T11:45:00"/>
        <d v="2011-08-02T12:00:00"/>
        <d v="2011-08-02T12:15:00"/>
        <d v="2011-08-02T12:30:00"/>
        <d v="2011-08-02T12:45:00"/>
        <d v="2011-08-02T13:00:00"/>
        <d v="2011-08-02T13:15:00"/>
        <d v="2011-08-02T13:30:00"/>
        <d v="2011-08-02T13:45:00"/>
        <d v="2011-08-02T14:00:00"/>
        <d v="2011-08-02T14:15:00"/>
        <d v="2011-08-02T14:30:00"/>
        <d v="2011-08-02T14:45:00"/>
        <d v="2011-08-02T15:00:00"/>
        <d v="2011-08-02T15:15:00"/>
        <d v="2011-08-02T15:30:00"/>
        <d v="2011-08-02T15:45:00"/>
        <d v="2011-08-02T16:00:00"/>
        <d v="2011-08-02T16:15:00"/>
        <d v="2011-08-02T16:30:00"/>
        <d v="2011-08-02T16:45:00"/>
        <d v="2011-08-02T17:00:00"/>
        <d v="2011-08-02T17:15:00"/>
        <d v="2011-08-02T17:30:00"/>
        <d v="2011-08-02T17:45:00"/>
        <d v="2011-08-02T18:00:00"/>
        <d v="2011-08-02T18:15:00"/>
        <d v="2011-08-02T18:30:00"/>
        <d v="2011-08-02T18:45:00"/>
        <d v="2011-08-02T19:00:00"/>
        <d v="2011-08-02T19:15:00"/>
        <d v="2011-08-02T19:30:00"/>
        <d v="2011-08-02T19:45:00"/>
        <d v="2011-08-02T20:00:00"/>
        <d v="2011-08-02T20:15:00"/>
        <d v="2011-08-02T20:30:00"/>
        <d v="2011-08-02T20:45:00"/>
        <d v="2011-08-02T21:00:00"/>
        <d v="2011-08-02T21:15:00"/>
        <d v="2011-08-02T21:30:00"/>
        <d v="2011-08-02T21:45:00"/>
        <d v="2011-08-02T22:00:00"/>
        <d v="2011-08-02T22:15:00"/>
        <d v="2011-08-02T22:30:00"/>
        <d v="2011-08-02T22:45:00"/>
        <d v="2011-08-02T23:00:00"/>
        <d v="2011-08-02T23:15:00"/>
        <d v="2011-08-02T23:30:00"/>
        <d v="2011-08-02T23:45:00"/>
        <d v="2011-08-03T00:00:00"/>
        <d v="2011-08-03T00:15:00"/>
        <d v="2011-08-03T00:30:00"/>
        <d v="2011-08-03T00:45:00"/>
        <d v="2011-08-03T01:00:00"/>
        <d v="2011-08-03T01:15:00"/>
        <d v="2011-08-03T01:30:00"/>
        <d v="2011-08-03T01:45:00"/>
        <d v="2011-08-03T02:00:00"/>
        <d v="2011-08-03T02:15:00"/>
        <d v="2011-08-03T02:30:00"/>
        <d v="2011-08-03T02:45:00"/>
        <d v="2011-08-03T03:00:00"/>
        <d v="2011-08-03T03:15:00"/>
        <d v="2011-08-03T03:30:00"/>
        <d v="2011-08-03T03:45:00"/>
        <d v="2011-08-03T04:00:00"/>
        <d v="2011-08-03T04:15:00"/>
        <d v="2011-08-03T04:30:00"/>
        <d v="2011-08-03T04:45:00"/>
        <d v="2011-08-03T05:00:00"/>
        <d v="2011-08-03T05:15:00"/>
        <d v="2011-08-03T05:30:00"/>
        <d v="2011-08-03T05:45:00"/>
        <d v="2011-08-03T06:00:00"/>
        <d v="2011-08-03T06:15:00"/>
        <d v="2011-08-03T06:30:00"/>
        <d v="2011-08-03T06:45:00"/>
        <d v="2011-08-03T07:00:00"/>
        <d v="2011-08-03T07:15:00"/>
        <d v="2011-08-03T07:30:00"/>
        <d v="2011-08-03T07:45:00"/>
        <d v="2011-08-03T08:00:00"/>
        <d v="2011-08-03T08:15:00"/>
        <d v="2011-08-03T08:30:00"/>
        <d v="2011-08-03T08:45:00"/>
        <d v="2011-08-03T09:00:00"/>
        <d v="2011-08-03T09:15:00"/>
        <d v="2011-08-03T09:30:00"/>
        <d v="2011-08-03T09:45:00"/>
        <d v="2011-08-03T10:00:00"/>
        <d v="2011-08-03T10:15:00"/>
        <d v="2011-08-03T10:30:00"/>
        <d v="2011-08-03T10:45:00"/>
        <d v="2011-08-03T11:00:00"/>
        <d v="2011-08-03T11:15:00"/>
        <d v="2011-08-03T11:30:00"/>
        <d v="2011-08-03T11:45:00"/>
        <d v="2011-08-03T12:00:00"/>
        <d v="2011-08-03T12:15:00"/>
        <d v="2011-08-03T12:30:00"/>
        <d v="2011-08-03T12:45:00"/>
        <d v="2011-08-03T13:00:00"/>
        <d v="2011-08-03T13:15:00"/>
        <d v="2011-08-03T13:30:00"/>
        <d v="2011-08-03T13:45:00"/>
        <d v="2011-08-03T14:00:00"/>
        <d v="2011-08-03T14:15:00"/>
        <d v="2011-08-03T14:30:00"/>
        <d v="2011-08-03T14:45:00"/>
        <d v="2011-08-03T15:00:00"/>
        <d v="2011-08-03T15:15:00"/>
        <d v="2011-08-03T15:30:00"/>
        <d v="2011-08-03T15:45:00"/>
        <d v="2011-08-03T16:00:00"/>
        <d v="2011-08-03T16:15:00"/>
        <d v="2011-08-03T16:30:00"/>
        <d v="2011-08-03T16:45:00"/>
        <d v="2011-08-03T17:00:00"/>
        <d v="2011-08-03T17:15:00"/>
        <d v="2011-08-03T17:30:00"/>
        <d v="2011-08-03T17:45:00"/>
        <d v="2011-08-03T18:00:00"/>
        <d v="2011-08-03T18:15:00"/>
        <d v="2011-08-03T18:30:00"/>
        <d v="2011-08-03T18:45:00"/>
        <d v="2011-08-03T19:00:00"/>
        <d v="2011-08-03T19:15:00"/>
        <d v="2011-08-03T19:30:00"/>
        <d v="2011-08-03T19:45:00"/>
        <d v="2011-08-03T20:00:00"/>
        <d v="2011-08-03T20:15:00"/>
        <d v="2011-08-03T20:30:00"/>
        <d v="2011-08-03T20:45:00"/>
        <d v="2011-08-03T21:00:00"/>
        <d v="2011-08-03T21:15:00"/>
        <d v="2011-08-03T21:30:00"/>
        <d v="2011-08-03T21:45:00"/>
        <d v="2011-08-03T22:00:00"/>
        <d v="2011-08-03T22:15:00"/>
        <d v="2011-08-03T22:30:00"/>
        <d v="2011-08-03T22:45:00"/>
        <d v="2011-08-03T23:00:00"/>
        <d v="2011-08-03T23:15:00"/>
        <d v="2011-08-03T23:30:00"/>
        <d v="2011-08-03T23:45:00"/>
        <d v="2011-08-04T00:00:00"/>
        <d v="2011-08-04T00:15:00"/>
        <d v="2011-08-04T00:30:00"/>
        <d v="2011-08-04T00:45:00"/>
        <d v="2011-08-04T01:00:00"/>
        <d v="2011-08-04T01:15:00"/>
        <d v="2011-08-04T01:30:00"/>
        <d v="2011-08-04T01:45:00"/>
        <d v="2011-08-04T02:00:00"/>
        <d v="2011-08-04T02:15:00"/>
        <d v="2011-08-04T02:30:00"/>
        <d v="2011-08-04T02:45:00"/>
        <d v="2011-08-04T03:00:00"/>
        <d v="2011-08-04T03:15:00"/>
        <d v="2011-08-04T03:30:00"/>
        <d v="2011-08-04T03:45:00"/>
        <d v="2011-08-04T04:00:00"/>
        <d v="2011-08-04T04:15:00"/>
        <d v="2011-08-04T04:30:00"/>
        <d v="2011-08-04T04:45:00"/>
        <d v="2011-08-04T05:00:00"/>
        <d v="2011-08-04T05:15:00"/>
        <d v="2011-08-04T05:30:00"/>
        <d v="2011-08-04T05:45:00"/>
        <d v="2011-08-04T06:00:00"/>
        <d v="2011-08-04T06:15:00"/>
        <d v="2011-08-04T06:30:00"/>
        <d v="2011-08-04T06:45:00"/>
        <d v="2011-08-04T07:00:00"/>
        <d v="2011-08-04T07:15:00"/>
        <d v="2011-08-04T07:30:00"/>
        <d v="2011-08-04T07:45:00"/>
        <d v="2011-08-04T08:00:00"/>
        <d v="2011-08-04T08:15:00"/>
        <d v="2011-08-04T08:30:00"/>
        <d v="2011-08-04T08:45:00"/>
        <d v="2011-08-04T09:00:00"/>
        <d v="2011-08-04T09:15:00"/>
        <d v="2011-08-04T09:30:00"/>
        <d v="2011-08-04T09:45:00"/>
        <d v="2011-08-04T10:00:00"/>
        <d v="2011-08-04T10:15:00"/>
        <d v="2011-08-04T10:30:00"/>
        <d v="2011-08-04T10:45:00"/>
        <d v="2011-08-04T11:00:00"/>
        <d v="2011-08-04T11:15:00"/>
        <d v="2011-08-04T11:30:00"/>
        <d v="2011-08-04T11:45:00"/>
        <d v="2011-08-04T12:00:00"/>
        <d v="2011-08-04T12:15:00"/>
        <d v="2011-08-04T12:30:00"/>
        <d v="2011-08-04T12:45:00"/>
        <d v="2011-08-04T13:00:00"/>
        <d v="2011-08-04T13:15:00"/>
        <d v="2011-08-04T13:30:00"/>
        <d v="2011-08-04T13:45:00"/>
        <d v="2011-08-04T14:00:00"/>
        <d v="2011-08-04T14:15:00"/>
        <d v="2011-08-04T14:30:00"/>
        <d v="2011-08-04T14:45:00"/>
        <d v="2011-08-04T15:00:00"/>
        <d v="2011-08-04T15:15:00"/>
        <d v="2011-08-04T15:30:00"/>
        <d v="2011-08-04T15:45:00"/>
        <d v="2011-08-04T16:00:00"/>
        <d v="2011-08-04T16:15:00"/>
        <d v="2011-08-04T16:30:00"/>
        <d v="2011-08-04T16:45:00"/>
        <d v="2011-08-04T17:00:00"/>
        <d v="2011-08-04T17:15:00"/>
        <d v="2011-08-04T17:30:00"/>
        <d v="2011-08-04T17:45:00"/>
        <d v="2011-08-04T18:00:00"/>
        <d v="2011-08-04T18:15:00"/>
        <d v="2011-08-04T18:30:00"/>
        <d v="2011-08-04T18:45:00"/>
        <d v="2011-08-04T19:00:00"/>
        <d v="2011-08-04T19:15:00"/>
        <d v="2011-08-04T19:30:00"/>
        <d v="2011-08-04T19:45:00"/>
        <d v="2011-08-04T20:00:00"/>
        <d v="2011-08-04T20:15:00"/>
        <d v="2011-08-04T20:30:00"/>
        <d v="2011-08-04T20:45:00"/>
        <d v="2011-08-04T21:00:00"/>
        <d v="2011-08-04T21:15:00"/>
        <d v="2011-08-04T21:30:00"/>
        <d v="2011-08-04T21:45:00"/>
        <d v="2011-08-04T22:00:00"/>
        <d v="2011-08-04T22:15:00"/>
        <d v="2011-08-04T22:30:00"/>
        <d v="2011-08-04T22:45:00"/>
        <d v="2011-08-04T23:00:00"/>
        <d v="2011-08-04T23:15:00"/>
        <d v="2011-08-04T23:30:00"/>
        <d v="2011-08-04T23:45:00"/>
        <d v="2011-08-05T00:00:00"/>
        <d v="2011-08-05T00:15:00"/>
        <d v="2011-08-05T00:30:00"/>
        <d v="2011-08-05T00:45:00"/>
        <d v="2011-08-05T01:00:00"/>
        <d v="2011-08-05T01:15:00"/>
        <d v="2011-08-05T01:30:00"/>
        <d v="2011-08-05T01:45:00"/>
        <d v="2011-08-05T02:00:00"/>
        <d v="2011-08-05T02:15:00"/>
        <d v="2011-08-05T02:30:00"/>
        <d v="2011-08-05T02:45:00"/>
        <d v="2011-08-05T03:00:00"/>
        <d v="2011-08-05T03:15:00"/>
        <d v="2011-08-05T03:30:00"/>
        <d v="2011-08-05T03:45:00"/>
        <d v="2011-08-05T04:00:00"/>
        <d v="2011-08-05T04:15:00"/>
        <d v="2011-08-05T04:30:00"/>
        <d v="2011-08-05T04:45:00"/>
        <d v="2011-08-05T05:00:00"/>
        <d v="2011-08-05T05:15:00"/>
        <d v="2011-08-05T05:30:00"/>
        <d v="2011-08-05T05:45:00"/>
        <d v="2011-08-05T06:00:00"/>
        <d v="2011-08-05T06:15:00"/>
        <d v="2011-08-05T06:30:00"/>
        <d v="2011-08-05T06:45:00"/>
        <d v="2011-08-05T07:00:00"/>
        <d v="2011-08-05T07:15:00"/>
        <d v="2011-08-05T07:30:00"/>
        <d v="2011-08-05T07:45:00"/>
        <d v="2011-08-05T08:00:00"/>
        <d v="2011-08-05T08:15:00"/>
        <d v="2011-08-05T08:30:00"/>
        <d v="2011-08-05T08:45:00"/>
        <d v="2011-08-05T09:00:00"/>
        <d v="2011-08-05T09:15:00"/>
        <d v="2011-08-05T09:30:00"/>
        <d v="2011-08-05T09:45:00"/>
        <d v="2011-08-05T10:00:00"/>
        <d v="2011-08-05T10:15:00"/>
        <d v="2011-08-05T10:30:00"/>
        <d v="2011-08-05T10:45:00"/>
        <d v="2011-08-05T11:00:00"/>
        <d v="2011-08-05T11:15:00"/>
        <d v="2011-08-05T11:30:00"/>
        <d v="2011-08-05T11:45:00"/>
        <d v="2011-08-05T12:00:00"/>
        <d v="2011-08-05T12:15:00"/>
        <d v="2011-08-05T12:30:00"/>
        <d v="2011-08-05T12:45:00"/>
        <d v="2011-08-05T13:00:00"/>
        <d v="2011-08-05T13:15:00"/>
        <d v="2011-08-05T13:30:00"/>
        <d v="2011-08-05T13:45:00"/>
        <d v="2011-08-05T14:00:00"/>
        <d v="2011-08-05T14:15:00"/>
        <d v="2011-08-05T14:30:00"/>
        <d v="2011-08-05T14:45:00"/>
        <d v="2011-08-05T15:00:00"/>
        <d v="2011-08-05T15:15:00"/>
        <d v="2011-08-05T15:30:00"/>
        <d v="2011-08-05T15:45:00"/>
        <d v="2011-08-05T16:00:00"/>
        <d v="2011-08-05T16:15:00"/>
        <d v="2011-08-05T16:30:00"/>
        <d v="2011-08-05T16:45:00"/>
        <d v="2011-08-05T17:00:00"/>
        <d v="2011-08-05T17:15:00"/>
        <d v="2011-08-05T17:30:00"/>
        <d v="2011-08-05T17:45:00"/>
        <d v="2011-08-05T18:00:00"/>
        <d v="2011-08-05T18:15:00"/>
        <d v="2011-08-05T18:30:00"/>
        <d v="2011-08-05T18:45:00"/>
        <d v="2011-08-05T19:00:00"/>
        <d v="2011-08-05T19:15:00"/>
        <d v="2011-08-05T19:30:00"/>
        <d v="2011-08-05T19:45:00"/>
        <d v="2011-08-05T20:00:00"/>
        <d v="2011-08-05T20:15:00"/>
        <d v="2011-08-05T20:30:00"/>
        <d v="2011-08-05T20:45:00"/>
        <d v="2011-08-05T21:00:00"/>
        <d v="2011-08-05T21:15:00"/>
        <d v="2011-08-05T21:30:00"/>
        <d v="2011-08-05T21:45:00"/>
        <d v="2011-08-05T22:00:00"/>
        <d v="2011-08-05T22:15:00"/>
        <d v="2011-08-05T22:30:00"/>
        <d v="2011-08-05T22:45:00"/>
        <d v="2011-08-05T23:00:00"/>
        <d v="2011-08-05T23:15:00"/>
        <d v="2011-08-05T23:30:00"/>
        <d v="2011-08-05T23:45:00"/>
        <d v="2011-08-06T00:00:00"/>
        <d v="2011-08-06T00:15:00"/>
        <d v="2011-08-06T00:30:00"/>
        <d v="2011-08-06T00:45:00"/>
        <d v="2011-08-06T01:00:00"/>
        <d v="2011-08-06T01:15:00"/>
        <d v="2011-08-06T01:30:00"/>
        <d v="2011-08-06T01:45:00"/>
        <d v="2011-08-06T02:00:00"/>
        <d v="2011-08-06T02:15:00"/>
        <d v="2011-08-06T02:30:00"/>
        <d v="2011-08-06T02:45:00"/>
        <d v="2011-08-06T03:00:00"/>
        <d v="2011-08-06T03:15:00"/>
        <d v="2011-08-06T03:30:00"/>
        <d v="2011-08-06T03:45:00"/>
        <d v="2011-08-06T04:00:00"/>
        <d v="2011-08-06T04:15:00"/>
        <d v="2011-08-06T04:30:00"/>
        <d v="2011-08-06T04:45:00"/>
        <d v="2011-08-06T05:00:00"/>
        <d v="2011-08-06T05:15:00"/>
        <d v="2011-08-06T05:30:00"/>
        <d v="2011-08-06T05:45:00"/>
        <d v="2011-08-06T06:00:00"/>
        <d v="2011-08-06T06:15:00"/>
        <d v="2011-08-06T06:30:00"/>
        <d v="2011-08-06T06:45:00"/>
        <d v="2011-08-06T07:00:00"/>
        <d v="2011-08-06T07:15:00"/>
        <d v="2011-08-06T07:30:00"/>
        <d v="2011-08-06T07:45:00"/>
        <d v="2011-08-06T08:00:00"/>
        <d v="2011-08-06T08:15:00"/>
        <d v="2011-08-06T08:30:00"/>
        <d v="2011-08-06T08:45:00"/>
        <d v="2011-08-06T09:00:00"/>
        <d v="2011-08-06T09:15:00"/>
        <d v="2011-08-06T09:30:00"/>
        <d v="2011-08-06T09:45:00"/>
        <d v="2011-08-06T10:00:00"/>
        <d v="2011-08-06T10:15:00"/>
        <d v="2011-08-06T10:30:00"/>
        <d v="2011-08-06T10:45:00"/>
        <d v="2011-08-06T11:00:00"/>
        <d v="2011-08-06T11:15:00"/>
        <d v="2011-08-06T11:30:00"/>
        <d v="2011-08-06T11:45:00"/>
        <d v="2011-08-06T12:00:00"/>
        <d v="2011-08-06T12:15:00"/>
        <d v="2011-08-06T12:30:00"/>
        <d v="2011-08-06T12:45:00"/>
        <d v="2011-08-06T13:00:00"/>
        <d v="2011-08-06T13:15:00"/>
        <d v="2011-08-06T13:30:00"/>
        <d v="2011-08-06T13:45:00"/>
        <d v="2011-08-06T14:00:00"/>
        <d v="2011-08-06T14:15:00"/>
        <d v="2011-08-06T14:30:00"/>
        <d v="2011-08-06T14:45:00"/>
        <d v="2011-08-06T15:00:00"/>
        <d v="2011-08-06T15:15:00"/>
        <d v="2011-08-06T15:30:00"/>
        <d v="2011-08-06T15:45:00"/>
        <d v="2011-08-06T16:00:00"/>
        <d v="2011-08-06T16:15:00"/>
        <d v="2011-08-06T16:30:00"/>
        <d v="2011-08-06T16:45:00"/>
        <d v="2011-08-06T17:00:00"/>
        <d v="2011-08-06T17:15:00"/>
        <d v="2011-08-06T17:30:00"/>
        <d v="2011-08-06T17:45:00"/>
        <d v="2011-08-06T18:00:00"/>
        <d v="2011-08-06T18:15:00"/>
        <d v="2011-08-06T18:30:00"/>
        <d v="2011-08-06T18:45:00"/>
        <d v="2011-08-06T19:00:00"/>
        <d v="2011-08-06T19:15:00"/>
        <d v="2011-08-06T19:30:00"/>
        <d v="2011-08-06T19:45:00"/>
        <d v="2011-08-06T20:00:00"/>
        <d v="2011-08-06T20:15:00"/>
        <d v="2011-08-06T20:30:00"/>
        <d v="2011-08-06T20:45:00"/>
        <d v="2011-08-06T21:00:00"/>
        <d v="2011-08-06T21:15:00"/>
        <d v="2011-08-06T21:30:00"/>
        <d v="2011-08-06T21:45:00"/>
        <d v="2011-08-06T22:00:00"/>
        <d v="2011-08-06T22:15:00"/>
        <d v="2011-08-06T22:30:00"/>
        <d v="2011-08-06T22:45:00"/>
        <d v="2011-08-06T23:00:00"/>
        <d v="2011-08-06T23:15:00"/>
        <d v="2011-08-06T23:30:00"/>
        <d v="2011-08-06T23:45:00"/>
        <d v="2011-08-07T00:00:00"/>
        <d v="2011-08-07T00:15:00"/>
        <d v="2011-08-07T00:30:00"/>
        <d v="2011-08-07T00:45:00"/>
        <d v="2011-08-07T01:00:00"/>
        <d v="2011-08-07T01:15:00"/>
        <d v="2011-08-07T01:30:00"/>
        <d v="2011-08-07T01:45:00"/>
        <d v="2011-08-07T02:00:00"/>
        <d v="2011-08-07T02:15:00"/>
        <d v="2011-08-07T02:30:00"/>
        <d v="2011-08-07T02:45:00"/>
        <d v="2011-08-07T03:00:00"/>
        <d v="2011-08-07T03:15:00"/>
        <d v="2011-08-07T03:30:00"/>
        <d v="2011-08-07T03:45:00"/>
        <d v="2011-08-07T04:00:00"/>
        <d v="2011-08-07T04:15:00"/>
        <d v="2011-08-07T04:30:00"/>
        <d v="2011-08-07T04:45:00"/>
        <d v="2011-08-07T05:00:00"/>
        <d v="2011-08-07T05:15:00"/>
        <d v="2011-08-07T05:30:00"/>
        <d v="2011-08-07T05:45:00"/>
        <d v="2011-08-07T06:00:00"/>
        <d v="2011-08-07T06:15:00"/>
        <d v="2011-08-07T06:30:00"/>
        <d v="2011-08-07T06:45:00"/>
        <d v="2011-08-07T07:00:00"/>
        <d v="2011-08-07T07:15:00"/>
        <d v="2011-08-07T07:30:00"/>
        <d v="2011-08-07T07:45:00"/>
        <d v="2011-08-07T08:00:00"/>
        <d v="2011-08-07T08:15:00"/>
        <d v="2011-08-07T08:30:00"/>
        <d v="2011-08-07T08:45:00"/>
        <d v="2011-08-07T09:00:00"/>
        <d v="2011-08-07T09:15:00"/>
        <d v="2011-08-07T09:30:00"/>
        <d v="2011-08-07T09:45:00"/>
        <d v="2011-08-07T10:00:00"/>
        <d v="2011-08-07T10:15:00"/>
        <d v="2011-08-07T10:30:00"/>
        <d v="2011-08-07T10:45:00"/>
        <d v="2011-08-07T11:00:00"/>
        <d v="2011-08-07T11:15:00"/>
        <d v="2011-08-07T11:30:00"/>
        <d v="2011-08-07T11:45:00"/>
        <d v="2011-08-07T12:00:00"/>
        <d v="2011-08-07T12:15:00"/>
        <d v="2011-08-07T12:30:00"/>
        <d v="2011-08-07T12:45:00"/>
        <d v="2011-08-07T13:00:00"/>
        <d v="2011-08-07T13:15:00"/>
        <d v="2011-08-07T13:30:00"/>
        <d v="2011-08-07T13:45:00"/>
        <d v="2011-08-07T14:00:00"/>
        <d v="2011-08-07T14:15:00"/>
        <d v="2011-08-07T14:30:00"/>
        <d v="2011-08-07T14:45:00"/>
        <d v="2011-08-07T15:00:00"/>
        <d v="2011-08-07T15:15:00"/>
        <d v="2011-08-07T15:30:00"/>
        <d v="2011-08-07T15:45:00"/>
        <d v="2011-08-07T16:00:00"/>
        <d v="2011-08-07T16:15:00"/>
        <d v="2011-08-07T16:30:00"/>
        <d v="2011-08-07T16:45:00"/>
        <d v="2011-08-07T17:00:00"/>
        <d v="2011-08-07T17:15:00"/>
        <d v="2011-08-07T17:30:00"/>
        <d v="2011-08-07T17:45:00"/>
        <d v="2011-08-07T18:00:00"/>
        <d v="2011-08-07T18:15:00"/>
        <d v="2011-08-07T18:30:00"/>
        <d v="2011-08-07T18:45:00"/>
        <d v="2011-08-07T19:00:00"/>
        <d v="2011-08-07T19:15:00"/>
        <d v="2011-08-07T19:30:00"/>
        <d v="2011-08-07T19:45:00"/>
        <d v="2011-08-07T20:00:00"/>
        <d v="2011-08-07T20:15:00"/>
        <d v="2011-08-07T20:30:00"/>
        <d v="2011-08-07T20:45:00"/>
        <d v="2011-08-07T21:00:00"/>
        <d v="2011-08-07T21:15:00"/>
        <d v="2011-08-07T21:30:00"/>
        <d v="2011-08-07T21:45:00"/>
        <d v="2011-08-07T22:00:00"/>
        <d v="2011-08-07T22:15:00"/>
        <d v="2011-08-07T22:30:00"/>
        <d v="2011-08-07T22:45:00"/>
        <d v="2011-08-07T23:00:00"/>
        <d v="2011-08-07T23:15:00"/>
        <d v="2011-08-07T23:30:00"/>
        <d v="2011-08-07T23:45:00"/>
        <d v="2011-08-08T00:00:00"/>
        <d v="2011-08-08T00:15:00"/>
        <d v="2011-08-08T00:30:00"/>
        <d v="2011-08-08T00:45:00"/>
        <d v="2011-08-08T01:00:00"/>
        <d v="2011-08-08T01:15:00"/>
        <d v="2011-08-08T01:30:00"/>
        <d v="2011-08-08T01:45:00"/>
        <d v="2011-08-08T02:00:00"/>
        <d v="2011-08-08T02:15:00"/>
        <d v="2011-08-08T02:30:00"/>
        <d v="2011-08-08T02:45:00"/>
        <d v="2011-08-08T03:00:00"/>
        <d v="2011-08-08T03:15:00"/>
        <d v="2011-08-08T03:30:00"/>
        <d v="2011-08-08T03:45:00"/>
        <d v="2011-08-08T04:00:00"/>
        <d v="2011-08-08T04:15:00"/>
        <d v="2011-08-08T04:30:00"/>
        <d v="2011-08-08T04:45:00"/>
        <d v="2011-08-08T05:00:00"/>
        <d v="2011-08-08T05:15:00"/>
        <d v="2011-08-08T05:30:00"/>
        <d v="2011-08-08T05:45:00"/>
        <d v="2011-08-08T06:00:00"/>
        <d v="2011-08-08T06:15:00"/>
        <d v="2011-08-08T06:30:00"/>
        <d v="2011-08-08T06:45:00"/>
        <d v="2011-08-08T07:00:00"/>
        <d v="2011-08-08T07:15:00"/>
        <d v="2011-08-08T07:30:00"/>
        <d v="2011-08-08T07:45:00"/>
        <d v="2011-08-08T08:00:00"/>
        <d v="2011-08-08T08:15:00"/>
        <d v="2011-08-08T08:30:00"/>
        <d v="2011-08-08T08:45:00"/>
        <d v="2011-08-08T09:00:00"/>
        <d v="2011-08-08T09:15:00"/>
        <d v="2011-08-08T09:30:00"/>
        <d v="2011-08-08T09:45:00"/>
        <d v="2011-08-08T10:00:00"/>
        <d v="2011-08-08T10:15:00"/>
        <d v="2011-08-08T10:30:00"/>
        <d v="2011-08-08T10:45:00"/>
        <d v="2011-08-08T11:00:00"/>
        <d v="2011-08-08T11:15:00"/>
        <d v="2011-08-08T11:30:00"/>
        <d v="2011-08-08T11:45:00"/>
        <d v="2011-08-08T12:00:00"/>
        <d v="2011-08-08T12:15:00"/>
        <d v="2011-08-08T12:30:00"/>
        <d v="2011-08-08T12:45:00"/>
        <d v="2011-08-08T13:00:00"/>
        <d v="2011-08-08T13:15:00"/>
        <d v="2011-08-08T13:30:00"/>
        <d v="2011-08-08T13:45:00"/>
        <d v="2011-08-08T14:00:00"/>
        <d v="2011-08-08T14:15:00"/>
        <d v="2011-08-08T14:30:00"/>
        <d v="2011-08-08T14:45:00"/>
        <d v="2011-08-08T15:00:00"/>
        <d v="2011-08-08T15:15:00"/>
        <d v="2011-08-08T15:30:00"/>
        <d v="2011-08-08T15:45:00"/>
        <d v="2011-08-08T16:00:00"/>
        <d v="2011-08-08T16:15:00"/>
        <d v="2011-08-08T16:30:00"/>
        <d v="2011-08-08T16:45:00"/>
        <d v="2011-08-08T17:00:00"/>
        <d v="2011-08-08T17:15:00"/>
        <d v="2011-08-08T17:30:00"/>
        <d v="2011-08-08T17:45:00"/>
        <d v="2011-08-08T18:00:00"/>
        <d v="2011-08-08T18:15:00"/>
        <d v="2011-08-08T18:30:00"/>
        <d v="2011-08-08T18:45:00"/>
        <d v="2011-08-08T19:00:00"/>
        <d v="2011-08-08T19:15:00"/>
        <d v="2011-08-08T19:30:00"/>
        <d v="2011-08-08T19:45:00"/>
        <d v="2011-08-08T20:00:00"/>
        <d v="2011-08-08T20:15:00"/>
        <d v="2011-08-08T20:30:00"/>
        <d v="2011-08-08T20:45:00"/>
        <d v="2011-08-08T21:00:00"/>
        <d v="2011-08-08T21:15:00"/>
        <d v="2011-08-08T21:30:00"/>
        <d v="2011-08-08T21:45:00"/>
        <d v="2011-08-08T22:00:00"/>
        <d v="2011-08-08T22:15:00"/>
        <d v="2011-08-08T22:30:00"/>
        <d v="2011-08-08T22:45:00"/>
        <d v="2011-08-08T23:00:00"/>
        <d v="2011-08-08T23:15:00"/>
        <d v="2011-08-08T23:30:00"/>
        <d v="2011-08-08T23:45:00"/>
        <d v="2011-08-09T00:00:00"/>
        <d v="2011-08-09T00:15:00"/>
        <d v="2011-08-09T00:30:00"/>
        <d v="2011-08-09T00:45:00"/>
        <d v="2011-08-09T01:00:00"/>
        <d v="2011-08-09T01:15:00"/>
        <d v="2011-08-09T01:30:00"/>
        <d v="2011-08-09T01:45:00"/>
        <d v="2011-08-09T02:00:00"/>
        <d v="2011-08-09T02:15:00"/>
        <d v="2011-08-09T02:30:00"/>
        <d v="2011-08-09T02:45:00"/>
        <d v="2011-08-09T03:00:00"/>
        <d v="2011-08-09T03:15:00"/>
        <d v="2011-08-09T03:30:00"/>
        <d v="2011-08-09T03:45:00"/>
        <d v="2011-08-09T04:00:00"/>
        <d v="2011-08-09T04:15:00"/>
        <d v="2011-08-09T04:30:00"/>
        <d v="2011-08-09T04:45:00"/>
        <d v="2011-08-09T05:00:00"/>
        <d v="2011-08-09T05:15:00"/>
        <d v="2011-08-09T05:30:00"/>
        <d v="2011-08-09T05:45:00"/>
        <d v="2011-08-09T06:00:00"/>
        <d v="2011-08-09T06:15:00"/>
        <d v="2011-08-09T06:30:00"/>
        <d v="2011-08-09T06:45:00"/>
        <d v="2011-08-09T07:00:00"/>
        <d v="2011-08-09T07:15:00"/>
        <d v="2011-08-09T07:30:00"/>
        <d v="2011-08-09T07:45:00"/>
        <d v="2011-08-09T08:00:00"/>
        <d v="2011-08-09T08:15:00"/>
        <d v="2011-08-09T08:30:00"/>
        <d v="2011-08-09T08:45:00"/>
        <d v="2011-08-09T09:00:00"/>
        <d v="2011-08-09T09:15:00"/>
        <d v="2011-08-09T09:30:00"/>
        <d v="2011-08-09T09:45:00"/>
        <d v="2011-08-09T10:00:00"/>
        <d v="2011-08-09T10:15:00"/>
        <d v="2011-08-09T10:30:00"/>
        <d v="2011-08-09T10:45:00"/>
        <d v="2011-08-09T11:00:00"/>
        <d v="2011-08-09T11:15:00"/>
        <d v="2011-08-09T11:30:00"/>
        <d v="2011-08-09T11:45:00"/>
        <d v="2011-08-09T12:00:00"/>
        <d v="2011-08-09T12:15:00"/>
        <d v="2011-08-09T12:30:00"/>
        <d v="2011-08-09T12:45:00"/>
        <d v="2011-08-09T13:00:00"/>
        <d v="2011-08-09T13:15:00"/>
        <d v="2011-08-09T13:30:00"/>
        <d v="2011-08-09T13:45:00"/>
        <d v="2011-08-09T14:00:00"/>
        <d v="2011-08-09T14:15:00"/>
        <d v="2011-08-09T14:30:00"/>
        <d v="2011-08-09T14:45:00"/>
        <d v="2011-08-09T15:00:00"/>
        <d v="2011-08-09T15:15:00"/>
        <d v="2011-08-09T15:30:00"/>
        <d v="2011-08-09T15:45:00"/>
        <d v="2011-08-09T16:00:00"/>
        <d v="2011-08-09T16:15:00"/>
        <d v="2011-08-09T16:30:00"/>
        <d v="2011-08-09T16:45:00"/>
        <d v="2011-08-09T17:00:00"/>
        <d v="2011-08-09T17:15:00"/>
        <d v="2011-08-09T17:30:00"/>
        <d v="2011-08-09T17:45:00"/>
        <d v="2011-08-09T18:00:00"/>
        <d v="2011-08-09T18:15:00"/>
        <d v="2011-08-09T18:30:00"/>
        <d v="2011-08-09T18:45:00"/>
        <d v="2011-08-09T19:00:00"/>
        <d v="2011-08-09T19:15:00"/>
        <d v="2011-08-09T19:30:00"/>
        <d v="2011-08-09T19:45:00"/>
        <d v="2011-08-09T20:00:00"/>
        <d v="2011-08-09T20:15:00"/>
        <d v="2011-08-09T20:30:00"/>
        <d v="2011-08-09T20:45:00"/>
        <d v="2011-08-09T21:00:00"/>
        <d v="2011-08-09T21:15:00"/>
        <d v="2011-08-09T21:30:00"/>
        <d v="2011-08-09T21:45:00"/>
        <d v="2011-08-09T22:00:00"/>
        <d v="2011-08-09T22:15:00"/>
        <d v="2011-08-09T22:30:00"/>
        <d v="2011-08-09T22:45:00"/>
        <d v="2011-08-09T23:00:00"/>
        <d v="2011-08-09T23:15:00"/>
        <d v="2011-08-09T23:30:00"/>
        <d v="2011-08-09T23:45:00"/>
        <d v="2011-08-10T00:00:00"/>
        <d v="2011-08-10T00:15:00"/>
        <d v="2011-08-10T00:30:00"/>
        <d v="2011-08-10T00:45:00"/>
        <d v="2011-08-10T01:00:00"/>
        <d v="2011-08-10T01:15:00"/>
        <d v="2011-08-10T01:30:00"/>
        <d v="2011-08-10T01:45:00"/>
        <d v="2011-08-10T02:00:00"/>
        <d v="2011-08-10T02:15:00"/>
        <d v="2011-08-10T02:30:00"/>
        <d v="2011-08-10T02:45:00"/>
        <d v="2011-08-10T03:00:00"/>
        <d v="2011-08-10T03:15:00"/>
        <d v="2011-08-10T03:30:00"/>
        <d v="2011-08-10T03:45:00"/>
        <d v="2011-08-10T04:00:00"/>
        <d v="2011-08-10T04:15:00"/>
        <d v="2011-08-10T04:30:00"/>
        <d v="2011-08-10T04:45:00"/>
        <d v="2011-08-10T05:00:00"/>
        <d v="2011-08-10T05:15:00"/>
        <d v="2011-08-10T05:30:00"/>
        <d v="2011-08-10T05:45:00"/>
        <d v="2011-08-10T06:00:00"/>
        <d v="2011-08-10T06:15:00"/>
        <d v="2011-08-10T06:30:00"/>
        <d v="2011-08-10T06:45:00"/>
        <d v="2011-08-10T07:00:00"/>
        <d v="2011-08-10T07:15:00"/>
        <d v="2011-08-10T07:30:00"/>
        <d v="2011-08-10T07:45:00"/>
        <d v="2011-08-10T08:00:00"/>
        <d v="2011-08-10T08:15:00"/>
        <d v="2011-08-10T08:30:00"/>
        <d v="2011-08-10T08:45:00"/>
        <d v="2011-08-10T09:00:00"/>
        <d v="2011-08-10T09:15:00"/>
        <d v="2011-08-10T09:30:00"/>
        <d v="2011-08-10T09:45:00"/>
        <d v="2011-08-10T10:00:00"/>
        <d v="2011-08-10T10:15:00"/>
        <d v="2011-08-10T10:30:00"/>
        <d v="2011-08-10T10:45:00"/>
        <d v="2011-08-10T11:00:00"/>
        <d v="2011-08-10T11:15:00"/>
        <d v="2011-08-10T11:30:00"/>
        <d v="2011-08-10T11:45:00"/>
        <d v="2011-08-10T12:00:00"/>
        <d v="2011-08-10T12:15:00"/>
        <d v="2011-08-10T12:30:00"/>
        <d v="2011-08-10T12:45:00"/>
        <d v="2011-08-10T13:00:00"/>
        <d v="2011-08-10T13:15:00"/>
        <d v="2011-08-10T13:30:00"/>
        <d v="2011-08-10T13:45:00"/>
        <d v="2011-08-10T14:00:00"/>
        <d v="2011-08-10T14:15:00"/>
        <d v="2011-08-10T14:30:00"/>
        <d v="2011-08-10T14:45:00"/>
        <d v="2011-08-10T15:00:00"/>
        <d v="2011-08-10T15:15:00"/>
        <d v="2011-08-10T15:30:00"/>
        <d v="2011-08-10T15:45:00"/>
        <d v="2011-08-10T16:00:00"/>
        <d v="2011-08-10T16:15:00"/>
        <d v="2011-08-10T16:30:00"/>
        <d v="2011-08-10T16:45:00"/>
        <d v="2011-08-10T17:00:00"/>
        <d v="2011-08-10T17:15:00"/>
        <d v="2011-08-10T17:30:00"/>
        <d v="2011-08-10T17:45:00"/>
        <d v="2011-08-10T18:00:00"/>
        <d v="2011-08-10T18:15:00"/>
        <d v="2011-08-10T18:30:00"/>
        <d v="2011-08-10T18:45:00"/>
        <d v="2011-08-10T19:00:00"/>
        <d v="2011-08-10T19:15:00"/>
        <d v="2011-08-10T19:30:00"/>
        <d v="2011-08-10T19:45:00"/>
        <d v="2011-08-10T20:00:00"/>
        <d v="2011-08-10T20:15:00"/>
        <d v="2011-08-10T20:30:00"/>
        <d v="2011-08-10T20:45:00"/>
        <d v="2011-08-10T21:00:00"/>
        <d v="2011-08-10T21:15:00"/>
        <d v="2011-08-10T21:30:00"/>
        <d v="2011-08-10T21:45:00"/>
        <d v="2011-08-10T22:00:00"/>
        <d v="2011-08-10T22:15:00"/>
        <d v="2011-08-10T22:30:00"/>
        <d v="2011-08-10T22:45:00"/>
        <d v="2011-08-10T23:00:00"/>
        <d v="2011-08-10T23:15:00"/>
        <d v="2011-08-10T23:30:00"/>
        <d v="2011-08-10T23:45:00"/>
        <d v="2011-08-11T00:00:00"/>
        <d v="2011-08-11T00:15:00"/>
        <d v="2011-08-11T00:30:00"/>
        <d v="2011-08-11T00:45:00"/>
        <d v="2011-08-11T01:00:00"/>
        <d v="2011-08-11T01:15:00"/>
        <d v="2011-08-11T01:30:00"/>
        <d v="2011-08-11T01:45:00"/>
        <d v="2011-08-11T02:00:00"/>
        <d v="2011-08-11T02:15:00"/>
        <d v="2011-08-11T02:30:00"/>
        <d v="2011-08-11T02:45:00"/>
        <d v="2011-08-11T03:00:00"/>
        <d v="2011-08-11T03:15:00"/>
        <d v="2011-08-11T03:30:00"/>
        <d v="2011-08-11T03:45:00"/>
        <d v="2011-08-11T04:00:00"/>
        <d v="2011-08-11T04:15:00"/>
        <d v="2011-08-11T04:30:00"/>
        <d v="2011-08-11T04:45:00"/>
        <d v="2011-08-11T05:00:00"/>
        <d v="2011-08-11T05:15:00"/>
        <d v="2011-08-11T05:30:00"/>
        <d v="2011-08-11T05:45:00"/>
        <d v="2011-08-11T06:00:00"/>
        <d v="2011-08-11T06:15:00"/>
        <d v="2011-08-11T06:30:00"/>
        <d v="2011-08-11T06:45:00"/>
        <d v="2011-08-11T07:00:00"/>
        <d v="2011-08-11T07:15:00"/>
        <d v="2011-08-11T07:30:00"/>
        <d v="2011-08-11T07:45:00"/>
        <d v="2011-08-11T08:00:00"/>
        <d v="2011-08-11T08:15:00"/>
        <d v="2011-08-11T08:30:00"/>
        <d v="2011-08-11T08:45:00"/>
        <d v="2011-08-11T09:00:00"/>
        <d v="2011-08-11T09:15:00"/>
        <d v="2011-08-11T09:30:00"/>
        <d v="2011-08-11T09:45:00"/>
        <d v="2011-08-11T10:00:00"/>
        <d v="2011-08-11T10:15:00"/>
        <d v="2011-08-11T10:30:00"/>
        <d v="2011-08-11T10:45:00"/>
        <d v="2011-08-11T11:00:00"/>
        <d v="2011-08-11T11:15:00"/>
        <d v="2011-08-11T11:30:00"/>
        <d v="2011-08-11T11:45:00"/>
        <d v="2011-08-11T12:00:00"/>
        <d v="2011-08-11T12:15:00"/>
        <d v="2011-08-11T12:30:00"/>
        <d v="2011-08-11T12:45:00"/>
        <d v="2011-08-11T13:00:00"/>
        <d v="2011-08-11T13:15:00"/>
        <d v="2011-08-11T13:30:00"/>
        <d v="2011-08-11T13:45:00"/>
        <d v="2011-08-11T14:00:00"/>
        <d v="2011-08-11T14:15:00"/>
        <d v="2011-08-11T14:30:00"/>
        <d v="2011-08-11T14:45:00"/>
        <d v="2011-08-11T15:00:00"/>
        <d v="2011-08-11T15:15:00"/>
        <d v="2011-08-11T15:30:00"/>
        <d v="2011-08-11T15:45:00"/>
        <d v="2011-08-11T16:00:00"/>
        <d v="2011-08-11T16:15:00"/>
        <d v="2011-08-11T16:30:00"/>
        <d v="2011-08-11T16:45:00"/>
        <d v="2011-08-11T17:00:00"/>
        <d v="2011-08-11T17:15:00"/>
        <d v="2011-08-11T17:30:00"/>
        <d v="2011-08-11T17:45:00"/>
        <d v="2011-08-11T18:00:00"/>
        <d v="2011-08-11T18:15:00"/>
        <d v="2011-08-11T18:30:00"/>
        <d v="2011-08-11T18:45:00"/>
        <d v="2011-08-11T19:00:00"/>
        <d v="2011-08-11T19:15:00"/>
        <d v="2011-08-11T19:30:00"/>
        <d v="2011-08-11T19:45:00"/>
        <d v="2011-08-11T20:00:00"/>
        <d v="2011-08-11T20:15:00"/>
        <d v="2011-08-11T20:30:00"/>
        <d v="2011-08-11T20:45:00"/>
        <d v="2011-08-11T21:00:00"/>
        <d v="2011-08-11T21:15:00"/>
        <d v="2011-08-11T21:30:00"/>
        <d v="2011-08-11T21:45:00"/>
        <d v="2011-08-11T22:00:00"/>
        <d v="2011-08-11T22:15:00"/>
        <d v="2011-08-11T22:30:00"/>
        <d v="2011-08-11T22:45:00"/>
        <d v="2011-08-11T23:00:00"/>
        <d v="2011-08-11T23:15:00"/>
        <d v="2011-08-11T23:30:00"/>
        <d v="2011-08-11T23:45:00"/>
        <d v="2011-08-12T00:00:00"/>
        <d v="2011-08-12T00:15:00"/>
        <d v="2011-08-12T00:30:00"/>
        <d v="2011-08-12T00:45:00"/>
        <d v="2011-08-12T01:00:00"/>
        <d v="2011-08-12T01:15:00"/>
        <d v="2011-08-12T01:30:00"/>
        <d v="2011-08-12T01:45:00"/>
        <d v="2011-08-12T02:00:00"/>
        <d v="2011-08-12T02:15:00"/>
        <d v="2011-08-12T02:30:00"/>
        <d v="2011-08-12T02:45:00"/>
        <d v="2011-08-12T03:00:00"/>
        <d v="2011-08-12T03:15:00"/>
        <d v="2011-08-12T03:30:00"/>
        <d v="2011-08-12T03:45:00"/>
        <d v="2011-08-12T04:00:00"/>
        <d v="2011-08-12T04:15:00"/>
        <d v="2011-08-12T04:30:00"/>
        <d v="2011-08-12T04:45:00"/>
        <d v="2011-08-12T05:00:00"/>
        <d v="2011-08-12T05:15:00"/>
        <d v="2011-08-12T05:30:00"/>
        <d v="2011-08-12T05:45:00"/>
        <d v="2011-08-12T06:00:00"/>
        <d v="2011-08-12T06:15:00"/>
        <d v="2011-08-12T06:30:00"/>
        <d v="2011-08-12T06:45:00"/>
        <d v="2011-08-12T07:00:00"/>
        <d v="2011-08-12T07:15:00"/>
        <d v="2011-08-12T07:30:00"/>
        <d v="2011-08-12T07:45:00"/>
        <d v="2011-08-12T08:00:00"/>
        <d v="2011-08-12T08:15:00"/>
        <d v="2011-08-12T08:30:00"/>
        <d v="2011-08-12T08:45:00"/>
        <d v="2011-08-12T09:00:00"/>
        <d v="2011-08-12T09:15:00"/>
        <d v="2011-08-12T09:30:00"/>
        <d v="2011-08-12T09:45:00"/>
        <d v="2011-08-12T10:00:00"/>
        <d v="2011-08-12T10:15:00"/>
        <d v="2011-08-12T10:30:00"/>
        <d v="2011-08-12T10:45:00"/>
        <d v="2011-08-12T11:00:00"/>
        <d v="2011-08-12T11:15:00"/>
        <d v="2011-08-12T11:30:00"/>
        <d v="2011-08-12T11:45:00"/>
        <d v="2011-08-12T12:00:00"/>
        <d v="2011-08-12T12:15:00"/>
        <d v="2011-08-12T12:30:00"/>
        <d v="2011-08-12T12:45:00"/>
        <d v="2011-08-12T13:00:00"/>
        <d v="2011-08-12T13:15:00"/>
        <d v="2011-08-12T13:30:00"/>
        <d v="2011-08-12T13:45:00"/>
        <d v="2011-08-12T14:00:00"/>
        <d v="2011-08-12T14:15:00"/>
        <d v="2011-08-12T14:30:00"/>
        <d v="2011-08-12T14:45:00"/>
        <d v="2011-08-12T15:00:00"/>
        <d v="2011-08-12T15:15:00"/>
        <d v="2011-08-12T15:30:00"/>
        <d v="2011-08-12T15:45:00"/>
        <d v="2011-08-12T16:00:00"/>
        <d v="2011-08-12T16:15:00"/>
        <d v="2011-08-12T16:30:00"/>
        <d v="2011-08-12T16:45:00"/>
        <d v="2011-08-12T17:00:00"/>
        <d v="2011-08-12T17:15:00"/>
        <d v="2011-08-12T17:30:00"/>
        <d v="2011-08-12T17:45:00"/>
        <d v="2011-08-12T18:00:00"/>
        <d v="2011-08-12T18:15:00"/>
        <d v="2011-08-12T18:30:00"/>
        <d v="2011-08-12T18:45:00"/>
        <d v="2011-08-12T19:00:00"/>
        <d v="2011-08-12T19:15:00"/>
        <d v="2011-08-12T19:30:00"/>
        <d v="2011-08-12T19:45:00"/>
        <d v="2011-08-12T20:00:00"/>
        <d v="2011-08-12T20:15:00"/>
        <d v="2011-08-12T20:30:00"/>
        <d v="2011-08-12T20:45:00"/>
        <d v="2011-08-12T21:00:00"/>
        <d v="2011-08-12T21:15:00"/>
        <d v="2011-08-12T21:30:00"/>
        <d v="2011-08-12T21:45:00"/>
        <d v="2011-08-12T22:00:00"/>
        <d v="2011-08-12T22:15:00"/>
        <d v="2011-08-12T22:30:00"/>
        <d v="2011-08-12T22:45:00"/>
        <d v="2011-08-12T23:00:00"/>
        <d v="2011-08-12T23:15:00"/>
        <d v="2011-08-12T23:30:00"/>
        <d v="2011-08-12T23:45:00"/>
        <d v="2011-08-13T00:00:00"/>
        <d v="2011-08-13T00:15:00"/>
        <d v="2011-08-13T00:30:00"/>
        <d v="2011-08-13T00:45:00"/>
        <d v="2011-08-13T01:00:00"/>
        <d v="2011-08-13T01:15:00"/>
        <d v="2011-08-13T01:30:00"/>
        <d v="2011-08-13T01:45:00"/>
        <d v="2011-08-13T02:00:00"/>
        <d v="2011-08-13T02:15:00"/>
        <d v="2011-08-13T02:30:00"/>
        <d v="2011-08-13T02:45:00"/>
        <d v="2011-08-13T03:00:00"/>
        <d v="2011-08-13T03:15:00"/>
        <d v="2011-08-13T03:30:00"/>
        <d v="2011-08-13T03:45:00"/>
        <d v="2011-08-13T04:00:00"/>
        <d v="2011-08-13T04:15:00"/>
        <d v="2011-08-13T04:30:00"/>
        <d v="2011-08-13T04:45:00"/>
        <d v="2011-08-13T05:00:00"/>
        <d v="2011-08-13T05:15:00"/>
        <d v="2011-08-13T05:30:00"/>
        <d v="2011-08-13T05:45:00"/>
        <d v="2011-08-13T06:00:00"/>
        <d v="2011-08-13T06:15:00"/>
        <d v="2011-08-13T06:30:00"/>
        <d v="2011-08-13T06:45:00"/>
        <d v="2011-08-13T07:00:00"/>
        <d v="2011-08-13T07:15:00"/>
        <d v="2011-08-13T07:30:00"/>
        <d v="2011-08-13T07:45:00"/>
        <d v="2011-08-13T08:00:00"/>
        <d v="2011-08-13T08:15:00"/>
        <d v="2011-08-13T08:30:00"/>
        <d v="2011-08-13T08:45:00"/>
        <d v="2011-08-13T09:00:00"/>
        <d v="2011-08-13T09:15:00"/>
        <d v="2011-08-13T09:30:00"/>
        <d v="2011-08-13T09:45:00"/>
        <d v="2011-08-13T10:00:00"/>
        <d v="2011-08-13T10:15:00"/>
        <d v="2011-08-13T10:30:00"/>
        <d v="2011-08-13T10:45:00"/>
        <d v="2011-08-13T11:00:00"/>
        <d v="2011-08-13T11:15:00"/>
        <d v="2011-08-13T11:30:00"/>
        <d v="2011-08-13T11:45:00"/>
        <d v="2011-08-13T12:00:00"/>
        <d v="2011-08-13T12:15:00"/>
        <d v="2011-08-13T12:30:00"/>
        <d v="2011-08-13T12:45:00"/>
        <d v="2011-08-13T13:00:00"/>
        <d v="2011-08-13T13:15:00"/>
        <d v="2011-08-13T13:30:00"/>
        <d v="2011-08-13T13:45:00"/>
        <d v="2011-08-13T14:00:00"/>
        <d v="2011-08-13T14:15:00"/>
        <d v="2011-08-13T14:30:00"/>
        <d v="2011-08-13T14:45:00"/>
        <d v="2011-08-13T15:00:00"/>
        <d v="2011-08-13T15:15:00"/>
        <d v="2011-08-13T15:30:00"/>
        <d v="2011-08-13T15:45:00"/>
        <d v="2011-08-13T16:00:00"/>
        <d v="2011-08-13T16:15:00"/>
        <d v="2011-08-13T16:30:00"/>
        <d v="2011-08-13T16:45:00"/>
        <d v="2011-08-13T17:00:00"/>
        <d v="2011-08-13T17:15:00"/>
        <d v="2011-08-13T17:30:00"/>
        <d v="2011-08-13T17:45:00"/>
        <d v="2011-08-13T18:00:00"/>
        <d v="2011-08-13T18:15:00"/>
        <d v="2011-08-13T18:30:00"/>
        <d v="2011-08-13T18:45:00"/>
        <d v="2011-08-13T19:00:00"/>
        <d v="2011-08-13T19:15:00"/>
        <d v="2011-08-13T19:30:00"/>
        <d v="2011-08-13T19:45:00"/>
        <d v="2011-08-13T20:00:00"/>
        <d v="2011-08-13T20:15:00"/>
        <d v="2011-08-13T20:30:00"/>
        <d v="2011-08-13T20:45:00"/>
        <d v="2011-08-13T21:00:00"/>
        <d v="2011-08-13T21:15:00"/>
        <d v="2011-08-13T21:30:00"/>
        <d v="2011-08-13T21:45:00"/>
        <d v="2011-08-13T22:00:00"/>
        <d v="2011-08-13T22:15:00"/>
        <d v="2011-08-13T22:30:00"/>
        <d v="2011-08-13T22:45:00"/>
        <d v="2011-08-13T23:00:00"/>
        <d v="2011-08-13T23:15:00"/>
        <d v="2011-08-13T23:30:00"/>
        <d v="2011-08-13T23:45:00"/>
        <d v="2011-08-14T00:00:00"/>
        <d v="2011-08-14T00:15:00"/>
        <d v="2011-08-14T00:30:00"/>
        <d v="2011-08-14T00:45:00"/>
        <d v="2011-08-14T01:00:00"/>
        <d v="2011-08-14T01:15:00"/>
        <d v="2011-08-14T01:30:00"/>
        <d v="2011-08-14T01:45:00"/>
        <d v="2011-08-14T02:00:00"/>
        <d v="2011-08-14T02:15:00"/>
        <d v="2011-08-14T02:30:00"/>
        <d v="2011-08-14T02:45:00"/>
        <d v="2011-08-14T03:00:00"/>
        <d v="2011-08-14T03:15:00"/>
        <d v="2011-08-14T03:30:00"/>
        <d v="2011-08-14T03:45:00"/>
        <d v="2011-08-14T04:00:00"/>
        <d v="2011-08-14T04:15:00"/>
        <d v="2011-08-14T04:30:00"/>
        <d v="2011-08-14T04:45:00"/>
        <d v="2011-08-14T05:00:00"/>
        <d v="2011-08-14T05:15:00"/>
        <d v="2011-08-14T05:30:00"/>
        <d v="2011-08-14T05:45:00"/>
        <d v="2011-08-14T06:00:00"/>
        <d v="2011-08-14T06:15:00"/>
        <d v="2011-08-14T06:30:00"/>
        <d v="2011-08-14T06:45:00"/>
        <d v="2011-08-14T07:00:00"/>
        <d v="2011-08-14T07:15:00"/>
        <d v="2011-08-14T07:30:00"/>
        <d v="2011-08-14T07:45:00"/>
        <d v="2011-08-14T08:00:00"/>
        <d v="2011-08-14T08:15:00"/>
        <d v="2011-08-14T08:30:00"/>
        <d v="2011-08-14T08:45:00"/>
        <d v="2011-08-14T09:00:00"/>
        <d v="2011-08-14T09:15:00"/>
        <d v="2011-08-14T09:30:00"/>
        <d v="2011-08-14T09:45:00"/>
        <d v="2011-08-14T10:00:00"/>
        <d v="2011-08-14T10:15:00"/>
        <d v="2011-08-14T10:30:00"/>
        <d v="2011-08-14T10:45:00"/>
        <d v="2011-08-14T11:00:00"/>
        <d v="2011-08-14T11:15:00"/>
        <d v="2011-08-14T11:30:00"/>
        <d v="2011-08-14T11:45:00"/>
        <d v="2011-08-14T12:00:00"/>
        <d v="2011-08-14T12:15:00"/>
        <d v="2011-08-14T12:30:00"/>
        <d v="2011-08-14T12:45:00"/>
        <d v="2011-08-14T13:00:00"/>
        <d v="2011-08-14T13:15:00"/>
        <d v="2011-08-14T13:30:00"/>
        <d v="2011-08-14T13:45:00"/>
        <d v="2011-08-14T14:00:00"/>
        <d v="2011-08-14T14:15:00"/>
        <d v="2011-08-14T14:30:00"/>
        <d v="2011-08-14T14:45:00"/>
        <d v="2011-08-14T15:00:00"/>
        <d v="2011-08-14T15:15:00"/>
        <d v="2011-08-14T15:30:00"/>
        <d v="2011-08-14T15:45:00"/>
        <d v="2011-08-14T16:00:00"/>
        <d v="2011-08-14T16:15:00"/>
        <d v="2011-08-14T16:30:00"/>
        <d v="2011-08-14T16:45:00"/>
        <d v="2011-08-14T17:00:00"/>
        <d v="2011-08-14T17:15:00"/>
        <d v="2011-08-14T17:30:00"/>
        <d v="2011-08-14T17:45:00"/>
        <d v="2011-08-14T18:00:00"/>
        <d v="2011-08-14T18:15:00"/>
        <d v="2011-08-14T18:30:00"/>
        <d v="2011-08-14T18:45:00"/>
        <d v="2011-08-14T19:00:00"/>
        <d v="2011-08-14T19:15:00"/>
        <d v="2011-08-14T19:30:00"/>
        <d v="2011-08-14T19:45:00"/>
        <d v="2011-08-14T20:00:00"/>
        <d v="2011-08-14T20:15:00"/>
        <d v="2011-08-14T20:30:00"/>
        <d v="2011-08-14T20:45:00"/>
        <d v="2011-08-14T21:00:00"/>
        <d v="2011-08-14T21:15:00"/>
        <d v="2011-08-14T21:30:00"/>
        <d v="2011-08-14T21:45:00"/>
        <d v="2011-08-14T22:00:00"/>
        <d v="2011-08-14T22:15:00"/>
        <d v="2011-08-14T22:30:00"/>
        <d v="2011-08-14T22:45:00"/>
        <d v="2011-08-14T23:00:00"/>
        <d v="2011-08-14T23:15:00"/>
        <d v="2011-08-14T23:30:00"/>
        <d v="2011-08-14T23:45:00"/>
        <d v="2011-08-15T00:00:00"/>
        <d v="2011-08-15T00:15:00"/>
        <d v="2011-08-15T00:30:00"/>
        <d v="2011-08-15T00:45:00"/>
        <d v="2011-08-15T01:00:00"/>
        <d v="2011-08-15T01:15:00"/>
        <d v="2011-08-15T01:30:00"/>
        <d v="2011-08-15T01:45:00"/>
        <d v="2011-08-15T02:00:00"/>
        <d v="2011-08-15T02:15:00"/>
        <d v="2011-08-15T02:30:00"/>
        <d v="2011-08-15T02:45:00"/>
        <d v="2011-08-15T03:00:00"/>
        <d v="2011-08-15T03:15:00"/>
        <d v="2011-08-15T03:30:00"/>
        <d v="2011-08-15T03:45:00"/>
        <d v="2011-08-15T04:00:00"/>
        <d v="2011-08-15T04:15:00"/>
        <d v="2011-08-15T04:30:00"/>
        <d v="2011-08-15T04:45:00"/>
        <d v="2011-08-15T05:00:00"/>
        <d v="2011-08-15T05:15:00"/>
        <d v="2011-08-15T05:30:00"/>
        <d v="2011-08-15T05:45:00"/>
        <d v="2011-08-15T06:00:00"/>
        <d v="2011-08-15T06:15:00"/>
        <d v="2011-08-15T06:30:00"/>
        <d v="2011-08-15T06:45:00"/>
        <d v="2011-08-15T07:00:00"/>
        <d v="2011-08-15T07:15:00"/>
        <d v="2011-08-15T07:30:00"/>
        <d v="2011-08-15T07:45:00"/>
        <d v="2011-08-15T08:00:00"/>
        <d v="2011-08-15T08:15:00"/>
        <d v="2011-08-15T08:30:00"/>
        <d v="2011-08-15T08:45:00"/>
        <d v="2011-08-15T09:00:00"/>
        <d v="2011-08-15T09:15:00"/>
        <d v="2011-08-15T09:30:00"/>
        <d v="2011-08-15T09:45:00"/>
        <d v="2011-08-15T10:00:00"/>
        <d v="2011-08-15T10:15:00"/>
        <d v="2011-08-15T10:30:00"/>
        <d v="2011-08-15T10:45:00"/>
        <d v="2011-08-15T11:00:00"/>
        <d v="2011-08-15T11:15:00"/>
        <d v="2011-08-15T11:30:00"/>
        <d v="2011-08-15T11:45:00"/>
        <d v="2011-08-15T12:00:00"/>
        <d v="2011-08-15T12:15:00"/>
        <d v="2011-08-15T12:30:00"/>
        <d v="2011-08-15T12:45:00"/>
        <d v="2011-08-15T13:00:00"/>
        <d v="2011-08-15T13:15:00"/>
        <d v="2011-08-15T13:30:00"/>
        <d v="2011-08-15T13:45:00"/>
        <d v="2011-08-15T14:00:00"/>
        <d v="2011-08-15T14:15:00"/>
        <d v="2011-08-15T14:30:00"/>
        <d v="2011-08-15T14:45:00"/>
        <d v="2011-08-15T15:00:00"/>
        <d v="2011-08-15T15:15:00"/>
        <d v="2011-08-15T15:30:00"/>
        <d v="2011-08-15T15:45:00"/>
        <d v="2011-08-15T16:00:00"/>
        <d v="2011-08-15T16:15:00"/>
        <d v="2011-08-15T16:30:00"/>
        <d v="2011-08-15T16:45:00"/>
        <d v="2011-08-15T17:00:00"/>
        <d v="2011-08-15T17:15:00"/>
        <d v="2011-08-15T17:30:00"/>
        <d v="2011-08-15T17:45:00"/>
        <d v="2011-08-15T18:00:00"/>
        <d v="2011-08-15T18:15:00"/>
        <d v="2011-08-15T18:30:00"/>
        <d v="2011-08-15T18:45:00"/>
        <d v="2011-08-15T19:00:00"/>
        <d v="2011-08-15T19:15:00"/>
        <d v="2011-08-15T19:30:00"/>
        <d v="2011-08-15T19:45:00"/>
        <d v="2011-08-15T20:00:00"/>
        <d v="2011-08-15T20:15:00"/>
        <d v="2011-08-15T20:30:00"/>
        <d v="2011-08-15T20:45:00"/>
        <d v="2011-08-15T21:00:00"/>
        <d v="2011-08-15T21:15:00"/>
        <d v="2011-08-15T21:30:00"/>
        <d v="2011-08-15T21:45:00"/>
        <d v="2011-08-15T22:00:00"/>
        <d v="2011-08-15T22:15:00"/>
        <d v="2011-08-15T22:30:00"/>
        <d v="2011-08-15T22:45:00"/>
        <d v="2011-08-15T23:00:00"/>
        <d v="2011-08-15T23:15:00"/>
        <d v="2011-08-15T23:30:00"/>
        <d v="2011-08-15T23:45:00"/>
        <d v="2011-08-16T00:00:00"/>
        <d v="2011-08-16T00:15:00"/>
        <d v="2011-08-16T00:30:00"/>
        <d v="2011-08-16T00:45:00"/>
        <d v="2011-08-16T01:00:00"/>
        <d v="2011-08-16T01:15:00"/>
        <d v="2011-08-16T01:30:00"/>
        <d v="2011-08-16T01:45:00"/>
        <d v="2011-08-16T02:00:00"/>
        <d v="2011-08-16T02:15:00"/>
        <d v="2011-08-16T02:30:00"/>
        <d v="2011-08-16T02:45:00"/>
        <d v="2011-08-16T03:00:00"/>
        <d v="2011-08-16T03:15:00"/>
        <d v="2011-08-16T03:30:00"/>
        <d v="2011-08-16T03:45:00"/>
        <d v="2011-08-16T04:00:00"/>
        <d v="2011-08-16T04:15:00"/>
        <d v="2011-08-16T04:30:00"/>
        <d v="2011-08-16T04:45:00"/>
        <d v="2011-08-16T05:00:00"/>
        <d v="2011-08-16T05:15:00"/>
        <d v="2011-08-16T05:30:00"/>
        <d v="2011-08-16T05:45:00"/>
        <d v="2011-08-16T06:00:00"/>
        <d v="2011-08-16T06:15:00"/>
        <d v="2011-08-16T06:30:00"/>
        <d v="2011-08-16T06:45:00"/>
        <d v="2011-08-16T07:00:00"/>
        <d v="2011-08-16T07:15:00"/>
        <d v="2011-08-16T07:30:00"/>
        <d v="2011-08-16T07:45:00"/>
        <d v="2011-08-16T08:00:00"/>
        <d v="2011-08-16T08:15:00"/>
        <d v="2011-08-16T08:30:00"/>
        <d v="2011-08-16T08:45:00"/>
        <d v="2011-08-16T09:00:00"/>
        <d v="2011-08-16T09:15:00"/>
        <d v="2011-08-16T09:30:00"/>
        <d v="2011-08-16T09:45:00"/>
        <d v="2011-08-16T10:00:00"/>
        <d v="2011-08-16T10:15:00"/>
        <d v="2011-08-16T10:30:00"/>
        <d v="2011-08-16T10:45:00"/>
        <d v="2011-08-16T11:00:00"/>
        <d v="2011-08-16T11:15:00"/>
        <d v="2011-08-16T11:30:00"/>
        <d v="2011-08-16T11:45:00"/>
        <d v="2011-08-16T12:00:00"/>
        <d v="2011-08-16T12:15:00"/>
        <d v="2011-08-16T12:30:00"/>
        <d v="2011-08-16T12:45:00"/>
        <d v="2011-08-16T13:00:00"/>
        <d v="2011-08-16T13:15:00"/>
        <d v="2011-08-16T13:30:00"/>
        <d v="2011-08-16T13:45:00"/>
        <d v="2011-08-16T14:00:00"/>
        <d v="2011-08-16T14:15:00"/>
        <d v="2011-08-16T14:30:00"/>
        <d v="2011-08-16T14:45:00"/>
        <d v="2011-08-16T15:00:00"/>
        <d v="2011-08-16T15:15:00"/>
        <d v="2011-08-16T15:30:00"/>
        <d v="2011-08-16T15:45:00"/>
        <d v="2011-08-16T16:00:00"/>
        <d v="2011-08-16T16:15:00"/>
        <d v="2011-08-16T16:30:00"/>
        <d v="2011-08-16T16:45:00"/>
        <d v="2011-08-16T17:00:00"/>
        <d v="2011-08-16T17:15:00"/>
        <d v="2011-08-16T17:30:00"/>
        <d v="2011-08-16T17:45:00"/>
        <d v="2011-08-16T18:00:00"/>
        <d v="2011-08-16T18:15:00"/>
        <d v="2011-08-16T18:30:00"/>
        <d v="2011-08-16T18:45:00"/>
        <d v="2011-08-16T19:00:00"/>
        <d v="2011-08-16T19:15:00"/>
        <d v="2011-08-16T19:30:00"/>
        <d v="2011-08-16T19:45:00"/>
        <d v="2011-08-16T20:00:00"/>
        <d v="2011-08-16T20:15:00"/>
        <d v="2011-08-16T20:30:00"/>
        <d v="2011-08-16T20:45:00"/>
        <d v="2011-08-16T21:00:00"/>
        <d v="2011-08-16T21:15:00"/>
        <d v="2011-08-16T21:30:00"/>
        <d v="2011-08-16T21:45:00"/>
        <d v="2011-08-16T22:00:00"/>
        <d v="2011-08-16T22:15:00"/>
        <d v="2011-08-16T22:30:00"/>
        <d v="2011-08-16T22:45:00"/>
        <d v="2011-08-16T23:00:00"/>
        <d v="2011-08-16T23:15:00"/>
        <d v="2011-08-16T23:30:00"/>
        <d v="2011-08-16T23:45:00"/>
        <d v="2011-08-17T00:00:00"/>
        <d v="2011-08-17T00:15:00"/>
        <d v="2011-08-17T00:30:00"/>
        <d v="2011-08-17T00:45:00"/>
        <d v="2011-08-17T01:00:00"/>
        <d v="2011-08-17T01:15:00"/>
        <d v="2011-08-17T01:30:00"/>
        <d v="2011-08-17T01:45:00"/>
        <d v="2011-08-17T02:00:00"/>
        <d v="2011-08-17T02:15:00"/>
        <d v="2011-08-17T02:30:00"/>
        <d v="2011-08-17T02:45:00"/>
        <d v="2011-08-17T03:00:00"/>
        <d v="2011-08-17T03:15:00"/>
        <d v="2011-08-17T03:30:00"/>
        <d v="2011-08-17T03:45:00"/>
        <d v="2011-08-17T04:00:00"/>
        <d v="2011-08-17T04:15:00"/>
        <d v="2011-08-17T04:30:00"/>
        <d v="2011-08-17T04:45:00"/>
        <d v="2011-08-17T05:00:00"/>
        <d v="2011-08-17T05:15:00"/>
        <d v="2011-08-17T05:30:00"/>
        <d v="2011-08-17T05:45:00"/>
        <d v="2011-08-17T06:00:00"/>
        <d v="2011-08-17T06:15:00"/>
        <d v="2011-08-17T06:30:00"/>
        <d v="2011-08-17T06:45:00"/>
        <d v="2011-08-17T07:00:00"/>
        <d v="2011-08-17T07:15:00"/>
        <d v="2011-08-17T07:30:00"/>
        <d v="2011-08-17T07:45:00"/>
        <d v="2011-08-17T08:00:00"/>
        <d v="2011-08-17T08:15:00"/>
        <d v="2011-08-17T08:30:00"/>
        <d v="2011-08-17T08:45:00"/>
        <d v="2011-08-17T09:00:00"/>
        <d v="2011-08-17T09:15:00"/>
        <d v="2011-08-17T09:30:00"/>
        <d v="2011-08-17T09:45:00"/>
        <d v="2011-08-17T10:00:00"/>
        <d v="2011-08-17T10:15:00"/>
        <d v="2011-08-17T10:30:00"/>
        <d v="2011-08-17T10:45:00"/>
        <d v="2011-08-17T11:00:00"/>
        <d v="2011-08-17T11:15:00"/>
        <d v="2011-08-17T11:30:00"/>
        <d v="2011-08-17T11:45:00"/>
        <d v="2011-08-17T12:00:00"/>
        <d v="2011-08-17T12:15:00"/>
        <d v="2011-08-17T12:30:00"/>
        <d v="2011-08-17T12:45:00"/>
        <d v="2011-08-17T13:00:00"/>
        <d v="2011-08-17T13:15:00"/>
        <d v="2011-08-17T13:30:00"/>
        <d v="2011-08-17T13:45:00"/>
        <d v="2011-08-17T14:00:00"/>
        <d v="2011-08-17T14:15:00"/>
        <d v="2011-08-17T14:30:00"/>
        <d v="2011-08-17T14:45:00"/>
        <d v="2011-08-17T15:00:00"/>
        <d v="2011-08-17T15:15:00"/>
        <d v="2011-08-17T15:30:00"/>
        <d v="2011-08-17T15:45:00"/>
        <d v="2011-08-17T16:00:00"/>
        <d v="2011-08-17T16:15:00"/>
        <d v="2011-08-17T16:30:00"/>
        <d v="2011-08-17T16:45:00"/>
        <d v="2011-08-17T17:00:00"/>
        <d v="2011-08-17T17:15:00"/>
        <d v="2011-08-17T17:30:00"/>
        <d v="2011-08-17T17:45:00"/>
        <d v="2011-08-17T18:00:00"/>
        <d v="2011-08-17T18:15:00"/>
        <d v="2011-08-17T18:30:00"/>
        <d v="2011-08-17T18:45:00"/>
        <d v="2011-08-17T19:00:00"/>
        <d v="2011-08-17T19:15:00"/>
        <d v="2011-08-17T19:30:00"/>
        <d v="2011-08-17T19:45:00"/>
        <d v="2011-08-17T20:00:00"/>
        <d v="2011-08-17T20:15:00"/>
        <d v="2011-08-17T20:30:00"/>
        <d v="2011-08-17T20:45:00"/>
        <d v="2011-08-17T21:00:00"/>
        <d v="2011-08-17T21:15:00"/>
        <d v="2011-08-17T21:30:00"/>
        <d v="2011-08-17T21:45:00"/>
        <d v="2011-08-17T22:00:00"/>
        <d v="2011-08-17T22:15:00"/>
        <d v="2011-08-17T22:30:00"/>
        <d v="2011-08-17T22:45:00"/>
        <d v="2011-08-17T23:00:00"/>
        <d v="2011-08-17T23:15:00"/>
        <d v="2011-08-17T23:30:00"/>
        <d v="2011-08-17T23:45:00"/>
        <d v="2011-08-18T00:00:00"/>
        <d v="2011-08-18T00:15:00"/>
        <d v="2011-08-18T00:30:00"/>
        <d v="2011-08-18T00:45:00"/>
        <d v="2011-08-18T01:00:00"/>
        <d v="2011-08-18T01:15:00"/>
        <d v="2011-08-18T01:30:00"/>
        <d v="2011-08-18T01:45:00"/>
        <d v="2011-08-18T02:00:00"/>
        <d v="2011-08-18T02:15:00"/>
        <d v="2011-08-18T02:30:00"/>
        <d v="2011-08-18T02:45:00"/>
        <d v="2011-08-18T03:00:00"/>
        <d v="2011-08-18T03:15:00"/>
        <d v="2011-08-18T03:30:00"/>
        <d v="2011-08-18T03:45:00"/>
        <d v="2011-08-18T04:00:00"/>
        <d v="2011-08-18T04:15:00"/>
        <d v="2011-08-18T04:30:00"/>
        <d v="2011-08-18T04:45:00"/>
        <d v="2011-08-18T05:00:00"/>
        <d v="2011-08-18T05:15:00"/>
        <d v="2011-08-18T05:30:00"/>
        <d v="2011-08-18T05:45:00"/>
        <d v="2011-08-18T06:00:00"/>
        <d v="2011-08-18T06:15:00"/>
        <d v="2011-08-18T06:30:00"/>
        <d v="2011-08-18T06:45:00"/>
        <d v="2011-08-18T07:00:00"/>
        <d v="2011-08-18T07:15:00"/>
        <d v="2011-08-18T07:30:00"/>
        <d v="2011-08-18T07:45:00"/>
        <d v="2011-08-18T08:00:00"/>
        <d v="2011-08-18T08:15:00"/>
        <d v="2011-08-18T08:30:00"/>
        <d v="2011-08-18T08:45:00"/>
        <d v="2011-08-18T09:00:00"/>
        <d v="2011-08-18T09:15:00"/>
        <d v="2011-08-18T09:30:00"/>
        <d v="2011-08-18T09:45:00"/>
        <d v="2011-08-18T10:00:00"/>
        <d v="2011-08-18T10:15:00"/>
        <d v="2011-08-18T10:30:00"/>
        <d v="2011-08-18T10:45:00"/>
        <d v="2011-08-18T11:00:00"/>
        <d v="2011-08-18T11:15:00"/>
        <d v="2011-08-18T11:30:00"/>
        <d v="2011-08-18T11:45:00"/>
        <d v="2011-08-18T12:00:00"/>
        <d v="2011-08-18T12:15:00"/>
        <d v="2011-08-18T12:30:00"/>
        <d v="2011-08-18T12:45:00"/>
        <d v="2011-08-18T13:00:00"/>
        <d v="2011-08-18T13:15:00"/>
        <d v="2011-08-18T13:30:00"/>
        <d v="2011-08-18T13:45:00"/>
        <d v="2011-08-18T14:00:00"/>
        <d v="2011-08-18T14:15:00"/>
        <d v="2011-08-18T14:30:00"/>
        <d v="2011-08-18T14:45:00"/>
        <d v="2011-08-18T15:00:00"/>
        <d v="2011-08-18T15:15:00"/>
        <d v="2011-08-18T15:30:00"/>
        <d v="2011-08-18T15:45:00"/>
        <d v="2011-08-18T16:00:00"/>
        <d v="2011-08-18T16:15:00"/>
        <d v="2011-08-18T16:30:00"/>
        <d v="2011-08-18T16:45:00"/>
        <d v="2011-08-18T17:00:00"/>
        <d v="2011-08-18T17:15:00"/>
        <d v="2011-08-18T17:30:00"/>
        <d v="2011-08-18T17:45:00"/>
        <d v="2011-08-18T18:00:00"/>
        <d v="2011-08-18T18:15:00"/>
        <d v="2011-08-18T18:30:00"/>
        <d v="2011-08-18T18:45:00"/>
        <d v="2011-08-18T19:00:00"/>
        <d v="2011-08-18T19:15:00"/>
        <d v="2011-08-18T19:30:00"/>
        <d v="2011-08-18T19:45:00"/>
        <d v="2011-08-18T20:00:00"/>
        <d v="2011-08-18T20:15:00"/>
        <d v="2011-08-18T20:30:00"/>
        <d v="2011-08-18T20:45:00"/>
        <d v="2011-08-18T21:00:00"/>
        <d v="2011-08-18T21:15:00"/>
        <d v="2011-08-18T21:30:00"/>
        <d v="2011-08-18T21:45:00"/>
        <d v="2011-08-18T22:00:00"/>
        <d v="2011-08-18T22:15:00"/>
        <d v="2011-08-18T22:30:00"/>
        <d v="2011-08-18T22:45:00"/>
        <d v="2011-08-18T23:00:00"/>
        <d v="2011-08-18T23:15:00"/>
        <d v="2011-08-18T23:30:00"/>
        <d v="2011-08-18T23:45:00"/>
        <d v="2011-08-19T00:00:00"/>
        <d v="2011-08-19T00:15:00"/>
        <d v="2011-08-19T00:30:00"/>
        <d v="2011-08-19T00:45:00"/>
        <d v="2011-08-19T01:00:00"/>
        <d v="2011-08-19T01:15:00"/>
        <d v="2011-08-19T01:30:00"/>
        <d v="2011-08-19T01:45:00"/>
        <d v="2011-08-19T02:00:00"/>
        <d v="2011-08-19T02:15:00"/>
        <d v="2011-08-19T02:30:00"/>
        <d v="2011-08-19T02:45:00"/>
        <d v="2011-08-19T03:00:00"/>
        <d v="2011-08-19T03:15:00"/>
        <d v="2011-08-19T03:30:00"/>
        <d v="2011-08-19T03:45:00"/>
        <d v="2011-08-19T04:00:00"/>
        <d v="2011-08-19T04:15:00"/>
        <d v="2011-08-19T04:30:00"/>
        <d v="2011-08-19T04:45:00"/>
        <d v="2011-08-19T05:00:00"/>
        <d v="2011-08-19T05:15:00"/>
        <d v="2011-08-19T05:30:00"/>
        <d v="2011-08-19T05:45:00"/>
        <d v="2011-08-19T06:00:00"/>
        <d v="2011-08-19T06:15:00"/>
        <d v="2011-08-19T06:30:00"/>
        <d v="2011-08-19T06:45:00"/>
        <d v="2011-08-19T07:00:00"/>
        <d v="2011-08-19T07:15:00"/>
        <d v="2011-08-19T07:30:00"/>
        <d v="2011-08-19T07:45:00"/>
        <d v="2011-08-19T08:00:00"/>
        <d v="2011-08-19T08:15:00"/>
        <d v="2011-08-19T08:30:00"/>
        <d v="2011-08-19T08:45:00"/>
        <d v="2011-08-19T09:00:00"/>
        <d v="2011-08-19T09:15:00"/>
        <d v="2011-08-19T09:30:00"/>
        <d v="2011-08-19T09:45:00"/>
        <d v="2011-08-19T10:00:00"/>
        <d v="2011-08-19T10:15:00"/>
        <d v="2011-08-19T10:30:00"/>
        <d v="2011-08-19T10:45:00"/>
        <d v="2011-08-19T11:00:00"/>
        <d v="2011-08-19T11:15:00"/>
        <d v="2011-08-19T11:30:00"/>
        <d v="2011-08-19T11:45:00"/>
        <d v="2011-08-19T12:00:00"/>
        <d v="2011-08-19T12:15:00"/>
        <d v="2011-08-19T12:30:00"/>
        <d v="2011-08-19T12:45:00"/>
        <d v="2011-08-19T13:00:00"/>
        <d v="2011-08-19T13:15:00"/>
        <d v="2011-08-19T13:30:00"/>
        <d v="2011-08-19T13:45:00"/>
        <d v="2011-08-19T14:00:00"/>
        <d v="2011-08-19T14:15:00"/>
        <d v="2011-08-19T14:30:00"/>
        <d v="2011-08-19T14:45:00"/>
        <d v="2011-08-19T15:00:00"/>
        <d v="2011-08-19T15:15:00"/>
        <d v="2011-08-19T15:30:00"/>
        <d v="2011-08-19T15:45:00"/>
        <d v="2011-08-19T16:00:00"/>
        <d v="2011-08-19T16:15:00"/>
        <d v="2011-08-19T16:30:00"/>
        <d v="2011-08-19T16:45:00"/>
        <d v="2011-08-19T17:00:00"/>
        <d v="2011-08-19T17:15:00"/>
        <d v="2011-08-19T17:30:00"/>
        <d v="2011-08-19T17:45:00"/>
        <d v="2011-08-19T18:00:00"/>
        <d v="2011-08-19T18:15:00"/>
        <d v="2011-08-19T18:30:00"/>
        <d v="2011-08-19T18:45:00"/>
        <d v="2011-08-19T19:00:00"/>
        <d v="2011-08-19T19:15:00"/>
        <d v="2011-08-19T19:30:00"/>
        <d v="2011-08-19T19:45:00"/>
        <d v="2011-08-19T20:00:00"/>
        <d v="2011-08-19T20:15:00"/>
        <d v="2011-08-19T20:30:00"/>
        <d v="2011-08-19T20:45:00"/>
        <d v="2011-08-19T21:00:00"/>
        <d v="2011-08-19T21:15:00"/>
        <d v="2011-08-19T21:30:00"/>
        <d v="2011-08-19T21:45:00"/>
        <d v="2011-08-19T22:00:00"/>
        <d v="2011-08-19T22:15:00"/>
        <d v="2011-08-19T22:30:00"/>
        <d v="2011-08-19T22:45:00"/>
        <d v="2011-08-19T23:00:00"/>
        <d v="2011-08-19T23:15:00"/>
        <d v="2011-08-19T23:30:00"/>
        <d v="2011-08-19T23:45:00"/>
        <d v="2011-08-20T00:00:00"/>
        <d v="2011-08-20T00:15:00"/>
        <d v="2011-08-20T00:30:00"/>
        <d v="2011-08-20T00:45:00"/>
        <d v="2011-08-20T01:00:00"/>
        <d v="2011-08-20T01:15:00"/>
        <d v="2011-08-20T01:30:00"/>
        <d v="2011-08-20T01:45:00"/>
        <d v="2011-08-20T02:00:00"/>
        <d v="2011-08-20T02:15:00"/>
        <d v="2011-08-20T02:30:00"/>
        <d v="2011-08-20T02:45:00"/>
        <d v="2011-08-20T03:00:00"/>
        <d v="2011-08-20T03:15:00"/>
        <d v="2011-08-20T03:30:00"/>
        <d v="2011-08-20T03:45:00"/>
        <d v="2011-08-20T04:00:00"/>
        <d v="2011-08-20T04:15:00"/>
        <d v="2011-08-20T04:30:00"/>
        <d v="2011-08-20T04:45:00"/>
        <d v="2011-08-20T05:00:00"/>
        <d v="2011-08-20T05:15:00"/>
        <d v="2011-08-20T05:30:00"/>
        <d v="2011-08-20T05:45:00"/>
        <d v="2011-08-20T06:00:00"/>
        <d v="2011-08-20T06:15:00"/>
        <d v="2011-08-20T06:30:00"/>
        <d v="2011-08-20T06:45:00"/>
        <d v="2011-08-20T07:00:00"/>
        <d v="2011-08-20T07:15:00"/>
        <d v="2011-08-20T07:30:00"/>
        <d v="2011-08-20T07:45:00"/>
        <d v="2011-08-20T08:00:00"/>
        <d v="2011-08-20T08:15:00"/>
        <d v="2011-08-20T08:30:00"/>
        <d v="2011-08-20T08:45:00"/>
        <d v="2011-08-20T09:00:00"/>
        <d v="2011-08-20T09:15:00"/>
        <d v="2011-08-20T09:30:00"/>
        <d v="2011-08-20T09:45:00"/>
        <d v="2011-08-20T10:00:00"/>
        <d v="2011-08-20T10:15:00"/>
        <d v="2011-08-20T10:30:00"/>
        <d v="2011-08-20T10:45:00"/>
        <d v="2011-08-20T11:00:00"/>
        <d v="2011-08-20T11:15:00"/>
        <d v="2011-08-20T11:30:00"/>
        <d v="2011-08-20T11:45:00"/>
        <d v="2011-08-20T12:00:00"/>
        <d v="2011-08-20T12:15:00"/>
        <d v="2011-08-20T12:30:00"/>
        <d v="2011-08-20T12:45:00"/>
        <d v="2011-08-20T13:00:00"/>
        <d v="2011-08-20T13:15:00"/>
        <d v="2011-08-20T13:30:00"/>
        <d v="2011-08-20T13:45:00"/>
        <d v="2011-08-20T14:00:00"/>
        <d v="2011-08-20T14:15:00"/>
        <d v="2011-08-20T14:30:00"/>
        <d v="2011-08-20T14:45:00"/>
        <d v="2011-08-20T15:00:00"/>
        <d v="2011-08-20T15:15:00"/>
        <d v="2011-08-20T15:30:00"/>
        <d v="2011-08-20T15:45:00"/>
        <d v="2011-08-20T16:00:00"/>
        <d v="2011-08-20T16:15:00"/>
        <d v="2011-08-20T16:30:00"/>
        <d v="2011-08-20T16:45:00"/>
        <d v="2011-08-20T17:00:00"/>
        <d v="2011-08-20T17:15:00"/>
        <d v="2011-08-20T17:30:00"/>
        <d v="2011-08-20T17:45:00"/>
        <d v="2011-08-20T18:00:00"/>
        <d v="2011-08-20T18:15:00"/>
        <d v="2011-08-20T18:30:00"/>
        <d v="2011-08-20T18:45:00"/>
        <d v="2011-08-20T19:00:00"/>
        <d v="2011-08-20T19:15:00"/>
        <d v="2011-08-20T19:30:00"/>
        <d v="2011-08-20T19:45:00"/>
        <d v="2011-08-20T20:00:00"/>
        <d v="2011-08-20T20:15:00"/>
        <d v="2011-08-20T20:30:00"/>
        <d v="2011-08-20T20:45:00"/>
        <d v="2011-08-20T21:00:00"/>
        <d v="2011-08-20T21:15:00"/>
        <d v="2011-08-20T21:30:00"/>
        <d v="2011-08-20T21:45:00"/>
        <d v="2011-08-20T22:00:00"/>
        <d v="2011-08-20T22:15:00"/>
        <d v="2011-08-20T22:30:00"/>
        <d v="2011-08-20T22:45:00"/>
        <d v="2011-08-20T23:00:00"/>
        <d v="2011-08-20T23:15:00"/>
        <d v="2011-08-20T23:30:00"/>
        <d v="2011-08-20T23:45:00"/>
        <d v="2011-08-21T00:00:00"/>
        <d v="2011-08-21T00:15:00"/>
        <d v="2011-08-21T00:30:00"/>
        <d v="2011-08-21T00:45:00"/>
        <d v="2011-08-21T01:00:00"/>
        <d v="2011-08-21T01:15:00"/>
        <d v="2011-08-21T01:30:00"/>
        <d v="2011-08-21T01:45:00"/>
        <d v="2011-08-21T02:00:00"/>
        <d v="2011-08-21T02:15:00"/>
        <d v="2011-08-21T02:30:00"/>
        <d v="2011-08-21T02:45:00"/>
        <d v="2011-08-21T03:00:00"/>
        <d v="2011-08-21T03:15:00"/>
        <d v="2011-08-21T03:30:00"/>
        <d v="2011-08-21T03:45:00"/>
        <d v="2011-08-21T04:00:00"/>
        <d v="2011-08-21T04:15:00"/>
        <d v="2011-08-21T04:30:00"/>
        <d v="2011-08-21T04:45:00"/>
        <d v="2011-08-21T05:00:00"/>
        <d v="2011-08-21T05:15:00"/>
        <d v="2011-08-21T05:30:00"/>
        <d v="2011-08-21T05:45:00"/>
        <d v="2011-08-21T06:00:00"/>
        <d v="2011-08-21T06:15:00"/>
        <d v="2011-08-21T06:30:00"/>
        <d v="2011-08-21T06:45:00"/>
        <d v="2011-08-21T07:00:00"/>
        <d v="2011-08-21T07:15:00"/>
        <d v="2011-08-21T07:30:00"/>
        <d v="2011-08-21T07:45:00"/>
        <d v="2011-08-21T08:00:00"/>
        <d v="2011-08-21T08:15:00"/>
        <d v="2011-08-21T08:30:00"/>
        <d v="2011-08-21T08:45:00"/>
        <d v="2011-08-21T09:00:00"/>
        <d v="2011-08-21T09:15:00"/>
        <d v="2011-08-21T09:30:00"/>
        <d v="2011-08-21T09:45:00"/>
        <d v="2011-08-21T10:00:00"/>
        <d v="2011-08-21T10:15:00"/>
        <d v="2011-08-21T10:30:00"/>
        <d v="2011-08-21T10:45:00"/>
        <d v="2011-08-21T11:00:00"/>
        <d v="2011-08-21T11:15:00"/>
        <d v="2011-08-21T11:30:00"/>
        <d v="2011-08-21T11:45:00"/>
        <d v="2011-08-21T12:00:00"/>
        <d v="2011-08-21T12:15:00"/>
        <d v="2011-08-21T12:30:00"/>
        <d v="2011-08-21T12:45:00"/>
        <d v="2011-08-21T13:00:00"/>
        <d v="2011-08-21T13:15:00"/>
        <d v="2011-08-21T13:30:00"/>
        <d v="2011-08-21T13:45:00"/>
        <d v="2011-08-21T14:00:00"/>
        <d v="2011-08-21T14:15:00"/>
        <d v="2011-08-21T14:30:00"/>
        <d v="2011-08-21T14:45:00"/>
        <d v="2011-08-21T15:00:00"/>
        <d v="2011-08-21T15:15:00"/>
        <d v="2011-08-21T15:30:00"/>
        <d v="2011-08-21T15:45:00"/>
        <d v="2011-08-21T16:00:00"/>
        <d v="2011-08-21T16:15:00"/>
        <d v="2011-08-21T16:30:00"/>
        <d v="2011-08-21T16:45:00"/>
        <d v="2011-08-21T17:00:00"/>
        <d v="2011-08-21T17:15:00"/>
        <d v="2011-08-21T17:30:00"/>
        <d v="2011-08-21T17:45:00"/>
        <d v="2011-08-21T18:00:00"/>
        <d v="2011-08-21T18:15:00"/>
        <d v="2011-08-21T18:30:00"/>
        <d v="2011-08-21T18:45:00"/>
        <d v="2011-08-21T19:00:00"/>
        <d v="2011-08-21T19:15:00"/>
        <d v="2011-08-21T19:30:00"/>
        <d v="2011-08-21T19:45:00"/>
        <d v="2011-08-21T20:00:00"/>
        <d v="2011-08-21T20:15:00"/>
        <d v="2011-08-21T20:30:00"/>
        <d v="2011-08-21T20:45:00"/>
        <d v="2011-08-21T21:00:00"/>
        <d v="2011-08-21T21:15:00"/>
        <d v="2011-08-21T21:30:00"/>
        <d v="2011-08-21T21:45:00"/>
        <d v="2011-08-21T22:00:00"/>
        <d v="2011-08-21T22:15:00"/>
        <d v="2011-08-21T22:30:00"/>
        <d v="2011-08-21T22:45:00"/>
        <d v="2011-08-21T23:00:00"/>
        <d v="2011-08-21T23:15:00"/>
        <d v="2011-08-21T23:30:00"/>
        <d v="2011-08-21T23:45:00"/>
        <d v="2011-08-22T00:00:00"/>
        <d v="2011-08-22T00:15:00"/>
        <d v="2011-08-22T00:30:00"/>
        <d v="2011-08-22T00:45:00"/>
        <d v="2011-08-22T01:00:00"/>
        <d v="2011-08-22T01:15:00"/>
        <d v="2011-08-22T01:30:00"/>
        <d v="2011-08-22T01:45:00"/>
        <d v="2011-08-22T02:00:00"/>
        <d v="2011-08-22T02:15:00"/>
        <d v="2011-08-22T02:30:00"/>
        <d v="2011-08-22T02:45:00"/>
        <d v="2011-08-22T03:00:00"/>
        <d v="2011-08-22T03:15:00"/>
        <d v="2011-08-22T03:30:00"/>
        <d v="2011-08-22T03:45:00"/>
        <d v="2011-08-22T04:00:00"/>
        <d v="2011-08-22T04:15:00"/>
        <d v="2011-08-22T04:30:00"/>
        <d v="2011-08-22T04:45:00"/>
        <d v="2011-08-22T05:00:00"/>
        <d v="2011-08-22T05:15:00"/>
        <d v="2011-08-22T05:30:00"/>
        <d v="2011-08-22T05:45:00"/>
        <d v="2011-08-22T06:00:00"/>
        <d v="2011-08-22T06:15:00"/>
        <d v="2011-08-22T06:30:00"/>
        <d v="2011-08-22T06:45:00"/>
        <d v="2011-08-22T07:00:00"/>
        <d v="2011-08-22T07:15:00"/>
        <d v="2011-08-22T07:30:00"/>
        <d v="2011-08-22T07:45:00"/>
        <d v="2011-08-22T08:00:00"/>
        <d v="2011-08-22T08:15:00"/>
        <d v="2011-08-22T08:30:00"/>
        <d v="2011-08-22T08:45:00"/>
        <d v="2011-08-22T09:00:00"/>
        <d v="2011-08-22T09:15:00"/>
        <d v="2011-08-22T09:30:00"/>
        <d v="2011-08-22T09:45:00"/>
        <d v="2011-08-22T10:00:00"/>
        <d v="2011-08-22T10:15:00"/>
        <d v="2011-08-22T10:30:00"/>
        <d v="2011-08-22T10:45:00"/>
        <d v="2011-08-22T11:00:00"/>
        <d v="2011-08-22T11:15:00"/>
        <d v="2011-08-22T11:30:00"/>
        <d v="2011-08-22T11:45:00"/>
        <d v="2011-08-22T12:00:00"/>
        <d v="2011-08-22T12:15:00"/>
        <d v="2011-08-22T12:30:00"/>
        <d v="2011-08-22T12:45:00"/>
        <d v="2011-08-22T13:00:00"/>
        <d v="2011-08-22T13:15:00"/>
        <d v="2011-08-22T13:30:00"/>
        <d v="2011-08-22T13:45:00"/>
        <d v="2011-08-22T14:00:00"/>
        <d v="2011-08-22T14:15:00"/>
        <d v="2011-08-22T14:30:00"/>
        <d v="2011-08-22T14:45:00"/>
        <d v="2011-08-22T15:00:00"/>
        <d v="2011-08-22T15:15:00"/>
        <d v="2011-08-22T15:30:00"/>
        <d v="2011-08-22T15:45:00"/>
        <d v="2011-08-22T16:00:00"/>
        <d v="2011-08-22T16:15:00"/>
        <d v="2011-08-22T16:30:00"/>
        <d v="2011-08-22T16:45:00"/>
        <d v="2011-08-22T17:00:00"/>
        <d v="2011-08-22T17:15:00"/>
        <d v="2011-08-22T17:30:00"/>
        <d v="2011-08-22T17:45:00"/>
        <d v="2011-08-22T18:00:00"/>
        <d v="2011-08-22T18:15:00"/>
        <d v="2011-08-22T18:30:00"/>
        <d v="2011-08-22T18:45:00"/>
        <d v="2011-08-22T19:00:00"/>
        <d v="2011-08-22T19:15:00"/>
        <d v="2011-08-22T19:30:00"/>
        <d v="2011-08-22T19:45:00"/>
        <d v="2011-08-22T20:00:00"/>
        <d v="2011-08-22T20:15:00"/>
        <d v="2011-08-22T20:30:00"/>
        <d v="2011-08-22T20:45:00"/>
        <d v="2011-08-22T21:00:00"/>
        <d v="2011-08-22T21:15:00"/>
        <d v="2011-08-22T21:30:00"/>
        <d v="2011-08-22T21:45:00"/>
        <d v="2011-08-22T22:00:00"/>
        <d v="2011-08-22T22:15:00"/>
        <d v="2011-08-22T22:30:00"/>
        <d v="2011-08-22T22:45:00"/>
        <d v="2011-08-22T23:00:00"/>
        <d v="2011-08-22T23:15:00"/>
        <d v="2011-08-22T23:30:00"/>
        <d v="2011-08-22T23:45:00"/>
        <d v="2011-08-23T00:00:00"/>
        <d v="2011-08-23T00:15:00"/>
        <d v="2011-08-23T00:30:00"/>
        <d v="2011-08-23T00:45:00"/>
        <d v="2011-08-23T01:00:00"/>
        <d v="2011-08-23T01:15:00"/>
        <d v="2011-08-23T01:30:00"/>
        <d v="2011-08-23T01:45:00"/>
        <d v="2011-08-23T02:00:00"/>
        <d v="2011-08-23T02:15:00"/>
        <d v="2011-08-23T02:30:00"/>
        <d v="2011-08-23T02:45:00"/>
        <d v="2011-08-23T03:00:00"/>
        <d v="2011-08-23T03:15:00"/>
        <d v="2011-08-23T03:30:00"/>
        <d v="2011-08-23T03:45:00"/>
        <d v="2011-08-23T04:00:00"/>
        <d v="2011-08-23T04:15:00"/>
        <d v="2011-08-23T04:30:00"/>
        <d v="2011-08-23T04:45:00"/>
        <d v="2011-08-23T05:00:00"/>
        <d v="2011-08-23T05:15:00"/>
        <d v="2011-08-23T05:30:00"/>
        <d v="2011-08-23T05:45:00"/>
        <d v="2011-08-23T06:00:00"/>
        <d v="2011-08-23T06:15:00"/>
        <d v="2011-08-23T06:30:00"/>
        <d v="2011-08-23T06:45:00"/>
        <d v="2011-08-23T07:00:00"/>
        <d v="2011-08-23T07:15:00"/>
        <d v="2011-08-23T07:30:00"/>
        <d v="2011-08-23T07:45:00"/>
        <d v="2011-08-23T08:00:00"/>
        <d v="2011-08-23T08:15:00"/>
        <d v="2011-08-23T08:30:00"/>
        <d v="2011-08-23T08:45:00"/>
        <d v="2011-08-23T09:00:00"/>
        <d v="2011-08-23T09:15:00"/>
        <d v="2011-08-23T09:30:00"/>
        <d v="2011-08-23T09:45:00"/>
        <d v="2011-08-23T10:00:00"/>
        <d v="2011-08-23T10:15:00"/>
        <d v="2011-08-23T10:30:00"/>
        <d v="2011-08-23T10:45:00"/>
        <d v="2011-08-23T11:00:00"/>
        <d v="2011-08-23T11:15:00"/>
        <d v="2011-08-23T11:30:00"/>
        <d v="2011-08-23T11:45:00"/>
        <d v="2011-08-23T12:00:00"/>
        <d v="2011-08-23T12:15:00"/>
        <d v="2011-08-23T12:30:00"/>
        <d v="2011-08-23T12:45:00"/>
        <d v="2011-08-23T13:00:00"/>
        <d v="2011-08-23T13:15:00"/>
        <d v="2011-08-23T13:30:00"/>
        <d v="2011-08-23T13:45:00"/>
        <d v="2011-08-23T14:00:00"/>
        <d v="2011-08-23T14:15:00"/>
        <d v="2011-08-23T14:30:00"/>
        <d v="2011-08-23T14:45:00"/>
        <d v="2011-08-23T15:00:00"/>
        <d v="2011-08-23T15:15:00"/>
        <d v="2011-08-23T15:30:00"/>
        <d v="2011-08-23T15:45:00"/>
        <d v="2011-08-23T16:00:00"/>
        <d v="2011-08-23T16:15:00"/>
        <d v="2011-08-23T16:30:00"/>
        <d v="2011-08-23T16:45:00"/>
        <d v="2011-08-23T17:00:00"/>
        <d v="2011-08-23T17:15:00"/>
        <d v="2011-08-23T17:30:00"/>
        <d v="2011-08-23T17:45:00"/>
        <d v="2011-08-23T18:00:00"/>
        <d v="2011-08-23T18:15:00"/>
        <d v="2011-08-23T18:30:00"/>
        <d v="2011-08-23T18:45:00"/>
        <d v="2011-08-23T19:00:00"/>
        <d v="2011-08-23T19:15:00"/>
        <d v="2011-08-23T19:30:00"/>
        <d v="2011-08-23T19:45:00"/>
        <d v="2011-08-23T20:00:00"/>
        <d v="2011-08-23T20:15:00"/>
        <d v="2011-08-23T20:30:00"/>
        <d v="2011-08-23T20:45:00"/>
        <d v="2011-08-23T21:00:00"/>
        <d v="2011-08-23T21:15:00"/>
        <d v="2011-08-23T21:30:00"/>
        <d v="2011-08-23T21:45:00"/>
        <d v="2011-08-23T22:00:00"/>
        <d v="2011-08-23T22:15:00"/>
        <d v="2011-08-23T22:30:00"/>
        <d v="2011-08-23T22:45:00"/>
        <d v="2011-08-23T23:00:00"/>
        <d v="2011-08-23T23:15:00"/>
        <d v="2011-08-23T23:30:00"/>
        <d v="2011-08-23T23:45:00"/>
        <d v="2011-08-24T00:00:00"/>
        <d v="2011-08-24T00:15:00"/>
        <d v="2011-08-24T00:30:00"/>
        <d v="2011-08-24T00:45:00"/>
        <d v="2011-08-24T01:00:00"/>
        <d v="2011-08-24T01:15:00"/>
        <d v="2011-08-24T01:30:00"/>
        <d v="2011-08-24T01:45:00"/>
        <d v="2011-08-24T02:00:00"/>
        <d v="2011-08-24T02:15:00"/>
        <d v="2011-08-24T02:30:00"/>
        <d v="2011-08-24T02:45:00"/>
        <d v="2011-08-24T03:00:00"/>
        <d v="2011-08-24T03:15:00"/>
        <d v="2011-08-24T03:30:00"/>
        <d v="2011-08-24T03:45:00"/>
        <d v="2011-08-24T04:00:00"/>
        <d v="2011-08-24T04:15:00"/>
        <d v="2011-08-24T04:30:00"/>
        <d v="2011-08-24T04:45:00"/>
        <d v="2011-08-24T05:00:00"/>
        <d v="2011-08-24T05:15:00"/>
        <d v="2011-08-24T05:30:00"/>
        <d v="2011-08-24T05:45:00"/>
        <d v="2011-08-24T06:00:00"/>
        <d v="2011-08-24T06:15:00"/>
        <d v="2011-08-24T06:30:00"/>
        <d v="2011-08-24T06:45:00"/>
        <d v="2011-08-24T07:00:00"/>
        <d v="2011-08-24T07:15:00"/>
        <d v="2011-08-24T07:30:00"/>
        <d v="2011-08-24T07:45:00"/>
        <d v="2011-08-24T08:00:00"/>
        <d v="2011-08-24T08:15:00"/>
        <d v="2011-08-24T08:30:00"/>
        <d v="2011-08-24T08:45:00"/>
        <d v="2011-08-24T09:00:00"/>
        <d v="2011-08-24T09:15:00"/>
        <d v="2011-08-24T09:30:00"/>
        <d v="2011-08-24T09:45:00"/>
        <d v="2011-08-24T10:00:00"/>
        <d v="2011-08-24T10:15:00"/>
        <d v="2011-08-24T10:30:00"/>
        <d v="2011-08-24T10:45:00"/>
        <d v="2011-08-24T11:00:00"/>
        <d v="2011-08-24T11:15:00"/>
        <d v="2011-08-24T11:30:00"/>
        <d v="2011-08-24T11:45:00"/>
        <d v="2011-08-24T12:00:00"/>
        <d v="2011-08-24T12:15:00"/>
        <d v="2011-08-24T12:30:00"/>
        <d v="2011-08-24T12:45:00"/>
        <d v="2011-08-24T13:00:00"/>
        <d v="2011-08-24T13:15:00"/>
        <d v="2011-08-24T13:30:00"/>
        <d v="2011-08-24T13:45:00"/>
        <d v="2011-08-24T14:00:00"/>
        <d v="2011-08-24T14:15:00"/>
        <d v="2011-08-24T14:30:00"/>
        <d v="2011-08-24T14:45:00"/>
        <d v="2011-08-24T15:00:00"/>
        <d v="2011-08-24T15:15:00"/>
        <d v="2011-08-24T15:30:00"/>
        <d v="2011-08-24T15:45:00"/>
        <d v="2011-08-24T16:00:00"/>
        <d v="2011-08-24T16:15:00"/>
        <d v="2011-08-24T16:30:00"/>
        <d v="2011-08-24T16:45:00"/>
        <d v="2011-08-24T17:00:00"/>
        <d v="2011-08-24T17:15:00"/>
        <d v="2011-08-24T17:30:00"/>
        <d v="2011-08-24T17:45:00"/>
        <d v="2011-08-24T18:00:00"/>
        <d v="2011-08-24T18:15:00"/>
        <d v="2011-08-24T18:30:00"/>
        <d v="2011-08-24T18:45:00"/>
        <d v="2011-08-24T19:00:00"/>
        <d v="2011-08-24T19:15:00"/>
        <d v="2011-08-24T19:30:00"/>
        <d v="2011-08-24T19:45:00"/>
        <d v="2011-08-24T20:00:00"/>
        <d v="2011-08-24T20:15:00"/>
        <d v="2011-08-24T20:30:00"/>
        <d v="2011-08-24T20:45:00"/>
        <d v="2011-08-24T21:00:00"/>
        <d v="2011-08-24T21:15:00"/>
        <d v="2011-08-24T21:30:00"/>
        <d v="2011-08-24T21:45:00"/>
        <d v="2011-08-24T22:00:00"/>
        <d v="2011-08-24T22:15:00"/>
        <d v="2011-08-24T22:30:00"/>
        <d v="2011-08-24T22:45:00"/>
        <d v="2011-08-24T23:00:00"/>
        <d v="2011-08-24T23:15:00"/>
        <d v="2011-08-24T23:30:00"/>
        <d v="2011-08-24T23:45:00"/>
        <d v="2011-08-25T00:00:00"/>
        <d v="2011-08-25T00:15:00"/>
        <d v="2011-08-25T00:30:00"/>
        <d v="2011-08-25T00:45:00"/>
        <d v="2011-08-25T01:00:00"/>
        <d v="2011-08-25T01:15:00"/>
        <d v="2011-08-25T01:30:00"/>
        <d v="2011-08-25T01:45:00"/>
        <d v="2011-08-25T02:00:00"/>
        <d v="2011-08-25T02:15:00"/>
        <d v="2011-08-25T02:30:00"/>
        <d v="2011-08-25T02:45:00"/>
        <d v="2011-08-25T03:00:00"/>
        <d v="2011-08-25T03:15:00"/>
        <d v="2011-08-25T03:30:00"/>
        <d v="2011-08-25T03:45:00"/>
        <d v="2011-08-25T04:00:00"/>
        <d v="2011-08-25T04:15:00"/>
        <d v="2011-08-25T04:30:00"/>
        <d v="2011-08-25T04:45:00"/>
        <d v="2011-08-25T05:00:00"/>
        <d v="2011-08-25T05:15:00"/>
        <d v="2011-08-25T05:30:00"/>
        <d v="2011-08-25T05:45:00"/>
        <d v="2011-08-25T06:00:00"/>
        <d v="2011-08-25T06:15:00"/>
        <d v="2011-08-25T06:30:00"/>
        <d v="2011-08-25T06:45:00"/>
        <d v="2011-08-25T07:00:00"/>
        <d v="2011-08-25T07:15:00"/>
        <d v="2011-08-25T07:30:00"/>
        <d v="2011-08-25T07:45:00"/>
        <d v="2011-08-25T08:00:00"/>
        <d v="2011-08-25T08:15:00"/>
        <d v="2011-08-25T08:30:00"/>
        <d v="2011-08-25T08:45:00"/>
        <d v="2011-08-25T09:00:00"/>
        <d v="2011-08-25T09:15:00"/>
        <d v="2011-08-25T09:30:00"/>
        <d v="2011-08-25T09:45:00"/>
        <d v="2011-08-25T10:00:00"/>
        <d v="2011-08-25T10:15:00"/>
        <d v="2011-08-25T10:30:00"/>
        <d v="2011-08-25T10:45:00"/>
        <d v="2011-08-25T11:00:00"/>
        <d v="2011-08-25T11:15:00"/>
        <d v="2011-08-25T11:30:00"/>
        <d v="2011-08-25T11:45:00"/>
        <d v="2011-08-25T12:00:00"/>
        <d v="2011-08-25T12:15:00"/>
        <d v="2011-08-25T12:30:00"/>
        <d v="2011-08-25T12:45:00"/>
        <d v="2011-08-25T13:00:00"/>
        <d v="2011-08-25T13:15:00"/>
        <d v="2011-08-25T13:30:00"/>
        <d v="2011-08-25T13:45:00"/>
        <d v="2011-08-25T14:00:00"/>
        <d v="2011-08-25T14:15:00"/>
        <d v="2011-08-25T14:30:00"/>
        <d v="2011-08-25T14:45:00"/>
        <d v="2011-08-25T15:00:00"/>
        <d v="2011-08-25T15:15:00"/>
        <d v="2011-08-25T15:30:00"/>
        <d v="2011-08-25T15:45:00"/>
        <d v="2011-08-25T16:00:00"/>
        <d v="2011-08-25T16:15:00"/>
        <d v="2011-08-25T16:30:00"/>
        <d v="2011-08-25T16:45:00"/>
        <d v="2011-08-25T17:00:00"/>
        <d v="2011-08-25T17:15:00"/>
        <d v="2011-08-25T17:30:00"/>
        <d v="2011-08-25T17:45:00"/>
        <d v="2011-08-25T18:00:00"/>
        <d v="2011-08-25T18:15:00"/>
        <d v="2011-08-25T18:30:00"/>
        <d v="2011-08-25T18:45:00"/>
        <d v="2011-08-25T19:00:00"/>
        <d v="2011-08-25T19:15:00"/>
        <d v="2011-08-25T19:30:00"/>
        <d v="2011-08-25T19:45:00"/>
        <d v="2011-08-25T20:00:00"/>
        <d v="2011-08-25T20:15:00"/>
        <d v="2011-08-25T20:30:00"/>
        <d v="2011-08-25T20:45:00"/>
        <d v="2011-08-25T21:00:00"/>
        <d v="2011-08-25T21:15:00"/>
        <d v="2011-08-25T21:30:00"/>
        <d v="2011-08-25T21:45:00"/>
        <d v="2011-08-25T22:00:00"/>
        <d v="2011-08-25T22:15:00"/>
        <d v="2011-08-25T22:30:00"/>
        <d v="2011-08-25T22:45:00"/>
        <d v="2011-08-25T23:00:00"/>
        <d v="2011-08-25T23:15:00"/>
        <d v="2011-08-25T23:30:00"/>
        <d v="2011-08-25T23:45:00"/>
        <d v="2011-08-26T00:00:00"/>
        <d v="2011-08-26T00:15:00"/>
        <d v="2011-08-26T00:30:00"/>
        <d v="2011-08-26T00:45:00"/>
        <d v="2011-08-26T01:00:00"/>
        <d v="2011-08-26T01:15:00"/>
        <d v="2011-08-26T01:30:00"/>
        <d v="2011-08-26T01:45:00"/>
        <d v="2011-08-26T02:00:00"/>
        <d v="2011-08-26T02:15:00"/>
        <d v="2011-08-26T02:30:00"/>
        <d v="2011-08-26T02:45:00"/>
        <d v="2011-08-26T03:00:00"/>
        <d v="2011-08-26T03:15:00"/>
        <d v="2011-08-26T03:30:00"/>
        <d v="2011-08-26T03:45:00"/>
        <d v="2011-08-26T04:00:00"/>
        <d v="2011-08-26T04:15:00"/>
        <d v="2011-08-26T04:30:00"/>
        <d v="2011-08-26T04:45:00"/>
        <d v="2011-08-26T05:00:00"/>
        <d v="2011-08-26T05:15:00"/>
        <d v="2011-08-26T05:30:00"/>
        <d v="2011-08-26T05:45:00"/>
        <d v="2011-08-26T06:00:00"/>
        <d v="2011-08-26T06:15:00"/>
        <d v="2011-08-26T06:30:00"/>
        <d v="2011-08-26T06:45:00"/>
        <d v="2011-08-26T07:00:00"/>
        <d v="2011-08-26T07:15:00"/>
        <d v="2011-08-26T07:30:00"/>
        <d v="2011-08-26T07:45:00"/>
        <d v="2011-08-26T08:00:00"/>
        <d v="2011-08-26T08:15:00"/>
        <d v="2011-08-26T08:30:00"/>
        <d v="2011-08-26T08:45:00"/>
        <d v="2011-08-26T09:00:00"/>
        <d v="2011-08-26T09:15:00"/>
        <d v="2011-08-26T09:30:00"/>
        <d v="2011-08-26T09:45:00"/>
        <d v="2011-08-26T10:00:00"/>
        <d v="2011-08-26T10:15:00"/>
        <d v="2011-08-26T10:30:00"/>
        <d v="2011-08-26T10:45:00"/>
        <d v="2011-08-26T11:00:00"/>
        <d v="2011-08-26T11:15:00"/>
        <d v="2011-08-26T11:30:00"/>
        <d v="2011-08-26T11:45:00"/>
        <d v="2011-08-26T12:00:00"/>
        <d v="2011-08-26T12:15:00"/>
        <d v="2011-08-26T12:30:00"/>
        <d v="2011-08-26T12:45:00"/>
        <d v="2011-08-26T13:00:00"/>
        <d v="2011-08-26T13:15:00"/>
        <d v="2011-08-26T13:30:00"/>
        <d v="2011-08-26T13:45:00"/>
        <d v="2011-08-26T14:00:00"/>
        <d v="2011-08-26T14:15:00"/>
        <d v="2011-08-26T14:30:00"/>
        <d v="2011-08-26T14:45:00"/>
        <d v="2011-08-26T15:00:00"/>
        <d v="2011-08-26T15:15:00"/>
        <d v="2011-08-26T15:30:00"/>
        <d v="2011-08-26T15:45:00"/>
        <d v="2011-08-26T16:00:00"/>
        <d v="2011-08-26T16:15:00"/>
        <d v="2011-08-26T16:30:00"/>
        <d v="2011-08-26T16:45:00"/>
        <d v="2011-08-26T17:00:00"/>
        <d v="2011-08-26T17:15:00"/>
        <d v="2011-08-26T17:30:00"/>
        <d v="2011-08-26T17:45:00"/>
        <d v="2011-08-26T18:00:00"/>
        <d v="2011-08-26T18:15:00"/>
        <d v="2011-08-26T18:30:00"/>
        <d v="2011-08-26T18:45:00"/>
        <d v="2011-08-26T19:00:00"/>
        <d v="2011-08-26T19:15:00"/>
        <d v="2011-08-26T19:30:00"/>
        <d v="2011-08-26T19:45:00"/>
        <d v="2011-08-26T20:00:00"/>
        <d v="2011-08-26T20:15:00"/>
        <d v="2011-08-26T20:30:00"/>
        <d v="2011-08-26T20:45:00"/>
        <d v="2011-08-26T21:00:00"/>
        <d v="2011-08-26T21:15:00"/>
        <d v="2011-08-26T21:30:00"/>
        <d v="2011-08-26T21:45:00"/>
        <d v="2011-08-26T22:00:00"/>
        <d v="2011-08-26T22:15:00"/>
        <d v="2011-08-26T22:30:00"/>
        <d v="2011-08-26T22:45:00"/>
        <d v="2011-08-26T23:00:00"/>
        <d v="2011-08-26T23:15:00"/>
        <d v="2011-08-26T23:30:00"/>
        <d v="2011-08-26T23:45:00"/>
        <d v="2011-08-27T00:00:00"/>
        <d v="2011-08-27T00:15:00"/>
        <d v="2011-08-27T00:30:00"/>
        <d v="2011-08-27T00:45:00"/>
        <d v="2011-08-27T01:00:00"/>
        <d v="2011-08-27T01:15:00"/>
        <d v="2011-08-27T01:30:00"/>
        <d v="2011-08-27T01:45:00"/>
        <d v="2011-08-27T02:00:00"/>
        <d v="2011-08-27T02:15:00"/>
        <d v="2011-08-27T02:30:00"/>
        <d v="2011-08-27T02:45:00"/>
        <d v="2011-08-27T03:00:00"/>
        <d v="2011-08-27T03:15:00"/>
        <d v="2011-08-27T03:30:00"/>
        <d v="2011-08-27T03:45:00"/>
        <d v="2011-08-27T04:00:00"/>
        <d v="2011-08-27T04:15:00"/>
        <d v="2011-08-27T04:30:00"/>
        <d v="2011-08-27T04:45:00"/>
        <d v="2011-08-27T05:00:00"/>
        <d v="2011-08-27T05:15:00"/>
        <d v="2011-08-27T05:30:00"/>
        <d v="2011-08-27T05:45:00"/>
        <d v="2011-08-27T06:00:00"/>
        <d v="2011-08-27T06:15:00"/>
        <d v="2011-08-27T06:30:00"/>
        <d v="2011-08-27T06:45:00"/>
        <d v="2011-08-27T07:00:00"/>
        <d v="2011-08-27T07:15:00"/>
        <d v="2011-08-27T07:30:00"/>
        <d v="2011-08-27T07:45:00"/>
        <d v="2011-08-27T08:00:00"/>
        <d v="2011-08-27T08:15:00"/>
        <d v="2011-08-27T08:30:00"/>
        <d v="2011-08-27T08:45:00"/>
        <d v="2011-08-27T09:00:00"/>
        <d v="2011-08-27T09:15:00"/>
        <d v="2011-08-27T09:30:00"/>
        <d v="2011-08-27T09:45:00"/>
        <d v="2011-08-27T10:00:00"/>
        <d v="2011-08-27T10:15:00"/>
        <d v="2011-08-27T10:30:00"/>
        <d v="2011-08-27T10:45:00"/>
        <d v="2011-08-27T11:00:00"/>
        <d v="2011-08-27T11:15:00"/>
        <d v="2011-08-27T11:30:00"/>
        <d v="2011-08-27T11:45:00"/>
        <d v="2011-08-27T12:00:00"/>
        <d v="2011-08-27T12:15:00"/>
        <d v="2011-08-27T12:30:00"/>
        <d v="2011-08-27T12:45:00"/>
        <d v="2011-08-27T13:00:00"/>
        <d v="2011-08-27T13:15:00"/>
        <d v="2011-08-27T13:30:00"/>
        <d v="2011-08-27T13:45:00"/>
        <d v="2011-08-27T14:00:00"/>
        <d v="2011-08-27T14:15:00"/>
        <d v="2011-08-27T14:30:00"/>
        <d v="2011-08-27T14:45:00"/>
        <d v="2011-08-27T15:00:00"/>
        <d v="2011-08-27T15:15:00"/>
        <d v="2011-08-27T15:30:00"/>
        <d v="2011-08-27T15:45:00"/>
        <d v="2011-08-27T16:00:00"/>
        <d v="2011-08-27T16:15:00"/>
        <d v="2011-08-27T16:30:00"/>
        <d v="2011-08-27T16:45:00"/>
        <d v="2011-08-27T17:00:00"/>
        <d v="2011-08-27T17:15:00"/>
        <d v="2011-08-27T17:30:00"/>
        <d v="2011-08-27T17:45:00"/>
        <d v="2011-08-27T18:00:00"/>
        <d v="2011-08-27T18:15:00"/>
        <d v="2011-08-27T18:30:00"/>
        <d v="2011-08-27T18:45:00"/>
        <d v="2011-08-27T19:00:00"/>
        <d v="2011-08-27T19:15:00"/>
        <d v="2011-08-27T19:30:00"/>
        <d v="2011-08-27T19:45:00"/>
        <d v="2011-08-27T20:00:00"/>
        <d v="2011-08-27T20:15:00"/>
        <d v="2011-08-27T20:30:00"/>
        <d v="2011-08-27T20:45:00"/>
        <d v="2011-08-27T21:00:00"/>
        <d v="2011-08-27T21:15:00"/>
        <d v="2011-08-27T21:30:00"/>
        <d v="2011-08-27T21:45:00"/>
        <d v="2011-08-27T22:00:00"/>
        <d v="2011-08-27T22:15:00"/>
        <d v="2011-08-27T22:30:00"/>
        <d v="2011-08-27T22:45:00"/>
        <d v="2011-08-27T23:00:00"/>
        <d v="2011-08-27T23:15:00"/>
        <d v="2011-08-27T23:30:00"/>
        <d v="2011-08-27T23:45:00"/>
        <d v="2011-08-28T00:00:00"/>
        <d v="2011-08-28T00:15:00"/>
        <d v="2011-08-28T00:30:00"/>
        <d v="2011-08-28T00:45:00"/>
        <d v="2011-08-28T01:00:00"/>
        <d v="2011-08-28T01:15:00"/>
        <d v="2011-08-28T01:30:00"/>
        <d v="2011-08-28T01:45:00"/>
        <d v="2011-08-28T02:00:00"/>
        <d v="2011-08-28T02:15:00"/>
        <d v="2011-08-28T02:30:00"/>
        <d v="2011-08-28T02:45:00"/>
        <d v="2011-08-28T03:00:00"/>
        <d v="2011-08-28T03:15:00"/>
        <d v="2011-08-28T03:30:00"/>
        <d v="2011-08-28T03:45:00"/>
        <d v="2011-08-28T04:00:00"/>
        <d v="2011-08-28T04:15:00"/>
        <d v="2011-08-28T04:30:00"/>
        <d v="2011-08-28T04:45:00"/>
        <d v="2011-08-28T05:00:00"/>
        <d v="2011-08-28T05:15:00"/>
        <d v="2011-08-28T05:30:00"/>
        <d v="2011-08-28T05:45:00"/>
        <d v="2011-08-28T06:00:00"/>
        <d v="2011-08-28T06:15:00"/>
        <d v="2011-08-28T06:30:00"/>
        <d v="2011-08-28T06:45:00"/>
        <d v="2011-08-28T07:00:00"/>
        <d v="2011-08-28T07:15:00"/>
        <d v="2011-08-28T07:30:00"/>
        <d v="2011-08-28T07:45:00"/>
        <d v="2011-08-28T08:00:00"/>
        <d v="2011-08-28T08:15:00"/>
        <d v="2011-08-28T08:30:00"/>
        <d v="2011-08-28T08:45:00"/>
        <d v="2011-08-28T09:00:00"/>
        <d v="2011-08-28T09:15:00"/>
        <d v="2011-08-28T09:30:00"/>
        <d v="2011-08-28T09:45:00"/>
        <d v="2011-08-28T10:00:00"/>
        <d v="2011-08-28T10:15:00"/>
        <d v="2011-08-28T10:30:00"/>
        <d v="2011-08-28T10:45:00"/>
        <d v="2011-08-28T11:00:00"/>
        <d v="2011-08-28T11:15:00"/>
        <d v="2011-08-28T11:30:00"/>
        <d v="2011-08-28T11:45:00"/>
        <d v="2011-08-28T12:00:00"/>
        <d v="2011-08-28T12:15:00"/>
        <d v="2011-08-28T12:30:00"/>
        <d v="2011-08-28T12:45:00"/>
        <d v="2011-08-28T13:00:00"/>
        <d v="2011-08-28T13:15:00"/>
        <d v="2011-08-28T13:30:00"/>
        <d v="2011-08-28T13:45:00"/>
        <d v="2011-08-28T14:00:00"/>
        <d v="2011-08-28T14:15:00"/>
        <d v="2011-08-28T14:30:00"/>
        <d v="2011-08-28T14:45:00"/>
        <d v="2011-08-28T15:00:00"/>
        <d v="2011-08-28T15:15:00"/>
        <d v="2011-08-28T15:30:00"/>
        <d v="2011-08-28T15:45:00"/>
        <d v="2011-08-28T16:00:00"/>
        <d v="2011-08-28T16:15:00"/>
        <d v="2011-08-28T16:30:00"/>
        <d v="2011-08-28T16:45:00"/>
        <d v="2011-08-28T17:00:00"/>
        <d v="2011-08-28T17:15:00"/>
        <d v="2011-08-28T17:30:00"/>
        <d v="2011-08-28T17:45:00"/>
        <d v="2011-08-28T18:00:00"/>
        <d v="2011-08-28T18:15:00"/>
        <d v="2011-08-28T18:30:00"/>
        <d v="2011-08-28T18:45:00"/>
        <d v="2011-08-28T19:00:00"/>
        <d v="2011-08-28T19:15:00"/>
        <d v="2011-08-28T19:30:00"/>
        <d v="2011-08-28T19:45:00"/>
        <d v="2011-08-28T20:00:00"/>
        <d v="2011-08-28T20:15:00"/>
        <d v="2011-08-28T20:30:00"/>
        <d v="2011-08-28T20:45:00"/>
        <d v="2011-08-28T21:00:00"/>
        <d v="2011-08-28T21:15:00"/>
        <d v="2011-08-28T21:30:00"/>
        <d v="2011-08-28T21:45:00"/>
        <d v="2011-08-28T22:00:00"/>
        <d v="2011-08-28T22:15:00"/>
        <d v="2011-08-28T22:30:00"/>
        <d v="2011-08-28T22:45:00"/>
        <d v="2011-08-28T23:00:00"/>
        <d v="2011-08-28T23:15:00"/>
        <d v="2011-08-28T23:30:00"/>
        <d v="2011-08-28T23:45:00"/>
        <d v="2011-08-29T00:00:00"/>
        <d v="2011-08-29T00:15:00"/>
        <d v="2011-08-29T00:30:00"/>
        <d v="2011-08-29T00:45:00"/>
        <d v="2011-08-29T01:00:00"/>
        <d v="2011-08-29T01:15:00"/>
        <d v="2011-08-29T01:30:00"/>
        <d v="2011-08-29T01:45:00"/>
        <d v="2011-08-29T02:00:00"/>
        <d v="2011-08-29T02:15:00"/>
        <d v="2011-08-29T02:30:00"/>
        <d v="2011-08-29T02:45:00"/>
        <d v="2011-08-29T03:00:00"/>
        <d v="2011-08-29T03:15:00"/>
        <d v="2011-08-29T03:30:00"/>
        <d v="2011-08-29T03:45:00"/>
        <d v="2011-08-29T04:00:00"/>
        <d v="2011-08-29T04:15:00"/>
        <d v="2011-08-29T04:30:00"/>
        <d v="2011-08-29T04:45:00"/>
        <d v="2011-08-29T05:00:00"/>
        <d v="2011-08-29T05:15:00"/>
        <d v="2011-08-29T05:30:00"/>
        <d v="2011-08-29T05:45:00"/>
        <d v="2011-08-29T06:00:00"/>
        <d v="2011-08-29T06:15:00"/>
        <d v="2011-08-29T06:30:00"/>
        <d v="2011-08-29T06:45:00"/>
        <d v="2011-08-29T07:00:00"/>
        <d v="2011-08-29T07:15:00"/>
        <d v="2011-08-29T07:30:00"/>
        <d v="2011-08-29T07:45:00"/>
        <d v="2011-08-29T08:00:00"/>
        <d v="2011-08-29T08:15:00"/>
        <d v="2011-08-29T08:30:00"/>
        <d v="2011-08-29T08:45:00"/>
        <d v="2011-08-29T09:00:00"/>
        <d v="2011-08-29T09:15:00"/>
        <d v="2011-08-29T09:30:00"/>
        <d v="2011-08-29T09:45:00"/>
        <d v="2011-08-29T10:00:00"/>
        <d v="2011-08-29T10:15:00"/>
        <d v="2011-08-29T10:30:00"/>
        <d v="2011-08-29T10:45:00"/>
        <d v="2011-08-29T11:00:00"/>
        <d v="2011-08-29T11:15:00"/>
        <d v="2011-08-29T11:30:00"/>
        <d v="2011-08-29T11:45:00"/>
        <d v="2011-08-29T12:00:00"/>
        <d v="2011-08-29T12:15:00"/>
        <d v="2011-08-29T12:30:00"/>
        <d v="2011-08-29T12:45:00"/>
        <d v="2011-08-29T13:00:00"/>
        <d v="2011-08-29T13:15:00"/>
        <d v="2011-08-29T13:30:00"/>
        <d v="2011-08-29T13:45:00"/>
        <d v="2011-08-29T14:00:00"/>
        <d v="2011-08-29T14:15:00"/>
        <d v="2011-08-29T14:30:00"/>
        <d v="2011-08-29T14:45:00"/>
        <d v="2011-08-29T15:00:00"/>
        <d v="2011-08-29T15:15:00"/>
        <d v="2011-08-29T15:30:00"/>
        <d v="2011-08-29T15:45:00"/>
        <d v="2011-08-29T16:00:00"/>
        <d v="2011-08-29T16:15:00"/>
        <d v="2011-08-29T16:30:00"/>
        <d v="2011-08-29T16:45:00"/>
        <d v="2011-08-29T17:00:00"/>
        <d v="2011-08-29T17:15:00"/>
        <d v="2011-08-29T17:30:00"/>
        <d v="2011-08-29T17:45:00"/>
        <d v="2011-08-29T18:00:00"/>
        <d v="2011-08-29T18:15:00"/>
        <d v="2011-08-29T18:30:00"/>
        <d v="2011-08-29T18:45:00"/>
        <d v="2011-08-29T19:00:00"/>
        <d v="2011-08-29T19:15:00"/>
        <d v="2011-08-29T19:30:00"/>
        <d v="2011-08-29T19:45:00"/>
        <d v="2011-08-29T20:00:00"/>
        <d v="2011-08-29T20:15:00"/>
        <d v="2011-08-29T20:30:00"/>
        <d v="2011-08-29T20:45:00"/>
        <d v="2011-08-29T21:00:00"/>
        <d v="2011-08-29T21:15:00"/>
        <d v="2011-08-29T21:30:00"/>
        <d v="2011-08-29T21:45:00"/>
        <d v="2011-08-29T22:00:00"/>
        <d v="2011-08-29T22:15:00"/>
        <d v="2011-08-29T22:30:00"/>
        <d v="2011-08-29T22:45:00"/>
        <d v="2011-08-29T23:00:00"/>
        <d v="2011-08-29T23:15:00"/>
        <d v="2011-08-29T23:30:00"/>
        <d v="2011-08-29T23:45:00"/>
        <d v="2011-08-30T00:00:00"/>
        <d v="2011-08-30T00:15:00"/>
        <d v="2011-08-30T00:30:00"/>
        <d v="2011-08-30T00:45:00"/>
        <d v="2011-08-30T01:00:00"/>
        <d v="2011-08-30T01:15:00"/>
        <d v="2011-08-30T01:30:00"/>
        <d v="2011-08-30T01:45:00"/>
        <d v="2011-08-30T02:00:00"/>
        <d v="2011-08-30T02:15:00"/>
        <d v="2011-08-30T02:30:00"/>
        <d v="2011-08-30T02:45:00"/>
        <d v="2011-08-30T03:00:00"/>
        <d v="2011-08-30T03:15:00"/>
        <d v="2011-08-30T03:30:00"/>
        <d v="2011-08-30T03:45:00"/>
        <d v="2011-08-30T04:00:00"/>
        <d v="2011-08-30T04:15:00"/>
        <d v="2011-08-30T04:30:00"/>
        <d v="2011-08-30T04:45:00"/>
        <d v="2011-08-30T05:00:00"/>
        <d v="2011-08-30T05:15:00"/>
        <d v="2011-08-30T05:30:00"/>
        <d v="2011-08-30T05:45:00"/>
        <d v="2011-08-30T06:00:00"/>
        <d v="2011-08-30T06:15:00"/>
        <d v="2011-08-30T06:30:00"/>
        <d v="2011-08-30T06:45:00"/>
        <d v="2011-08-30T07:00:00"/>
        <d v="2011-08-30T07:15:00"/>
        <d v="2011-08-30T07:30:00"/>
        <d v="2011-08-30T07:45:00"/>
        <d v="2011-08-30T08:00:00"/>
        <d v="2011-08-30T08:15:00"/>
        <d v="2011-08-30T08:30:00"/>
        <d v="2011-08-30T08:45:00"/>
        <d v="2011-08-30T09:00:00"/>
        <d v="2011-08-30T09:15:00"/>
        <d v="2011-08-30T09:30:00"/>
        <d v="2011-08-30T09:45:00"/>
        <d v="2011-08-30T10:00:00"/>
        <d v="2011-08-30T10:15:00"/>
        <d v="2011-08-30T10:30:00"/>
        <d v="2011-08-30T10:45:00"/>
        <d v="2011-08-30T11:00:00"/>
        <d v="2011-08-30T11:15:00"/>
        <d v="2011-08-30T11:30:00"/>
        <d v="2011-08-30T11:45:00"/>
        <d v="2011-08-30T12:00:00"/>
        <d v="2011-08-30T12:15:00"/>
        <d v="2011-08-30T12:30:00"/>
        <d v="2011-08-30T12:45:00"/>
        <d v="2011-08-30T13:00:00"/>
        <d v="2011-08-30T13:15:00"/>
        <d v="2011-08-30T13:30:00"/>
        <d v="2011-08-30T13:45:00"/>
        <d v="2011-08-30T14:00:00"/>
        <d v="2011-08-30T14:15:00"/>
        <d v="2011-08-30T14:30:00"/>
        <d v="2011-08-30T14:45:00"/>
        <d v="2011-08-30T15:00:00"/>
        <d v="2011-08-30T15:15:00"/>
        <d v="2011-08-30T15:30:00"/>
        <d v="2011-08-30T15:45:00"/>
        <d v="2011-08-30T16:00:00"/>
        <d v="2011-08-30T16:15:00"/>
        <d v="2011-08-30T16:30:00"/>
        <d v="2011-08-30T16:45:00"/>
        <d v="2011-08-30T17:00:00"/>
        <d v="2011-08-30T17:15:00"/>
        <d v="2011-08-30T17:30:00"/>
        <d v="2011-08-30T17:45:00"/>
        <d v="2011-08-30T18:00:00"/>
        <d v="2011-08-30T18:15:00"/>
        <d v="2011-08-30T18:30:00"/>
        <d v="2011-08-30T18:45:00"/>
        <d v="2011-08-30T19:00:00"/>
        <d v="2011-08-30T19:15:00"/>
        <d v="2011-08-30T19:30:00"/>
        <d v="2011-08-30T19:45:00"/>
        <d v="2011-08-30T20:00:00"/>
        <d v="2011-08-30T20:15:00"/>
        <d v="2011-08-30T20:30:00"/>
        <d v="2011-08-30T20:45:00"/>
        <d v="2011-08-30T21:00:00"/>
        <d v="2011-08-30T21:15:00"/>
        <d v="2011-08-30T21:30:00"/>
        <d v="2011-08-30T21:45:00"/>
        <d v="2011-08-30T22:00:00"/>
        <d v="2011-08-30T22:15:00"/>
        <d v="2011-08-30T22:30:00"/>
        <d v="2011-08-30T22:45:00"/>
        <d v="2011-08-30T23:00:00"/>
        <d v="2011-08-30T23:15:00"/>
        <d v="2011-08-30T23:30:00"/>
        <d v="2011-08-30T23:45:00"/>
        <d v="2011-08-31T00:00:00"/>
        <d v="2011-08-31T00:15:00"/>
        <d v="2011-08-31T00:30:00"/>
        <d v="2011-08-31T00:45:00"/>
        <d v="2011-08-31T01:00:00"/>
        <d v="2011-08-31T01:15:00"/>
        <d v="2011-08-31T01:30:00"/>
        <d v="2011-08-31T01:45:00"/>
        <d v="2011-08-31T02:00:00"/>
        <d v="2011-08-31T02:15:00"/>
        <d v="2011-08-31T02:30:00"/>
        <d v="2011-08-31T02:45:00"/>
        <d v="2011-08-31T03:00:00"/>
        <d v="2011-08-31T03:15:00"/>
        <d v="2011-08-31T03:30:00"/>
        <d v="2011-08-31T03:45:00"/>
        <d v="2011-08-31T04:00:00"/>
        <d v="2011-08-31T04:15:00"/>
        <d v="2011-08-31T04:30:00"/>
        <d v="2011-08-31T04:45:00"/>
        <d v="2011-08-31T05:00:00"/>
        <d v="2011-08-31T05:15:00"/>
        <d v="2011-08-31T05:30:00"/>
        <d v="2011-08-31T05:45:00"/>
        <d v="2011-08-31T06:00:00"/>
        <d v="2011-08-31T06:15:00"/>
        <d v="2011-08-31T06:30:00"/>
        <d v="2011-08-31T06:45:00"/>
        <d v="2011-08-31T07:00:00"/>
        <d v="2011-08-31T07:15:00"/>
        <d v="2011-08-31T07:30:00"/>
        <d v="2011-08-31T07:45:00"/>
        <d v="2011-08-31T08:00:00"/>
        <d v="2011-08-31T08:15:00"/>
        <d v="2011-08-31T08:30:00"/>
        <d v="2011-08-31T08:45:00"/>
        <d v="2011-08-31T09:00:00"/>
        <d v="2011-08-31T09:15:00"/>
        <d v="2011-08-31T09:30:00"/>
        <d v="2011-08-31T09:45:00"/>
        <d v="2011-08-31T10:00:00"/>
        <d v="2011-08-31T10:15:00"/>
        <d v="2011-08-31T10:30:00"/>
        <d v="2011-08-31T10:45:00"/>
        <d v="2011-08-31T11:00:00"/>
        <d v="2011-08-31T11:15:00"/>
        <d v="2011-08-31T11:30:00"/>
        <d v="2011-08-31T11:45:00"/>
        <d v="2011-08-31T12:00:00"/>
        <d v="2011-08-31T12:15:00"/>
        <d v="2011-08-31T12:30:00"/>
        <d v="2011-08-31T12:45:00"/>
        <d v="2011-08-31T13:00:00"/>
        <d v="2011-08-31T13:15:00"/>
        <d v="2011-08-31T13:30:00"/>
        <d v="2011-08-31T13:45:00"/>
        <d v="2011-08-31T14:00:00"/>
        <d v="2011-08-31T14:15:00"/>
        <d v="2011-08-31T14:30:00"/>
        <d v="2011-08-31T14:45:00"/>
        <d v="2011-08-31T15:00:00"/>
        <d v="2011-08-31T15:15:00"/>
        <d v="2011-08-31T15:30:00"/>
        <d v="2011-08-31T15:45:00"/>
        <d v="2011-08-31T16:00:00"/>
        <d v="2011-08-31T16:15:00"/>
        <d v="2011-08-31T16:30:00"/>
        <d v="2011-08-31T16:45:00"/>
        <d v="2011-08-31T17:00:00"/>
        <d v="2011-08-31T17:15:00"/>
        <d v="2011-08-31T17:30:00"/>
        <d v="2011-08-31T17:45:00"/>
        <d v="2011-08-31T18:00:00"/>
        <d v="2011-08-31T18:15:00"/>
        <d v="2011-08-31T18:30:00"/>
        <d v="2011-08-31T18:45:00"/>
        <d v="2011-08-31T19:00:00"/>
        <d v="2011-08-31T19:15:00"/>
        <d v="2011-08-31T19:30:00"/>
        <d v="2011-08-31T19:45:00"/>
        <d v="2011-08-31T20:00:00"/>
        <d v="2011-08-31T20:15:00"/>
        <d v="2011-08-31T20:30:00"/>
        <d v="2011-08-31T20:45:00"/>
        <d v="2011-08-31T21:00:00"/>
        <d v="2011-08-31T21:15:00"/>
        <d v="2011-08-31T21:30:00"/>
        <d v="2011-08-31T21:45:00"/>
        <d v="2011-08-31T22:00:00"/>
        <d v="2011-08-31T22:15:00"/>
        <d v="2011-08-31T22:30:00"/>
        <d v="2011-08-31T22:45:00"/>
        <d v="2011-08-31T23:00:00"/>
        <d v="2011-08-31T23:15:00"/>
        <d v="2011-08-31T23:30:00"/>
        <d v="2011-08-31T23:45:00"/>
        <d v="2011-09-01T00:00:00"/>
        <d v="2011-09-01T00:15:00"/>
        <d v="2011-09-01T00:30:00"/>
        <d v="2011-09-01T00:45:00"/>
        <d v="2011-09-01T01:00:00"/>
        <d v="2011-09-01T01:15:00"/>
        <d v="2011-09-01T01:30:00"/>
        <d v="2011-09-01T01:45:00"/>
        <d v="2011-09-01T02:00:00"/>
        <d v="2011-09-01T02:15:00"/>
        <d v="2011-09-01T02:30:00"/>
        <d v="2011-09-01T02:45:00"/>
        <d v="2011-09-01T03:00:00"/>
        <d v="2011-09-01T03:15:00"/>
        <d v="2011-09-01T03:30:00"/>
        <d v="2011-09-01T03:45:00"/>
        <d v="2011-09-01T04:00:00"/>
        <d v="2011-09-01T04:15:00"/>
        <d v="2011-09-01T04:30:00"/>
        <d v="2011-09-01T04:45:00"/>
        <d v="2011-09-01T05:00:00"/>
        <d v="2011-09-01T05:15:00"/>
        <d v="2011-09-01T05:30:00"/>
        <d v="2011-09-01T05:45:00"/>
        <d v="2011-09-01T06:00:00"/>
        <d v="2011-09-01T06:15:00"/>
        <d v="2011-09-01T06:30:00"/>
        <d v="2011-09-01T06:45:00"/>
        <d v="2011-09-01T07:00:00"/>
        <d v="2011-09-01T07:15:00"/>
        <d v="2011-09-01T07:30:00"/>
        <d v="2011-09-01T07:45:00"/>
        <d v="2011-09-01T08:00:00"/>
        <d v="2011-09-01T08:15:00"/>
        <d v="2011-09-01T08:30:00"/>
        <d v="2011-09-01T08:45:00"/>
        <d v="2011-09-01T09:00:00"/>
        <d v="2011-09-01T09:15:00"/>
        <d v="2011-09-01T09:30:00"/>
        <d v="2011-09-01T09:45:00"/>
        <d v="2011-09-01T10:00:00"/>
        <d v="2011-09-01T10:15:00"/>
        <d v="2011-09-01T10:30:00"/>
        <d v="2011-09-01T10:45:00"/>
        <d v="2011-09-01T11:00:00"/>
        <d v="2011-09-01T11:15:00"/>
        <d v="2011-09-01T11:30:00"/>
        <d v="2011-09-01T11:45:00"/>
        <d v="2011-09-01T12:00:00"/>
        <d v="2011-09-01T12:15:00"/>
        <d v="2011-09-01T12:30:00"/>
        <d v="2011-09-01T12:45:00"/>
        <d v="2011-09-01T13:00:00"/>
        <d v="2011-09-01T13:15:00"/>
        <d v="2011-09-01T13:30:00"/>
        <d v="2011-09-01T13:45:00"/>
        <d v="2011-09-01T14:00:00"/>
        <d v="2011-09-01T14:15:00"/>
        <d v="2011-09-01T14:30:00"/>
        <d v="2011-09-01T14:45:00"/>
        <d v="2011-09-01T15:00:00"/>
        <d v="2011-09-01T15:15:00"/>
        <d v="2011-09-01T15:30:00"/>
        <d v="2011-09-01T15:45:00"/>
        <d v="2011-09-01T16:00:00"/>
        <d v="2011-09-01T16:15:00"/>
        <d v="2011-09-01T16:30:00"/>
        <d v="2011-09-01T16:45:00"/>
        <d v="2011-09-01T17:00:00"/>
        <d v="2011-09-01T17:15:00"/>
        <d v="2011-09-01T17:30:00"/>
        <d v="2011-09-01T17:45:00"/>
        <d v="2011-09-01T18:00:00"/>
        <d v="2011-09-01T18:15:00"/>
        <d v="2011-09-01T18:30:00"/>
        <d v="2011-09-01T18:45:00"/>
        <d v="2011-09-01T19:00:00"/>
        <d v="2011-09-01T19:15:00"/>
        <d v="2011-09-01T19:30:00"/>
        <d v="2011-09-01T19:45:00"/>
        <d v="2011-09-01T20:00:00"/>
        <d v="2011-09-01T20:15:00"/>
        <d v="2011-09-01T20:30:00"/>
        <d v="2011-09-01T20:45:00"/>
        <d v="2011-09-01T21:00:00"/>
        <d v="2011-09-01T21:15:00"/>
        <d v="2011-09-01T21:30:00"/>
        <d v="2011-09-01T21:45:00"/>
        <d v="2011-09-01T22:00:00"/>
        <d v="2011-09-01T22:15:00"/>
        <d v="2011-09-01T22:30:00"/>
        <d v="2011-09-01T22:45:00"/>
        <d v="2011-09-01T23:00:00"/>
        <d v="2011-09-01T23:15:00"/>
        <d v="2011-09-01T23:30:00"/>
        <d v="2011-09-01T23:45:00"/>
        <d v="2011-09-02T00:00:00"/>
        <d v="2011-09-02T00:15:00"/>
        <d v="2011-09-02T00:30:00"/>
        <d v="2011-09-02T00:45:00"/>
        <d v="2011-09-02T01:00:00"/>
        <d v="2011-09-02T01:15:00"/>
        <d v="2011-09-02T01:30:00"/>
        <d v="2011-09-02T01:45:00"/>
        <d v="2011-09-02T02:00:00"/>
        <d v="2011-09-02T02:15:00"/>
        <d v="2011-09-02T02:30:00"/>
        <d v="2011-09-02T02:45:00"/>
        <d v="2011-09-02T03:00:00"/>
        <d v="2011-09-02T03:15:00"/>
        <d v="2011-09-02T03:30:00"/>
        <d v="2011-09-02T03:45:00"/>
        <d v="2011-09-02T04:00:00"/>
        <d v="2011-09-02T04:15:00"/>
        <d v="2011-09-02T04:30:00"/>
        <d v="2011-09-02T04:45:00"/>
        <d v="2011-09-02T05:00:00"/>
        <d v="2011-09-02T05:15:00"/>
        <d v="2011-09-02T05:30:00"/>
        <d v="2011-09-02T05:45:00"/>
        <d v="2011-09-02T06:00:00"/>
        <d v="2011-09-02T06:15:00"/>
        <d v="2011-09-02T06:30:00"/>
        <d v="2011-09-02T06:45:00"/>
        <d v="2011-09-02T07:00:00"/>
        <d v="2011-09-02T07:15:00"/>
        <d v="2011-09-02T07:30:00"/>
        <d v="2011-09-02T07:45:00"/>
        <d v="2011-09-02T08:00:00"/>
        <d v="2011-09-02T08:15:00"/>
        <d v="2011-09-02T08:30:00"/>
        <d v="2011-09-02T08:45:00"/>
        <d v="2011-09-02T09:00:00"/>
        <d v="2011-09-02T09:15:00"/>
        <d v="2011-09-02T09:30:00"/>
        <d v="2011-09-02T09:45:00"/>
        <d v="2011-09-02T10:00:00"/>
        <d v="2011-09-02T10:15:00"/>
        <d v="2011-09-02T10:30:00"/>
        <d v="2011-09-02T10:45:00"/>
        <d v="2011-09-02T11:00:00"/>
        <d v="2011-09-02T11:15:00"/>
        <d v="2011-09-02T11:30:00"/>
        <d v="2011-09-02T11:45:00"/>
        <d v="2011-09-02T12:00:00"/>
        <d v="2011-09-02T12:15:00"/>
        <d v="2011-09-02T12:30:00"/>
        <d v="2011-09-02T12:45:00"/>
        <d v="2011-09-02T13:00:00"/>
        <d v="2011-09-02T13:15:00"/>
        <d v="2011-09-02T13:30:00"/>
        <d v="2011-09-02T13:45:00"/>
        <d v="2011-09-02T14:00:00"/>
        <d v="2011-09-02T14:15:00"/>
        <d v="2011-09-02T14:30:00"/>
        <d v="2011-09-02T14:45:00"/>
        <d v="2011-09-02T15:00:00"/>
        <d v="2011-09-02T15:15:00"/>
        <d v="2011-09-02T15:30:00"/>
        <d v="2011-09-02T15:45:00"/>
        <d v="2011-09-02T16:00:00"/>
        <d v="2011-09-02T16:15:00"/>
        <d v="2011-09-02T16:30:00"/>
        <d v="2011-09-02T16:45:00"/>
        <d v="2011-09-02T17:00:00"/>
        <d v="2011-09-02T17:15:00"/>
        <d v="2011-09-02T17:30:00"/>
        <d v="2011-09-02T17:45:00"/>
        <d v="2011-09-02T18:00:00"/>
        <d v="2011-09-02T18:15:00"/>
        <d v="2011-09-02T18:30:00"/>
        <d v="2011-09-02T18:45:00"/>
        <d v="2011-09-02T19:00:00"/>
        <d v="2011-09-02T19:15:00"/>
        <d v="2011-09-02T19:30:00"/>
        <d v="2011-09-02T19:45:00"/>
        <d v="2011-09-02T20:00:00"/>
        <d v="2011-09-02T20:15:00"/>
        <d v="2011-09-02T20:30:00"/>
        <d v="2011-09-02T20:45:00"/>
        <d v="2011-09-02T21:00:00"/>
        <d v="2011-09-02T21:15:00"/>
        <d v="2011-09-02T21:30:00"/>
        <d v="2011-09-02T21:45:00"/>
        <d v="2011-09-02T22:00:00"/>
        <d v="2011-09-02T22:15:00"/>
        <d v="2011-09-02T22:30:00"/>
        <d v="2011-09-02T22:45:00"/>
        <d v="2011-09-02T23:00:00"/>
        <d v="2011-09-02T23:15:00"/>
        <d v="2011-09-02T23:30:00"/>
        <d v="2011-09-02T23:45:00"/>
        <d v="2011-09-03T00:00:00"/>
        <d v="2011-09-03T00:15:00"/>
        <d v="2011-09-03T00:30:00"/>
        <d v="2011-09-03T00:45:00"/>
        <d v="2011-09-03T01:00:00"/>
        <d v="2011-09-03T01:15:00"/>
        <d v="2011-09-03T01:30:00"/>
        <d v="2011-09-03T01:45:00"/>
        <d v="2011-09-03T02:00:00"/>
        <d v="2011-09-03T02:15:00"/>
        <d v="2011-09-03T02:30:00"/>
        <d v="2011-09-03T02:45:00"/>
        <d v="2011-09-03T03:00:00"/>
        <d v="2011-09-03T03:15:00"/>
        <d v="2011-09-03T03:30:00"/>
        <d v="2011-09-03T03:45:00"/>
        <d v="2011-09-03T04:00:00"/>
        <d v="2011-09-03T04:15:00"/>
        <d v="2011-09-03T04:30:00"/>
        <d v="2011-09-03T04:45:00"/>
        <d v="2011-09-03T05:00:00"/>
        <d v="2011-09-03T05:15:00"/>
        <d v="2011-09-03T05:30:00"/>
        <d v="2011-09-03T05:45:00"/>
        <d v="2011-09-03T06:00:00"/>
        <d v="2011-09-03T06:15:00"/>
        <d v="2011-09-03T06:30:00"/>
        <d v="2011-09-03T06:45:00"/>
        <d v="2011-09-03T07:00:00"/>
        <d v="2011-09-03T07:15:00"/>
        <d v="2011-09-03T07:30:00"/>
        <d v="2011-09-03T07:45:00"/>
        <d v="2011-09-03T08:00:00"/>
        <d v="2011-09-03T08:15:00"/>
        <d v="2011-09-03T08:30:00"/>
        <d v="2011-09-03T08:45:00"/>
        <d v="2011-09-03T09:00:00"/>
        <d v="2011-09-03T09:15:00"/>
        <d v="2011-09-03T09:30:00"/>
        <d v="2011-09-03T09:45:00"/>
        <d v="2011-09-03T10:00:00"/>
        <d v="2011-09-03T10:15:00"/>
        <d v="2011-09-03T10:30:00"/>
        <d v="2011-09-03T10:45:00"/>
        <d v="2011-09-03T11:00:00"/>
        <d v="2011-09-03T11:15:00"/>
        <d v="2011-09-03T11:30:00"/>
        <d v="2011-09-03T11:45:00"/>
        <d v="2011-09-03T12:00:00"/>
        <d v="2011-09-03T12:15:00"/>
        <d v="2011-09-03T12:30:00"/>
        <d v="2011-09-03T12:45:00"/>
        <d v="2011-09-03T13:00:00"/>
        <d v="2011-09-03T13:15:00"/>
        <d v="2011-09-03T13:30:00"/>
        <d v="2011-09-03T13:45:00"/>
        <d v="2011-09-03T14:00:00"/>
        <d v="2011-09-03T14:15:00"/>
        <d v="2011-09-03T14:30:00"/>
        <d v="2011-09-03T14:45:00"/>
        <d v="2011-09-03T15:00:00"/>
        <d v="2011-09-03T15:15:00"/>
        <d v="2011-09-03T15:30:00"/>
        <d v="2011-09-03T15:45:00"/>
        <d v="2011-09-03T16:00:00"/>
        <d v="2011-09-03T16:15:00"/>
        <d v="2011-09-03T16:30:00"/>
        <d v="2011-09-03T16:45:00"/>
        <d v="2011-09-03T17:00:00"/>
        <d v="2011-09-03T17:15:00"/>
        <d v="2011-09-03T17:30:00"/>
        <d v="2011-09-03T17:45:00"/>
        <d v="2011-09-03T18:00:00"/>
        <d v="2011-09-03T18:15:00"/>
        <d v="2011-09-03T18:30:00"/>
        <d v="2011-09-03T18:45:00"/>
        <d v="2011-09-03T19:00:00"/>
        <d v="2011-09-03T19:15:00"/>
        <d v="2011-09-03T19:30:00"/>
        <d v="2011-09-03T19:45:00"/>
        <d v="2011-09-03T20:00:00"/>
        <d v="2011-09-03T20:15:00"/>
        <d v="2011-09-03T20:30:00"/>
        <d v="2011-09-03T20:45:00"/>
        <d v="2011-09-03T21:00:00"/>
        <d v="2011-09-03T21:15:00"/>
        <d v="2011-09-03T21:30:00"/>
        <d v="2011-09-03T21:45:00"/>
        <d v="2011-09-03T22:00:00"/>
        <d v="2011-09-03T22:15:00"/>
        <d v="2011-09-03T22:30:00"/>
        <d v="2011-09-03T22:45:00"/>
        <d v="2011-09-03T23:00:00"/>
        <d v="2011-09-03T23:15:00"/>
        <d v="2011-09-03T23:30:00"/>
        <d v="2011-09-03T23:45:00"/>
        <d v="2011-09-04T00:00:00"/>
        <d v="2011-09-04T00:15:00"/>
        <d v="2011-09-04T00:30:00"/>
        <d v="2011-09-04T00:45:00"/>
        <d v="2011-09-04T01:00:00"/>
        <d v="2011-09-04T01:15:00"/>
        <d v="2011-09-04T01:30:00"/>
        <d v="2011-09-04T01:45:00"/>
        <d v="2011-09-04T02:00:00"/>
        <d v="2011-09-04T02:15:00"/>
        <d v="2011-09-04T02:30:00"/>
        <d v="2011-09-04T02:45:00"/>
        <d v="2011-09-04T03:00:00"/>
        <d v="2011-09-04T03:15:00"/>
        <d v="2011-09-04T03:30:00"/>
        <d v="2011-09-04T03:45:00"/>
        <d v="2011-09-04T04:00:00"/>
        <d v="2011-09-04T04:15:00"/>
        <d v="2011-09-04T04:30:00"/>
        <d v="2011-09-04T04:45:00"/>
        <d v="2011-09-04T05:00:00"/>
        <d v="2011-09-04T05:15:00"/>
        <d v="2011-09-04T05:30:00"/>
        <d v="2011-09-04T05:45:00"/>
        <d v="2011-09-04T06:00:00"/>
        <d v="2011-09-04T06:15:00"/>
        <d v="2011-09-04T06:30:00"/>
        <d v="2011-09-04T06:45:00"/>
        <d v="2011-09-04T07:00:00"/>
        <d v="2011-09-04T07:15:00"/>
        <d v="2011-09-04T07:30:00"/>
        <d v="2011-09-04T07:45:00"/>
        <d v="2011-09-04T08:00:00"/>
        <d v="2011-09-04T08:15:00"/>
        <d v="2011-09-04T08:30:00"/>
        <d v="2011-09-04T08:45:00"/>
        <d v="2011-09-04T09:00:00"/>
        <d v="2011-09-04T09:15:00"/>
        <d v="2011-09-04T09:30:00"/>
        <d v="2011-09-04T09:45:00"/>
        <d v="2011-09-04T10:00:00"/>
        <d v="2011-09-04T10:15:00"/>
        <d v="2011-09-04T10:30:00"/>
        <d v="2011-09-04T10:45:00"/>
        <d v="2011-09-04T11:00:00"/>
        <d v="2011-09-04T11:15:00"/>
        <d v="2011-09-04T11:30:00"/>
        <d v="2011-09-04T11:45:00"/>
        <d v="2011-09-04T12:00:00"/>
        <d v="2011-09-04T12:15:00"/>
        <d v="2011-09-04T12:30:00"/>
        <d v="2011-09-04T12:45:00"/>
        <d v="2011-09-04T13:00:00"/>
        <d v="2011-09-04T13:15:00"/>
        <d v="2011-09-04T13:30:00"/>
        <d v="2011-09-04T13:45:00"/>
        <d v="2011-09-04T14:00:00"/>
        <d v="2011-09-04T14:15:00"/>
        <d v="2011-09-04T14:30:00"/>
        <d v="2011-09-04T14:45:00"/>
        <d v="2011-09-04T15:00:00"/>
        <d v="2011-09-04T15:15:00"/>
        <d v="2011-09-04T15:30:00"/>
        <d v="2011-09-04T15:45:00"/>
        <d v="2011-09-04T16:00:00"/>
        <d v="2011-09-04T16:15:00"/>
        <d v="2011-09-04T16:30:00"/>
        <d v="2011-09-04T16:45:00"/>
        <d v="2011-09-04T17:00:00"/>
        <d v="2011-09-04T17:15:00"/>
        <d v="2011-09-04T17:30:00"/>
        <d v="2011-09-04T17:45:00"/>
        <d v="2011-09-04T18:00:00"/>
        <d v="2011-09-04T18:15:00"/>
        <d v="2011-09-04T18:30:00"/>
        <d v="2011-09-04T18:45:00"/>
        <d v="2011-09-04T19:00:00"/>
        <d v="2011-09-04T19:15:00"/>
        <d v="2011-09-04T19:30:00"/>
        <d v="2011-09-04T19:45:00"/>
        <d v="2011-09-04T20:00:00"/>
        <d v="2011-09-04T20:15:00"/>
        <d v="2011-09-04T20:30:00"/>
        <d v="2011-09-04T20:45:00"/>
        <d v="2011-09-04T21:00:00"/>
        <d v="2011-09-04T21:15:00"/>
        <d v="2011-09-04T21:30:00"/>
        <d v="2011-09-04T21:45:00"/>
        <d v="2011-09-04T22:00:00"/>
        <d v="2011-09-04T22:15:00"/>
        <d v="2011-09-04T22:30:00"/>
        <d v="2011-09-04T22:45:00"/>
        <d v="2011-09-04T23:00:00"/>
        <d v="2011-09-04T23:15:00"/>
        <d v="2011-09-04T23:30:00"/>
        <d v="2011-09-04T23:45:00"/>
        <d v="2011-09-05T00:00:00"/>
        <d v="2011-09-05T00:15:00"/>
        <d v="2011-09-05T00:30:00"/>
        <d v="2011-09-05T00:45:00"/>
        <d v="2011-09-05T01:00:00"/>
        <d v="2011-09-05T01:15:00"/>
        <d v="2011-09-05T01:30:00"/>
        <d v="2011-09-05T01:45:00"/>
        <d v="2011-09-05T02:00:00"/>
        <d v="2011-09-05T02:15:00"/>
        <d v="2011-09-05T02:30:00"/>
        <d v="2011-09-05T02:45:00"/>
        <d v="2011-09-05T03:00:00"/>
        <d v="2011-09-05T03:15:00"/>
        <d v="2011-09-05T03:30:00"/>
        <d v="2011-09-05T03:45:00"/>
        <d v="2011-09-05T04:00:00"/>
        <d v="2011-09-05T04:15:00"/>
        <d v="2011-09-05T04:30:00"/>
        <d v="2011-09-05T04:45:00"/>
        <d v="2011-09-05T05:00:00"/>
        <d v="2011-09-05T05:15:00"/>
        <d v="2011-09-05T05:30:00"/>
        <d v="2011-09-05T05:45:00"/>
        <d v="2011-09-05T06:00:00"/>
        <d v="2011-09-05T06:15:00"/>
        <d v="2011-09-05T06:30:00"/>
        <d v="2011-09-05T06:45:00"/>
        <d v="2011-09-05T07:00:00"/>
        <d v="2011-09-05T07:15:00"/>
        <d v="2011-09-05T07:30:00"/>
        <d v="2011-09-05T07:45:00"/>
        <d v="2011-09-05T08:00:00"/>
        <d v="2011-09-05T08:15:00"/>
        <d v="2011-09-05T08:30:00"/>
        <d v="2011-09-05T08:45:00"/>
        <d v="2011-09-05T09:00:00"/>
        <d v="2011-09-05T09:15:00"/>
        <d v="2011-09-05T09:30:00"/>
        <d v="2011-09-05T09:45:00"/>
        <d v="2011-09-05T10:00:00"/>
        <d v="2011-09-05T10:15:00"/>
        <d v="2011-09-05T10:30:00"/>
        <d v="2011-09-05T10:45:00"/>
        <d v="2011-09-05T11:00:00"/>
        <d v="2011-09-05T11:15:00"/>
        <d v="2011-09-05T11:30:00"/>
        <d v="2011-09-05T11:45:00"/>
        <d v="2011-09-05T12:00:00"/>
        <d v="2011-09-05T12:15:00"/>
        <d v="2011-09-05T12:30:00"/>
        <d v="2011-09-05T12:45:00"/>
        <d v="2011-09-05T13:00:00"/>
        <d v="2011-09-05T13:15:00"/>
        <d v="2011-09-05T13:30:00"/>
        <d v="2011-09-05T13:45:00"/>
        <d v="2011-09-05T14:00:00"/>
        <d v="2011-09-05T14:15:00"/>
        <d v="2011-09-05T14:30:00"/>
        <d v="2011-09-05T14:45:00"/>
        <d v="2011-09-05T15:00:00"/>
        <d v="2011-09-05T15:15:00"/>
        <d v="2011-09-05T15:30:00"/>
        <d v="2011-09-05T15:45:00"/>
        <d v="2011-09-05T16:00:00"/>
        <d v="2011-09-05T16:15:00"/>
        <d v="2011-09-05T16:30:00"/>
        <d v="2011-09-05T16:45:00"/>
        <d v="2011-09-05T17:00:00"/>
        <d v="2011-09-05T17:15:00"/>
        <d v="2011-09-05T17:30:00"/>
        <d v="2011-09-05T17:45:00"/>
        <d v="2011-09-05T18:00:00"/>
        <d v="2011-09-05T18:15:00"/>
        <d v="2011-09-05T18:30:00"/>
        <d v="2011-09-05T18:45:00"/>
        <d v="2011-09-05T19:00:00"/>
        <d v="2011-09-05T19:15:00"/>
        <d v="2011-09-05T19:30:00"/>
        <d v="2011-09-05T19:45:00"/>
        <d v="2011-09-05T20:00:00"/>
        <d v="2011-09-05T20:15:00"/>
        <d v="2011-09-05T20:30:00"/>
        <d v="2011-09-05T20:45:00"/>
        <d v="2011-09-05T21:00:00"/>
        <d v="2011-09-05T21:15:00"/>
        <d v="2011-09-05T21:30:00"/>
        <d v="2011-09-05T21:45:00"/>
        <d v="2011-09-05T22:00:00"/>
        <d v="2011-09-05T22:15:00"/>
        <d v="2011-09-05T22:30:00"/>
        <d v="2011-09-05T22:45:00"/>
        <d v="2011-09-05T23:00:00"/>
        <d v="2011-09-05T23:15:00"/>
        <d v="2011-09-05T23:30:00"/>
        <d v="2011-09-05T23:45:00"/>
        <d v="2011-09-06T00:00:00"/>
        <d v="2011-09-06T00:15:00"/>
        <d v="2011-09-06T00:30:00"/>
        <d v="2011-09-06T00:45:00"/>
        <d v="2011-09-06T01:00:00"/>
        <d v="2011-09-06T01:15:00"/>
        <d v="2011-09-06T01:30:00"/>
        <d v="2011-09-06T01:45:00"/>
        <d v="2011-09-06T02:00:00"/>
        <d v="2011-09-06T02:15:00"/>
        <d v="2011-09-06T02:30:00"/>
        <d v="2011-09-06T02:45:00"/>
        <d v="2011-09-06T03:00:00"/>
        <d v="2011-09-06T03:15:00"/>
        <d v="2011-09-06T03:30:00"/>
        <d v="2011-09-06T03:45:00"/>
        <d v="2011-09-06T04:00:00"/>
        <d v="2011-09-06T04:15:00"/>
        <d v="2011-09-06T04:30:00"/>
        <d v="2011-09-06T04:45:00"/>
        <d v="2011-09-06T05:00:00"/>
        <d v="2011-09-06T05:15:00"/>
        <d v="2011-09-06T05:30:00"/>
        <d v="2011-09-06T05:45:00"/>
        <d v="2011-09-06T06:00:00"/>
        <d v="2011-09-06T06:15:00"/>
        <d v="2011-09-06T06:30:00"/>
        <d v="2011-09-06T06:45:00"/>
        <d v="2011-09-06T07:00:00"/>
        <d v="2011-09-06T07:15:00"/>
        <d v="2011-09-06T07:30:00"/>
        <d v="2011-09-06T07:45:00"/>
        <d v="2011-09-06T08:00:00"/>
        <d v="2011-09-06T08:15:00"/>
        <d v="2011-09-06T08:30:00"/>
        <d v="2011-09-06T08:45:00"/>
        <d v="2011-09-06T09:00:00"/>
        <d v="2011-09-06T09:15:00"/>
        <d v="2011-09-06T09:30:00"/>
        <d v="2011-09-06T09:45:00"/>
        <d v="2011-09-06T10:00:00"/>
        <d v="2011-09-06T10:15:00"/>
        <d v="2011-09-06T10:30:00"/>
        <d v="2011-09-06T10:45:00"/>
        <d v="2011-09-06T11:00:00"/>
        <d v="2011-09-06T11:15:00"/>
        <d v="2011-09-06T11:30:00"/>
        <d v="2011-09-06T11:45:00"/>
        <d v="2011-09-06T12:00:00"/>
        <d v="2011-09-06T12:15:00"/>
        <d v="2011-09-06T12:30:00"/>
        <d v="2011-09-06T12:45:00"/>
        <d v="2011-09-06T13:00:00"/>
        <d v="2011-09-06T13:15:00"/>
        <d v="2011-09-06T13:30:00"/>
        <d v="2011-09-06T13:45:00"/>
        <d v="2011-09-06T14:00:00"/>
        <d v="2011-09-06T14:15:00"/>
        <d v="2011-09-06T14:30:00"/>
        <d v="2011-09-06T14:45:00"/>
        <d v="2011-09-06T15:00:00"/>
        <d v="2011-09-06T15:15:00"/>
        <d v="2011-09-06T15:30:00"/>
        <d v="2011-09-06T15:45:00"/>
        <d v="2011-09-06T16:00:00"/>
        <d v="2011-09-06T16:15:00"/>
        <d v="2011-09-06T16:30:00"/>
        <d v="2011-09-06T16:45:00"/>
        <d v="2011-09-06T17:00:00"/>
        <d v="2011-09-06T17:15:00"/>
        <d v="2011-09-06T17:30:00"/>
        <d v="2011-09-06T17:45:00"/>
        <d v="2011-09-06T18:00:00"/>
        <d v="2011-09-06T18:15:00"/>
        <d v="2011-09-06T18:30:00"/>
        <d v="2011-09-06T18:45:00"/>
        <d v="2011-09-06T19:00:00"/>
        <d v="2011-09-06T19:15:00"/>
        <d v="2011-09-06T19:30:00"/>
        <d v="2011-09-06T19:45:00"/>
        <d v="2011-09-06T20:00:00"/>
        <d v="2011-09-06T20:15:00"/>
        <d v="2011-09-06T20:30:00"/>
        <d v="2011-09-06T20:45:00"/>
        <d v="2011-09-06T21:00:00"/>
        <d v="2011-09-06T21:15:00"/>
        <d v="2011-09-06T21:30:00"/>
        <d v="2011-09-06T21:45:00"/>
        <d v="2011-09-06T22:00:00"/>
        <d v="2011-09-06T22:15:00"/>
        <d v="2011-09-06T22:30:00"/>
        <d v="2011-09-06T22:45:00"/>
        <d v="2011-09-06T23:00:00"/>
        <d v="2011-09-06T23:15:00"/>
        <d v="2011-09-06T23:30:00"/>
        <d v="2011-09-06T23:45:00"/>
        <d v="2011-09-07T00:00:00"/>
        <d v="2011-09-07T00:15:00"/>
        <d v="2011-09-07T00:30:00"/>
        <d v="2011-09-07T00:45:00"/>
        <d v="2011-09-07T01:00:00"/>
        <d v="2011-09-07T01:15:00"/>
        <d v="2011-09-07T01:30:00"/>
        <d v="2011-09-07T01:45:00"/>
        <d v="2011-09-07T02:00:00"/>
        <d v="2011-09-07T02:15:00"/>
        <d v="2011-09-07T02:30:00"/>
        <d v="2011-09-07T02:45:00"/>
        <d v="2011-09-07T03:00:00"/>
        <d v="2011-09-07T03:15:00"/>
        <d v="2011-09-07T03:30:00"/>
        <d v="2011-09-07T03:45:00"/>
        <d v="2011-09-07T04:00:00"/>
        <d v="2011-09-07T04:15:00"/>
        <d v="2011-09-07T04:30:00"/>
        <d v="2011-09-07T04:45:00"/>
        <d v="2011-09-07T05:00:00"/>
        <d v="2011-09-07T05:15:00"/>
        <d v="2011-09-07T05:30:00"/>
        <d v="2011-09-07T05:45:00"/>
        <d v="2011-09-07T06:00:00"/>
        <d v="2011-09-07T06:15:00"/>
        <d v="2011-09-07T06:30:00"/>
        <d v="2011-09-07T06:45:00"/>
        <d v="2011-09-07T07:00:00"/>
        <d v="2011-09-07T07:15:00"/>
        <d v="2011-09-07T07:30:00"/>
        <d v="2011-09-07T07:45:00"/>
        <d v="2011-09-07T08:00:00"/>
        <d v="2011-09-07T08:15:00"/>
        <d v="2011-09-07T08:30:00"/>
        <d v="2011-09-07T08:45:00"/>
        <d v="2011-09-07T09:00:00"/>
        <d v="2011-09-07T09:15:00"/>
        <d v="2011-09-07T09:30:00"/>
        <d v="2011-09-07T09:45:00"/>
        <d v="2011-09-07T10:00:00"/>
        <d v="2011-09-07T10:15:00"/>
        <d v="2011-09-07T10:30:00"/>
        <d v="2011-09-07T10:45:00"/>
        <d v="2011-09-07T11:00:00"/>
        <d v="2011-09-07T11:15:00"/>
        <d v="2011-09-07T11:30:00"/>
        <d v="2011-09-07T11:45:00"/>
        <d v="2011-09-07T12:00:00"/>
        <d v="2011-09-07T12:15:00"/>
        <d v="2011-09-07T12:30:00"/>
        <d v="2011-09-07T12:45:00"/>
        <d v="2011-09-07T13:00:00"/>
        <d v="2011-09-07T13:15:00"/>
        <d v="2011-09-07T13:30:00"/>
        <d v="2011-09-07T13:45:00"/>
        <d v="2011-09-07T14:00:00"/>
        <d v="2011-09-07T14:15:00"/>
        <d v="2011-09-07T14:30:00"/>
        <d v="2011-09-07T14:45:00"/>
        <d v="2011-09-07T15:00:00"/>
        <d v="2011-09-07T15:15:00"/>
        <d v="2011-09-07T15:30:00"/>
        <d v="2011-09-07T15:45:00"/>
        <d v="2011-09-07T16:00:00"/>
        <d v="2011-09-07T16:15:00"/>
        <d v="2011-09-07T16:30:00"/>
        <d v="2011-09-07T16:45:00"/>
        <d v="2011-09-07T17:00:00"/>
        <d v="2011-09-07T17:15:00"/>
        <d v="2011-09-07T17:30:00"/>
        <d v="2011-09-07T17:45:00"/>
        <d v="2011-09-07T18:00:00"/>
        <d v="2011-09-07T18:15:00"/>
        <d v="2011-09-07T18:30:00"/>
        <d v="2011-09-07T18:45:00"/>
        <d v="2011-09-07T19:00:00"/>
        <d v="2011-09-07T19:15:00"/>
        <d v="2011-09-07T19:30:00"/>
        <d v="2011-09-07T19:45:00"/>
        <d v="2011-09-07T20:00:00"/>
        <d v="2011-09-07T20:15:00"/>
        <d v="2011-09-07T20:30:00"/>
        <d v="2011-09-07T20:45:00"/>
        <d v="2011-09-07T21:00:00"/>
        <d v="2011-09-07T21:15:00"/>
        <d v="2011-09-07T21:30:00"/>
        <d v="2011-09-07T21:45:00"/>
        <d v="2011-09-07T22:00:00"/>
        <d v="2011-09-07T22:15:00"/>
        <d v="2011-09-07T22:30:00"/>
        <d v="2011-09-07T22:45:00"/>
        <d v="2011-09-07T23:00:00"/>
        <d v="2011-09-07T23:15:00"/>
        <d v="2011-09-07T23:30:00"/>
        <d v="2011-09-07T23:45:00"/>
        <d v="2011-09-08T00:00:00"/>
        <d v="2011-09-08T00:15:00"/>
        <d v="2011-09-08T00:30:00"/>
        <d v="2011-09-08T00:45:00"/>
        <d v="2011-09-08T01:00:00"/>
        <d v="2011-09-08T01:15:00"/>
        <d v="2011-09-08T01:30:00"/>
        <d v="2011-09-08T01:45:00"/>
        <d v="2011-09-08T02:00:00"/>
        <d v="2011-09-08T02:15:00"/>
        <d v="2011-09-08T02:30:00"/>
        <d v="2011-09-08T02:45:00"/>
        <d v="2011-09-08T03:00:00"/>
        <d v="2011-09-08T03:15:00"/>
        <d v="2011-09-08T03:30:00"/>
        <d v="2011-09-08T03:45:00"/>
        <d v="2011-09-08T04:00:00"/>
        <d v="2011-09-08T04:15:00"/>
        <d v="2011-09-08T04:30:00"/>
        <d v="2011-09-08T04:45:00"/>
        <d v="2011-09-08T05:00:00"/>
        <d v="2011-09-08T05:15:00"/>
        <d v="2011-09-08T05:30:00"/>
        <d v="2011-09-08T05:45:00"/>
        <d v="2011-09-08T06:00:00"/>
        <d v="2011-09-08T06:15:00"/>
        <d v="2011-09-08T06:30:00"/>
        <d v="2011-09-08T06:45:00"/>
        <d v="2011-09-08T07:00:00"/>
        <d v="2011-09-08T07:15:00"/>
        <d v="2011-09-08T07:30:00"/>
        <d v="2011-09-08T07:45:00"/>
        <d v="2011-09-08T08:00:00"/>
        <d v="2011-09-08T08:15:00"/>
        <d v="2011-09-08T08:30:00"/>
        <d v="2011-09-08T08:45:00"/>
        <d v="2011-09-08T09:00:00"/>
        <d v="2011-09-08T09:15:00"/>
        <d v="2011-09-08T09:30:00"/>
        <d v="2011-09-08T09:45:00"/>
        <d v="2011-09-08T10:00:00"/>
        <d v="2011-09-08T10:15:00"/>
        <d v="2011-09-08T10:30:00"/>
        <d v="2011-09-08T10:45:00"/>
        <d v="2011-09-08T11:00:00"/>
        <d v="2011-09-08T11:15:00"/>
        <d v="2011-09-08T11:30:00"/>
        <d v="2011-09-08T11:45:00"/>
        <d v="2011-09-08T12:00:00"/>
        <d v="2011-09-08T12:15:00"/>
        <d v="2011-09-08T12:30:00"/>
        <d v="2011-09-08T12:45:00"/>
        <d v="2011-09-08T13:00:00"/>
        <d v="2011-09-08T13:15:00"/>
        <d v="2011-09-08T13:30:00"/>
        <d v="2011-09-08T13:45:00"/>
        <d v="2011-09-08T14:00:00"/>
        <d v="2011-09-08T14:15:00"/>
        <d v="2011-09-08T14:30:00"/>
        <d v="2011-09-08T14:45:00"/>
        <d v="2011-09-08T15:00:00"/>
        <d v="2011-09-08T15:15:00"/>
        <d v="2011-09-08T15:30:00"/>
        <d v="2011-09-08T15:45:00"/>
        <d v="2011-09-08T16:00:00"/>
        <d v="2011-09-08T16:15:00"/>
        <d v="2011-09-08T16:30:00"/>
        <d v="2011-09-08T16:45:00"/>
        <d v="2011-09-08T17:00:00"/>
        <d v="2011-09-08T17:15:00"/>
        <d v="2011-09-08T17:30:00"/>
        <d v="2011-09-08T17:45:00"/>
        <d v="2011-09-08T18:00:00"/>
        <d v="2011-09-08T18:15:00"/>
        <d v="2011-09-08T18:30:00"/>
        <d v="2011-09-08T18:45:00"/>
        <d v="2011-09-08T19:00:00"/>
        <d v="2011-09-08T19:15:00"/>
        <d v="2011-09-08T19:30:00"/>
        <d v="2011-09-08T19:45:00"/>
        <d v="2011-09-08T20:00:00"/>
        <d v="2011-09-08T20:15:00"/>
        <d v="2011-09-08T20:30:00"/>
        <d v="2011-09-08T20:45:00"/>
        <d v="2011-09-08T21:00:00"/>
        <d v="2011-09-08T21:15:00"/>
        <d v="2011-09-08T21:30:00"/>
        <d v="2011-09-08T21:45:00"/>
        <d v="2011-09-08T22:00:00"/>
        <d v="2011-09-08T22:15:00"/>
        <d v="2011-09-08T22:30:00"/>
        <d v="2011-09-08T22:45:00"/>
        <d v="2011-09-08T23:00:00"/>
        <d v="2011-09-08T23:15:00"/>
        <d v="2011-09-08T23:30:00"/>
        <d v="2011-09-08T23:45:00"/>
        <d v="2011-09-09T00:00:00"/>
        <d v="2011-09-09T00:15:00"/>
        <d v="2011-09-09T00:30:00"/>
        <d v="2011-09-09T00:45:00"/>
        <d v="2011-09-09T01:00:00"/>
        <d v="2011-09-09T01:15:00"/>
        <d v="2011-09-09T01:30:00"/>
        <d v="2011-09-09T01:45:00"/>
        <d v="2011-09-09T02:00:00"/>
        <d v="2011-09-09T02:15:00"/>
        <d v="2011-09-09T02:30:00"/>
        <d v="2011-09-09T02:45:00"/>
        <d v="2011-09-09T03:00:00"/>
        <d v="2011-09-09T03:15:00"/>
        <d v="2011-09-09T03:30:00"/>
        <d v="2011-09-09T03:45:00"/>
        <d v="2011-09-09T04:00:00"/>
        <d v="2011-09-09T04:15:00"/>
        <d v="2011-09-09T04:30:00"/>
        <d v="2011-09-09T04:45:00"/>
        <d v="2011-09-09T05:00:00"/>
        <d v="2011-09-09T05:15:00"/>
        <d v="2011-09-09T05:30:00"/>
        <d v="2011-09-09T05:45:00"/>
        <d v="2011-09-09T06:00:00"/>
        <d v="2011-09-09T06:15:00"/>
        <d v="2011-09-09T06:30:00"/>
        <d v="2011-09-09T06:45:00"/>
        <d v="2011-09-09T07:00:00"/>
        <d v="2011-09-09T07:15:00"/>
        <d v="2011-09-09T07:30:00"/>
        <d v="2011-09-09T07:45:00"/>
        <d v="2011-09-09T08:00:00"/>
        <d v="2011-09-09T08:15:00"/>
        <d v="2011-09-09T08:30:00"/>
        <d v="2011-09-09T08:45:00"/>
        <d v="2011-09-09T09:00:00"/>
        <d v="2011-09-09T09:15:00"/>
        <d v="2011-09-09T09:30:00"/>
        <d v="2011-09-09T09:45:00"/>
        <d v="2011-09-09T10:00:00"/>
        <d v="2011-09-09T10:15:00"/>
        <d v="2011-09-09T10:30:00"/>
        <d v="2011-09-09T10:45:00"/>
        <d v="2011-09-09T11:00:00"/>
        <d v="2011-09-09T11:15:00"/>
        <d v="2011-09-09T11:30:00"/>
        <d v="2011-09-09T11:45:00"/>
        <d v="2011-09-09T12:00:00"/>
        <d v="2011-09-09T12:15:00"/>
        <d v="2011-09-09T12:30:00"/>
        <d v="2011-09-09T12:45:00"/>
        <d v="2011-09-09T13:00:00"/>
        <d v="2011-09-09T13:15:00"/>
        <d v="2011-09-09T13:30:00"/>
        <d v="2011-09-09T13:45:00"/>
        <d v="2011-09-09T14:00:00"/>
        <d v="2011-09-09T14:15:00"/>
        <d v="2011-09-09T14:30:00"/>
        <d v="2011-09-09T14:45:00"/>
        <d v="2011-09-09T15:00:00"/>
        <d v="2011-09-09T15:15:00"/>
        <d v="2011-09-09T15:30:00"/>
        <d v="2011-09-09T15:45:00"/>
        <d v="2011-09-09T16:00:00"/>
        <d v="2011-09-09T16:15:00"/>
        <d v="2011-09-09T16:30:00"/>
        <d v="2011-09-09T16:45:00"/>
        <d v="2011-09-09T17:00:00"/>
        <d v="2011-09-09T17:15:00"/>
        <d v="2011-09-09T17:30:00"/>
        <d v="2011-09-09T17:45:00"/>
        <d v="2011-09-09T18:00:00"/>
        <d v="2011-09-09T18:15:00"/>
        <d v="2011-09-09T18:30:00"/>
        <d v="2011-09-09T18:45:00"/>
        <d v="2011-09-09T19:00:00"/>
        <d v="2011-09-09T19:15:00"/>
        <d v="2011-09-09T19:30:00"/>
        <d v="2011-09-09T19:45:00"/>
        <d v="2011-09-09T20:00:00"/>
        <d v="2011-09-09T20:15:00"/>
        <d v="2011-09-09T20:30:00"/>
        <d v="2011-09-09T20:45:00"/>
        <d v="2011-09-09T21:00:00"/>
        <d v="2011-09-09T21:15:00"/>
        <d v="2011-09-09T21:30:00"/>
        <d v="2011-09-09T21:45:00"/>
        <d v="2011-09-09T22:00:00"/>
        <d v="2011-09-09T22:15:00"/>
        <d v="2011-09-09T22:30:00"/>
        <d v="2011-09-09T22:45:00"/>
        <d v="2011-09-09T23:00:00"/>
        <d v="2011-09-09T23:15:00"/>
        <d v="2011-09-09T23:30:00"/>
        <d v="2011-09-09T23:45:00"/>
        <d v="2011-09-10T00:00:00"/>
        <d v="2011-09-10T00:15:00"/>
        <d v="2011-09-10T00:30:00"/>
        <d v="2011-09-10T00:45:00"/>
        <d v="2011-09-10T01:00:00"/>
        <d v="2011-09-10T01:15:00"/>
        <d v="2011-09-10T01:30:00"/>
        <d v="2011-09-10T01:45:00"/>
        <d v="2011-09-10T02:00:00"/>
        <d v="2011-09-10T02:15:00"/>
        <d v="2011-09-10T02:30:00"/>
        <d v="2011-09-10T02:45:00"/>
        <d v="2011-09-10T03:00:00"/>
        <d v="2011-09-10T03:15:00"/>
        <d v="2011-09-10T03:30:00"/>
        <d v="2011-09-10T03:45:00"/>
        <d v="2011-09-10T04:00:00"/>
        <d v="2011-09-10T04:15:00"/>
        <d v="2011-09-10T04:30:00"/>
        <d v="2011-09-10T04:45:00"/>
        <d v="2011-09-10T05:00:00"/>
        <d v="2011-09-10T05:15:00"/>
        <d v="2011-09-10T05:30:00"/>
        <d v="2011-09-10T05:45:00"/>
        <d v="2011-09-10T06:00:00"/>
        <d v="2011-09-10T06:15:00"/>
        <d v="2011-09-10T06:30:00"/>
        <d v="2011-09-10T06:45:00"/>
        <d v="2011-09-10T07:00:00"/>
        <d v="2011-09-10T07:15:00"/>
        <d v="2011-09-10T07:30:00"/>
        <d v="2011-09-10T07:45:00"/>
        <d v="2011-09-10T08:00:00"/>
        <d v="2011-09-10T08:15:00"/>
        <d v="2011-09-10T08:30:00"/>
        <d v="2011-09-10T08:45:00"/>
        <d v="2011-09-10T09:00:00"/>
        <d v="2011-09-10T09:15:00"/>
        <d v="2011-09-10T09:30:00"/>
        <d v="2011-09-10T09:45:00"/>
        <d v="2011-09-10T10:00:00"/>
        <d v="2011-09-10T10:15:00"/>
        <d v="2011-09-10T10:30:00"/>
        <d v="2011-09-10T10:45:00"/>
        <d v="2011-09-10T11:00:00"/>
        <d v="2011-09-10T11:15:00"/>
        <d v="2011-09-10T11:30:00"/>
        <d v="2011-09-10T11:45:00"/>
        <d v="2011-09-10T12:00:00"/>
        <d v="2011-09-10T12:15:00"/>
        <d v="2011-09-10T12:30:00"/>
        <d v="2011-09-10T12:45:00"/>
        <d v="2011-09-10T13:00:00"/>
        <d v="2011-09-10T13:15:00"/>
        <d v="2011-09-10T13:30:00"/>
        <d v="2011-09-10T13:45:00"/>
        <d v="2011-09-10T14:00:00"/>
        <d v="2011-09-10T14:15:00"/>
        <d v="2011-09-10T14:30:00"/>
        <d v="2011-09-10T14:45:00"/>
        <d v="2011-09-10T15:00:00"/>
        <d v="2011-09-10T15:15:00"/>
        <d v="2011-09-10T15:30:00"/>
        <d v="2011-09-10T15:45:00"/>
        <d v="2011-09-10T16:00:00"/>
        <d v="2011-09-10T16:15:00"/>
        <d v="2011-09-10T16:30:00"/>
        <d v="2011-09-10T16:45:00"/>
        <d v="2011-09-10T17:00:00"/>
        <d v="2011-09-10T17:15:00"/>
        <d v="2011-09-10T17:30:00"/>
        <d v="2011-09-10T17:45:00"/>
        <d v="2011-09-10T18:00:00"/>
        <d v="2011-09-10T18:15:00"/>
        <d v="2011-09-10T18:30:00"/>
        <d v="2011-09-10T18:45:00"/>
        <d v="2011-09-10T19:00:00"/>
        <d v="2011-09-10T19:15:00"/>
        <d v="2011-09-10T19:30:00"/>
        <d v="2011-09-10T19:45:00"/>
        <d v="2011-09-10T20:00:00"/>
        <d v="2011-09-10T20:15:00"/>
        <d v="2011-09-10T20:30:00"/>
        <d v="2011-09-10T20:45:00"/>
        <d v="2011-09-10T21:00:00"/>
        <d v="2011-09-10T21:15:00"/>
        <d v="2011-09-10T21:30:00"/>
        <d v="2011-09-10T21:45:00"/>
        <d v="2011-09-10T22:00:00"/>
        <d v="2011-09-10T22:15:00"/>
        <d v="2011-09-10T22:30:00"/>
        <d v="2011-09-10T22:45:00"/>
        <d v="2011-09-10T23:00:00"/>
        <d v="2011-09-10T23:15:00"/>
        <d v="2011-09-10T23:30:00"/>
        <d v="2011-09-10T23:45:00"/>
        <d v="2011-09-11T00:00:00"/>
        <d v="2011-09-11T00:15:00"/>
        <d v="2011-09-11T00:30:00"/>
        <d v="2011-09-11T00:45:00"/>
        <d v="2011-09-11T01:00:00"/>
        <d v="2011-09-11T01:15:00"/>
        <d v="2011-09-11T01:30:00"/>
        <d v="2011-09-11T01:45:00"/>
        <d v="2011-09-11T02:00:00"/>
        <d v="2011-09-11T02:15:00"/>
        <d v="2011-09-11T02:30:00"/>
        <d v="2011-09-11T02:45:00"/>
        <d v="2011-09-11T03:00:00"/>
        <d v="2011-09-11T03:15:00"/>
        <d v="2011-09-11T03:30:00"/>
        <d v="2011-09-11T03:45:00"/>
        <d v="2011-09-11T04:00:00"/>
        <d v="2011-09-11T04:15:00"/>
        <d v="2011-09-11T04:30:00"/>
        <d v="2011-09-11T04:45:00"/>
        <d v="2011-09-11T05:00:00"/>
        <d v="2011-09-11T05:15:00"/>
        <d v="2011-09-11T05:30:00"/>
        <d v="2011-09-11T05:45:00"/>
        <d v="2011-09-11T06:00:00"/>
        <d v="2011-09-11T06:15:00"/>
        <d v="2011-09-11T06:30:00"/>
        <d v="2011-09-11T06:45:00"/>
        <d v="2011-09-11T07:00:00"/>
        <d v="2011-09-11T07:15:00"/>
        <d v="2011-09-11T07:30:00"/>
        <d v="2011-09-11T07:45:00"/>
        <d v="2011-09-11T08:00:00"/>
        <d v="2011-09-11T08:15:00"/>
        <d v="2011-09-11T08:30:00"/>
        <d v="2011-09-11T08:45:00"/>
        <d v="2011-09-11T09:00:00"/>
        <d v="2011-09-11T09:15:00"/>
        <d v="2011-09-11T09:30:00"/>
        <d v="2011-09-11T09:45:00"/>
        <d v="2011-09-11T10:00:00"/>
        <d v="2011-09-11T10:15:00"/>
        <d v="2011-09-11T10:30:00"/>
        <d v="2011-09-11T10:45:00"/>
        <d v="2011-09-11T11:00:00"/>
        <d v="2011-09-11T11:15:00"/>
        <d v="2011-09-11T11:30:00"/>
        <d v="2011-09-11T11:45:00"/>
        <d v="2011-09-11T12:00:00"/>
        <d v="2011-09-11T12:15:00"/>
        <d v="2011-09-11T12:30:00"/>
        <d v="2011-09-11T12:45:00"/>
        <d v="2011-09-11T13:00:00"/>
        <d v="2011-09-11T13:15:00"/>
        <d v="2011-09-11T13:30:00"/>
        <d v="2011-09-11T13:45:00"/>
        <d v="2011-09-11T14:00:00"/>
        <d v="2011-09-11T14:15:00"/>
        <d v="2011-09-11T14:30:00"/>
        <d v="2011-09-11T14:45:00"/>
        <d v="2011-09-11T15:00:00"/>
        <d v="2011-09-11T15:15:00"/>
        <d v="2011-09-11T15:30:00"/>
        <d v="2011-09-11T15:45:00"/>
        <d v="2011-09-11T16:00:00"/>
        <d v="2011-09-11T16:15:00"/>
        <d v="2011-09-11T16:30:00"/>
        <d v="2011-09-11T16:45:00"/>
        <d v="2011-09-11T17:00:00"/>
        <d v="2011-09-11T17:15:00"/>
        <d v="2011-09-11T17:30:00"/>
        <d v="2011-09-11T17:45:00"/>
        <d v="2011-09-11T18:00:00"/>
        <d v="2011-09-11T18:15:00"/>
        <d v="2011-09-11T18:30:00"/>
        <d v="2011-09-11T18:45:00"/>
        <d v="2011-09-11T19:00:00"/>
        <d v="2011-09-11T19:15:00"/>
        <d v="2011-09-11T19:30:00"/>
        <d v="2011-09-11T19:45:00"/>
        <d v="2011-09-11T20:00:00"/>
        <d v="2011-09-11T20:15:00"/>
        <d v="2011-09-11T20:30:00"/>
        <d v="2011-09-11T20:45:00"/>
        <d v="2011-09-11T21:00:00"/>
        <d v="2011-09-11T21:15:00"/>
        <d v="2011-09-11T21:30:00"/>
        <d v="2011-09-11T21:45:00"/>
        <d v="2011-09-11T22:00:00"/>
        <d v="2011-09-11T22:15:00"/>
        <d v="2011-09-11T22:30:00"/>
        <d v="2011-09-11T22:45:00"/>
        <d v="2011-09-11T23:00:00"/>
        <d v="2011-09-11T23:15:00"/>
        <d v="2011-09-11T23:30:00"/>
        <d v="2011-09-11T23:45:00"/>
        <d v="2011-09-12T00:00:00"/>
        <d v="2011-09-12T00:15:00"/>
        <d v="2011-09-12T00:30:00"/>
        <d v="2011-09-12T00:45:00"/>
        <d v="2011-09-12T01:00:00"/>
        <d v="2011-09-12T01:15:00"/>
        <d v="2011-09-12T01:30:00"/>
        <d v="2011-09-12T01:45:00"/>
        <d v="2011-09-12T02:00:00"/>
        <d v="2011-09-12T02:15:00"/>
        <d v="2011-09-12T02:30:00"/>
        <d v="2011-09-12T02:45:00"/>
        <d v="2011-09-12T03:00:00"/>
        <d v="2011-09-12T03:15:00"/>
        <d v="2011-09-12T03:30:00"/>
        <d v="2011-09-12T03:45:00"/>
        <d v="2011-09-12T04:00:00"/>
        <d v="2011-09-12T04:15:00"/>
        <d v="2011-09-12T04:30:00"/>
        <d v="2011-09-12T04:45:00"/>
        <d v="2011-09-12T05:00:00"/>
        <d v="2011-09-12T05:15:00"/>
        <d v="2011-09-12T05:30:00"/>
        <d v="2011-09-12T05:45:00"/>
        <d v="2011-09-12T06:00:00"/>
        <d v="2011-09-12T06:15:00"/>
        <d v="2011-09-12T06:30:00"/>
        <d v="2011-09-12T06:45:00"/>
        <d v="2011-09-12T07:00:00"/>
        <d v="2011-09-12T07:15:00"/>
        <d v="2011-09-12T07:30:00"/>
        <d v="2011-09-12T07:45:00"/>
        <d v="2011-09-12T08:00:00"/>
        <d v="2011-09-12T08:15:00"/>
        <d v="2011-09-12T08:30:00"/>
        <d v="2011-09-12T08:45:00"/>
        <d v="2011-09-12T09:00:00"/>
        <d v="2011-09-12T09:15:00"/>
        <d v="2011-09-12T09:30:00"/>
        <d v="2011-09-12T09:45:00"/>
        <d v="2011-09-12T10:00:00"/>
        <d v="2011-09-12T10:15:00"/>
        <d v="2011-09-12T10:30:00"/>
        <d v="2011-09-12T10:45:00"/>
        <d v="2011-09-12T11:00:00"/>
        <d v="2011-09-12T11:15:00"/>
        <d v="2011-09-12T11:30:00"/>
        <d v="2011-09-12T11:45:00"/>
        <d v="2011-09-12T12:00:00"/>
        <d v="2011-09-12T12:15:00"/>
        <d v="2011-09-12T12:30:00"/>
        <d v="2011-09-12T12:45:00"/>
        <d v="2011-09-12T13:00:00"/>
        <d v="2011-09-12T13:15:00"/>
        <d v="2011-09-12T13:30:00"/>
        <d v="2011-09-12T13:45:00"/>
        <d v="2011-09-12T14:00:00"/>
        <d v="2011-09-12T14:15:00"/>
        <d v="2011-09-12T14:30:00"/>
        <d v="2011-09-12T14:45:00"/>
        <d v="2011-09-12T15:00:00"/>
        <d v="2011-09-12T15:15:00"/>
        <d v="2011-09-12T15:30:00"/>
        <d v="2011-09-12T15:45:00"/>
        <d v="2011-09-12T16:00:00"/>
        <d v="2011-09-12T16:15:00"/>
        <d v="2011-09-12T16:30:00"/>
        <d v="2011-09-12T16:45:00"/>
        <d v="2011-09-12T17:00:00"/>
        <d v="2011-09-12T17:15:00"/>
        <d v="2011-09-12T17:30:00"/>
        <d v="2011-09-12T17:45:00"/>
        <d v="2011-09-12T18:00:00"/>
        <d v="2011-09-12T18:15:00"/>
        <d v="2011-09-12T18:30:00"/>
        <d v="2011-09-12T18:45:00"/>
        <d v="2011-09-12T19:00:00"/>
        <d v="2011-09-12T19:15:00"/>
        <d v="2011-09-12T19:30:00"/>
        <d v="2011-09-12T19:45:00"/>
        <d v="2011-09-12T20:00:00"/>
        <d v="2011-09-12T20:15:00"/>
        <d v="2011-09-12T20:30:00"/>
        <d v="2011-09-12T20:45:00"/>
        <d v="2011-09-12T21:00:00"/>
        <d v="2011-09-12T21:15:00"/>
        <d v="2011-09-12T21:30:00"/>
        <d v="2011-09-12T21:45:00"/>
        <d v="2011-09-12T22:00:00"/>
        <d v="2011-09-12T22:15:00"/>
        <d v="2011-09-12T22:30:00"/>
        <d v="2011-09-12T22:45:00"/>
        <d v="2011-09-12T23:00:00"/>
        <d v="2011-09-12T23:15:00"/>
        <d v="2011-09-12T23:30:00"/>
        <d v="2011-09-12T23:45:00"/>
        <d v="2011-09-13T00:00:00"/>
        <d v="2011-09-13T00:15:00"/>
        <d v="2011-09-13T00:30:00"/>
        <d v="2011-09-13T00:45:00"/>
        <d v="2011-09-13T01:00:00"/>
        <d v="2011-09-13T01:15:00"/>
        <d v="2011-09-13T01:30:00"/>
        <d v="2011-09-13T01:45:00"/>
        <d v="2011-09-13T02:00:00"/>
        <d v="2011-09-13T02:15:00"/>
        <d v="2011-09-13T02:30:00"/>
        <d v="2011-09-13T02:45:00"/>
        <d v="2011-09-13T03:00:00"/>
        <d v="2011-09-13T03:15:00"/>
        <d v="2011-09-13T03:30:00"/>
        <d v="2011-09-13T03:45:00"/>
        <d v="2011-09-13T04:00:00"/>
        <d v="2011-09-13T04:15:00"/>
        <d v="2011-09-13T04:30:00"/>
        <d v="2011-09-13T04:45:00"/>
        <d v="2011-09-13T05:00:00"/>
        <d v="2011-09-13T05:15:00"/>
        <d v="2011-09-13T05:30:00"/>
        <d v="2011-09-13T05:45:00"/>
        <d v="2011-09-13T06:00:00"/>
        <d v="2011-09-13T06:15:00"/>
        <d v="2011-09-13T06:30:00"/>
        <d v="2011-09-13T06:45:00"/>
        <d v="2011-09-13T07:00:00"/>
        <d v="2011-09-13T07:15:00"/>
        <d v="2011-09-13T07:30:00"/>
        <d v="2011-09-13T07:45:00"/>
        <d v="2011-09-13T08:00:00"/>
        <d v="2011-09-13T08:15:00"/>
        <d v="2011-09-13T08:30:00"/>
        <d v="2011-09-13T08:45:00"/>
        <d v="2011-09-13T09:00:00"/>
        <d v="2011-09-13T09:15:00"/>
        <d v="2011-09-13T09:30:00"/>
        <d v="2011-09-13T09:45:00"/>
        <d v="2011-09-13T10:00:00"/>
        <d v="2011-09-13T10:15:00"/>
        <d v="2011-09-13T10:30:00"/>
        <d v="2011-09-13T10:45:00"/>
        <d v="2011-09-13T11:00:00"/>
        <d v="2011-09-13T11:15:00"/>
        <d v="2011-09-13T11:30:00"/>
        <d v="2011-09-13T11:45:00"/>
        <d v="2011-09-13T12:00:00"/>
        <d v="2011-09-13T12:15:00"/>
        <d v="2011-09-13T12:30:00"/>
        <d v="2011-09-13T12:45:00"/>
        <d v="2011-09-13T13:00:00"/>
        <d v="2011-09-13T13:15:00"/>
        <d v="2011-09-13T13:30:00"/>
        <d v="2011-09-13T13:45:00"/>
        <d v="2011-09-13T14:00:00"/>
        <d v="2011-09-13T14:15:00"/>
        <d v="2011-09-13T14:30:00"/>
        <d v="2011-09-13T14:45:00"/>
        <d v="2011-09-13T15:00:00"/>
        <d v="2011-09-13T15:15:00"/>
        <d v="2011-09-13T15:30:00"/>
        <d v="2011-09-13T15:45:00"/>
        <d v="2011-09-13T16:00:00"/>
        <d v="2011-09-13T16:15:00"/>
        <d v="2011-09-13T16:30:00"/>
        <d v="2011-09-13T16:45:00"/>
        <d v="2011-09-13T17:00:00"/>
        <d v="2011-09-13T17:15:00"/>
        <d v="2011-09-13T17:30:00"/>
        <d v="2011-09-13T17:45:00"/>
        <d v="2011-09-13T18:00:00"/>
        <d v="2011-09-13T18:15:00"/>
        <d v="2011-09-13T18:30:00"/>
        <d v="2011-09-13T18:45:00"/>
        <d v="2011-09-13T19:00:00"/>
        <d v="2011-09-13T19:15:00"/>
        <d v="2011-09-13T19:30:00"/>
        <d v="2011-09-13T19:45:00"/>
        <d v="2011-09-13T20:00:00"/>
        <d v="2011-09-13T20:15:00"/>
        <d v="2011-09-13T20:30:00"/>
        <d v="2011-09-13T20:45:00"/>
        <d v="2011-09-13T21:00:00"/>
        <d v="2011-09-13T21:15:00"/>
        <d v="2011-09-13T21:30:00"/>
        <d v="2011-09-13T21:45:00"/>
        <d v="2011-09-13T22:00:00"/>
        <d v="2011-09-13T22:15:00"/>
        <d v="2011-09-13T22:30:00"/>
        <d v="2011-09-13T22:45:00"/>
        <d v="2011-09-13T23:00:00"/>
        <d v="2011-09-13T23:15:00"/>
        <d v="2011-09-13T23:30:00"/>
        <d v="2011-09-13T23:45:00"/>
        <d v="2011-09-14T00:00:00"/>
        <d v="2011-09-14T00:15:00"/>
        <d v="2011-09-14T00:30:00"/>
        <d v="2011-09-14T00:45:00"/>
        <d v="2011-09-14T01:00:00"/>
        <d v="2011-09-14T01:15:00"/>
        <d v="2011-09-14T01:30:00"/>
        <d v="2011-09-14T01:45:00"/>
        <d v="2011-09-14T02:00:00"/>
        <d v="2011-09-14T02:15:00"/>
        <d v="2011-09-14T02:30:00"/>
        <d v="2011-09-14T02:45:00"/>
        <d v="2011-09-14T03:00:00"/>
        <d v="2011-09-14T03:15:00"/>
        <d v="2011-09-14T03:30:00"/>
        <d v="2011-09-14T03:45:00"/>
        <d v="2011-09-14T04:00:00"/>
        <d v="2011-09-14T04:15:00"/>
        <d v="2011-09-14T04:30:00"/>
        <d v="2011-09-14T04:45:00"/>
        <d v="2011-09-14T05:00:00"/>
        <d v="2011-09-14T05:15:00"/>
        <d v="2011-09-14T05:30:00"/>
        <d v="2011-09-14T05:45:00"/>
        <d v="2011-09-14T06:00:00"/>
        <d v="2011-09-14T06:15:00"/>
        <d v="2011-09-14T06:30:00"/>
        <d v="2011-09-14T06:45:00"/>
        <d v="2011-09-14T07:00:00"/>
        <d v="2011-09-14T07:15:00"/>
        <d v="2011-09-14T07:30:00"/>
        <d v="2011-09-14T07:45:00"/>
        <d v="2011-09-14T08:00:00"/>
        <d v="2011-09-14T08:15:00"/>
        <d v="2011-09-14T08:30:00"/>
        <d v="2011-09-14T08:45:00"/>
        <d v="2011-09-14T09:00:00"/>
        <d v="2011-09-14T09:15:00"/>
        <d v="2011-09-14T09:30:00"/>
        <d v="2011-09-14T09:45:00"/>
        <d v="2011-09-14T10:00:00"/>
        <d v="2011-09-14T10:15:00"/>
        <d v="2011-09-14T10:30:00"/>
        <d v="2011-09-14T10:45:00"/>
        <d v="2011-09-14T11:00:00"/>
        <d v="2011-09-14T11:15:00"/>
        <d v="2011-09-14T11:30:00"/>
        <d v="2011-09-14T11:45:00"/>
        <d v="2011-09-14T12:00:00"/>
        <d v="2011-09-14T12:15:00"/>
        <d v="2011-09-14T12:30:00"/>
        <d v="2011-09-14T12:45:00"/>
        <d v="2011-09-14T13:00:00"/>
        <d v="2011-09-14T13:15:00"/>
        <d v="2011-09-14T13:30:00"/>
        <d v="2011-09-14T13:45:00"/>
        <d v="2011-09-14T14:00:00"/>
        <d v="2011-09-14T14:15:00"/>
        <d v="2011-09-14T14:30:00"/>
        <d v="2011-09-14T14:45:00"/>
        <d v="2011-09-14T15:00:00"/>
        <d v="2011-09-14T15:15:00"/>
        <d v="2011-09-14T15:30:00"/>
        <d v="2011-09-14T15:45:00"/>
        <d v="2011-09-14T16:00:00"/>
        <d v="2011-09-14T16:15:00"/>
        <d v="2011-09-14T16:30:00"/>
        <d v="2011-09-14T16:45:00"/>
        <d v="2011-09-14T17:00:00"/>
        <d v="2011-09-14T17:15:00"/>
        <d v="2011-09-14T17:30:00"/>
        <d v="2011-09-14T17:45:00"/>
        <d v="2011-09-14T18:00:00"/>
        <d v="2011-09-14T18:15:00"/>
        <d v="2011-09-14T18:30:00"/>
        <d v="2011-09-14T18:45:00"/>
        <d v="2011-09-14T19:00:00"/>
        <d v="2011-09-14T19:15:00"/>
        <d v="2011-09-14T19:30:00"/>
        <d v="2011-09-14T19:45:00"/>
        <d v="2011-09-14T20:00:00"/>
        <d v="2011-09-14T20:15:00"/>
        <d v="2011-09-14T20:30:00"/>
        <d v="2011-09-14T20:45:00"/>
        <d v="2011-09-14T21:00:00"/>
        <d v="2011-09-14T21:15:00"/>
        <d v="2011-09-14T21:30:00"/>
        <d v="2011-09-14T21:45:00"/>
        <d v="2011-09-14T22:00:00"/>
        <d v="2011-09-14T22:15:00"/>
        <d v="2011-09-14T22:30:00"/>
        <d v="2011-09-14T22:45:00"/>
        <d v="2011-09-14T23:00:00"/>
        <d v="2011-09-14T23:15:00"/>
        <d v="2011-09-14T23:30:00"/>
        <d v="2011-09-14T23:45:00"/>
        <d v="2011-09-15T00:00:00"/>
        <d v="2011-09-15T00:15:00"/>
        <d v="2011-09-15T00:30:00"/>
        <d v="2011-09-15T00:45:00"/>
        <d v="2011-09-15T01:00:00"/>
        <d v="2011-09-15T01:15:00"/>
        <d v="2011-09-15T01:30:00"/>
        <d v="2011-09-15T01:45:00"/>
        <d v="2011-09-15T02:00:00"/>
        <d v="2011-09-15T02:15:00"/>
        <d v="2011-09-15T02:30:00"/>
        <d v="2011-09-15T02:45:00"/>
        <d v="2011-09-15T03:00:00"/>
        <d v="2011-09-15T03:15:00"/>
        <d v="2011-09-15T03:30:00"/>
        <d v="2011-09-15T03:45:00"/>
        <d v="2011-09-15T04:00:00"/>
        <d v="2011-09-15T04:15:00"/>
        <d v="2011-09-15T04:30:00"/>
        <d v="2011-09-15T04:45:00"/>
        <d v="2011-09-15T05:00:00"/>
        <d v="2011-09-15T05:15:00"/>
        <d v="2011-09-15T05:30:00"/>
        <d v="2011-09-15T05:45:00"/>
        <d v="2011-09-15T06:00:00"/>
        <d v="2011-09-15T06:15:00"/>
        <d v="2011-09-15T06:30:00"/>
        <d v="2011-09-15T06:45:00"/>
        <d v="2011-09-15T07:00:00"/>
        <d v="2011-09-15T07:15:00"/>
        <d v="2011-09-15T07:30:00"/>
        <d v="2011-09-15T07:45:00"/>
        <d v="2011-09-15T08:00:00"/>
        <d v="2011-09-15T08:15:00"/>
        <d v="2011-09-15T08:30:00"/>
        <d v="2011-09-15T08:45:00"/>
        <d v="2011-09-15T09:00:00"/>
        <d v="2011-09-15T09:15:00"/>
        <d v="2011-09-15T09:30:00"/>
        <d v="2011-09-15T09:45:00"/>
        <d v="2011-09-15T10:00:00"/>
        <d v="2011-09-15T10:15:00"/>
        <d v="2011-09-15T10:30:00"/>
        <d v="2011-09-15T10:45:00"/>
        <d v="2011-09-15T11:00:00"/>
        <d v="2011-09-15T11:15:00"/>
        <d v="2011-09-15T11:30:00"/>
        <d v="2011-09-15T11:45:00"/>
        <d v="2011-09-15T12:00:00"/>
        <d v="2011-09-15T12:15:00"/>
        <d v="2011-09-15T12:30:00"/>
        <d v="2011-09-15T12:45:00"/>
        <d v="2011-09-15T13:00:00"/>
        <d v="2011-09-15T13:15:00"/>
        <d v="2011-09-15T13:30:00"/>
        <d v="2011-09-15T13:45:00"/>
        <d v="2011-09-15T14:00:00"/>
        <d v="2011-09-15T14:15:00"/>
        <d v="2011-09-15T14:30:00"/>
        <d v="2011-09-15T14:45:00"/>
        <d v="2011-09-15T15:00:00"/>
        <d v="2011-09-15T15:15:00"/>
        <d v="2011-09-15T15:30:00"/>
        <d v="2011-09-15T15:45:00"/>
        <d v="2011-09-15T16:00:00"/>
        <d v="2011-09-15T16:15:00"/>
        <d v="2011-09-15T16:30:00"/>
        <d v="2011-09-15T16:45:00"/>
        <d v="2011-09-15T17:00:00"/>
        <d v="2011-09-15T17:15:00"/>
        <d v="2011-09-15T17:30:00"/>
        <d v="2011-09-15T17:45:00"/>
        <d v="2011-09-15T18:00:00"/>
        <d v="2011-09-15T18:15:00"/>
        <d v="2011-09-15T18:30:00"/>
        <d v="2011-09-15T18:45:00"/>
        <d v="2011-09-15T19:00:00"/>
        <d v="2011-09-15T19:15:00"/>
        <d v="2011-09-15T19:30:00"/>
        <d v="2011-09-15T19:45:00"/>
        <d v="2011-09-15T20:00:00"/>
        <d v="2011-09-15T20:15:00"/>
        <d v="2011-09-15T20:30:00"/>
        <d v="2011-09-15T20:45:00"/>
        <d v="2011-09-15T21:00:00"/>
        <d v="2011-09-15T21:15:00"/>
        <d v="2011-09-15T21:30:00"/>
        <d v="2011-09-15T21:45:00"/>
        <d v="2011-09-15T22:00:00"/>
        <d v="2011-09-15T22:15:00"/>
        <d v="2011-09-15T22:30:00"/>
        <d v="2011-09-15T22:45:00"/>
        <d v="2011-09-15T23:00:00"/>
        <d v="2011-09-15T23:15:00"/>
        <d v="2011-09-15T23:30:00"/>
        <d v="2011-09-15T23:45:00"/>
        <d v="2011-09-16T00:00:00"/>
        <d v="2011-09-16T00:15:00"/>
        <d v="2011-09-16T00:30:00"/>
        <d v="2011-09-16T00:45:00"/>
        <d v="2011-09-16T01:00:00"/>
        <d v="2011-09-16T01:15:00"/>
        <d v="2011-09-16T01:30:00"/>
        <d v="2011-09-16T01:45:00"/>
        <d v="2011-09-16T02:00:00"/>
        <d v="2011-09-16T02:15:00"/>
        <d v="2011-09-16T02:30:00"/>
        <d v="2011-09-16T02:45:00"/>
        <d v="2011-09-16T03:00:00"/>
        <d v="2011-09-16T03:15:00"/>
        <d v="2011-09-16T03:30:00"/>
        <d v="2011-09-16T03:45:00"/>
        <d v="2011-09-16T04:00:00"/>
        <d v="2011-09-16T04:15:00"/>
        <d v="2011-09-16T04:30:00"/>
        <d v="2011-09-16T04:45:00"/>
        <d v="2011-09-16T05:00:00"/>
        <d v="2011-09-16T05:15:00"/>
        <d v="2011-09-16T05:30:00"/>
        <d v="2011-09-16T05:45:00"/>
        <d v="2011-09-16T06:00:00"/>
        <d v="2011-09-16T06:15:00"/>
        <d v="2011-09-16T06:30:00"/>
        <d v="2011-09-16T06:45:00"/>
        <d v="2011-09-16T07:00:00"/>
        <d v="2011-09-16T07:15:00"/>
        <d v="2011-09-16T07:30:00"/>
        <d v="2011-09-16T07:45:00"/>
        <d v="2011-09-16T08:00:00"/>
        <d v="2011-09-16T08:15:00"/>
        <d v="2011-09-16T08:30:00"/>
        <d v="2011-09-16T08:45:00"/>
        <d v="2011-09-16T09:00:00"/>
        <d v="2011-09-16T09:15:00"/>
        <d v="2011-09-16T09:30:00"/>
        <d v="2011-09-16T09:45:00"/>
        <d v="2011-09-16T10:00:00"/>
        <d v="2011-09-16T10:15:00"/>
        <d v="2011-09-16T10:30:00"/>
        <d v="2011-09-16T10:45:00"/>
        <d v="2011-09-16T11:00:00"/>
        <d v="2011-09-16T11:15:00"/>
        <d v="2011-09-16T11:30:00"/>
        <d v="2011-09-16T11:45:00"/>
        <d v="2011-09-16T12:00:00"/>
        <d v="2011-09-16T12:15:00"/>
        <d v="2011-09-16T12:30:00"/>
        <d v="2011-09-16T12:45:00"/>
        <d v="2011-09-16T13:00:00"/>
        <d v="2011-09-16T13:15:00"/>
        <d v="2011-09-16T13:30:00"/>
        <d v="2011-09-16T13:45:00"/>
        <d v="2011-09-16T14:00:00"/>
        <d v="2011-09-16T14:15:00"/>
        <d v="2011-09-16T14:30:00"/>
        <d v="2011-09-16T14:45:00"/>
        <d v="2011-09-16T15:00:00"/>
        <d v="2011-09-16T15:15:00"/>
        <d v="2011-09-16T15:30:00"/>
        <d v="2011-09-16T15:45:00"/>
        <d v="2011-09-16T16:00:00"/>
        <d v="2011-09-16T16:15:00"/>
        <d v="2011-09-16T16:30:00"/>
        <d v="2011-09-16T16:45:00"/>
        <d v="2011-09-16T17:00:00"/>
        <d v="2011-09-16T17:15:00"/>
        <d v="2011-09-16T17:30:00"/>
        <d v="2011-09-16T17:45:00"/>
        <d v="2011-09-16T18:00:00"/>
        <d v="2011-09-16T18:15:00"/>
        <d v="2011-09-16T18:30:00"/>
        <d v="2011-09-16T18:45:00"/>
        <d v="2011-09-16T19:00:00"/>
        <d v="2011-09-16T19:15:00"/>
        <d v="2011-09-16T19:30:00"/>
        <d v="2011-09-16T19:45:00"/>
        <d v="2011-09-16T20:00:00"/>
        <d v="2011-09-16T20:15:00"/>
        <d v="2011-09-16T20:30:00"/>
        <d v="2011-09-16T20:45:00"/>
        <d v="2011-09-16T21:00:00"/>
        <d v="2011-09-16T21:15:00"/>
        <d v="2011-09-16T21:30:00"/>
        <d v="2011-09-16T21:45:00"/>
        <d v="2011-09-16T22:00:00"/>
        <d v="2011-09-16T22:15:00"/>
        <d v="2011-09-16T22:30:00"/>
        <d v="2011-09-16T22:45:00"/>
        <d v="2011-09-16T23:00:00"/>
        <d v="2011-09-16T23:15:00"/>
        <d v="2011-09-16T23:30:00"/>
        <d v="2011-09-16T23:45:00"/>
        <d v="2011-09-17T00:00:00"/>
        <d v="2011-09-17T00:15:00"/>
        <d v="2011-09-17T00:30:00"/>
        <d v="2011-09-17T00:45:00"/>
        <d v="2011-09-17T01:00:00"/>
        <d v="2011-09-17T01:15:00"/>
        <d v="2011-09-17T01:30:00"/>
        <d v="2011-09-17T01:45:00"/>
        <d v="2011-09-17T02:00:00"/>
        <d v="2011-09-17T02:15:00"/>
        <d v="2011-09-17T02:30:00"/>
        <d v="2011-09-17T02:45:00"/>
        <d v="2011-09-17T03:00:00"/>
        <d v="2011-09-17T03:15:00"/>
        <d v="2011-09-17T03:30:00"/>
        <d v="2011-09-17T03:45:00"/>
        <d v="2011-09-17T04:00:00"/>
        <d v="2011-09-17T04:15:00"/>
        <d v="2011-09-17T04:30:00"/>
        <d v="2011-09-17T04:45:00"/>
        <d v="2011-09-17T05:00:00"/>
        <d v="2011-09-17T05:15:00"/>
        <d v="2011-09-17T05:30:00"/>
        <d v="2011-09-17T05:45:00"/>
        <d v="2011-09-17T06:00:00"/>
        <d v="2011-09-17T06:15:00"/>
        <d v="2011-09-17T06:30:00"/>
        <d v="2011-09-17T06:45:00"/>
        <d v="2011-09-17T07:00:00"/>
        <d v="2011-09-17T07:15:00"/>
        <d v="2011-09-17T07:30:00"/>
        <d v="2011-09-17T07:45:00"/>
        <d v="2011-09-17T08:00:00"/>
        <d v="2011-09-17T08:15:00"/>
        <d v="2011-09-17T08:30:00"/>
        <d v="2011-09-17T08:45:00"/>
        <d v="2011-09-17T09:00:00"/>
        <d v="2011-09-17T09:15:00"/>
        <d v="2011-09-17T09:30:00"/>
        <d v="2011-09-17T09:45:00"/>
        <d v="2011-09-17T10:00:00"/>
        <d v="2011-09-17T10:15:00"/>
        <d v="2011-09-17T10:30:00"/>
        <d v="2011-09-17T10:45:00"/>
        <d v="2011-09-17T11:00:00"/>
        <d v="2011-09-17T11:15:00"/>
        <d v="2011-09-17T11:30:00"/>
        <d v="2011-09-17T11:45:00"/>
        <d v="2011-09-17T12:00:00"/>
        <d v="2011-09-17T12:15:00"/>
        <d v="2011-09-17T12:30:00"/>
        <d v="2011-09-17T12:45:00"/>
        <d v="2011-09-17T13:00:00"/>
        <d v="2011-09-17T13:15:00"/>
        <d v="2011-09-17T13:30:00"/>
        <d v="2011-09-17T13:45:00"/>
        <d v="2011-09-17T14:00:00"/>
        <d v="2011-09-17T14:15:00"/>
        <d v="2011-09-17T14:30:00"/>
        <d v="2011-09-17T14:45:00"/>
        <d v="2011-09-17T15:00:00"/>
        <d v="2011-09-17T15:15:00"/>
        <d v="2011-09-17T15:30:00"/>
        <d v="2011-09-17T15:45:00"/>
        <d v="2011-09-17T16:00:00"/>
        <d v="2011-09-17T16:15:00"/>
        <d v="2011-09-17T16:30:00"/>
        <d v="2011-09-17T16:45:00"/>
        <d v="2011-09-17T17:00:00"/>
        <d v="2011-09-17T17:15:00"/>
        <d v="2011-09-17T17:30:00"/>
        <d v="2011-09-17T17:45:00"/>
        <d v="2011-09-17T18:00:00"/>
        <d v="2011-09-17T18:15:00"/>
        <d v="2011-09-17T18:30:00"/>
        <d v="2011-09-17T18:45:00"/>
        <d v="2011-09-17T19:00:00"/>
        <d v="2011-09-17T19:15:00"/>
        <d v="2011-09-17T19:30:00"/>
        <d v="2011-09-17T19:45:00"/>
        <d v="2011-09-17T20:00:00"/>
        <d v="2011-09-17T20:15:00"/>
        <d v="2011-09-17T20:30:00"/>
        <d v="2011-09-17T20:45:00"/>
        <d v="2011-09-17T21:00:00"/>
        <d v="2011-09-17T21:15:00"/>
        <d v="2011-09-17T21:30:00"/>
        <d v="2011-09-17T21:45:00"/>
        <d v="2011-09-17T22:00:00"/>
        <d v="2011-09-17T22:15:00"/>
        <d v="2011-09-17T22:30:00"/>
        <d v="2011-09-17T22:45:00"/>
        <d v="2011-09-17T23:00:00"/>
        <d v="2011-09-17T23:15:00"/>
        <d v="2011-09-17T23:30:00"/>
        <d v="2011-09-17T23:45:00"/>
        <d v="2011-09-18T00:00:00"/>
        <d v="2011-09-18T00:15:00"/>
        <d v="2011-09-18T00:30:00"/>
        <d v="2011-09-18T00:45:00"/>
        <d v="2011-09-18T01:00:00"/>
        <d v="2011-09-18T01:15:00"/>
        <d v="2011-09-18T01:30:00"/>
        <d v="2011-09-18T01:45:00"/>
        <d v="2011-09-18T02:00:00"/>
        <d v="2011-09-18T02:15:00"/>
        <d v="2011-09-18T02:30:00"/>
        <d v="2011-09-18T02:45:00"/>
        <d v="2011-09-18T03:00:00"/>
        <d v="2011-09-18T03:15:00"/>
        <d v="2011-09-18T03:30:00"/>
        <d v="2011-09-18T03:45:00"/>
        <d v="2011-09-18T04:00:00"/>
        <d v="2011-09-18T04:15:00"/>
        <d v="2011-09-18T04:30:00"/>
        <d v="2011-09-18T04:45:00"/>
        <d v="2011-09-18T05:00:00"/>
        <d v="2011-09-18T05:15:00"/>
        <d v="2011-09-18T05:30:00"/>
        <d v="2011-09-18T05:45:00"/>
        <d v="2011-09-18T06:00:00"/>
        <d v="2011-09-18T06:15:00"/>
        <d v="2011-09-18T06:30:00"/>
        <d v="2011-09-18T06:45:00"/>
        <d v="2011-09-18T07:00:00"/>
        <d v="2011-09-18T07:15:00"/>
        <d v="2011-09-18T07:30:00"/>
        <d v="2011-09-18T07:45:00"/>
        <d v="2011-09-18T08:00:00"/>
        <d v="2011-09-18T08:15:00"/>
        <d v="2011-09-18T08:30:00"/>
        <d v="2011-09-18T08:45:00"/>
        <d v="2011-09-18T09:00:00"/>
        <d v="2011-09-18T09:15:00"/>
        <d v="2011-09-18T09:30:00"/>
        <d v="2011-09-18T09:45:00"/>
        <d v="2011-09-18T10:00:00"/>
        <d v="2011-09-18T10:15:00"/>
        <d v="2011-09-18T10:30:00"/>
        <d v="2011-09-18T10:45:00"/>
        <d v="2011-09-18T11:00:00"/>
        <d v="2011-09-18T11:15:00"/>
        <d v="2011-09-18T11:30:00"/>
        <d v="2011-09-18T11:45:00"/>
        <d v="2011-09-18T12:00:00"/>
        <d v="2011-09-18T12:15:00"/>
        <d v="2011-09-18T12:30:00"/>
        <d v="2011-09-18T12:45:00"/>
        <d v="2011-09-18T13:00:00"/>
        <d v="2011-09-18T13:15:00"/>
        <d v="2011-09-18T13:30:00"/>
        <d v="2011-09-18T13:45:00"/>
        <d v="2011-09-18T14:00:00"/>
        <d v="2011-09-18T14:15:00"/>
        <d v="2011-09-18T14:30:00"/>
        <d v="2011-09-18T14:45:00"/>
        <d v="2011-09-18T15:00:00"/>
        <d v="2011-09-18T15:15:00"/>
        <d v="2011-09-18T15:30:00"/>
        <d v="2011-09-18T15:45:00"/>
        <d v="2011-09-18T16:00:00"/>
        <d v="2011-09-18T16:15:00"/>
        <d v="2011-09-18T16:30:00"/>
        <d v="2011-09-18T16:45:00"/>
        <d v="2011-09-18T17:00:00"/>
        <d v="2011-09-18T17:15:00"/>
        <d v="2011-09-18T17:30:00"/>
        <d v="2011-09-18T17:45:00"/>
        <d v="2011-09-18T18:00:00"/>
        <d v="2011-09-18T18:15:00"/>
        <d v="2011-09-18T18:30:00"/>
        <d v="2011-09-18T18:45:00"/>
        <d v="2011-09-18T19:00:00"/>
        <d v="2011-09-18T19:15:00"/>
        <d v="2011-09-18T19:30:00"/>
        <d v="2011-09-18T19:45:00"/>
        <d v="2011-09-18T20:00:00"/>
        <d v="2011-09-18T20:15:00"/>
        <d v="2011-09-18T20:30:00"/>
        <d v="2011-09-18T20:45:00"/>
        <d v="2011-09-18T21:00:00"/>
        <d v="2011-09-18T21:15:00"/>
        <d v="2011-09-18T21:30:00"/>
        <d v="2011-09-18T21:45:00"/>
        <d v="2011-09-18T22:00:00"/>
        <d v="2011-09-18T22:15:00"/>
        <d v="2011-09-18T22:30:00"/>
        <d v="2011-09-18T22:45:00"/>
        <d v="2011-09-18T23:00:00"/>
        <d v="2011-09-18T23:15:00"/>
        <d v="2011-09-18T23:30:00"/>
        <d v="2011-09-18T23:45:00"/>
        <d v="2011-09-19T00:00:00"/>
        <d v="2011-09-19T00:15:00"/>
        <d v="2011-09-19T00:30:00"/>
        <d v="2011-09-19T00:45:00"/>
        <d v="2011-09-19T01:00:00"/>
        <d v="2011-09-19T01:15:00"/>
        <d v="2011-09-19T01:30:00"/>
        <d v="2011-09-19T01:45:00"/>
        <d v="2011-09-19T02:00:00"/>
        <d v="2011-09-19T02:15:00"/>
        <d v="2011-09-19T02:30:00"/>
        <d v="2011-09-19T02:45:00"/>
        <d v="2011-09-19T03:00:00"/>
        <d v="2011-09-19T03:15:00"/>
        <d v="2011-09-19T03:30:00"/>
        <d v="2011-09-19T03:45:00"/>
        <d v="2011-09-19T04:00:00"/>
        <d v="2011-09-19T04:15:00"/>
        <d v="2011-09-19T04:30:00"/>
        <d v="2011-09-19T04:45:00"/>
        <d v="2011-09-19T05:00:00"/>
        <d v="2011-09-19T05:15:00"/>
        <d v="2011-09-19T05:30:00"/>
        <d v="2011-09-19T05:45:00"/>
        <d v="2011-09-19T06:00:00"/>
        <d v="2011-09-19T06:15:00"/>
        <d v="2011-09-19T06:30:00"/>
        <d v="2011-09-19T06:45:00"/>
        <d v="2011-09-19T07:00:00"/>
        <d v="2011-09-19T07:15:00"/>
        <d v="2011-09-19T07:30:00"/>
        <d v="2011-09-19T07:45:00"/>
        <d v="2011-09-19T08:00:00"/>
        <d v="2011-09-19T08:15:00"/>
        <d v="2011-09-19T08:30:00"/>
        <d v="2011-09-19T08:45:00"/>
        <d v="2011-09-19T09:00:00"/>
        <d v="2011-09-19T09:15:00"/>
        <d v="2011-09-19T09:30:00"/>
        <d v="2011-09-19T09:45:00"/>
        <d v="2011-09-19T10:00:00"/>
        <d v="2011-09-19T10:15:00"/>
        <d v="2011-09-19T10:30:00"/>
        <d v="2011-09-19T10:45:00"/>
        <d v="2011-09-19T11:00:00"/>
        <d v="2011-09-19T11:15:00"/>
        <d v="2011-09-19T11:30:00"/>
        <d v="2011-09-19T11:45:00"/>
        <d v="2011-09-19T12:00:00"/>
        <d v="2011-09-19T12:15:00"/>
        <d v="2011-09-19T12:30:00"/>
        <d v="2011-09-19T12:45:00"/>
        <d v="2011-09-19T13:00:00"/>
        <d v="2011-09-19T13:15:00"/>
        <d v="2011-09-19T13:30:00"/>
        <d v="2011-09-19T13:45:00"/>
        <d v="2011-09-19T14:00:00"/>
        <d v="2011-09-19T14:15:00"/>
        <d v="2011-09-19T14:30:00"/>
        <d v="2011-09-19T14:45:00"/>
        <d v="2011-09-19T15:00:00"/>
        <d v="2011-09-19T15:15:00"/>
        <d v="2011-09-19T15:30:00"/>
        <d v="2011-09-19T15:45:00"/>
        <d v="2011-09-19T16:00:00"/>
        <d v="2011-09-19T16:15:00"/>
        <d v="2011-09-19T16:30:00"/>
        <d v="2011-09-19T16:45:00"/>
        <d v="2011-09-19T17:00:00"/>
        <d v="2011-09-19T17:15:00"/>
        <d v="2011-09-19T17:30:00"/>
        <d v="2011-09-19T17:45:00"/>
        <d v="2011-09-19T18:00:00"/>
        <d v="2011-09-19T18:15:00"/>
        <d v="2011-09-19T18:30:00"/>
        <d v="2011-09-19T18:45:00"/>
        <d v="2011-09-19T19:00:00"/>
        <d v="2011-09-19T19:15:00"/>
        <d v="2011-09-19T19:30:00"/>
        <d v="2011-09-19T19:45:00"/>
        <d v="2011-09-19T20:00:00"/>
        <d v="2011-09-19T20:15:00"/>
        <d v="2011-09-19T20:30:00"/>
        <d v="2011-09-19T20:45:00"/>
        <d v="2011-09-19T21:00:00"/>
        <d v="2011-09-19T21:15:00"/>
        <d v="2011-09-19T21:30:00"/>
        <d v="2011-09-19T21:45:00"/>
        <d v="2011-09-19T22:00:00"/>
        <d v="2011-09-19T22:15:00"/>
        <d v="2011-09-19T22:30:00"/>
        <d v="2011-09-19T22:45:00"/>
        <d v="2011-09-19T23:00:00"/>
        <d v="2011-09-19T23:15:00"/>
        <d v="2011-09-19T23:30:00"/>
        <d v="2011-09-19T23:45:00"/>
        <d v="2011-09-20T00:00:00"/>
        <d v="2011-09-20T00:15:00"/>
        <d v="2011-09-20T00:30:00"/>
        <d v="2011-09-20T00:45:00"/>
        <d v="2011-09-20T01:00:00"/>
        <d v="2011-09-20T01:15:00"/>
        <d v="2011-09-20T01:30:00"/>
        <d v="2011-09-20T01:45:00"/>
        <d v="2011-09-20T02:00:00"/>
        <d v="2011-09-20T02:15:00"/>
        <d v="2011-09-20T02:30:00"/>
        <d v="2011-09-20T02:45:00"/>
        <d v="2011-09-20T03:00:00"/>
        <d v="2011-09-20T03:15:00"/>
        <d v="2011-09-20T03:30:00"/>
        <d v="2011-09-20T03:45:00"/>
        <d v="2011-09-20T04:00:00"/>
        <d v="2011-09-20T04:15:00"/>
        <d v="2011-09-20T04:30:00"/>
        <d v="2011-09-20T04:45:00"/>
        <d v="2011-09-20T05:00:00"/>
        <d v="2011-09-20T05:15:00"/>
        <d v="2011-09-20T05:30:00"/>
        <d v="2011-09-20T05:45:00"/>
        <d v="2011-09-20T06:00:00"/>
        <d v="2011-09-20T06:15:00"/>
        <d v="2011-09-20T06:30:00"/>
        <d v="2011-09-20T06:45:00"/>
        <d v="2011-09-20T07:00:00"/>
        <d v="2011-09-20T07:15:00"/>
        <d v="2011-09-20T07:30:00"/>
        <d v="2011-09-20T07:45:00"/>
        <d v="2011-09-20T08:00:00"/>
        <d v="2011-09-20T08:15:00"/>
        <d v="2011-09-20T08:30:00"/>
        <d v="2011-09-20T08:45:00"/>
        <d v="2011-09-20T09:00:00"/>
        <d v="2011-09-20T09:15:00"/>
        <d v="2011-09-20T09:30:00"/>
        <d v="2011-09-20T09:45:00"/>
        <d v="2011-09-20T10:00:00"/>
        <d v="2011-09-20T10:15:00"/>
        <d v="2011-09-20T10:30:00"/>
        <d v="2011-09-20T10:45:00"/>
        <d v="2011-09-20T11:00:00"/>
        <d v="2011-09-20T11:15:00"/>
        <d v="2011-09-20T11:30:00"/>
        <d v="2011-09-20T11:45:00"/>
        <d v="2011-09-20T12:00:00"/>
        <d v="2011-09-20T12:15:00"/>
        <d v="2011-09-20T12:30:00"/>
        <d v="2011-09-20T12:45:00"/>
        <d v="2011-09-20T13:00:00"/>
        <d v="2011-09-20T13:15:00"/>
        <d v="2011-09-20T13:30:00"/>
        <d v="2011-09-20T13:45:00"/>
        <d v="2011-09-20T14:00:00"/>
        <d v="2011-09-20T14:15:00"/>
        <d v="2011-09-20T14:30:00"/>
        <d v="2011-09-20T14:45:00"/>
        <d v="2011-09-20T15:00:00"/>
        <d v="2011-09-20T15:15:00"/>
        <d v="2011-09-20T15:30:00"/>
        <d v="2011-09-20T15:45:00"/>
        <d v="2011-09-20T16:00:00"/>
        <d v="2011-09-20T16:15:00"/>
        <d v="2011-09-20T16:30:00"/>
        <d v="2011-09-20T16:45:00"/>
        <d v="2011-09-20T17:00:00"/>
        <d v="2011-09-20T17:15:00"/>
        <d v="2011-09-20T17:30:00"/>
        <d v="2011-09-20T17:45:00"/>
        <d v="2011-09-20T18:00:00"/>
        <d v="2011-09-20T18:15:00"/>
        <d v="2011-09-20T18:30:00"/>
        <d v="2011-09-20T18:45:00"/>
        <d v="2011-09-20T19:00:00"/>
        <d v="2011-09-20T19:15:00"/>
        <d v="2011-09-20T19:30:00"/>
        <d v="2011-09-20T19:45:00"/>
        <d v="2011-09-20T20:00:00"/>
        <d v="2011-09-20T20:15:00"/>
        <d v="2011-09-20T20:30:00"/>
        <d v="2011-09-20T20:45:00"/>
        <d v="2011-09-20T21:00:00"/>
        <d v="2011-09-20T21:15:00"/>
        <d v="2011-09-20T21:30:00"/>
        <d v="2011-09-20T21:45:00"/>
        <d v="2011-09-20T22:00:00"/>
        <d v="2011-09-20T22:15:00"/>
        <d v="2011-09-20T22:30:00"/>
        <d v="2011-09-20T22:45:00"/>
        <d v="2011-09-20T23:00:00"/>
        <d v="2011-09-20T23:15:00"/>
        <d v="2011-09-20T23:30:00"/>
        <d v="2011-09-20T23:45:00"/>
        <d v="2011-09-21T00:00:00"/>
        <d v="2011-09-21T00:15:00"/>
        <d v="2011-09-21T00:30:00"/>
        <d v="2011-09-21T00:45:00"/>
        <d v="2011-09-21T01:00:00"/>
        <d v="2011-09-21T01:15:00"/>
        <d v="2011-09-21T01:30:00"/>
        <d v="2011-09-21T01:45:00"/>
        <d v="2011-09-21T02:00:00"/>
        <d v="2011-09-21T02:15:00"/>
        <d v="2011-09-21T02:30:00"/>
        <d v="2011-09-21T02:45:00"/>
        <d v="2011-09-21T03:00:00"/>
        <d v="2011-09-21T03:15:00"/>
        <d v="2011-09-21T03:30:00"/>
        <d v="2011-09-21T03:45:00"/>
        <d v="2011-09-21T04:00:00"/>
        <d v="2011-09-21T04:15:00"/>
        <d v="2011-09-21T04:30:00"/>
        <d v="2011-09-21T04:45:00"/>
        <d v="2011-09-21T05:00:00"/>
        <d v="2011-09-21T05:15:00"/>
        <d v="2011-09-21T05:30:00"/>
        <d v="2011-09-21T05:45:00"/>
        <d v="2011-09-21T06:00:00"/>
        <d v="2011-09-21T06:15:00"/>
        <d v="2011-09-21T06:30:00"/>
        <d v="2011-09-21T06:45:00"/>
        <d v="2011-09-21T07:00:00"/>
        <d v="2011-09-21T07:15:00"/>
        <d v="2011-09-21T07:30:00"/>
        <d v="2011-09-21T07:45:00"/>
        <d v="2011-09-21T08:00:00"/>
        <d v="2011-09-21T08:15:00"/>
        <d v="2011-09-21T08:30:00"/>
        <d v="2011-09-21T08:45:00"/>
        <d v="2011-09-21T09:00:00"/>
        <d v="2011-09-21T09:15:00"/>
        <d v="2011-09-21T09:30:00"/>
        <d v="2011-09-21T09:45:00"/>
        <d v="2011-09-21T10:00:00"/>
        <d v="2011-09-21T10:15:00"/>
        <d v="2011-09-21T10:30:00"/>
        <d v="2011-09-21T10:45:00"/>
        <d v="2011-09-21T11:00:00"/>
        <d v="2011-09-21T11:15:00"/>
        <d v="2011-09-21T11:30:00"/>
        <d v="2011-09-21T11:45:00"/>
        <d v="2011-09-21T12:00:00"/>
        <d v="2011-09-21T12:15:00"/>
        <d v="2011-09-21T12:30:00"/>
        <d v="2011-09-21T12:45:00"/>
        <d v="2011-09-21T13:00:00"/>
        <d v="2011-09-21T13:15:00"/>
        <d v="2011-09-21T13:30:00"/>
        <d v="2011-09-21T13:45:00"/>
        <d v="2011-09-21T14:00:00"/>
        <d v="2011-09-21T14:15:00"/>
        <d v="2011-09-21T14:30:00"/>
        <d v="2011-09-21T14:45:00"/>
        <d v="2011-09-21T15:00:00"/>
        <d v="2011-09-21T15:15:00"/>
        <d v="2011-09-21T15:30:00"/>
        <d v="2011-09-21T15:45:00"/>
        <d v="2011-09-21T16:00:00"/>
        <d v="2011-09-21T16:15:00"/>
        <d v="2011-09-21T16:30:00"/>
        <d v="2011-09-21T16:45:00"/>
        <d v="2011-09-21T17:00:00"/>
        <d v="2011-09-21T17:15:00"/>
        <d v="2011-09-21T17:30:00"/>
        <d v="2011-09-21T17:45:00"/>
        <d v="2011-09-21T18:00:00"/>
        <d v="2011-09-21T18:15:00"/>
        <d v="2011-09-21T18:30:00"/>
        <d v="2011-09-21T18:45:00"/>
        <d v="2011-09-21T19:00:00"/>
        <d v="2011-09-21T19:15:00"/>
        <d v="2011-09-21T19:30:00"/>
        <d v="2011-09-21T19:45:00"/>
        <d v="2011-09-21T20:00:00"/>
        <d v="2011-09-21T20:15:00"/>
        <d v="2011-09-21T20:30:00"/>
        <d v="2011-09-21T20:45:00"/>
        <d v="2011-09-21T21:00:00"/>
        <d v="2011-09-21T21:15:00"/>
        <d v="2011-09-21T21:30:00"/>
        <d v="2011-09-21T21:45:00"/>
        <d v="2011-09-21T22:00:00"/>
        <d v="2011-09-21T22:15:00"/>
        <d v="2011-09-21T22:30:00"/>
        <d v="2011-09-21T22:45:00"/>
        <d v="2011-09-21T23:00:00"/>
        <d v="2011-09-21T23:15:00"/>
        <d v="2011-09-21T23:30:00"/>
        <d v="2011-09-21T23:45:00"/>
        <d v="2011-09-22T00:00:00"/>
        <d v="2011-09-22T00:15:00"/>
        <d v="2011-09-22T00:30:00"/>
        <d v="2011-09-22T00:45:00"/>
        <d v="2011-09-22T01:00:00"/>
        <d v="2011-09-22T01:15:00"/>
        <d v="2011-09-22T01:30:00"/>
        <d v="2011-09-22T01:45:00"/>
        <d v="2011-09-22T02:00:00"/>
        <d v="2011-09-22T02:15:00"/>
        <d v="2011-09-22T02:30:00"/>
        <d v="2011-09-22T02:45:00"/>
        <d v="2011-09-22T03:00:00"/>
        <d v="2011-09-22T03:15:00"/>
        <d v="2011-09-22T03:30:00"/>
        <d v="2011-09-22T03:45:00"/>
        <d v="2011-09-22T04:00:00"/>
        <d v="2011-09-22T04:15:00"/>
        <d v="2011-09-22T04:30:00"/>
        <d v="2011-09-22T04:45:00"/>
        <d v="2011-09-22T05:00:00"/>
        <d v="2011-09-22T05:15:00"/>
        <d v="2011-09-22T05:30:00"/>
        <d v="2011-09-22T05:45:00"/>
        <d v="2011-09-22T06:00:00"/>
        <d v="2011-09-22T06:15:00"/>
        <d v="2011-09-22T06:30:00"/>
        <d v="2011-09-22T06:45:00"/>
        <d v="2011-09-22T07:00:00"/>
        <d v="2011-09-22T07:15:00"/>
        <d v="2011-09-22T07:30:00"/>
        <d v="2011-09-22T07:45:00"/>
        <d v="2011-09-22T08:00:00"/>
        <d v="2011-09-22T08:15:00"/>
        <d v="2011-09-22T08:30:00"/>
        <d v="2011-09-22T08:45:00"/>
        <d v="2011-09-22T09:00:00"/>
        <d v="2011-09-22T09:15:00"/>
        <d v="2011-09-22T09:30:00"/>
        <d v="2011-09-22T09:45:00"/>
        <d v="2011-09-22T10:00:00"/>
        <d v="2011-09-22T10:15:00"/>
        <d v="2011-09-22T10:30:00"/>
        <d v="2011-09-22T10:45:00"/>
        <d v="2011-09-22T11:00:00"/>
        <d v="2011-09-22T11:15:00"/>
        <d v="2011-09-22T11:30:00"/>
        <d v="2011-09-22T11:45:00"/>
        <d v="2011-09-22T12:00:00"/>
        <d v="2011-09-22T12:15:00"/>
        <d v="2011-09-22T12:30:00"/>
        <d v="2011-09-22T12:45:00"/>
        <d v="2011-09-22T13:00:00"/>
        <d v="2011-09-22T13:15:00"/>
        <d v="2011-09-22T13:30:00"/>
        <d v="2011-09-22T13:45:00"/>
        <d v="2011-09-22T14:00:00"/>
        <d v="2011-09-22T14:15:00"/>
        <d v="2011-09-22T14:30:00"/>
        <d v="2011-09-22T14:45:00"/>
        <d v="2011-09-22T15:00:00"/>
        <d v="2011-09-22T15:15:00"/>
        <d v="2011-09-22T15:30:00"/>
        <d v="2011-09-22T15:45:00"/>
        <d v="2011-09-22T16:00:00"/>
        <d v="2011-09-22T16:15:00"/>
        <d v="2011-09-22T16:30:00"/>
        <d v="2011-09-22T16:45:00"/>
        <d v="2011-09-22T17:00:00"/>
        <d v="2011-09-22T17:15:00"/>
        <d v="2011-09-22T17:30:00"/>
        <d v="2011-09-22T17:45:00"/>
        <d v="2011-09-22T18:00:00"/>
        <d v="2011-09-22T18:15:00"/>
        <d v="2011-09-22T18:30:00"/>
        <d v="2011-09-22T18:45:00"/>
        <d v="2011-09-22T19:00:00"/>
        <d v="2011-09-22T19:15:00"/>
        <d v="2011-09-22T19:30:00"/>
        <d v="2011-09-22T19:45:00"/>
        <d v="2011-09-22T20:00:00"/>
        <d v="2011-09-22T20:15:00"/>
        <d v="2011-09-22T20:30:00"/>
        <d v="2011-09-22T20:45:00"/>
        <d v="2011-09-22T21:00:00"/>
        <d v="2011-09-22T21:15:00"/>
        <d v="2011-09-22T21:30:00"/>
        <d v="2011-09-22T21:45:00"/>
        <d v="2011-09-22T22:00:00"/>
        <d v="2011-09-22T22:15:00"/>
        <d v="2011-09-22T22:30:00"/>
        <d v="2011-09-22T22:45:00"/>
        <d v="2011-09-22T23:00:00"/>
        <d v="2011-09-22T23:15:00"/>
        <d v="2011-09-22T23:30:00"/>
        <d v="2011-09-22T23:45:00"/>
        <d v="2011-09-23T00:00:00"/>
        <d v="2011-09-23T00:15:00"/>
        <d v="2011-09-23T00:30:00"/>
        <d v="2011-09-23T00:45:00"/>
        <d v="2011-09-23T01:00:00"/>
        <d v="2011-09-23T01:15:00"/>
        <d v="2011-09-23T01:30:00"/>
        <d v="2011-09-23T01:45:00"/>
        <d v="2011-09-23T02:00:00"/>
        <d v="2011-09-23T02:15:00"/>
        <d v="2011-09-23T02:30:00"/>
        <d v="2011-09-23T02:45:00"/>
        <d v="2011-09-23T03:00:00"/>
        <d v="2011-09-23T03:15:00"/>
        <d v="2011-09-23T03:30:00"/>
        <d v="2011-09-23T03:45:00"/>
        <d v="2011-09-23T04:00:00"/>
        <d v="2011-09-23T04:15:00"/>
        <d v="2011-09-23T04:30:00"/>
        <d v="2011-09-23T04:45:00"/>
        <d v="2011-09-23T05:00:00"/>
        <d v="2011-09-23T05:15:00"/>
        <d v="2011-09-23T05:30:00"/>
        <d v="2011-09-23T05:45:00"/>
        <d v="2011-09-23T06:00:00"/>
        <d v="2011-09-23T06:15:00"/>
        <d v="2011-09-23T06:30:00"/>
        <d v="2011-09-23T06:45:00"/>
        <d v="2011-09-23T07:00:00"/>
        <d v="2011-09-23T07:15:00"/>
        <d v="2011-09-23T07:30:00"/>
        <d v="2011-09-23T07:45:00"/>
        <d v="2011-09-23T08:00:00"/>
        <d v="2011-09-23T08:15:00"/>
        <d v="2011-09-23T08:30:00"/>
        <d v="2011-09-23T08:45:00"/>
        <d v="2011-09-23T09:00:00"/>
        <d v="2011-09-23T09:15:00"/>
        <d v="2011-09-23T09:30:00"/>
        <d v="2011-09-23T09:45:00"/>
        <d v="2011-09-23T10:00:00"/>
        <d v="2011-09-23T10:15:00"/>
        <d v="2011-09-23T10:30:00"/>
        <d v="2011-09-23T10:45:00"/>
        <d v="2011-09-23T11:00:00"/>
        <d v="2011-09-23T11:15:00"/>
        <d v="2011-09-23T11:30:00"/>
        <d v="2011-09-23T11:45:00"/>
        <d v="2011-09-23T12:00:00"/>
        <d v="2011-09-23T12:15:00"/>
        <d v="2011-09-23T12:30:00"/>
        <d v="2011-09-23T12:45:00"/>
        <d v="2011-09-23T13:00:00"/>
        <d v="2011-09-23T13:15:00"/>
        <d v="2011-09-23T13:30:00"/>
        <d v="2011-09-23T13:45:00"/>
        <d v="2011-09-23T14:00:00"/>
        <d v="2011-09-23T14:15:00"/>
        <d v="2011-09-23T14:30:00"/>
        <d v="2011-09-23T14:45:00"/>
        <d v="2011-09-23T15:00:00"/>
        <d v="2011-09-23T15:15:00"/>
        <d v="2011-09-23T15:30:00"/>
        <d v="2011-09-23T15:45:00"/>
        <d v="2011-09-23T16:00:00"/>
        <d v="2011-09-23T16:15:00"/>
        <d v="2011-09-23T16:30:00"/>
        <d v="2011-09-23T16:45:00"/>
        <d v="2011-09-23T17:00:00"/>
        <d v="2011-09-23T17:15:00"/>
        <d v="2011-09-23T17:30:00"/>
        <d v="2011-09-23T17:45:00"/>
        <d v="2011-09-23T18:00:00"/>
        <d v="2011-09-23T18:15:00"/>
        <d v="2011-09-23T18:30:00"/>
        <d v="2011-09-23T18:45:00"/>
        <d v="2011-09-23T19:00:00"/>
        <d v="2011-09-23T19:15:00"/>
        <d v="2011-09-23T19:30:00"/>
        <d v="2011-09-23T19:45:00"/>
        <d v="2011-09-23T20:00:00"/>
        <d v="2011-09-23T20:15:00"/>
        <d v="2011-09-23T20:30:00"/>
        <d v="2011-09-23T20:45:00"/>
        <d v="2011-09-23T21:00:00"/>
        <d v="2011-09-23T21:15:00"/>
        <d v="2011-09-23T21:30:00"/>
        <d v="2011-09-23T21:45:00"/>
        <d v="2011-09-23T22:00:00"/>
        <d v="2011-09-23T22:15:00"/>
        <d v="2011-09-23T22:30:00"/>
        <d v="2011-09-23T22:45:00"/>
        <d v="2011-09-23T23:00:00"/>
        <d v="2011-09-23T23:15:00"/>
        <d v="2011-09-23T23:30:00"/>
        <d v="2011-09-23T23:45:00"/>
        <d v="2011-09-24T00:00:00"/>
        <d v="2011-09-24T00:15:00"/>
        <d v="2011-09-24T00:30:00"/>
        <d v="2011-09-24T00:45:00"/>
        <d v="2011-09-24T01:00:00"/>
        <d v="2011-09-24T01:15:00"/>
        <d v="2011-09-24T01:30:00"/>
        <d v="2011-09-24T01:45:00"/>
        <d v="2011-09-24T02:00:00"/>
        <d v="2011-09-24T02:15:00"/>
        <d v="2011-09-24T02:30:00"/>
        <d v="2011-09-24T02:45:00"/>
        <d v="2011-09-24T03:00:00"/>
        <d v="2011-09-24T03:15:00"/>
        <d v="2011-09-24T03:30:00"/>
        <d v="2011-09-24T03:45:00"/>
        <d v="2011-09-24T04:00:00"/>
        <d v="2011-09-24T04:15:00"/>
        <d v="2011-09-24T04:30:00"/>
        <d v="2011-09-24T04:45:00"/>
        <d v="2011-09-24T05:00:00"/>
        <d v="2011-09-24T05:15:00"/>
        <d v="2011-09-24T05:30:00"/>
        <d v="2011-09-24T05:45:00"/>
        <d v="2011-09-24T06:00:00"/>
        <d v="2011-09-24T06:15:00"/>
        <d v="2011-09-24T06:30:00"/>
        <d v="2011-09-24T06:45:00"/>
        <d v="2011-09-24T07:00:00"/>
        <d v="2011-09-24T07:15:00"/>
        <d v="2011-09-24T07:30:00"/>
        <d v="2011-09-24T07:45:00"/>
        <d v="2011-09-24T08:00:00"/>
        <d v="2011-09-24T08:15:00"/>
        <d v="2011-09-24T08:30:00"/>
        <d v="2011-09-24T08:45:00"/>
        <d v="2011-09-24T09:00:00"/>
        <d v="2011-09-24T09:15:00"/>
        <d v="2011-09-24T09:30:00"/>
        <d v="2011-09-24T09:45:00"/>
        <d v="2011-09-24T10:00:00"/>
        <d v="2011-09-24T10:15:00"/>
        <d v="2011-09-24T10:30:00"/>
        <d v="2011-09-24T10:45:00"/>
        <d v="2011-09-24T11:00:00"/>
        <d v="2011-09-24T11:15:00"/>
        <d v="2011-09-24T11:30:00"/>
        <d v="2011-09-24T11:45:00"/>
        <d v="2011-09-24T12:00:00"/>
        <d v="2011-09-24T12:15:00"/>
        <d v="2011-09-24T12:30:00"/>
        <d v="2011-09-24T12:45:00"/>
        <d v="2011-09-24T13:00:00"/>
        <d v="2011-09-24T13:15:00"/>
        <d v="2011-09-24T13:30:00"/>
        <d v="2011-09-24T13:45:00"/>
        <d v="2011-09-24T14:00:00"/>
        <d v="2011-09-24T14:15:00"/>
        <d v="2011-09-24T14:30:00"/>
        <d v="2011-09-24T14:45:00"/>
        <d v="2011-09-24T15:00:00"/>
        <d v="2011-09-24T15:15:00"/>
        <d v="2011-09-24T15:30:00"/>
        <d v="2011-09-24T15:45:00"/>
        <d v="2011-09-24T16:00:00"/>
        <d v="2011-09-24T16:15:00"/>
        <d v="2011-09-24T16:30:00"/>
        <d v="2011-09-24T16:45:00"/>
        <d v="2011-09-24T17:00:00"/>
        <d v="2011-09-24T17:15:00"/>
        <d v="2011-09-24T17:30:00"/>
        <d v="2011-09-24T17:45:00"/>
        <d v="2011-09-24T18:00:00"/>
        <d v="2011-09-24T18:15:00"/>
        <d v="2011-09-24T18:30:00"/>
        <d v="2011-09-24T18:45:00"/>
        <d v="2011-09-24T19:00:00"/>
        <d v="2011-09-24T19:15:00"/>
        <d v="2011-09-24T19:30:00"/>
        <d v="2011-09-24T19:45:00"/>
        <d v="2011-09-24T20:00:00"/>
        <d v="2011-09-24T20:15:00"/>
        <d v="2011-09-24T20:30:00"/>
        <d v="2011-09-24T20:45:00"/>
        <d v="2011-09-24T21:00:00"/>
        <d v="2011-09-24T21:15:00"/>
        <d v="2011-09-24T21:30:00"/>
        <d v="2011-09-24T21:45:00"/>
        <d v="2011-09-24T22:00:00"/>
        <d v="2011-09-24T22:15:00"/>
        <d v="2011-09-24T22:30:00"/>
        <d v="2011-09-24T22:45:00"/>
        <d v="2011-09-24T23:00:00"/>
        <d v="2011-09-24T23:15:00"/>
        <d v="2011-09-24T23:30:00"/>
        <d v="2011-09-24T23:45:00"/>
        <d v="2011-09-25T00:00:00"/>
        <d v="2011-09-25T00:15:00"/>
        <d v="2011-09-25T00:30:00"/>
        <d v="2011-09-25T00:45:00"/>
        <d v="2011-09-25T01:00:00"/>
        <d v="2011-09-25T01:15:00"/>
        <d v="2011-09-25T01:30:00"/>
        <d v="2011-09-25T01:45:00"/>
        <d v="2011-09-25T02:00:00"/>
        <d v="2011-09-25T02:15:00"/>
        <d v="2011-09-25T02:30:00"/>
        <d v="2011-09-25T02:45:00"/>
        <d v="2011-09-25T03:00:00"/>
        <d v="2011-09-25T03:15:00"/>
        <d v="2011-09-25T03:30:00"/>
        <d v="2011-09-25T03:45:00"/>
        <d v="2011-09-25T04:00:00"/>
        <d v="2011-09-25T04:15:00"/>
        <d v="2011-09-25T04:30:00"/>
        <d v="2011-09-25T04:45:00"/>
        <d v="2011-09-25T05:00:00"/>
        <d v="2011-09-25T05:15:00"/>
        <d v="2011-09-25T05:30:00"/>
        <d v="2011-09-25T05:45:00"/>
        <d v="2011-09-25T06:00:00"/>
        <d v="2011-09-25T06:15:00"/>
        <d v="2011-09-25T06:30:00"/>
        <d v="2011-09-25T06:45:00"/>
        <d v="2011-09-25T07:00:00"/>
        <d v="2011-09-25T07:15:00"/>
        <d v="2011-09-25T07:30:00"/>
        <d v="2011-09-25T07:45:00"/>
        <d v="2011-09-25T08:00:00"/>
        <d v="2011-09-25T08:15:00"/>
        <d v="2011-09-25T08:30:00"/>
        <d v="2011-09-25T08:45:00"/>
        <d v="2011-09-25T09:00:00"/>
        <d v="2011-09-25T09:15:00"/>
        <d v="2011-09-25T09:30:00"/>
        <d v="2011-09-25T09:45:00"/>
        <d v="2011-09-25T10:00:00"/>
        <d v="2011-09-25T10:15:00"/>
        <d v="2011-09-25T10:30:00"/>
        <d v="2011-09-25T10:45:00"/>
        <d v="2011-09-25T11:00:00"/>
        <d v="2011-09-25T11:15:00"/>
        <d v="2011-09-25T11:30:00"/>
        <d v="2011-09-25T11:45:00"/>
        <d v="2011-09-25T12:00:00"/>
        <d v="2011-09-25T12:15:00"/>
        <d v="2011-09-25T12:30:00"/>
        <d v="2011-09-25T12:45:00"/>
        <d v="2011-09-25T13:00:00"/>
        <d v="2011-09-25T13:15:00"/>
        <d v="2011-09-25T13:30:00"/>
        <d v="2011-09-25T13:45:00"/>
        <d v="2011-09-25T14:00:00"/>
        <d v="2011-09-25T14:15:00"/>
        <d v="2011-09-25T14:30:00"/>
        <d v="2011-09-25T14:45:00"/>
        <d v="2011-09-25T15:00:00"/>
        <d v="2011-09-25T15:15:00"/>
        <d v="2011-09-25T15:30:00"/>
        <d v="2011-09-25T15:45:00"/>
        <d v="2011-09-25T16:00:00"/>
        <d v="2011-09-25T16:15:00"/>
        <d v="2011-09-25T16:30:00"/>
        <d v="2011-09-25T16:45:00"/>
        <d v="2011-09-25T17:00:00"/>
        <d v="2011-09-25T17:15:00"/>
        <d v="2011-09-25T17:30:00"/>
        <d v="2011-09-25T17:45:00"/>
        <d v="2011-09-25T18:00:00"/>
        <d v="2011-09-25T18:15:00"/>
        <d v="2011-09-25T18:30:00"/>
        <d v="2011-09-25T18:45:00"/>
        <d v="2011-09-25T19:00:00"/>
        <d v="2011-09-25T19:15:00"/>
        <d v="2011-09-25T19:30:00"/>
        <d v="2011-09-25T19:45:00"/>
        <d v="2011-09-25T20:00:00"/>
        <d v="2011-09-25T20:15:00"/>
        <d v="2011-09-25T20:30:00"/>
        <d v="2011-09-25T20:45:00"/>
        <d v="2011-09-25T21:00:00"/>
        <d v="2011-09-25T21:15:00"/>
        <d v="2011-09-25T21:30:00"/>
        <d v="2011-09-25T21:45:00"/>
        <d v="2011-09-25T22:00:00"/>
        <d v="2011-09-25T22:15:00"/>
        <d v="2011-09-25T22:30:00"/>
        <d v="2011-09-25T22:45:00"/>
        <d v="2011-09-25T23:00:00"/>
        <d v="2011-09-25T23:15:00"/>
        <d v="2011-09-25T23:30:00"/>
        <d v="2011-09-25T23:45:00"/>
        <d v="2011-09-26T00:00:00"/>
        <d v="2011-09-26T00:15:00"/>
        <d v="2011-09-26T00:30:00"/>
        <d v="2011-09-26T00:45:00"/>
        <d v="2011-09-26T01:00:00"/>
        <d v="2011-09-26T01:15:00"/>
        <d v="2011-09-26T01:30:00"/>
        <d v="2011-09-26T01:45:00"/>
        <d v="2011-09-26T02:00:00"/>
        <d v="2011-09-26T02:15:00"/>
        <d v="2011-09-26T02:30:00"/>
        <d v="2011-09-26T02:45:00"/>
        <d v="2011-09-26T03:00:00"/>
        <d v="2011-09-26T03:15:00"/>
        <d v="2011-09-26T03:30:00"/>
        <d v="2011-09-26T03:45:00"/>
        <d v="2011-09-26T04:00:00"/>
        <d v="2011-09-26T04:15:00"/>
        <d v="2011-09-26T04:30:00"/>
        <d v="2011-09-26T04:45:00"/>
        <d v="2011-09-26T05:00:00"/>
        <d v="2011-09-26T05:15:00"/>
        <d v="2011-09-26T05:30:00"/>
        <d v="2011-09-26T05:45:00"/>
        <d v="2011-09-26T06:00:00"/>
        <d v="2011-09-26T06:15:00"/>
        <d v="2011-09-26T06:30:00"/>
        <d v="2011-09-26T06:45:00"/>
        <d v="2011-09-26T07:00:00"/>
        <d v="2011-09-26T07:15:00"/>
        <d v="2011-09-26T07:30:00"/>
        <d v="2011-09-26T07:45:00"/>
        <d v="2011-09-26T08:00:00"/>
        <d v="2011-09-26T08:15:00"/>
        <d v="2011-09-26T08:30:00"/>
        <d v="2011-09-26T08:45:00"/>
        <d v="2011-09-26T09:00:00"/>
        <d v="2011-09-26T09:15:00"/>
        <d v="2011-09-26T09:30:00"/>
        <d v="2011-09-26T09:45:00"/>
        <d v="2011-09-26T10:00:00"/>
        <d v="2011-09-26T10:15:00"/>
        <d v="2011-09-26T10:30:00"/>
        <d v="2011-09-26T10:45:00"/>
        <d v="2011-09-26T11:00:00"/>
        <d v="2011-09-26T11:15:00"/>
        <d v="2011-09-26T11:30:00"/>
        <d v="2011-09-26T11:45:00"/>
        <d v="2011-09-26T12:00:00"/>
        <d v="2011-09-26T12:15:00"/>
        <d v="2011-09-26T12:30:00"/>
        <d v="2011-09-26T12:45:00"/>
        <d v="2011-09-26T13:00:00"/>
        <d v="2011-09-26T13:15:00"/>
        <d v="2011-09-26T13:30:00"/>
        <d v="2011-09-26T13:45:00"/>
        <d v="2011-09-26T14:00:00"/>
        <d v="2011-09-26T14:15:00"/>
        <d v="2011-09-26T14:30:00"/>
        <d v="2011-09-26T14:45:00"/>
        <d v="2011-09-26T15:00:00"/>
        <d v="2011-09-26T15:15:00"/>
        <d v="2011-09-26T15:30:00"/>
        <d v="2011-09-26T15:45:00"/>
        <d v="2011-09-26T16:00:00"/>
        <d v="2011-09-26T16:15:00"/>
        <d v="2011-09-26T16:30:00"/>
        <d v="2011-09-26T16:45:00"/>
        <d v="2011-09-26T17:00:00"/>
        <d v="2011-09-26T17:15:00"/>
        <d v="2011-09-26T17:30:00"/>
        <d v="2011-09-26T17:45:00"/>
        <d v="2011-09-26T18:00:00"/>
        <d v="2011-09-26T18:15:00"/>
        <d v="2011-09-26T18:30:00"/>
        <d v="2011-09-26T18:45:00"/>
        <d v="2011-09-26T19:00:00"/>
        <d v="2011-09-26T19:15:00"/>
        <d v="2011-09-26T19:30:00"/>
        <d v="2011-09-26T19:45:00"/>
        <d v="2011-09-26T20:00:00"/>
        <d v="2011-09-26T20:15:00"/>
        <d v="2011-09-26T20:30:00"/>
        <d v="2011-09-26T20:45:00"/>
        <d v="2011-09-26T21:00:00"/>
        <d v="2011-09-26T21:15:00"/>
        <d v="2011-09-26T21:30:00"/>
        <d v="2011-09-26T21:45:00"/>
        <d v="2011-09-26T22:00:00"/>
        <d v="2011-09-26T22:15:00"/>
        <d v="2011-09-26T22:30:00"/>
        <d v="2011-09-26T22:45:00"/>
        <d v="2011-09-26T23:00:00"/>
        <d v="2011-09-26T23:15:00"/>
        <d v="2011-09-26T23:30:00"/>
        <d v="2011-09-26T23:45:00"/>
        <d v="2011-09-27T00:00:00"/>
        <d v="2011-09-27T00:15:00"/>
        <d v="2011-09-27T00:30:00"/>
        <d v="2011-09-27T00:45:00"/>
        <d v="2011-09-27T01:00:00"/>
        <d v="2011-09-27T01:15:00"/>
        <d v="2011-09-27T01:30:00"/>
        <d v="2011-09-27T01:45:00"/>
        <d v="2011-09-27T02:00:00"/>
        <d v="2011-09-27T02:15:00"/>
        <d v="2011-09-27T02:30:00"/>
        <d v="2011-09-27T02:45:00"/>
        <d v="2011-09-27T03:00:00"/>
        <d v="2011-09-27T03:15:00"/>
        <d v="2011-09-27T03:30:00"/>
        <d v="2011-09-27T03:45:00"/>
        <d v="2011-09-27T04:00:00"/>
        <d v="2011-09-27T04:15:00"/>
        <d v="2011-09-27T04:30:00"/>
        <d v="2011-09-27T04:45:00"/>
        <d v="2011-09-27T05:00:00"/>
        <d v="2011-09-27T05:15:00"/>
        <d v="2011-09-27T05:30:00"/>
        <d v="2011-09-27T05:45:00"/>
        <d v="2011-09-27T06:00:00"/>
        <d v="2011-09-27T06:15:00"/>
        <d v="2011-09-27T06:30:00"/>
        <d v="2011-09-27T06:45:00"/>
        <d v="2011-09-27T07:00:00"/>
        <d v="2011-09-27T07:15:00"/>
        <d v="2011-09-27T07:30:00"/>
        <d v="2011-09-27T07:45:00"/>
        <d v="2011-09-27T08:00:00"/>
        <d v="2011-09-27T08:15:00"/>
        <d v="2011-09-27T08:30:00"/>
        <d v="2011-09-27T08:45:00"/>
        <d v="2011-09-27T09:00:00"/>
        <d v="2011-09-27T09:15:00"/>
        <d v="2011-09-27T09:30:00"/>
        <d v="2011-09-27T09:45:00"/>
        <d v="2011-09-27T10:00:00"/>
        <d v="2011-09-27T10:15:00"/>
        <d v="2011-09-27T10:30:00"/>
        <d v="2011-09-27T10:45:00"/>
        <d v="2011-09-27T11:00:00"/>
        <d v="2011-09-27T11:15:00"/>
        <d v="2011-09-27T11:30:00"/>
        <d v="2011-09-27T11:45:00"/>
        <d v="2011-09-27T12:00:00"/>
        <d v="2011-09-27T12:15:00"/>
        <d v="2011-09-27T12:30:00"/>
        <d v="2011-09-27T12:45:00"/>
        <d v="2011-09-27T13:00:00"/>
        <d v="2011-09-27T13:15:00"/>
        <d v="2011-09-27T13:30:00"/>
        <d v="2011-09-27T13:45:00"/>
        <d v="2011-09-27T14:00:00"/>
        <d v="2011-09-27T14:15:00"/>
        <d v="2011-09-27T14:30:00"/>
        <d v="2011-09-27T14:45:00"/>
        <d v="2011-09-27T15:00:00"/>
        <d v="2011-09-27T15:15:00"/>
        <d v="2011-09-27T15:30:00"/>
        <d v="2011-09-27T15:45:00"/>
        <d v="2011-09-27T16:00:00"/>
        <d v="2011-09-27T16:15:00"/>
        <d v="2011-09-27T16:30:00"/>
        <d v="2011-09-27T16:45:00"/>
        <d v="2011-09-27T17:00:00"/>
        <d v="2011-09-27T17:15:00"/>
        <d v="2011-09-27T17:30:00"/>
        <d v="2011-09-27T17:45:00"/>
        <d v="2011-09-27T18:00:00"/>
        <d v="2011-09-27T18:15:00"/>
        <d v="2011-09-27T18:30:00"/>
        <d v="2011-09-27T18:45:00"/>
        <d v="2011-09-27T19:00:00"/>
        <d v="2011-09-27T19:15:00"/>
        <d v="2011-09-27T19:30:00"/>
        <d v="2011-09-27T19:45:00"/>
        <d v="2011-09-27T20:00:00"/>
        <d v="2011-09-27T20:15:00"/>
        <d v="2011-09-27T20:30:00"/>
        <d v="2011-09-27T20:45:00"/>
        <d v="2011-09-27T21:00:00"/>
        <d v="2011-09-27T21:15:00"/>
        <d v="2011-09-27T21:30:00"/>
        <d v="2011-09-27T21:45:00"/>
        <d v="2011-09-27T22:00:00"/>
        <d v="2011-09-27T22:15:00"/>
        <d v="2011-09-27T22:30:00"/>
        <d v="2011-09-27T22:45:00"/>
        <d v="2011-09-27T23:00:00"/>
        <d v="2011-09-27T23:15:00"/>
        <d v="2011-09-27T23:30:00"/>
        <d v="2011-09-27T23:45:00"/>
        <d v="2011-09-28T00:00:00"/>
        <d v="2011-09-28T00:15:00"/>
        <d v="2011-09-28T00:30:00"/>
        <d v="2011-09-28T00:45:00"/>
        <d v="2011-09-28T01:00:00"/>
        <d v="2011-09-28T01:15:00"/>
        <d v="2011-09-28T01:30:00"/>
        <d v="2011-09-28T01:45:00"/>
        <d v="2011-09-28T02:00:00"/>
        <d v="2011-09-28T02:15:00"/>
        <d v="2011-09-28T02:30:00"/>
        <d v="2011-09-28T02:45:00"/>
        <d v="2011-09-28T03:00:00"/>
        <d v="2011-09-28T03:15:00"/>
        <d v="2011-09-28T03:30:00"/>
        <d v="2011-09-28T03:45:00"/>
        <d v="2011-09-28T04:00:00"/>
        <d v="2011-09-28T04:15:00"/>
        <d v="2011-09-28T04:30:00"/>
        <d v="2011-09-28T04:45:00"/>
        <d v="2011-09-28T05:00:00"/>
        <d v="2011-09-28T05:15:00"/>
        <d v="2011-09-28T05:30:00"/>
        <d v="2011-09-28T05:45:00"/>
        <d v="2011-09-28T06:00:00"/>
        <d v="2011-09-28T06:15:00"/>
        <d v="2011-09-28T06:30:00"/>
        <d v="2011-09-28T06:45:00"/>
        <d v="2011-09-28T07:00:00"/>
        <d v="2011-09-28T07:15:00"/>
        <d v="2011-09-28T07:30:00"/>
        <d v="2011-09-28T07:45:00"/>
        <d v="2011-09-28T08:00:00"/>
        <d v="2011-09-28T08:15:00"/>
        <d v="2011-09-28T08:30:00"/>
        <d v="2011-09-28T08:45:00"/>
        <d v="2011-09-28T09:00:00"/>
        <d v="2011-09-28T09:15:00"/>
        <d v="2011-09-28T09:30:00"/>
        <d v="2011-09-28T09:45:00"/>
        <d v="2011-09-28T10:00:00"/>
        <d v="2011-09-28T10:15:00"/>
        <d v="2011-09-28T10:30:00"/>
        <d v="2011-09-28T10:45:00"/>
        <d v="2011-09-28T11:00:00"/>
        <d v="2011-09-28T11:15:00"/>
        <d v="2011-09-28T11:30:00"/>
        <d v="2011-09-28T11:45:00"/>
        <d v="2011-09-28T12:00:00"/>
        <d v="2011-09-28T12:15:00"/>
        <d v="2011-09-28T12:30:00"/>
        <d v="2011-09-28T12:45:00"/>
        <d v="2011-09-28T13:00:00"/>
        <d v="2011-09-28T13:15:00"/>
        <d v="2011-09-28T13:30:00"/>
        <d v="2011-09-28T13:45:00"/>
        <d v="2011-09-28T14:00:00"/>
        <d v="2011-09-28T14:15:00"/>
        <d v="2011-09-28T14:30:00"/>
        <d v="2011-09-28T14:45:00"/>
        <d v="2011-09-28T15:00:00"/>
        <d v="2011-09-28T15:15:00"/>
        <d v="2011-09-28T15:30:00"/>
        <d v="2011-09-28T15:45:00"/>
        <d v="2011-09-28T16:00:00"/>
        <d v="2011-09-28T16:15:00"/>
        <d v="2011-09-28T16:30:00"/>
        <d v="2011-09-28T16:45:00"/>
        <d v="2011-09-28T17:00:00"/>
        <d v="2011-09-28T17:15:00"/>
        <d v="2011-09-28T17:30:00"/>
        <d v="2011-09-28T17:45:00"/>
        <d v="2011-09-28T18:00:00"/>
        <d v="2011-09-28T18:15:00"/>
        <d v="2011-09-28T18:30:00"/>
        <d v="2011-09-28T18:45:00"/>
        <d v="2011-09-28T19:00:00"/>
        <d v="2011-09-28T19:15:00"/>
        <d v="2011-09-28T19:30:00"/>
        <d v="2011-09-28T19:45:00"/>
        <d v="2011-09-28T20:00:00"/>
        <d v="2011-09-28T20:15:00"/>
        <d v="2011-09-28T20:30:00"/>
        <d v="2011-09-28T20:45:00"/>
        <d v="2011-09-28T21:00:00"/>
        <d v="2011-09-28T21:15:00"/>
        <d v="2011-09-28T21:30:00"/>
        <d v="2011-09-28T21:45:00"/>
        <d v="2011-09-28T22:00:00"/>
        <d v="2011-09-28T22:15:00"/>
        <d v="2011-09-28T22:30:00"/>
        <d v="2011-09-28T22:45:00"/>
        <d v="2011-09-28T23:00:00"/>
        <d v="2011-09-28T23:15:00"/>
        <d v="2011-09-28T23:30:00"/>
        <d v="2011-09-28T23:45:00"/>
        <d v="2011-09-29T00:00:00"/>
        <d v="2011-09-29T00:15:00"/>
        <d v="2011-09-29T00:30:00"/>
        <d v="2011-09-29T00:45:00"/>
        <d v="2011-09-29T01:00:00"/>
        <d v="2011-09-29T01:15:00"/>
        <d v="2011-09-29T01:30:00"/>
        <d v="2011-09-29T01:45:00"/>
        <d v="2011-09-29T02:00:00"/>
        <d v="2011-09-29T02:15:00"/>
        <d v="2011-09-29T02:30:00"/>
        <d v="2011-09-29T02:45:00"/>
        <d v="2011-09-29T03:00:00"/>
        <d v="2011-09-29T03:15:00"/>
        <d v="2011-09-29T03:30:00"/>
        <d v="2011-09-29T03:45:00"/>
        <d v="2011-09-29T04:00:00"/>
        <d v="2011-09-29T04:15:00"/>
        <d v="2011-09-29T04:30:00"/>
        <d v="2011-09-29T04:45:00"/>
        <d v="2011-09-29T05:00:00"/>
        <d v="2011-09-29T05:15:00"/>
        <d v="2011-09-29T05:30:00"/>
        <d v="2011-09-29T05:45:00"/>
        <d v="2011-09-29T06:00:00"/>
        <d v="2011-09-29T06:15:00"/>
        <d v="2011-09-29T06:30:00"/>
        <d v="2011-09-29T06:45:00"/>
        <d v="2011-09-29T07:00:00"/>
        <d v="2011-09-29T07:15:00"/>
        <d v="2011-09-29T07:30:00"/>
        <d v="2011-09-29T07:45:00"/>
        <d v="2011-09-29T08:00:00"/>
        <d v="2011-09-29T08:15:00"/>
        <d v="2011-09-29T08:30:00"/>
        <d v="2011-09-29T08:45:00"/>
        <d v="2011-09-29T09:00:00"/>
        <d v="2011-09-29T09:15:00"/>
        <d v="2011-09-29T09:30:00"/>
        <d v="2011-09-29T09:45:00"/>
        <d v="2011-09-29T10:00:00"/>
        <d v="2011-09-29T10:15:00"/>
        <d v="2011-09-29T10:30:00"/>
        <d v="2011-09-29T10:45:00"/>
        <d v="2011-09-29T11:00:00"/>
        <d v="2011-09-29T11:15:00"/>
        <d v="2011-09-29T11:30:00"/>
        <d v="2011-09-29T11:45:00"/>
        <d v="2011-09-29T12:00:00"/>
        <d v="2011-09-29T12:15:00"/>
        <d v="2011-09-29T12:30:00"/>
        <d v="2011-09-29T12:45:00"/>
        <d v="2011-09-29T13:00:00"/>
        <d v="2011-09-29T13:15:00"/>
        <d v="2011-09-29T13:30:00"/>
        <d v="2011-09-29T13:45:00"/>
        <d v="2011-09-29T14:00:00"/>
        <d v="2011-09-29T14:15:00"/>
        <d v="2011-09-29T14:30:00"/>
        <d v="2011-09-29T14:45:00"/>
        <d v="2011-09-29T15:00:00"/>
        <d v="2011-09-29T15:15:00"/>
        <d v="2011-09-29T15:30:00"/>
        <d v="2011-09-29T15:45:00"/>
        <d v="2011-09-29T16:00:00"/>
        <d v="2011-09-29T16:15:00"/>
        <d v="2011-09-29T16:30:00"/>
        <d v="2011-09-29T16:45:00"/>
        <d v="2011-09-29T17:00:00"/>
        <d v="2011-09-29T17:15:00"/>
        <d v="2011-09-29T17:30:00"/>
        <d v="2011-09-29T17:45:00"/>
        <d v="2011-09-29T18:00:00"/>
        <d v="2011-09-29T18:15:00"/>
        <d v="2011-09-29T18:30:00"/>
        <d v="2011-09-29T18:45:00"/>
        <d v="2011-09-29T19:00:00"/>
        <d v="2011-09-29T19:15:00"/>
        <d v="2011-09-29T19:30:00"/>
        <d v="2011-09-29T19:45:00"/>
        <d v="2011-09-29T20:00:00"/>
        <d v="2011-09-29T20:15:00"/>
        <d v="2011-09-29T20:30:00"/>
        <d v="2011-09-29T20:45:00"/>
        <d v="2011-09-29T21:00:00"/>
        <d v="2011-09-29T21:15:00"/>
        <d v="2011-09-29T21:30:00"/>
        <d v="2011-09-29T21:45:00"/>
        <d v="2011-09-29T22:00:00"/>
        <d v="2011-09-29T22:15:00"/>
        <d v="2011-09-29T22:30:00"/>
        <d v="2011-09-29T22:45:00"/>
        <d v="2011-09-29T23:00:00"/>
        <d v="2011-09-29T23:15:00"/>
        <d v="2011-09-29T23:30:00"/>
        <d v="2011-09-29T23:45:00"/>
        <d v="2011-09-30T00:00:00"/>
        <d v="2011-09-30T00:15:00"/>
        <d v="2011-09-30T00:30:00"/>
        <d v="2011-09-30T00:45:00"/>
        <d v="2011-09-30T01:00:00"/>
        <d v="2011-09-30T01:15:00"/>
        <d v="2011-09-30T01:30:00"/>
        <d v="2011-09-30T01:45:00"/>
        <d v="2011-09-30T02:00:00"/>
        <d v="2011-09-30T02:15:00"/>
        <d v="2011-09-30T02:30:00"/>
        <d v="2011-09-30T02:45:00"/>
        <d v="2011-09-30T03:00:00"/>
        <d v="2011-09-30T03:15:00"/>
        <d v="2011-09-30T03:30:00"/>
        <d v="2011-09-30T03:45:00"/>
        <d v="2011-09-30T04:00:00"/>
        <d v="2011-09-30T04:15:00"/>
        <d v="2011-09-30T04:30:00"/>
        <d v="2011-09-30T04:45:00"/>
        <d v="2011-09-30T05:00:00"/>
        <d v="2011-09-30T05:15:00"/>
        <d v="2011-09-30T05:30:00"/>
        <d v="2011-09-30T05:45:00"/>
        <d v="2011-09-30T06:00:00"/>
        <d v="2011-09-30T06:15:00"/>
        <d v="2011-09-30T06:30:00"/>
        <d v="2011-09-30T06:45:00"/>
        <d v="2011-09-30T07:00:00"/>
        <d v="2011-09-30T07:15:00"/>
        <d v="2011-09-30T07:30:00"/>
        <d v="2011-09-30T07:45:00"/>
        <d v="2011-09-30T08:00:00"/>
        <d v="2011-09-30T08:15:00"/>
        <d v="2011-09-30T08:30:00"/>
        <d v="2011-09-30T08:45:00"/>
        <d v="2011-09-30T09:00:00"/>
        <d v="2011-09-30T09:15:00"/>
        <d v="2011-09-30T09:30:00"/>
        <d v="2011-09-30T09:45:00"/>
        <d v="2011-09-30T10:00:00"/>
        <d v="2011-09-30T10:15:00"/>
        <d v="2011-09-30T10:30:00"/>
        <d v="2011-09-30T10:45:00"/>
        <d v="2011-09-30T11:00:00"/>
        <d v="2011-09-30T11:15:00"/>
        <d v="2011-09-30T11:30:00"/>
        <d v="2011-09-30T11:45:00"/>
        <d v="2011-09-30T12:00:00"/>
        <d v="2011-09-30T12:15:00"/>
        <d v="2011-09-30T12:30:00"/>
        <d v="2011-09-30T12:45:00"/>
        <d v="2011-09-30T13:00:00"/>
        <d v="2011-09-30T13:15:00"/>
        <d v="2011-09-30T13:30:00"/>
        <d v="2011-09-30T13:45:00"/>
        <d v="2011-09-30T14:00:00"/>
        <d v="2011-09-30T14:15:00"/>
        <d v="2011-09-30T14:30:00"/>
        <d v="2011-09-30T14:45:00"/>
        <d v="2011-09-30T15:00:00"/>
        <d v="2011-09-30T15:15:00"/>
        <d v="2011-09-30T15:30:00"/>
        <d v="2011-09-30T15:45:00"/>
        <d v="2011-09-30T16:00:00"/>
        <d v="2011-09-30T16:15:00"/>
        <d v="2011-09-30T16:30:00"/>
        <d v="2011-09-30T16:45:00"/>
        <d v="2011-09-30T17:00:00"/>
        <d v="2011-09-30T17:15:00"/>
        <d v="2011-09-30T17:30:00"/>
        <d v="2011-09-30T17:45:00"/>
        <d v="2011-09-30T18:00:00"/>
        <d v="2011-09-30T18:15:00"/>
        <d v="2011-09-30T18:30:00"/>
        <d v="2011-09-30T18:45:00"/>
        <d v="2011-09-30T19:00:00"/>
        <d v="2011-09-30T19:15:00"/>
        <d v="2011-09-30T19:30:00"/>
        <d v="2011-09-30T19:45:00"/>
        <d v="2011-09-30T20:00:00"/>
        <d v="2011-09-30T20:15:00"/>
        <d v="2011-09-30T20:30:00"/>
        <d v="2011-09-30T20:45:00"/>
        <d v="2011-09-30T21:00:00"/>
        <d v="2011-09-30T21:15:00"/>
        <d v="2011-09-30T21:30:00"/>
        <d v="2011-09-30T21:45:00"/>
        <d v="2011-09-30T22:00:00"/>
        <d v="2011-09-30T22:15:00"/>
        <d v="2011-09-30T22:30:00"/>
        <d v="2011-09-30T22:45:00"/>
        <d v="2011-09-30T23:00:00"/>
        <d v="2011-09-30T23:15:00"/>
        <d v="2011-09-30T23:30:00"/>
        <d v="2011-09-30T23:45:00"/>
        <d v="2011-10-01T00:00:00"/>
        <d v="2011-10-01T00:15:00"/>
        <d v="2011-10-01T00:30:00"/>
        <d v="2011-10-01T00:45:00"/>
        <d v="2011-10-01T01:00:00"/>
        <d v="2011-10-01T01:15:00"/>
        <d v="2011-10-01T01:30:00"/>
        <d v="2011-10-01T01:45:00"/>
        <d v="2011-10-01T02:00:00"/>
        <d v="2011-10-01T02:15:00"/>
        <d v="2011-10-01T02:30:00"/>
        <d v="2011-10-01T02:45:00"/>
        <d v="2011-10-01T03:00:00"/>
        <d v="2011-10-01T03:15:00"/>
        <d v="2011-10-01T03:30:00"/>
        <d v="2011-10-01T03:45:00"/>
        <d v="2011-10-01T04:00:00"/>
        <d v="2011-10-01T04:15:00"/>
        <d v="2011-10-01T04:30:00"/>
        <d v="2011-10-01T04:45:00"/>
        <d v="2011-10-01T05:00:00"/>
        <d v="2011-10-01T05:15:00"/>
        <d v="2011-10-01T05:30:00"/>
        <d v="2011-10-01T05:45:00"/>
        <d v="2011-10-01T06:00:00"/>
        <d v="2011-10-01T06:15:00"/>
        <d v="2011-10-01T06:30:00"/>
        <d v="2011-10-01T06:45:00"/>
        <d v="2011-10-01T07:00:00"/>
        <d v="2011-10-01T07:15:00"/>
        <d v="2011-10-01T07:30:00"/>
        <d v="2011-10-01T07:45:00"/>
        <d v="2011-10-01T08:00:00"/>
        <d v="2011-10-01T08:15:00"/>
        <d v="2011-10-01T08:30:00"/>
        <d v="2011-10-01T08:45:00"/>
        <d v="2011-10-01T09:00:00"/>
        <d v="2011-10-01T09:15:00"/>
        <d v="2011-10-01T09:30:00"/>
        <d v="2011-10-01T09:45:00"/>
        <d v="2011-10-01T10:00:00"/>
        <d v="2011-10-01T10:15:00"/>
        <d v="2011-10-01T10:30:00"/>
        <d v="2011-10-01T10:45:00"/>
        <d v="2011-10-01T11:00:00"/>
        <d v="2011-10-01T11:15:00"/>
        <d v="2011-10-01T11:30:00"/>
        <d v="2011-10-01T11:45:00"/>
        <d v="2011-10-01T12:00:00"/>
        <d v="2011-10-01T12:15:00"/>
        <d v="2011-10-01T12:30:00"/>
        <d v="2011-10-01T12:45:00"/>
        <d v="2011-10-01T13:00:00"/>
        <d v="2011-10-01T13:15:00"/>
        <d v="2011-10-01T13:30:00"/>
        <d v="2011-10-01T13:45:00"/>
        <d v="2011-10-01T14:00:00"/>
        <d v="2011-10-01T14:15:00"/>
        <d v="2011-10-01T14:30:00"/>
        <d v="2011-10-01T14:45:00"/>
        <d v="2011-10-01T15:00:00"/>
        <d v="2011-10-01T15:15:00"/>
        <d v="2011-10-01T15:30:00"/>
        <d v="2011-10-01T15:45:00"/>
        <d v="2011-10-01T16:00:00"/>
        <d v="2011-10-01T16:15:00"/>
        <d v="2011-10-01T16:30:00"/>
        <d v="2011-10-01T16:45:00"/>
        <d v="2011-10-01T17:00:00"/>
        <d v="2011-10-01T17:15:00"/>
        <d v="2011-10-01T17:30:00"/>
        <d v="2011-10-01T17:45:00"/>
        <d v="2011-10-01T18:00:00"/>
        <d v="2011-10-01T18:15:00"/>
        <d v="2011-10-01T18:30:00"/>
        <d v="2011-10-01T18:45:00"/>
        <d v="2011-10-01T19:00:00"/>
        <d v="2011-10-01T19:15:00"/>
        <d v="2011-10-01T19:30:00"/>
        <d v="2011-10-01T19:45:00"/>
        <d v="2011-10-01T20:00:00"/>
        <d v="2011-10-01T20:15:00"/>
        <d v="2011-10-01T20:30:00"/>
        <d v="2011-10-01T20:45:00"/>
        <d v="2011-10-01T21:00:00"/>
        <d v="2011-10-01T21:15:00"/>
        <d v="2011-10-01T21:30:00"/>
        <d v="2011-10-01T21:45:00"/>
        <d v="2011-10-01T22:00:00"/>
        <d v="2011-10-01T22:15:00"/>
        <d v="2011-10-01T22:30:00"/>
        <d v="2011-10-01T22:45:00"/>
        <d v="2011-10-01T23:00:00"/>
        <d v="2011-10-01T23:15:00"/>
        <d v="2011-10-01T23:30:00"/>
        <d v="2011-10-01T23:45:00"/>
        <d v="2011-10-02T00:00:00"/>
        <d v="2011-10-02T00:15:00"/>
        <d v="2011-10-02T00:30:00"/>
        <d v="2011-10-02T00:45:00"/>
        <d v="2011-10-02T01:00:00"/>
        <d v="2011-10-02T01:15:00"/>
        <d v="2011-10-02T01:30:00"/>
        <d v="2011-10-02T01:45:00"/>
        <d v="2011-10-02T02:00:00"/>
        <d v="2011-10-02T02:15:00"/>
        <d v="2011-10-02T02:30:00"/>
        <d v="2011-10-02T02:45:00"/>
        <d v="2011-10-02T03:00:00"/>
        <d v="2011-10-02T03:15:00"/>
        <d v="2011-10-02T03:30:00"/>
        <d v="2011-10-02T03:45:00"/>
        <d v="2011-10-02T04:00:00"/>
        <d v="2011-10-02T04:15:00"/>
        <d v="2011-10-02T04:30:00"/>
        <d v="2011-10-02T04:45:00"/>
        <d v="2011-10-02T05:00:00"/>
        <d v="2011-10-02T05:15:00"/>
        <d v="2011-10-02T05:30:00"/>
        <d v="2011-10-02T05:45:00"/>
        <d v="2011-10-02T06:00:00"/>
        <d v="2011-10-02T06:15:00"/>
        <d v="2011-10-02T06:30:00"/>
        <d v="2011-10-02T06:45:00"/>
        <d v="2011-10-02T07:00:00"/>
        <d v="2011-10-02T07:15:00"/>
        <d v="2011-10-02T07:30:00"/>
        <d v="2011-10-02T07:45:00"/>
        <d v="2011-10-02T08:00:00"/>
        <d v="2011-10-02T08:15:00"/>
        <d v="2011-10-02T08:30:00"/>
        <d v="2011-10-02T08:45:00"/>
        <d v="2011-10-02T09:00:00"/>
        <d v="2011-10-02T09:15:00"/>
        <d v="2011-10-02T09:30:00"/>
        <d v="2011-10-02T09:45:00"/>
        <d v="2011-10-02T10:00:00"/>
        <d v="2011-10-02T10:15:00"/>
        <d v="2011-10-02T10:30:00"/>
        <d v="2011-10-02T10:45:00"/>
        <d v="2011-10-02T11:00:00"/>
        <d v="2011-10-02T11:15:00"/>
        <d v="2011-10-02T11:30:00"/>
        <d v="2011-10-02T11:45:00"/>
        <d v="2011-10-02T12:00:00"/>
        <d v="2011-10-02T12:15:00"/>
        <d v="2011-10-02T12:30:00"/>
        <d v="2011-10-02T12:45:00"/>
        <d v="2011-10-02T13:00:00"/>
        <d v="2011-10-02T13:15:00"/>
        <d v="2011-10-02T13:30:00"/>
        <d v="2011-10-02T13:45:00"/>
        <d v="2011-10-02T14:00:00"/>
        <d v="2011-10-02T14:15:00"/>
        <d v="2011-10-02T14:30:00"/>
        <d v="2011-10-02T14:45:00"/>
        <d v="2011-10-02T15:00:00"/>
        <d v="2011-10-02T15:15:00"/>
        <d v="2011-10-02T15:30:00"/>
        <d v="2011-10-02T15:45:00"/>
        <d v="2011-10-02T16:00:00"/>
        <d v="2011-10-02T16:15:00"/>
        <d v="2011-10-02T16:30:00"/>
        <d v="2011-10-02T16:45:00"/>
        <d v="2011-10-02T17:00:00"/>
        <d v="2011-10-02T17:15:00"/>
        <d v="2011-10-02T17:30:00"/>
        <d v="2011-10-02T17:45:00"/>
        <d v="2011-10-02T18:00:00"/>
        <d v="2011-10-02T18:15:00"/>
        <d v="2011-10-02T18:30:00"/>
        <d v="2011-10-02T18:45:00"/>
        <d v="2011-10-02T19:00:00"/>
        <d v="2011-10-02T19:15:00"/>
        <d v="2011-10-02T19:30:00"/>
        <d v="2011-10-02T19:45:00"/>
        <d v="2011-10-02T20:00:00"/>
        <d v="2011-10-02T20:15:00"/>
        <d v="2011-10-02T20:30:00"/>
        <d v="2011-10-02T20:45:00"/>
        <d v="2011-10-02T21:00:00"/>
        <d v="2011-10-02T21:15:00"/>
        <d v="2011-10-02T21:30:00"/>
        <d v="2011-10-02T21:45:00"/>
        <d v="2011-10-02T22:00:00"/>
        <d v="2011-10-02T22:15:00"/>
        <d v="2011-10-02T22:30:00"/>
        <d v="2011-10-02T22:45:00"/>
        <d v="2011-10-02T23:00:00"/>
        <d v="2011-10-02T23:15:00"/>
        <d v="2011-10-02T23:30:00"/>
        <d v="2011-10-02T23:45:00"/>
        <d v="2011-10-03T00:00:00"/>
        <d v="2011-10-03T00:15:00"/>
        <d v="2011-10-03T00:30:00"/>
        <d v="2011-10-03T00:45:00"/>
        <d v="2011-10-03T01:00:00"/>
        <d v="2011-10-03T01:15:00"/>
        <d v="2011-10-03T01:30:00"/>
        <d v="2011-10-03T01:45:00"/>
        <d v="2011-10-03T02:00:00"/>
        <d v="2011-10-03T02:15:00"/>
        <d v="2011-10-03T02:30:00"/>
        <d v="2011-10-03T02:45:00"/>
        <d v="2011-10-03T03:00:00"/>
        <d v="2011-10-03T03:15:00"/>
        <d v="2011-10-03T03:30:00"/>
        <d v="2011-10-03T03:45:00"/>
        <d v="2011-10-03T04:00:00"/>
        <d v="2011-10-03T04:15:00"/>
        <d v="2011-10-03T04:30:00"/>
        <d v="2011-10-03T04:45:00"/>
        <d v="2011-10-03T05:00:00"/>
        <d v="2011-10-03T05:15:00"/>
        <d v="2011-10-03T05:30:00"/>
        <d v="2011-10-03T05:45:00"/>
        <d v="2011-10-03T06:00:00"/>
        <d v="2011-10-03T06:15:00"/>
        <d v="2011-10-03T06:30:00"/>
        <d v="2011-10-03T06:45:00"/>
        <d v="2011-10-03T07:00:00"/>
        <d v="2011-10-03T07:15:00"/>
        <d v="2011-10-03T07:30:00"/>
        <d v="2011-10-03T07:45:00"/>
        <d v="2011-10-03T08:00:00"/>
        <d v="2011-10-03T08:15:00"/>
        <d v="2011-10-03T08:30:00"/>
        <d v="2011-10-03T08:45:00"/>
        <d v="2011-10-03T09:00:00"/>
        <d v="2011-10-03T09:15:00"/>
        <d v="2011-10-03T09:30:00"/>
        <d v="2011-10-03T09:45:00"/>
        <d v="2011-10-03T10:00:00"/>
        <d v="2011-10-03T10:15:00"/>
        <d v="2011-10-03T10:30:00"/>
        <d v="2011-10-03T10:45:00"/>
        <d v="2011-10-03T11:00:00"/>
        <d v="2011-10-03T11:15:00"/>
        <d v="2011-10-03T11:30:00"/>
        <d v="2011-10-03T11:45:00"/>
        <d v="2011-10-03T12:00:00"/>
        <d v="2011-10-03T12:15:00"/>
        <d v="2011-10-03T12:30:00"/>
        <d v="2011-10-03T12:45:00"/>
        <d v="2011-10-03T13:00:00"/>
        <d v="2011-10-03T13:15:00"/>
        <d v="2011-10-03T13:30:00"/>
        <d v="2011-10-03T13:45:00"/>
        <d v="2011-10-03T14:00:00"/>
        <d v="2011-10-03T14:15:00"/>
        <d v="2011-10-03T14:30:00"/>
        <d v="2011-10-03T14:45:00"/>
        <d v="2011-10-03T15:00:00"/>
        <d v="2011-10-03T15:15:00"/>
        <d v="2011-10-03T15:30:00"/>
        <d v="2011-10-03T15:45:00"/>
        <d v="2011-10-03T16:00:00"/>
        <d v="2011-10-03T16:15:00"/>
        <d v="2011-10-03T16:30:00"/>
        <d v="2011-10-03T16:45:00"/>
        <d v="2011-10-03T17:00:00"/>
        <d v="2011-10-03T17:15:00"/>
        <d v="2011-10-03T17:30:00"/>
        <d v="2011-10-03T17:45:00"/>
        <d v="2011-10-03T18:00:00"/>
        <d v="2011-10-03T18:15:00"/>
        <d v="2011-10-03T18:30:00"/>
        <d v="2011-10-03T18:45:00"/>
        <d v="2011-10-03T19:00:00"/>
        <d v="2011-10-03T19:15:00"/>
        <d v="2011-10-03T19:30:00"/>
        <d v="2011-10-03T19:45:00"/>
        <d v="2011-10-03T20:00:00"/>
        <d v="2011-10-03T20:15:00"/>
        <d v="2011-10-03T20:30:00"/>
        <d v="2011-10-03T20:45:00"/>
        <d v="2011-10-03T21:00:00"/>
        <d v="2011-10-03T21:15:00"/>
        <d v="2011-10-03T21:30:00"/>
        <d v="2011-10-03T21:45:00"/>
        <d v="2011-10-03T22:00:00"/>
        <d v="2011-10-03T22:15:00"/>
        <d v="2011-10-03T22:30:00"/>
        <d v="2011-10-03T22:45:00"/>
        <d v="2011-10-03T23:00:00"/>
        <d v="2011-10-03T23:15:00"/>
        <d v="2011-10-03T23:30:00"/>
        <d v="2011-10-03T23:45:00"/>
        <d v="2011-10-04T00:00:00"/>
        <d v="2011-10-04T00:15:00"/>
        <d v="2011-10-04T00:30:00"/>
        <d v="2011-10-04T00:45:00"/>
        <d v="2011-10-04T01:00:00"/>
        <d v="2011-10-04T01:15:00"/>
        <d v="2011-10-04T01:30:00"/>
        <d v="2011-10-04T01:45:00"/>
        <d v="2011-10-04T02:00:00"/>
        <d v="2011-10-04T02:15:00"/>
        <d v="2011-10-04T02:30:00"/>
        <d v="2011-10-04T02:45:00"/>
        <d v="2011-10-04T03:00:00"/>
        <d v="2011-10-04T03:15:00"/>
        <d v="2011-10-04T03:30:00"/>
        <d v="2011-10-04T03:45:00"/>
        <d v="2011-10-04T04:00:00"/>
        <d v="2011-10-04T04:15:00"/>
        <d v="2011-10-04T04:30:00"/>
        <d v="2011-10-04T04:45:00"/>
        <d v="2011-10-04T05:00:00"/>
        <d v="2011-10-04T05:15:00"/>
        <d v="2011-10-04T05:30:00"/>
        <d v="2011-10-04T05:45:00"/>
        <d v="2011-10-04T06:00:00"/>
        <d v="2011-10-04T06:15:00"/>
        <d v="2011-10-04T06:30:00"/>
        <d v="2011-10-04T06:45:00"/>
        <d v="2011-10-04T07:00:00"/>
        <d v="2011-10-04T07:15:00"/>
        <d v="2011-10-04T07:30:00"/>
        <d v="2011-10-04T07:45:00"/>
        <d v="2011-10-04T08:00:00"/>
        <d v="2011-10-04T08:15:00"/>
        <d v="2011-10-04T08:30:00"/>
        <d v="2011-10-04T08:45:00"/>
        <d v="2011-10-04T09:00:00"/>
        <d v="2011-10-04T09:15:00"/>
        <d v="2011-10-04T09:30:00"/>
        <d v="2011-10-04T09:45:00"/>
        <d v="2011-10-04T10:00:00"/>
        <d v="2011-10-04T10:15:00"/>
        <d v="2011-10-04T10:30:00"/>
        <d v="2011-10-04T10:45:00"/>
        <d v="2011-10-04T11:00:00"/>
        <d v="2011-10-04T11:15:00"/>
        <d v="2011-10-04T11:30:00"/>
        <d v="2011-10-04T11:45:00"/>
        <d v="2011-10-04T12:00:00"/>
        <d v="2011-10-04T12:15:00"/>
        <d v="2011-10-04T12:30:00"/>
        <d v="2011-10-04T12:45:00"/>
        <d v="2011-10-04T13:00:00"/>
        <d v="2011-10-04T13:15:00"/>
        <d v="2011-10-04T13:30:00"/>
        <d v="2011-10-04T13:45:00"/>
        <d v="2011-10-04T14:00:00"/>
        <d v="2011-10-04T14:15:00"/>
        <d v="2011-10-04T14:30:00"/>
        <d v="2011-10-04T14:45:00"/>
        <d v="2011-10-04T15:00:00"/>
        <d v="2011-10-04T15:15:00"/>
        <d v="2011-10-04T15:30:00"/>
        <d v="2011-10-04T15:45:00"/>
        <d v="2011-10-04T16:00:00"/>
        <d v="2011-10-04T16:15:00"/>
        <d v="2011-10-04T16:30:00"/>
        <d v="2011-10-04T16:45:00"/>
        <d v="2011-10-04T17:00:00"/>
        <d v="2011-10-04T17:15:00"/>
        <d v="2011-10-04T17:30:00"/>
        <d v="2011-10-04T17:45:00"/>
        <d v="2011-10-04T18:00:00"/>
        <d v="2011-10-04T18:15:00"/>
        <d v="2011-10-04T18:30:00"/>
        <d v="2011-10-04T18:45:00"/>
        <d v="2011-10-04T19:00:00"/>
        <d v="2011-10-04T19:15:00"/>
        <d v="2011-10-04T19:30:00"/>
        <d v="2011-10-04T19:45:00"/>
        <d v="2011-10-04T20:00:00"/>
        <d v="2011-10-04T20:15:00"/>
        <d v="2011-10-04T20:30:00"/>
        <d v="2011-10-04T20:45:00"/>
        <d v="2011-10-04T21:00:00"/>
        <d v="2011-10-04T21:15:00"/>
        <d v="2011-10-04T21:30:00"/>
        <d v="2011-10-04T21:45:00"/>
        <d v="2011-10-04T22:00:00"/>
        <d v="2011-10-04T22:15:00"/>
        <d v="2011-10-04T22:30:00"/>
        <d v="2011-10-04T22:45:00"/>
        <d v="2011-10-04T23:00:00"/>
        <d v="2011-10-04T23:15:00"/>
        <d v="2011-10-04T23:30:00"/>
        <d v="2011-10-04T23:45:00"/>
        <d v="2011-10-05T00:00:00"/>
        <d v="2011-10-05T00:15:00"/>
        <d v="2011-10-05T00:30:00"/>
        <d v="2011-10-05T00:45:00"/>
        <d v="2011-10-05T01:00:00"/>
        <d v="2011-10-05T01:15:00"/>
        <d v="2011-10-05T01:30:00"/>
        <d v="2011-10-05T01:45:00"/>
        <d v="2011-10-05T02:00:00"/>
        <d v="2011-10-05T02:15:00"/>
        <d v="2011-10-05T02:30:00"/>
        <d v="2011-10-05T02:45:00"/>
        <d v="2011-10-05T03:00:00"/>
        <d v="2011-10-05T03:15:00"/>
        <d v="2011-10-05T03:30:00"/>
        <d v="2011-10-05T03:45:00"/>
        <d v="2011-10-05T04:00:00"/>
        <d v="2011-10-05T04:15:00"/>
        <d v="2011-10-05T04:30:00"/>
        <d v="2011-10-05T04:45:00"/>
        <d v="2011-10-05T05:00:00"/>
        <d v="2011-10-05T05:15:00"/>
        <d v="2011-10-05T05:30:00"/>
        <d v="2011-10-05T05:45:00"/>
        <d v="2011-10-05T06:00:00"/>
        <d v="2011-10-05T06:15:00"/>
        <d v="2011-10-05T06:30:00"/>
        <d v="2011-10-05T06:45:00"/>
        <d v="2011-10-05T07:00:00"/>
        <d v="2011-10-05T07:15:00"/>
        <d v="2011-10-05T07:30:00"/>
        <d v="2011-10-05T07:45:00"/>
        <d v="2011-10-05T08:00:00"/>
        <d v="2011-10-05T08:15:00"/>
        <d v="2011-10-05T08:30:00"/>
        <d v="2011-10-05T08:45:00"/>
        <d v="2011-10-05T09:00:00"/>
        <d v="2011-10-05T09:15:00"/>
        <d v="2011-10-05T09:30:00"/>
        <d v="2011-10-05T09:45:00"/>
        <d v="2011-10-05T10:00:00"/>
        <d v="2011-10-05T10:15:00"/>
        <d v="2011-10-05T10:30:00"/>
        <d v="2011-10-05T10:45:00"/>
        <d v="2011-10-05T11:00:00"/>
        <d v="2011-10-05T11:15:00"/>
        <d v="2011-10-05T11:30:00"/>
        <d v="2011-10-05T11:45:00"/>
        <d v="2011-10-05T12:00:00"/>
        <d v="2011-10-05T12:15:00"/>
        <d v="2011-10-05T12:30:00"/>
        <d v="2011-10-05T12:45:00"/>
        <d v="2011-10-05T13:00:00"/>
        <d v="2011-10-05T13:15:00"/>
        <d v="2011-10-05T13:30:00"/>
        <d v="2011-10-05T13:45:00"/>
        <d v="2011-10-05T14:00:00"/>
        <d v="2011-10-05T14:15:00"/>
        <d v="2011-10-05T14:30:00"/>
        <d v="2011-10-05T14:45:00"/>
        <d v="2011-10-05T15:00:00"/>
        <d v="2011-10-05T15:15:00"/>
        <d v="2011-10-05T15:30:00"/>
        <d v="2011-10-05T15:45:00"/>
        <d v="2011-10-05T16:00:00"/>
        <d v="2011-10-05T16:15:00"/>
        <d v="2011-10-05T16:30:00"/>
        <d v="2011-10-05T16:45:00"/>
        <d v="2011-10-05T17:00:00"/>
        <d v="2011-10-05T17:15:00"/>
        <d v="2011-10-05T17:30:00"/>
        <d v="2011-10-05T17:45:00"/>
        <d v="2011-10-05T18:00:00"/>
        <d v="2011-10-05T18:15:00"/>
        <d v="2011-10-05T18:30:00"/>
        <d v="2011-10-05T18:45:00"/>
        <d v="2011-10-05T19:00:00"/>
        <d v="2011-10-05T19:15:00"/>
        <d v="2011-10-05T19:30:00"/>
        <d v="2011-10-05T19:45:00"/>
        <d v="2011-10-05T20:00:00"/>
        <d v="2011-10-05T20:15:00"/>
        <d v="2011-10-05T20:30:00"/>
        <d v="2011-10-05T20:45:00"/>
        <d v="2011-10-05T21:00:00"/>
        <d v="2011-10-05T21:15:00"/>
        <d v="2011-10-05T21:30:00"/>
        <d v="2011-10-05T21:45:00"/>
        <d v="2011-10-05T22:00:00"/>
        <d v="2011-10-05T22:15:00"/>
        <d v="2011-10-05T22:30:00"/>
        <d v="2011-10-05T22:45:00"/>
        <d v="2011-10-05T23:00:00"/>
        <d v="2011-10-05T23:15:00"/>
        <d v="2011-10-05T23:30:00"/>
        <d v="2011-10-05T23:45:00"/>
        <d v="2011-10-06T00:00:00"/>
        <d v="2011-10-06T00:15:00"/>
        <d v="2011-10-06T00:30:00"/>
        <d v="2011-10-06T00:45:00"/>
        <d v="2011-10-06T01:00:00"/>
        <d v="2011-10-06T01:15:00"/>
        <d v="2011-10-06T01:30:00"/>
        <d v="2011-10-06T01:45:00"/>
        <d v="2011-10-06T02:00:00"/>
        <d v="2011-10-06T02:15:00"/>
        <d v="2011-10-06T02:30:00"/>
        <d v="2011-10-06T02:45:00"/>
        <d v="2011-10-06T03:00:00"/>
        <d v="2011-10-06T03:15:00"/>
        <d v="2011-10-06T03:30:00"/>
        <d v="2011-10-06T03:45:00"/>
        <d v="2011-10-06T04:00:00"/>
        <d v="2011-10-06T04:15:00"/>
        <d v="2011-10-06T04:30:00"/>
        <d v="2011-10-06T04:45:00"/>
        <d v="2011-10-06T05:00:00"/>
        <d v="2011-10-06T05:15:00"/>
        <d v="2011-10-06T05:30:00"/>
        <d v="2011-10-06T05:45:00"/>
        <d v="2011-10-06T06:00:00"/>
        <d v="2011-10-06T06:15:00"/>
        <d v="2011-10-06T06:30:00"/>
        <d v="2011-10-06T06:45:00"/>
        <d v="2011-10-06T07:00:00"/>
        <d v="2011-10-06T07:15:00"/>
        <d v="2011-10-06T07:30:00"/>
        <d v="2011-10-06T07:45:00"/>
        <d v="2011-10-06T08:00:00"/>
        <d v="2011-10-06T08:15:00"/>
        <d v="2011-10-06T08:30:00"/>
        <d v="2011-10-06T08:45:00"/>
        <d v="2011-10-06T09:00:00"/>
        <d v="2011-10-06T09:15:00"/>
        <d v="2011-10-06T09:30:00"/>
        <d v="2011-10-06T09:45:00"/>
        <d v="2011-10-06T10:00:00"/>
        <d v="2011-10-06T10:15:00"/>
        <d v="2011-10-06T10:30:00"/>
        <d v="2011-10-06T10:45:00"/>
        <d v="2011-10-06T11:00:00"/>
        <d v="2011-10-06T11:15:00"/>
        <d v="2011-10-06T11:30:00"/>
        <d v="2011-10-06T11:45:00"/>
        <d v="2011-10-06T12:00:00"/>
        <d v="2011-10-06T12:15:00"/>
        <d v="2011-10-06T12:30:00"/>
        <d v="2011-10-06T12:45:00"/>
        <d v="2011-10-06T13:00:00"/>
        <d v="2011-10-06T13:15:00"/>
        <d v="2011-10-06T13:30:00"/>
        <d v="2011-10-06T13:45:00"/>
        <d v="2011-10-06T14:00:00"/>
        <d v="2011-10-06T14:15:00"/>
        <d v="2011-10-06T14:30:00"/>
        <d v="2011-10-06T14:45:00"/>
        <d v="2011-10-06T15:00:00"/>
        <d v="2011-10-06T15:15:00"/>
        <d v="2011-10-06T15:30:00"/>
        <d v="2011-10-06T15:45:00"/>
        <d v="2011-10-06T16:00:00"/>
        <d v="2011-10-06T16:15:00"/>
        <d v="2011-10-06T16:30:00"/>
        <d v="2011-10-06T16:45:00"/>
        <d v="2011-10-06T17:00:00"/>
        <d v="2011-10-06T17:15:00"/>
        <d v="2011-10-06T17:30:00"/>
        <d v="2011-10-06T17:45:00"/>
        <d v="2011-10-06T18:00:00"/>
        <d v="2011-10-06T18:15:00"/>
        <d v="2011-10-06T18:30:00"/>
        <d v="2011-10-06T18:45:00"/>
        <d v="2011-10-06T19:00:00"/>
        <d v="2011-10-06T19:15:00"/>
        <d v="2011-10-06T19:30:00"/>
        <d v="2011-10-06T19:45:00"/>
        <d v="2011-10-06T20:00:00"/>
        <d v="2011-10-06T20:15:00"/>
        <d v="2011-10-06T20:30:00"/>
        <d v="2011-10-06T20:45:00"/>
        <d v="2011-10-06T21:00:00"/>
        <d v="2011-10-06T21:15:00"/>
        <d v="2011-10-06T21:30:00"/>
        <d v="2011-10-06T21:45:00"/>
        <d v="2011-10-06T22:00:00"/>
        <d v="2011-10-06T22:15:00"/>
        <d v="2011-10-06T22:30:00"/>
        <d v="2011-10-06T22:45:00"/>
        <d v="2011-10-06T23:00:00"/>
        <d v="2011-10-06T23:15:00"/>
        <d v="2011-10-06T23:30:00"/>
        <d v="2011-10-06T23:45:00"/>
        <d v="2011-10-07T00:00:00"/>
        <d v="2011-10-07T00:15:00"/>
        <d v="2011-10-07T00:30:00"/>
        <d v="2011-10-07T00:45:00"/>
        <d v="2011-10-07T01:00:00"/>
        <d v="2011-10-07T01:15:00"/>
        <d v="2011-10-07T01:30:00"/>
        <d v="2011-10-07T01:45:00"/>
        <d v="2011-10-07T02:00:00"/>
        <d v="2011-10-07T02:15:00"/>
        <d v="2011-10-07T02:30:00"/>
        <d v="2011-10-07T02:45:00"/>
        <d v="2011-10-07T03:00:00"/>
        <d v="2011-10-07T03:15:00"/>
        <d v="2011-10-07T03:30:00"/>
        <d v="2011-10-07T03:45:00"/>
        <d v="2011-10-07T04:00:00"/>
        <d v="2011-10-07T04:15:00"/>
        <d v="2011-10-07T04:30:00"/>
        <d v="2011-10-07T04:45:00"/>
        <d v="2011-10-07T05:00:00"/>
        <d v="2011-10-07T05:15:00"/>
        <d v="2011-10-07T05:30:00"/>
        <d v="2011-10-07T05:45:00"/>
        <d v="2011-10-07T06:00:00"/>
        <d v="2011-10-07T06:15:00"/>
        <d v="2011-10-07T06:30:00"/>
        <d v="2011-10-07T06:45:00"/>
        <d v="2011-10-07T07:00:00"/>
        <d v="2011-10-07T07:15:00"/>
        <d v="2011-10-07T07:30:00"/>
        <d v="2011-10-07T07:45:00"/>
        <d v="2011-10-07T08:00:00"/>
        <d v="2011-10-07T08:15:00"/>
        <d v="2011-10-07T08:30:00"/>
        <d v="2011-10-07T08:45:00"/>
        <d v="2011-10-07T09:00:00"/>
        <d v="2011-10-07T09:15:00"/>
        <d v="2011-10-07T09:30:00"/>
        <d v="2011-10-07T09:45:00"/>
        <d v="2011-10-07T10:00:00"/>
        <d v="2011-10-07T10:15:00"/>
        <d v="2011-10-07T10:30:00"/>
        <d v="2011-10-07T10:45:00"/>
        <d v="2011-10-07T11:00:00"/>
        <d v="2011-10-07T11:15:00"/>
        <d v="2011-10-07T11:30:00"/>
        <d v="2011-10-07T11:45:00"/>
        <d v="2011-10-07T12:00:00"/>
        <d v="2011-10-07T12:15:00"/>
        <d v="2011-10-07T12:30:00"/>
        <d v="2011-10-07T12:45:00"/>
        <d v="2011-10-07T13:00:00"/>
        <d v="2011-10-07T13:15:00"/>
        <d v="2011-10-07T13:30:00"/>
        <d v="2011-10-07T13:45:00"/>
        <d v="2011-10-07T14:00:00"/>
        <d v="2011-10-07T14:15:00"/>
        <d v="2011-10-07T14:30:00"/>
        <d v="2011-10-07T14:45:00"/>
        <d v="2011-10-07T15:00:00"/>
        <d v="2011-10-07T15:15:00"/>
        <d v="2011-10-07T15:30:00"/>
        <d v="2011-10-07T15:45:00"/>
        <d v="2011-10-07T16:00:00"/>
        <d v="2011-10-07T16:15:00"/>
        <d v="2011-10-07T16:30:00"/>
        <d v="2011-10-07T16:45:00"/>
        <d v="2011-10-07T17:00:00"/>
        <d v="2011-10-07T17:15:00"/>
        <d v="2011-10-07T17:30:00"/>
        <d v="2011-10-07T17:45:00"/>
        <d v="2011-10-07T18:00:00"/>
        <d v="2011-10-07T18:15:00"/>
        <d v="2011-10-07T18:30:00"/>
        <d v="2011-10-07T18:45:00"/>
        <d v="2011-10-07T19:00:00"/>
        <d v="2011-10-07T19:15:00"/>
        <d v="2011-10-07T19:30:00"/>
        <d v="2011-10-07T19:45:00"/>
        <d v="2011-10-07T20:00:00"/>
        <d v="2011-10-07T20:15:00"/>
        <d v="2011-10-07T20:30:00"/>
        <d v="2011-10-07T20:45:00"/>
        <d v="2011-10-07T21:00:00"/>
        <d v="2011-10-07T21:15:00"/>
        <d v="2011-10-07T21:30:00"/>
        <d v="2011-10-07T21:45:00"/>
        <d v="2011-10-07T22:00:00"/>
        <d v="2011-10-07T22:15:00"/>
        <d v="2011-10-07T22:30:00"/>
        <d v="2011-10-07T22:45:00"/>
        <d v="2011-10-07T23:00:00"/>
        <d v="2011-10-07T23:15:00"/>
        <d v="2011-10-07T23:30:00"/>
        <d v="2011-10-07T23:45:00"/>
        <d v="2011-10-08T00:00:00"/>
        <d v="2011-10-08T00:15:00"/>
        <d v="2011-10-08T00:30:00"/>
        <d v="2011-10-08T00:45:00"/>
        <d v="2011-10-08T01:00:00"/>
        <d v="2011-10-08T01:15:00"/>
        <d v="2011-10-08T01:30:00"/>
        <d v="2011-10-08T01:45:00"/>
        <d v="2011-10-08T02:00:00"/>
        <d v="2011-10-08T02:15:00"/>
        <d v="2011-10-08T02:30:00"/>
        <d v="2011-10-08T02:45:00"/>
        <d v="2011-10-08T03:00:00"/>
        <d v="2011-10-08T03:15:00"/>
        <d v="2011-10-08T03:30:00"/>
        <d v="2011-10-08T03:45:00"/>
        <d v="2011-10-08T04:00:00"/>
        <d v="2011-10-08T04:15:00"/>
        <d v="2011-10-08T04:30:00"/>
        <d v="2011-10-08T04:45:00"/>
        <d v="2011-10-08T05:00:00"/>
        <d v="2011-10-08T05:15:00"/>
        <d v="2011-10-08T05:30:00"/>
        <d v="2011-10-08T05:45:00"/>
        <d v="2011-10-08T06:00:00"/>
        <d v="2011-10-08T06:15:00"/>
        <d v="2011-10-08T06:30:00"/>
        <d v="2011-10-08T06:45:00"/>
        <d v="2011-10-08T07:00:00"/>
        <d v="2011-10-08T07:15:00"/>
        <d v="2011-10-08T07:30:00"/>
        <d v="2011-10-08T07:45:00"/>
        <d v="2011-10-08T08:00:00"/>
        <d v="2011-10-08T08:15:00"/>
        <d v="2011-10-08T08:30:00"/>
        <d v="2011-10-08T08:45:00"/>
        <d v="2011-10-08T09:00:00"/>
        <d v="2011-10-08T09:15:00"/>
        <d v="2011-10-08T09:30:00"/>
        <d v="2011-10-08T09:45:00"/>
        <d v="2011-10-08T10:00:00"/>
        <d v="2011-10-08T10:15:00"/>
        <d v="2011-10-08T10:30:00"/>
        <d v="2011-10-08T10:45:00"/>
        <d v="2011-10-08T11:00:00"/>
        <d v="2011-10-08T11:15:00"/>
        <d v="2011-10-08T11:30:00"/>
        <d v="2011-10-08T11:45:00"/>
        <d v="2011-10-08T12:00:00"/>
        <d v="2011-10-08T12:15:00"/>
        <d v="2011-10-08T12:30:00"/>
        <d v="2011-10-08T12:45:00"/>
        <d v="2011-10-08T13:00:00"/>
        <d v="2011-10-08T13:15:00"/>
        <d v="2011-10-08T13:30:00"/>
        <d v="2011-10-08T13:45:00"/>
        <d v="2011-10-08T14:00:00"/>
        <d v="2011-10-08T14:15:00"/>
        <d v="2011-10-08T14:30:00"/>
        <d v="2011-10-08T14:45:00"/>
        <d v="2011-10-08T15:00:00"/>
        <d v="2011-10-08T15:15:00"/>
        <d v="2011-10-08T15:30:00"/>
        <d v="2011-10-08T15:45:00"/>
        <d v="2011-10-08T16:00:00"/>
        <d v="2011-10-08T16:15:00"/>
        <d v="2011-10-08T16:30:00"/>
        <d v="2011-10-08T16:45:00"/>
        <d v="2011-10-08T17:00:00"/>
        <d v="2011-10-08T17:15:00"/>
        <d v="2011-10-08T17:30:00"/>
        <d v="2011-10-08T17:45:00"/>
        <d v="2011-10-08T18:00:00"/>
        <d v="2011-10-08T18:15:00"/>
        <d v="2011-10-08T18:30:00"/>
        <d v="2011-10-08T18:45:00"/>
        <d v="2011-10-08T19:00:00"/>
        <d v="2011-10-08T19:15:00"/>
        <d v="2011-10-08T19:30:00"/>
        <d v="2011-10-08T19:45:00"/>
        <d v="2011-10-08T20:00:00"/>
        <d v="2011-10-08T20:15:00"/>
        <d v="2011-10-08T20:30:00"/>
        <d v="2011-10-08T20:45:00"/>
        <d v="2011-10-08T21:00:00"/>
        <d v="2011-10-08T21:15:00"/>
        <d v="2011-10-08T21:30:00"/>
        <d v="2011-10-08T21:45:00"/>
        <d v="2011-10-08T22:00:00"/>
        <d v="2011-10-08T22:15:00"/>
        <d v="2011-10-08T22:30:00"/>
        <d v="2011-10-08T22:45:00"/>
        <d v="2011-10-08T23:00:00"/>
        <d v="2011-10-08T23:15:00"/>
        <d v="2011-10-08T23:30:00"/>
        <d v="2011-10-08T23:45:00"/>
        <d v="2011-10-09T00:00:00"/>
        <d v="2011-10-09T00:15:00"/>
        <d v="2011-10-09T00:30:00"/>
        <d v="2011-10-09T00:45:00"/>
        <d v="2011-10-09T01:00:00"/>
        <d v="2011-10-09T01:15:00"/>
        <d v="2011-10-09T01:30:00"/>
        <d v="2011-10-09T01:45:00"/>
        <d v="2011-10-09T02:00:00"/>
        <d v="2011-10-09T02:15:00"/>
        <d v="2011-10-09T02:30:00"/>
        <d v="2011-10-09T02:45:00"/>
        <d v="2011-10-09T03:00:00"/>
        <d v="2011-10-09T03:15:00"/>
        <d v="2011-10-09T03:30:00"/>
        <d v="2011-10-09T03:45:00"/>
        <d v="2011-10-09T04:00:00"/>
        <d v="2011-10-09T04:15:00"/>
        <d v="2011-10-09T04:30:00"/>
        <d v="2011-10-09T04:45:00"/>
        <d v="2011-10-09T05:00:00"/>
        <d v="2011-10-09T05:15:00"/>
        <d v="2011-10-09T05:30:00"/>
        <d v="2011-10-09T05:45:00"/>
        <d v="2011-10-09T06:00:00"/>
        <d v="2011-10-09T06:15:00"/>
        <d v="2011-10-09T06:30:00"/>
        <d v="2011-10-09T06:45:00"/>
        <d v="2011-10-09T07:00:00"/>
        <d v="2011-10-09T07:15:00"/>
        <d v="2011-10-09T07:30:00"/>
        <d v="2011-10-09T07:45:00"/>
        <d v="2011-10-09T08:00:00"/>
        <d v="2011-10-09T08:15:00"/>
        <d v="2011-10-09T08:30:00"/>
        <d v="2011-10-09T08:45:00"/>
        <d v="2011-10-09T09:00:00"/>
        <d v="2011-10-09T09:15:00"/>
        <d v="2011-10-09T09:30:00"/>
        <d v="2011-10-09T09:45:00"/>
        <d v="2011-10-09T10:00:00"/>
        <d v="2011-10-09T10:15:00"/>
        <d v="2011-10-09T10:30:00"/>
        <d v="2011-10-09T10:45:00"/>
        <d v="2011-10-09T11:00:00"/>
        <d v="2011-10-09T11:15:00"/>
        <d v="2011-10-09T11:30:00"/>
        <d v="2011-10-09T11:45:00"/>
        <d v="2011-10-09T12:00:00"/>
        <d v="2011-10-09T12:15:00"/>
        <d v="2011-10-09T12:30:00"/>
        <d v="2011-10-09T12:45:00"/>
        <d v="2011-10-09T13:00:00"/>
        <d v="2011-10-09T13:15:00"/>
        <d v="2011-10-09T13:30:00"/>
        <d v="2011-10-09T13:45:00"/>
        <d v="2011-10-09T14:00:00"/>
        <d v="2011-10-09T14:15:00"/>
        <d v="2011-10-09T14:30:00"/>
        <d v="2011-10-09T14:45:00"/>
        <d v="2011-10-09T15:00:00"/>
        <d v="2011-10-09T15:15:00"/>
        <d v="2011-10-09T15:30:00"/>
        <d v="2011-10-09T15:45:00"/>
        <d v="2011-10-09T16:00:00"/>
        <d v="2011-10-09T16:15:00"/>
        <d v="2011-10-09T16:30:00"/>
        <d v="2011-10-09T16:45:00"/>
        <d v="2011-10-09T17:00:00"/>
        <d v="2011-10-09T17:15:00"/>
        <d v="2011-10-09T17:30:00"/>
        <d v="2011-10-09T17:45:00"/>
        <d v="2011-10-09T18:00:00"/>
        <d v="2011-10-09T18:15:00"/>
        <d v="2011-10-09T18:30:00"/>
        <d v="2011-10-09T18:45:00"/>
        <d v="2011-10-09T19:00:00"/>
        <d v="2011-10-09T19:15:00"/>
        <d v="2011-10-09T19:30:00"/>
        <d v="2011-10-09T19:45:00"/>
        <d v="2011-10-09T20:00:00"/>
        <d v="2011-10-09T20:15:00"/>
        <d v="2011-10-09T20:30:00"/>
        <d v="2011-10-09T20:45:00"/>
        <d v="2011-10-09T21:00:00"/>
        <d v="2011-10-09T21:15:00"/>
        <d v="2011-10-09T21:30:00"/>
        <d v="2011-10-09T21:45:00"/>
        <d v="2011-10-09T22:00:00"/>
        <d v="2011-10-09T22:15:00"/>
        <d v="2011-10-09T22:30:00"/>
        <d v="2011-10-09T22:45:00"/>
        <d v="2011-10-09T23:00:00"/>
        <d v="2011-10-09T23:15:00"/>
        <d v="2011-10-09T23:30:00"/>
        <d v="2011-10-09T23:45:00"/>
        <d v="2011-10-10T00:00:00"/>
        <d v="2011-10-10T00:15:00"/>
        <d v="2011-10-10T00:30:00"/>
        <d v="2011-10-10T00:45:00"/>
        <d v="2011-10-10T01:00:00"/>
        <d v="2011-10-10T01:15:00"/>
        <d v="2011-10-10T01:30:00"/>
        <d v="2011-10-10T01:45:00"/>
        <d v="2011-10-10T02:00:00"/>
        <d v="2011-10-10T02:15:00"/>
        <d v="2011-10-10T02:30:00"/>
        <d v="2011-10-10T02:45:00"/>
        <d v="2011-10-10T03:00:00"/>
        <d v="2011-10-10T03:15:00"/>
        <d v="2011-10-10T03:30:00"/>
        <d v="2011-10-10T03:45:00"/>
        <d v="2011-10-10T04:00:00"/>
        <d v="2011-10-10T04:15:00"/>
        <d v="2011-10-10T04:30:00"/>
        <d v="2011-10-10T04:45:00"/>
        <d v="2011-10-10T05:00:00"/>
        <d v="2011-10-10T05:15:00"/>
        <d v="2011-10-10T05:30:00"/>
        <d v="2011-10-10T05:45:00"/>
        <d v="2011-10-10T06:00:00"/>
        <d v="2011-10-10T06:15:00"/>
        <d v="2011-10-10T06:30:00"/>
        <d v="2011-10-10T06:45:00"/>
        <d v="2011-10-10T07:00:00"/>
        <d v="2011-10-10T07:15:00"/>
        <d v="2011-10-10T07:30:00"/>
        <d v="2011-10-10T07:45:00"/>
        <d v="2011-10-10T08:00:00"/>
        <d v="2011-10-10T08:15:00"/>
        <d v="2011-10-10T08:30:00"/>
        <d v="2011-10-10T08:45:00"/>
        <d v="2011-10-10T09:00:00"/>
        <d v="2011-10-10T09:15:00"/>
        <d v="2011-10-10T09:30:00"/>
        <d v="2011-10-10T09:45:00"/>
        <d v="2011-10-10T10:00:00"/>
        <d v="2011-10-10T10:15:00"/>
        <d v="2011-10-10T10:30:00"/>
        <d v="2011-10-10T10:45:00"/>
        <d v="2011-10-10T11:00:00"/>
        <d v="2011-10-10T11:15:00"/>
        <d v="2011-10-10T11:30:00"/>
        <d v="2011-10-10T11:45:00"/>
        <d v="2011-10-10T12:00:00"/>
        <d v="2011-10-10T12:15:00"/>
        <d v="2011-10-10T12:30:00"/>
        <d v="2011-10-10T12:45:00"/>
        <d v="2011-10-10T13:00:00"/>
        <d v="2011-10-10T13:15:00"/>
        <d v="2011-10-10T13:30:00"/>
        <d v="2011-10-10T13:45:00"/>
        <d v="2011-10-10T14:00:00"/>
        <d v="2011-10-10T14:15:00"/>
        <d v="2011-10-10T14:30:00"/>
        <d v="2011-10-10T14:45:00"/>
        <d v="2011-10-10T15:00:00"/>
        <d v="2011-10-10T15:15:00"/>
        <d v="2011-10-10T15:30:00"/>
        <d v="2011-10-10T15:45:00"/>
        <d v="2011-10-10T16:00:00"/>
        <d v="2011-10-10T16:15:00"/>
        <d v="2011-10-10T16:30:00"/>
        <d v="2011-10-10T16:45:00"/>
        <d v="2011-10-10T17:00:00"/>
        <d v="2011-10-10T17:15:00"/>
        <d v="2011-10-10T17:30:00"/>
        <d v="2011-10-10T17:45:00"/>
        <d v="2011-10-10T18:00:00"/>
        <d v="2011-10-10T18:15:00"/>
        <d v="2011-10-10T18:30:00"/>
        <d v="2011-10-10T18:45:00"/>
        <d v="2011-10-10T19:00:00"/>
        <d v="2011-10-10T19:15:00"/>
        <d v="2011-10-10T19:30:00"/>
        <d v="2011-10-10T19:45:00"/>
        <d v="2011-10-10T20:00:00"/>
        <d v="2011-10-10T20:15:00"/>
        <d v="2011-10-10T20:30:00"/>
        <d v="2011-10-10T20:45:00"/>
        <d v="2011-10-10T21:00:00"/>
        <d v="2011-10-10T21:15:00"/>
        <d v="2011-10-10T21:30:00"/>
        <d v="2011-10-10T21:45:00"/>
        <d v="2011-10-10T22:00:00"/>
        <d v="2011-10-10T22:15:00"/>
        <d v="2011-10-10T22:30:00"/>
        <d v="2011-10-10T22:45:00"/>
        <d v="2011-10-10T23:00:00"/>
        <d v="2011-10-10T23:15:00"/>
        <d v="2011-10-10T23:30:00"/>
        <d v="2011-10-10T23:45:00"/>
        <d v="2011-10-11T00:00:00"/>
        <d v="2011-10-11T00:15:00"/>
        <d v="2011-10-11T00:30:00"/>
        <d v="2011-10-11T00:45:00"/>
        <d v="2011-10-11T01:00:00"/>
        <d v="2011-10-11T01:15:00"/>
        <d v="2011-10-11T01:30:00"/>
        <d v="2011-10-11T01:45:00"/>
        <d v="2011-10-11T02:00:00"/>
        <d v="2011-10-11T02:15:00"/>
        <d v="2011-10-11T02:30:00"/>
        <d v="2011-10-11T02:45:00"/>
        <d v="2011-10-11T03:00:00"/>
        <d v="2011-10-11T03:15:00"/>
        <d v="2011-10-11T03:30:00"/>
        <d v="2011-10-11T03:45:00"/>
        <d v="2011-10-11T04:00:00"/>
        <d v="2011-10-11T04:15:00"/>
        <d v="2011-10-11T04:30:00"/>
        <d v="2011-10-11T04:45:00"/>
        <d v="2011-10-11T05:00:00"/>
        <d v="2011-10-11T05:15:00"/>
        <d v="2011-10-11T05:30:00"/>
        <d v="2011-10-11T05:45:00"/>
        <d v="2011-10-11T06:00:00"/>
        <d v="2011-10-11T06:15:00"/>
        <d v="2011-10-11T06:30:00"/>
        <d v="2011-10-11T06:45:00"/>
        <d v="2011-10-11T07:00:00"/>
        <d v="2011-10-11T07:15:00"/>
        <d v="2011-10-11T07:30:00"/>
        <d v="2011-10-11T07:45:00"/>
        <d v="2011-10-11T08:00:00"/>
        <d v="2011-10-11T08:15:00"/>
        <d v="2011-10-11T08:30:00"/>
        <d v="2011-10-11T08:45:00"/>
        <d v="2011-10-11T09:00:00"/>
        <d v="2011-10-11T09:15:00"/>
        <d v="2011-10-11T09:30:00"/>
        <d v="2011-10-11T09:45:00"/>
        <d v="2011-10-11T10:00:00"/>
        <d v="2011-10-11T10:15:00"/>
        <d v="2011-10-11T10:30:00"/>
        <d v="2011-10-11T10:45:00"/>
        <d v="2011-10-11T11:00:00"/>
        <d v="2011-10-11T11:15:00"/>
        <d v="2011-10-11T11:30:00"/>
        <d v="2011-10-11T11:45:00"/>
        <d v="2011-10-11T12:00:00"/>
        <d v="2011-10-11T12:15:00"/>
        <d v="2011-10-11T12:30:00"/>
        <d v="2011-10-11T12:45:00"/>
        <d v="2011-10-11T13:00:00"/>
        <d v="2011-10-11T13:15:00"/>
        <d v="2011-10-11T13:30:00"/>
        <d v="2011-10-11T13:45:00"/>
        <d v="2011-10-11T14:00:00"/>
        <d v="2011-10-11T14:15:00"/>
        <d v="2011-10-11T14:30:00"/>
        <d v="2011-10-11T14:45:00"/>
        <d v="2011-10-11T15:00:00"/>
        <d v="2011-10-11T15:15:00"/>
        <d v="2011-10-11T15:30:00"/>
        <d v="2011-10-11T15:45:00"/>
        <d v="2011-10-11T16:00:00"/>
        <d v="2011-10-11T16:15:00"/>
        <d v="2011-10-11T16:30:00"/>
        <d v="2011-10-11T16:45:00"/>
        <d v="2011-10-11T17:00:00"/>
        <d v="2011-10-11T17:15:00"/>
        <d v="2011-10-11T17:30:00"/>
        <d v="2011-10-11T17:45:00"/>
        <d v="2011-10-11T18:00:00"/>
        <d v="2011-10-11T18:15:00"/>
        <d v="2011-10-11T18:30:00"/>
        <d v="2011-10-11T18:45:00"/>
        <d v="2011-10-11T19:00:00"/>
        <d v="2011-10-11T19:15:00"/>
        <d v="2011-10-11T19:30:00"/>
        <d v="2011-10-11T19:45:00"/>
        <d v="2011-10-11T20:00:00"/>
        <d v="2011-10-11T20:15:00"/>
        <d v="2011-10-11T20:30:00"/>
        <d v="2011-10-11T20:45:00"/>
        <d v="2011-10-11T21:00:00"/>
        <d v="2011-10-11T21:15:00"/>
        <d v="2011-10-11T21:30:00"/>
        <d v="2011-10-11T21:45:00"/>
        <d v="2011-10-11T22:00:00"/>
        <d v="2011-10-11T22:15:00"/>
        <d v="2011-10-11T22:30:00"/>
        <d v="2011-10-11T22:45:00"/>
        <d v="2011-10-11T23:00:00"/>
        <d v="2011-10-11T23:15:00"/>
        <d v="2011-10-11T23:30:00"/>
        <d v="2011-10-11T23:45:00"/>
        <d v="2011-10-12T00:00:00"/>
        <d v="2011-10-12T00:15:00"/>
        <d v="2011-10-12T00:30:00"/>
        <d v="2011-10-12T00:45:00"/>
        <d v="2011-10-12T01:00:00"/>
        <d v="2011-10-12T01:15:00"/>
        <d v="2011-10-12T01:30:00"/>
        <d v="2011-10-12T01:45:00"/>
        <d v="2011-10-12T02:00:00"/>
        <d v="2011-10-12T02:15:00"/>
        <d v="2011-10-12T02:30:00"/>
        <d v="2011-10-12T02:45:00"/>
        <d v="2011-10-12T03:00:00"/>
        <d v="2011-10-12T03:15:00"/>
        <d v="2011-10-12T03:30:00"/>
        <d v="2011-10-12T03:45:00"/>
        <d v="2011-10-12T04:00:00"/>
        <d v="2011-10-12T04:15:00"/>
        <d v="2011-10-12T04:30:00"/>
        <d v="2011-10-12T04:45:00"/>
        <d v="2011-10-12T05:00:00"/>
        <d v="2011-10-12T05:15:00"/>
        <d v="2011-10-12T05:30:00"/>
        <d v="2011-10-12T05:45:00"/>
        <d v="2011-10-12T06:00:00"/>
        <d v="2011-10-12T06:15:00"/>
        <d v="2011-10-12T06:30:00"/>
        <d v="2011-10-12T06:45:00"/>
        <d v="2011-10-12T07:00:00"/>
        <d v="2011-10-12T07:15:00"/>
        <d v="2011-10-12T07:30:00"/>
        <d v="2011-10-12T07:45:00"/>
        <d v="2011-10-12T08:00:00"/>
        <d v="2011-10-12T08:15:00"/>
        <d v="2011-10-12T08:30:00"/>
        <d v="2011-10-12T08:45:00"/>
        <d v="2011-10-12T09:00:00"/>
        <d v="2011-10-12T09:15:00"/>
        <d v="2011-10-12T09:30:00"/>
        <d v="2011-10-12T09:45:00"/>
        <d v="2011-10-12T10:00:00"/>
        <d v="2011-10-12T10:15:00"/>
        <d v="2011-10-12T10:30:00"/>
        <d v="2011-10-12T10:45:00"/>
        <d v="2011-10-12T11:00:00"/>
        <d v="2011-10-12T11:15:00"/>
        <d v="2011-10-12T11:30:00"/>
        <d v="2011-10-12T11:45:00"/>
        <d v="2011-10-12T12:00:00"/>
        <d v="2011-10-12T12:15:00"/>
        <d v="2011-10-12T12:30:00"/>
        <d v="2011-10-12T12:45:00"/>
        <d v="2011-10-12T13:00:00"/>
        <d v="2011-10-12T13:15:00"/>
        <d v="2011-10-12T13:30:00"/>
        <d v="2011-10-12T13:45:00"/>
        <d v="2011-10-12T14:00:00"/>
        <d v="2011-10-12T14:15:00"/>
        <d v="2011-10-12T14:30:00"/>
        <d v="2011-10-12T14:45:00"/>
        <d v="2011-10-12T15:00:00"/>
        <d v="2011-10-12T15:15:00"/>
        <d v="2011-10-12T15:30:00"/>
        <d v="2011-10-12T15:45:00"/>
        <d v="2011-10-12T16:00:00"/>
        <d v="2011-10-12T16:15:00"/>
        <d v="2011-10-12T16:30:00"/>
        <d v="2011-10-12T16:45:00"/>
        <d v="2011-10-12T17:00:00"/>
        <d v="2011-10-12T17:15:00"/>
        <d v="2011-10-12T17:30:00"/>
        <d v="2011-10-12T17:45:00"/>
        <d v="2011-10-12T18:00:00"/>
        <d v="2011-10-12T18:15:00"/>
        <d v="2011-10-12T18:30:00"/>
        <d v="2011-10-12T18:45:00"/>
        <d v="2011-10-12T19:00:00"/>
        <d v="2011-10-12T19:15:00"/>
        <d v="2011-10-12T19:30:00"/>
        <d v="2011-10-12T19:45:00"/>
        <d v="2011-10-12T20:00:00"/>
        <d v="2011-10-12T20:15:00"/>
        <d v="2011-10-12T20:30:00"/>
        <d v="2011-10-12T20:45:00"/>
        <d v="2011-10-12T21:00:00"/>
        <d v="2011-10-12T21:15:00"/>
        <d v="2011-10-12T21:30:00"/>
        <d v="2011-10-12T21:45:00"/>
        <d v="2011-10-12T22:00:00"/>
        <d v="2011-10-12T22:15:00"/>
        <d v="2011-10-12T22:30:00"/>
        <d v="2011-10-12T22:45:00"/>
        <d v="2011-10-12T23:00:00"/>
        <d v="2011-10-12T23:15:00"/>
        <d v="2011-10-12T23:30:00"/>
        <d v="2011-10-12T23:45:00"/>
        <d v="2011-10-13T00:00:00"/>
        <d v="2011-10-13T00:15:00"/>
        <d v="2011-10-13T00:30:00"/>
        <d v="2011-10-13T00:45:00"/>
        <d v="2011-10-13T01:00:00"/>
        <d v="2011-10-13T01:15:00"/>
        <d v="2011-10-13T01:30:00"/>
        <d v="2011-10-13T01:45:00"/>
        <d v="2011-10-13T02:00:00"/>
        <d v="2011-10-13T02:15:00"/>
        <d v="2011-10-13T02:30:00"/>
        <d v="2011-10-13T02:45:00"/>
        <d v="2011-10-13T03:00:00"/>
        <d v="2011-10-13T03:15:00"/>
        <d v="2011-10-13T03:30:00"/>
        <d v="2011-10-13T03:45:00"/>
        <d v="2011-10-13T04:00:00"/>
        <d v="2011-10-13T04:15:00"/>
        <d v="2011-10-13T04:30:00"/>
        <d v="2011-10-13T04:45:00"/>
        <d v="2011-10-13T05:00:00"/>
        <d v="2011-10-13T05:15:00"/>
        <d v="2011-10-13T05:30:00"/>
        <d v="2011-10-13T05:45:00"/>
        <d v="2011-10-13T06:00:00"/>
        <d v="2011-10-13T06:15:00"/>
        <d v="2011-10-13T06:30:00"/>
        <d v="2011-10-13T06:45:00"/>
        <d v="2011-10-13T07:00:00"/>
        <d v="2011-10-13T07:15:00"/>
        <d v="2011-10-13T07:30:00"/>
        <d v="2011-10-13T07:45:00"/>
        <d v="2011-10-13T08:00:00"/>
        <d v="2011-10-13T08:15:00"/>
        <d v="2011-10-13T08:30:00"/>
        <d v="2011-10-13T08:45:00"/>
        <d v="2011-10-13T09:00:00"/>
        <d v="2011-10-13T09:15:00"/>
        <d v="2011-10-13T09:30:00"/>
        <d v="2011-10-13T09:45:00"/>
        <d v="2011-10-13T10:00:00"/>
        <d v="2011-10-13T10:15:00"/>
        <d v="2011-10-13T10:30:00"/>
        <d v="2011-10-13T10:45:00"/>
        <d v="2011-10-13T11:00:00"/>
        <d v="2011-10-13T11:15:00"/>
        <d v="2011-10-13T11:30:00"/>
        <d v="2011-10-13T11:45:00"/>
        <d v="2011-10-13T12:00:00"/>
        <d v="2011-10-13T12:15:00"/>
        <d v="2011-10-13T12:30:00"/>
        <d v="2011-10-13T12:45:00"/>
        <d v="2011-10-13T13:00:00"/>
        <d v="2011-10-13T13:15:00"/>
        <d v="2011-10-13T13:30:00"/>
        <d v="2011-10-13T13:45:00"/>
        <d v="2011-10-13T14:00:00"/>
        <d v="2011-10-13T14:15:00"/>
        <d v="2011-10-13T14:30:00"/>
        <d v="2011-10-13T14:45:00"/>
        <d v="2011-10-13T15:00:00"/>
        <d v="2011-10-13T15:15:00"/>
        <d v="2011-10-13T15:30:00"/>
        <d v="2011-10-13T15:45:00"/>
        <d v="2011-10-13T16:00:00"/>
        <d v="2011-10-13T16:15:00"/>
        <d v="2011-10-13T16:30:00"/>
        <d v="2011-10-13T16:45:00"/>
        <d v="2011-10-13T17:00:00"/>
        <d v="2011-10-13T17:15:00"/>
        <d v="2011-10-13T17:30:00"/>
        <d v="2011-10-13T17:45:00"/>
        <d v="2011-10-13T18:00:00"/>
        <d v="2011-10-13T18:15:00"/>
        <d v="2011-10-13T18:30:00"/>
        <d v="2011-10-13T18:45:00"/>
        <d v="2011-10-13T19:00:00"/>
        <d v="2011-10-13T19:15:00"/>
        <d v="2011-10-13T19:30:00"/>
        <d v="2011-10-13T19:45:00"/>
        <d v="2011-10-13T20:00:00"/>
        <d v="2011-10-13T20:15:00"/>
        <d v="2011-10-13T20:30:00"/>
        <d v="2011-10-13T20:45:00"/>
        <d v="2011-10-13T21:00:00"/>
        <d v="2011-10-13T21:15:00"/>
        <d v="2011-10-13T21:30:00"/>
        <d v="2011-10-13T21:45:00"/>
        <d v="2011-10-13T22:00:00"/>
        <d v="2011-10-13T22:15:00"/>
        <d v="2011-10-13T22:30:00"/>
        <d v="2011-10-13T22:45:00"/>
        <d v="2011-10-13T23:00:00"/>
        <d v="2011-10-13T23:15:00"/>
        <d v="2011-10-13T23:30:00"/>
        <d v="2011-10-13T23:45:00"/>
        <d v="2011-10-14T00:00:00"/>
        <d v="2011-10-14T00:15:00"/>
        <d v="2011-10-14T00:30:00"/>
        <d v="2011-10-14T00:45:00"/>
        <d v="2011-10-14T01:00:00"/>
        <d v="2011-10-14T01:15:00"/>
        <d v="2011-10-14T01:30:00"/>
        <d v="2011-10-14T01:45:00"/>
        <d v="2011-10-14T02:00:00"/>
        <d v="2011-10-14T02:15:00"/>
        <d v="2011-10-14T02:30:00"/>
        <d v="2011-10-14T02:45:00"/>
        <d v="2011-10-14T03:00:00"/>
        <d v="2011-10-14T03:15:00"/>
        <d v="2011-10-14T03:30:00"/>
        <d v="2011-10-14T03:45:00"/>
        <d v="2011-10-14T04:00:00"/>
        <d v="2011-10-14T04:15:00"/>
        <d v="2011-10-14T04:30:00"/>
        <d v="2011-10-14T04:45:00"/>
        <d v="2011-10-14T05:00:00"/>
        <d v="2011-10-14T05:15:00"/>
        <d v="2011-10-14T05:30:00"/>
        <d v="2011-10-14T05:45:00"/>
        <d v="2011-10-14T06:00:00"/>
        <d v="2011-10-14T06:15:00"/>
        <d v="2011-10-14T06:30:00"/>
        <d v="2011-10-14T06:45:00"/>
        <d v="2011-10-14T07:00:00"/>
        <d v="2011-10-14T07:15:00"/>
        <d v="2011-10-14T07:30:00"/>
        <d v="2011-10-14T07:45:00"/>
        <d v="2011-10-14T08:00:00"/>
        <d v="2011-10-14T08:15:00"/>
        <d v="2011-10-14T08:30:00"/>
        <d v="2011-10-14T08:45:00"/>
        <d v="2011-10-14T09:00:00"/>
        <d v="2011-10-14T09:15:00"/>
        <d v="2011-10-14T09:30:00"/>
        <d v="2011-10-14T09:45:00"/>
        <d v="2011-10-14T10:00:00"/>
        <d v="2011-10-14T10:15:00"/>
        <d v="2011-10-14T10:30:00"/>
        <d v="2011-10-14T10:45:00"/>
        <d v="2011-10-14T11:00:00"/>
        <d v="2011-10-14T11:15:00"/>
        <d v="2011-10-14T11:30:00"/>
        <d v="2011-10-14T11:45:00"/>
        <d v="2011-10-14T12:00:00"/>
        <d v="2011-10-14T12:15:00"/>
        <d v="2011-10-14T12:30:00"/>
        <d v="2011-10-14T12:45:00"/>
        <d v="2011-10-14T13:00:00"/>
        <d v="2011-10-14T13:15:00"/>
        <d v="2011-10-14T13:30:00"/>
        <d v="2011-10-14T13:45:00"/>
        <d v="2011-10-14T14:00:00"/>
        <d v="2011-10-14T14:15:00"/>
        <d v="2011-10-14T14:30:00"/>
        <d v="2011-10-14T14:45:00"/>
        <d v="2011-10-14T15:00:00"/>
        <d v="2011-10-14T15:15:00"/>
        <d v="2011-10-14T15:30:00"/>
        <d v="2011-10-14T15:45:00"/>
        <d v="2011-10-14T16:00:00"/>
        <d v="2011-10-14T16:15:00"/>
        <d v="2011-10-14T16:30:00"/>
        <d v="2011-10-14T16:45:00"/>
        <d v="2011-10-14T17:00:00"/>
        <d v="2011-10-14T17:15:00"/>
        <d v="2011-10-14T17:30:00"/>
        <d v="2011-10-14T17:45:00"/>
        <d v="2011-10-14T18:00:00"/>
        <d v="2011-10-14T18:15:00"/>
        <d v="2011-10-14T18:30:00"/>
        <d v="2011-10-14T18:45:00"/>
        <d v="2011-10-14T19:00:00"/>
        <d v="2011-10-14T19:15:00"/>
        <d v="2011-10-14T19:30:00"/>
        <d v="2011-10-14T19:45:00"/>
        <d v="2011-10-14T20:00:00"/>
        <d v="2011-10-14T20:15:00"/>
        <d v="2011-10-14T20:30:00"/>
        <d v="2011-10-14T20:45:00"/>
        <d v="2011-10-14T21:00:00"/>
        <d v="2011-10-14T21:15:00"/>
        <d v="2011-10-14T21:30:00"/>
        <d v="2011-10-14T21:45:00"/>
        <d v="2011-10-14T22:00:00"/>
        <d v="2011-10-14T22:15:00"/>
        <d v="2011-10-14T22:30:00"/>
        <d v="2011-10-14T22:45:00"/>
        <d v="2011-10-14T23:00:00"/>
        <d v="2011-10-14T23:15:00"/>
        <d v="2011-10-14T23:30:00"/>
        <d v="2011-10-14T23:45:00"/>
        <d v="2011-10-15T00:00:00"/>
        <d v="2011-10-15T00:15:00"/>
        <d v="2011-10-15T00:30:00"/>
        <d v="2011-10-15T00:45:00"/>
        <d v="2011-10-15T01:00:00"/>
        <d v="2011-10-15T01:15:00"/>
        <d v="2011-10-15T01:30:00"/>
        <d v="2011-10-15T01:45:00"/>
        <d v="2011-10-15T02:00:00"/>
        <d v="2011-10-15T02:15:00"/>
        <d v="2011-10-15T02:30:00"/>
        <d v="2011-10-15T02:45:00"/>
        <d v="2011-10-15T03:00:00"/>
        <d v="2011-10-15T03:15:00"/>
        <d v="2011-10-15T03:30:00"/>
        <d v="2011-10-15T03:45:00"/>
        <d v="2011-10-15T04:00:00"/>
        <d v="2011-10-15T04:15:00"/>
        <d v="2011-10-15T04:30:00"/>
        <d v="2011-10-15T04:45:00"/>
        <d v="2011-10-15T05:00:00"/>
        <d v="2011-10-15T05:15:00"/>
        <d v="2011-10-15T05:30:00"/>
        <d v="2011-10-15T05:45:00"/>
        <d v="2011-10-15T06:00:00"/>
        <d v="2011-10-15T06:15:00"/>
        <d v="2011-10-15T06:30:00"/>
        <d v="2011-10-15T06:45:00"/>
        <d v="2011-10-15T07:00:00"/>
        <d v="2011-10-15T07:15:00"/>
        <d v="2011-10-15T07:30:00"/>
        <d v="2011-10-15T07:45:00"/>
        <d v="2011-10-15T08:00:00"/>
        <d v="2011-10-15T08:15:00"/>
        <d v="2011-10-15T08:30:00"/>
        <d v="2011-10-15T08:45:00"/>
        <d v="2011-10-15T09:00:00"/>
        <d v="2011-10-15T09:15:00"/>
        <d v="2011-10-15T09:30:00"/>
        <d v="2011-10-15T09:45:00"/>
        <d v="2011-10-15T10:00:00"/>
        <d v="2011-10-15T10:15:00"/>
        <d v="2011-10-15T10:30:00"/>
        <d v="2011-10-15T10:45:00"/>
        <d v="2011-10-15T11:00:00"/>
        <d v="2011-10-15T11:15:00"/>
        <d v="2011-10-15T11:30:00"/>
        <d v="2011-10-15T11:45:00"/>
        <d v="2011-10-15T12:00:00"/>
        <d v="2011-10-15T12:15:00"/>
        <d v="2011-10-15T12:30:00"/>
        <d v="2011-10-15T12:45:00"/>
        <d v="2011-10-15T13:00:00"/>
        <d v="2011-10-15T13:15:00"/>
        <d v="2011-10-15T13:30:00"/>
        <d v="2011-10-15T13:45:00"/>
        <d v="2011-10-15T14:00:00"/>
        <d v="2011-10-15T14:15:00"/>
        <d v="2011-10-15T14:30:00"/>
        <d v="2011-10-15T14:45:00"/>
        <d v="2011-10-15T15:00:00"/>
        <d v="2011-10-15T15:15:00"/>
        <d v="2011-10-15T15:30:00"/>
        <d v="2011-10-15T15:45:00"/>
        <d v="2011-10-15T16:00:00"/>
        <d v="2011-10-15T16:15:00"/>
        <d v="2011-10-15T16:30:00"/>
        <d v="2011-10-15T16:45:00"/>
        <d v="2011-10-15T17:00:00"/>
        <d v="2011-10-15T17:15:00"/>
        <d v="2011-10-15T17:30:00"/>
        <d v="2011-10-15T17:45:00"/>
        <d v="2011-10-15T18:00:00"/>
        <d v="2011-10-15T18:15:00"/>
        <d v="2011-10-15T18:30:00"/>
        <d v="2011-10-15T18:45:00"/>
        <d v="2011-10-15T19:00:00"/>
        <d v="2011-10-15T19:15:00"/>
        <d v="2011-10-15T19:30:00"/>
        <d v="2011-10-15T19:45:00"/>
        <d v="2011-10-15T20:00:00"/>
        <d v="2011-10-15T20:15:00"/>
        <d v="2011-10-15T20:30:00"/>
        <d v="2011-10-15T20:45:00"/>
        <d v="2011-10-15T21:00:00"/>
        <d v="2011-10-15T21:15:00"/>
        <d v="2011-10-15T21:30:00"/>
        <d v="2011-10-15T21:45:00"/>
        <d v="2011-10-15T22:00:00"/>
        <d v="2011-10-15T22:15:00"/>
        <d v="2011-10-15T22:30:00"/>
        <d v="2011-10-15T22:45:00"/>
        <d v="2011-10-15T23:00:00"/>
        <d v="2011-10-15T23:15:00"/>
        <d v="2011-10-15T23:30:00"/>
        <d v="2011-10-15T23:45:00"/>
        <d v="2011-10-16T00:00:00"/>
        <d v="2011-10-16T00:15:00"/>
        <d v="2011-10-16T00:30:00"/>
        <d v="2011-10-16T00:45:00"/>
        <d v="2011-10-16T01:00:00"/>
        <d v="2011-10-16T01:15:00"/>
        <d v="2011-10-16T01:30:00"/>
        <d v="2011-10-16T01:45:00"/>
        <d v="2011-10-16T02:00:00"/>
        <d v="2011-10-16T02:15:00"/>
        <d v="2011-10-16T02:30:00"/>
        <d v="2011-10-16T02:45:00"/>
        <d v="2011-10-16T03:00:00"/>
        <d v="2011-10-16T03:15:00"/>
        <d v="2011-10-16T03:30:00"/>
        <d v="2011-10-16T03:45:00"/>
        <d v="2011-10-16T04:00:00"/>
        <d v="2011-10-16T04:15:00"/>
        <d v="2011-10-16T04:30:00"/>
        <d v="2011-10-16T04:45:00"/>
        <d v="2011-10-16T05:00:00"/>
        <d v="2011-10-16T05:15:00"/>
        <d v="2011-10-16T05:30:00"/>
        <d v="2011-10-16T05:45:00"/>
        <d v="2011-10-16T06:00:00"/>
        <d v="2011-10-16T06:15:00"/>
        <d v="2011-10-16T06:30:00"/>
        <d v="2011-10-16T06:45:00"/>
        <d v="2011-10-16T07:00:00"/>
        <d v="2011-10-16T07:15:00"/>
        <d v="2011-10-16T07:30:00"/>
        <d v="2011-10-16T07:45:00"/>
        <d v="2011-10-16T08:00:00"/>
        <d v="2011-10-16T08:15:00"/>
        <d v="2011-10-16T08:30:00"/>
        <d v="2011-10-16T08:45:00"/>
        <d v="2011-10-16T09:00:00"/>
        <d v="2011-10-16T09:15:00"/>
        <d v="2011-10-16T09:30:00"/>
        <d v="2011-10-16T09:45:00"/>
        <d v="2011-10-16T10:00:00"/>
        <d v="2011-10-16T10:15:00"/>
        <d v="2011-10-16T10:30:00"/>
        <d v="2011-10-16T10:45:00"/>
        <d v="2011-10-16T11:00:00"/>
        <d v="2011-10-16T11:15:00"/>
        <d v="2011-10-16T11:30:00"/>
        <d v="2011-10-16T11:45:00"/>
        <d v="2011-10-16T12:00:00"/>
        <d v="2011-10-16T12:15:00"/>
        <d v="2011-10-16T12:30:00"/>
        <d v="2011-10-16T12:45:00"/>
        <d v="2011-10-16T13:00:00"/>
        <d v="2011-10-16T13:15:00"/>
        <d v="2011-10-16T13:30:00"/>
        <d v="2011-10-16T13:45:00"/>
        <d v="2011-10-16T14:00:00"/>
        <d v="2011-10-16T14:15:00"/>
        <d v="2011-10-16T14:30:00"/>
        <d v="2011-10-16T14:45:00"/>
        <d v="2011-10-16T15:00:00"/>
        <d v="2011-10-16T15:15:00"/>
        <d v="2011-10-16T15:30:00"/>
        <d v="2011-10-16T15:45:00"/>
        <d v="2011-10-16T16:00:00"/>
        <d v="2011-10-16T16:15:00"/>
        <d v="2011-10-16T16:30:00"/>
        <d v="2011-10-16T16:45:00"/>
        <d v="2011-10-16T17:00:00"/>
        <d v="2011-10-16T17:15:00"/>
        <d v="2011-10-16T17:30:00"/>
        <d v="2011-10-16T17:45:00"/>
        <d v="2011-10-16T18:00:00"/>
        <d v="2011-10-16T18:15:00"/>
        <d v="2011-10-16T18:30:00"/>
        <d v="2011-10-16T18:45:00"/>
        <d v="2011-10-16T19:00:00"/>
        <d v="2011-10-16T19:15:00"/>
        <d v="2011-10-16T19:30:00"/>
        <d v="2011-10-16T19:45:00"/>
        <d v="2011-10-16T20:00:00"/>
        <d v="2011-10-16T20:15:00"/>
        <d v="2011-10-16T20:30:00"/>
        <d v="2011-10-16T20:45:00"/>
        <d v="2011-10-16T21:00:00"/>
        <d v="2011-10-16T21:15:00"/>
        <d v="2011-10-16T21:30:00"/>
        <d v="2011-10-16T21:45:00"/>
        <d v="2011-10-16T22:00:00"/>
        <d v="2011-10-16T22:15:00"/>
        <d v="2011-10-16T22:30:00"/>
        <d v="2011-10-16T22:45:00"/>
        <d v="2011-10-16T23:00:00"/>
        <d v="2011-10-16T23:15:00"/>
        <d v="2011-10-16T23:30:00"/>
        <d v="2011-10-16T23:45:00"/>
        <d v="2011-10-17T00:00:00"/>
        <d v="2011-10-17T00:15:00"/>
        <d v="2011-10-17T00:30:00"/>
        <d v="2011-10-17T00:45:00"/>
        <d v="2011-10-17T01:00:00"/>
        <d v="2011-10-17T01:15:00"/>
        <d v="2011-10-17T01:30:00"/>
        <d v="2011-10-17T01:45:00"/>
        <d v="2011-10-17T02:00:00"/>
        <d v="2011-10-17T02:15:00"/>
        <d v="2011-10-17T02:30:00"/>
        <d v="2011-10-17T02:45:00"/>
        <d v="2011-10-17T03:00:00"/>
        <d v="2011-10-17T03:15:00"/>
        <d v="2011-10-17T03:30:00"/>
        <d v="2011-10-17T03:45:00"/>
        <d v="2011-10-17T04:00:00"/>
        <d v="2011-10-17T04:15:00"/>
        <d v="2011-10-17T04:30:00"/>
        <d v="2011-10-17T04:45:00"/>
        <d v="2011-10-17T05:00:00"/>
        <d v="2011-10-17T05:15:00"/>
        <d v="2011-10-17T05:30:00"/>
        <d v="2011-10-17T05:45:00"/>
        <d v="2011-10-17T06:00:00"/>
        <d v="2011-10-17T06:15:00"/>
        <d v="2011-10-17T06:30:00"/>
        <d v="2011-10-17T06:45:00"/>
        <d v="2011-10-17T07:00:00"/>
        <d v="2011-10-17T07:15:00"/>
        <d v="2011-10-17T07:30:00"/>
        <d v="2011-10-17T07:45:00"/>
        <d v="2011-10-17T08:00:00"/>
        <d v="2011-10-17T08:15:00"/>
        <d v="2011-10-17T08:30:00"/>
        <d v="2011-10-17T08:45:00"/>
        <d v="2011-10-17T09:00:00"/>
        <d v="2011-10-17T09:15:00"/>
        <d v="2011-10-17T09:30:00"/>
        <d v="2011-10-17T09:45:00"/>
        <d v="2011-10-17T10:00:00"/>
        <d v="2011-10-17T10:15:00"/>
        <d v="2011-10-17T10:30:00"/>
        <d v="2011-10-17T10:45:00"/>
        <d v="2011-10-17T11:00:00"/>
        <d v="2011-10-17T11:15:00"/>
        <d v="2011-10-17T11:30:00"/>
        <d v="2011-10-17T11:45:00"/>
        <d v="2011-10-17T12:00:00"/>
        <d v="2011-10-17T12:15:00"/>
        <d v="2011-10-17T12:30:00"/>
        <d v="2011-10-17T12:45:00"/>
        <d v="2011-10-17T13:00:00"/>
        <d v="2011-10-17T13:15:00"/>
        <d v="2011-10-17T13:30:00"/>
        <d v="2011-10-17T13:45:00"/>
        <d v="2011-10-17T14:00:00"/>
        <d v="2011-10-17T14:15:00"/>
        <d v="2011-10-17T14:30:00"/>
        <d v="2011-10-17T14:45:00"/>
        <d v="2011-10-17T15:00:00"/>
        <d v="2011-10-17T15:15:00"/>
        <d v="2011-10-17T15:30:00"/>
        <d v="2011-10-17T15:45:00"/>
        <d v="2011-10-17T16:00:00"/>
        <d v="2011-10-17T16:15:00"/>
        <d v="2011-10-17T16:30:00"/>
        <d v="2011-10-17T16:45:00"/>
        <d v="2011-10-17T17:00:00"/>
        <d v="2011-10-17T17:15:00"/>
        <d v="2011-10-17T17:30:00"/>
        <d v="2011-10-17T17:45:00"/>
        <d v="2011-10-17T18:00:00"/>
        <d v="2011-10-17T18:15:00"/>
        <d v="2011-10-17T18:30:00"/>
        <d v="2011-10-17T18:45:00"/>
        <d v="2011-10-17T19:00:00"/>
        <d v="2011-10-17T19:15:00"/>
        <d v="2011-10-17T19:30:00"/>
        <d v="2011-10-17T19:45:00"/>
        <d v="2011-10-17T20:00:00"/>
        <d v="2011-10-17T20:15:00"/>
        <d v="2011-10-17T20:30:00"/>
        <d v="2011-10-17T20:45:00"/>
        <d v="2011-10-17T21:00:00"/>
        <d v="2011-10-17T21:15:00"/>
        <d v="2011-10-17T21:30:00"/>
        <d v="2011-10-17T21:45:00"/>
        <d v="2011-10-17T22:00:00"/>
        <d v="2011-10-17T22:15:00"/>
        <d v="2011-10-17T22:30:00"/>
        <d v="2011-10-17T22:45:00"/>
        <d v="2011-10-17T23:00:00"/>
        <d v="2011-10-17T23:15:00"/>
        <d v="2011-10-17T23:30:00"/>
        <d v="2011-10-17T23:45:00"/>
        <d v="2011-10-18T00:00:00"/>
        <d v="2011-10-18T00:15:00"/>
        <d v="2011-10-18T00:30:00"/>
        <d v="2011-10-18T00:45:00"/>
        <d v="2011-10-18T01:00:00"/>
        <d v="2011-10-18T01:15:00"/>
        <d v="2011-10-18T01:30:00"/>
        <d v="2011-10-18T01:45:00"/>
        <d v="2011-10-18T02:00:00"/>
        <d v="2011-10-18T02:15:00"/>
        <d v="2011-10-18T02:30:00"/>
        <d v="2011-10-18T02:45:00"/>
        <d v="2011-10-18T03:00:00"/>
        <d v="2011-10-18T03:15:00"/>
        <d v="2011-10-18T03:30:00"/>
        <d v="2011-10-18T03:45:00"/>
        <d v="2011-10-18T04:00:00"/>
        <d v="2011-10-18T04:15:00"/>
        <d v="2011-10-18T04:30:00"/>
        <d v="2011-10-18T04:45:00"/>
        <d v="2011-10-18T05:00:00"/>
        <d v="2011-10-18T05:15:00"/>
        <d v="2011-10-18T05:30:00"/>
        <d v="2011-10-18T05:45:00"/>
        <d v="2011-10-18T06:00:00"/>
        <d v="2011-10-18T06:15:00"/>
        <d v="2011-10-18T06:30:00"/>
        <d v="2011-10-18T06:45:00"/>
        <d v="2011-10-18T07:00:00"/>
        <d v="2011-10-18T07:15:00"/>
        <d v="2011-10-18T07:30:00"/>
        <d v="2011-10-18T07:45:00"/>
        <d v="2011-10-18T08:00:00"/>
        <d v="2011-10-18T08:15:00"/>
        <d v="2011-10-18T08:30:00"/>
        <d v="2011-10-18T08:45:00"/>
        <d v="2011-10-18T09:00:00"/>
        <d v="2011-10-18T09:15:00"/>
        <d v="2011-10-18T09:30:00"/>
        <d v="2011-10-18T09:45:00"/>
        <d v="2011-10-18T10:00:00"/>
        <d v="2011-10-18T10:15:00"/>
        <d v="2011-10-18T10:30:00"/>
        <d v="2011-10-18T10:45:00"/>
        <d v="2011-10-18T11:00:00"/>
        <d v="2011-10-18T11:15:00"/>
        <d v="2011-10-18T11:30:00"/>
        <d v="2011-10-18T11:45:00"/>
        <d v="2011-10-18T12:00:00"/>
        <d v="2011-10-18T12:15:00"/>
        <d v="2011-10-18T12:30:00"/>
        <d v="2011-10-18T12:45:00"/>
        <d v="2011-10-18T13:00:00"/>
        <d v="2011-10-18T13:15:00"/>
        <d v="2011-10-18T13:30:00"/>
        <d v="2011-10-18T13:45:00"/>
        <d v="2011-10-18T14:00:00"/>
        <d v="2011-10-18T14:15:00"/>
        <d v="2011-10-18T14:30:00"/>
        <d v="2011-10-18T14:45:00"/>
        <d v="2011-10-18T15:00:00"/>
        <d v="2011-10-18T15:15:00"/>
        <d v="2011-10-18T15:30:00"/>
        <d v="2011-10-18T15:45:00"/>
        <d v="2011-10-18T16:00:00"/>
        <d v="2011-10-18T16:15:00"/>
        <d v="2011-10-18T16:30:00"/>
        <d v="2011-10-18T16:45:00"/>
        <d v="2011-10-18T17:00:00"/>
        <d v="2011-10-18T17:15:00"/>
        <d v="2011-10-18T17:30:00"/>
        <d v="2011-10-18T17:45:00"/>
        <d v="2011-10-18T18:00:00"/>
        <d v="2011-10-18T18:15:00"/>
        <d v="2011-10-18T18:30:00"/>
        <d v="2011-10-18T18:45:00"/>
        <d v="2011-10-18T19:00:00"/>
        <d v="2011-10-18T19:15:00"/>
        <d v="2011-10-18T19:30:00"/>
        <d v="2011-10-18T19:45:00"/>
        <d v="2011-10-18T20:00:00"/>
        <d v="2011-10-18T20:15:00"/>
        <d v="2011-10-18T20:30:00"/>
        <d v="2011-10-18T20:45:00"/>
        <d v="2011-10-18T21:00:00"/>
        <d v="2011-10-18T21:15:00"/>
        <d v="2011-10-18T21:30:00"/>
        <d v="2011-10-18T21:45:00"/>
        <d v="2011-10-18T22:00:00"/>
        <d v="2011-10-18T22:15:00"/>
        <d v="2011-10-18T22:30:00"/>
        <d v="2011-10-18T22:45:00"/>
        <d v="2011-10-18T23:00:00"/>
        <d v="2011-10-18T23:15:00"/>
        <d v="2011-10-18T23:30:00"/>
        <d v="2011-10-18T23:45:00"/>
        <d v="2011-10-19T00:00:00"/>
        <d v="2011-10-19T00:15:00"/>
        <d v="2011-10-19T00:30:00"/>
        <d v="2011-10-19T00:45:00"/>
        <d v="2011-10-19T01:00:00"/>
        <d v="2011-10-19T01:15:00"/>
        <d v="2011-10-19T01:30:00"/>
        <d v="2011-10-19T01:45:00"/>
        <d v="2011-10-19T02:00:00"/>
        <d v="2011-10-19T02:15:00"/>
        <d v="2011-10-19T02:30:00"/>
        <d v="2011-10-19T02:45:00"/>
        <d v="2011-10-19T03:00:00"/>
        <d v="2011-10-19T03:15:00"/>
        <d v="2011-10-19T03:30:00"/>
        <d v="2011-10-19T03:45:00"/>
        <d v="2011-10-19T04:00:00"/>
        <d v="2011-10-19T04:15:00"/>
        <d v="2011-10-19T04:30:00"/>
        <d v="2011-10-19T04:45:00"/>
        <d v="2011-10-19T05:00:00"/>
        <d v="2011-10-19T05:15:00"/>
        <d v="2011-10-19T05:30:00"/>
        <d v="2011-10-19T05:45:00"/>
        <d v="2011-10-19T06:00:00"/>
        <d v="2011-10-19T06:15:00"/>
        <d v="2011-10-19T06:30:00"/>
        <d v="2011-10-19T06:45:00"/>
        <d v="2011-10-19T07:00:00"/>
        <d v="2011-10-19T07:15:00"/>
        <d v="2011-10-19T07:30:00"/>
        <d v="2011-10-19T07:45:00"/>
        <d v="2011-10-19T08:00:00"/>
        <d v="2011-10-19T08:15:00"/>
        <d v="2011-10-19T08:30:00"/>
        <d v="2011-10-19T08:45:00"/>
        <d v="2011-10-19T09:00:00"/>
        <d v="2011-10-19T09:15:00"/>
        <d v="2011-10-19T09:30:00"/>
        <d v="2011-10-19T09:45:00"/>
        <d v="2011-10-19T10:00:00"/>
        <d v="2011-10-19T10:15:00"/>
        <d v="2011-10-19T10:30:00"/>
        <d v="2011-10-19T10:45:00"/>
        <d v="2011-10-19T11:00:00"/>
        <d v="2011-10-19T11:15:00"/>
        <d v="2011-10-19T11:30:00"/>
        <d v="2011-10-19T11:45:00"/>
        <d v="2011-10-19T12:00:00"/>
        <d v="2011-10-19T12:15:00"/>
        <d v="2011-10-19T12:30:00"/>
        <d v="2011-10-19T12:45:00"/>
        <d v="2011-10-19T13:00:00"/>
        <d v="2011-10-19T13:15:00"/>
        <d v="2011-10-19T13:30:00"/>
        <d v="2011-10-19T13:45:00"/>
        <d v="2011-10-19T14:00:00"/>
        <d v="2011-10-19T14:15:00"/>
        <d v="2011-10-19T14:30:00"/>
        <d v="2011-10-19T14:45:00"/>
        <d v="2011-10-19T15:00:00"/>
        <d v="2011-10-19T15:15:00"/>
        <d v="2011-10-19T15:30:00"/>
        <d v="2011-10-19T15:45:00"/>
        <d v="2011-10-19T16:00:00"/>
        <d v="2011-10-19T16:15:00"/>
        <d v="2011-10-19T16:30:00"/>
        <d v="2011-10-19T16:45:00"/>
        <d v="2011-10-19T17:00:00"/>
        <d v="2011-10-19T17:15:00"/>
        <d v="2011-10-19T17:30:00"/>
        <d v="2011-10-19T17:45:00"/>
        <d v="2011-10-19T18:00:00"/>
        <d v="2011-10-19T18:15:00"/>
        <d v="2011-10-19T18:30:00"/>
        <d v="2011-10-19T18:45:00"/>
        <d v="2011-10-19T19:00:00"/>
        <d v="2011-10-19T19:15:00"/>
        <d v="2011-10-19T19:30:00"/>
        <d v="2011-10-19T19:45:00"/>
        <d v="2011-10-19T20:00:00"/>
        <d v="2011-10-19T20:15:00"/>
        <d v="2011-10-19T20:30:00"/>
        <d v="2011-10-19T20:45:00"/>
        <d v="2011-10-19T21:00:00"/>
        <d v="2011-10-19T21:15:00"/>
        <d v="2011-10-19T21:30:00"/>
        <d v="2011-10-19T21:45:00"/>
        <d v="2011-10-19T22:00:00"/>
        <d v="2011-10-19T22:15:00"/>
        <d v="2011-10-19T22:30:00"/>
        <d v="2011-10-19T22:45:00"/>
        <d v="2011-10-19T23:00:00"/>
        <d v="2011-10-19T23:15:00"/>
        <d v="2011-10-19T23:30:00"/>
        <d v="2011-10-19T23:45:00"/>
        <d v="2011-10-20T00:00:00"/>
        <d v="2011-10-20T00:15:00"/>
        <d v="2011-10-20T00:30:00"/>
        <d v="2011-10-20T00:45:00"/>
        <d v="2011-10-20T01:00:00"/>
        <d v="2011-10-20T01:15:00"/>
        <d v="2011-10-20T01:30:00"/>
        <d v="2011-10-20T01:45:00"/>
        <d v="2011-10-20T02:00:00"/>
        <d v="2011-10-20T02:15:00"/>
        <d v="2011-10-20T02:30:00"/>
        <d v="2011-10-20T02:45:00"/>
        <d v="2011-10-20T03:00:00"/>
        <d v="2011-10-20T03:15:00"/>
        <d v="2011-10-20T03:30:00"/>
        <d v="2011-10-20T03:45:00"/>
        <d v="2011-10-20T04:00:00"/>
        <d v="2011-10-20T04:15:00"/>
        <d v="2011-10-20T04:30:00"/>
        <d v="2011-10-20T04:45:00"/>
        <d v="2011-10-20T05:00:00"/>
        <d v="2011-10-20T05:15:00"/>
        <d v="2011-10-20T05:30:00"/>
        <d v="2011-10-20T05:45:00"/>
        <d v="2011-10-20T06:00:00"/>
        <d v="2011-10-20T06:15:00"/>
        <d v="2011-10-20T06:30:00"/>
        <d v="2011-10-20T06:45:00"/>
        <d v="2011-10-20T07:00:00"/>
        <d v="2011-10-20T07:15:00"/>
        <d v="2011-10-20T07:30:00"/>
        <d v="2011-10-20T07:45:00"/>
        <d v="2011-10-20T08:00:00"/>
        <d v="2011-10-20T08:15:00"/>
        <d v="2011-10-20T08:30:00"/>
        <d v="2011-10-20T08:45:00"/>
        <d v="2011-10-20T09:00:00"/>
        <d v="2011-10-20T09:15:00"/>
        <d v="2011-10-20T09:30:00"/>
        <d v="2011-10-20T09:45:00"/>
        <d v="2011-10-20T10:00:00"/>
        <d v="2011-10-20T10:15:00"/>
        <d v="2011-10-20T10:30:00"/>
        <d v="2011-10-20T10:45:00"/>
        <d v="2011-10-20T11:00:00"/>
        <d v="2011-10-20T11:15:00"/>
        <d v="2011-10-20T11:30:00"/>
        <d v="2011-10-20T11:45:00"/>
        <d v="2011-10-20T12:00:00"/>
        <d v="2011-10-20T12:15:00"/>
        <d v="2011-10-20T12:30:00"/>
        <d v="2011-10-20T12:45:00"/>
        <d v="2011-10-20T13:00:00"/>
        <d v="2011-10-20T13:15:00"/>
        <d v="2011-10-20T13:30:00"/>
        <d v="2011-10-20T13:45:00"/>
        <d v="2011-10-20T14:00:00"/>
        <d v="2011-10-20T14:15:00"/>
        <d v="2011-10-20T14:30:00"/>
        <d v="2011-10-20T14:45:00"/>
        <d v="2011-10-20T15:00:00"/>
        <d v="2011-10-20T15:15:00"/>
        <d v="2011-10-20T15:30:00"/>
        <d v="2011-10-20T15:45:00"/>
        <d v="2011-10-20T16:00:00"/>
        <d v="2011-10-20T16:15:00"/>
        <d v="2011-10-20T16:30:00"/>
        <d v="2011-10-20T16:45:00"/>
        <d v="2011-10-20T17:00:00"/>
        <d v="2011-10-20T17:15:00"/>
        <d v="2011-10-20T17:30:00"/>
        <d v="2011-10-20T17:45:00"/>
        <d v="2011-10-20T18:00:00"/>
        <d v="2011-10-20T18:15:00"/>
        <d v="2011-10-20T18:30:00"/>
        <d v="2011-10-20T18:45:00"/>
        <d v="2011-10-20T19:00:00"/>
        <d v="2011-10-20T19:15:00"/>
        <d v="2011-10-20T19:30:00"/>
        <d v="2011-10-20T19:45:00"/>
        <d v="2011-10-20T20:00:00"/>
        <d v="2011-10-20T20:15:00"/>
        <d v="2011-10-20T20:30:00"/>
        <d v="2011-10-20T20:45:00"/>
        <d v="2011-10-20T21:00:00"/>
        <d v="2011-10-20T21:15:00"/>
        <d v="2011-10-20T21:30:00"/>
        <d v="2011-10-20T21:45:00"/>
        <d v="2011-10-20T22:00:00"/>
        <d v="2011-10-20T22:15:00"/>
        <d v="2011-10-20T22:30:00"/>
        <d v="2011-10-20T22:45:00"/>
        <d v="2011-10-20T23:00:00"/>
        <d v="2011-10-20T23:15:00"/>
        <d v="2011-10-20T23:30:00"/>
        <d v="2011-10-20T23:45:00"/>
        <d v="2011-10-21T00:00:00"/>
        <d v="2011-10-21T00:15:00"/>
        <d v="2011-10-21T00:30:00"/>
        <d v="2011-10-21T00:45:00"/>
        <d v="2011-10-21T01:00:00"/>
        <d v="2011-10-21T01:15:00"/>
        <d v="2011-10-21T01:30:00"/>
        <d v="2011-10-21T01:45:00"/>
        <d v="2011-10-21T02:00:00"/>
        <d v="2011-10-21T02:15:00"/>
        <d v="2011-10-21T02:30:00"/>
        <d v="2011-10-21T02:45:00"/>
        <d v="2011-10-21T03:00:00"/>
        <d v="2011-10-21T03:15:00"/>
        <d v="2011-10-21T03:30:00"/>
        <d v="2011-10-21T03:45:00"/>
        <d v="2011-10-21T04:00:00"/>
        <d v="2011-10-21T04:15:00"/>
        <d v="2011-10-21T04:30:00"/>
        <d v="2011-10-21T04:45:00"/>
        <d v="2011-10-21T05:00:00"/>
        <d v="2011-10-21T05:15:00"/>
        <d v="2011-10-21T05:30:00"/>
        <d v="2011-10-21T05:45:00"/>
        <d v="2011-10-21T06:00:00"/>
        <d v="2011-10-21T06:15:00"/>
        <d v="2011-10-21T06:30:00"/>
        <d v="2011-10-21T06:45:00"/>
        <d v="2011-10-21T07:00:00"/>
        <d v="2011-10-21T07:15:00"/>
        <d v="2011-10-21T07:30:00"/>
        <d v="2011-10-21T07:45:00"/>
        <d v="2011-10-21T08:00:00"/>
        <d v="2011-10-21T08:15:00"/>
        <d v="2011-10-21T08:30:00"/>
        <d v="2011-10-21T08:45:00"/>
        <d v="2011-10-21T09:00:00"/>
        <d v="2011-10-21T09:15:00"/>
        <d v="2011-10-21T09:30:00"/>
        <d v="2011-10-21T09:45:00"/>
        <d v="2011-10-21T10:00:00"/>
        <d v="2011-10-21T10:15:00"/>
        <d v="2011-10-21T10:30:00"/>
        <d v="2011-10-21T10:45:00"/>
        <d v="2011-10-21T11:00:00"/>
        <d v="2011-10-21T11:15:00"/>
        <d v="2011-10-21T11:30:00"/>
        <d v="2011-10-21T11:45:00"/>
        <d v="2011-10-21T12:00:00"/>
        <d v="2011-10-21T12:15:00"/>
        <d v="2011-10-21T12:30:00"/>
        <d v="2011-10-21T12:45:00"/>
        <d v="2011-10-21T13:00:00"/>
        <d v="2011-10-21T13:15:00"/>
        <d v="2011-10-21T13:30:00"/>
        <d v="2011-10-21T13:45:00"/>
        <d v="2011-10-21T14:00:00"/>
        <d v="2011-10-21T14:15:00"/>
        <d v="2011-10-21T14:30:00"/>
        <d v="2011-10-21T14:45:00"/>
        <d v="2011-10-21T15:00:00"/>
        <d v="2011-10-21T15:15:00"/>
        <d v="2011-10-21T15:30:00"/>
        <d v="2011-10-21T15:45:00"/>
        <d v="2011-10-21T16:00:00"/>
        <d v="2011-10-21T16:15:00"/>
        <d v="2011-10-21T16:30:00"/>
        <d v="2011-10-21T16:45:00"/>
        <d v="2011-10-21T17:00:00"/>
        <d v="2011-10-21T17:15:00"/>
        <d v="2011-10-21T17:30:00"/>
        <d v="2011-10-21T17:45:00"/>
        <d v="2011-10-21T18:00:00"/>
        <d v="2011-10-21T18:15:00"/>
        <d v="2011-10-21T18:30:00"/>
        <d v="2011-10-21T18:45:00"/>
        <d v="2011-10-21T19:00:00"/>
        <d v="2011-10-21T19:15:00"/>
        <d v="2011-10-21T19:30:00"/>
        <d v="2011-10-21T19:45:00"/>
        <d v="2011-10-21T20:00:00"/>
        <d v="2011-10-21T20:15:00"/>
        <d v="2011-10-21T20:30:00"/>
        <d v="2011-10-21T20:45:00"/>
        <d v="2011-10-21T21:00:00"/>
        <d v="2011-10-21T21:15:00"/>
        <d v="2011-10-21T21:30:00"/>
        <d v="2011-10-21T21:45:00"/>
        <d v="2011-10-21T22:00:00"/>
        <d v="2011-10-21T22:15:00"/>
        <d v="2011-10-21T22:30:00"/>
        <d v="2011-10-21T22:45:00"/>
        <d v="2011-10-21T23:00:00"/>
        <d v="2011-10-21T23:15:00"/>
        <d v="2011-10-21T23:30:00"/>
        <d v="2011-10-21T23:45:00"/>
        <d v="2011-10-22T00:00:00"/>
        <d v="2011-10-22T00:15:00"/>
        <d v="2011-10-22T00:30:00"/>
        <d v="2011-10-22T00:45:00"/>
        <d v="2011-10-22T01:00:00"/>
        <d v="2011-10-22T01:15:00"/>
        <d v="2011-10-22T01:30:00"/>
        <d v="2011-10-22T01:45:00"/>
        <d v="2011-10-22T02:00:00"/>
        <d v="2011-10-22T02:15:00"/>
        <d v="2011-10-22T02:30:00"/>
        <d v="2011-10-22T02:45:00"/>
        <d v="2011-10-22T03:00:00"/>
        <d v="2011-10-22T03:15:00"/>
        <d v="2011-10-22T03:30:00"/>
        <d v="2011-10-22T03:45:00"/>
        <d v="2011-10-22T04:00:00"/>
        <d v="2011-10-22T04:15:00"/>
        <d v="2011-10-22T04:30:00"/>
        <d v="2011-10-22T04:45:00"/>
        <d v="2011-10-22T05:00:00"/>
        <d v="2011-10-22T05:15:00"/>
        <d v="2011-10-22T05:30:00"/>
        <d v="2011-10-22T05:45:00"/>
        <d v="2011-10-22T06:00:00"/>
        <d v="2011-10-22T06:15:00"/>
        <d v="2011-10-22T06:30:00"/>
        <d v="2011-10-22T06:45:00"/>
        <d v="2011-10-22T07:00:00"/>
        <d v="2011-10-22T07:15:00"/>
        <d v="2011-10-22T07:30:00"/>
        <d v="2011-10-22T07:45:00"/>
        <d v="2011-10-22T08:00:00"/>
        <d v="2011-10-22T08:15:00"/>
        <d v="2011-10-22T08:30:00"/>
        <d v="2011-10-22T08:45:00"/>
        <d v="2011-10-22T09:00:00"/>
        <d v="2011-10-22T09:15:00"/>
        <d v="2011-10-22T09:30:00"/>
        <d v="2011-10-22T09:45:00"/>
        <d v="2011-10-22T10:00:00"/>
        <d v="2011-10-22T10:15:00"/>
        <d v="2011-10-22T10:30:00"/>
        <d v="2011-10-22T10:45:00"/>
        <d v="2011-10-22T11:00:00"/>
        <d v="2011-10-22T11:15:00"/>
        <d v="2011-10-22T11:30:00"/>
        <d v="2011-10-22T11:45:00"/>
        <d v="2011-10-22T12:00:00"/>
        <d v="2011-10-22T12:15:00"/>
        <d v="2011-10-22T12:30:00"/>
        <d v="2011-10-22T12:45:00"/>
        <d v="2011-10-22T13:00:00"/>
        <d v="2011-10-22T13:15:00"/>
        <d v="2011-10-22T13:30:00"/>
        <d v="2011-10-22T13:45:00"/>
        <d v="2011-10-22T14:00:00"/>
        <d v="2011-10-22T14:15:00"/>
        <d v="2011-10-22T14:30:00"/>
        <d v="2011-10-22T14:45:00"/>
        <d v="2011-10-22T15:00:00"/>
        <d v="2011-10-22T15:15:00"/>
        <d v="2011-10-22T15:30:00"/>
        <d v="2011-10-22T15:45:00"/>
        <d v="2011-10-22T16:00:00"/>
        <d v="2011-10-22T16:15:00"/>
        <d v="2011-10-22T16:30:00"/>
        <d v="2011-10-22T16:45:00"/>
        <d v="2011-10-22T17:00:00"/>
        <d v="2011-10-22T17:15:00"/>
        <d v="2011-10-22T17:30:00"/>
        <d v="2011-10-22T17:45:00"/>
        <d v="2011-10-22T18:00:00"/>
        <d v="2011-10-22T18:15:00"/>
        <d v="2011-10-22T18:30:00"/>
        <d v="2011-10-22T18:45:00"/>
        <d v="2011-10-22T19:00:00"/>
        <d v="2011-10-22T19:15:00"/>
        <d v="2011-10-22T19:30:00"/>
        <d v="2011-10-22T19:45:00"/>
        <d v="2011-10-22T20:00:00"/>
        <d v="2011-10-22T20:15:00"/>
        <d v="2011-10-22T20:30:00"/>
        <d v="2011-10-22T20:45:00"/>
        <d v="2011-10-22T21:00:00"/>
        <d v="2011-10-22T21:15:00"/>
        <d v="2011-10-22T21:30:00"/>
        <d v="2011-10-22T21:45:00"/>
        <d v="2011-10-22T22:00:00"/>
        <d v="2011-10-22T22:15:00"/>
        <d v="2011-10-22T22:30:00"/>
        <d v="2011-10-22T22:45:00"/>
        <d v="2011-10-22T23:00:00"/>
        <d v="2011-10-22T23:15:00"/>
        <d v="2011-10-22T23:30:00"/>
        <d v="2011-10-22T23:45:00"/>
        <d v="2011-10-23T00:00:00"/>
        <d v="2011-10-23T00:15:00"/>
        <d v="2011-10-23T00:30:00"/>
        <d v="2011-10-23T00:45:00"/>
        <d v="2011-10-23T01:00:00"/>
        <d v="2011-10-23T01:15:00"/>
        <d v="2011-10-23T01:30:00"/>
        <d v="2011-10-23T01:45:00"/>
        <d v="2011-10-23T02:00:00"/>
        <d v="2011-10-23T02:15:00"/>
        <d v="2011-10-23T02:30:00"/>
        <d v="2011-10-23T02:45:00"/>
        <d v="2011-10-23T03:00:00"/>
        <d v="2011-10-23T03:15:00"/>
        <d v="2011-10-23T03:30:00"/>
        <d v="2011-10-23T03:45:00"/>
        <d v="2011-10-23T04:00:00"/>
        <d v="2011-10-23T04:15:00"/>
        <d v="2011-10-23T04:30:00"/>
        <d v="2011-10-23T04:45:00"/>
        <d v="2011-10-23T05:00:00"/>
        <d v="2011-10-23T05:15:00"/>
        <d v="2011-10-23T05:30:00"/>
        <d v="2011-10-23T05:45:00"/>
        <d v="2011-10-23T06:00:00"/>
        <d v="2011-10-23T06:15:00"/>
        <d v="2011-10-23T06:30:00"/>
        <d v="2011-10-23T06:45:00"/>
        <d v="2011-10-23T07:00:00"/>
        <d v="2011-10-23T07:15:00"/>
        <d v="2011-10-23T07:30:00"/>
        <d v="2011-10-23T07:45:00"/>
        <d v="2011-10-23T08:00:00"/>
        <d v="2011-10-23T08:15:00"/>
        <d v="2011-10-23T08:30:00"/>
        <d v="2011-10-23T08:45:00"/>
        <d v="2011-10-23T09:00:00"/>
        <d v="2011-10-23T09:15:00"/>
        <d v="2011-10-23T09:30:00"/>
        <d v="2011-10-23T09:45:00"/>
        <d v="2011-10-23T10:00:00"/>
        <d v="2011-10-23T10:15:00"/>
        <d v="2011-10-23T10:30:00"/>
        <d v="2011-10-23T10:45:00"/>
        <d v="2011-10-23T11:00:00"/>
        <d v="2011-10-23T11:15:00"/>
        <d v="2011-10-23T11:30:00"/>
        <d v="2011-10-23T11:45:00"/>
        <d v="2011-10-23T12:00:00"/>
        <d v="2011-10-23T12:15:00"/>
        <d v="2011-10-23T12:30:00"/>
        <d v="2011-10-23T12:45:00"/>
        <d v="2011-10-23T13:00:00"/>
        <d v="2011-10-23T13:15:00"/>
        <d v="2011-10-23T13:30:00"/>
        <d v="2011-10-23T13:45:00"/>
        <d v="2011-10-23T14:00:00"/>
        <d v="2011-10-23T14:15:00"/>
        <d v="2011-10-23T14:30:00"/>
        <d v="2011-10-23T14:45:00"/>
        <d v="2011-10-23T15:00:00"/>
        <d v="2011-10-23T15:15:00"/>
        <d v="2011-10-23T15:30:00"/>
        <d v="2011-10-23T15:45:00"/>
        <d v="2011-10-23T16:00:00"/>
        <d v="2011-10-23T16:15:00"/>
        <d v="2011-10-23T16:30:00"/>
        <d v="2011-10-23T16:45:00"/>
        <d v="2011-10-23T17:00:00"/>
        <d v="2011-10-23T17:15:00"/>
        <d v="2011-10-23T17:30:00"/>
        <d v="2011-10-23T17:45:00"/>
        <d v="2011-10-23T18:00:00"/>
        <d v="2011-10-23T18:15:00"/>
        <d v="2011-10-23T18:30:00"/>
        <d v="2011-10-23T18:45:00"/>
        <d v="2011-10-23T19:00:00"/>
        <d v="2011-10-23T19:15:00"/>
        <d v="2011-10-23T19:30:00"/>
        <d v="2011-10-23T19:45:00"/>
        <d v="2011-10-23T20:00:00"/>
        <d v="2011-10-23T20:15:00"/>
        <d v="2011-10-23T20:30:00"/>
        <d v="2011-10-23T20:45:00"/>
        <d v="2011-10-23T21:00:00"/>
        <d v="2011-10-23T21:15:00"/>
        <d v="2011-10-23T21:30:00"/>
        <d v="2011-10-23T21:45:00"/>
        <d v="2011-10-23T22:00:00"/>
        <d v="2011-10-23T22:15:00"/>
        <d v="2011-10-23T22:30:00"/>
        <d v="2011-10-23T22:45:00"/>
        <d v="2011-10-23T23:00:00"/>
        <d v="2011-10-23T23:15:00"/>
        <d v="2011-10-23T23:30:00"/>
        <d v="2011-10-23T23:45:00"/>
        <d v="2011-10-24T00:00:00"/>
        <d v="2011-10-24T00:15:00"/>
        <d v="2011-10-24T00:30:00"/>
        <d v="2011-10-24T00:45:00"/>
        <d v="2011-10-24T01:00:00"/>
        <d v="2011-10-24T01:15:00"/>
        <d v="2011-10-24T01:30:00"/>
        <d v="2011-10-24T01:45:00"/>
        <d v="2011-10-24T02:00:00"/>
        <d v="2011-10-24T02:15:00"/>
        <d v="2011-10-24T02:30:00"/>
        <d v="2011-10-24T02:45:00"/>
        <d v="2011-10-24T03:00:00"/>
        <d v="2011-10-24T03:15:00"/>
        <d v="2011-10-24T03:30:00"/>
        <d v="2011-10-24T03:45:00"/>
        <d v="2011-10-24T04:00:00"/>
        <d v="2011-10-24T04:15:00"/>
        <d v="2011-10-24T04:30:00"/>
        <d v="2011-10-24T04:45:00"/>
        <d v="2011-10-24T05:00:00"/>
        <d v="2011-10-24T05:15:00"/>
        <d v="2011-10-24T05:30:00"/>
        <d v="2011-10-24T05:45:00"/>
        <d v="2011-10-24T06:00:00"/>
        <d v="2011-10-24T06:15:00"/>
        <d v="2011-10-24T06:30:00"/>
        <d v="2011-10-24T06:45:00"/>
        <d v="2011-10-24T07:00:00"/>
        <d v="2011-10-24T07:15:00"/>
        <d v="2011-10-24T07:30:00"/>
        <d v="2011-10-24T07:45:00"/>
        <d v="2011-10-24T08:00:00"/>
        <d v="2011-10-24T08:15:00"/>
        <d v="2011-10-24T08:30:00"/>
        <d v="2011-10-24T08:45:00"/>
        <d v="2011-10-24T09:00:00"/>
        <d v="2011-10-24T09:15:00"/>
        <d v="2011-10-24T09:30:00"/>
        <d v="2011-10-24T09:45:00"/>
        <d v="2011-10-24T10:00:00"/>
        <d v="2011-10-24T10:15:00"/>
        <d v="2011-10-24T10:30:00"/>
        <d v="2011-10-24T10:45:00"/>
        <d v="2011-10-24T11:00:00"/>
        <d v="2011-10-24T11:15:00"/>
        <d v="2011-10-24T11:30:00"/>
        <d v="2011-10-24T11:45:00"/>
        <d v="2011-10-24T12:00:00"/>
        <d v="2011-10-24T12:15:00"/>
        <d v="2011-10-24T12:30:00"/>
        <d v="2011-10-24T12:45:00"/>
        <d v="2011-10-24T13:00:00"/>
        <d v="2011-10-24T13:15:00"/>
        <d v="2011-10-24T13:30:00"/>
        <d v="2011-10-24T13:45:00"/>
        <d v="2011-10-24T14:00:00"/>
        <d v="2011-10-24T14:15:00"/>
        <d v="2011-10-24T14:30:00"/>
        <d v="2011-10-24T14:45:00"/>
        <d v="2011-10-24T15:00:00"/>
        <d v="2011-10-24T15:15:00"/>
        <d v="2011-10-24T15:30:00"/>
        <d v="2011-10-24T15:45:00"/>
        <d v="2011-10-24T16:00:00"/>
        <d v="2011-10-24T16:15:00"/>
        <d v="2011-10-24T16:30:00"/>
        <d v="2011-10-24T16:45:00"/>
        <d v="2011-10-24T17:00:00"/>
        <d v="2011-10-24T17:15:00"/>
        <d v="2011-10-24T17:30:00"/>
        <d v="2011-10-24T17:45:00"/>
        <d v="2011-10-24T18:00:00"/>
        <d v="2011-10-24T18:15:00"/>
        <d v="2011-10-24T18:30:00"/>
        <d v="2011-10-24T18:45:00"/>
        <d v="2011-10-24T19:00:00"/>
        <d v="2011-10-24T19:15:00"/>
        <d v="2011-10-24T19:30:00"/>
        <d v="2011-10-24T19:45:00"/>
        <d v="2011-10-24T20:00:00"/>
        <d v="2011-10-24T20:15:00"/>
        <d v="2011-10-24T20:30:00"/>
        <d v="2011-10-24T20:45:00"/>
        <d v="2011-10-24T21:00:00"/>
        <d v="2011-10-24T21:15:00"/>
        <d v="2011-10-24T21:30:00"/>
        <d v="2011-10-24T21:45:00"/>
        <d v="2011-10-24T22:00:00"/>
        <d v="2011-10-24T22:15:00"/>
        <d v="2011-10-24T22:30:00"/>
        <d v="2011-10-24T22:45:00"/>
        <d v="2011-10-24T23:00:00"/>
        <d v="2011-10-24T23:15:00"/>
        <d v="2011-10-24T23:30:00"/>
        <d v="2011-10-24T23:45:00"/>
        <d v="2011-10-25T00:00:00"/>
        <d v="2011-10-25T00:15:00"/>
        <d v="2011-10-25T00:30:00"/>
        <d v="2011-10-25T00:45:00"/>
        <d v="2011-10-25T01:00:00"/>
        <d v="2011-10-25T01:15:00"/>
        <d v="2011-10-25T01:30:00"/>
        <d v="2011-10-25T01:45:00"/>
        <d v="2011-10-25T02:00:00"/>
        <d v="2011-10-25T02:15:00"/>
        <d v="2011-10-25T02:30:00"/>
        <d v="2011-10-25T02:45:00"/>
        <d v="2011-10-25T03:00:00"/>
        <d v="2011-10-25T03:15:00"/>
        <d v="2011-10-25T03:30:00"/>
        <d v="2011-10-25T03:45:00"/>
        <d v="2011-10-25T04:00:00"/>
        <d v="2011-10-25T04:15:00"/>
        <d v="2011-10-25T04:30:00"/>
        <d v="2011-10-25T04:45:00"/>
        <d v="2011-10-25T05:00:00"/>
        <d v="2011-10-25T05:15:00"/>
        <d v="2011-10-25T05:30:00"/>
        <d v="2011-10-25T05:45:00"/>
        <d v="2011-10-25T06:00:00"/>
        <d v="2011-10-25T06:15:00"/>
        <d v="2011-10-25T06:30:00"/>
        <d v="2011-10-25T06:45:00"/>
        <d v="2011-10-25T07:00:00"/>
        <d v="2011-10-25T07:15:00"/>
        <d v="2011-10-25T07:30:00"/>
        <d v="2011-10-25T07:45:00"/>
        <d v="2011-10-25T08:00:00"/>
        <d v="2011-10-25T08:15:00"/>
        <d v="2011-10-25T08:30:00"/>
        <d v="2011-10-25T08:45:00"/>
        <d v="2011-10-25T09:00:00"/>
        <d v="2011-10-25T09:15:00"/>
        <d v="2011-10-25T09:30:00"/>
        <d v="2011-10-25T09:45:00"/>
        <d v="2011-10-25T10:00:00"/>
        <d v="2011-10-25T10:15:00"/>
        <d v="2011-10-25T10:30:00"/>
        <d v="2011-10-25T10:45:00"/>
        <d v="2011-10-25T11:00:00"/>
        <d v="2011-10-25T11:15:00"/>
        <d v="2011-10-25T11:30:00"/>
        <d v="2011-10-25T11:45:00"/>
        <d v="2011-10-25T12:00:00"/>
        <d v="2011-10-25T12:15:00"/>
        <d v="2011-10-25T12:30:00"/>
        <d v="2011-10-25T12:45:00"/>
        <d v="2011-10-25T13:00:00"/>
        <d v="2011-10-25T13:15:00"/>
        <d v="2011-10-25T13:30:00"/>
        <d v="2011-10-25T13:45:00"/>
        <d v="2011-10-25T14:00:00"/>
        <d v="2011-10-25T14:15:00"/>
        <d v="2011-10-25T14:30:00"/>
        <d v="2011-10-25T14:45:00"/>
        <d v="2011-10-25T15:00:00"/>
        <d v="2011-10-25T15:15:00"/>
        <d v="2011-10-25T15:30:00"/>
        <d v="2011-10-25T15:45:00"/>
        <d v="2011-10-25T16:00:00"/>
        <d v="2011-10-25T16:15:00"/>
        <d v="2011-10-25T16:30:00"/>
        <d v="2011-10-25T16:45:00"/>
        <d v="2011-10-25T17:00:00"/>
        <d v="2011-10-25T17:15:00"/>
        <d v="2011-10-25T17:30:00"/>
        <d v="2011-10-25T17:45:00"/>
        <d v="2011-10-25T18:00:00"/>
        <d v="2011-10-25T18:15:00"/>
        <d v="2011-10-25T18:30:00"/>
        <d v="2011-10-25T18:45:00"/>
        <d v="2011-10-25T19:00:00"/>
        <d v="2011-10-25T19:15:00"/>
        <d v="2011-10-25T19:30:00"/>
        <d v="2011-10-25T19:45:00"/>
        <d v="2011-10-25T20:00:00"/>
        <d v="2011-10-25T20:15:00"/>
        <d v="2011-10-25T20:30:00"/>
        <d v="2011-10-25T20:45:00"/>
        <d v="2011-10-25T21:00:00"/>
        <d v="2011-10-25T21:15:00"/>
        <d v="2011-10-25T21:30:00"/>
        <d v="2011-10-25T21:45:00"/>
        <d v="2011-10-25T22:00:00"/>
        <d v="2011-10-25T22:15:00"/>
        <d v="2011-10-25T22:30:00"/>
        <d v="2011-10-25T22:45:00"/>
        <d v="2011-10-25T23:00:00"/>
        <d v="2011-10-25T23:15:00"/>
        <d v="2011-10-25T23:30:00"/>
        <d v="2011-10-25T23:45:00"/>
        <d v="2011-10-26T00:00:00"/>
        <d v="2011-10-26T00:15:00"/>
        <d v="2011-10-26T00:30:00"/>
        <d v="2011-10-26T00:45:00"/>
        <d v="2011-10-26T01:00:00"/>
        <d v="2011-10-26T01:15:00"/>
        <d v="2011-10-26T01:30:00"/>
        <d v="2011-10-26T01:45:00"/>
        <d v="2011-10-26T02:00:00"/>
        <d v="2011-10-26T02:15:00"/>
        <d v="2011-10-26T02:30:00"/>
        <d v="2011-10-26T02:45:00"/>
        <d v="2011-10-26T03:00:00"/>
        <d v="2011-10-26T03:15:00"/>
        <d v="2011-10-26T03:30:00"/>
        <d v="2011-10-26T03:45:00"/>
        <d v="2011-10-26T04:00:00"/>
        <d v="2011-10-26T04:15:00"/>
        <d v="2011-10-26T04:30:00"/>
        <d v="2011-10-26T04:45:00"/>
        <d v="2011-10-26T05:00:00"/>
        <d v="2011-10-26T05:15:00"/>
        <d v="2011-10-26T05:30:00"/>
        <d v="2011-10-26T05:45:00"/>
        <d v="2011-10-26T06:00:00"/>
        <d v="2011-10-26T06:15:00"/>
        <d v="2011-10-26T06:30:00"/>
        <d v="2011-10-26T06:45:00"/>
        <d v="2011-10-26T07:00:00"/>
        <d v="2011-10-26T07:15:00"/>
        <d v="2011-10-26T07:30:00"/>
        <d v="2011-10-26T07:45:00"/>
        <d v="2011-10-26T08:00:00"/>
        <d v="2011-10-26T08:15:00"/>
        <d v="2011-10-26T08:30:00"/>
        <d v="2011-10-26T08:45:00"/>
        <d v="2011-10-26T09:00:00"/>
        <d v="2011-10-26T09:15:00"/>
        <d v="2011-10-26T09:30:00"/>
        <d v="2011-10-26T09:45:00"/>
        <d v="2011-10-26T10:00:00"/>
        <d v="2011-10-26T10:15:00"/>
        <d v="2011-10-26T10:30:00"/>
        <d v="2011-10-26T10:45:00"/>
        <d v="2011-10-26T11:00:00"/>
        <d v="2011-10-26T11:15:00"/>
        <d v="2011-10-26T11:30:00"/>
        <d v="2011-10-26T11:45:00"/>
        <d v="2011-10-26T12:00:00"/>
        <d v="2011-10-26T12:15:00"/>
        <d v="2011-10-26T12:30:00"/>
        <d v="2011-10-26T12:45:00"/>
        <d v="2011-10-26T13:00:00"/>
        <d v="2011-10-26T13:15:00"/>
        <d v="2011-10-26T13:30:00"/>
        <d v="2011-10-26T13:45:00"/>
        <d v="2011-10-26T14:00:00"/>
        <d v="2011-10-26T14:15:00"/>
        <d v="2011-10-26T14:30:00"/>
        <d v="2011-10-26T14:45:00"/>
        <d v="2011-10-26T15:00:00"/>
        <d v="2011-10-26T15:15:00"/>
        <d v="2011-10-26T15:30:00"/>
        <d v="2011-10-26T15:45:00"/>
        <d v="2011-10-26T16:00:00"/>
        <d v="2011-10-26T16:15:00"/>
        <d v="2011-10-26T16:30:00"/>
        <d v="2011-10-26T16:45:00"/>
        <d v="2011-10-26T17:00:00"/>
        <d v="2011-10-26T17:15:00"/>
        <d v="2011-10-26T17:30:00"/>
        <d v="2011-10-26T17:45:00"/>
        <d v="2011-10-26T18:00:00"/>
        <d v="2011-10-26T18:15:00"/>
        <d v="2011-10-26T18:30:00"/>
        <d v="2011-10-26T18:45:00"/>
        <d v="2011-10-26T19:00:00"/>
        <d v="2011-10-26T19:15:00"/>
        <d v="2011-10-26T19:30:00"/>
        <d v="2011-10-26T19:45:00"/>
        <d v="2011-10-26T20:00:00"/>
        <d v="2011-10-26T20:15:00"/>
        <d v="2011-10-26T20:30:00"/>
        <d v="2011-10-26T20:45:00"/>
        <d v="2011-10-26T21:00:00"/>
        <d v="2011-10-26T21:15:00"/>
        <d v="2011-10-26T21:30:00"/>
        <d v="2011-10-26T21:45:00"/>
        <d v="2011-10-26T22:00:00"/>
        <d v="2011-10-26T22:15:00"/>
        <d v="2011-10-26T22:30:00"/>
        <d v="2011-10-26T22:45:00"/>
        <d v="2011-10-26T23:00:00"/>
        <d v="2011-10-26T23:15:00"/>
        <d v="2011-10-26T23:30:00"/>
        <d v="2011-10-26T23:45:00"/>
        <d v="2011-10-27T00:00:00"/>
        <d v="2011-10-27T00:15:00"/>
        <d v="2011-10-27T00:30:00"/>
        <d v="2011-10-27T00:45:00"/>
        <d v="2011-10-27T01:00:00"/>
        <d v="2011-10-27T01:15:00"/>
        <d v="2011-10-27T01:30:00"/>
        <d v="2011-10-27T01:45:00"/>
        <d v="2011-10-27T02:00:00"/>
        <d v="2011-10-27T02:15:00"/>
        <d v="2011-10-27T02:30:00"/>
        <d v="2011-10-27T02:45:00"/>
        <d v="2011-10-27T03:00:00"/>
        <d v="2011-10-27T03:15:00"/>
        <d v="2011-10-27T03:30:00"/>
        <d v="2011-10-27T03:45:00"/>
        <d v="2011-10-27T04:00:00"/>
        <d v="2011-10-27T04:15:00"/>
        <d v="2011-10-27T04:30:00"/>
        <d v="2011-10-27T04:45:00"/>
        <d v="2011-10-27T05:00:00"/>
        <d v="2011-10-27T05:15:00"/>
        <d v="2011-10-27T05:30:00"/>
        <d v="2011-10-27T05:45:00"/>
        <d v="2011-10-27T06:00:00"/>
        <d v="2011-10-27T06:15:00"/>
        <d v="2011-10-27T06:30:00"/>
        <d v="2011-10-27T06:45:00"/>
        <d v="2011-10-27T07:00:00"/>
        <d v="2011-10-27T07:15:00"/>
        <d v="2011-10-27T07:30:00"/>
        <d v="2011-10-27T07:45:00"/>
        <d v="2011-10-27T08:00:00"/>
        <d v="2011-10-27T08:15:00"/>
        <d v="2011-10-27T08:30:00"/>
        <d v="2011-10-27T08:45:00"/>
        <d v="2011-10-27T09:00:00"/>
        <d v="2011-10-27T09:15:00"/>
        <d v="2011-10-27T09:30:00"/>
        <d v="2011-10-27T09:45:00"/>
        <d v="2011-10-27T10:00:00"/>
        <d v="2011-10-27T10:15:00"/>
        <d v="2011-10-27T10:30:00"/>
        <d v="2011-10-27T10:45:00"/>
        <d v="2011-10-27T11:00:00"/>
        <d v="2011-10-27T11:15:00"/>
        <d v="2011-10-27T11:30:00"/>
        <d v="2011-10-27T11:45:00"/>
        <d v="2011-10-27T12:00:00"/>
        <d v="2011-10-27T12:15:00"/>
        <d v="2011-10-27T12:30:00"/>
        <d v="2011-10-27T12:45:00"/>
        <d v="2011-10-27T13:00:00"/>
        <d v="2011-10-27T13:15:00"/>
        <d v="2011-10-27T13:30:00"/>
        <d v="2011-10-27T13:45:00"/>
        <d v="2011-10-27T14:00:00"/>
        <d v="2011-10-27T14:15:00"/>
        <d v="2011-10-27T14:30:00"/>
        <d v="2011-10-27T14:45:00"/>
        <d v="2011-10-27T15:00:00"/>
        <d v="2011-10-27T15:15:00"/>
        <d v="2011-10-27T15:30:00"/>
        <d v="2011-10-27T15:45:00"/>
        <d v="2011-10-27T16:00:00"/>
        <d v="2011-10-27T16:15:00"/>
        <d v="2011-10-27T16:30:00"/>
        <d v="2011-10-27T16:45:00"/>
        <d v="2011-10-27T17:00:00"/>
        <d v="2011-10-27T17:15:00"/>
        <d v="2011-10-27T17:30:00"/>
        <d v="2011-10-27T17:45:00"/>
        <d v="2011-10-27T18:00:00"/>
        <d v="2011-10-27T18:15:00"/>
        <d v="2011-10-27T18:30:00"/>
        <d v="2011-10-27T18:45:00"/>
        <d v="2011-10-27T19:00:00"/>
        <d v="2011-10-27T19:15:00"/>
        <d v="2011-10-27T19:30:00"/>
        <d v="2011-10-27T19:45:00"/>
        <d v="2011-10-27T20:00:00"/>
        <d v="2011-10-27T20:15:00"/>
        <d v="2011-10-27T20:30:00"/>
        <d v="2011-10-27T20:45:00"/>
        <d v="2011-10-27T21:00:00"/>
        <d v="2011-10-27T21:15:00"/>
        <d v="2011-10-27T21:30:00"/>
        <d v="2011-10-27T21:45:00"/>
        <d v="2011-10-27T22:00:00"/>
        <d v="2011-10-27T22:15:00"/>
        <d v="2011-10-27T22:30:00"/>
        <d v="2011-10-27T22:45:00"/>
        <d v="2011-10-27T23:00:00"/>
        <d v="2011-10-27T23:15:00"/>
        <d v="2011-10-27T23:30:00"/>
        <d v="2011-10-27T23:45:00"/>
        <d v="2011-10-28T00:00:00"/>
        <d v="2011-10-28T00:15:00"/>
        <d v="2011-10-28T00:30:00"/>
        <d v="2011-10-28T00:45:00"/>
        <d v="2011-10-28T01:00:00"/>
        <d v="2011-10-28T01:15:00"/>
        <d v="2011-10-28T01:30:00"/>
        <d v="2011-10-28T01:45:00"/>
        <d v="2011-10-28T02:00:00"/>
        <d v="2011-10-28T02:15:00"/>
        <d v="2011-10-28T02:30:00"/>
        <d v="2011-10-28T02:45:00"/>
        <d v="2011-10-28T03:00:00"/>
        <d v="2011-10-28T03:15:00"/>
        <d v="2011-10-28T03:30:00"/>
        <d v="2011-10-28T03:45:00"/>
        <d v="2011-10-28T04:00:00"/>
        <d v="2011-10-28T04:15:00"/>
        <d v="2011-10-28T04:30:00"/>
        <d v="2011-10-28T04:45:00"/>
        <d v="2011-10-28T05:00:00"/>
        <d v="2011-10-28T05:15:00"/>
        <d v="2011-10-28T05:30:00"/>
        <d v="2011-10-28T05:45:00"/>
        <d v="2011-10-28T06:00:00"/>
        <d v="2011-10-28T06:15:00"/>
        <d v="2011-10-28T06:30:00"/>
        <d v="2011-10-28T06:45:00"/>
        <d v="2011-10-28T07:00:00"/>
        <d v="2011-10-28T07:15:00"/>
        <d v="2011-10-28T07:30:00"/>
        <d v="2011-10-28T07:45:00"/>
        <d v="2011-10-28T08:00:00"/>
        <d v="2011-10-28T08:15:00"/>
        <d v="2011-10-28T08:30:00"/>
        <d v="2011-10-28T08:45:00"/>
        <d v="2011-10-28T09:00:00"/>
        <d v="2011-10-28T09:15:00"/>
        <d v="2011-10-28T09:30:00"/>
        <d v="2011-10-28T09:45:00"/>
        <d v="2011-10-28T10:00:00"/>
        <d v="2011-10-28T10:15:00"/>
        <d v="2011-10-28T10:30:00"/>
        <d v="2011-10-28T10:45:00"/>
        <d v="2011-10-28T11:00:00"/>
        <d v="2011-10-28T11:15:00"/>
        <d v="2011-10-28T11:30:00"/>
        <d v="2011-10-28T11:45:00"/>
        <d v="2011-10-28T12:00:00"/>
        <d v="2011-10-28T12:15:00"/>
        <d v="2011-10-28T12:30:00"/>
        <d v="2011-10-28T12:45:00"/>
        <d v="2011-10-28T13:00:00"/>
        <d v="2011-10-28T13:15:00"/>
        <d v="2011-10-28T13:30:00"/>
        <d v="2011-10-28T13:45:00"/>
        <d v="2011-10-28T14:00:00"/>
        <d v="2011-10-28T14:15:00"/>
        <d v="2011-10-28T14:30:00"/>
        <d v="2011-10-28T14:45:00"/>
        <d v="2011-10-28T15:00:00"/>
        <d v="2011-10-28T15:15:00"/>
        <d v="2011-10-28T15:30:00"/>
        <d v="2011-10-28T15:45:00"/>
        <d v="2011-10-28T16:00:00"/>
        <d v="2011-10-28T16:15:00"/>
        <d v="2011-10-28T16:30:00"/>
        <d v="2011-10-28T16:45:00"/>
        <d v="2011-10-28T17:00:00"/>
        <d v="2011-10-28T17:15:00"/>
        <d v="2011-10-28T17:30:00"/>
        <d v="2011-10-28T17:45:00"/>
        <d v="2011-10-28T18:00:00"/>
        <d v="2011-10-28T18:15:00"/>
        <d v="2011-10-28T18:30:00"/>
        <d v="2011-10-28T18:45:00"/>
        <d v="2011-10-28T19:00:00"/>
        <d v="2011-10-28T19:15:00"/>
        <d v="2011-10-28T19:30:00"/>
        <d v="2011-10-28T19:45:00"/>
        <d v="2011-10-28T20:00:00"/>
        <d v="2011-10-28T20:15:00"/>
        <d v="2011-10-28T20:30:00"/>
        <d v="2011-10-28T20:45:00"/>
        <d v="2011-10-28T21:00:00"/>
        <d v="2011-10-28T21:15:00"/>
        <d v="2011-10-28T21:30:00"/>
        <d v="2011-10-28T21:45:00"/>
        <d v="2011-10-28T22:00:00"/>
        <d v="2011-10-28T22:15:00"/>
        <d v="2011-10-28T22:30:00"/>
        <d v="2011-10-28T22:45:00"/>
        <d v="2011-10-28T23:00:00"/>
        <d v="2011-10-28T23:15:00"/>
        <d v="2011-10-28T23:30:00"/>
        <d v="2011-10-28T23:45:00"/>
        <d v="2011-10-29T00:00:00"/>
        <d v="2011-10-29T00:15:00"/>
        <d v="2011-10-29T00:30:00"/>
        <d v="2011-10-29T00:45:00"/>
        <d v="2011-10-29T01:00:00"/>
        <d v="2011-10-29T01:15:00"/>
        <d v="2011-10-29T01:30:00"/>
        <d v="2011-10-29T01:45:00"/>
        <d v="2011-10-29T02:00:00"/>
        <d v="2011-10-29T02:15:00"/>
        <d v="2011-10-29T02:30:00"/>
        <d v="2011-10-29T02:45:00"/>
        <d v="2011-10-29T03:00:00"/>
        <d v="2011-10-29T03:15:00"/>
        <d v="2011-10-29T03:30:00"/>
        <d v="2011-10-29T03:45:00"/>
        <d v="2011-10-29T04:00:00"/>
        <d v="2011-10-29T04:15:00"/>
        <d v="2011-10-29T04:30:00"/>
        <d v="2011-10-29T04:45:00"/>
        <d v="2011-10-29T05:00:00"/>
        <d v="2011-10-29T05:15:00"/>
        <d v="2011-10-29T05:30:00"/>
        <d v="2011-10-29T05:45:00"/>
        <d v="2011-10-29T06:00:00"/>
        <d v="2011-10-29T06:15:00"/>
        <d v="2011-10-29T06:30:00"/>
        <d v="2011-10-29T06:45:00"/>
        <d v="2011-10-29T07:00:00"/>
        <d v="2011-10-29T07:15:00"/>
        <d v="2011-10-29T07:30:00"/>
        <d v="2011-10-29T07:45:00"/>
        <d v="2011-10-29T08:00:00"/>
        <d v="2011-10-29T08:15:00"/>
        <d v="2011-10-29T08:30:00"/>
        <d v="2011-10-29T08:45:00"/>
        <d v="2011-10-29T09:00:00"/>
        <d v="2011-10-29T09:15:00"/>
        <d v="2011-10-29T09:30:00"/>
        <d v="2011-10-29T09:45:00"/>
        <d v="2011-10-29T10:00:00"/>
        <d v="2011-10-29T10:15:00"/>
        <d v="2011-10-29T10:30:00"/>
        <d v="2011-10-29T10:45:00"/>
        <d v="2011-10-29T11:00:00"/>
        <d v="2011-10-29T11:15:00"/>
        <d v="2011-10-29T11:30:00"/>
        <d v="2011-10-29T11:45:00"/>
        <d v="2011-10-29T12:00:00"/>
        <d v="2011-10-29T12:15:00"/>
        <d v="2011-10-29T12:30:00"/>
        <d v="2011-10-29T12:45:00"/>
        <d v="2011-10-29T13:00:00"/>
        <d v="2011-10-29T13:15:00"/>
        <d v="2011-10-29T13:30:00"/>
        <d v="2011-10-29T13:45:00"/>
        <d v="2011-10-29T14:00:00"/>
        <d v="2011-10-29T14:15:00"/>
        <d v="2011-10-29T14:30:00"/>
        <d v="2011-10-29T14:45:00"/>
        <d v="2011-10-29T15:00:00"/>
        <d v="2011-10-29T15:15:00"/>
        <d v="2011-10-29T15:30:00"/>
        <d v="2011-10-29T15:45:00"/>
        <d v="2011-10-29T16:00:00"/>
        <d v="2011-10-29T16:15:00"/>
        <d v="2011-10-29T16:30:00"/>
        <d v="2011-10-29T16:45:00"/>
        <d v="2011-10-29T17:00:00"/>
        <d v="2011-10-29T17:15:00"/>
        <d v="2011-10-29T17:30:00"/>
        <d v="2011-10-29T17:45:00"/>
        <d v="2011-10-29T18:00:00"/>
        <d v="2011-10-29T18:15:00"/>
        <d v="2011-10-29T18:30:00"/>
        <d v="2011-10-29T18:45:00"/>
        <d v="2011-10-29T19:00:00"/>
        <d v="2011-10-29T19:15:00"/>
        <d v="2011-10-29T19:30:00"/>
        <d v="2011-10-29T19:45:00"/>
        <d v="2011-10-29T20:00:00"/>
        <d v="2011-10-29T20:15:00"/>
        <d v="2011-10-29T20:30:00"/>
        <d v="2011-10-29T20:45:00"/>
        <d v="2011-10-29T21:00:00"/>
        <d v="2011-10-29T21:15:00"/>
        <d v="2011-10-29T21:30:00"/>
        <d v="2011-10-29T21:45:00"/>
        <d v="2011-10-29T22:00:00"/>
        <d v="2011-10-29T22:15:00"/>
        <d v="2011-10-29T22:30:00"/>
        <d v="2011-10-29T22:45:00"/>
        <d v="2011-10-29T23:00:00"/>
        <d v="2011-10-29T23:15:00"/>
        <d v="2011-10-29T23:30:00"/>
        <d v="2011-10-29T23:45:00"/>
        <d v="2011-10-30T00:00:00"/>
        <d v="2011-10-30T00:15:00"/>
        <d v="2011-10-30T00:30:00"/>
        <d v="2011-10-30T00:45:00"/>
        <d v="2011-10-30T01:00:00"/>
        <d v="2011-10-30T01:15:00"/>
        <d v="2011-10-30T01:30:00"/>
        <d v="2011-10-30T01:45:00"/>
        <d v="2011-10-30T02:00:00"/>
        <d v="2011-10-30T02:15:00"/>
        <d v="2011-10-30T02:30:00"/>
        <d v="2011-10-30T02:45:00"/>
        <d v="2011-10-30T03:00:00"/>
        <d v="2011-10-30T03:15:00"/>
        <d v="2011-10-30T03:30:00"/>
        <d v="2011-10-30T03:45:00"/>
        <d v="2011-10-30T04:00:00"/>
        <d v="2011-10-30T04:15:00"/>
        <d v="2011-10-30T04:30:00"/>
        <d v="2011-10-30T04:45:00"/>
        <d v="2011-10-30T05:00:00"/>
        <d v="2011-10-30T05:15:00"/>
        <d v="2011-10-30T05:30:00"/>
        <d v="2011-10-30T05:45:00"/>
        <d v="2011-10-30T06:00:00"/>
        <d v="2011-10-30T06:15:00"/>
        <d v="2011-10-30T06:30:00"/>
        <d v="2011-10-30T06:45:00"/>
        <d v="2011-10-30T07:00:00"/>
        <d v="2011-10-30T07:15:00"/>
        <d v="2011-10-30T07:30:00"/>
        <d v="2011-10-30T07:45:00"/>
        <d v="2011-10-30T08:00:00"/>
        <d v="2011-10-30T08:15:00"/>
        <d v="2011-10-30T08:30:00"/>
        <d v="2011-10-30T08:45:00"/>
        <d v="2011-10-30T09:00:00"/>
        <d v="2011-10-30T09:15:00"/>
        <d v="2011-10-30T09:30:00"/>
        <d v="2011-10-30T09:45:00"/>
        <d v="2011-10-30T10:00:00"/>
        <d v="2011-10-30T10:15:00"/>
        <d v="2011-10-30T10:30:00"/>
        <d v="2011-10-30T10:45:00"/>
        <d v="2011-10-30T11:00:00"/>
        <d v="2011-10-30T11:15:00"/>
        <d v="2011-10-30T11:30:00"/>
        <d v="2011-10-30T11:45:00"/>
        <d v="2011-10-30T12:00:00"/>
        <d v="2011-10-30T12:15:00"/>
        <d v="2011-10-30T12:30:00"/>
        <d v="2011-10-30T12:45:00"/>
        <d v="2011-10-30T13:00:00"/>
        <d v="2011-10-30T13:15:00"/>
        <d v="2011-10-30T13:30:00"/>
        <d v="2011-10-30T13:45:00"/>
        <d v="2011-10-30T14:00:00"/>
        <d v="2011-10-30T14:15:00"/>
        <d v="2011-10-30T14:30:00"/>
        <d v="2011-10-30T14:45:00"/>
        <d v="2011-10-30T15:00:00"/>
        <d v="2011-10-30T15:15:00"/>
        <d v="2011-10-30T15:30:00"/>
        <d v="2011-10-30T15:45:00"/>
        <d v="2011-10-30T16:00:00"/>
        <d v="2011-10-30T16:15:00"/>
        <d v="2011-10-30T16:30:00"/>
        <d v="2011-10-30T16:45:00"/>
        <d v="2011-10-30T17:00:00"/>
        <d v="2011-10-30T17:15:00"/>
        <d v="2011-10-30T17:30:00"/>
        <d v="2011-10-30T17:45:00"/>
        <d v="2011-10-30T18:00:00"/>
        <d v="2011-10-30T18:15:00"/>
        <d v="2011-10-30T18:30:00"/>
        <d v="2011-10-30T18:45:00"/>
        <d v="2011-10-30T19:00:00"/>
        <d v="2011-10-30T19:15:00"/>
        <d v="2011-10-30T19:30:00"/>
        <d v="2011-10-30T19:45:00"/>
        <d v="2011-10-30T20:00:00"/>
        <d v="2011-10-30T20:15:00"/>
        <d v="2011-10-30T20:30:00"/>
        <d v="2011-10-30T20:45:00"/>
        <d v="2011-10-30T21:00:00"/>
        <d v="2011-10-30T21:15:00"/>
        <d v="2011-10-30T21:30:00"/>
        <d v="2011-10-30T21:45:00"/>
        <d v="2011-10-30T22:00:00"/>
        <d v="2011-10-30T22:15:00"/>
        <d v="2011-10-30T22:30:00"/>
        <d v="2011-10-30T22:45:00"/>
        <d v="2011-10-30T23:00:00"/>
        <d v="2011-10-30T23:15:00"/>
        <d v="2011-10-30T23:30:00"/>
        <d v="2011-10-30T23:45:00"/>
        <d v="2011-10-31T00:00:00"/>
        <d v="2011-10-31T00:15:00"/>
        <d v="2011-10-31T00:30:00"/>
        <d v="2011-10-31T00:45:00"/>
        <d v="2011-10-31T01:00:00"/>
        <d v="2011-10-31T01:15:00"/>
        <d v="2011-10-31T01:30:00"/>
        <d v="2011-10-31T01:45:00"/>
        <d v="2011-10-31T02:00:00"/>
        <d v="2011-10-31T02:15:00"/>
        <d v="2011-10-31T02:30:00"/>
        <d v="2011-10-31T02:45:00"/>
        <d v="2011-10-31T03:00:00"/>
        <d v="2011-10-31T03:15:00"/>
        <d v="2011-10-31T03:30:00"/>
        <d v="2011-10-31T03:45:00"/>
        <d v="2011-10-31T04:00:00"/>
        <d v="2011-10-31T04:15:00"/>
        <d v="2011-10-31T04:30:00"/>
        <d v="2011-10-31T04:45:00"/>
        <d v="2011-10-31T05:00:00"/>
        <d v="2011-10-31T05:15:00"/>
        <d v="2011-10-31T05:30:00"/>
        <d v="2011-10-31T05:45:00"/>
        <d v="2011-10-31T06:00:00"/>
        <d v="2011-10-31T06:15:00"/>
        <d v="2011-10-31T06:30:00"/>
        <d v="2011-10-31T06:45:00"/>
        <d v="2011-10-31T07:00:00"/>
        <d v="2011-10-31T07:15:00"/>
        <d v="2011-10-31T07:30:00"/>
        <d v="2011-10-31T07:45:00"/>
        <d v="2011-10-31T08:00:00"/>
        <d v="2011-10-31T08:15:00"/>
        <d v="2011-10-31T08:30:00"/>
        <d v="2011-10-31T08:45:00"/>
        <d v="2011-10-31T09:00:00"/>
        <d v="2011-10-31T09:15:00"/>
        <d v="2011-10-31T09:30:00"/>
        <d v="2011-10-31T09:45:00"/>
        <d v="2011-10-31T10:00:00"/>
        <d v="2011-10-31T10:15:00"/>
        <d v="2011-10-31T10:30:00"/>
        <d v="2011-10-31T10:45:00"/>
        <d v="2011-10-31T11:00:00"/>
        <d v="2011-10-31T11:15:00"/>
        <d v="2011-10-31T11:30:00"/>
        <d v="2011-10-31T11:45:00"/>
        <d v="2011-10-31T12:00:00"/>
        <d v="2011-10-31T12:15:00"/>
        <d v="2011-10-31T12:30:00"/>
        <d v="2011-10-31T12:45:00"/>
        <d v="2011-10-31T13:00:00"/>
        <d v="2011-10-31T13:15:00"/>
        <d v="2011-10-31T13:30:00"/>
        <d v="2011-10-31T13:45:00"/>
        <d v="2011-10-31T14:00:00"/>
        <d v="2011-10-31T14:15:00"/>
        <d v="2011-10-31T14:30:00"/>
        <d v="2011-10-31T14:45:00"/>
        <d v="2011-10-31T15:00:00"/>
        <d v="2011-10-31T15:15:00"/>
        <d v="2011-10-31T15:30:00"/>
        <d v="2011-10-31T15:45:00"/>
        <d v="2011-10-31T16:00:00"/>
        <d v="2011-10-31T16:15:00"/>
        <d v="2011-10-31T16:30:00"/>
        <d v="2011-10-31T16:45:00"/>
        <d v="2011-10-31T17:00:00"/>
        <d v="2011-10-31T17:15:00"/>
        <d v="2011-10-31T17:30:00"/>
        <d v="2011-10-31T17:45:00"/>
        <d v="2011-10-31T18:00:00"/>
        <d v="2011-10-31T18:15:00"/>
        <d v="2011-10-31T18:30:00"/>
        <d v="2011-10-31T18:45:00"/>
        <d v="2011-10-31T19:00:00"/>
        <d v="2011-10-31T19:15:00"/>
        <d v="2011-10-31T19:30:00"/>
        <d v="2011-10-31T19:45:00"/>
        <d v="2011-10-31T20:00:00"/>
        <d v="2011-10-31T20:15:00"/>
        <d v="2011-10-31T20:30:00"/>
        <d v="2011-10-31T20:45:00"/>
        <d v="2011-10-31T21:00:00"/>
        <d v="2011-10-31T21:15:00"/>
        <d v="2011-10-31T21:30:00"/>
        <d v="2011-10-31T21:45:00"/>
        <d v="2011-10-31T22:00:00"/>
        <d v="2011-10-31T22:15:00"/>
        <d v="2011-10-31T22:30:00"/>
        <d v="2011-10-31T22:45:00"/>
        <d v="2011-10-31T23:00:00"/>
        <d v="2011-10-31T23:15:00"/>
        <d v="2011-10-31T23:30:00"/>
        <d v="2011-10-31T23:45:00"/>
        <d v="2011-11-01T00:00:00"/>
        <d v="2011-11-01T00:15:00"/>
        <d v="2011-11-01T00:30:00"/>
        <d v="2011-11-01T00:45:00"/>
        <d v="2011-11-01T01:00:00"/>
        <d v="2011-11-01T01:15:00"/>
        <d v="2011-11-01T01:30:00"/>
        <d v="2011-11-01T01:45:00"/>
        <d v="2011-11-01T02:00:00"/>
        <d v="2011-11-01T02:15:00"/>
        <d v="2011-11-01T02:30:00"/>
        <d v="2011-11-01T02:45:00"/>
        <d v="2011-11-01T03:00:00"/>
        <d v="2011-11-01T03:15:00"/>
        <d v="2011-11-01T03:30:00"/>
        <d v="2011-11-01T03:45:00"/>
        <d v="2011-11-01T04:00:00"/>
        <d v="2011-11-01T04:15:00"/>
        <d v="2011-11-01T04:30:00"/>
        <d v="2011-11-01T04:45:00"/>
        <d v="2011-11-01T05:00:00"/>
        <d v="2011-11-01T05:15:00"/>
        <d v="2011-11-01T05:30:00"/>
        <d v="2011-11-01T05:45:00"/>
        <d v="2011-11-01T06:00:00"/>
        <d v="2011-11-01T06:15:00"/>
        <d v="2011-11-01T06:30:00"/>
        <d v="2011-11-01T06:45:00"/>
        <d v="2011-11-01T07:00:00"/>
        <d v="2011-11-01T07:15:00"/>
        <d v="2011-11-01T07:30:00"/>
        <d v="2011-11-01T07:45:00"/>
        <d v="2011-11-01T08:00:00"/>
        <d v="2011-11-01T08:15:00"/>
        <d v="2011-11-01T08:30:00"/>
        <d v="2011-11-01T08:45:00"/>
        <d v="2011-11-01T09:00:00"/>
        <d v="2011-11-01T09:15:00"/>
        <d v="2011-11-01T09:30:00"/>
        <d v="2011-11-01T09:45:00"/>
        <d v="2011-11-01T10:00:00"/>
        <d v="2011-11-01T10:15:00"/>
        <d v="2011-11-01T10:30:00"/>
        <d v="2011-11-01T10:45:00"/>
        <d v="2011-11-01T11:00:00"/>
        <d v="2011-11-01T11:15:00"/>
        <d v="2011-11-01T11:30:00"/>
        <d v="2011-11-01T11:45:00"/>
        <d v="2011-11-01T12:00:00"/>
        <d v="2011-11-01T12:15:00"/>
        <d v="2011-11-01T12:30:00"/>
        <d v="2011-11-01T12:45:00"/>
        <d v="2011-11-01T13:00:00"/>
        <d v="2011-11-01T13:15:00"/>
        <d v="2011-11-01T13:30:00"/>
        <d v="2011-11-01T13:45:00"/>
        <d v="2011-11-01T14:00:00"/>
        <d v="2011-11-01T14:15:00"/>
        <d v="2011-11-01T14:30:00"/>
        <d v="2011-11-01T14:45:00"/>
        <d v="2011-11-01T15:00:00"/>
        <d v="2011-11-01T15:15:00"/>
        <d v="2011-11-01T15:30:00"/>
        <d v="2011-11-01T15:45:00"/>
        <d v="2011-11-01T16:00:00"/>
        <d v="2011-11-01T16:15:00"/>
        <d v="2011-11-01T16:30:00"/>
        <d v="2011-11-01T16:45:00"/>
        <d v="2011-11-01T17:00:00"/>
        <d v="2011-11-01T17:15:00"/>
        <d v="2011-11-01T17:30:00"/>
        <d v="2011-11-01T17:45:00"/>
        <d v="2011-11-01T18:00:00"/>
        <d v="2011-11-01T18:15:00"/>
        <d v="2011-11-01T18:30:00"/>
        <d v="2011-11-01T18:45:00"/>
        <d v="2011-11-01T19:00:00"/>
        <d v="2011-11-01T19:15:00"/>
        <d v="2011-11-01T19:30:00"/>
        <d v="2011-11-01T19:45:00"/>
        <d v="2011-11-01T20:00:00"/>
        <d v="2011-11-01T20:15:00"/>
        <d v="2011-11-01T20:30:00"/>
        <d v="2011-11-01T20:45:00"/>
        <d v="2011-11-01T21:00:00"/>
        <d v="2011-11-01T21:15:00"/>
        <d v="2011-11-01T21:30:00"/>
        <d v="2011-11-01T21:45:00"/>
        <d v="2011-11-01T22:00:00"/>
        <d v="2011-11-01T22:15:00"/>
        <d v="2011-11-01T22:30:00"/>
        <d v="2011-11-01T22:45:00"/>
        <d v="2011-11-01T23:00:00"/>
        <d v="2011-11-01T23:15:00"/>
        <d v="2011-11-01T23:30:00"/>
        <d v="2011-11-01T23:45:00"/>
        <d v="2011-11-02T00:00:00"/>
        <d v="2011-11-02T00:15:00"/>
        <d v="2011-11-02T00:30:00"/>
        <d v="2011-11-02T00:45:00"/>
        <d v="2011-11-02T01:00:00"/>
        <d v="2011-11-02T01:15:00"/>
        <d v="2011-11-02T01:30:00"/>
        <d v="2011-11-02T01:45:00"/>
        <d v="2011-11-02T02:00:00"/>
        <d v="2011-11-02T02:15:00"/>
        <d v="2011-11-02T02:30:00"/>
        <d v="2011-11-02T02:45:00"/>
        <d v="2011-11-02T03:00:00"/>
        <d v="2011-11-02T03:15:00"/>
        <d v="2011-11-02T03:30:00"/>
        <d v="2011-11-02T03:45:00"/>
        <d v="2011-11-02T04:00:00"/>
        <d v="2011-11-02T04:15:00"/>
        <d v="2011-11-02T04:30:00"/>
        <d v="2011-11-02T04:45:00"/>
        <d v="2011-11-02T05:00:00"/>
        <d v="2011-11-02T05:15:00"/>
        <d v="2011-11-02T05:30:00"/>
        <d v="2011-11-02T05:45:00"/>
        <d v="2011-11-02T06:00:00"/>
        <d v="2011-11-02T06:15:00"/>
        <d v="2011-11-02T06:30:00"/>
        <d v="2011-11-02T06:45:00"/>
        <d v="2011-11-02T07:00:00"/>
        <d v="2011-11-02T07:15:00"/>
        <d v="2011-11-02T07:30:00"/>
        <d v="2011-11-02T07:45:00"/>
        <d v="2011-11-02T08:00:00"/>
        <d v="2011-11-02T08:15:00"/>
        <d v="2011-11-02T08:30:00"/>
        <d v="2011-11-02T08:45:00"/>
        <d v="2011-11-02T09:00:00"/>
        <d v="2011-11-02T09:15:00"/>
        <d v="2011-11-02T09:30:00"/>
        <d v="2011-11-02T09:45:00"/>
        <d v="2011-11-02T10:00:00"/>
        <d v="2011-11-02T10:15:00"/>
        <d v="2011-11-02T10:30:00"/>
        <d v="2011-11-02T10:45:00"/>
        <d v="2011-11-02T11:00:00"/>
        <d v="2011-11-02T11:15:00"/>
        <d v="2011-11-02T11:30:00"/>
        <d v="2011-11-02T11:45:00"/>
        <d v="2011-11-02T12:00:00"/>
        <d v="2011-11-02T12:15:00"/>
        <d v="2011-11-02T12:30:00"/>
        <d v="2011-11-02T12:45:00"/>
        <d v="2011-11-02T13:00:00"/>
        <d v="2011-11-02T13:15:00"/>
        <d v="2011-11-02T13:30:00"/>
        <d v="2011-11-02T13:45:00"/>
        <d v="2011-11-02T14:00:00"/>
        <d v="2011-11-02T14:15:00"/>
        <d v="2011-11-02T14:30:00"/>
        <d v="2011-11-02T14:45:00"/>
        <d v="2011-11-02T15:00:00"/>
        <d v="2011-11-02T15:15:00"/>
        <d v="2011-11-02T15:30:00"/>
        <d v="2011-11-02T15:45:00"/>
        <d v="2011-11-02T16:00:00"/>
        <d v="2011-11-02T16:15:00"/>
        <d v="2011-11-02T16:30:00"/>
        <d v="2011-11-02T16:45:00"/>
        <d v="2011-11-02T17:00:00"/>
        <d v="2011-11-02T17:15:00"/>
        <d v="2011-11-02T17:30:00"/>
        <d v="2011-11-02T17:45:00"/>
        <d v="2011-11-02T18:00:00"/>
        <d v="2011-11-02T18:15:00"/>
        <d v="2011-11-02T18:30:00"/>
        <d v="2011-11-02T18:45:00"/>
        <d v="2011-11-02T19:00:00"/>
        <d v="2011-11-02T19:15:00"/>
        <d v="2011-11-02T19:30:00"/>
        <d v="2011-11-02T19:45:00"/>
        <d v="2011-11-02T20:00:00"/>
        <d v="2011-11-02T20:15:00"/>
        <d v="2011-11-02T20:30:00"/>
        <d v="2011-11-02T20:45:00"/>
        <d v="2011-11-02T21:00:00"/>
        <d v="2011-11-02T21:15:00"/>
        <d v="2011-11-02T21:30:00"/>
        <d v="2011-11-02T21:45:00"/>
        <d v="2011-11-02T22:00:00"/>
        <d v="2011-11-02T22:15:00"/>
        <d v="2011-11-02T22:30:00"/>
        <d v="2011-11-02T22:45:00"/>
        <d v="2011-11-02T23:00:00"/>
        <d v="2011-11-02T23:15:00"/>
        <d v="2011-11-02T23:30:00"/>
        <d v="2011-11-02T23:45:00"/>
        <d v="2011-11-03T00:00:00"/>
        <d v="2011-11-03T00:15:00"/>
        <d v="2011-11-03T00:30:00"/>
        <d v="2011-11-03T00:45:00"/>
        <d v="2011-11-03T01:00:00"/>
        <d v="2011-11-03T01:15:00"/>
        <d v="2011-11-03T01:30:00"/>
        <d v="2011-11-03T01:45:00"/>
        <d v="2011-11-03T02:00:00"/>
        <d v="2011-11-03T02:15:00"/>
        <d v="2011-11-03T02:30:00"/>
        <d v="2011-11-03T02:45:00"/>
        <d v="2011-11-03T03:00:00"/>
        <d v="2011-11-03T03:15:00"/>
        <d v="2011-11-03T03:30:00"/>
        <d v="2011-11-03T03:45:00"/>
        <d v="2011-11-03T04:00:00"/>
        <d v="2011-11-03T04:15:00"/>
        <d v="2011-11-03T04:30:00"/>
        <d v="2011-11-03T04:45:00"/>
        <d v="2011-11-03T05:00:00"/>
        <d v="2011-11-03T05:15:00"/>
        <d v="2011-11-03T05:30:00"/>
        <d v="2011-11-03T05:45:00"/>
        <d v="2011-11-03T06:00:00"/>
        <d v="2011-11-03T06:15:00"/>
        <d v="2011-11-03T06:30:00"/>
        <d v="2011-11-03T06:45:00"/>
        <d v="2011-11-03T07:00:00"/>
        <d v="2011-11-03T07:15:00"/>
        <d v="2011-11-03T07:30:00"/>
        <d v="2011-11-03T07:45:00"/>
        <d v="2011-11-03T08:00:00"/>
        <d v="2011-11-03T08:15:00"/>
        <d v="2011-11-03T08:30:00"/>
        <d v="2011-11-03T08:45:00"/>
        <d v="2011-11-03T09:00:00"/>
        <d v="2011-11-03T09:15:00"/>
        <d v="2011-11-03T09:30:00"/>
        <d v="2011-11-03T09:45:00"/>
        <d v="2011-11-03T10:00:00"/>
        <d v="2011-11-03T10:15:00"/>
        <d v="2011-11-03T10:30:00"/>
        <d v="2011-11-03T10:45:00"/>
        <d v="2011-11-03T11:00:00"/>
        <d v="2011-11-03T11:15:00"/>
        <d v="2011-11-03T11:30:00"/>
        <d v="2011-11-03T11:45:00"/>
        <d v="2011-11-03T12:00:00"/>
        <d v="2011-11-03T12:15:00"/>
        <d v="2011-11-03T12:30:00"/>
        <d v="2011-11-03T12:45:00"/>
        <d v="2011-11-03T13:00:00"/>
        <d v="2011-11-03T13:15:00"/>
        <d v="2011-11-03T13:30:00"/>
        <d v="2011-11-03T13:45:00"/>
        <d v="2011-11-03T14:00:00"/>
        <d v="2011-11-03T14:15:00"/>
        <d v="2011-11-03T14:30:00"/>
        <d v="2011-11-03T14:45:00"/>
        <d v="2011-11-03T15:00:00"/>
        <d v="2011-11-03T15:15:00"/>
        <d v="2011-11-03T15:30:00"/>
        <d v="2011-11-03T15:45:00"/>
        <d v="2011-11-03T16:00:00"/>
        <d v="2011-11-03T16:15:00"/>
        <d v="2011-11-03T16:30:00"/>
        <d v="2011-11-03T16:45:00"/>
        <d v="2011-11-03T17:00:00"/>
        <d v="2011-11-03T17:15:00"/>
        <d v="2011-11-03T17:30:00"/>
        <d v="2011-11-03T17:45:00"/>
        <d v="2011-11-03T18:00:00"/>
        <d v="2011-11-03T18:15:00"/>
        <d v="2011-11-03T18:30:00"/>
        <d v="2011-11-03T18:45:00"/>
        <d v="2011-11-03T19:00:00"/>
        <d v="2011-11-03T19:15:00"/>
        <d v="2011-11-03T19:30:00"/>
        <d v="2011-11-03T19:45:00"/>
        <d v="2011-11-03T20:00:00"/>
        <d v="2011-11-03T20:15:00"/>
        <d v="2011-11-03T20:30:00"/>
        <d v="2011-11-03T20:45:00"/>
        <d v="2011-11-03T21:00:00"/>
        <d v="2011-11-03T21:15:00"/>
        <d v="2011-11-03T21:30:00"/>
        <d v="2011-11-03T21:45:00"/>
        <d v="2011-11-03T22:00:00"/>
        <d v="2011-11-03T22:15:00"/>
        <d v="2011-11-03T22:30:00"/>
        <d v="2011-11-03T22:45:00"/>
        <d v="2011-11-03T23:00:00"/>
        <d v="2011-11-03T23:15:00"/>
        <d v="2011-11-03T23:30:00"/>
        <d v="2011-11-03T23:45:00"/>
        <d v="2011-11-04T00:00:00"/>
        <d v="2011-11-04T00:15:00"/>
        <d v="2011-11-04T00:30:00"/>
        <d v="2011-11-04T00:45:00"/>
        <d v="2011-11-04T01:00:00"/>
        <d v="2011-11-04T01:15:00"/>
        <d v="2011-11-04T01:30:00"/>
        <d v="2011-11-04T01:45:00"/>
        <d v="2011-11-04T02:00:00"/>
        <d v="2011-11-04T02:15:00"/>
        <d v="2011-11-04T02:30:00"/>
        <d v="2011-11-04T02:45:00"/>
        <d v="2011-11-04T03:00:00"/>
        <d v="2011-11-04T03:15:00"/>
        <d v="2011-11-04T03:30:00"/>
        <d v="2011-11-04T03:45:00"/>
        <d v="2011-11-04T04:00:00"/>
        <d v="2011-11-04T04:15:00"/>
        <d v="2011-11-04T04:30:00"/>
        <d v="2011-11-04T04:45:00"/>
        <d v="2011-11-04T05:00:00"/>
        <d v="2011-11-04T05:15:00"/>
        <d v="2011-11-04T05:30:00"/>
        <d v="2011-11-04T05:45:00"/>
        <d v="2011-11-04T06:00:00"/>
        <d v="2011-11-04T06:15:00"/>
        <d v="2011-11-04T06:30:00"/>
        <d v="2011-11-04T06:45:00"/>
        <d v="2011-11-04T07:00:00"/>
        <d v="2011-11-04T07:15:00"/>
        <d v="2011-11-04T07:30:00"/>
        <d v="2011-11-04T07:45:00"/>
        <d v="2011-11-04T08:00:00"/>
        <d v="2011-11-04T08:15:00"/>
        <d v="2011-11-04T08:30:00"/>
        <d v="2011-11-04T08:45:00"/>
        <d v="2011-11-04T09:00:00"/>
        <d v="2011-11-04T09:15:00"/>
        <d v="2011-11-04T09:30:00"/>
        <d v="2011-11-04T09:45:00"/>
        <d v="2011-11-04T10:00:00"/>
        <d v="2011-11-04T10:15:00"/>
        <d v="2011-11-04T10:30:00"/>
        <d v="2011-11-04T10:45:00"/>
        <d v="2011-11-04T11:00:00"/>
        <d v="2011-11-04T11:15:00"/>
        <d v="2011-11-04T11:30:00"/>
        <d v="2011-11-04T11:45:00"/>
        <d v="2011-11-04T12:00:00"/>
        <d v="2011-11-04T12:15:00"/>
        <d v="2011-11-04T12:30:00"/>
        <d v="2011-11-04T12:45:00"/>
        <d v="2011-11-04T13:00:00"/>
        <d v="2011-11-04T13:15:00"/>
        <d v="2011-11-04T13:30:00"/>
        <d v="2011-11-04T13:45:00"/>
        <d v="2011-11-04T14:00:00"/>
        <d v="2011-11-04T14:15:00"/>
        <d v="2011-11-04T14:30:00"/>
        <d v="2011-11-04T14:45:00"/>
        <d v="2011-11-04T15:00:00"/>
        <d v="2011-11-04T15:15:00"/>
        <d v="2011-11-04T15:30:00"/>
        <d v="2011-11-04T15:45:00"/>
        <d v="2011-11-04T16:00:00"/>
        <d v="2011-11-04T16:15:00"/>
        <d v="2011-11-04T16:30:00"/>
        <d v="2011-11-04T16:45:00"/>
        <d v="2011-11-04T17:00:00"/>
        <d v="2011-11-04T17:15:00"/>
        <d v="2011-11-04T17:30:00"/>
        <d v="2011-11-04T17:45:00"/>
        <d v="2011-11-04T18:00:00"/>
        <d v="2011-11-04T18:15:00"/>
        <d v="2011-11-04T18:30:00"/>
        <d v="2011-11-04T18:45:00"/>
        <d v="2011-11-04T19:00:00"/>
        <d v="2011-11-04T19:15:00"/>
        <d v="2011-11-04T19:30:00"/>
        <d v="2011-11-04T19:45:00"/>
        <d v="2011-11-04T20:00:00"/>
        <d v="2011-11-04T20:15:00"/>
        <d v="2011-11-04T20:30:00"/>
        <d v="2011-11-04T20:45:00"/>
        <d v="2011-11-04T21:00:00"/>
        <d v="2011-11-04T21:15:00"/>
        <d v="2011-11-04T21:30:00"/>
        <d v="2011-11-04T21:45:00"/>
        <d v="2011-11-04T22:00:00"/>
        <d v="2011-11-04T22:15:00"/>
        <d v="2011-11-04T22:30:00"/>
        <d v="2011-11-04T22:45:00"/>
        <d v="2011-11-04T23:00:00"/>
        <d v="2011-11-04T23:15:00"/>
        <d v="2011-11-04T23:30:00"/>
        <d v="2011-11-04T23:45:00"/>
        <d v="2011-11-05T00:00:00"/>
        <d v="2011-11-05T00:15:00"/>
        <d v="2011-11-05T00:30:00"/>
        <d v="2011-11-05T00:45:00"/>
        <d v="2011-11-05T01:00:00"/>
        <d v="2011-11-05T01:15:00"/>
        <d v="2011-11-05T01:30:00"/>
        <d v="2011-11-05T01:45:00"/>
        <d v="2011-11-05T02:00:00"/>
        <d v="2011-11-05T02:15:00"/>
        <d v="2011-11-05T02:30:00"/>
        <d v="2011-11-05T02:45:00"/>
        <d v="2011-11-05T03:00:00"/>
        <d v="2011-11-05T03:15:00"/>
        <d v="2011-11-05T03:30:00"/>
        <d v="2011-11-05T03:45:00"/>
        <d v="2011-11-05T04:00:00"/>
        <d v="2011-11-05T04:15:00"/>
        <d v="2011-11-05T04:30:00"/>
        <d v="2011-11-05T04:45:00"/>
        <d v="2011-11-05T05:00:00"/>
        <d v="2011-11-05T05:15:00"/>
        <d v="2011-11-05T05:30:00"/>
        <d v="2011-11-05T05:45:00"/>
        <d v="2011-11-05T06:00:00"/>
        <d v="2011-11-05T06:15:00"/>
        <d v="2011-11-05T06:30:00"/>
        <d v="2011-11-05T06:45:00"/>
        <d v="2011-11-05T07:00:00"/>
        <d v="2011-11-05T07:15:00"/>
        <d v="2011-11-05T07:30:00"/>
        <d v="2011-11-05T07:45:00"/>
        <d v="2011-11-05T08:00:00"/>
        <d v="2011-11-05T08:15:00"/>
        <d v="2011-11-05T08:30:00"/>
        <d v="2011-11-05T08:45:00"/>
        <d v="2011-11-05T09:00:00"/>
        <d v="2011-11-05T09:15:00"/>
        <d v="2011-11-05T09:30:00"/>
        <d v="2011-11-05T09:45:00"/>
        <d v="2011-11-05T10:00:00"/>
        <d v="2011-11-05T10:15:00"/>
        <d v="2011-11-05T10:30:00"/>
        <d v="2011-11-05T10:45:00"/>
        <d v="2011-11-05T11:00:00"/>
        <d v="2011-11-05T11:15:00"/>
        <d v="2011-11-05T11:30:00"/>
        <d v="2011-11-05T11:45:00"/>
        <d v="2011-11-05T12:00:00"/>
        <d v="2011-11-05T12:15:00"/>
        <d v="2011-11-05T12:30:00"/>
        <d v="2011-11-05T12:45:00"/>
        <d v="2011-11-05T13:00:00"/>
        <d v="2011-11-05T13:15:00"/>
        <d v="2011-11-05T13:30:00"/>
        <d v="2011-11-05T13:45:00"/>
        <d v="2011-11-05T14:00:00"/>
        <d v="2011-11-05T14:15:00"/>
        <d v="2011-11-05T14:30:00"/>
        <d v="2011-11-05T14:45:00"/>
        <d v="2011-11-05T15:00:00"/>
        <d v="2011-11-05T15:15:00"/>
        <d v="2011-11-05T15:30:00"/>
        <d v="2011-11-05T15:45:00"/>
        <d v="2011-11-05T16:00:00"/>
        <d v="2011-11-05T16:15:00"/>
        <d v="2011-11-05T16:30:00"/>
        <d v="2011-11-05T16:45:00"/>
        <d v="2011-11-05T17:00:00"/>
        <d v="2011-11-05T17:15:00"/>
        <d v="2011-11-05T17:30:00"/>
        <d v="2011-11-05T17:45:00"/>
        <d v="2011-11-05T18:00:00"/>
        <d v="2011-11-05T18:15:00"/>
        <d v="2011-11-05T18:30:00"/>
        <d v="2011-11-05T18:45:00"/>
        <d v="2011-11-05T19:00:00"/>
        <d v="2011-11-05T19:15:00"/>
        <d v="2011-11-05T19:30:00"/>
        <d v="2011-11-05T19:45:00"/>
        <d v="2011-11-05T20:00:00"/>
        <d v="2011-11-05T20:15:00"/>
        <d v="2011-11-05T20:30:00"/>
        <d v="2011-11-05T20:45:00"/>
        <d v="2011-11-05T21:00:00"/>
        <d v="2011-11-05T21:15:00"/>
        <d v="2011-11-05T21:30:00"/>
        <d v="2011-11-05T21:45:00"/>
        <d v="2011-11-05T22:00:00"/>
        <d v="2011-11-05T22:15:00"/>
        <d v="2011-11-05T22:30:00"/>
        <d v="2011-11-05T22:45:00"/>
        <d v="2011-11-05T23:00:00"/>
        <d v="2011-11-05T23:15:00"/>
        <d v="2011-11-05T23:30:00"/>
        <d v="2011-11-05T23:45:00"/>
        <d v="2011-11-06T00:00:00"/>
        <d v="2011-11-06T00:15:00"/>
        <d v="2011-11-06T00:30:00"/>
        <d v="2011-11-06T00:45:00"/>
        <d v="2011-11-06T01:00:00"/>
        <d v="2011-11-06T01:15:00"/>
        <d v="2011-11-06T01:30:00"/>
        <d v="2011-11-06T01:45:00"/>
        <d v="2011-11-06T02:00:00"/>
        <d v="2011-11-06T02:15:00"/>
        <d v="2011-11-06T02:30:00"/>
        <d v="2011-11-06T02:45:00"/>
        <d v="2011-11-06T03:00:00"/>
        <d v="2011-11-06T03:15:00"/>
        <d v="2011-11-06T03:30:00"/>
        <d v="2011-11-06T03:45:00"/>
        <d v="2011-11-06T04:00:00"/>
        <d v="2011-11-06T04:15:00"/>
        <d v="2011-11-06T04:30:00"/>
        <d v="2011-11-06T04:45:00"/>
        <d v="2011-11-06T05:00:00"/>
        <d v="2011-11-06T05:15:00"/>
        <d v="2011-11-06T05:30:00"/>
        <d v="2011-11-06T05:45:00"/>
        <d v="2011-11-06T06:00:00"/>
        <d v="2011-11-06T06:15:00"/>
        <d v="2011-11-06T06:30:00"/>
        <d v="2011-11-06T06:45:00"/>
        <d v="2011-11-06T07:00:00"/>
        <d v="2011-11-06T07:15:00"/>
        <d v="2011-11-06T07:30:00"/>
        <d v="2011-11-06T07:45:00"/>
        <d v="2011-11-06T08:00:00"/>
        <d v="2011-11-06T08:15:00"/>
        <d v="2011-11-06T08:30:00"/>
        <d v="2011-11-06T08:45:00"/>
        <d v="2011-11-06T09:00:00"/>
        <d v="2011-11-06T09:15:00"/>
        <d v="2011-11-06T09:30:00"/>
        <d v="2011-11-06T09:45:00"/>
        <d v="2011-11-06T10:00:00"/>
        <d v="2011-11-06T10:15:00"/>
        <d v="2011-11-06T10:30:00"/>
        <d v="2011-11-06T10:45:00"/>
        <d v="2011-11-06T11:00:00"/>
        <d v="2011-11-06T11:15:00"/>
        <d v="2011-11-06T11:30:00"/>
        <d v="2011-11-06T11:45:00"/>
        <d v="2011-11-06T12:00:00"/>
        <d v="2011-11-06T12:15:00"/>
        <d v="2011-11-06T12:30:00"/>
        <d v="2011-11-06T12:45:00"/>
        <d v="2011-11-06T13:00:00"/>
        <d v="2011-11-06T13:15:00"/>
        <d v="2011-11-06T13:30:00"/>
        <d v="2011-11-06T13:45:00"/>
        <d v="2011-11-06T14:00:00"/>
        <d v="2011-11-06T14:15:00"/>
        <d v="2011-11-06T14:30:00"/>
        <d v="2011-11-06T14:45:00"/>
        <d v="2011-11-06T15:00:00"/>
        <d v="2011-11-06T15:15:00"/>
        <d v="2011-11-06T15:30:00"/>
        <d v="2011-11-06T15:45:00"/>
        <d v="2011-11-06T16:00:00"/>
        <d v="2011-11-06T16:15:00"/>
        <d v="2011-11-06T16:30:00"/>
        <d v="2011-11-06T16:45:00"/>
        <d v="2011-11-06T17:00:00"/>
        <d v="2011-11-06T17:15:00"/>
        <d v="2011-11-06T17:30:00"/>
        <d v="2011-11-06T17:45:00"/>
        <d v="2011-11-06T18:00:00"/>
        <d v="2011-11-06T18:15:00"/>
        <d v="2011-11-06T18:30:00"/>
        <d v="2011-11-06T18:45:00"/>
        <d v="2011-11-06T19:00:00"/>
        <d v="2011-11-06T19:15:00"/>
        <d v="2011-11-06T19:30:00"/>
        <d v="2011-11-06T19:45:00"/>
        <d v="2011-11-06T20:00:00"/>
        <d v="2011-11-06T20:15:00"/>
        <d v="2011-11-06T20:30:00"/>
        <d v="2011-11-06T20:45:00"/>
        <d v="2011-11-06T21:00:00"/>
        <d v="2011-11-06T21:15:00"/>
        <d v="2011-11-06T21:30:00"/>
        <d v="2011-11-06T21:45:00"/>
        <d v="2011-11-06T22:00:00"/>
        <d v="2011-11-06T22:15:00"/>
        <d v="2011-11-06T22:30:00"/>
        <d v="2011-11-06T22:45:00"/>
        <d v="2011-11-06T23:00:00"/>
        <d v="2011-11-06T23:15:00"/>
        <d v="2011-11-06T23:30:00"/>
        <d v="2011-11-06T23:45:00"/>
        <d v="2011-11-07T00:00:00"/>
        <d v="2011-11-07T00:15:00"/>
        <d v="2011-11-07T00:30:00"/>
        <d v="2011-11-07T00:45:00"/>
        <d v="2011-11-07T01:00:00"/>
        <d v="2011-11-07T01:15:00"/>
        <d v="2011-11-07T01:30:00"/>
        <d v="2011-11-07T01:45:00"/>
        <d v="2011-11-07T02:00:00"/>
        <d v="2011-11-07T02:15:00"/>
        <d v="2011-11-07T02:30:00"/>
        <d v="2011-11-07T02:45:00"/>
        <d v="2011-11-07T03:00:00"/>
        <d v="2011-11-07T03:15:00"/>
        <d v="2011-11-07T03:30:00"/>
        <d v="2011-11-07T03:45:00"/>
        <d v="2011-11-07T04:00:00"/>
        <d v="2011-11-07T04:15:00"/>
        <d v="2011-11-07T04:30:00"/>
        <d v="2011-11-07T04:45:00"/>
        <d v="2011-11-07T05:00:00"/>
        <d v="2011-11-07T05:15:00"/>
        <d v="2011-11-07T05:30:00"/>
        <d v="2011-11-07T05:45:00"/>
        <d v="2011-11-07T06:00:00"/>
        <d v="2011-11-07T06:15:00"/>
        <d v="2011-11-07T06:30:00"/>
        <d v="2011-11-07T06:45:00"/>
        <d v="2011-11-07T07:00:00"/>
        <d v="2011-11-07T07:15:00"/>
        <d v="2011-11-07T07:30:00"/>
        <d v="2011-11-07T07:45:00"/>
        <d v="2011-11-07T08:00:00"/>
        <d v="2011-11-07T08:15:00"/>
        <d v="2011-11-07T08:30:00"/>
        <d v="2011-11-07T08:45:00"/>
        <d v="2011-11-07T09:00:00"/>
        <d v="2011-11-07T09:15:00"/>
        <d v="2011-11-07T09:30:00"/>
        <d v="2011-11-07T09:45:00"/>
        <d v="2011-11-07T10:00:00"/>
        <d v="2011-11-07T10:15:00"/>
        <d v="2011-11-07T10:30:00"/>
        <d v="2011-11-07T10:45:00"/>
        <d v="2011-11-07T11:00:00"/>
        <d v="2011-11-07T11:15:00"/>
        <d v="2011-11-07T11:30:00"/>
        <d v="2011-11-07T11:45:00"/>
        <d v="2011-11-07T12:00:00"/>
        <d v="2011-11-07T12:15:00"/>
        <d v="2011-11-07T12:30:00"/>
        <d v="2011-11-07T12:45:00"/>
        <d v="2011-11-07T13:00:00"/>
        <d v="2011-11-07T13:15:00"/>
        <d v="2011-11-07T13:30:00"/>
        <d v="2011-11-07T13:45:00"/>
        <d v="2011-11-07T14:00:00"/>
        <d v="2011-11-07T14:15:00"/>
        <d v="2011-11-07T14:30:00"/>
        <d v="2011-11-07T14:45:00"/>
        <d v="2011-11-07T15:00:00"/>
        <d v="2011-11-07T15:15:00"/>
        <d v="2011-11-07T15:30:00"/>
        <d v="2011-11-07T15:45:00"/>
        <d v="2011-11-07T16:00:00"/>
        <d v="2011-11-07T16:15:00"/>
        <d v="2011-11-07T16:30:00"/>
        <d v="2011-11-07T16:45:00"/>
        <d v="2011-11-07T17:00:00"/>
        <d v="2011-11-07T17:15:00"/>
        <d v="2011-11-07T17:30:00"/>
        <d v="2011-11-07T17:45:00"/>
        <d v="2011-11-07T18:00:00"/>
        <d v="2011-11-07T18:15:00"/>
        <d v="2011-11-07T18:30:00"/>
        <d v="2011-11-07T18:45:00"/>
        <d v="2011-11-07T19:00:00"/>
        <d v="2011-11-07T19:15:00"/>
        <d v="2011-11-07T19:30:00"/>
        <d v="2011-11-07T19:45:00"/>
        <d v="2011-11-07T20:00:00"/>
        <d v="2011-11-07T20:15:00"/>
        <d v="2011-11-07T20:30:00"/>
        <d v="2011-11-07T20:45:00"/>
        <d v="2011-11-07T21:00:00"/>
        <d v="2011-11-07T21:15:00"/>
        <d v="2011-11-07T21:30:00"/>
        <d v="2011-11-07T21:45:00"/>
        <d v="2011-11-07T22:00:00"/>
        <d v="2011-11-07T22:15:00"/>
        <d v="2011-11-07T22:30:00"/>
        <d v="2011-11-07T22:45:00"/>
        <d v="2011-11-07T23:00:00"/>
        <d v="2011-11-07T23:15:00"/>
        <d v="2011-11-07T23:30:00"/>
        <d v="2011-11-07T23:45:00"/>
        <d v="2011-11-08T00:00:00"/>
        <d v="2011-11-08T00:15:00"/>
        <d v="2011-11-08T00:30:00"/>
        <d v="2011-11-08T00:45:00"/>
        <d v="2011-11-08T01:00:00"/>
        <d v="2011-11-08T01:15:00"/>
        <d v="2011-11-08T01:30:00"/>
        <d v="2011-11-08T01:45:00"/>
        <d v="2011-11-08T02:00:00"/>
        <d v="2011-11-08T02:15:00"/>
        <d v="2011-11-08T02:30:00"/>
        <d v="2011-11-08T02:45:00"/>
        <d v="2011-11-08T03:00:00"/>
        <d v="2011-11-08T03:15:00"/>
        <d v="2011-11-08T03:30:00"/>
        <d v="2011-11-08T03:45:00"/>
        <d v="2011-11-08T04:00:00"/>
        <d v="2011-11-08T04:15:00"/>
        <d v="2011-11-08T04:30:00"/>
        <d v="2011-11-08T04:45:00"/>
        <d v="2011-11-08T05:00:00"/>
        <d v="2011-11-08T05:15:00"/>
        <d v="2011-11-08T05:30:00"/>
        <d v="2011-11-08T05:45:00"/>
        <d v="2011-11-08T06:00:00"/>
        <d v="2011-11-08T06:15:00"/>
        <d v="2011-11-08T06:30:00"/>
        <d v="2011-11-08T06:45:00"/>
        <d v="2011-11-08T07:00:00"/>
        <d v="2011-11-08T07:15:00"/>
        <d v="2011-11-08T07:30:00"/>
        <d v="2011-11-08T07:45:00"/>
        <d v="2011-11-08T08:00:00"/>
        <d v="2011-11-08T08:15:00"/>
        <d v="2011-11-08T08:30:00"/>
        <d v="2011-11-08T08:45:00"/>
        <d v="2011-11-08T09:00:00"/>
        <d v="2011-11-08T09:15:00"/>
        <d v="2011-11-08T09:30:00"/>
        <d v="2011-11-08T09:45:00"/>
        <d v="2011-11-08T10:00:00"/>
        <d v="2011-11-08T10:15:00"/>
        <d v="2011-11-08T10:30:00"/>
        <d v="2011-11-08T10:45:00"/>
        <d v="2011-11-08T11:00:00"/>
        <d v="2011-11-08T11:15:00"/>
        <d v="2011-11-08T11:30:00"/>
        <d v="2011-11-08T11:45:00"/>
        <d v="2011-11-08T12:00:00"/>
        <d v="2011-11-08T12:15:00"/>
        <d v="2011-11-08T12:30:00"/>
        <d v="2011-11-08T12:45:00"/>
        <d v="2011-11-08T13:00:00"/>
        <d v="2011-11-08T13:15:00"/>
        <d v="2011-11-08T13:30:00"/>
        <d v="2011-11-08T13:45:00"/>
        <d v="2011-11-08T14:00:00"/>
        <d v="2011-11-08T14:15:00"/>
        <d v="2011-11-08T14:30:00"/>
        <d v="2011-11-08T14:45:00"/>
        <d v="2011-11-08T15:00:00"/>
        <d v="2011-11-08T15:15:00"/>
        <d v="2011-11-08T15:30:00"/>
        <d v="2011-11-08T15:45:00"/>
        <d v="2011-11-08T16:00:00"/>
        <d v="2011-11-08T16:15:00"/>
        <d v="2011-11-08T16:30:00"/>
        <d v="2011-11-08T16:45:00"/>
        <d v="2011-11-08T17:00:00"/>
        <d v="2011-11-08T17:15:00"/>
        <d v="2011-11-08T17:30:00"/>
        <d v="2011-11-08T17:45:00"/>
        <d v="2011-11-08T18:00:00"/>
        <d v="2011-11-08T18:15:00"/>
        <d v="2011-11-08T18:30:00"/>
        <d v="2011-11-08T18:45:00"/>
        <d v="2011-11-08T19:00:00"/>
        <d v="2011-11-08T19:15:00"/>
        <d v="2011-11-08T19:30:00"/>
        <d v="2011-11-08T19:45:00"/>
        <d v="2011-11-08T20:00:00"/>
        <d v="2011-11-08T20:15:00"/>
        <d v="2011-11-08T20:30:00"/>
        <d v="2011-11-08T20:45:00"/>
        <d v="2011-11-08T21:00:00"/>
        <d v="2011-11-08T21:15:00"/>
        <d v="2011-11-08T21:30:00"/>
        <d v="2011-11-08T21:45:00"/>
        <d v="2011-11-08T22:00:00"/>
        <d v="2011-11-08T22:15:00"/>
        <d v="2011-11-08T22:30:00"/>
        <d v="2011-11-08T22:45:00"/>
        <d v="2011-11-08T23:00:00"/>
        <d v="2011-11-08T23:15:00"/>
        <d v="2011-11-08T23:30:00"/>
        <d v="2011-11-08T23:45:00"/>
        <d v="2011-11-09T00:00:00"/>
        <d v="2011-11-09T00:15:00"/>
        <d v="2011-11-09T00:30:00"/>
        <d v="2011-11-09T00:45:00"/>
        <d v="2011-11-09T01:00:00"/>
        <d v="2011-11-09T01:15:00"/>
        <d v="2011-11-09T01:30:00"/>
        <d v="2011-11-09T01:45:00"/>
        <d v="2011-11-09T02:00:00"/>
        <d v="2011-11-09T02:15:00"/>
        <d v="2011-11-09T02:30:00"/>
        <d v="2011-11-09T02:45:00"/>
        <d v="2011-11-09T03:00:00"/>
        <d v="2011-11-09T03:15:00"/>
        <d v="2011-11-09T03:30:00"/>
        <d v="2011-11-09T03:45:00"/>
        <d v="2011-11-09T04:00:00"/>
        <d v="2011-11-09T04:15:00"/>
        <d v="2011-11-09T04:30:00"/>
        <d v="2011-11-09T04:45:00"/>
        <d v="2011-11-09T05:00:00"/>
        <d v="2011-11-09T05:15:00"/>
        <d v="2011-11-09T05:30:00"/>
        <d v="2011-11-09T05:45:00"/>
        <d v="2011-11-09T06:00:00"/>
        <d v="2011-11-09T06:15:00"/>
        <d v="2011-11-09T06:30:00"/>
        <d v="2011-11-09T06:45:00"/>
        <d v="2011-11-09T07:00:00"/>
        <d v="2011-11-09T07:15:00"/>
        <d v="2011-11-09T07:30:00"/>
        <d v="2011-11-09T07:45:00"/>
        <d v="2011-11-09T08:00:00"/>
        <d v="2011-11-09T08:15:00"/>
        <d v="2011-11-09T08:30:00"/>
        <d v="2011-11-09T08:45:00"/>
        <d v="2011-11-09T09:00:00"/>
        <d v="2011-11-09T09:15:00"/>
        <d v="2011-11-09T09:30:00"/>
        <d v="2011-11-09T09:45:00"/>
        <d v="2011-11-09T10:00:00"/>
        <d v="2011-11-09T10:15:00"/>
        <d v="2011-11-09T10:30:00"/>
        <d v="2011-11-09T10:45:00"/>
        <d v="2011-11-09T11:00:00"/>
        <d v="2011-11-09T11:15:00"/>
        <d v="2011-11-09T11:30:00"/>
        <d v="2011-11-09T11:45:00"/>
        <d v="2011-11-09T12:00:00"/>
        <d v="2011-11-09T12:15:00"/>
        <d v="2011-11-09T12:30:00"/>
        <d v="2011-11-09T12:45:00"/>
        <d v="2011-11-09T13:00:00"/>
        <d v="2011-11-09T13:15:00"/>
        <d v="2011-11-09T13:30:00"/>
        <d v="2011-11-09T13:45:00"/>
        <d v="2011-11-09T14:00:00"/>
        <d v="2011-11-09T14:15:00"/>
        <d v="2011-11-09T14:30:00"/>
        <d v="2011-11-09T14:45:00"/>
        <d v="2011-11-09T15:00:00"/>
        <d v="2011-11-09T15:15:00"/>
        <d v="2011-11-09T15:30:00"/>
        <d v="2011-11-09T15:45:00"/>
        <d v="2011-11-09T16:00:00"/>
        <d v="2011-11-09T16:15:00"/>
        <d v="2011-11-09T16:30:00"/>
        <d v="2011-11-09T16:45:00"/>
        <d v="2011-11-09T17:00:00"/>
        <d v="2011-11-09T17:15:00"/>
        <d v="2011-11-09T17:30:00"/>
        <d v="2011-11-09T17:45:00"/>
        <d v="2011-11-09T18:00:00"/>
        <d v="2011-11-09T18:15:00"/>
        <d v="2011-11-09T18:30:00"/>
        <d v="2011-11-09T18:45:00"/>
        <d v="2011-11-09T19:00:00"/>
        <d v="2011-11-09T19:15:00"/>
        <d v="2011-11-09T19:30:00"/>
        <d v="2011-11-09T19:45:00"/>
        <d v="2011-11-09T20:00:00"/>
        <d v="2011-11-09T20:15:00"/>
        <d v="2011-11-09T20:30:00"/>
        <d v="2011-11-09T20:45:00"/>
        <d v="2011-11-09T21:00:00"/>
        <d v="2011-11-09T21:15:00"/>
        <d v="2011-11-09T21:30:00"/>
        <d v="2011-11-09T21:45:00"/>
        <d v="2011-11-09T22:00:00"/>
        <d v="2011-11-09T22:15:00"/>
        <d v="2011-11-09T22:30:00"/>
        <d v="2011-11-09T22:45:00"/>
        <d v="2011-11-09T23:00:00"/>
        <d v="2011-11-09T23:15:00"/>
        <d v="2011-11-09T23:30:00"/>
        <d v="2011-11-09T23:45:00"/>
        <d v="2011-11-10T00:00:00"/>
        <d v="2011-11-10T00:15:00"/>
        <d v="2011-11-10T00:30:00"/>
        <d v="2011-11-10T00:45:00"/>
        <d v="2011-11-10T01:00:00"/>
        <d v="2011-11-10T01:15:00"/>
        <d v="2011-11-10T01:30:00"/>
        <d v="2011-11-10T01:45:00"/>
        <d v="2011-11-10T02:00:00"/>
        <d v="2011-11-10T02:15:00"/>
        <d v="2011-11-10T02:30:00"/>
        <d v="2011-11-10T02:45:00"/>
        <d v="2011-11-10T03:00:00"/>
        <d v="2011-11-10T03:15:00"/>
        <d v="2011-11-10T03:30:00"/>
        <d v="2011-11-10T03:45:00"/>
        <d v="2011-11-10T04:00:00"/>
        <d v="2011-11-10T04:15:00"/>
        <d v="2011-11-10T04:30:00"/>
        <d v="2011-11-10T04:45:00"/>
        <d v="2011-11-10T05:00:00"/>
        <d v="2011-11-10T05:15:00"/>
        <d v="2011-11-10T05:30:00"/>
        <d v="2011-11-10T05:45:00"/>
        <d v="2011-11-10T06:00:00"/>
        <d v="2011-11-10T06:15:00"/>
        <d v="2011-11-10T06:30:00"/>
        <d v="2011-11-10T06:45:00"/>
        <d v="2011-11-10T07:00:00"/>
        <d v="2011-11-10T07:15:00"/>
        <d v="2011-11-10T07:30:00"/>
        <d v="2011-11-10T07:45:00"/>
        <d v="2011-11-10T08:00:00"/>
        <d v="2011-11-10T08:15:00"/>
        <d v="2011-11-10T08:30:00"/>
        <d v="2011-11-10T08:45:00"/>
        <d v="2011-11-10T09:00:00"/>
        <d v="2011-11-10T09:15:00"/>
        <d v="2011-11-10T09:30:00"/>
        <d v="2011-11-10T09:45:00"/>
        <d v="2011-11-10T10:00:00"/>
        <d v="2011-11-10T10:15:00"/>
        <d v="2011-11-10T10:30:00"/>
        <d v="2011-11-10T10:45:00"/>
        <d v="2011-11-10T11:00:00"/>
        <d v="2011-11-10T11:15:00"/>
        <d v="2011-11-10T11:30:00"/>
        <d v="2011-11-10T11:45:00"/>
        <d v="2011-11-10T12:00:00"/>
        <d v="2011-11-10T12:15:00"/>
        <d v="2011-11-10T12:30:00"/>
        <d v="2011-11-10T12:45:00"/>
        <d v="2011-11-10T13:00:00"/>
        <d v="2011-11-10T13:15:00"/>
        <d v="2011-11-10T13:30:00"/>
        <d v="2011-11-10T13:45:00"/>
        <d v="2011-11-10T14:00:00"/>
        <d v="2011-11-10T14:15:00"/>
        <d v="2011-11-10T14:30:00"/>
        <d v="2011-11-10T14:45:00"/>
        <d v="2011-11-10T15:00:00"/>
        <d v="2011-11-10T15:15:00"/>
        <d v="2011-11-10T15:30:00"/>
        <d v="2011-11-10T15:45:00"/>
        <d v="2011-11-10T16:00:00"/>
        <d v="2011-11-10T16:15:00"/>
        <d v="2011-11-10T16:30:00"/>
        <d v="2011-11-10T16:45:00"/>
        <d v="2011-11-10T17:00:00"/>
        <d v="2011-11-10T17:15:00"/>
        <d v="2011-11-10T17:30:00"/>
        <d v="2011-11-10T17:45:00"/>
        <d v="2011-11-10T18:00:00"/>
        <d v="2011-11-10T18:15:00"/>
        <d v="2011-11-10T18:30:00"/>
        <d v="2011-11-10T18:45:00"/>
        <d v="2011-11-10T19:00:00"/>
        <d v="2011-11-10T19:15:00"/>
        <d v="2011-11-10T19:30:00"/>
        <d v="2011-11-10T19:45:00"/>
        <d v="2011-11-10T20:00:00"/>
        <d v="2011-11-10T20:15:00"/>
        <d v="2011-11-10T20:30:00"/>
        <d v="2011-11-10T20:45:00"/>
        <d v="2011-11-10T21:00:00"/>
        <d v="2011-11-10T21:15:00"/>
        <d v="2011-11-10T21:30:00"/>
        <d v="2011-11-10T21:45:00"/>
        <d v="2011-11-10T22:00:00"/>
        <d v="2011-11-10T22:15:00"/>
        <d v="2011-11-10T22:30:00"/>
        <d v="2011-11-10T22:45:00"/>
        <d v="2011-11-10T23:00:00"/>
        <d v="2011-11-10T23:15:00"/>
        <d v="2011-11-10T23:30:00"/>
        <d v="2011-11-10T23:45:00"/>
        <d v="2011-11-11T00:00:00"/>
        <d v="2011-11-11T00:15:00"/>
        <d v="2011-11-11T00:30:00"/>
        <d v="2011-11-11T00:45:00"/>
        <d v="2011-11-11T01:00:00"/>
        <d v="2011-11-11T01:15:00"/>
        <d v="2011-11-11T01:30:00"/>
        <d v="2011-11-11T01:45:00"/>
        <d v="2011-11-11T02:00:00"/>
        <d v="2011-11-11T02:15:00"/>
        <d v="2011-11-11T02:30:00"/>
        <d v="2011-11-11T02:45:00"/>
        <d v="2011-11-11T03:00:00"/>
        <d v="2011-11-11T03:15:00"/>
        <d v="2011-11-11T03:30:00"/>
        <d v="2011-11-11T03:45:00"/>
        <d v="2011-11-11T04:00:00"/>
        <d v="2011-11-11T04:15:00"/>
        <d v="2011-11-11T04:30:00"/>
        <d v="2011-11-11T04:45:00"/>
        <d v="2011-11-11T05:00:00"/>
        <d v="2011-11-11T05:15:00"/>
        <d v="2011-11-11T05:30:00"/>
        <d v="2011-11-11T05:45:00"/>
        <d v="2011-11-11T06:00:00"/>
        <d v="2011-11-11T06:15:00"/>
        <d v="2011-11-11T06:30:00"/>
        <d v="2011-11-11T06:45:00"/>
        <d v="2011-11-11T07:00:00"/>
        <d v="2011-11-11T07:15:00"/>
        <d v="2011-11-11T07:30:00"/>
        <d v="2011-11-11T07:45:00"/>
        <d v="2011-11-11T08:00:00"/>
        <d v="2011-11-11T08:15:00"/>
        <d v="2011-11-11T08:30:00"/>
        <d v="2011-11-11T08:45:00"/>
        <d v="2011-11-11T09:00:00"/>
        <d v="2011-11-11T09:15:00"/>
        <d v="2011-11-11T09:30:00"/>
        <d v="2011-11-11T09:45:00"/>
        <d v="2011-11-11T10:00:00"/>
        <d v="2011-11-11T10:15:00"/>
        <d v="2011-11-11T10:30:00"/>
        <d v="2011-11-11T10:45:00"/>
        <d v="2011-11-11T11:00:00"/>
        <d v="2011-11-11T11:15:00"/>
        <d v="2011-11-11T11:30:00"/>
        <d v="2011-11-11T11:45:00"/>
        <d v="2011-11-11T12:00:00"/>
        <d v="2011-11-11T12:15:00"/>
        <d v="2011-11-11T12:30:00"/>
        <d v="2011-11-11T12:45:00"/>
        <d v="2011-11-11T13:00:00"/>
        <d v="2011-11-11T13:15:00"/>
        <d v="2011-11-11T13:30:00"/>
        <d v="2011-11-11T13:45:00"/>
        <d v="2011-11-11T14:00:00"/>
        <d v="2011-11-11T14:15:00"/>
        <d v="2011-11-11T14:30:00"/>
        <d v="2011-11-11T14:45:00"/>
        <d v="2011-11-11T15:00:00"/>
        <d v="2011-11-11T15:15:00"/>
        <d v="2011-11-11T15:30:00"/>
        <d v="2011-11-11T15:45:00"/>
        <d v="2011-11-11T16:00:00"/>
        <d v="2011-11-11T16:15:00"/>
        <d v="2011-11-11T16:30:00"/>
        <d v="2011-11-11T16:45:00"/>
        <d v="2011-11-11T17:00:00"/>
        <d v="2011-11-11T17:15:00"/>
        <d v="2011-11-11T17:30:00"/>
        <d v="2011-11-11T17:45:00"/>
        <d v="2011-11-11T18:00:00"/>
        <d v="2011-11-11T18:15:00"/>
        <d v="2011-11-11T18:30:00"/>
        <d v="2011-11-11T18:45:00"/>
        <d v="2011-11-11T19:00:00"/>
        <d v="2011-11-11T19:15:00"/>
        <d v="2011-11-11T19:30:00"/>
        <d v="2011-11-11T19:45:00"/>
        <d v="2011-11-11T20:00:00"/>
        <d v="2011-11-11T20:15:00"/>
        <d v="2011-11-11T20:30:00"/>
        <d v="2011-11-11T20:45:00"/>
        <d v="2011-11-11T21:00:00"/>
        <d v="2011-11-11T21:15:00"/>
        <d v="2011-11-11T21:30:00"/>
        <d v="2011-11-11T21:45:00"/>
        <d v="2011-11-11T22:00:00"/>
        <d v="2011-11-11T22:15:00"/>
        <d v="2011-11-11T22:30:00"/>
        <d v="2011-11-11T22:45:00"/>
        <d v="2011-11-11T23:00:00"/>
        <d v="2011-11-11T23:15:00"/>
        <d v="2011-11-11T23:30:00"/>
        <d v="2011-11-11T23:45:00"/>
        <d v="2011-11-12T00:00:00"/>
        <d v="2011-11-12T00:15:00"/>
        <d v="2011-11-12T00:30:00"/>
        <d v="2011-11-12T00:45:00"/>
        <d v="2011-11-12T01:00:00"/>
        <d v="2011-11-12T01:15:00"/>
        <d v="2011-11-12T01:30:00"/>
        <d v="2011-11-12T01:45:00"/>
        <d v="2011-11-12T02:00:00"/>
        <d v="2011-11-12T02:15:00"/>
        <d v="2011-11-12T02:30:00"/>
        <d v="2011-11-12T02:45:00"/>
        <d v="2011-11-12T03:00:00"/>
        <d v="2011-11-12T03:15:00"/>
        <d v="2011-11-12T03:30:00"/>
        <d v="2011-11-12T03:45:00"/>
        <d v="2011-11-12T04:00:00"/>
        <d v="2011-11-12T04:15:00"/>
        <d v="2011-11-12T04:30:00"/>
        <d v="2011-11-12T04:45:00"/>
        <d v="2011-11-12T05:00:00"/>
        <d v="2011-11-12T05:15:00"/>
        <d v="2011-11-12T05:30:00"/>
        <d v="2011-11-12T05:45:00"/>
        <d v="2011-11-12T06:00:00"/>
        <d v="2011-11-12T06:15:00"/>
        <d v="2011-11-12T06:30:00"/>
        <d v="2011-11-12T06:45:00"/>
        <d v="2011-11-12T07:00:00"/>
        <d v="2011-11-12T07:15:00"/>
        <d v="2011-11-12T07:30:00"/>
        <d v="2011-11-12T07:45:00"/>
        <d v="2011-11-12T08:00:00"/>
        <d v="2011-11-12T08:15:00"/>
        <d v="2011-11-12T08:30:00"/>
        <d v="2011-11-12T08:45:00"/>
        <d v="2011-11-12T09:00:00"/>
        <d v="2011-11-12T09:15:00"/>
        <d v="2011-11-12T09:30:00"/>
        <d v="2011-11-12T09:45:00"/>
        <d v="2011-11-12T10:00:00"/>
        <d v="2011-11-12T10:15:00"/>
        <d v="2011-11-12T10:30:00"/>
        <d v="2011-11-12T10:45:00"/>
        <d v="2011-11-12T11:00:00"/>
        <d v="2011-11-12T11:15:00"/>
        <d v="2011-11-12T11:30:00"/>
        <d v="2011-11-12T11:45:00"/>
        <d v="2011-11-12T12:00:00"/>
        <d v="2011-11-12T12:15:00"/>
        <d v="2011-11-12T12:30:00"/>
        <d v="2011-11-12T12:45:00"/>
        <d v="2011-11-12T13:00:00"/>
        <d v="2011-11-12T13:15:00"/>
        <d v="2011-11-12T13:30:00"/>
        <d v="2011-11-12T13:45:00"/>
        <d v="2011-11-12T14:00:00"/>
        <d v="2011-11-12T14:15:00"/>
        <d v="2011-11-12T14:30:00"/>
        <d v="2011-11-12T14:45:00"/>
        <d v="2011-11-12T15:00:00"/>
        <d v="2011-11-12T15:15:00"/>
        <d v="2011-11-12T15:30:00"/>
        <d v="2011-11-12T15:45:00"/>
        <d v="2011-11-12T16:00:00"/>
        <d v="2011-11-12T16:15:00"/>
        <d v="2011-11-12T16:30:00"/>
        <d v="2011-11-12T16:45:00"/>
        <d v="2011-11-12T17:00:00"/>
        <d v="2011-11-12T17:15:00"/>
        <d v="2011-11-12T17:30:00"/>
        <d v="2011-11-12T17:45:00"/>
        <d v="2011-11-12T18:00:00"/>
        <d v="2011-11-12T18:15:00"/>
        <d v="2011-11-12T18:30:00"/>
        <d v="2011-11-12T18:45:00"/>
        <d v="2011-11-12T19:00:00"/>
        <d v="2011-11-12T19:15:00"/>
        <d v="2011-11-12T19:30:00"/>
        <d v="2011-11-12T19:45:00"/>
        <d v="2011-11-12T20:00:00"/>
        <d v="2011-11-12T20:15:00"/>
        <d v="2011-11-12T20:30:00"/>
        <d v="2011-11-12T20:45:00"/>
        <d v="2011-11-12T21:00:00"/>
        <d v="2011-11-12T21:15:00"/>
        <d v="2011-11-12T21:30:00"/>
        <d v="2011-11-12T21:45:00"/>
        <d v="2011-11-12T22:00:00"/>
        <d v="2011-11-12T22:15:00"/>
        <d v="2011-11-12T22:30:00"/>
        <d v="2011-11-12T22:45:00"/>
        <d v="2011-11-12T23:00:00"/>
        <d v="2011-11-12T23:15:00"/>
        <d v="2011-11-12T23:30:00"/>
        <d v="2011-11-12T23:45:00"/>
        <d v="2011-11-13T00:00:00"/>
        <d v="2011-11-13T00:15:00"/>
        <d v="2011-11-13T00:30:00"/>
        <d v="2011-11-13T00:45:00"/>
        <d v="2011-11-13T01:00:00"/>
        <d v="2011-11-13T01:15:00"/>
        <d v="2011-11-13T01:30:00"/>
        <d v="2011-11-13T01:45:00"/>
        <d v="2011-11-13T02:00:00"/>
        <d v="2011-11-13T02:15:00"/>
        <d v="2011-11-13T02:30:00"/>
        <d v="2011-11-13T02:45:00"/>
        <d v="2011-11-13T03:00:00"/>
        <d v="2011-11-13T03:15:00"/>
        <d v="2011-11-13T03:30:00"/>
        <d v="2011-11-13T03:45:00"/>
        <d v="2011-11-13T04:00:00"/>
        <d v="2011-11-13T04:15:00"/>
        <d v="2011-11-13T04:30:00"/>
        <d v="2011-11-13T04:45:00"/>
        <d v="2011-11-13T05:00:00"/>
        <d v="2011-11-13T05:15:00"/>
        <d v="2011-11-13T05:30:00"/>
        <d v="2011-11-13T05:45:00"/>
        <d v="2011-11-13T06:00:00"/>
        <d v="2011-11-13T06:15:00"/>
        <d v="2011-11-13T06:30:00"/>
        <d v="2011-11-13T06:45:00"/>
        <d v="2011-11-13T07:00:00"/>
        <d v="2011-11-13T07:15:00"/>
        <d v="2011-11-13T07:30:00"/>
        <d v="2011-11-13T07:45:00"/>
        <d v="2011-11-13T08:00:00"/>
        <d v="2011-11-13T08:15:00"/>
        <d v="2011-11-13T08:30:00"/>
        <d v="2011-11-13T08:45:00"/>
        <d v="2011-11-13T09:00:00"/>
        <d v="2011-11-13T09:15:00"/>
        <d v="2011-11-13T09:30:00"/>
        <d v="2011-11-13T09:45:00"/>
        <d v="2011-11-13T10:00:00"/>
        <d v="2011-11-13T10:15:00"/>
        <d v="2011-11-13T10:30:00"/>
        <d v="2011-11-13T10:45:00"/>
        <d v="2011-11-13T11:00:00"/>
        <d v="2011-11-13T11:15:00"/>
        <d v="2011-11-13T11:30:00"/>
        <d v="2011-11-13T11:45:00"/>
        <d v="2011-11-13T12:00:00"/>
        <d v="2011-11-13T12:15:00"/>
        <d v="2011-11-13T12:30:00"/>
        <d v="2011-11-13T12:45:00"/>
        <d v="2011-11-13T13:00:00"/>
        <d v="2011-11-13T13:15:00"/>
        <d v="2011-11-13T13:30:00"/>
        <d v="2011-11-13T13:45:00"/>
        <d v="2011-11-13T14:00:00"/>
        <d v="2011-11-13T14:15:00"/>
        <d v="2011-11-13T14:30:00"/>
        <d v="2011-11-13T14:45:00"/>
        <d v="2011-11-13T15:00:00"/>
        <d v="2011-11-13T15:15:00"/>
        <d v="2011-11-13T15:30:00"/>
        <d v="2011-11-13T15:45:00"/>
        <d v="2011-11-13T16:00:00"/>
        <d v="2011-11-13T16:15:00"/>
        <d v="2011-11-13T16:30:00"/>
        <d v="2011-11-13T16:45:00"/>
        <d v="2011-11-13T17:00:00"/>
        <d v="2011-11-13T17:15:00"/>
        <d v="2011-11-13T17:30:00"/>
        <d v="2011-11-13T17:45:00"/>
        <d v="2011-11-13T18:00:00"/>
        <d v="2011-11-13T18:15:00"/>
        <d v="2011-11-13T18:30:00"/>
        <d v="2011-11-13T18:45:00"/>
        <d v="2011-11-13T19:00:00"/>
        <d v="2011-11-13T19:15:00"/>
        <d v="2011-11-13T19:30:00"/>
        <d v="2011-11-13T19:45:00"/>
        <d v="2011-11-13T20:00:00"/>
        <d v="2011-11-13T20:15:00"/>
        <d v="2011-11-13T20:30:00"/>
        <d v="2011-11-13T20:45:00"/>
        <d v="2011-11-13T21:00:00"/>
        <d v="2011-11-13T21:15:00"/>
        <d v="2011-11-13T21:30:00"/>
        <d v="2011-11-13T21:45:00"/>
        <d v="2011-11-13T22:00:00"/>
        <d v="2011-11-13T22:15:00"/>
        <d v="2011-11-13T22:30:00"/>
        <d v="2011-11-13T22:45:00"/>
        <d v="2011-11-13T23:00:00"/>
        <d v="2011-11-13T23:15:00"/>
        <d v="2011-11-13T23:30:00"/>
        <d v="2011-11-13T23:45:00"/>
        <d v="2011-11-14T00:00:00"/>
        <d v="2011-11-14T00:15:00"/>
        <d v="2011-11-14T00:30:00"/>
        <d v="2011-11-14T00:45:00"/>
        <d v="2011-11-14T01:00:00"/>
        <d v="2011-11-14T01:15:00"/>
        <d v="2011-11-14T01:30:00"/>
        <d v="2011-11-14T01:45:00"/>
        <d v="2011-11-14T02:00:00"/>
        <d v="2011-11-14T02:15:00"/>
        <d v="2011-11-14T02:30:00"/>
        <d v="2011-11-14T02:45:00"/>
        <d v="2011-11-14T03:00:00"/>
        <d v="2011-11-14T03:15:00"/>
        <d v="2011-11-14T03:30:00"/>
        <d v="2011-11-14T03:45:00"/>
        <d v="2011-11-14T04:00:00"/>
        <d v="2011-11-14T04:15:00"/>
        <d v="2011-11-14T04:30:00"/>
        <d v="2011-11-14T04:45:00"/>
        <d v="2011-11-14T05:00:00"/>
        <d v="2011-11-14T05:15:00"/>
        <d v="2011-11-14T05:30:00"/>
        <d v="2011-11-14T05:45:00"/>
        <d v="2011-11-14T06:00:00"/>
        <d v="2011-11-14T06:15:00"/>
        <d v="2011-11-14T06:30:00"/>
        <d v="2011-11-14T06:45:00"/>
        <d v="2011-11-14T07:00:00"/>
        <d v="2011-11-14T07:15:00"/>
        <d v="2011-11-14T07:30:00"/>
        <d v="2011-11-14T07:45:00"/>
        <d v="2011-11-14T08:00:00"/>
        <d v="2011-11-14T08:15:00"/>
        <d v="2011-11-14T08:30:00"/>
        <d v="2011-11-14T08:45:00"/>
        <d v="2011-11-14T09:00:00"/>
        <d v="2011-11-14T09:15:00"/>
        <d v="2011-11-14T09:30:00"/>
        <d v="2011-11-14T09:45:00"/>
        <d v="2011-11-14T10:00:00"/>
        <d v="2011-11-14T10:15:00"/>
        <d v="2011-11-14T10:30:00"/>
        <d v="2011-11-14T10:45:00"/>
        <d v="2011-11-14T11:00:00"/>
        <d v="2011-11-14T11:15:00"/>
        <d v="2011-11-14T11:30:00"/>
        <d v="2011-11-14T11:45:00"/>
        <d v="2011-11-14T12:00:00"/>
        <d v="2011-11-14T12:15:00"/>
        <d v="2011-11-14T12:30:00"/>
        <d v="2011-11-14T12:45:00"/>
        <d v="2011-11-14T13:00:00"/>
        <d v="2011-11-14T13:15:00"/>
        <d v="2011-11-14T13:30:00"/>
        <d v="2011-11-14T13:45:00"/>
        <d v="2011-11-14T14:00:00"/>
        <d v="2011-11-14T14:15:00"/>
        <d v="2011-11-14T14:30:00"/>
        <d v="2011-11-14T14:45:00"/>
        <d v="2011-11-14T15:00:00"/>
        <d v="2011-11-14T15:15:00"/>
        <d v="2011-11-14T15:30:00"/>
        <d v="2011-11-14T15:45:00"/>
        <d v="2011-11-14T16:00:00"/>
        <d v="2011-11-14T16:15:00"/>
        <d v="2011-11-14T16:30:00"/>
        <d v="2011-11-14T16:45:00"/>
        <d v="2011-11-14T17:00:00"/>
        <d v="2011-11-14T17:15:00"/>
        <d v="2011-11-14T17:30:00"/>
        <d v="2011-11-14T17:45:00"/>
        <d v="2011-11-14T18:00:00"/>
        <d v="2011-11-14T18:15:00"/>
        <d v="2011-11-14T18:30:00"/>
        <d v="2011-11-14T18:45:00"/>
        <d v="2011-11-14T19:00:00"/>
        <d v="2011-11-14T19:15:00"/>
        <d v="2011-11-14T19:30:00"/>
        <d v="2011-11-14T19:45:00"/>
        <d v="2011-11-14T20:00:00"/>
        <d v="2011-11-14T20:15:00"/>
        <d v="2011-11-14T20:30:00"/>
        <d v="2011-11-14T20:45:00"/>
        <d v="2011-11-14T21:00:00"/>
        <d v="2011-11-14T21:15:00"/>
        <d v="2011-11-14T21:30:00"/>
        <d v="2011-11-14T21:45:00"/>
        <d v="2011-11-14T22:00:00"/>
        <d v="2011-11-14T22:15:00"/>
        <d v="2011-11-14T22:30:00"/>
        <d v="2011-11-14T22:45:00"/>
        <d v="2011-11-14T23:00:00"/>
        <d v="2011-11-14T23:15:00"/>
        <d v="2011-11-14T23:30:00"/>
        <d v="2011-11-14T23:45:00"/>
        <d v="2011-11-15T00:00:00"/>
        <d v="2011-11-15T00:15:00"/>
        <d v="2011-11-15T00:30:00"/>
        <d v="2011-11-15T00:45:00"/>
        <d v="2011-11-15T01:00:00"/>
        <d v="2011-11-15T01:15:00"/>
        <d v="2011-11-15T01:30:00"/>
        <d v="2011-11-15T01:45:00"/>
        <d v="2011-11-15T02:00:00"/>
        <d v="2011-11-15T02:15:00"/>
        <d v="2011-11-15T02:30:00"/>
        <d v="2011-11-15T02:45:00"/>
        <d v="2011-11-15T03:00:00"/>
        <d v="2011-11-15T03:15:00"/>
        <d v="2011-11-15T03:30:00"/>
        <d v="2011-11-15T03:45:00"/>
        <d v="2011-11-15T04:00:00"/>
        <d v="2011-11-15T04:15:00"/>
        <d v="2011-11-15T04:30:00"/>
        <d v="2011-11-15T04:45:00"/>
        <d v="2011-11-15T05:00:00"/>
        <d v="2011-11-15T05:15:00"/>
        <d v="2011-11-15T05:30:00"/>
        <d v="2011-11-15T05:45:00"/>
        <d v="2011-11-15T06:00:00"/>
        <d v="2011-11-15T06:15:00"/>
        <d v="2011-11-15T06:30:00"/>
        <d v="2011-11-15T06:45:00"/>
        <d v="2011-11-15T07:00:00"/>
        <d v="2011-11-15T07:15:00"/>
        <d v="2011-11-15T07:30:00"/>
        <d v="2011-11-15T07:45:00"/>
        <d v="2011-11-15T08:00:00"/>
        <d v="2011-11-15T08:15:00"/>
        <d v="2011-11-15T08:30:00"/>
        <d v="2011-11-15T08:45:00"/>
        <d v="2011-11-15T09:00:00"/>
        <d v="2011-11-15T09:15:00"/>
        <d v="2011-11-15T09:30:00"/>
        <d v="2011-11-15T09:45:00"/>
        <d v="2011-11-15T10:00:00"/>
        <d v="2011-11-15T10:15:00"/>
        <d v="2011-11-15T10:30:00"/>
        <d v="2011-11-15T10:45:00"/>
        <d v="2011-11-15T11:00:00"/>
        <d v="2011-11-15T11:15:00"/>
        <d v="2011-11-15T11:30:00"/>
        <d v="2011-11-15T11:45:00"/>
        <d v="2011-11-15T12:00:00"/>
        <d v="2011-11-15T12:15:00"/>
        <d v="2011-11-15T12:30:00"/>
        <d v="2011-11-15T12:45:00"/>
        <d v="2011-11-15T13:00:00"/>
        <d v="2011-11-15T13:15:00"/>
        <d v="2011-11-15T13:30:00"/>
        <d v="2011-11-15T13:45:00"/>
        <d v="2011-11-15T14:00:00"/>
        <d v="2011-11-15T14:15:00"/>
        <d v="2011-11-15T14:30:00"/>
        <d v="2011-11-15T14:45:00"/>
        <d v="2011-11-15T15:00:00"/>
        <d v="2011-11-15T15:15:00"/>
        <d v="2011-11-15T15:30:00"/>
        <d v="2011-11-15T15:45:00"/>
        <d v="2011-11-15T16:00:00"/>
        <d v="2011-11-15T16:15:00"/>
        <d v="2011-11-15T16:30:00"/>
        <d v="2011-11-15T16:45:00"/>
        <d v="2011-11-15T17:00:00"/>
        <d v="2011-11-15T17:15:00"/>
        <d v="2011-11-15T17:30:00"/>
        <d v="2011-11-15T17:45:00"/>
        <d v="2011-11-15T18:00:00"/>
        <d v="2011-11-15T18:15:00"/>
        <d v="2011-11-15T18:30:00"/>
        <d v="2011-11-15T18:45:00"/>
        <d v="2011-11-15T19:00:00"/>
        <d v="2011-11-15T19:15:00"/>
        <d v="2011-11-15T19:30:00"/>
        <d v="2011-11-15T19:45:00"/>
        <d v="2011-11-15T20:00:00"/>
        <d v="2011-11-15T20:15:00"/>
        <d v="2011-11-15T20:30:00"/>
        <d v="2011-11-15T20:45:00"/>
        <d v="2011-11-15T21:00:00"/>
        <d v="2011-11-15T21:15:00"/>
        <d v="2011-11-15T21:30:00"/>
        <d v="2011-11-15T21:45:00"/>
        <d v="2011-11-15T22:00:00"/>
        <d v="2011-11-15T22:15:00"/>
        <d v="2011-11-15T22:30:00"/>
        <d v="2011-11-15T22:45:00"/>
        <d v="2011-11-15T23:00:00"/>
        <d v="2011-11-15T23:15:00"/>
        <d v="2011-11-15T23:30:00"/>
        <d v="2011-11-15T23:45:00"/>
        <d v="2011-11-16T00:00:00"/>
        <d v="2011-11-16T00:15:00"/>
        <d v="2011-11-16T00:30:00"/>
        <d v="2011-11-16T00:45:00"/>
        <d v="2011-11-16T01:00:00"/>
        <d v="2011-11-16T01:15:00"/>
        <d v="2011-11-16T01:30:00"/>
        <d v="2011-11-16T01:45:00"/>
        <d v="2011-11-16T02:00:00"/>
        <d v="2011-11-16T02:15:00"/>
        <d v="2011-11-16T02:30:00"/>
        <d v="2011-11-16T02:45:00"/>
        <d v="2011-11-16T03:00:00"/>
        <d v="2011-11-16T03:15:00"/>
        <d v="2011-11-16T03:30:00"/>
        <d v="2011-11-16T03:45:00"/>
        <d v="2011-11-16T04:00:00"/>
        <d v="2011-11-16T04:15:00"/>
        <d v="2011-11-16T04:30:00"/>
        <d v="2011-11-16T04:45:00"/>
        <d v="2011-11-16T05:00:00"/>
        <d v="2011-11-16T05:15:00"/>
        <d v="2011-11-16T05:30:00"/>
        <d v="2011-11-16T05:45:00"/>
        <d v="2011-11-16T06:00:00"/>
        <d v="2011-11-16T06:15:00"/>
        <d v="2011-11-16T06:30:00"/>
        <d v="2011-11-16T06:45:00"/>
        <d v="2011-11-16T07:00:00"/>
        <d v="2011-11-16T07:15:00"/>
        <d v="2011-11-16T07:30:00"/>
        <d v="2011-11-16T07:45:00"/>
        <d v="2011-11-16T08:00:00"/>
        <d v="2011-11-16T08:15:00"/>
        <d v="2011-11-16T08:30:00"/>
        <d v="2011-11-16T08:45:00"/>
        <d v="2011-11-16T09:00:00"/>
        <d v="2011-11-16T09:15:00"/>
        <d v="2011-11-16T09:30:00"/>
        <d v="2011-11-16T09:45:00"/>
        <d v="2011-11-16T10:00:00"/>
        <d v="2011-11-16T10:15:00"/>
        <d v="2011-11-16T10:30:00"/>
        <d v="2011-11-16T10:45:00"/>
        <d v="2011-11-16T11:00:00"/>
        <d v="2011-11-16T11:15:00"/>
        <d v="2011-11-16T11:30:00"/>
        <d v="2011-11-16T11:45:00"/>
        <d v="2011-11-16T12:00:00"/>
        <d v="2011-11-16T12:15:00"/>
        <d v="2011-11-16T12:30:00"/>
        <d v="2011-11-16T12:45:00"/>
        <d v="2011-11-16T13:00:00"/>
        <d v="2011-11-16T13:15:00"/>
        <d v="2011-11-16T13:30:00"/>
        <d v="2011-11-16T13:45:00"/>
        <d v="2011-11-16T14:00:00"/>
        <d v="2011-11-16T14:15:00"/>
        <d v="2011-11-16T14:30:00"/>
        <d v="2011-11-16T14:45:00"/>
        <d v="2011-11-16T15:00:00"/>
        <d v="2011-11-16T15:15:00"/>
        <d v="2011-11-16T15:30:00"/>
        <d v="2011-11-16T15:45:00"/>
        <d v="2011-11-16T16:00:00"/>
        <d v="2011-11-16T16:15:00"/>
        <d v="2011-11-16T16:30:00"/>
        <d v="2011-11-16T16:45:00"/>
        <d v="2011-11-16T17:00:00"/>
        <d v="2011-11-16T17:15:00"/>
        <d v="2011-11-16T17:30:00"/>
        <d v="2011-11-16T17:45:00"/>
        <d v="2011-11-16T18:00:00"/>
        <d v="2011-11-16T18:15:00"/>
        <d v="2011-11-16T18:30:00"/>
        <d v="2011-11-16T18:45:00"/>
        <d v="2011-11-16T19:00:00"/>
        <d v="2011-11-16T19:15:00"/>
        <d v="2011-11-16T19:30:00"/>
        <d v="2011-11-16T19:45:00"/>
        <d v="2011-11-16T20:00:00"/>
        <d v="2011-11-16T20:15:00"/>
        <d v="2011-11-16T20:30:00"/>
        <d v="2011-11-16T20:45:00"/>
        <d v="2011-11-16T21:00:00"/>
        <d v="2011-11-16T21:15:00"/>
        <d v="2011-11-16T21:30:00"/>
        <d v="2011-11-16T21:45:00"/>
        <d v="2011-11-16T22:00:00"/>
        <d v="2011-11-16T22:15:00"/>
        <d v="2011-11-16T22:30:00"/>
        <d v="2011-11-16T22:45:00"/>
        <d v="2011-11-16T23:00:00"/>
        <d v="2011-11-16T23:15:00"/>
        <d v="2011-11-16T23:30:00"/>
        <d v="2011-11-16T23:45:00"/>
        <d v="2011-11-17T00:00:00"/>
        <d v="2011-11-17T00:15:00"/>
        <d v="2011-11-17T00:30:00"/>
        <d v="2011-11-17T00:45:00"/>
        <d v="2011-11-17T01:00:00"/>
        <d v="2011-11-17T01:15:00"/>
        <d v="2011-11-17T01:30:00"/>
        <d v="2011-11-17T01:45:00"/>
        <d v="2011-11-17T02:00:00"/>
        <d v="2011-11-17T02:15:00"/>
        <d v="2011-11-17T02:30:00"/>
        <d v="2011-11-17T02:45:00"/>
        <d v="2011-11-17T03:00:00"/>
        <d v="2011-11-17T03:15:00"/>
        <d v="2011-11-17T03:30:00"/>
        <d v="2011-11-17T03:45:00"/>
        <d v="2011-11-17T04:00:00"/>
        <d v="2011-11-17T04:15:00"/>
        <d v="2011-11-17T04:30:00"/>
        <d v="2011-11-17T04:45:00"/>
        <d v="2011-11-17T05:00:00"/>
        <d v="2011-11-17T05:15:00"/>
        <d v="2011-11-17T05:30:00"/>
        <d v="2011-11-17T05:45:00"/>
        <d v="2011-11-17T06:00:00"/>
        <d v="2011-11-17T06:15:00"/>
        <d v="2011-11-17T06:30:00"/>
        <d v="2011-11-17T06:45:00"/>
        <d v="2011-11-17T07:00:00"/>
        <d v="2011-11-17T07:15:00"/>
        <d v="2011-11-17T07:30:00"/>
        <d v="2011-11-17T07:45:00"/>
        <d v="2011-11-17T08:00:00"/>
        <d v="2011-11-17T08:15:00"/>
        <d v="2011-11-17T08:30:00"/>
        <d v="2011-11-17T08:45:00"/>
        <d v="2011-11-17T09:00:00"/>
        <d v="2011-11-17T09:15:00"/>
        <d v="2011-11-17T09:30:00"/>
        <d v="2011-11-17T09:45:00"/>
        <d v="2011-11-17T10:00:00"/>
        <d v="2011-11-17T10:15:00"/>
        <d v="2011-11-17T10:30:00"/>
        <d v="2011-11-17T10:45:00"/>
        <d v="2011-11-17T11:00:00"/>
        <d v="2011-11-17T11:15:00"/>
        <d v="2011-11-17T11:30:00"/>
        <d v="2011-11-17T11:45:00"/>
        <d v="2011-11-17T12:00:00"/>
        <d v="2011-11-17T12:15:00"/>
        <d v="2011-11-17T12:30:00"/>
        <d v="2011-11-17T12:45:00"/>
        <d v="2011-11-17T13:00:00"/>
        <d v="2011-11-17T13:15:00"/>
        <d v="2011-11-17T13:30:00"/>
        <d v="2011-11-17T13:45:00"/>
        <d v="2011-11-17T14:00:00"/>
        <d v="2011-11-17T14:15:00"/>
        <d v="2011-11-17T14:30:00"/>
        <d v="2011-11-17T14:45:00"/>
        <d v="2011-11-17T15:00:00"/>
        <d v="2011-11-17T15:15:00"/>
        <d v="2011-11-17T15:30:00"/>
        <d v="2011-11-17T15:45:00"/>
        <d v="2011-11-17T16:00:00"/>
        <d v="2011-11-17T16:15:00"/>
        <d v="2011-11-17T16:30:00"/>
        <d v="2011-11-17T16:45:00"/>
        <d v="2011-11-17T17:00:00"/>
        <d v="2011-11-17T17:15:00"/>
        <d v="2011-11-17T17:30:00"/>
        <d v="2011-11-17T17:45:00"/>
        <d v="2011-11-17T18:00:00"/>
        <d v="2011-11-17T18:15:00"/>
        <d v="2011-11-17T18:30:00"/>
        <d v="2011-11-17T18:45:00"/>
        <d v="2011-11-17T19:00:00"/>
        <d v="2011-11-17T19:15:00"/>
        <d v="2011-11-17T19:30:00"/>
        <d v="2011-11-17T19:45:00"/>
        <d v="2011-11-17T20:00:00"/>
        <d v="2011-11-17T20:15:00"/>
        <d v="2011-11-17T20:30:00"/>
        <d v="2011-11-17T20:45:00"/>
        <d v="2011-11-17T21:00:00"/>
        <d v="2011-11-17T21:15:00"/>
        <d v="2011-11-17T21:30:00"/>
        <d v="2011-11-17T21:45:00"/>
        <d v="2011-11-17T22:00:00"/>
        <d v="2011-11-17T22:15:00"/>
        <d v="2011-11-17T22:30:00"/>
        <d v="2011-11-17T22:45:00"/>
        <d v="2011-11-17T23:00:00"/>
        <d v="2011-11-17T23:15:00"/>
        <d v="2011-11-17T23:30:00"/>
        <d v="2011-11-17T23:45:00"/>
        <d v="2011-11-18T00:00:00"/>
        <d v="2011-11-18T00:15:00"/>
        <d v="2011-11-18T00:30:00"/>
        <d v="2011-11-18T00:45:00"/>
        <d v="2011-11-18T01:00:00"/>
        <d v="2011-11-18T01:15:00"/>
        <d v="2011-11-18T01:30:00"/>
        <d v="2011-11-18T01:45:00"/>
        <d v="2011-11-18T02:00:00"/>
        <d v="2011-11-18T02:15:00"/>
        <d v="2011-11-18T02:30:00"/>
        <d v="2011-11-18T02:45:00"/>
        <d v="2011-11-18T03:00:00"/>
        <d v="2011-11-18T03:15:00"/>
        <d v="2011-11-18T03:30:00"/>
        <d v="2011-11-18T03:45:00"/>
        <d v="2011-11-18T04:00:00"/>
        <d v="2011-11-18T04:15:00"/>
        <d v="2011-11-18T04:30:00"/>
        <d v="2011-11-18T04:45:00"/>
        <d v="2011-11-18T05:00:00"/>
        <d v="2011-11-18T05:15:00"/>
        <d v="2011-11-18T05:30:00"/>
        <d v="2011-11-18T05:45:00"/>
        <d v="2011-11-18T06:00:00"/>
        <d v="2011-11-18T06:15:00"/>
        <d v="2011-11-18T06:30:00"/>
        <d v="2011-11-18T06:45:00"/>
        <d v="2011-11-18T07:00:00"/>
        <d v="2011-11-18T07:15:00"/>
        <d v="2011-11-18T07:30:00"/>
        <d v="2011-11-18T07:45:00"/>
        <d v="2011-11-18T08:00:00"/>
        <d v="2011-11-18T08:15:00"/>
        <d v="2011-11-18T08:30:00"/>
        <d v="2011-11-18T08:45:00"/>
        <d v="2011-11-18T09:00:00"/>
        <d v="2011-11-18T09:15:00"/>
        <d v="2011-11-18T09:30:00"/>
        <d v="2011-11-18T09:45:00"/>
        <d v="2011-11-18T10:00:00"/>
        <d v="2011-11-18T10:15:00"/>
        <d v="2011-11-18T10:30:00"/>
        <d v="2011-11-18T10:45:00"/>
        <d v="2011-11-18T11:00:00"/>
        <d v="2011-11-18T11:15:00"/>
        <d v="2011-11-18T11:30:00"/>
        <d v="2011-11-18T11:45:00"/>
        <d v="2011-11-18T12:00:00"/>
        <d v="2011-11-18T12:15:00"/>
        <d v="2011-11-18T12:30:00"/>
        <d v="2011-11-18T12:45:00"/>
        <d v="2011-11-18T13:00:00"/>
        <d v="2011-11-18T13:15:00"/>
        <d v="2011-11-18T13:30:00"/>
        <d v="2011-11-18T13:45:00"/>
        <d v="2011-11-18T14:00:00"/>
        <d v="2011-11-18T14:15:00"/>
        <d v="2011-11-18T14:30:00"/>
        <d v="2011-11-18T14:45:00"/>
        <d v="2011-11-18T15:00:00"/>
        <d v="2011-11-18T15:15:00"/>
        <d v="2011-11-18T15:30:00"/>
        <d v="2011-11-18T15:45:00"/>
        <d v="2011-11-18T16:00:00"/>
        <d v="2011-11-18T16:15:00"/>
        <d v="2011-11-18T16:30:00"/>
        <d v="2011-11-18T16:45:00"/>
        <d v="2011-11-18T17:00:00"/>
        <d v="2011-11-18T17:15:00"/>
        <d v="2011-11-18T17:30:00"/>
        <d v="2011-11-18T17:45:00"/>
        <d v="2011-11-18T18:00:00"/>
        <d v="2011-11-18T18:15:00"/>
        <d v="2011-11-18T18:30:00"/>
        <d v="2011-11-18T18:45:00"/>
        <d v="2011-11-18T19:00:00"/>
        <d v="2011-11-18T19:15:00"/>
        <d v="2011-11-18T19:30:00"/>
        <d v="2011-11-18T19:45:00"/>
        <d v="2011-11-18T20:00:00"/>
        <d v="2011-11-18T20:15:00"/>
        <d v="2011-11-18T20:30:00"/>
        <d v="2011-11-18T20:45:00"/>
        <d v="2011-11-18T21:00:00"/>
        <d v="2011-11-18T21:15:00"/>
        <d v="2011-11-18T21:30:00"/>
        <d v="2011-11-18T21:45:00"/>
        <d v="2011-11-18T22:00:00"/>
        <d v="2011-11-18T22:15:00"/>
        <d v="2011-11-18T22:30:00"/>
        <d v="2011-11-18T22:45:00"/>
        <d v="2011-11-18T23:00:00"/>
        <d v="2011-11-18T23:15:00"/>
        <d v="2011-11-18T23:30:00"/>
        <d v="2011-11-18T23:45:00"/>
        <d v="2011-11-19T00:00:00"/>
        <d v="2011-11-19T00:15:00"/>
        <d v="2011-11-19T00:30:00"/>
        <d v="2011-11-19T00:45:00"/>
        <d v="2011-11-19T01:00:00"/>
        <d v="2011-11-19T01:15:00"/>
        <d v="2011-11-19T01:30:00"/>
        <d v="2011-11-19T01:45:00"/>
        <d v="2011-11-19T02:00:00"/>
        <d v="2011-11-19T02:15:00"/>
        <d v="2011-11-19T02:30:00"/>
        <d v="2011-11-19T02:45:00"/>
        <d v="2011-11-19T03:00:00"/>
        <d v="2011-11-19T03:15:00"/>
        <d v="2011-11-19T03:30:00"/>
        <d v="2011-11-19T03:45:00"/>
        <d v="2011-11-19T04:00:00"/>
        <d v="2011-11-19T04:15:00"/>
        <d v="2011-11-19T04:30:00"/>
        <d v="2011-11-19T04:45:00"/>
        <d v="2011-11-19T05:00:00"/>
        <d v="2011-11-19T05:15:00"/>
        <d v="2011-11-19T05:30:00"/>
        <d v="2011-11-19T05:45:00"/>
        <d v="2011-11-19T06:00:00"/>
        <d v="2011-11-19T06:15:00"/>
        <d v="2011-11-19T06:30:00"/>
        <d v="2011-11-19T06:45:00"/>
        <d v="2011-11-19T07:00:00"/>
        <d v="2011-11-19T07:15:00"/>
        <d v="2011-11-19T07:30:00"/>
        <d v="2011-11-19T07:45:00"/>
        <d v="2011-11-19T08:00:00"/>
        <d v="2011-11-19T08:15:00"/>
        <d v="2011-11-19T08:30:00"/>
        <d v="2011-11-19T08:45:00"/>
        <d v="2011-11-19T09:00:00"/>
        <d v="2011-11-19T09:15:00"/>
        <d v="2011-11-19T09:30:00"/>
        <d v="2011-11-19T09:45:00"/>
        <d v="2011-11-19T10:00:00"/>
        <d v="2011-11-19T10:15:00"/>
        <d v="2011-11-19T10:30:00"/>
        <d v="2011-11-19T10:45:00"/>
        <d v="2011-11-19T11:00:00"/>
        <d v="2011-11-19T11:15:00"/>
        <d v="2011-11-19T11:30:00"/>
        <d v="2011-11-19T11:45:00"/>
        <d v="2011-11-19T12:00:00"/>
        <d v="2011-11-19T12:15:00"/>
        <d v="2011-11-19T12:30:00"/>
        <d v="2011-11-19T12:45:00"/>
        <d v="2011-11-19T13:00:00"/>
        <d v="2011-11-19T13:15:00"/>
        <d v="2011-11-19T13:30:00"/>
        <d v="2011-11-19T13:45:00"/>
        <d v="2011-11-19T14:00:00"/>
        <d v="2011-11-19T14:15:00"/>
        <d v="2011-11-19T14:30:00"/>
        <d v="2011-11-19T14:45:00"/>
        <d v="2011-11-19T15:00:00"/>
        <d v="2011-11-19T15:15:00"/>
        <d v="2011-11-19T15:30:00"/>
        <d v="2011-11-19T15:45:00"/>
        <d v="2011-11-19T16:00:00"/>
        <d v="2011-11-19T16:15:00"/>
        <d v="2011-11-19T16:30:00"/>
        <d v="2011-11-19T16:45:00"/>
        <d v="2011-11-19T17:00:00"/>
        <d v="2011-11-19T17:15:00"/>
        <d v="2011-11-19T17:30:00"/>
        <d v="2011-11-19T17:45:00"/>
        <d v="2011-11-19T18:00:00"/>
        <d v="2011-11-19T18:15:00"/>
        <d v="2011-11-19T18:30:00"/>
        <d v="2011-11-19T18:45:00"/>
        <d v="2011-11-19T19:00:00"/>
        <d v="2011-11-19T19:15:00"/>
        <d v="2011-11-19T19:30:00"/>
        <d v="2011-11-19T19:45:00"/>
        <d v="2011-11-19T20:00:00"/>
        <d v="2011-11-19T20:15:00"/>
        <d v="2011-11-19T20:30:00"/>
        <d v="2011-11-19T20:45:00"/>
        <d v="2011-11-19T21:00:00"/>
        <d v="2011-11-19T21:15:00"/>
        <d v="2011-11-19T21:30:00"/>
        <d v="2011-11-19T21:45:00"/>
        <d v="2011-11-19T22:00:00"/>
        <d v="2011-11-19T22:15:00"/>
        <d v="2011-11-19T22:30:00"/>
        <d v="2011-11-19T22:45:00"/>
        <d v="2011-11-19T23:00:00"/>
        <d v="2011-11-19T23:15:00"/>
        <d v="2011-11-19T23:30:00"/>
        <d v="2011-11-19T23:45:00"/>
        <d v="2011-11-20T00:00:00"/>
        <d v="2011-11-20T00:15:00"/>
        <d v="2011-11-20T00:30:00"/>
        <d v="2011-11-20T00:45:00"/>
        <d v="2011-11-20T01:00:00"/>
        <d v="2011-11-20T01:15:00"/>
        <d v="2011-11-20T01:30:00"/>
        <d v="2011-11-20T01:45:00"/>
        <d v="2011-11-20T02:00:00"/>
        <d v="2011-11-20T02:15:00"/>
        <d v="2011-11-20T02:30:00"/>
        <d v="2011-11-20T02:45:00"/>
        <d v="2011-11-20T03:00:00"/>
        <d v="2011-11-20T03:15:00"/>
        <d v="2011-11-20T03:30:00"/>
        <d v="2011-11-20T03:45:00"/>
        <d v="2011-11-20T04:00:00"/>
        <d v="2011-11-20T04:15:00"/>
        <d v="2011-11-20T04:30:00"/>
        <d v="2011-11-20T04:45:00"/>
        <d v="2011-11-20T05:00:00"/>
        <d v="2011-11-20T05:15:00"/>
        <d v="2011-11-20T05:30:00"/>
        <d v="2011-11-20T05:45:00"/>
        <d v="2011-11-20T06:00:00"/>
        <d v="2011-11-20T06:15:00"/>
        <d v="2011-11-20T06:30:00"/>
        <d v="2011-11-20T06:45:00"/>
        <d v="2011-11-20T07:00:00"/>
        <d v="2011-11-20T07:15:00"/>
        <d v="2011-11-20T07:30:00"/>
        <d v="2011-11-20T07:45:00"/>
        <d v="2011-11-20T08:00:00"/>
        <d v="2011-11-20T08:15:00"/>
        <d v="2011-11-20T08:30:00"/>
        <d v="2011-11-20T08:45:00"/>
        <d v="2011-11-20T09:00:00"/>
        <d v="2011-11-20T09:15:00"/>
        <d v="2011-11-20T09:30:00"/>
        <d v="2011-11-20T09:45:00"/>
        <d v="2011-11-20T10:00:00"/>
        <d v="2011-11-20T10:15:00"/>
        <d v="2011-11-20T10:30:00"/>
        <d v="2011-11-20T10:45:00"/>
        <d v="2011-11-20T11:00:00"/>
        <d v="2011-11-20T11:15:00"/>
        <d v="2011-11-20T11:30:00"/>
        <d v="2011-11-20T11:45:00"/>
        <d v="2011-11-20T12:00:00"/>
        <d v="2011-11-20T12:15:00"/>
        <d v="2011-11-20T12:30:00"/>
        <d v="2011-11-20T12:45:00"/>
        <d v="2011-11-20T13:00:00"/>
        <d v="2011-11-20T13:15:00"/>
        <d v="2011-11-20T13:30:00"/>
        <d v="2011-11-20T13:45:00"/>
        <d v="2011-11-20T14:00:00"/>
        <d v="2011-11-20T14:15:00"/>
        <d v="2011-11-20T14:30:00"/>
        <d v="2011-11-20T14:45:00"/>
        <d v="2011-11-20T15:00:00"/>
        <d v="2011-11-20T15:15:00"/>
        <d v="2011-11-20T15:30:00"/>
        <d v="2011-11-20T15:45:00"/>
        <d v="2011-11-20T16:00:00"/>
        <d v="2011-11-20T16:15:00"/>
        <d v="2011-11-20T16:30:00"/>
        <d v="2011-11-20T16:45:00"/>
        <d v="2011-11-20T17:00:00"/>
        <d v="2011-11-20T17:15:00"/>
        <d v="2011-11-20T17:30:00"/>
        <d v="2011-11-20T17:45:00"/>
        <d v="2011-11-20T18:00:00"/>
        <d v="2011-11-20T18:15:00"/>
        <d v="2011-11-20T18:30:00"/>
        <d v="2011-11-20T18:45:00"/>
        <d v="2011-11-20T19:00:00"/>
        <d v="2011-11-20T19:15:00"/>
        <d v="2011-11-20T19:30:00"/>
        <d v="2011-11-20T19:45:00"/>
        <d v="2011-11-20T20:00:00"/>
        <d v="2011-11-20T20:15:00"/>
        <d v="2011-11-20T20:30:00"/>
        <d v="2011-11-20T20:45:00"/>
        <d v="2011-11-20T21:00:00"/>
        <d v="2011-11-20T21:15:00"/>
        <d v="2011-11-20T21:30:00"/>
        <d v="2011-11-20T21:45:00"/>
        <d v="2011-11-20T22:00:00"/>
        <d v="2011-11-20T22:15:00"/>
        <d v="2011-11-20T22:30:00"/>
        <d v="2011-11-20T22:45:00"/>
        <d v="2011-11-20T23:00:00"/>
        <d v="2011-11-20T23:15:00"/>
        <d v="2011-11-20T23:30:00"/>
        <d v="2011-11-20T23:45:00"/>
        <d v="2011-11-21T00:00:00"/>
        <d v="2011-11-21T00:15:00"/>
        <d v="2011-11-21T00:30:00"/>
        <d v="2011-11-21T00:45:00"/>
        <d v="2011-11-21T01:00:00"/>
        <d v="2011-11-21T01:15:00"/>
        <d v="2011-11-21T01:30:00"/>
        <d v="2011-11-21T01:45:00"/>
        <d v="2011-11-21T02:00:00"/>
        <d v="2011-11-21T02:15:00"/>
        <d v="2011-11-21T02:30:00"/>
        <d v="2011-11-21T02:45:00"/>
        <d v="2011-11-21T03:00:00"/>
        <d v="2011-11-21T03:15:00"/>
        <d v="2011-11-21T03:30:00"/>
        <d v="2011-11-21T03:45:00"/>
        <d v="2011-11-21T04:00:00"/>
        <d v="2011-11-21T04:15:00"/>
        <d v="2011-11-21T04:30:00"/>
        <d v="2011-11-21T04:45:00"/>
        <d v="2011-11-21T05:00:00"/>
        <d v="2011-11-21T05:15:00"/>
        <d v="2011-11-21T05:30:00"/>
        <d v="2011-11-21T05:45:00"/>
        <d v="2011-11-21T06:00:00"/>
        <d v="2011-11-21T06:15:00"/>
        <d v="2011-11-21T06:30:00"/>
        <d v="2011-11-21T06:45:00"/>
        <d v="2011-11-21T07:00:00"/>
        <d v="2011-11-21T07:15:00"/>
        <d v="2011-11-21T07:30:00"/>
        <d v="2011-11-21T07:45:00"/>
        <d v="2011-11-21T08:00:00"/>
        <d v="2011-11-21T08:15:00"/>
        <d v="2011-11-21T08:30:00"/>
        <d v="2011-11-21T08:45:00"/>
        <d v="2011-11-21T09:00:00"/>
        <d v="2011-11-21T09:15:00"/>
        <d v="2011-11-21T09:30:00"/>
        <d v="2011-11-21T09:45:00"/>
        <d v="2011-11-21T10:00:00"/>
        <d v="2011-11-21T10:15:00"/>
        <d v="2011-11-21T10:30:00"/>
        <d v="2011-11-21T10:45:00"/>
        <d v="2011-11-21T11:00:00"/>
        <d v="2011-11-21T11:15:00"/>
        <d v="2011-11-21T11:30:00"/>
        <d v="2011-11-21T11:45:00"/>
        <d v="2011-11-21T12:00:00"/>
        <d v="2011-11-21T12:15:00"/>
        <d v="2011-11-21T12:30:00"/>
        <d v="2011-11-21T12:45:00"/>
        <d v="2011-11-21T13:00:00"/>
        <d v="2011-11-21T13:15:00"/>
        <d v="2011-11-21T13:30:00"/>
        <d v="2011-11-21T13:45:00"/>
        <d v="2011-11-21T14:00:00"/>
        <d v="2011-11-21T14:15:00"/>
        <d v="2011-11-21T14:30:00"/>
        <d v="2011-11-21T14:45:00"/>
        <d v="2011-11-21T15:00:00"/>
        <d v="2011-11-21T15:15:00"/>
        <d v="2011-11-21T15:30:00"/>
        <d v="2011-11-21T15:45:00"/>
        <d v="2011-11-21T16:00:00"/>
        <d v="2011-11-21T16:15:00"/>
        <d v="2011-11-21T16:30:00"/>
        <d v="2011-11-21T16:45:00"/>
        <d v="2011-11-21T17:00:00"/>
        <d v="2011-11-21T17:15:00"/>
        <d v="2011-11-21T17:30:00"/>
        <d v="2011-11-21T17:45:00"/>
        <d v="2011-11-21T18:00:00"/>
        <d v="2011-11-21T18:15:00"/>
        <d v="2011-11-21T18:30:00"/>
        <d v="2011-11-21T18:45:00"/>
        <d v="2011-11-21T19:00:00"/>
        <d v="2011-11-21T19:15:00"/>
        <d v="2011-11-21T19:30:00"/>
        <d v="2011-11-21T19:45:00"/>
        <d v="2011-11-21T20:00:00"/>
        <d v="2011-11-21T20:15:00"/>
        <d v="2011-11-21T20:30:00"/>
        <d v="2011-11-21T20:45:00"/>
        <d v="2011-11-21T21:00:00"/>
        <d v="2011-11-21T21:15:00"/>
        <d v="2011-11-21T21:30:00"/>
        <d v="2011-11-21T21:45:00"/>
        <d v="2011-11-21T22:00:00"/>
        <d v="2011-11-21T22:15:00"/>
        <d v="2011-11-21T22:30:00"/>
        <d v="2011-11-21T22:45:00"/>
        <d v="2011-11-21T23:00:00"/>
        <d v="2011-11-21T23:15:00"/>
        <d v="2011-11-21T23:30:00"/>
        <d v="2011-11-21T23:45:00"/>
        <d v="2011-11-22T00:00:00"/>
        <d v="2011-11-22T00:15:00"/>
        <d v="2011-11-22T00:30:00"/>
        <d v="2011-11-22T00:45:00"/>
        <d v="2011-11-22T01:00:00"/>
        <d v="2011-11-22T01:15:00"/>
        <d v="2011-11-22T01:30:00"/>
        <d v="2011-11-22T01:45:00"/>
        <d v="2011-11-22T02:00:00"/>
        <d v="2011-11-22T02:15:00"/>
        <d v="2011-11-22T02:30:00"/>
        <d v="2011-11-22T02:45:00"/>
        <d v="2011-11-22T03:00:00"/>
        <d v="2011-11-22T03:15:00"/>
        <d v="2011-11-22T03:30:00"/>
        <d v="2011-11-22T03:45:00"/>
        <d v="2011-11-22T04:00:00"/>
        <d v="2011-11-22T04:15:00"/>
        <d v="2011-11-22T04:30:00"/>
        <d v="2011-11-22T04:45:00"/>
        <d v="2011-11-22T05:00:00"/>
        <d v="2011-11-22T05:15:00"/>
        <d v="2011-11-22T05:30:00"/>
        <d v="2011-11-22T05:45:00"/>
        <d v="2011-11-22T06:00:00"/>
        <d v="2011-11-22T06:15:00"/>
        <d v="2011-11-22T06:30:00"/>
        <d v="2011-11-22T06:45:00"/>
        <d v="2011-11-22T07:00:00"/>
        <d v="2011-11-22T07:15:00"/>
        <d v="2011-11-22T07:30:00"/>
        <d v="2011-11-22T07:45:00"/>
        <d v="2011-11-22T08:00:00"/>
        <d v="2011-11-22T08:15:00"/>
        <d v="2011-11-22T08:30:00"/>
        <d v="2011-11-22T08:45:00"/>
        <d v="2011-11-22T09:00:00"/>
        <d v="2011-11-22T09:15:00"/>
        <d v="2011-11-22T09:30:00"/>
        <d v="2011-11-22T09:45:00"/>
        <d v="2011-11-22T10:00:00"/>
        <d v="2011-11-22T10:15:00"/>
        <d v="2011-11-22T10:30:00"/>
        <d v="2011-11-22T10:45:00"/>
        <d v="2011-11-22T11:00:00"/>
        <d v="2011-11-22T11:15:00"/>
        <d v="2011-11-22T11:30:00"/>
        <d v="2011-11-22T11:45:00"/>
        <d v="2011-11-22T12:00:00"/>
        <d v="2011-11-22T12:15:00"/>
        <d v="2011-11-22T12:30:00"/>
        <d v="2011-11-22T12:45:00"/>
        <d v="2011-11-22T13:00:00"/>
        <d v="2011-11-22T13:15:00"/>
        <d v="2011-11-22T13:30:00"/>
        <d v="2011-11-22T13:45:00"/>
        <d v="2011-11-22T14:00:00"/>
        <d v="2011-11-22T14:15:00"/>
        <d v="2011-11-22T14:30:00"/>
        <d v="2011-11-22T14:45:00"/>
        <d v="2011-11-22T15:00:00"/>
        <d v="2011-11-22T15:15:00"/>
        <d v="2011-11-22T15:30:00"/>
        <d v="2011-11-22T15:45:00"/>
        <d v="2011-11-22T16:00:00"/>
        <d v="2011-11-22T16:15:00"/>
        <d v="2011-11-22T16:30:00"/>
        <d v="2011-11-22T16:45:00"/>
        <d v="2011-11-22T17:00:00"/>
        <d v="2011-11-22T17:15:00"/>
        <d v="2011-11-22T17:30:00"/>
        <d v="2011-11-22T17:45:00"/>
        <d v="2011-11-22T18:00:00"/>
        <d v="2011-11-22T18:15:00"/>
        <d v="2011-11-22T18:30:00"/>
        <d v="2011-11-22T18:45:00"/>
        <d v="2011-11-22T19:00:00"/>
        <d v="2011-11-22T19:15:00"/>
        <d v="2011-11-22T19:30:00"/>
        <d v="2011-11-22T19:45:00"/>
        <d v="2011-11-22T20:00:00"/>
        <d v="2011-11-22T20:15:00"/>
        <d v="2011-11-22T20:30:00"/>
        <d v="2011-11-22T20:45:00"/>
        <d v="2011-11-22T21:00:00"/>
        <d v="2011-11-22T21:15:00"/>
        <d v="2011-11-22T21:30:00"/>
        <d v="2011-11-22T21:45:00"/>
        <d v="2011-11-22T22:00:00"/>
        <d v="2011-11-22T22:15:00"/>
        <d v="2011-11-22T22:30:00"/>
        <d v="2011-11-22T22:45:00"/>
        <d v="2011-11-22T23:00:00"/>
        <d v="2011-11-22T23:15:00"/>
        <d v="2011-11-22T23:30:00"/>
        <d v="2011-11-22T23:45:00"/>
        <d v="2011-11-23T00:00:00"/>
        <d v="2011-11-23T00:15:00"/>
        <d v="2011-11-23T00:30:00"/>
        <d v="2011-11-23T00:45:00"/>
        <d v="2011-11-23T01:00:00"/>
        <d v="2011-11-23T01:15:00"/>
        <d v="2011-11-23T01:30:00"/>
        <d v="2011-11-23T01:45:00"/>
        <d v="2011-11-23T02:00:00"/>
        <d v="2011-11-23T02:15:00"/>
        <d v="2011-11-23T02:30:00"/>
        <d v="2011-11-23T02:45:00"/>
        <d v="2011-11-23T03:00:00"/>
        <d v="2011-11-23T03:15:00"/>
        <d v="2011-11-23T03:30:00"/>
        <d v="2011-11-23T03:45:00"/>
        <d v="2011-11-23T04:00:00"/>
        <d v="2011-11-23T04:15:00"/>
        <d v="2011-11-23T04:30:00"/>
        <d v="2011-11-23T04:45:00"/>
        <d v="2011-11-23T05:00:00"/>
        <d v="2011-11-23T05:15:00"/>
        <d v="2011-11-23T05:30:00"/>
        <d v="2011-11-23T05:45:00"/>
        <d v="2011-11-23T06:00:00"/>
        <d v="2011-11-23T06:15:00"/>
        <d v="2011-11-23T06:30:00"/>
        <d v="2011-11-23T06:45:00"/>
        <d v="2011-11-23T07:00:00"/>
        <d v="2011-11-23T07:15:00"/>
        <d v="2011-11-23T07:30:00"/>
        <d v="2011-11-23T07:45:00"/>
        <d v="2011-11-23T08:00:00"/>
        <d v="2011-11-23T08:15:00"/>
        <d v="2011-11-23T08:30:00"/>
        <d v="2011-11-23T08:45:00"/>
        <d v="2011-11-23T09:00:00"/>
        <d v="2011-11-23T09:15:00"/>
        <d v="2011-11-23T09:30:00"/>
        <d v="2011-11-23T09:45:00"/>
        <d v="2011-11-23T10:00:00"/>
        <d v="2011-11-23T10:15:00"/>
        <d v="2011-11-23T10:30:00"/>
        <d v="2011-11-23T10:45:00"/>
        <d v="2011-11-23T11:00:00"/>
        <d v="2011-11-23T11:15:00"/>
        <d v="2011-11-23T11:30:00"/>
        <d v="2011-11-23T11:45:00"/>
        <d v="2011-11-23T12:00:00"/>
        <d v="2011-11-23T12:15:00"/>
        <d v="2011-11-23T12:30:00"/>
        <d v="2011-11-23T12:45:00"/>
        <d v="2011-11-23T13:00:00"/>
        <d v="2011-11-23T13:15:00"/>
        <d v="2011-11-23T13:30:00"/>
        <d v="2011-11-23T13:45:00"/>
        <d v="2011-11-23T14:00:00"/>
        <d v="2011-11-23T14:15:00"/>
        <d v="2011-11-23T14:30:00"/>
        <d v="2011-11-23T14:45:00"/>
        <d v="2011-11-23T15:00:00"/>
        <d v="2011-11-23T15:15:00"/>
        <d v="2011-11-23T15:30:00"/>
        <d v="2011-11-23T15:45:00"/>
        <d v="2011-11-23T16:00:00"/>
        <d v="2011-11-23T16:15:00"/>
        <d v="2011-11-23T16:30:00"/>
        <d v="2011-11-23T16:45:00"/>
        <d v="2011-11-23T17:00:00"/>
        <d v="2011-11-23T17:15:00"/>
        <d v="2011-11-23T17:30:00"/>
        <d v="2011-11-23T17:45:00"/>
        <d v="2011-11-23T18:00:00"/>
        <d v="2011-11-23T18:15:00"/>
        <d v="2011-11-23T18:30:00"/>
        <d v="2011-11-23T18:45:00"/>
        <d v="2011-11-23T19:00:00"/>
        <d v="2011-11-23T19:15:00"/>
        <d v="2011-11-23T19:30:00"/>
        <d v="2011-11-23T19:45:00"/>
        <d v="2011-11-23T20:00:00"/>
        <d v="2011-11-23T20:15:00"/>
        <d v="2011-11-23T20:30:00"/>
        <d v="2011-11-23T20:45:00"/>
        <d v="2011-11-23T21:00:00"/>
        <d v="2011-11-23T21:15:00"/>
        <d v="2011-11-23T21:30:00"/>
        <d v="2011-11-23T21:45:00"/>
        <d v="2011-11-23T22:00:00"/>
        <d v="2011-11-23T22:15:00"/>
        <d v="2011-11-23T22:30:00"/>
        <d v="2011-11-23T22:45:00"/>
        <d v="2011-11-23T23:00:00"/>
        <d v="2011-11-23T23:15:00"/>
        <d v="2011-11-23T23:30:00"/>
        <d v="2011-11-23T23:45:00"/>
        <d v="2011-11-24T00:00:00"/>
        <d v="2011-11-24T00:15:00"/>
        <d v="2011-11-24T00:30:00"/>
        <d v="2011-11-24T00:45:00"/>
        <d v="2011-11-24T01:00:00"/>
        <d v="2011-11-24T01:15:00"/>
        <d v="2011-11-24T01:30:00"/>
        <d v="2011-11-24T01:45:00"/>
        <d v="2011-11-24T02:00:00"/>
        <d v="2011-11-24T02:15:00"/>
        <d v="2011-11-24T02:30:00"/>
        <d v="2011-11-24T02:45:00"/>
        <d v="2011-11-24T03:00:00"/>
        <d v="2011-11-24T03:15:00"/>
        <d v="2011-11-24T03:30:00"/>
        <d v="2011-11-24T03:45:00"/>
        <d v="2011-11-24T04:00:00"/>
        <d v="2011-11-24T04:15:00"/>
        <d v="2011-11-24T04:30:00"/>
        <d v="2011-11-24T04:45:00"/>
        <d v="2011-11-24T05:00:00"/>
        <d v="2011-11-24T05:15:00"/>
        <d v="2011-11-24T05:30:00"/>
        <d v="2011-11-24T05:45:00"/>
        <d v="2011-11-24T06:00:00"/>
        <d v="2011-11-24T06:15:00"/>
        <d v="2011-11-24T06:30:00"/>
        <d v="2011-11-24T06:45:00"/>
        <d v="2011-11-24T07:00:00"/>
        <d v="2011-11-24T07:15:00"/>
        <d v="2011-11-24T07:30:00"/>
        <d v="2011-11-24T07:45:00"/>
        <d v="2011-11-24T08:00:00"/>
        <d v="2011-11-24T08:15:00"/>
        <d v="2011-11-24T08:30:00"/>
        <d v="2011-11-24T08:45:00"/>
        <d v="2011-11-24T09:00:00"/>
        <d v="2011-11-24T09:15:00"/>
        <d v="2011-11-24T09:30:00"/>
        <d v="2011-11-24T09:45:00"/>
        <d v="2011-11-24T10:00:00"/>
        <d v="2011-11-24T10:15:00"/>
        <d v="2011-11-24T10:30:00"/>
        <d v="2011-11-24T10:45:00"/>
        <d v="2011-11-24T11:00:00"/>
        <d v="2011-11-24T11:15:00"/>
        <d v="2011-11-24T11:30:00"/>
        <d v="2011-11-24T11:45:00"/>
        <d v="2011-11-24T12:00:00"/>
        <d v="2011-11-24T12:15:00"/>
        <d v="2011-11-24T12:30:00"/>
        <d v="2011-11-24T12:45:00"/>
        <d v="2011-11-24T13:00:00"/>
        <d v="2011-11-24T13:15:00"/>
        <d v="2011-11-24T13:30:00"/>
        <d v="2011-11-24T13:45:00"/>
        <d v="2011-11-24T14:00:00"/>
        <d v="2011-11-24T14:15:00"/>
        <d v="2011-11-24T14:30:00"/>
        <d v="2011-11-24T14:45:00"/>
        <d v="2011-11-24T15:00:00"/>
        <d v="2011-11-24T15:15:00"/>
        <d v="2011-11-24T15:30:00"/>
        <d v="2011-11-24T15:45:00"/>
        <d v="2011-11-24T16:00:00"/>
        <d v="2011-11-24T16:15:00"/>
        <d v="2011-11-24T16:30:00"/>
        <d v="2011-11-24T16:45:00"/>
        <d v="2011-11-24T17:00:00"/>
        <d v="2011-11-24T17:15:00"/>
        <d v="2011-11-24T17:30:00"/>
        <d v="2011-11-24T17:45:00"/>
        <d v="2011-11-24T18:00:00"/>
        <d v="2011-11-24T18:15:00"/>
        <d v="2011-11-24T18:30:00"/>
        <d v="2011-11-24T18:45:00"/>
        <d v="2011-11-24T19:00:00"/>
        <d v="2011-11-24T19:15:00"/>
        <d v="2011-11-24T19:30:00"/>
        <d v="2011-11-24T19:45:00"/>
        <d v="2011-11-24T20:00:00"/>
        <d v="2011-11-24T20:15:00"/>
        <d v="2011-11-24T20:30:00"/>
        <d v="2011-11-24T20:45:00"/>
        <d v="2011-11-24T21:00:00"/>
        <d v="2011-11-24T21:15:00"/>
        <d v="2011-11-24T21:30:00"/>
        <d v="2011-11-24T21:45:00"/>
        <d v="2011-11-24T22:00:00"/>
        <d v="2011-11-24T22:15:00"/>
        <d v="2011-11-24T22:30:00"/>
        <d v="2011-11-24T22:45:00"/>
        <d v="2011-11-24T23:00:00"/>
        <d v="2011-11-24T23:15:00"/>
        <d v="2011-11-24T23:30:00"/>
        <d v="2011-11-24T23:45:00"/>
        <d v="2011-11-25T00:00:00"/>
        <d v="2011-11-25T00:15:00"/>
        <d v="2011-11-25T00:30:00"/>
        <d v="2011-11-25T00:45:00"/>
        <d v="2011-11-25T01:00:00"/>
        <d v="2011-11-25T01:15:00"/>
        <d v="2011-11-25T01:30:00"/>
        <d v="2011-11-25T01:45:00"/>
        <d v="2011-11-25T02:00:00"/>
        <d v="2011-11-25T02:15:00"/>
        <d v="2011-11-25T02:30:00"/>
        <d v="2011-11-25T02:45:00"/>
        <d v="2011-11-25T03:00:00"/>
        <d v="2011-11-25T03:15:00"/>
        <d v="2011-11-25T03:30:00"/>
        <d v="2011-11-25T03:45:00"/>
        <d v="2011-11-25T04:00:00"/>
        <d v="2011-11-25T04:15:00"/>
        <d v="2011-11-25T04:30:00"/>
        <d v="2011-11-25T04:45:00"/>
        <d v="2011-11-25T05:00:00"/>
        <d v="2011-11-25T05:15:00"/>
        <d v="2011-11-25T05:30:00"/>
        <d v="2011-11-25T05:45:00"/>
        <d v="2011-11-25T06:00:00"/>
        <d v="2011-11-25T06:15:00"/>
        <d v="2011-11-25T06:30:00"/>
        <d v="2011-11-25T06:45:00"/>
        <d v="2011-11-25T07:00:00"/>
        <d v="2011-11-25T07:15:00"/>
        <d v="2011-11-25T07:30:00"/>
        <d v="2011-11-25T07:45:00"/>
        <d v="2011-11-25T08:00:00"/>
        <d v="2011-11-25T08:15:00"/>
        <d v="2011-11-25T08:30:00"/>
        <d v="2011-11-25T08:45:00"/>
        <d v="2011-11-25T09:00:00"/>
        <d v="2011-11-25T09:15:00"/>
        <d v="2011-11-25T09:30:00"/>
        <d v="2011-11-25T09:45:00"/>
        <d v="2011-11-25T10:00:00"/>
        <d v="2011-11-25T10:15:00"/>
        <d v="2011-11-25T10:30:00"/>
        <d v="2011-11-25T10:45:00"/>
        <d v="2011-11-25T11:00:00"/>
        <d v="2011-11-25T11:15:00"/>
        <d v="2011-11-25T11:30:00"/>
        <d v="2011-11-25T11:45:00"/>
        <d v="2011-11-25T12:00:00"/>
        <d v="2011-11-25T12:15:00"/>
        <d v="2011-11-25T12:30:00"/>
        <d v="2011-11-25T12:45:00"/>
        <d v="2011-11-25T13:00:00"/>
        <d v="2011-11-25T13:15:00"/>
        <d v="2011-11-25T13:30:00"/>
        <d v="2011-11-25T13:45:00"/>
        <d v="2011-11-25T14:00:00"/>
        <d v="2011-11-25T14:15:00"/>
        <d v="2011-11-25T14:30:00"/>
        <d v="2011-11-25T14:45:00"/>
        <d v="2011-11-25T15:00:00"/>
        <d v="2011-11-25T15:15:00"/>
        <d v="2011-11-25T15:30:00"/>
        <d v="2011-11-25T15:45:00"/>
        <d v="2011-11-25T16:00:00"/>
        <d v="2011-11-25T16:15:00"/>
        <d v="2011-11-25T16:30:00"/>
        <d v="2011-11-25T16:45:00"/>
        <d v="2011-11-25T17:00:00"/>
        <d v="2011-11-25T17:15:00"/>
        <d v="2011-11-25T17:30:00"/>
        <d v="2011-11-25T17:45:00"/>
        <d v="2011-11-25T18:00:00"/>
        <d v="2011-11-25T18:15:00"/>
        <d v="2011-11-25T18:30:00"/>
        <d v="2011-11-25T18:45:00"/>
        <d v="2011-11-25T19:00:00"/>
        <d v="2011-11-25T19:15:00"/>
        <d v="2011-11-25T19:30:00"/>
        <d v="2011-11-25T19:45:00"/>
        <d v="2011-11-25T20:00:00"/>
        <d v="2011-11-25T20:15:00"/>
        <d v="2011-11-25T20:30:00"/>
        <d v="2011-11-25T20:45:00"/>
        <d v="2011-11-25T21:00:00"/>
        <d v="2011-11-25T21:15:00"/>
        <d v="2011-11-25T21:30:00"/>
        <d v="2011-11-25T21:45:00"/>
        <d v="2011-11-25T22:00:00"/>
        <d v="2011-11-25T22:15:00"/>
        <d v="2011-11-25T22:30:00"/>
        <d v="2011-11-25T22:45:00"/>
        <d v="2011-11-25T23:00:00"/>
        <d v="2011-11-25T23:15:00"/>
        <d v="2011-11-25T23:30:00"/>
        <d v="2011-11-25T23:45:00"/>
        <d v="2011-11-26T00:00:00"/>
        <d v="2011-11-26T00:15:00"/>
        <d v="2011-11-26T00:30:00"/>
        <d v="2011-11-26T00:45:00"/>
        <d v="2011-11-26T01:00:00"/>
        <d v="2011-11-26T01:15:00"/>
        <d v="2011-11-26T01:30:00"/>
        <d v="2011-11-26T01:45:00"/>
        <d v="2011-11-26T02:00:00"/>
        <d v="2011-11-26T02:15:00"/>
        <d v="2011-11-26T02:30:00"/>
        <d v="2011-11-26T02:45:00"/>
        <d v="2011-11-26T03:00:00"/>
        <d v="2011-11-26T03:15:00"/>
        <d v="2011-11-26T03:30:00"/>
        <d v="2011-11-26T03:45:00"/>
        <d v="2011-11-26T04:00:00"/>
        <d v="2011-11-26T04:15:00"/>
        <d v="2011-11-26T04:30:00"/>
        <d v="2011-11-26T04:45:00"/>
        <d v="2011-11-26T05:00:00"/>
        <d v="2011-11-26T05:15:00"/>
        <d v="2011-11-26T05:30:00"/>
        <d v="2011-11-26T05:45:00"/>
        <d v="2011-11-26T06:00:00"/>
        <d v="2011-11-26T06:15:00"/>
        <d v="2011-11-26T06:30:00"/>
        <d v="2011-11-26T06:45:00"/>
        <d v="2011-11-26T07:00:00"/>
        <d v="2011-11-26T07:15:00"/>
        <d v="2011-11-26T07:30:00"/>
        <d v="2011-11-26T07:45:00"/>
        <d v="2011-11-26T08:00:00"/>
        <d v="2011-11-26T08:15:00"/>
        <d v="2011-11-26T08:30:00"/>
        <d v="2011-11-26T08:45:00"/>
        <d v="2011-11-26T09:00:00"/>
        <d v="2011-11-26T09:15:00"/>
        <d v="2011-11-26T09:30:00"/>
        <d v="2011-11-26T09:45:00"/>
        <d v="2011-11-26T10:00:00"/>
        <d v="2011-11-26T10:15:00"/>
        <d v="2011-11-26T10:30:00"/>
        <d v="2011-11-26T10:45:00"/>
        <d v="2011-11-26T11:00:00"/>
        <d v="2011-11-26T11:15:00"/>
        <d v="2011-11-26T11:30:00"/>
        <d v="2011-11-26T11:45:00"/>
        <d v="2011-11-26T12:00:00"/>
        <d v="2011-11-26T12:15:00"/>
        <d v="2011-11-26T12:30:00"/>
        <d v="2011-11-26T12:45:00"/>
        <d v="2011-11-26T13:00:00"/>
        <d v="2011-11-26T13:15:00"/>
        <d v="2011-11-26T13:30:00"/>
        <d v="2011-11-26T13:45:00"/>
        <d v="2011-11-26T14:00:00"/>
        <d v="2011-11-26T14:15:00"/>
        <d v="2011-11-26T14:30:00"/>
        <d v="2011-11-26T14:45:00"/>
        <d v="2011-11-26T15:00:00"/>
        <d v="2011-11-26T15:15:00"/>
        <d v="2011-11-26T15:30:00"/>
        <d v="2011-11-26T15:45:00"/>
        <d v="2011-11-26T16:00:00"/>
        <d v="2011-11-26T16:15:00"/>
        <d v="2011-11-26T16:30:00"/>
        <d v="2011-11-26T16:45:00"/>
        <d v="2011-11-26T17:00:00"/>
        <d v="2011-11-26T17:15:00"/>
        <d v="2011-11-26T17:30:00"/>
        <d v="2011-11-26T17:45:00"/>
        <d v="2011-11-26T18:00:00"/>
        <d v="2011-11-26T18:15:00"/>
        <d v="2011-11-26T18:30:00"/>
        <d v="2011-11-26T18:45:00"/>
        <d v="2011-11-26T19:00:00"/>
        <d v="2011-11-26T19:15:00"/>
        <d v="2011-11-26T19:30:00"/>
        <d v="2011-11-26T19:45:00"/>
        <d v="2011-11-26T20:00:00"/>
        <d v="2011-11-26T20:15:00"/>
        <d v="2011-11-26T20:30:00"/>
        <d v="2011-11-26T20:45:00"/>
        <d v="2011-11-26T21:00:00"/>
        <d v="2011-11-26T21:15:00"/>
        <d v="2011-11-26T21:30:00"/>
        <d v="2011-11-26T21:45:00"/>
        <d v="2011-11-26T22:00:00"/>
        <d v="2011-11-26T22:15:00"/>
        <d v="2011-11-26T22:30:00"/>
        <d v="2011-11-26T22:45:00"/>
        <d v="2011-11-26T23:00:00"/>
        <d v="2011-11-26T23:15:00"/>
        <d v="2011-11-26T23:30:00"/>
        <d v="2011-11-26T23:45:00"/>
        <d v="2011-11-27T00:00:00"/>
        <d v="2011-11-27T00:15:00"/>
        <d v="2011-11-27T00:30:00"/>
        <d v="2011-11-27T00:45:00"/>
        <d v="2011-11-27T01:00:00"/>
        <d v="2011-11-27T01:15:00"/>
        <d v="2011-11-27T01:30:00"/>
        <d v="2011-11-27T01:45:00"/>
        <d v="2011-11-27T02:00:00"/>
        <d v="2011-11-27T02:15:00"/>
        <d v="2011-11-27T02:30:00"/>
        <d v="2011-11-27T02:45:00"/>
        <d v="2011-11-27T03:00:00"/>
        <d v="2011-11-27T03:15:00"/>
        <d v="2011-11-27T03:30:00"/>
        <d v="2011-11-27T03:45:00"/>
        <d v="2011-11-27T04:00:00"/>
        <d v="2011-11-27T04:15:00"/>
        <d v="2011-11-27T04:30:00"/>
        <d v="2011-11-27T04:45:00"/>
        <d v="2011-11-27T05:00:00"/>
        <d v="2011-11-27T05:15:00"/>
        <d v="2011-11-27T05:30:00"/>
        <d v="2011-11-27T05:45:00"/>
        <d v="2011-11-27T06:00:00"/>
        <d v="2011-11-27T06:15:00"/>
        <d v="2011-11-27T06:30:00"/>
        <d v="2011-11-27T06:45:00"/>
        <d v="2011-11-27T07:00:00"/>
        <d v="2011-11-27T07:15:00"/>
        <d v="2011-11-27T07:30:00"/>
        <d v="2011-11-27T07:45:00"/>
        <d v="2011-11-27T08:00:00"/>
        <d v="2011-11-27T08:15:00"/>
        <d v="2011-11-27T08:30:00"/>
        <d v="2011-11-27T08:45:00"/>
        <d v="2011-11-27T09:00:00"/>
        <d v="2011-11-27T09:15:00"/>
        <d v="2011-11-27T09:30:00"/>
        <d v="2011-11-27T09:45:00"/>
        <d v="2011-11-27T10:00:00"/>
        <d v="2011-11-27T10:15:00"/>
        <d v="2011-11-27T10:30:00"/>
        <d v="2011-11-27T10:45:00"/>
        <d v="2011-11-27T11:00:00"/>
        <d v="2011-11-27T11:15:00"/>
        <d v="2011-11-27T11:30:00"/>
        <d v="2011-11-27T11:45:00"/>
        <d v="2011-11-27T12:00:00"/>
        <d v="2011-11-27T12:15:00"/>
        <d v="2011-11-27T12:30:00"/>
        <d v="2011-11-27T12:45:00"/>
        <d v="2011-11-27T13:00:00"/>
        <d v="2011-11-27T13:15:00"/>
        <d v="2011-11-27T13:30:00"/>
        <d v="2011-11-27T13:45:00"/>
        <d v="2011-11-27T14:00:00"/>
        <d v="2011-11-27T14:15:00"/>
        <d v="2011-11-27T14:30:00"/>
        <d v="2011-11-27T14:45:00"/>
        <d v="2011-11-27T15:00:00"/>
        <d v="2011-11-27T15:15:00"/>
        <d v="2011-11-27T15:30:00"/>
        <d v="2011-11-27T15:45:00"/>
        <d v="2011-11-27T16:00:00"/>
        <d v="2011-11-27T16:15:00"/>
        <d v="2011-11-27T16:30:00"/>
        <d v="2011-11-27T16:45:00"/>
        <d v="2011-11-27T17:00:00"/>
        <d v="2011-11-27T17:15:00"/>
        <d v="2011-11-27T17:30:00"/>
        <d v="2011-11-27T17:45:00"/>
        <d v="2011-11-27T18:00:00"/>
        <d v="2011-11-27T18:15:00"/>
        <d v="2011-11-27T18:30:00"/>
        <d v="2011-11-27T18:45:00"/>
        <d v="2011-11-27T19:00:00"/>
        <d v="2011-11-27T19:15:00"/>
        <d v="2011-11-27T19:30:00"/>
        <d v="2011-11-27T19:45:00"/>
        <d v="2011-11-27T20:00:00"/>
        <d v="2011-11-27T20:15:00"/>
        <d v="2011-11-27T20:30:00"/>
        <d v="2011-11-27T20:45:00"/>
        <d v="2011-11-27T21:00:00"/>
        <d v="2011-11-27T21:15:00"/>
        <d v="2011-11-27T21:30:00"/>
        <d v="2011-11-27T21:45:00"/>
        <d v="2011-11-27T22:00:00"/>
        <d v="2011-11-27T22:15:00"/>
        <d v="2011-11-27T22:30:00"/>
        <d v="2011-11-27T22:45:00"/>
        <d v="2011-11-27T23:00:00"/>
        <d v="2011-11-27T23:15:00"/>
        <d v="2011-11-27T23:30:00"/>
        <d v="2011-11-27T23:45:00"/>
        <d v="2011-11-28T00:00:00"/>
        <d v="2011-11-28T00:15:00"/>
        <d v="2011-11-28T00:30:00"/>
        <d v="2011-11-28T00:45:00"/>
        <d v="2011-11-28T01:00:00"/>
        <d v="2011-11-28T01:15:00"/>
        <d v="2011-11-28T01:30:00"/>
        <d v="2011-11-28T01:45:00"/>
        <d v="2011-11-28T02:00:00"/>
        <d v="2011-11-28T02:15:00"/>
        <d v="2011-11-28T02:30:00"/>
        <d v="2011-11-28T02:45:00"/>
        <d v="2011-11-28T03:00:00"/>
        <d v="2011-11-28T03:15:00"/>
        <d v="2011-11-28T03:30:00"/>
        <d v="2011-11-28T03:45:00"/>
        <d v="2011-11-28T04:00:00"/>
        <d v="2011-11-28T04:15:00"/>
        <d v="2011-11-28T04:30:00"/>
        <d v="2011-11-28T04:45:00"/>
        <d v="2011-11-28T05:00:00"/>
        <d v="2011-11-28T05:15:00"/>
        <d v="2011-11-28T05:30:00"/>
        <d v="2011-11-28T05:45:00"/>
        <d v="2011-11-28T06:00:00"/>
        <d v="2011-11-28T06:15:00"/>
        <d v="2011-11-28T06:30:00"/>
        <d v="2011-11-28T06:45:00"/>
        <d v="2011-11-28T07:00:00"/>
        <d v="2011-11-28T07:15:00"/>
        <d v="2011-11-28T07:30:00"/>
        <d v="2011-11-28T07:45:00"/>
        <d v="2011-11-28T08:00:00"/>
        <d v="2011-11-28T08:15:00"/>
        <d v="2011-11-28T08:30:00"/>
        <d v="2011-11-28T08:45:00"/>
        <d v="2011-11-28T09:00:00"/>
        <d v="2011-11-28T09:15:00"/>
        <d v="2011-11-28T09:30:00"/>
        <d v="2011-11-28T09:45:00"/>
        <d v="2011-11-28T10:00:00"/>
        <d v="2011-11-28T10:15:00"/>
        <d v="2011-11-28T10:30:00"/>
        <d v="2011-11-28T10:45:00"/>
        <d v="2011-11-28T11:00:00"/>
        <d v="2011-11-28T11:15:00"/>
        <d v="2011-11-28T11:30:00"/>
        <d v="2011-11-28T11:45:00"/>
        <d v="2011-11-28T12:00:00"/>
        <d v="2011-11-28T12:15:00"/>
        <d v="2011-11-28T12:30:00"/>
        <d v="2011-11-28T12:45:00"/>
        <d v="2011-11-28T13:00:00"/>
        <d v="2011-11-28T13:15:00"/>
        <d v="2011-11-28T13:30:00"/>
        <d v="2011-11-28T13:45:00"/>
        <d v="2011-11-28T14:00:00"/>
        <d v="2011-11-28T14:15:00"/>
        <d v="2011-11-28T14:30:00"/>
        <d v="2011-11-28T14:45:00"/>
        <d v="2011-11-28T15:00:00"/>
        <d v="2011-11-28T15:15:00"/>
        <d v="2011-11-28T15:30:00"/>
        <d v="2011-11-28T15:45:00"/>
        <d v="2011-11-28T16:00:00"/>
        <d v="2011-11-28T16:15:00"/>
        <d v="2011-11-28T16:30:00"/>
        <d v="2011-11-28T16:45:00"/>
        <d v="2011-11-28T17:00:00"/>
        <d v="2011-11-28T17:15:00"/>
        <d v="2011-11-28T17:30:00"/>
        <d v="2011-11-28T17:45:00"/>
        <d v="2011-11-28T18:00:00"/>
        <d v="2011-11-28T18:15:00"/>
        <d v="2011-11-28T18:30:00"/>
        <d v="2011-11-28T18:45:00"/>
        <d v="2011-11-28T19:00:00"/>
        <d v="2011-11-28T19:15:00"/>
        <d v="2011-11-28T19:30:00"/>
        <d v="2011-11-28T19:45:00"/>
        <d v="2011-11-28T20:00:00"/>
        <d v="2011-11-28T20:15:00"/>
        <d v="2011-11-28T20:30:00"/>
        <d v="2011-11-28T20:45:00"/>
        <d v="2011-11-28T21:00:00"/>
        <d v="2011-11-28T21:15:00"/>
        <d v="2011-11-28T21:30:00"/>
        <d v="2011-11-28T21:45:00"/>
        <d v="2011-11-28T22:00:00"/>
        <d v="2011-11-28T22:15:00"/>
        <d v="2011-11-28T22:30:00"/>
        <d v="2011-11-28T22:45:00"/>
        <d v="2011-11-28T23:00:00"/>
        <d v="2011-11-28T23:15:00"/>
        <d v="2011-11-28T23:30:00"/>
        <d v="2011-11-28T23:45:00"/>
        <d v="2011-11-29T00:00:00"/>
        <d v="2011-11-29T00:15:00"/>
        <d v="2011-11-29T00:30:00"/>
        <d v="2011-11-29T00:45:00"/>
        <d v="2011-11-29T01:00:00"/>
        <d v="2011-11-29T01:15:00"/>
        <d v="2011-11-29T01:30:00"/>
        <d v="2011-11-29T01:45:00"/>
        <d v="2011-11-29T02:00:00"/>
        <d v="2011-11-29T02:15:00"/>
        <d v="2011-11-29T02:30:00"/>
        <d v="2011-11-29T02:45:00"/>
        <d v="2011-11-29T03:00:00"/>
        <d v="2011-11-29T03:15:00"/>
        <d v="2011-11-29T03:30:00"/>
        <d v="2011-11-29T03:45:00"/>
        <d v="2011-11-29T04:00:00"/>
        <d v="2011-11-29T04:15:00"/>
        <d v="2011-11-29T04:30:00"/>
        <d v="2011-11-29T04:45:00"/>
        <d v="2011-11-29T05:00:00"/>
        <d v="2011-11-29T05:15:00"/>
        <d v="2011-11-29T05:30:00"/>
        <d v="2011-11-29T05:45:00"/>
        <d v="2011-11-29T06:00:00"/>
        <d v="2011-11-29T06:15:00"/>
        <d v="2011-11-29T06:30:00"/>
        <d v="2011-11-29T06:45:00"/>
        <d v="2011-11-29T07:00:00"/>
        <d v="2011-11-29T07:15:00"/>
        <d v="2011-11-29T07:30:00"/>
        <d v="2011-11-29T07:45:00"/>
        <d v="2011-11-29T08:00:00"/>
        <d v="2011-11-29T08:15:00"/>
        <d v="2011-11-29T08:30:00"/>
        <d v="2011-11-29T08:45:00"/>
        <d v="2011-11-29T09:00:00"/>
        <d v="2011-11-29T09:15:00"/>
        <d v="2011-11-29T09:30:00"/>
        <d v="2011-11-29T09:45:00"/>
        <d v="2011-11-29T10:00:00"/>
        <d v="2011-11-29T10:15:00"/>
        <d v="2011-11-29T10:30:00"/>
        <d v="2011-11-29T10:45:00"/>
        <d v="2011-11-29T11:00:00"/>
        <d v="2011-11-29T11:15:00"/>
        <d v="2011-11-29T11:30:00"/>
        <d v="2011-11-29T11:45:00"/>
        <d v="2011-11-29T12:00:00"/>
        <d v="2011-11-29T12:15:00"/>
        <d v="2011-11-29T12:30:00"/>
        <d v="2011-11-29T12:45:00"/>
        <d v="2011-11-29T13:00:00"/>
        <d v="2011-11-29T13:15:00"/>
        <d v="2011-11-29T13:30:00"/>
        <d v="2011-11-29T13:45:00"/>
        <d v="2011-11-29T14:00:00"/>
        <d v="2011-11-29T14:15:00"/>
        <d v="2011-11-29T14:30:00"/>
        <d v="2011-11-29T14:45:00"/>
        <d v="2011-11-29T15:00:00"/>
        <d v="2011-11-29T15:15:00"/>
        <d v="2011-11-29T15:30:00"/>
        <d v="2011-11-29T15:45:00"/>
        <d v="2011-11-29T16:00:00"/>
        <d v="2011-11-29T16:15:00"/>
        <d v="2011-11-29T16:30:00"/>
        <d v="2011-11-29T16:45:00"/>
        <d v="2011-11-29T17:00:00"/>
        <d v="2011-11-29T17:15:00"/>
        <d v="2011-11-29T17:30:00"/>
        <d v="2011-11-29T17:45:00"/>
        <d v="2011-11-29T18:00:00"/>
        <d v="2011-11-29T18:15:00"/>
        <d v="2011-11-29T18:30:00"/>
        <d v="2011-11-29T18:45:00"/>
        <d v="2011-11-29T19:00:00"/>
        <d v="2011-11-29T19:15:00"/>
        <d v="2011-11-29T19:30:00"/>
        <d v="2011-11-29T19:45:00"/>
        <d v="2011-11-29T20:00:00"/>
        <d v="2011-11-29T20:15:00"/>
        <d v="2011-11-29T20:30:00"/>
        <d v="2011-11-29T20:45:00"/>
        <d v="2011-11-29T21:00:00"/>
        <d v="2011-11-29T21:15:00"/>
        <d v="2011-11-29T21:30:00"/>
        <d v="2011-11-29T21:45:00"/>
        <d v="2011-11-29T22:00:00"/>
        <d v="2011-11-29T22:15:00"/>
        <d v="2011-11-29T22:30:00"/>
        <d v="2011-11-29T22:45:00"/>
        <d v="2011-11-29T23:00:00"/>
        <d v="2011-11-29T23:15:00"/>
        <d v="2011-11-29T23:30:00"/>
        <d v="2011-11-29T23:45:00"/>
        <d v="2011-11-30T00:00:00"/>
        <d v="2011-11-30T00:15:00"/>
        <d v="2011-11-30T00:30:00"/>
        <d v="2011-11-30T00:45:00"/>
        <d v="2011-11-30T01:00:00"/>
        <d v="2011-11-30T01:15:00"/>
        <d v="2011-11-30T01:30:00"/>
        <d v="2011-11-30T01:45:00"/>
        <d v="2011-11-30T02:00:00"/>
        <d v="2011-11-30T02:15:00"/>
        <d v="2011-11-30T02:30:00"/>
        <d v="2011-11-30T02:45:00"/>
        <d v="2011-11-30T03:00:00"/>
        <d v="2011-11-30T03:15:00"/>
        <d v="2011-11-30T03:30:00"/>
        <d v="2011-11-30T03:45:00"/>
        <d v="2011-11-30T04:00:00"/>
        <d v="2011-11-30T04:15:00"/>
        <d v="2011-11-30T04:30:00"/>
        <d v="2011-11-30T04:45:00"/>
        <d v="2011-11-30T05:00:00"/>
        <d v="2011-11-30T05:15:00"/>
        <d v="2011-11-30T05:30:00"/>
        <d v="2011-11-30T05:45:00"/>
        <d v="2011-11-30T06:00:00"/>
        <d v="2011-11-30T06:15:00"/>
        <d v="2011-11-30T06:30:00"/>
        <d v="2011-11-30T06:45:00"/>
        <d v="2011-11-30T07:00:00"/>
        <d v="2011-11-30T07:15:00"/>
        <d v="2011-11-30T07:30:00"/>
        <d v="2011-11-30T07:45:00"/>
        <d v="2011-11-30T08:00:00"/>
        <d v="2011-11-30T08:15:00"/>
        <d v="2011-11-30T08:30:00"/>
        <d v="2011-11-30T08:45:00"/>
        <d v="2011-11-30T09:00:00"/>
        <d v="2011-11-30T09:15:00"/>
        <d v="2011-11-30T09:30:00"/>
        <d v="2011-11-30T09:45:00"/>
        <d v="2011-11-30T10:00:00"/>
        <d v="2011-11-30T10:15:00"/>
        <d v="2011-11-30T10:30:00"/>
        <d v="2011-11-30T10:45:00"/>
        <d v="2011-11-30T11:00:00"/>
        <d v="2011-11-30T11:15:00"/>
        <d v="2011-11-30T11:30:00"/>
        <d v="2011-11-30T11:45:00"/>
        <d v="2011-11-30T12:00:00"/>
        <d v="2011-11-30T12:15:00"/>
        <d v="2011-11-30T12:30:00"/>
        <d v="2011-11-30T12:45:00"/>
        <d v="2011-11-30T13:00:00"/>
        <d v="2011-11-30T13:15:00"/>
        <d v="2011-11-30T13:30:00"/>
        <d v="2011-11-30T13:45:00"/>
        <d v="2011-11-30T14:00:00"/>
        <d v="2011-11-30T14:15:00"/>
        <d v="2011-11-30T14:30:00"/>
        <d v="2011-11-30T14:45:00"/>
        <d v="2011-11-30T15:00:00"/>
        <d v="2011-11-30T15:15:00"/>
        <d v="2011-11-30T15:30:00"/>
        <d v="2011-11-30T15:45:00"/>
        <d v="2011-11-30T16:00:00"/>
        <d v="2011-11-30T16:15:00"/>
        <d v="2011-11-30T16:30:00"/>
        <d v="2011-11-30T16:45:00"/>
        <d v="2011-11-30T17:00:00"/>
        <d v="2011-11-30T17:15:00"/>
        <d v="2011-11-30T17:30:00"/>
        <d v="2011-11-30T17:45:00"/>
        <d v="2011-11-30T18:00:00"/>
        <d v="2011-11-30T18:15:00"/>
        <d v="2011-11-30T18:30:00"/>
        <d v="2011-11-30T18:45:00"/>
        <d v="2011-11-30T19:00:00"/>
        <d v="2011-11-30T19:15:00"/>
        <d v="2011-11-30T19:30:00"/>
        <d v="2011-11-30T19:45:00"/>
        <d v="2011-11-30T20:00:00"/>
        <d v="2011-11-30T20:15:00"/>
        <d v="2011-11-30T20:30:00"/>
        <d v="2011-11-30T20:45:00"/>
        <d v="2011-11-30T21:00:00"/>
        <d v="2011-11-30T21:15:00"/>
        <d v="2011-11-30T21:30:00"/>
        <d v="2011-11-30T21:45:00"/>
        <d v="2011-11-30T22:00:00"/>
        <d v="2011-11-30T22:15:00"/>
        <d v="2011-11-30T22:30:00"/>
        <d v="2011-11-30T22:45:00"/>
        <d v="2011-11-30T23:00:00"/>
        <d v="2011-11-30T23:15:00"/>
        <d v="2011-11-30T23:30:00"/>
        <d v="2011-11-30T23:45:00"/>
        <d v="2011-12-01T00:00:00"/>
        <d v="2011-12-01T00:15:00"/>
        <d v="2011-12-01T00:30:00"/>
        <d v="2011-12-01T00:45:00"/>
        <d v="2011-12-01T01:00:00"/>
        <d v="2011-12-01T01:15:00"/>
        <d v="2011-12-01T01:30:00"/>
        <d v="2011-12-01T01:45:00"/>
        <d v="2011-12-01T02:00:00"/>
        <d v="2011-12-01T02:15:00"/>
        <d v="2011-12-01T02:30:00"/>
        <d v="2011-12-01T02:45:00"/>
        <d v="2011-12-01T03:00:00"/>
        <d v="2011-12-01T03:15:00"/>
        <d v="2011-12-01T03:30:00"/>
        <d v="2011-12-01T03:45:00"/>
        <d v="2011-12-01T04:00:00"/>
        <d v="2011-12-01T04:15:00"/>
        <d v="2011-12-01T04:30:00"/>
        <d v="2011-12-01T04:45:00"/>
        <d v="2011-12-01T05:00:00"/>
        <d v="2011-12-01T05:15:00"/>
        <d v="2011-12-01T05:30:00"/>
        <d v="2011-12-01T05:45:00"/>
        <d v="2011-12-01T06:00:00"/>
        <d v="2011-12-01T06:15:00"/>
        <d v="2011-12-01T06:30:00"/>
        <d v="2011-12-01T06:45:00"/>
        <d v="2011-12-01T07:00:00"/>
        <d v="2011-12-01T07:15:00"/>
        <d v="2011-12-01T07:30:00"/>
        <d v="2011-12-01T07:45:00"/>
        <d v="2011-12-01T08:00:00"/>
        <d v="2011-12-01T08:15:00"/>
        <d v="2011-12-01T08:30:00"/>
        <d v="2011-12-01T08:45:00"/>
        <d v="2011-12-01T09:00:00"/>
        <d v="2011-12-01T09:15:00"/>
        <d v="2011-12-01T09:30:00"/>
        <d v="2011-12-01T09:45:00"/>
        <d v="2011-12-01T10:00:00"/>
        <d v="2011-12-01T10:15:00"/>
        <d v="2011-12-01T10:30:00"/>
        <d v="2011-12-01T10:45:00"/>
        <d v="2011-12-01T11:00:00"/>
        <d v="2011-12-01T11:15:00"/>
        <d v="2011-12-01T11:30:00"/>
        <d v="2011-12-01T11:45:00"/>
        <d v="2011-12-01T12:00:00"/>
        <d v="2011-12-01T12:15:00"/>
        <d v="2011-12-01T12:30:00"/>
        <d v="2011-12-01T12:45:00"/>
        <d v="2011-12-01T13:00:00"/>
        <d v="2011-12-01T13:15:00"/>
        <d v="2011-12-01T13:30:00"/>
        <d v="2011-12-01T13:45:00"/>
        <d v="2011-12-01T14:00:00"/>
        <d v="2011-12-01T14:15:00"/>
        <d v="2011-12-01T14:30:00"/>
        <d v="2011-12-01T14:45:00"/>
        <d v="2011-12-01T15:00:00"/>
        <d v="2011-12-01T15:15:00"/>
        <d v="2011-12-01T15:30:00"/>
        <d v="2011-12-01T15:45:00"/>
        <d v="2011-12-01T16:00:00"/>
        <d v="2011-12-01T16:15:00"/>
        <d v="2011-12-01T16:30:00"/>
        <d v="2011-12-01T16:45:00"/>
        <d v="2011-12-01T17:00:00"/>
        <d v="2011-12-01T17:15:00"/>
        <d v="2011-12-01T17:30:00"/>
        <d v="2011-12-01T17:45:00"/>
        <d v="2011-12-01T18:00:00"/>
        <d v="2011-12-01T18:15:00"/>
        <d v="2011-12-01T18:30:00"/>
        <d v="2011-12-01T18:45:00"/>
        <d v="2011-12-01T19:00:00"/>
        <d v="2011-12-01T19:15:00"/>
        <d v="2011-12-01T19:30:00"/>
        <d v="2011-12-01T19:45:00"/>
        <d v="2011-12-01T20:00:00"/>
        <d v="2011-12-01T20:15:00"/>
        <d v="2011-12-01T20:30:00"/>
        <d v="2011-12-01T20:45:00"/>
        <d v="2011-12-01T21:00:00"/>
        <d v="2011-12-01T21:15:00"/>
        <d v="2011-12-01T21:30:00"/>
        <d v="2011-12-01T21:45:00"/>
        <d v="2011-12-01T22:00:00"/>
        <d v="2011-12-01T22:15:00"/>
        <d v="2011-12-01T22:30:00"/>
        <d v="2011-12-01T22:45:00"/>
        <d v="2011-12-01T23:00:00"/>
        <d v="2011-12-01T23:15:00"/>
        <d v="2011-12-01T23:30:00"/>
        <d v="2011-12-01T23:45:00"/>
        <d v="2011-12-02T00:00:00"/>
        <d v="2011-12-02T00:15:00"/>
        <d v="2011-12-02T00:30:00"/>
        <d v="2011-12-02T00:45:00"/>
        <d v="2011-12-02T01:00:00"/>
        <d v="2011-12-02T01:15:00"/>
        <d v="2011-12-02T01:30:00"/>
        <d v="2011-12-02T01:45:00"/>
        <d v="2011-12-02T02:00:00"/>
        <d v="2011-12-02T02:15:00"/>
        <d v="2011-12-02T02:30:00"/>
        <d v="2011-12-02T02:45:00"/>
        <d v="2011-12-02T03:00:00"/>
        <d v="2011-12-02T03:15:00"/>
        <d v="2011-12-02T03:30:00"/>
        <d v="2011-12-02T03:45:00"/>
        <d v="2011-12-02T04:00:00"/>
        <d v="2011-12-02T04:15:00"/>
        <d v="2011-12-02T04:30:00"/>
        <d v="2011-12-02T04:45:00"/>
        <d v="2011-12-02T05:00:00"/>
        <d v="2011-12-02T05:15:00"/>
        <d v="2011-12-02T05:30:00"/>
        <d v="2011-12-02T05:45:00"/>
        <d v="2011-12-02T06:00:00"/>
        <d v="2011-12-02T06:15:00"/>
        <d v="2011-12-02T06:30:00"/>
        <d v="2011-12-02T06:45:00"/>
        <d v="2011-12-02T07:00:00"/>
        <d v="2011-12-02T07:15:00"/>
        <d v="2011-12-02T07:30:00"/>
        <d v="2011-12-02T07:45:00"/>
        <d v="2011-12-02T08:00:00"/>
        <d v="2011-12-02T08:15:00"/>
        <d v="2011-12-02T08:30:00"/>
        <d v="2011-12-02T08:45:00"/>
        <d v="2011-12-02T09:00:00"/>
        <d v="2011-12-02T09:15:00"/>
        <d v="2011-12-02T09:30:00"/>
        <d v="2011-12-02T09:45:00"/>
        <d v="2011-12-02T10:00:00"/>
        <d v="2011-12-02T10:15:00"/>
        <d v="2011-12-02T10:30:00"/>
        <d v="2011-12-02T10:45:00"/>
        <d v="2011-12-02T11:00:00"/>
        <d v="2011-12-02T11:15:00"/>
        <d v="2011-12-02T11:30:00"/>
        <d v="2011-12-02T11:45:00"/>
        <d v="2011-12-02T12:00:00"/>
        <d v="2011-12-02T12:15:00"/>
        <d v="2011-12-02T12:30:00"/>
        <d v="2011-12-02T12:45:00"/>
        <d v="2011-12-02T13:00:00"/>
        <d v="2011-12-02T13:15:00"/>
        <d v="2011-12-02T13:30:00"/>
        <d v="2011-12-02T13:45:00"/>
        <d v="2011-12-02T14:00:00"/>
        <d v="2011-12-02T14:15:00"/>
        <d v="2011-12-02T14:30:00"/>
        <d v="2011-12-02T14:45:00"/>
        <d v="2011-12-02T15:00:00"/>
        <d v="2011-12-02T15:15:00"/>
        <d v="2011-12-02T15:30:00"/>
        <d v="2011-12-02T15:45:00"/>
        <d v="2011-12-02T16:00:00"/>
        <d v="2011-12-02T16:15:00"/>
        <d v="2011-12-02T16:30:00"/>
        <d v="2011-12-02T16:45:00"/>
        <d v="2011-12-02T17:00:00"/>
        <d v="2011-12-02T17:15:00"/>
        <d v="2011-12-02T17:30:00"/>
        <d v="2011-12-02T17:45:00"/>
        <d v="2011-12-02T18:00:00"/>
        <d v="2011-12-02T18:15:00"/>
        <d v="2011-12-02T18:30:00"/>
        <d v="2011-12-02T18:45:00"/>
        <d v="2011-12-02T19:00:00"/>
        <d v="2011-12-02T19:15:00"/>
        <d v="2011-12-02T19:30:00"/>
        <d v="2011-12-02T19:45:00"/>
        <d v="2011-12-02T20:00:00"/>
        <d v="2011-12-02T20:15:00"/>
        <d v="2011-12-02T20:30:00"/>
        <d v="2011-12-02T20:45:00"/>
        <d v="2011-12-02T21:00:00"/>
        <d v="2011-12-02T21:15:00"/>
        <d v="2011-12-02T21:30:00"/>
        <d v="2011-12-02T21:45:00"/>
        <d v="2011-12-02T22:00:00"/>
        <d v="2011-12-02T22:15:00"/>
        <d v="2011-12-02T22:30:00"/>
        <d v="2011-12-02T22:45:00"/>
        <d v="2011-12-02T23:00:00"/>
        <d v="2011-12-02T23:15:00"/>
        <d v="2011-12-02T23:30:00"/>
        <d v="2011-12-02T23:45:00"/>
        <d v="2011-12-03T00:00:00"/>
        <d v="2011-12-03T00:15:00"/>
        <d v="2011-12-03T00:30:00"/>
        <d v="2011-12-03T00:45:00"/>
        <d v="2011-12-03T01:00:00"/>
        <d v="2011-12-03T01:15:00"/>
        <d v="2011-12-03T01:30:00"/>
        <d v="2011-12-03T01:45:00"/>
        <d v="2011-12-03T02:00:00"/>
        <d v="2011-12-03T02:15:00"/>
        <d v="2011-12-03T02:30:00"/>
        <d v="2011-12-03T02:45:00"/>
        <d v="2011-12-03T03:00:00"/>
        <d v="2011-12-03T03:15:00"/>
        <d v="2011-12-03T03:30:00"/>
        <d v="2011-12-03T03:45:00"/>
        <d v="2011-12-03T04:00:00"/>
        <d v="2011-12-03T04:15:00"/>
        <d v="2011-12-03T04:30:00"/>
        <d v="2011-12-03T04:45:00"/>
        <d v="2011-12-03T05:00:00"/>
        <d v="2011-12-03T05:15:00"/>
        <d v="2011-12-03T05:30:00"/>
        <d v="2011-12-03T05:45:00"/>
        <d v="2011-12-03T06:00:00"/>
        <d v="2011-12-03T06:15:00"/>
        <d v="2011-12-03T06:30:00"/>
        <d v="2011-12-03T06:45:00"/>
        <d v="2011-12-03T07:00:00"/>
        <d v="2011-12-03T07:15:00"/>
        <d v="2011-12-03T07:30:00"/>
        <d v="2011-12-03T07:45:00"/>
        <d v="2011-12-03T08:00:00"/>
        <d v="2011-12-03T08:15:00"/>
        <d v="2011-12-03T08:30:00"/>
        <d v="2011-12-03T08:45:00"/>
        <d v="2011-12-03T09:00:00"/>
        <d v="2011-12-03T09:15:00"/>
        <d v="2011-12-03T09:30:00"/>
        <d v="2011-12-03T09:45:00"/>
        <d v="2011-12-03T10:00:00"/>
        <d v="2011-12-03T10:15:00"/>
        <d v="2011-12-03T10:30:00"/>
        <d v="2011-12-03T10:45:00"/>
        <d v="2011-12-03T11:00:00"/>
        <d v="2011-12-03T11:15:00"/>
        <d v="2011-12-03T11:30:00"/>
        <d v="2011-12-03T11:45:00"/>
        <d v="2011-12-03T12:00:00"/>
        <d v="2011-12-03T12:15:00"/>
        <d v="2011-12-03T12:30:00"/>
        <d v="2011-12-03T12:45:00"/>
        <d v="2011-12-03T13:00:00"/>
        <d v="2011-12-03T13:15:00"/>
        <d v="2011-12-03T13:30:00"/>
        <d v="2011-12-03T13:45:00"/>
        <d v="2011-12-03T14:00:00"/>
        <d v="2011-12-03T14:15:00"/>
        <d v="2011-12-03T14:30:00"/>
        <d v="2011-12-03T14:45:00"/>
        <d v="2011-12-03T15:00:00"/>
        <d v="2011-12-03T15:15:00"/>
        <d v="2011-12-03T15:30:00"/>
        <d v="2011-12-03T15:45:00"/>
        <d v="2011-12-03T16:00:00"/>
        <d v="2011-12-03T16:15:00"/>
        <d v="2011-12-03T16:30:00"/>
        <d v="2011-12-03T16:45:00"/>
        <d v="2011-12-03T17:00:00"/>
        <d v="2011-12-03T17:15:00"/>
        <d v="2011-12-03T17:30:00"/>
        <d v="2011-12-03T17:45:00"/>
        <d v="2011-12-03T18:00:00"/>
        <d v="2011-12-03T18:15:00"/>
        <d v="2011-12-03T18:30:00"/>
        <d v="2011-12-03T18:45:00"/>
        <d v="2011-12-03T19:00:00"/>
        <d v="2011-12-03T19:15:00"/>
        <d v="2011-12-03T19:30:00"/>
        <d v="2011-12-03T19:45:00"/>
        <d v="2011-12-03T20:00:00"/>
        <d v="2011-12-03T20:15:00"/>
        <d v="2011-12-03T20:30:00"/>
        <d v="2011-12-03T20:45:00"/>
        <d v="2011-12-03T21:00:00"/>
        <d v="2011-12-03T21:15:00"/>
        <d v="2011-12-03T21:30:00"/>
        <d v="2011-12-03T21:45:00"/>
        <d v="2011-12-03T22:00:00"/>
        <d v="2011-12-03T22:15:00"/>
        <d v="2011-12-03T22:30:00"/>
        <d v="2011-12-03T22:45:00"/>
        <d v="2011-12-03T23:00:00"/>
        <d v="2011-12-03T23:15:00"/>
        <d v="2011-12-03T23:30:00"/>
        <d v="2011-12-03T23:45:00"/>
        <d v="2011-12-04T00:00:00"/>
        <d v="2011-12-04T00:15:00"/>
        <d v="2011-12-04T00:30:00"/>
        <d v="2011-12-04T00:45:00"/>
        <d v="2011-12-04T01:00:00"/>
        <d v="2011-12-04T01:15:00"/>
        <d v="2011-12-04T01:30:00"/>
        <d v="2011-12-04T01:45:00"/>
        <d v="2011-12-04T02:00:00"/>
        <d v="2011-12-04T02:15:00"/>
        <d v="2011-12-04T02:30:00"/>
        <d v="2011-12-04T02:45:00"/>
        <d v="2011-12-04T03:00:00"/>
        <d v="2011-12-04T03:15:00"/>
        <d v="2011-12-04T03:30:00"/>
        <d v="2011-12-04T03:45:00"/>
        <d v="2011-12-04T04:00:00"/>
        <d v="2011-12-04T04:15:00"/>
        <d v="2011-12-04T04:30:00"/>
        <d v="2011-12-04T04:45:00"/>
        <d v="2011-12-04T05:00:00"/>
        <d v="2011-12-04T05:15:00"/>
        <d v="2011-12-04T05:30:00"/>
        <d v="2011-12-04T05:45:00"/>
        <d v="2011-12-04T06:00:00"/>
        <d v="2011-12-04T06:15:00"/>
        <d v="2011-12-04T06:30:00"/>
        <d v="2011-12-04T06:45:00"/>
        <d v="2011-12-04T07:00:00"/>
        <d v="2011-12-04T07:15:00"/>
        <d v="2011-12-04T07:30:00"/>
        <d v="2011-12-04T07:45:00"/>
        <d v="2011-12-04T08:00:00"/>
        <d v="2011-12-04T08:15:00"/>
        <d v="2011-12-04T08:30:00"/>
        <d v="2011-12-04T08:45:00"/>
        <d v="2011-12-04T09:00:00"/>
        <d v="2011-12-04T09:15:00"/>
        <d v="2011-12-04T09:30:00"/>
        <d v="2011-12-04T09:45:00"/>
        <d v="2011-12-04T10:00:00"/>
        <d v="2011-12-04T10:15:00"/>
        <d v="2011-12-04T10:30:00"/>
        <d v="2011-12-04T10:45:00"/>
        <d v="2011-12-04T11:00:00"/>
        <d v="2011-12-04T11:15:00"/>
        <d v="2011-12-04T11:30:00"/>
        <d v="2011-12-04T11:45:00"/>
        <d v="2011-12-04T12:00:00"/>
        <d v="2011-12-04T12:15:00"/>
        <d v="2011-12-04T12:30:00"/>
        <d v="2011-12-04T12:45:00"/>
        <d v="2011-12-04T13:00:00"/>
        <d v="2011-12-04T13:15:00"/>
        <d v="2011-12-04T13:30:00"/>
        <d v="2011-12-04T13:45:00"/>
        <d v="2011-12-04T14:00:00"/>
        <d v="2011-12-04T14:15:00"/>
        <d v="2011-12-04T14:30:00"/>
        <d v="2011-12-04T14:45:00"/>
        <d v="2011-12-04T15:00:00"/>
        <d v="2011-12-04T15:15:00"/>
        <d v="2011-12-04T15:30:00"/>
        <d v="2011-12-04T15:45:00"/>
        <d v="2011-12-04T16:00:00"/>
        <d v="2011-12-04T16:15:00"/>
        <d v="2011-12-04T16:30:00"/>
        <d v="2011-12-04T16:45:00"/>
        <d v="2011-12-04T17:00:00"/>
        <d v="2011-12-04T17:15:00"/>
        <d v="2011-12-04T17:30:00"/>
        <d v="2011-12-04T17:45:00"/>
        <d v="2011-12-04T18:00:00"/>
        <d v="2011-12-04T18:15:00"/>
        <d v="2011-12-04T18:30:00"/>
        <d v="2011-12-04T18:45:00"/>
        <d v="2011-12-04T19:00:00"/>
        <d v="2011-12-04T19:15:00"/>
        <d v="2011-12-04T19:30:00"/>
        <d v="2011-12-04T19:45:00"/>
        <d v="2011-12-04T20:00:00"/>
        <d v="2011-12-04T20:15:00"/>
        <d v="2011-12-04T20:30:00"/>
        <d v="2011-12-04T20:45:00"/>
        <d v="2011-12-04T21:00:00"/>
        <d v="2011-12-04T21:15:00"/>
        <d v="2011-12-04T21:30:00"/>
        <d v="2011-12-04T21:45:00"/>
        <d v="2011-12-04T22:00:00"/>
        <d v="2011-12-04T22:15:00"/>
        <d v="2011-12-04T22:30:00"/>
        <d v="2011-12-04T22:45:00"/>
        <d v="2011-12-04T23:00:00"/>
        <d v="2011-12-04T23:15:00"/>
        <d v="2011-12-04T23:30:00"/>
        <d v="2011-12-04T23:45:00"/>
        <d v="2011-12-05T00:00:00"/>
        <d v="2011-12-05T00:15:00"/>
        <d v="2011-12-05T00:30:00"/>
        <d v="2011-12-05T00:45:00"/>
        <d v="2011-12-05T01:00:00"/>
        <d v="2011-12-05T01:15:00"/>
        <d v="2011-12-05T01:30:00"/>
        <d v="2011-12-05T01:45:00"/>
        <d v="2011-12-05T02:00:00"/>
        <d v="2011-12-05T02:15:00"/>
        <d v="2011-12-05T02:30:00"/>
        <d v="2011-12-05T02:45:00"/>
        <d v="2011-12-05T03:00:00"/>
        <d v="2011-12-05T03:15:00"/>
        <d v="2011-12-05T03:30:00"/>
        <d v="2011-12-05T03:45:00"/>
        <d v="2011-12-05T04:00:00"/>
        <d v="2011-12-05T04:15:00"/>
        <d v="2011-12-05T04:30:00"/>
        <d v="2011-12-05T04:45:00"/>
        <d v="2011-12-05T05:00:00"/>
        <d v="2011-12-05T05:15:00"/>
        <d v="2011-12-05T05:30:00"/>
        <d v="2011-12-05T05:45:00"/>
        <d v="2011-12-05T06:00:00"/>
        <d v="2011-12-05T06:15:00"/>
        <d v="2011-12-05T06:30:00"/>
        <d v="2011-12-05T06:45:00"/>
        <d v="2011-12-05T07:00:00"/>
        <d v="2011-12-05T07:15:00"/>
        <d v="2011-12-05T07:30:00"/>
        <d v="2011-12-05T07:45:00"/>
        <d v="2011-12-05T08:00:00"/>
        <d v="2011-12-05T08:15:00"/>
        <d v="2011-12-05T08:30:00"/>
        <d v="2011-12-05T08:45:00"/>
        <d v="2011-12-05T09:00:00"/>
        <d v="2011-12-05T09:15:00"/>
        <d v="2011-12-05T09:30:00"/>
        <d v="2011-12-05T09:45:00"/>
        <d v="2011-12-05T10:00:00"/>
        <d v="2011-12-05T10:15:00"/>
        <d v="2011-12-05T10:30:00"/>
        <d v="2011-12-05T10:45:00"/>
        <d v="2011-12-05T11:00:00"/>
        <d v="2011-12-05T11:15:00"/>
        <d v="2011-12-05T11:30:00"/>
        <d v="2011-12-05T11:45:00"/>
        <d v="2011-12-05T12:00:00"/>
        <d v="2011-12-05T12:15:00"/>
        <d v="2011-12-05T12:30:00"/>
        <d v="2011-12-05T12:45:00"/>
        <d v="2011-12-05T13:00:00"/>
        <d v="2011-12-05T13:15:00"/>
        <d v="2011-12-05T13:30:00"/>
        <d v="2011-12-05T13:45:00"/>
        <d v="2011-12-05T14:00:00"/>
        <d v="2011-12-05T14:15:00"/>
        <d v="2011-12-05T14:30:00"/>
        <d v="2011-12-05T14:45:00"/>
        <d v="2011-12-05T15:00:00"/>
        <d v="2011-12-05T15:15:00"/>
        <d v="2011-12-05T15:30:00"/>
        <d v="2011-12-05T15:45:00"/>
        <d v="2011-12-05T16:00:00"/>
        <d v="2011-12-05T16:15:00"/>
        <d v="2011-12-05T16:30:00"/>
        <d v="2011-12-05T16:45:00"/>
        <d v="2011-12-05T17:00:00"/>
        <d v="2011-12-05T17:15:00"/>
        <d v="2011-12-05T17:30:00"/>
        <d v="2011-12-05T17:45:00"/>
        <d v="2011-12-05T18:00:00"/>
        <d v="2011-12-05T18:15:00"/>
        <d v="2011-12-05T18:30:00"/>
        <d v="2011-12-05T18:45:00"/>
        <d v="2011-12-05T19:00:00"/>
        <d v="2011-12-05T19:15:00"/>
        <d v="2011-12-05T19:30:00"/>
        <d v="2011-12-05T19:45:00"/>
        <d v="2011-12-05T20:00:00"/>
        <d v="2011-12-05T20:15:00"/>
        <d v="2011-12-05T20:30:00"/>
        <d v="2011-12-05T20:45:00"/>
        <d v="2011-12-05T21:00:00"/>
        <d v="2011-12-05T21:15:00"/>
        <d v="2011-12-05T21:30:00"/>
        <d v="2011-12-05T21:45:00"/>
        <d v="2011-12-05T22:00:00"/>
        <d v="2011-12-05T22:15:00"/>
        <d v="2011-12-05T22:30:00"/>
        <d v="2011-12-05T22:45:00"/>
        <d v="2011-12-05T23:00:00"/>
        <d v="2011-12-05T23:15:00"/>
        <d v="2011-12-05T23:30:00"/>
        <d v="2011-12-05T23:45:00"/>
        <d v="2011-12-06T00:00:00"/>
        <d v="2011-12-06T00:15:00"/>
        <d v="2011-12-06T00:30:00"/>
        <d v="2011-12-06T00:45:00"/>
        <d v="2011-12-06T01:00:00"/>
        <d v="2011-12-06T01:15:00"/>
        <d v="2011-12-06T01:30:00"/>
        <d v="2011-12-06T01:45:00"/>
        <d v="2011-12-06T02:00:00"/>
        <d v="2011-12-06T02:15:00"/>
        <d v="2011-12-06T02:30:00"/>
        <d v="2011-12-06T02:45:00"/>
        <d v="2011-12-06T03:00:00"/>
        <d v="2011-12-06T03:15:00"/>
        <d v="2011-12-06T03:30:00"/>
        <d v="2011-12-06T03:45:00"/>
        <d v="2011-12-06T04:00:00"/>
        <d v="2011-12-06T04:15:00"/>
        <d v="2011-12-06T04:30:00"/>
        <d v="2011-12-06T04:45:00"/>
        <d v="2011-12-06T05:00:00"/>
        <d v="2011-12-06T05:15:00"/>
        <d v="2011-12-06T05:30:00"/>
        <d v="2011-12-06T05:45:00"/>
        <d v="2011-12-06T06:00:00"/>
        <d v="2011-12-06T06:15:00"/>
        <d v="2011-12-06T06:30:00"/>
        <d v="2011-12-06T06:45:00"/>
        <d v="2011-12-06T07:00:00"/>
        <d v="2011-12-06T07:15:00"/>
        <d v="2011-12-06T07:30:00"/>
        <d v="2011-12-06T07:45:00"/>
        <d v="2011-12-06T08:00:00"/>
        <d v="2011-12-06T08:15:00"/>
        <d v="2011-12-06T08:30:00"/>
        <d v="2011-12-06T08:45:00"/>
        <d v="2011-12-06T09:00:00"/>
        <d v="2011-12-06T09:15:00"/>
        <d v="2011-12-06T09:30:00"/>
        <d v="2011-12-06T09:45:00"/>
        <d v="2011-12-06T10:00:00"/>
        <d v="2011-12-06T10:15:00"/>
        <d v="2011-12-06T10:30:00"/>
        <d v="2011-12-06T10:45:00"/>
        <d v="2011-12-06T11:00:00"/>
        <d v="2011-12-06T11:15:00"/>
        <d v="2011-12-06T11:30:00"/>
        <d v="2011-12-06T11:45:00"/>
        <d v="2011-12-06T12:00:00"/>
        <d v="2011-12-06T12:15:00"/>
        <d v="2011-12-06T12:30:00"/>
        <d v="2011-12-06T12:45:00"/>
        <d v="2011-12-06T13:00:00"/>
        <d v="2011-12-06T13:15:00"/>
        <d v="2011-12-06T13:30:00"/>
        <d v="2011-12-06T13:45:00"/>
        <d v="2011-12-06T14:00:00"/>
        <d v="2011-12-06T14:15:00"/>
        <d v="2011-12-06T14:30:00"/>
        <d v="2011-12-06T14:45:00"/>
        <d v="2011-12-06T15:00:00"/>
        <d v="2011-12-06T15:15:00"/>
        <d v="2011-12-06T15:30:00"/>
        <d v="2011-12-06T15:45:00"/>
        <d v="2011-12-06T16:00:00"/>
        <d v="2011-12-06T16:15:00"/>
        <d v="2011-12-06T16:30:00"/>
        <d v="2011-12-06T16:45:00"/>
        <d v="2011-12-06T17:00:00"/>
        <d v="2011-12-06T17:15:00"/>
        <d v="2011-12-06T17:30:00"/>
        <d v="2011-12-06T17:45:00"/>
        <d v="2011-12-06T18:00:00"/>
        <d v="2011-12-06T18:15:00"/>
        <d v="2011-12-06T18:30:00"/>
        <d v="2011-12-06T18:45:00"/>
        <d v="2011-12-06T19:00:00"/>
        <d v="2011-12-06T19:15:00"/>
        <d v="2011-12-06T19:30:00"/>
        <d v="2011-12-06T19:45:00"/>
        <d v="2011-12-06T20:00:00"/>
        <d v="2011-12-06T20:15:00"/>
        <d v="2011-12-06T20:30:00"/>
        <d v="2011-12-06T20:45:00"/>
        <d v="2011-12-06T21:00:00"/>
        <d v="2011-12-06T21:15:00"/>
        <d v="2011-12-06T21:30:00"/>
        <d v="2011-12-06T21:45:00"/>
        <d v="2011-12-06T22:00:00"/>
        <d v="2011-12-06T22:15:00"/>
        <d v="2011-12-06T22:30:00"/>
        <d v="2011-12-06T22:45:00"/>
        <d v="2011-12-06T23:00:00"/>
        <d v="2011-12-06T23:15:00"/>
        <d v="2011-12-06T23:30:00"/>
        <d v="2011-12-06T23:45:00"/>
        <d v="2011-12-07T00:00:00"/>
        <d v="2011-12-07T00:15:00"/>
        <d v="2011-12-07T00:30:00"/>
        <d v="2011-12-07T00:45:00"/>
        <d v="2011-12-07T01:00:00"/>
        <d v="2011-12-07T01:15:00"/>
        <d v="2011-12-07T01:30:00"/>
        <d v="2011-12-07T01:45:00"/>
        <d v="2011-12-07T02:00:00"/>
        <d v="2011-12-07T02:15:00"/>
        <d v="2011-12-07T02:30:00"/>
        <d v="2011-12-07T02:45:00"/>
        <d v="2011-12-07T03:00:00"/>
        <d v="2011-12-07T03:15:00"/>
        <d v="2011-12-07T03:30:00"/>
        <d v="2011-12-07T03:45:00"/>
        <d v="2011-12-07T04:00:00"/>
        <d v="2011-12-07T04:15:00"/>
        <d v="2011-12-07T04:30:00"/>
        <d v="2011-12-07T04:45:00"/>
        <d v="2011-12-07T05:00:00"/>
        <d v="2011-12-07T05:15:00"/>
        <d v="2011-12-07T05:30:00"/>
        <d v="2011-12-07T05:45:00"/>
        <d v="2011-12-07T06:00:00"/>
        <d v="2011-12-07T06:15:00"/>
        <d v="2011-12-07T06:30:00"/>
        <d v="2011-12-07T06:45:00"/>
        <d v="2011-12-07T07:00:00"/>
        <d v="2011-12-07T07:15:00"/>
        <d v="2011-12-07T07:30:00"/>
        <d v="2011-12-07T07:45:00"/>
        <d v="2011-12-07T08:00:00"/>
        <d v="2011-12-07T08:15:00"/>
        <d v="2011-12-07T08:30:00"/>
        <d v="2011-12-07T08:45:00"/>
        <d v="2011-12-07T09:00:00"/>
        <d v="2011-12-07T09:15:00"/>
        <d v="2011-12-07T09:30:00"/>
        <d v="2011-12-07T09:45:00"/>
        <d v="2011-12-07T10:00:00"/>
        <d v="2011-12-07T10:15:00"/>
        <d v="2011-12-07T10:30:00"/>
        <d v="2011-12-07T10:45:00"/>
        <d v="2011-12-07T11:00:00"/>
        <d v="2011-12-07T11:15:00"/>
        <d v="2011-12-07T11:30:00"/>
        <d v="2011-12-07T11:45:00"/>
        <d v="2011-12-07T12:00:00"/>
        <d v="2011-12-07T12:15:00"/>
        <d v="2011-12-07T12:30:00"/>
        <d v="2011-12-07T12:45:00"/>
        <d v="2011-12-07T13:00:00"/>
        <d v="2011-12-07T13:15:00"/>
        <d v="2011-12-07T13:30:00"/>
        <d v="2011-12-07T13:45:00"/>
        <d v="2011-12-07T14:00:00"/>
        <d v="2011-12-07T14:15:00"/>
        <d v="2011-12-07T14:30:00"/>
        <d v="2011-12-07T14:45:00"/>
        <d v="2011-12-07T15:00:00"/>
        <d v="2011-12-07T15:15:00"/>
        <d v="2011-12-07T15:30:00"/>
        <d v="2011-12-07T15:45:00"/>
        <d v="2011-12-07T16:00:00"/>
        <d v="2011-12-07T16:15:00"/>
        <d v="2011-12-07T16:30:00"/>
        <d v="2011-12-07T16:45:00"/>
        <d v="2011-12-07T17:00:00"/>
        <d v="2011-12-07T17:15:00"/>
        <d v="2011-12-07T17:30:00"/>
        <d v="2011-12-07T17:45:00"/>
        <d v="2011-12-07T18:00:00"/>
        <d v="2011-12-07T18:15:00"/>
        <d v="2011-12-07T18:30:00"/>
        <d v="2011-12-07T18:45:00"/>
        <d v="2011-12-07T19:00:00"/>
        <d v="2011-12-07T19:15:00"/>
        <d v="2011-12-07T19:30:00"/>
        <d v="2011-12-07T19:45:00"/>
        <d v="2011-12-07T20:00:00"/>
        <d v="2011-12-07T20:15:00"/>
        <d v="2011-12-07T20:30:00"/>
        <d v="2011-12-07T20:45:00"/>
        <d v="2011-12-07T21:00:00"/>
        <d v="2011-12-07T21:15:00"/>
        <d v="2011-12-07T21:30:00"/>
        <d v="2011-12-07T21:45:00"/>
        <d v="2011-12-07T22:00:00"/>
        <d v="2011-12-07T22:15:00"/>
        <d v="2011-12-07T22:30:00"/>
        <d v="2011-12-07T22:45:00"/>
        <d v="2011-12-07T23:00:00"/>
        <d v="2011-12-07T23:15:00"/>
        <d v="2011-12-07T23:30:00"/>
        <d v="2011-12-07T23:45:00"/>
        <d v="2011-12-08T00:00:00"/>
        <d v="2011-12-08T00:15:00"/>
        <d v="2011-12-08T00:30:00"/>
        <d v="2011-12-08T00:45:00"/>
        <d v="2011-12-08T01:00:00"/>
        <d v="2011-12-08T01:15:00"/>
        <d v="2011-12-08T01:30:00"/>
        <d v="2011-12-08T01:45:00"/>
        <d v="2011-12-08T02:00:00"/>
        <d v="2011-12-08T02:15:00"/>
        <d v="2011-12-08T02:30:00"/>
        <d v="2011-12-08T02:45:00"/>
        <d v="2011-12-08T03:00:00"/>
        <d v="2011-12-08T03:15:00"/>
        <d v="2011-12-08T03:30:00"/>
        <d v="2011-12-08T03:45:00"/>
        <d v="2011-12-08T04:00:00"/>
        <d v="2011-12-08T04:15:00"/>
        <d v="2011-12-08T04:30:00"/>
        <d v="2011-12-08T04:45:00"/>
        <d v="2011-12-08T05:00:00"/>
        <d v="2011-12-08T05:15:00"/>
        <d v="2011-12-08T05:30:00"/>
        <d v="2011-12-08T05:45:00"/>
        <d v="2011-12-08T06:00:00"/>
        <d v="2011-12-08T06:15:00"/>
        <d v="2011-12-08T06:30:00"/>
        <d v="2011-12-08T06:45:00"/>
        <d v="2011-12-08T07:00:00"/>
        <d v="2011-12-08T07:15:00"/>
        <d v="2011-12-08T07:30:00"/>
        <d v="2011-12-08T07:45:00"/>
        <d v="2011-12-08T08:00:00"/>
        <d v="2011-12-08T08:15:00"/>
        <d v="2011-12-08T08:30:00"/>
        <d v="2011-12-08T08:45:00"/>
        <d v="2011-12-08T09:00:00"/>
        <d v="2011-12-08T09:15:00"/>
        <d v="2011-12-08T09:30:00"/>
        <d v="2011-12-08T09:45:00"/>
        <d v="2011-12-08T10:00:00"/>
        <d v="2011-12-08T10:15:00"/>
        <d v="2011-12-08T10:30:00"/>
        <d v="2011-12-08T10:45:00"/>
        <d v="2011-12-08T11:00:00"/>
        <d v="2011-12-08T11:15:00"/>
        <d v="2011-12-08T11:30:00"/>
        <d v="2011-12-08T11:45:00"/>
        <d v="2011-12-08T12:00:00"/>
        <d v="2011-12-08T12:15:00"/>
        <d v="2011-12-08T12:30:00"/>
        <d v="2011-12-08T12:45:00"/>
        <d v="2011-12-08T13:00:00"/>
        <d v="2011-12-08T13:15:00"/>
        <d v="2011-12-08T13:30:00"/>
        <d v="2011-12-08T13:45:00"/>
        <d v="2011-12-08T14:00:00"/>
        <d v="2011-12-08T14:15:00"/>
        <d v="2011-12-08T14:30:00"/>
        <d v="2011-12-08T14:45:00"/>
        <d v="2011-12-08T15:00:00"/>
        <d v="2011-12-08T15:15:00"/>
        <d v="2011-12-08T15:30:00"/>
        <d v="2011-12-08T15:45:00"/>
        <d v="2011-12-08T16:00:00"/>
        <d v="2011-12-08T16:15:00"/>
        <d v="2011-12-08T16:30:00"/>
        <d v="2011-12-08T16:45:00"/>
        <d v="2011-12-08T17:00:00"/>
        <d v="2011-12-08T17:15:00"/>
        <d v="2011-12-08T17:30:00"/>
        <d v="2011-12-08T17:45:00"/>
        <d v="2011-12-08T18:00:00"/>
        <d v="2011-12-08T18:15:00"/>
        <d v="2011-12-08T18:30:00"/>
        <d v="2011-12-08T18:45:00"/>
        <d v="2011-12-08T19:00:00"/>
        <d v="2011-12-08T19:15:00"/>
        <d v="2011-12-08T19:30:00"/>
        <d v="2011-12-08T19:45:00"/>
        <d v="2011-12-08T20:00:00"/>
        <d v="2011-12-08T20:15:00"/>
        <d v="2011-12-08T20:30:00"/>
        <d v="2011-12-08T20:45:00"/>
        <d v="2011-12-08T21:00:00"/>
        <d v="2011-12-08T21:15:00"/>
        <d v="2011-12-08T21:30:00"/>
        <d v="2011-12-08T21:45:00"/>
        <d v="2011-12-08T22:00:00"/>
        <d v="2011-12-08T22:15:00"/>
        <d v="2011-12-08T22:30:00"/>
        <d v="2011-12-08T22:45:00"/>
        <d v="2011-12-08T23:00:00"/>
        <d v="2011-12-08T23:15:00"/>
        <d v="2011-12-08T23:30:00"/>
        <d v="2011-12-08T23:45:00"/>
        <d v="2011-12-09T00:00:00"/>
        <d v="2011-12-09T00:15:00"/>
        <d v="2011-12-09T00:30:00"/>
        <d v="2011-12-09T00:45:00"/>
        <d v="2011-12-09T01:00:00"/>
        <d v="2011-12-09T01:15:00"/>
        <d v="2011-12-09T01:30:00"/>
        <d v="2011-12-09T01:45:00"/>
        <d v="2011-12-09T02:00:00"/>
        <d v="2011-12-09T02:15:00"/>
        <d v="2011-12-09T02:30:00"/>
        <d v="2011-12-09T02:45:00"/>
        <d v="2011-12-09T03:00:00"/>
        <d v="2011-12-09T03:15:00"/>
        <d v="2011-12-09T03:30:00"/>
        <d v="2011-12-09T03:45:00"/>
        <d v="2011-12-09T04:00:00"/>
        <d v="2011-12-09T04:15:00"/>
        <d v="2011-12-09T04:30:00"/>
        <d v="2011-12-09T04:45:00"/>
        <d v="2011-12-09T05:00:00"/>
        <d v="2011-12-09T05:15:00"/>
        <d v="2011-12-09T05:30:00"/>
        <d v="2011-12-09T05:45:00"/>
        <d v="2011-12-09T06:00:00"/>
        <d v="2011-12-09T06:15:00"/>
        <d v="2011-12-09T06:30:00"/>
        <d v="2011-12-09T06:45:00"/>
        <d v="2011-12-09T07:00:00"/>
        <d v="2011-12-09T07:15:00"/>
        <d v="2011-12-09T07:30:00"/>
        <d v="2011-12-09T07:45:00"/>
        <d v="2011-12-09T08:00:00"/>
        <d v="2011-12-09T08:15:00"/>
        <d v="2011-12-09T08:30:00"/>
        <d v="2011-12-09T08:45:00"/>
        <d v="2011-12-09T09:00:00"/>
        <d v="2011-12-09T09:15:00"/>
        <d v="2011-12-09T09:30:00"/>
        <d v="2011-12-09T09:45:00"/>
        <d v="2011-12-09T10:00:00"/>
        <d v="2011-12-09T10:15:00"/>
        <d v="2011-12-09T10:30:00"/>
        <d v="2011-12-09T10:45:00"/>
        <d v="2011-12-09T11:00:00"/>
        <d v="2011-12-09T11:15:00"/>
        <d v="2011-12-09T11:30:00"/>
        <d v="2011-12-09T11:45:00"/>
        <d v="2011-12-09T12:00:00"/>
        <d v="2011-12-09T12:15:00"/>
        <d v="2011-12-09T12:30:00"/>
        <d v="2011-12-09T12:45:00"/>
        <d v="2011-12-09T13:00:00"/>
        <d v="2011-12-09T13:15:00"/>
        <d v="2011-12-09T13:30:00"/>
        <d v="2011-12-09T13:45:00"/>
        <d v="2011-12-09T14:00:00"/>
        <d v="2011-12-09T14:15:00"/>
        <d v="2011-12-09T14:30:00"/>
        <d v="2011-12-09T14:45:00"/>
        <d v="2011-12-09T15:00:00"/>
        <d v="2011-12-09T15:15:00"/>
        <d v="2011-12-09T15:30:00"/>
        <d v="2011-12-09T15:45:00"/>
        <d v="2011-12-09T16:00:00"/>
        <d v="2011-12-09T16:15:00"/>
        <d v="2011-12-09T16:30:00"/>
        <d v="2011-12-09T16:45:00"/>
        <d v="2011-12-09T17:00:00"/>
        <d v="2011-12-09T17:15:00"/>
        <d v="2011-12-09T17:30:00"/>
        <d v="2011-12-09T17:45:00"/>
        <d v="2011-12-09T18:00:00"/>
        <d v="2011-12-09T18:15:00"/>
        <d v="2011-12-09T18:30:00"/>
        <d v="2011-12-09T18:45:00"/>
        <d v="2011-12-09T19:00:00"/>
        <d v="2011-12-09T19:15:00"/>
        <d v="2011-12-09T19:30:00"/>
        <d v="2011-12-09T19:45:00"/>
        <d v="2011-12-09T20:00:00"/>
        <d v="2011-12-09T20:15:00"/>
        <d v="2011-12-09T20:30:00"/>
        <d v="2011-12-09T20:45:00"/>
        <d v="2011-12-09T21:00:00"/>
        <d v="2011-12-09T21:15:00"/>
        <d v="2011-12-09T21:30:00"/>
        <d v="2011-12-09T21:45:00"/>
        <d v="2011-12-09T22:00:00"/>
        <d v="2011-12-09T22:15:00"/>
        <d v="2011-12-09T22:30:00"/>
        <d v="2011-12-09T22:45:00"/>
        <d v="2011-12-09T23:00:00"/>
        <d v="2011-12-09T23:15:00"/>
        <d v="2011-12-09T23:30:00"/>
        <d v="2011-12-09T23:45:00"/>
        <d v="2011-12-10T00:00:00"/>
        <d v="2011-12-10T00:15:00"/>
        <d v="2011-12-10T00:30:00"/>
        <d v="2011-12-10T00:45:00"/>
        <d v="2011-12-10T01:00:00"/>
        <d v="2011-12-10T01:15:00"/>
        <d v="2011-12-10T01:30:00"/>
        <d v="2011-12-10T01:45:00"/>
        <d v="2011-12-10T02:00:00"/>
        <d v="2011-12-10T02:15:00"/>
        <d v="2011-12-10T02:30:00"/>
        <d v="2011-12-10T02:45:00"/>
        <d v="2011-12-10T03:00:00"/>
        <d v="2011-12-10T03:15:00"/>
        <d v="2011-12-10T03:30:00"/>
        <d v="2011-12-10T03:45:00"/>
        <d v="2011-12-10T04:00:00"/>
        <d v="2011-12-10T04:15:00"/>
        <d v="2011-12-10T04:30:00"/>
        <d v="2011-12-10T04:45:00"/>
        <d v="2011-12-10T05:00:00"/>
        <d v="2011-12-10T05:15:00"/>
        <d v="2011-12-10T05:30:00"/>
        <d v="2011-12-10T05:45:00"/>
        <d v="2011-12-10T06:00:00"/>
        <d v="2011-12-10T06:15:00"/>
        <d v="2011-12-10T06:30:00"/>
        <d v="2011-12-10T06:45:00"/>
        <d v="2011-12-10T07:00:00"/>
        <d v="2011-12-10T07:15:00"/>
        <d v="2011-12-10T07:30:00"/>
        <d v="2011-12-10T07:45:00"/>
        <d v="2011-12-10T08:00:00"/>
        <d v="2011-12-10T08:15:00"/>
        <d v="2011-12-10T08:30:00"/>
        <d v="2011-12-10T08:45:00"/>
        <d v="2011-12-10T09:00:00"/>
        <d v="2011-12-10T09:15:00"/>
        <d v="2011-12-10T09:30:00"/>
        <d v="2011-12-10T09:45:00"/>
        <d v="2011-12-10T10:00:00"/>
        <d v="2011-12-10T10:15:00"/>
        <d v="2011-12-10T10:30:00"/>
        <d v="2011-12-10T10:45:00"/>
        <d v="2011-12-10T11:00:00"/>
        <d v="2011-12-10T11:15:00"/>
        <d v="2011-12-10T11:30:00"/>
        <d v="2011-12-10T11:45:00"/>
        <d v="2011-12-10T12:00:00"/>
        <d v="2011-12-10T12:15:00"/>
        <d v="2011-12-10T12:30:00"/>
        <d v="2011-12-10T12:45:00"/>
        <d v="2011-12-10T13:00:00"/>
        <d v="2011-12-10T13:15:00"/>
        <d v="2011-12-10T13:30:00"/>
        <d v="2011-12-10T13:45:00"/>
        <d v="2011-12-10T14:00:00"/>
        <d v="2011-12-10T14:15:00"/>
        <d v="2011-12-10T14:30:00"/>
        <d v="2011-12-10T14:45:00"/>
        <d v="2011-12-10T15:00:00"/>
        <d v="2011-12-10T15:15:00"/>
        <d v="2011-12-10T15:30:00"/>
        <d v="2011-12-10T15:45:00"/>
        <d v="2011-12-10T16:00:00"/>
        <d v="2011-12-10T16:15:00"/>
        <d v="2011-12-10T16:30:00"/>
        <d v="2011-12-10T16:45:00"/>
        <d v="2011-12-10T17:00:00"/>
        <d v="2011-12-10T17:15:00"/>
        <d v="2011-12-10T17:30:00"/>
        <d v="2011-12-10T17:45:00"/>
        <d v="2011-12-10T18:00:00"/>
        <d v="2011-12-10T18:15:00"/>
        <d v="2011-12-10T18:30:00"/>
        <d v="2011-12-10T18:45:00"/>
        <d v="2011-12-10T19:00:00"/>
        <d v="2011-12-10T19:15:00"/>
        <d v="2011-12-10T19:30:00"/>
        <d v="2011-12-10T19:45:00"/>
        <d v="2011-12-10T20:00:00"/>
        <d v="2011-12-10T20:15:00"/>
        <d v="2011-12-10T20:30:00"/>
        <d v="2011-12-10T20:45:00"/>
        <d v="2011-12-10T21:00:00"/>
        <d v="2011-12-10T21:15:00"/>
        <d v="2011-12-10T21:30:00"/>
        <d v="2011-12-10T21:45:00"/>
        <d v="2011-12-10T22:00:00"/>
        <d v="2011-12-10T22:15:00"/>
        <d v="2011-12-10T22:30:00"/>
        <d v="2011-12-10T22:45:00"/>
        <d v="2011-12-10T23:00:00"/>
        <d v="2011-12-10T23:15:00"/>
        <d v="2011-12-10T23:30:00"/>
        <d v="2011-12-10T23:45:00"/>
        <d v="2011-12-11T00:00:00"/>
        <d v="2011-12-11T00:15:00"/>
        <d v="2011-12-11T00:30:00"/>
        <d v="2011-12-11T00:45:00"/>
        <d v="2011-12-11T01:00:00"/>
        <d v="2011-12-11T01:15:00"/>
        <d v="2011-12-11T01:30:00"/>
        <d v="2011-12-11T01:45:00"/>
        <d v="2011-12-11T02:00:00"/>
        <d v="2011-12-11T02:15:00"/>
        <d v="2011-12-11T02:30:00"/>
        <d v="2011-12-11T02:45:00"/>
        <d v="2011-12-11T03:00:00"/>
        <d v="2011-12-11T03:15:00"/>
        <d v="2011-12-11T03:30:00"/>
        <d v="2011-12-11T03:45:00"/>
        <d v="2011-12-11T04:00:00"/>
        <d v="2011-12-11T04:15:00"/>
        <d v="2011-12-11T04:30:00"/>
        <d v="2011-12-11T04:45:00"/>
        <d v="2011-12-11T05:00:00"/>
        <d v="2011-12-11T05:15:00"/>
        <d v="2011-12-11T05:30:00"/>
        <d v="2011-12-11T05:45:00"/>
        <d v="2011-12-11T06:00:00"/>
        <d v="2011-12-11T06:15:00"/>
        <d v="2011-12-11T06:30:00"/>
        <d v="2011-12-11T06:45:00"/>
        <d v="2011-12-11T07:00:00"/>
        <d v="2011-12-11T07:15:00"/>
        <d v="2011-12-11T07:30:00"/>
        <d v="2011-12-11T07:45:00"/>
        <d v="2011-12-11T08:00:00"/>
        <d v="2011-12-11T08:15:00"/>
        <d v="2011-12-11T08:30:00"/>
        <d v="2011-12-11T08:45:00"/>
        <d v="2011-12-11T09:00:00"/>
        <d v="2011-12-11T09:15:00"/>
        <d v="2011-12-11T09:30:00"/>
        <d v="2011-12-11T09:45:00"/>
        <d v="2011-12-11T10:00:00"/>
        <d v="2011-12-11T10:15:00"/>
        <d v="2011-12-11T10:30:00"/>
        <d v="2011-12-11T10:45:00"/>
        <d v="2011-12-11T11:00:00"/>
        <d v="2011-12-11T11:15:00"/>
        <d v="2011-12-11T11:30:00"/>
        <d v="2011-12-11T11:45:00"/>
        <d v="2011-12-11T12:00:00"/>
        <d v="2011-12-11T12:15:00"/>
        <d v="2011-12-11T12:30:00"/>
        <d v="2011-12-11T12:45:00"/>
        <d v="2011-12-11T13:00:00"/>
        <d v="2011-12-11T13:15:00"/>
        <d v="2011-12-11T13:30:00"/>
        <d v="2011-12-11T13:45:00"/>
        <d v="2011-12-11T14:00:00"/>
        <d v="2011-12-11T14:15:00"/>
        <d v="2011-12-11T14:30:00"/>
        <d v="2011-12-11T14:45:00"/>
        <d v="2011-12-11T15:00:00"/>
        <d v="2011-12-11T15:15:00"/>
        <d v="2011-12-11T15:30:00"/>
        <d v="2011-12-11T15:45:00"/>
        <d v="2011-12-11T16:00:00"/>
        <d v="2011-12-11T16:15:00"/>
        <d v="2011-12-11T16:30:00"/>
        <d v="2011-12-11T16:45:00"/>
        <d v="2011-12-11T17:00:00"/>
        <d v="2011-12-11T17:15:00"/>
        <d v="2011-12-11T17:30:00"/>
        <d v="2011-12-11T17:45:00"/>
        <d v="2011-12-11T18:00:00"/>
        <d v="2011-12-11T18:15:00"/>
        <d v="2011-12-11T18:30:00"/>
        <d v="2011-12-11T18:45:00"/>
        <d v="2011-12-11T19:00:00"/>
        <d v="2011-12-11T19:15:00"/>
        <d v="2011-12-11T19:30:00"/>
        <d v="2011-12-11T19:45:00"/>
        <d v="2011-12-11T20:00:00"/>
        <d v="2011-12-11T20:15:00"/>
        <d v="2011-12-11T20:30:00"/>
        <d v="2011-12-11T20:45:00"/>
        <d v="2011-12-11T21:00:00"/>
        <d v="2011-12-11T21:15:00"/>
        <d v="2011-12-11T21:30:00"/>
        <d v="2011-12-11T21:45:00"/>
        <d v="2011-12-11T22:00:00"/>
        <d v="2011-12-11T22:15:00"/>
        <d v="2011-12-11T22:30:00"/>
        <d v="2011-12-11T22:45:00"/>
        <d v="2011-12-11T23:00:00"/>
        <d v="2011-12-11T23:15:00"/>
        <d v="2011-12-11T23:30:00"/>
        <d v="2011-12-11T23:45:00"/>
        <d v="2011-12-12T00:00:00"/>
        <d v="2011-12-12T00:15:00"/>
        <d v="2011-12-12T00:30:00"/>
        <d v="2011-12-12T00:45:00"/>
        <d v="2011-12-12T01:00:00"/>
        <d v="2011-12-12T01:15:00"/>
        <d v="2011-12-12T01:30:00"/>
        <d v="2011-12-12T01:45:00"/>
        <d v="2011-12-12T02:00:00"/>
        <d v="2011-12-12T02:15:00"/>
        <d v="2011-12-12T02:30:00"/>
        <d v="2011-12-12T02:45:00"/>
        <d v="2011-12-12T03:00:00"/>
        <d v="2011-12-12T03:15:00"/>
        <d v="2011-12-12T03:30:00"/>
        <d v="2011-12-12T03:45:00"/>
        <d v="2011-12-12T04:00:00"/>
        <d v="2011-12-12T04:15:00"/>
        <d v="2011-12-12T04:30:00"/>
        <d v="2011-12-12T04:45:00"/>
        <d v="2011-12-12T05:00:00"/>
        <d v="2011-12-12T05:15:00"/>
        <d v="2011-12-12T05:30:00"/>
        <d v="2011-12-12T05:45:00"/>
        <d v="2011-12-12T06:00:00"/>
        <d v="2011-12-12T06:15:00"/>
        <d v="2011-12-12T06:30:00"/>
        <d v="2011-12-12T06:45:00"/>
        <d v="2011-12-12T07:00:00"/>
        <d v="2011-12-12T07:15:00"/>
        <d v="2011-12-12T07:30:00"/>
        <d v="2011-12-12T07:45:00"/>
        <d v="2011-12-12T08:00:00"/>
        <d v="2011-12-12T08:15:00"/>
        <d v="2011-12-12T08:30:00"/>
        <d v="2011-12-12T08:45:00"/>
        <d v="2011-12-12T09:00:00"/>
        <d v="2011-12-12T09:15:00"/>
        <d v="2011-12-12T09:30:00"/>
        <d v="2011-12-12T09:45:00"/>
        <d v="2011-12-12T10:00:00"/>
        <d v="2011-12-12T10:15:00"/>
        <d v="2011-12-12T10:30:00"/>
        <d v="2011-12-12T10:45:00"/>
        <d v="2011-12-12T11:00:00"/>
        <d v="2011-12-12T11:15:00"/>
        <d v="2011-12-12T11:30:00"/>
        <d v="2011-12-12T11:45:00"/>
        <d v="2011-12-12T12:00:00"/>
        <d v="2011-12-12T12:15:00"/>
        <d v="2011-12-12T12:30:00"/>
        <d v="2011-12-12T12:45:00"/>
        <d v="2011-12-12T13:00:00"/>
        <d v="2011-12-12T13:15:00"/>
        <d v="2011-12-12T13:30:00"/>
        <d v="2011-12-12T13:45:00"/>
        <d v="2011-12-12T14:00:00"/>
        <d v="2011-12-12T14:15:00"/>
        <d v="2011-12-12T14:30:00"/>
        <d v="2011-12-12T14:45:00"/>
        <d v="2011-12-12T15:00:00"/>
        <d v="2011-12-12T15:15:00"/>
        <d v="2011-12-12T15:30:00"/>
        <d v="2011-12-12T15:45:00"/>
        <d v="2011-12-12T16:00:00"/>
        <d v="2011-12-12T16:15:00"/>
        <d v="2011-12-12T16:30:00"/>
        <d v="2011-12-12T16:45:00"/>
        <d v="2011-12-12T17:00:00"/>
        <d v="2011-12-12T17:15:00"/>
        <d v="2011-12-12T17:30:00"/>
        <d v="2011-12-12T17:45:00"/>
        <d v="2011-12-12T18:00:00"/>
        <d v="2011-12-12T18:15:00"/>
        <d v="2011-12-12T18:30:00"/>
        <d v="2011-12-12T18:45:00"/>
        <d v="2011-12-12T19:00:00"/>
        <d v="2011-12-12T19:15:00"/>
        <d v="2011-12-12T19:30:00"/>
        <d v="2011-12-12T19:45:00"/>
        <d v="2011-12-12T20:00:00"/>
        <d v="2011-12-12T20:15:00"/>
        <d v="2011-12-12T20:30:00"/>
        <d v="2011-12-12T20:45:00"/>
        <d v="2011-12-12T21:00:00"/>
        <d v="2011-12-12T21:15:00"/>
        <d v="2011-12-12T21:30:00"/>
        <d v="2011-12-12T21:45:00"/>
        <d v="2011-12-12T22:00:00"/>
        <d v="2011-12-12T22:15:00"/>
        <d v="2011-12-12T22:30:00"/>
        <d v="2011-12-12T22:45:00"/>
        <d v="2011-12-12T23:00:00"/>
        <d v="2011-12-12T23:15:00"/>
        <d v="2011-12-12T23:30:00"/>
        <d v="2011-12-12T23:45:00"/>
        <d v="2011-12-13T00:00:00"/>
        <d v="2011-12-13T00:15:00"/>
        <d v="2011-12-13T00:30:00"/>
        <d v="2011-12-13T00:45:00"/>
        <d v="2011-12-13T01:00:00"/>
        <d v="2011-12-13T01:15:00"/>
        <d v="2011-12-13T01:30:00"/>
        <d v="2011-12-13T01:45:00"/>
        <d v="2011-12-13T02:00:00"/>
        <d v="2011-12-13T02:15:00"/>
        <d v="2011-12-13T02:30:00"/>
        <d v="2011-12-13T02:45:00"/>
        <d v="2011-12-13T03:00:00"/>
        <d v="2011-12-13T03:15:00"/>
        <d v="2011-12-13T03:30:00"/>
        <d v="2011-12-13T03:45:00"/>
        <d v="2011-12-13T04:00:00"/>
        <d v="2011-12-13T04:15:00"/>
        <d v="2011-12-13T04:30:00"/>
        <d v="2011-12-13T04:45:00"/>
        <d v="2011-12-13T05:00:00"/>
        <d v="2011-12-13T05:15:00"/>
        <d v="2011-12-13T05:30:00"/>
        <d v="2011-12-13T05:45:00"/>
        <d v="2011-12-13T06:00:00"/>
        <d v="2011-12-13T06:15:00"/>
        <d v="2011-12-13T06:30:00"/>
        <d v="2011-12-13T06:45:00"/>
        <d v="2011-12-13T07:00:00"/>
        <d v="2011-12-13T07:15:00"/>
        <d v="2011-12-13T07:30:00"/>
        <d v="2011-12-13T07:45:00"/>
        <d v="2011-12-13T08:00:00"/>
        <d v="2011-12-13T08:15:00"/>
        <d v="2011-12-13T08:30:00"/>
        <d v="2011-12-13T08:45:00"/>
        <d v="2011-12-13T09:00:00"/>
        <d v="2011-12-13T09:15:00"/>
        <d v="2011-12-13T09:30:00"/>
        <d v="2011-12-13T09:45:00"/>
        <d v="2011-12-13T10:00:00"/>
        <d v="2011-12-13T10:15:00"/>
        <d v="2011-12-13T10:30:00"/>
        <d v="2011-12-13T10:45:00"/>
        <d v="2011-12-13T11:00:00"/>
        <d v="2011-12-13T11:15:00"/>
        <d v="2011-12-13T11:30:00"/>
        <d v="2011-12-13T11:45:00"/>
        <d v="2011-12-13T12:00:00"/>
        <d v="2011-12-13T12:15:00"/>
        <d v="2011-12-13T12:30:00"/>
        <d v="2011-12-13T12:45:00"/>
        <d v="2011-12-13T13:00:00"/>
        <d v="2011-12-13T13:15:00"/>
        <d v="2011-12-13T13:30:00"/>
        <d v="2011-12-13T13:45:00"/>
        <d v="2011-12-13T14:00:00"/>
        <d v="2011-12-13T14:15:00"/>
        <d v="2011-12-13T14:30:00"/>
        <d v="2011-12-13T14:45:00"/>
        <d v="2011-12-13T15:00:00"/>
        <d v="2011-12-13T15:15:00"/>
        <d v="2011-12-13T15:30:00"/>
        <d v="2011-12-13T15:45:00"/>
        <d v="2011-12-13T16:00:00"/>
        <d v="2011-12-13T16:15:00"/>
        <d v="2011-12-13T16:30:00"/>
        <d v="2011-12-13T16:45:00"/>
        <d v="2011-12-13T17:00:00"/>
        <d v="2011-12-13T17:15:00"/>
        <d v="2011-12-13T17:30:00"/>
        <d v="2011-12-13T17:45:00"/>
        <d v="2011-12-13T18:00:00"/>
        <d v="2011-12-13T18:15:00"/>
        <d v="2011-12-13T18:30:00"/>
        <d v="2011-12-13T18:45:00"/>
        <d v="2011-12-13T19:00:00"/>
        <d v="2011-12-13T19:15:00"/>
        <d v="2011-12-13T19:30:00"/>
        <d v="2011-12-13T19:45:00"/>
        <d v="2011-12-13T20:00:00"/>
        <d v="2011-12-13T20:15:00"/>
        <d v="2011-12-13T20:30:00"/>
        <d v="2011-12-13T20:45:00"/>
        <d v="2011-12-13T21:00:00"/>
        <d v="2011-12-13T21:15:00"/>
        <d v="2011-12-13T21:30:00"/>
        <d v="2011-12-13T21:45:00"/>
        <d v="2011-12-13T22:00:00"/>
        <d v="2011-12-13T22:15:00"/>
        <d v="2011-12-13T22:30:00"/>
        <d v="2011-12-13T22:45:00"/>
        <d v="2011-12-13T23:00:00"/>
        <d v="2011-12-13T23:15:00"/>
        <d v="2011-12-13T23:30:00"/>
        <d v="2011-12-13T23:45:00"/>
        <d v="2011-12-14T00:00:00"/>
        <d v="2011-12-14T00:15:00"/>
        <d v="2011-12-14T00:30:00"/>
        <d v="2011-12-14T00:45:00"/>
        <d v="2011-12-14T01:00:00"/>
        <d v="2011-12-14T01:15:00"/>
        <d v="2011-12-14T01:30:00"/>
        <d v="2011-12-14T01:45:00"/>
        <d v="2011-12-14T02:00:00"/>
        <d v="2011-12-14T02:15:00"/>
        <d v="2011-12-14T02:30:00"/>
        <d v="2011-12-14T02:45:00"/>
        <d v="2011-12-14T03:00:00"/>
        <d v="2011-12-14T03:15:00"/>
        <d v="2011-12-14T03:30:00"/>
        <d v="2011-12-14T03:45:00"/>
        <d v="2011-12-14T04:00:00"/>
        <d v="2011-12-14T04:15:00"/>
        <d v="2011-12-14T04:30:00"/>
        <d v="2011-12-14T04:45:00"/>
        <d v="2011-12-14T05:00:00"/>
        <d v="2011-12-14T05:15:00"/>
        <d v="2011-12-14T05:30:00"/>
        <d v="2011-12-14T05:45:00"/>
        <d v="2011-12-14T06:00:00"/>
        <d v="2011-12-14T06:15:00"/>
        <d v="2011-12-14T06:30:00"/>
        <d v="2011-12-14T06:45:00"/>
        <d v="2011-12-14T07:00:00"/>
        <d v="2011-12-14T07:15:00"/>
        <d v="2011-12-14T07:30:00"/>
        <d v="2011-12-14T07:45:00"/>
        <d v="2011-12-14T08:00:00"/>
        <d v="2011-12-14T08:15:00"/>
        <d v="2011-12-14T08:30:00"/>
        <d v="2011-12-14T08:45:00"/>
        <d v="2011-12-14T09:00:00"/>
        <d v="2011-12-14T09:15:00"/>
        <d v="2011-12-14T09:30:00"/>
        <d v="2011-12-14T09:45:00"/>
        <d v="2011-12-14T10:00:00"/>
        <d v="2011-12-14T10:15:00"/>
        <d v="2011-12-14T10:30:00"/>
        <d v="2011-12-14T10:45:00"/>
        <d v="2011-12-14T11:00:00"/>
        <d v="2011-12-14T11:15:00"/>
        <d v="2011-12-14T11:30:00"/>
        <d v="2011-12-14T11:45:00"/>
        <d v="2011-12-14T12:00:00"/>
        <d v="2011-12-14T12:15:00"/>
        <d v="2011-12-14T12:30:00"/>
        <d v="2011-12-14T12:45:00"/>
        <d v="2011-12-14T13:00:00"/>
        <d v="2011-12-14T13:15:00"/>
        <d v="2011-12-14T13:30:00"/>
        <d v="2011-12-14T13:45:00"/>
        <d v="2011-12-14T14:00:00"/>
        <d v="2011-12-14T14:15:00"/>
        <d v="2011-12-14T14:30:00"/>
        <d v="2011-12-14T14:45:00"/>
        <d v="2011-12-14T15:00:00"/>
        <d v="2011-12-14T15:15:00"/>
        <d v="2011-12-14T15:30:00"/>
        <d v="2011-12-14T15:45:00"/>
        <d v="2011-12-14T16:00:00"/>
        <d v="2011-12-14T16:15:00"/>
        <d v="2011-12-14T16:30:00"/>
        <d v="2011-12-14T16:45:00"/>
        <d v="2011-12-14T17:00:00"/>
        <d v="2011-12-14T17:15:00"/>
        <d v="2011-12-14T17:30:00"/>
        <d v="2011-12-14T17:45:00"/>
        <d v="2011-12-14T18:00:00"/>
        <d v="2011-12-14T18:15:00"/>
        <d v="2011-12-14T18:30:00"/>
        <d v="2011-12-14T18:45:00"/>
        <d v="2011-12-14T19:00:00"/>
        <d v="2011-12-14T19:15:00"/>
        <d v="2011-12-14T19:30:00"/>
        <d v="2011-12-14T19:45:00"/>
        <d v="2011-12-14T20:00:00"/>
        <d v="2011-12-14T20:15:00"/>
        <d v="2011-12-14T20:30:00"/>
        <d v="2011-12-14T20:45:00"/>
        <d v="2011-12-14T21:00:00"/>
        <d v="2011-12-14T21:15:00"/>
        <d v="2011-12-14T21:30:00"/>
        <d v="2011-12-14T21:45:00"/>
        <d v="2011-12-14T22:00:00"/>
        <d v="2011-12-14T22:15:00"/>
        <d v="2011-12-14T22:30:00"/>
        <d v="2011-12-14T22:45:00"/>
        <d v="2011-12-14T23:00:00"/>
        <d v="2011-12-14T23:15:00"/>
        <d v="2011-12-14T23:30:00"/>
        <d v="2011-12-14T23:45:00"/>
        <d v="2011-12-15T00:00:00"/>
        <d v="2011-12-15T00:15:00"/>
        <d v="2011-12-15T00:30:00"/>
        <d v="2011-12-15T00:45:00"/>
        <d v="2011-12-15T01:00:00"/>
        <d v="2011-12-15T01:15:00"/>
        <d v="2011-12-15T01:30:00"/>
        <d v="2011-12-15T01:45:00"/>
        <d v="2011-12-15T02:00:00"/>
        <d v="2011-12-15T02:15:00"/>
        <d v="2011-12-15T02:30:00"/>
        <d v="2011-12-15T02:45:00"/>
        <d v="2011-12-15T03:00:00"/>
        <d v="2011-12-15T03:15:00"/>
        <d v="2011-12-15T03:30:00"/>
        <d v="2011-12-15T03:45:00"/>
        <d v="2011-12-15T04:00:00"/>
        <d v="2011-12-15T04:15:00"/>
        <d v="2011-12-15T04:30:00"/>
        <d v="2011-12-15T04:45:00"/>
        <d v="2011-12-15T05:00:00"/>
        <d v="2011-12-15T05:15:00"/>
        <d v="2011-12-15T05:30:00"/>
        <d v="2011-12-15T05:45:00"/>
        <d v="2011-12-15T06:00:00"/>
        <d v="2011-12-15T06:15:00"/>
        <d v="2011-12-15T06:30:00"/>
        <d v="2011-12-15T06:45:00"/>
        <d v="2011-12-15T07:00:00"/>
        <d v="2011-12-15T07:15:00"/>
        <d v="2011-12-15T07:30:00"/>
        <d v="2011-12-15T07:45:00"/>
        <d v="2011-12-15T08:00:00"/>
        <d v="2011-12-15T08:15:00"/>
        <d v="2011-12-15T08:30:00"/>
        <d v="2011-12-15T08:45:00"/>
        <d v="2011-12-15T09:00:00"/>
        <d v="2011-12-15T09:15:00"/>
        <d v="2011-12-15T09:30:00"/>
        <d v="2011-12-15T09:45:00"/>
        <d v="2011-12-15T10:00:00"/>
        <d v="2011-12-15T10:15:00"/>
        <d v="2011-12-15T10:30:00"/>
        <d v="2011-12-15T10:45:00"/>
        <d v="2011-12-15T11:00:00"/>
        <d v="2011-12-15T11:15:00"/>
        <d v="2011-12-15T11:30:00"/>
        <d v="2011-12-15T11:45:00"/>
        <d v="2011-12-15T12:00:00"/>
        <d v="2011-12-15T12:15:00"/>
        <d v="2011-12-15T12:30:00"/>
        <d v="2011-12-15T12:45:00"/>
        <d v="2011-12-15T13:00:00"/>
        <d v="2011-12-15T13:15:00"/>
        <d v="2011-12-15T13:30:00"/>
        <d v="2011-12-15T13:45:00"/>
        <d v="2011-12-15T14:00:00"/>
        <d v="2011-12-15T14:15:00"/>
        <d v="2011-12-15T14:30:00"/>
        <d v="2011-12-15T14:45:00"/>
        <d v="2011-12-15T15:00:00"/>
        <d v="2011-12-15T15:15:00"/>
        <d v="2011-12-15T15:30:00"/>
        <d v="2011-12-15T15:45:00"/>
        <d v="2011-12-15T16:00:00"/>
        <d v="2011-12-15T16:15:00"/>
        <d v="2011-12-15T16:30:00"/>
        <d v="2011-12-15T16:45:00"/>
        <d v="2011-12-15T17:00:00"/>
        <d v="2011-12-15T17:15:00"/>
        <d v="2011-12-15T17:30:00"/>
        <d v="2011-12-15T17:45:00"/>
        <d v="2011-12-15T18:00:00"/>
        <d v="2011-12-15T18:15:00"/>
        <d v="2011-12-15T18:30:00"/>
        <d v="2011-12-15T18:45:00"/>
        <d v="2011-12-15T19:00:00"/>
        <d v="2011-12-15T19:15:00"/>
        <d v="2011-12-15T19:30:00"/>
        <d v="2011-12-15T19:45:00"/>
        <d v="2011-12-15T20:00:00"/>
        <d v="2011-12-15T20:15:00"/>
        <d v="2011-12-15T20:30:00"/>
        <d v="2011-12-15T20:45:00"/>
        <d v="2011-12-15T21:00:00"/>
        <d v="2011-12-15T21:15:00"/>
        <d v="2011-12-15T21:30:00"/>
        <d v="2011-12-15T21:45:00"/>
        <d v="2011-12-15T22:00:00"/>
        <d v="2011-12-15T22:15:00"/>
        <d v="2011-12-15T22:30:00"/>
        <d v="2011-12-15T22:45:00"/>
        <d v="2011-12-15T23:00:00"/>
        <d v="2011-12-15T23:15:00"/>
        <d v="2011-12-15T23:30:00"/>
        <d v="2011-12-15T23:45:00"/>
        <d v="2011-12-16T00:00:00"/>
        <d v="2011-12-16T00:15:00"/>
        <d v="2011-12-16T00:30:00"/>
        <d v="2011-12-16T00:45:00"/>
        <d v="2011-12-16T01:00:00"/>
        <d v="2011-12-16T01:15:00"/>
        <d v="2011-12-16T01:30:00"/>
        <d v="2011-12-16T01:45:00"/>
        <d v="2011-12-16T02:00:00"/>
        <d v="2011-12-16T02:15:00"/>
        <d v="2011-12-16T02:30:00"/>
        <d v="2011-12-16T02:45:00"/>
        <d v="2011-12-16T03:00:00"/>
        <d v="2011-12-16T03:15:00"/>
        <d v="2011-12-16T03:30:00"/>
        <d v="2011-12-16T03:45:00"/>
        <d v="2011-12-16T04:00:00"/>
        <d v="2011-12-16T04:15:00"/>
        <d v="2011-12-16T04:30:00"/>
        <d v="2011-12-16T04:45:00"/>
        <d v="2011-12-16T05:00:00"/>
        <d v="2011-12-16T05:15:00"/>
        <d v="2011-12-16T05:30:00"/>
        <d v="2011-12-16T05:45:00"/>
        <d v="2011-12-16T06:00:00"/>
        <d v="2011-12-16T06:15:00"/>
        <d v="2011-12-16T06:30:00"/>
        <d v="2011-12-16T06:45:00"/>
        <d v="2011-12-16T07:00:00"/>
        <d v="2011-12-16T07:15:00"/>
        <d v="2011-12-16T07:30:00"/>
        <d v="2011-12-16T07:45:00"/>
        <d v="2011-12-16T08:00:00"/>
        <d v="2011-12-16T08:15:00"/>
        <d v="2011-12-16T08:30:00"/>
        <d v="2011-12-16T08:45:00"/>
        <d v="2011-12-16T09:00:00"/>
        <d v="2011-12-16T09:15:00"/>
        <d v="2011-12-16T09:30:00"/>
        <d v="2011-12-16T09:45:00"/>
        <d v="2011-12-16T10:00:00"/>
        <d v="2011-12-16T10:15:00"/>
        <d v="2011-12-16T10:30:00"/>
        <d v="2011-12-16T10:45:00"/>
        <d v="2011-12-16T11:00:00"/>
        <d v="2011-12-16T11:15:00"/>
        <d v="2011-12-16T11:30:00"/>
        <d v="2011-12-16T11:45:00"/>
        <d v="2011-12-16T12:00:00"/>
        <d v="2011-12-16T12:15:00"/>
        <d v="2011-12-16T12:30:00"/>
        <d v="2011-12-16T12:45:00"/>
        <d v="2011-12-16T13:00:00"/>
        <d v="2011-12-16T13:15:00"/>
        <d v="2011-12-16T13:30:00"/>
        <d v="2011-12-16T13:45:00"/>
        <d v="2011-12-16T14:00:00"/>
        <d v="2011-12-16T14:15:00"/>
        <d v="2011-12-16T14:30:00"/>
        <d v="2011-12-16T14:45:00"/>
        <d v="2011-12-16T15:00:00"/>
        <d v="2011-12-16T15:15:00"/>
        <d v="2011-12-16T15:30:00"/>
        <d v="2011-12-16T15:45:00"/>
        <d v="2011-12-16T16:00:00"/>
        <d v="2011-12-16T16:15:00"/>
        <d v="2011-12-16T16:30:00"/>
        <d v="2011-12-16T16:45:00"/>
        <d v="2011-12-16T17:00:00"/>
        <d v="2011-12-16T17:15:00"/>
        <d v="2011-12-16T17:30:00"/>
        <d v="2011-12-16T17:45:00"/>
        <d v="2011-12-16T18:00:00"/>
        <d v="2011-12-16T18:15:00"/>
        <d v="2011-12-16T18:30:00"/>
        <d v="2011-12-16T18:45:00"/>
        <d v="2011-12-16T19:00:00"/>
        <d v="2011-12-16T19:15:00"/>
        <d v="2011-12-16T19:30:00"/>
        <d v="2011-12-16T19:45:00"/>
        <d v="2011-12-16T20:00:00"/>
        <d v="2011-12-16T20:15:00"/>
        <d v="2011-12-16T20:30:00"/>
        <d v="2011-12-16T20:45:00"/>
        <d v="2011-12-16T21:00:00"/>
        <d v="2011-12-16T21:15:00"/>
        <d v="2011-12-16T21:30:00"/>
        <d v="2011-12-16T21:45:00"/>
        <d v="2011-12-16T22:00:00"/>
        <d v="2011-12-16T22:15:00"/>
        <d v="2011-12-16T22:30:00"/>
        <d v="2011-12-16T22:45:00"/>
        <d v="2011-12-16T23:00:00"/>
        <d v="2011-12-16T23:15:00"/>
        <d v="2011-12-16T23:30:00"/>
        <d v="2011-12-16T23:45:00"/>
        <d v="2011-12-17T00:00:00"/>
        <d v="2011-12-17T00:15:00"/>
        <d v="2011-12-17T00:30:00"/>
        <d v="2011-12-17T00:45:00"/>
        <d v="2011-12-17T01:00:00"/>
        <d v="2011-12-17T01:15:00"/>
        <d v="2011-12-17T01:30:00"/>
        <d v="2011-12-17T01:45:00"/>
        <d v="2011-12-17T02:00:00"/>
        <d v="2011-12-17T02:15:00"/>
        <d v="2011-12-17T02:30:00"/>
        <d v="2011-12-17T02:45:00"/>
        <d v="2011-12-17T03:00:00"/>
        <d v="2011-12-17T03:15:00"/>
        <d v="2011-12-17T03:30:00"/>
        <d v="2011-12-17T03:45:00"/>
        <d v="2011-12-17T04:00:00"/>
        <d v="2011-12-17T04:15:00"/>
        <d v="2011-12-17T04:30:00"/>
        <d v="2011-12-17T04:45:00"/>
        <d v="2011-12-17T05:00:00"/>
        <d v="2011-12-17T05:15:00"/>
        <d v="2011-12-17T05:30:00"/>
        <d v="2011-12-17T05:45:00"/>
        <d v="2011-12-17T06:00:00"/>
        <d v="2011-12-17T06:15:00"/>
        <d v="2011-12-17T06:30:00"/>
        <d v="2011-12-17T06:45:00"/>
        <d v="2011-12-17T07:00:00"/>
        <d v="2011-12-17T07:15:00"/>
        <d v="2011-12-17T07:30:00"/>
        <d v="2011-12-17T07:45:00"/>
        <d v="2011-12-17T08:00:00"/>
        <d v="2011-12-17T08:15:00"/>
        <d v="2011-12-17T08:30:00"/>
        <d v="2011-12-17T08:45:00"/>
        <d v="2011-12-17T09:00:00"/>
        <d v="2011-12-17T09:15:00"/>
        <d v="2011-12-17T09:30:00"/>
        <d v="2011-12-17T09:45:00"/>
        <d v="2011-12-17T10:00:00"/>
        <d v="2011-12-17T10:15:00"/>
        <d v="2011-12-17T10:30:00"/>
        <d v="2011-12-17T10:45:00"/>
        <d v="2011-12-17T11:00:00"/>
        <d v="2011-12-17T11:15:00"/>
        <d v="2011-12-17T11:30:00"/>
        <d v="2011-12-17T11:45:00"/>
        <d v="2011-12-17T12:00:00"/>
        <d v="2011-12-17T12:15:00"/>
        <d v="2011-12-17T12:30:00"/>
        <d v="2011-12-17T12:45:00"/>
        <d v="2011-12-17T13:00:00"/>
        <d v="2011-12-17T13:15:00"/>
        <d v="2011-12-17T13:30:00"/>
        <d v="2011-12-17T13:45:00"/>
        <d v="2011-12-17T14:00:00"/>
        <d v="2011-12-17T14:15:00"/>
        <d v="2011-12-17T14:30:00"/>
        <d v="2011-12-17T14:45:00"/>
        <d v="2011-12-17T15:00:00"/>
        <d v="2011-12-17T15:15:00"/>
        <d v="2011-12-17T15:30:00"/>
        <d v="2011-12-17T15:45:00"/>
        <d v="2011-12-17T16:00:00"/>
        <d v="2011-12-17T16:15:00"/>
        <d v="2011-12-17T16:30:00"/>
        <d v="2011-12-17T16:45:00"/>
        <d v="2011-12-17T17:00:00"/>
        <d v="2011-12-17T17:15:00"/>
        <d v="2011-12-17T17:30:00"/>
        <d v="2011-12-17T17:45:00"/>
        <d v="2011-12-17T18:00:00"/>
        <d v="2011-12-17T18:15:00"/>
        <d v="2011-12-17T18:30:00"/>
        <d v="2011-12-17T18:45:00"/>
        <d v="2011-12-17T19:00:00"/>
        <d v="2011-12-17T19:15:00"/>
        <d v="2011-12-17T19:30:00"/>
        <d v="2011-12-17T19:45:00"/>
        <d v="2011-12-17T20:00:00"/>
        <d v="2011-12-17T20:15:00"/>
        <d v="2011-12-17T20:30:00"/>
        <d v="2011-12-17T20:45:00"/>
        <d v="2011-12-17T21:00:00"/>
        <d v="2011-12-17T21:15:00"/>
        <d v="2011-12-17T21:30:00"/>
        <d v="2011-12-17T21:45:00"/>
        <d v="2011-12-17T22:00:00"/>
        <d v="2011-12-17T22:15:00"/>
        <d v="2011-12-17T22:30:00"/>
        <d v="2011-12-17T22:45:00"/>
        <d v="2011-12-17T23:00:00"/>
        <d v="2011-12-17T23:15:00"/>
        <d v="2011-12-17T23:30:00"/>
        <d v="2011-12-17T23:45:00"/>
        <d v="2011-12-18T00:00:00"/>
        <d v="2011-12-18T00:15:00"/>
        <d v="2011-12-18T00:30:00"/>
        <d v="2011-12-18T00:45:00"/>
        <d v="2011-12-18T01:00:00"/>
        <d v="2011-12-18T01:15:00"/>
        <d v="2011-12-18T01:30:00"/>
        <d v="2011-12-18T01:45:00"/>
        <d v="2011-12-18T02:00:00"/>
        <d v="2011-12-18T02:15:00"/>
        <d v="2011-12-18T02:30:00"/>
        <d v="2011-12-18T02:45:00"/>
        <d v="2011-12-18T03:00:00"/>
        <d v="2011-12-18T03:15:00"/>
        <d v="2011-12-18T03:30:00"/>
        <d v="2011-12-18T03:45:00"/>
        <d v="2011-12-18T04:00:00"/>
        <d v="2011-12-18T04:15:00"/>
        <d v="2011-12-18T04:30:00"/>
        <d v="2011-12-18T04:45:00"/>
        <d v="2011-12-18T05:00:00"/>
        <d v="2011-12-18T05:15:00"/>
        <d v="2011-12-18T05:30:00"/>
        <d v="2011-12-18T05:45:00"/>
        <d v="2011-12-18T06:00:00"/>
        <d v="2011-12-18T06:15:00"/>
        <d v="2011-12-18T06:30:00"/>
        <d v="2011-12-18T06:45:00"/>
        <d v="2011-12-18T07:00:00"/>
        <d v="2011-12-18T07:15:00"/>
        <d v="2011-12-18T07:30:00"/>
        <d v="2011-12-18T07:45:00"/>
        <d v="2011-12-18T08:00:00"/>
        <d v="2011-12-18T08:15:00"/>
        <d v="2011-12-18T08:30:00"/>
        <d v="2011-12-18T08:45:00"/>
        <d v="2011-12-18T09:00:00"/>
        <d v="2011-12-18T09:15:00"/>
        <d v="2011-12-18T09:30:00"/>
        <d v="2011-12-18T09:45:00"/>
        <d v="2011-12-18T10:00:00"/>
        <d v="2011-12-18T10:15:00"/>
        <d v="2011-12-18T10:30:00"/>
        <d v="2011-12-18T10:45:00"/>
        <d v="2011-12-18T11:00:00"/>
        <d v="2011-12-18T11:15:00"/>
        <d v="2011-12-18T11:30:00"/>
        <d v="2011-12-18T11:45:00"/>
        <d v="2011-12-18T12:00:00"/>
        <d v="2011-12-18T12:15:00"/>
        <d v="2011-12-18T12:30:00"/>
        <d v="2011-12-18T12:45:00"/>
        <d v="2011-12-18T13:00:00"/>
        <d v="2011-12-18T13:15:00"/>
        <d v="2011-12-18T13:30:00"/>
        <d v="2011-12-18T13:45:00"/>
        <d v="2011-12-18T14:00:00"/>
        <d v="2011-12-18T14:15:00"/>
        <d v="2011-12-18T14:30:00"/>
        <d v="2011-12-18T14:45:00"/>
        <d v="2011-12-18T15:00:00"/>
        <d v="2011-12-18T15:15:00"/>
        <d v="2011-12-18T15:30:00"/>
        <d v="2011-12-18T15:45:00"/>
        <d v="2011-12-18T16:00:00"/>
        <d v="2011-12-18T16:15:00"/>
        <d v="2011-12-18T16:30:00"/>
        <d v="2011-12-18T16:45:00"/>
        <d v="2011-12-18T17:00:00"/>
        <d v="2011-12-18T17:15:00"/>
        <d v="2011-12-18T17:30:00"/>
        <d v="2011-12-18T17:45:00"/>
        <d v="2011-12-18T18:00:00"/>
        <d v="2011-12-18T18:15:00"/>
        <d v="2011-12-18T18:30:00"/>
        <d v="2011-12-18T18:45:00"/>
        <d v="2011-12-18T19:00:00"/>
        <d v="2011-12-18T19:15:00"/>
        <d v="2011-12-18T19:30:00"/>
        <d v="2011-12-18T19:45:00"/>
        <d v="2011-12-18T20:00:00"/>
        <d v="2011-12-18T20:15:00"/>
        <d v="2011-12-18T20:30:00"/>
        <d v="2011-12-18T20:45:00"/>
        <d v="2011-12-18T21:00:00"/>
        <d v="2011-12-18T21:15:00"/>
        <d v="2011-12-18T21:30:00"/>
        <d v="2011-12-18T21:45:00"/>
        <d v="2011-12-18T22:00:00"/>
        <d v="2011-12-18T22:15:00"/>
        <d v="2011-12-18T22:30:00"/>
        <d v="2011-12-18T22:45:00"/>
        <d v="2011-12-18T23:00:00"/>
        <d v="2011-12-18T23:15:00"/>
        <d v="2011-12-18T23:30:00"/>
        <d v="2011-12-18T23:45:00"/>
        <d v="2011-12-19T00:00:00"/>
        <d v="2011-12-19T00:15:00"/>
        <d v="2011-12-19T00:30:00"/>
        <d v="2011-12-19T00:45:00"/>
        <d v="2011-12-19T01:00:00"/>
        <d v="2011-12-19T01:15:00"/>
        <d v="2011-12-19T01:30:00"/>
        <d v="2011-12-19T01:45:00"/>
        <d v="2011-12-19T02:00:00"/>
        <d v="2011-12-19T02:15:00"/>
        <d v="2011-12-19T02:30:00"/>
        <d v="2011-12-19T02:45:00"/>
        <d v="2011-12-19T03:00:00"/>
        <d v="2011-12-19T03:15:00"/>
        <d v="2011-12-19T03:30:00"/>
        <d v="2011-12-19T03:45:00"/>
        <d v="2011-12-19T04:00:00"/>
        <d v="2011-12-19T04:15:00"/>
        <d v="2011-12-19T04:30:00"/>
        <d v="2011-12-19T04:45:00"/>
        <d v="2011-12-19T05:00:00"/>
        <d v="2011-12-19T05:15:00"/>
        <d v="2011-12-19T05:30:00"/>
        <d v="2011-12-19T05:45:00"/>
        <d v="2011-12-19T06:00:00"/>
        <d v="2011-12-19T06:15:00"/>
        <d v="2011-12-19T06:30:00"/>
        <d v="2011-12-19T06:45:00"/>
        <d v="2011-12-19T07:00:00"/>
        <d v="2011-12-19T07:15:00"/>
        <d v="2011-12-19T07:30:00"/>
        <d v="2011-12-19T07:45:00"/>
        <d v="2011-12-19T08:00:00"/>
        <d v="2011-12-19T08:15:00"/>
        <d v="2011-12-19T08:30:00"/>
        <d v="2011-12-19T08:45:00"/>
        <d v="2011-12-19T09:00:00"/>
        <d v="2011-12-19T09:15:00"/>
        <d v="2011-12-19T09:30:00"/>
        <d v="2011-12-19T09:45:00"/>
        <d v="2011-12-19T10:00:00"/>
        <d v="2011-12-19T10:15:00"/>
        <d v="2011-12-19T10:30:00"/>
        <d v="2011-12-19T10:45:00"/>
        <d v="2011-12-19T11:00:00"/>
        <d v="2011-12-19T11:15:00"/>
        <d v="2011-12-19T11:30:00"/>
        <d v="2011-12-19T11:45:00"/>
        <d v="2011-12-19T12:00:00"/>
        <d v="2011-12-19T12:15:00"/>
        <d v="2011-12-19T12:30:00"/>
        <d v="2011-12-19T12:45:00"/>
        <d v="2011-12-19T13:00:00"/>
        <d v="2011-12-19T13:15:00"/>
        <d v="2011-12-19T13:30:00"/>
        <d v="2011-12-19T13:45:00"/>
        <d v="2011-12-19T14:00:00"/>
        <d v="2011-12-19T14:15:00"/>
        <d v="2011-12-19T14:30:00"/>
        <d v="2011-12-19T14:45:00"/>
        <d v="2011-12-19T15:00:00"/>
        <d v="2011-12-19T15:15:00"/>
        <d v="2011-12-19T15:30:00"/>
        <d v="2011-12-19T15:45:00"/>
        <d v="2011-12-19T16:00:00"/>
        <d v="2011-12-19T16:15:00"/>
        <d v="2011-12-19T16:30:00"/>
        <d v="2011-12-19T16:45:00"/>
        <d v="2011-12-19T17:00:00"/>
        <d v="2011-12-19T17:15:00"/>
        <d v="2011-12-19T17:30:00"/>
        <d v="2011-12-19T17:45:00"/>
        <d v="2011-12-19T18:00:00"/>
        <d v="2011-12-19T18:15:00"/>
        <d v="2011-12-19T18:30:00"/>
        <d v="2011-12-19T18:45:00"/>
        <d v="2011-12-19T19:00:00"/>
        <d v="2011-12-19T19:15:00"/>
        <d v="2011-12-19T19:30:00"/>
        <d v="2011-12-19T19:45:00"/>
        <d v="2011-12-19T20:00:00"/>
        <d v="2011-12-19T20:15:00"/>
        <d v="2011-12-19T20:30:00"/>
        <d v="2011-12-19T20:45:00"/>
        <d v="2011-12-19T21:00:00"/>
        <d v="2011-12-19T21:15:00"/>
        <d v="2011-12-19T21:30:00"/>
        <d v="2011-12-19T21:45:00"/>
        <d v="2011-12-19T22:00:00"/>
        <d v="2011-12-19T22:15:00"/>
        <d v="2011-12-19T22:30:00"/>
        <d v="2011-12-19T22:45:00"/>
        <d v="2011-12-19T23:00:00"/>
        <d v="2011-12-19T23:15:00"/>
        <d v="2011-12-19T23:30:00"/>
        <d v="2011-12-19T23:45:00"/>
        <d v="2011-12-20T00:00:00"/>
        <d v="2011-12-20T00:15:00"/>
        <d v="2011-12-20T00:30:00"/>
        <d v="2011-12-20T00:45:00"/>
        <d v="2011-12-20T01:00:00"/>
        <d v="2011-12-20T01:15:00"/>
        <d v="2011-12-20T01:30:00"/>
        <d v="2011-12-20T01:45:00"/>
        <d v="2011-12-20T02:00:00"/>
        <d v="2011-12-20T02:15:00"/>
        <d v="2011-12-20T02:30:00"/>
        <d v="2011-12-20T02:45:00"/>
        <d v="2011-12-20T03:00:00"/>
        <d v="2011-12-20T03:15:00"/>
        <d v="2011-12-20T03:30:00"/>
        <d v="2011-12-20T03:45:00"/>
        <d v="2011-12-20T04:00:00"/>
        <d v="2011-12-20T04:15:00"/>
        <d v="2011-12-20T04:30:00"/>
        <d v="2011-12-20T04:45:00"/>
        <d v="2011-12-20T05:00:00"/>
        <d v="2011-12-20T05:15:00"/>
        <d v="2011-12-20T05:30:00"/>
        <d v="2011-12-20T05:45:00"/>
        <d v="2011-12-20T06:00:00"/>
        <d v="2011-12-20T06:15:00"/>
        <d v="2011-12-20T06:30:00"/>
        <d v="2011-12-20T06:45:00"/>
        <d v="2011-12-20T07:00:00"/>
        <d v="2011-12-20T07:15:00"/>
        <d v="2011-12-20T07:30:00"/>
        <d v="2011-12-20T07:45:00"/>
        <d v="2011-12-20T08:00:00"/>
        <d v="2011-12-20T08:15:00"/>
        <d v="2011-12-20T08:30:00"/>
        <d v="2011-12-20T08:45:00"/>
        <d v="2011-12-20T09:00:00"/>
        <d v="2011-12-20T09:15:00"/>
        <d v="2011-12-20T09:30:00"/>
        <d v="2011-12-20T09:45:00"/>
        <d v="2011-12-20T10:00:00"/>
        <d v="2011-12-20T10:15:00"/>
        <d v="2011-12-20T10:30:00"/>
        <d v="2011-12-20T10:45:00"/>
        <d v="2011-12-20T11:00:00"/>
        <d v="2011-12-20T11:15:00"/>
        <d v="2011-12-20T11:30:00"/>
        <d v="2011-12-20T11:45:00"/>
        <d v="2011-12-20T12:00:00"/>
        <d v="2011-12-20T12:15:00"/>
        <d v="2011-12-20T12:30:00"/>
        <d v="2011-12-20T12:45:00"/>
        <d v="2011-12-20T13:00:00"/>
        <d v="2011-12-20T13:15:00"/>
        <d v="2011-12-20T13:30:00"/>
        <d v="2011-12-20T13:45:00"/>
        <d v="2011-12-20T14:00:00"/>
        <d v="2011-12-20T14:15:00"/>
        <d v="2011-12-20T14:30:00"/>
        <d v="2011-12-20T14:45:00"/>
        <d v="2011-12-20T15:00:00"/>
        <d v="2011-12-20T15:15:00"/>
        <d v="2011-12-20T15:30:00"/>
        <d v="2011-12-20T15:45:00"/>
        <d v="2011-12-20T16:00:00"/>
        <d v="2011-12-20T16:15:00"/>
        <d v="2011-12-20T16:30:00"/>
        <d v="2011-12-20T16:45:00"/>
        <d v="2011-12-20T17:00:00"/>
        <d v="2011-12-20T17:15:00"/>
        <d v="2011-12-20T17:30:00"/>
        <d v="2011-12-20T17:45:00"/>
        <d v="2011-12-20T18:00:00"/>
        <d v="2011-12-20T18:15:00"/>
        <d v="2011-12-20T18:30:00"/>
        <d v="2011-12-20T18:45:00"/>
        <d v="2011-12-20T19:00:00"/>
        <d v="2011-12-20T19:15:00"/>
        <d v="2011-12-20T19:30:00"/>
        <d v="2011-12-20T19:45:00"/>
        <d v="2011-12-20T20:00:00"/>
        <d v="2011-12-20T20:15:00"/>
        <d v="2011-12-20T20:30:00"/>
        <d v="2011-12-20T20:45:00"/>
        <d v="2011-12-20T21:00:00"/>
        <d v="2011-12-20T21:15:00"/>
        <d v="2011-12-20T21:30:00"/>
        <d v="2011-12-20T21:45:00"/>
        <d v="2011-12-20T22:00:00"/>
        <d v="2011-12-20T22:15:00"/>
        <d v="2011-12-20T22:30:00"/>
        <d v="2011-12-20T22:45:00"/>
        <d v="2011-12-20T23:00:00"/>
        <d v="2011-12-20T23:15:00"/>
        <d v="2011-12-20T23:30:00"/>
        <d v="2011-12-20T23:45:00"/>
        <d v="2011-12-21T00:00:00"/>
        <d v="2011-12-21T00:15:00"/>
        <d v="2011-12-21T00:30:00"/>
        <d v="2011-12-21T00:45:00"/>
        <d v="2011-12-21T01:00:00"/>
        <d v="2011-12-21T01:15:00"/>
        <d v="2011-12-21T01:30:00"/>
        <d v="2011-12-21T01:45:00"/>
        <d v="2011-12-21T02:00:00"/>
        <d v="2011-12-21T02:15:00"/>
        <d v="2011-12-21T02:30:00"/>
        <d v="2011-12-21T02:45:00"/>
        <d v="2011-12-21T03:00:00"/>
        <d v="2011-12-21T03:15:00"/>
        <d v="2011-12-21T03:30:00"/>
        <d v="2011-12-21T03:45:00"/>
        <d v="2011-12-21T04:00:00"/>
        <d v="2011-12-21T04:15:00"/>
        <d v="2011-12-21T04:30:00"/>
        <d v="2011-12-21T04:45:00"/>
        <d v="2011-12-21T05:00:00"/>
        <d v="2011-12-21T05:15:00"/>
        <d v="2011-12-21T05:30:00"/>
        <d v="2011-12-21T05:45:00"/>
        <d v="2011-12-21T06:00:00"/>
        <d v="2011-12-21T06:15:00"/>
        <d v="2011-12-21T06:30:00"/>
        <d v="2011-12-21T06:45:00"/>
        <d v="2011-12-21T07:00:00"/>
        <d v="2011-12-21T07:15:00"/>
        <d v="2011-12-21T07:30:00"/>
        <d v="2011-12-21T07:45:00"/>
        <d v="2011-12-21T08:00:00"/>
        <d v="2011-12-21T08:15:00"/>
        <d v="2011-12-21T08:30:00"/>
        <d v="2011-12-21T08:45:00"/>
        <d v="2011-12-21T09:00:00"/>
        <d v="2011-12-21T09:15:00"/>
        <d v="2011-12-21T09:30:00"/>
        <d v="2011-12-21T09:45:00"/>
        <d v="2011-12-21T10:00:00"/>
        <d v="2011-12-21T10:15:00"/>
        <d v="2011-12-21T10:30:00"/>
        <d v="2011-12-21T10:45:00"/>
        <d v="2011-12-21T11:00:00"/>
        <d v="2011-12-21T11:15:00"/>
        <d v="2011-12-21T11:30:00"/>
        <d v="2011-12-21T11:45:00"/>
        <d v="2011-12-21T12:00:00"/>
        <d v="2011-12-21T12:15:00"/>
        <d v="2011-12-21T12:30:00"/>
        <d v="2011-12-21T12:45:00"/>
        <d v="2011-12-21T13:00:00"/>
        <d v="2011-12-21T13:15:00"/>
        <d v="2011-12-21T13:30:00"/>
        <d v="2011-12-21T13:45:00"/>
        <d v="2011-12-21T14:00:00"/>
        <d v="2011-12-21T14:15:00"/>
        <d v="2011-12-21T14:30:00"/>
        <d v="2011-12-21T14:45:00"/>
        <d v="2011-12-21T15:00:00"/>
        <d v="2011-12-21T15:15:00"/>
        <d v="2011-12-21T15:30:00"/>
        <d v="2011-12-21T15:45:00"/>
        <d v="2011-12-21T16:00:00"/>
        <d v="2011-12-21T16:15:00"/>
        <d v="2011-12-21T16:30:00"/>
        <d v="2011-12-21T16:45:00"/>
        <d v="2011-12-21T17:00:00"/>
        <d v="2011-12-21T17:15:00"/>
        <d v="2011-12-21T17:30:00"/>
        <d v="2011-12-21T17:45:00"/>
        <d v="2011-12-21T18:00:00"/>
        <d v="2011-12-21T18:15:00"/>
        <d v="2011-12-21T18:30:00"/>
        <d v="2011-12-21T18:45:00"/>
        <d v="2011-12-21T19:00:00"/>
        <d v="2011-12-21T19:15:00"/>
        <d v="2011-12-21T19:30:00"/>
        <d v="2011-12-21T19:45:00"/>
        <d v="2011-12-21T20:00:00"/>
        <d v="2011-12-21T20:15:00"/>
        <d v="2011-12-21T20:30:00"/>
        <d v="2011-12-21T20:45:00"/>
        <d v="2011-12-21T21:00:00"/>
        <d v="2011-12-21T21:15:00"/>
        <d v="2011-12-21T21:30:00"/>
        <d v="2011-12-21T21:45:00"/>
        <d v="2011-12-21T22:00:00"/>
        <d v="2011-12-21T22:15:00"/>
        <d v="2011-12-21T22:30:00"/>
        <d v="2011-12-21T22:45:00"/>
        <d v="2011-12-21T23:00:00"/>
        <d v="2011-12-21T23:15:00"/>
        <d v="2011-12-21T23:30:00"/>
        <d v="2011-12-21T23:45:00"/>
        <d v="2011-12-22T00:00:00"/>
        <d v="2011-12-22T00:15:00"/>
        <d v="2011-12-22T00:30:00"/>
        <d v="2011-12-22T00:45:00"/>
        <d v="2011-12-22T01:00:00"/>
        <d v="2011-12-22T01:15:00"/>
        <d v="2011-12-22T01:30:00"/>
        <d v="2011-12-22T01:45:00"/>
        <d v="2011-12-22T02:00:00"/>
        <d v="2011-12-22T02:15:00"/>
        <d v="2011-12-22T02:30:00"/>
        <d v="2011-12-22T02:45:00"/>
        <d v="2011-12-22T03:00:00"/>
        <d v="2011-12-22T03:15:00"/>
        <d v="2011-12-22T03:30:00"/>
        <d v="2011-12-22T03:45:00"/>
        <d v="2011-12-22T04:00:00"/>
        <d v="2011-12-22T04:15:00"/>
        <d v="2011-12-22T04:30:00"/>
        <d v="2011-12-22T04:45:00"/>
        <d v="2011-12-22T05:00:00"/>
        <d v="2011-12-22T05:15:00"/>
        <d v="2011-12-22T05:30:00"/>
        <d v="2011-12-22T05:45:00"/>
        <d v="2011-12-22T06:00:00"/>
        <d v="2011-12-22T06:15:00"/>
        <d v="2011-12-22T06:30:00"/>
        <d v="2011-12-22T06:45:00"/>
        <d v="2011-12-22T07:00:00"/>
        <d v="2011-12-22T07:15:00"/>
        <d v="2011-12-22T07:30:00"/>
        <d v="2011-12-22T07:45:00"/>
        <d v="2011-12-22T08:00:00"/>
        <d v="2011-12-22T08:15:00"/>
        <d v="2011-12-22T08:30:00"/>
        <d v="2011-12-22T08:45:00"/>
        <d v="2011-12-22T09:00:00"/>
        <d v="2011-12-22T09:15:00"/>
        <d v="2011-12-22T09:30:00"/>
        <d v="2011-12-22T09:45:00"/>
        <d v="2011-12-22T10:00:00"/>
        <d v="2011-12-22T10:15:00"/>
        <d v="2011-12-22T10:30:00"/>
        <d v="2011-12-22T10:45:00"/>
        <d v="2011-12-22T11:00:00"/>
        <d v="2011-12-22T11:15:00"/>
        <d v="2011-12-22T11:30:00"/>
        <d v="2011-12-22T11:45:00"/>
        <d v="2011-12-22T12:00:00"/>
        <d v="2011-12-22T12:15:00"/>
        <d v="2011-12-22T12:30:00"/>
        <d v="2011-12-22T12:45:00"/>
        <d v="2011-12-22T13:00:00"/>
        <d v="2011-12-22T13:15:00"/>
        <d v="2011-12-22T13:30:00"/>
        <d v="2011-12-22T13:45:00"/>
        <d v="2011-12-22T14:00:00"/>
        <d v="2011-12-22T14:15:00"/>
        <d v="2011-12-22T14:30:00"/>
        <d v="2011-12-22T14:45:00"/>
        <d v="2011-12-22T15:00:00"/>
        <d v="2011-12-22T15:15:00"/>
        <d v="2011-12-22T15:30:00"/>
        <d v="2011-12-22T15:45:00"/>
        <d v="2011-12-22T16:00:00"/>
        <d v="2011-12-22T16:15:00"/>
        <d v="2011-12-22T16:30:00"/>
        <d v="2011-12-22T16:45:00"/>
        <d v="2011-12-22T17:00:00"/>
        <d v="2011-12-22T17:15:00"/>
        <d v="2011-12-22T17:30:00"/>
        <d v="2011-12-22T17:45:00"/>
        <d v="2011-12-22T18:00:00"/>
        <d v="2011-12-22T18:15:00"/>
        <d v="2011-12-22T18:30:00"/>
        <d v="2011-12-22T18:45:00"/>
        <d v="2011-12-22T19:00:00"/>
        <d v="2011-12-22T19:15:00"/>
        <d v="2011-12-22T19:30:00"/>
        <d v="2011-12-22T19:45:00"/>
        <d v="2011-12-22T20:00:00"/>
        <d v="2011-12-22T20:15:00"/>
        <d v="2011-12-22T20:30:00"/>
        <d v="2011-12-22T20:45:00"/>
        <d v="2011-12-22T21:00:00"/>
        <d v="2011-12-22T21:15:00"/>
        <d v="2011-12-22T21:30:00"/>
        <d v="2011-12-22T21:45:00"/>
        <d v="2011-12-22T22:00:00"/>
        <d v="2011-12-22T22:15:00"/>
        <d v="2011-12-22T22:30:00"/>
        <d v="2011-12-22T22:45:00"/>
        <d v="2011-12-22T23:00:00"/>
        <d v="2011-12-22T23:15:00"/>
        <d v="2011-12-22T23:30:00"/>
        <d v="2011-12-22T23:45:00"/>
        <d v="2011-12-23T00:00:00"/>
        <d v="2011-12-23T00:15:00"/>
        <d v="2011-12-23T00:30:00"/>
        <d v="2011-12-23T00:45:00"/>
        <d v="2011-12-23T01:00:00"/>
        <d v="2011-12-23T01:15:00"/>
        <d v="2011-12-23T01:30:00"/>
        <d v="2011-12-23T01:45:00"/>
        <d v="2011-12-23T02:00:00"/>
        <d v="2011-12-23T02:15:00"/>
        <d v="2011-12-23T02:30:00"/>
        <d v="2011-12-23T02:45:00"/>
        <d v="2011-12-23T03:00:00"/>
        <d v="2011-12-23T03:15:00"/>
        <d v="2011-12-23T03:30:00"/>
        <d v="2011-12-23T03:45:00"/>
        <d v="2011-12-23T04:00:00"/>
        <d v="2011-12-23T04:15:00"/>
        <d v="2011-12-23T04:30:00"/>
        <d v="2011-12-23T04:45:00"/>
        <d v="2011-12-23T05:00:00"/>
        <d v="2011-12-23T05:15:00"/>
        <d v="2011-12-23T05:30:00"/>
        <d v="2011-12-23T05:45:00"/>
        <d v="2011-12-23T06:00:00"/>
        <d v="2011-12-23T06:15:00"/>
        <d v="2011-12-23T06:30:00"/>
        <d v="2011-12-23T06:45:00"/>
        <d v="2011-12-23T07:00:00"/>
        <d v="2011-12-23T07:15:00"/>
        <d v="2011-12-23T07:30:00"/>
        <d v="2011-12-23T07:45:00"/>
        <d v="2011-12-23T08:00:00"/>
        <d v="2011-12-23T08:15:00"/>
        <d v="2011-12-23T08:30:00"/>
        <d v="2011-12-23T08:45:00"/>
        <d v="2011-12-23T09:00:00"/>
        <d v="2011-12-23T09:15:00"/>
        <d v="2011-12-23T09:30:00"/>
        <d v="2011-12-23T09:45:00"/>
        <d v="2011-12-23T10:00:00"/>
        <d v="2011-12-23T10:15:00"/>
        <d v="2011-12-23T10:30:00"/>
        <d v="2011-12-23T10:45:00"/>
        <d v="2011-12-23T11:00:00"/>
        <d v="2011-12-23T11:15:00"/>
        <d v="2011-12-23T11:30:00"/>
        <d v="2011-12-23T11:45:00"/>
        <d v="2011-12-23T12:00:00"/>
        <d v="2011-12-23T12:15:00"/>
        <d v="2011-12-23T12:30:00"/>
        <d v="2011-12-23T12:45:00"/>
        <d v="2011-12-23T13:00:00"/>
        <d v="2011-12-23T13:15:00"/>
        <d v="2011-12-23T13:30:00"/>
        <d v="2011-12-23T13:45:00"/>
        <d v="2011-12-23T14:00:00"/>
        <d v="2011-12-23T14:15:00"/>
        <d v="2011-12-23T14:30:00"/>
        <d v="2011-12-23T14:45:00"/>
        <d v="2011-12-23T15:00:00"/>
        <d v="2011-12-23T15:15:00"/>
        <d v="2011-12-23T15:30:00"/>
        <d v="2011-12-23T15:45:00"/>
        <d v="2011-12-23T16:00:00"/>
        <d v="2011-12-23T16:15:00"/>
        <d v="2011-12-23T16:30:00"/>
        <d v="2011-12-23T16:45:00"/>
        <d v="2011-12-23T17:00:00"/>
        <d v="2011-12-23T17:15:00"/>
        <d v="2011-12-23T17:30:00"/>
        <d v="2011-12-23T17:45:00"/>
        <d v="2011-12-23T18:00:00"/>
        <d v="2011-12-23T18:15:00"/>
        <d v="2011-12-23T18:30:00"/>
        <d v="2011-12-23T18:45:00"/>
        <d v="2011-12-23T19:00:00"/>
        <d v="2011-12-23T19:15:00"/>
        <d v="2011-12-23T19:30:00"/>
        <d v="2011-12-23T19:45:00"/>
        <d v="2011-12-23T20:00:00"/>
        <d v="2011-12-23T20:15:00"/>
        <d v="2011-12-23T20:30:00"/>
        <d v="2011-12-23T20:45:00"/>
        <d v="2011-12-23T21:00:00"/>
        <d v="2011-12-23T21:15:00"/>
        <d v="2011-12-23T21:30:00"/>
        <d v="2011-12-23T21:45:00"/>
        <d v="2011-12-23T22:00:00"/>
        <d v="2011-12-23T22:15:00"/>
        <d v="2011-12-23T22:30:00"/>
        <d v="2011-12-23T22:45:00"/>
        <d v="2011-12-23T23:00:00"/>
        <d v="2011-12-23T23:15:00"/>
        <d v="2011-12-23T23:30:00"/>
        <d v="2011-12-23T23:45:00"/>
        <d v="2011-12-24T00:00:00"/>
        <d v="2011-12-24T00:15:00"/>
        <d v="2011-12-24T00:30:00"/>
        <d v="2011-12-24T00:45:00"/>
        <d v="2011-12-24T01:00:00"/>
        <d v="2011-12-24T01:15:00"/>
        <d v="2011-12-24T01:30:00"/>
        <d v="2011-12-24T01:45:00"/>
        <d v="2011-12-24T02:00:00"/>
        <d v="2011-12-24T02:15:00"/>
        <d v="2011-12-24T02:30:00"/>
        <d v="2011-12-24T02:45:00"/>
        <d v="2011-12-24T03:00:00"/>
        <d v="2011-12-24T03:15:00"/>
        <d v="2011-12-24T03:30:00"/>
        <d v="2011-12-24T03:45:00"/>
        <d v="2011-12-24T04:00:00"/>
        <d v="2011-12-24T04:15:00"/>
        <d v="2011-12-24T04:30:00"/>
        <d v="2011-12-24T04:45:00"/>
        <d v="2011-12-24T05:00:00"/>
        <d v="2011-12-24T05:15:00"/>
        <d v="2011-12-24T05:30:00"/>
        <d v="2011-12-24T05:45:00"/>
        <d v="2011-12-24T06:00:00"/>
        <d v="2011-12-24T06:15:00"/>
        <d v="2011-12-24T06:30:00"/>
        <d v="2011-12-24T06:45:00"/>
        <d v="2011-12-24T07:00:00"/>
        <d v="2011-12-24T07:15:00"/>
        <d v="2011-12-24T07:30:00"/>
        <d v="2011-12-24T07:45:00"/>
        <d v="2011-12-24T08:00:00"/>
        <d v="2011-12-24T08:15:00"/>
        <d v="2011-12-24T08:30:00"/>
        <d v="2011-12-24T08:45:00"/>
        <d v="2011-12-24T09:00:00"/>
        <d v="2011-12-24T09:15:00"/>
        <d v="2011-12-24T09:30:00"/>
        <d v="2011-12-24T09:45:00"/>
        <d v="2011-12-24T10:00:00"/>
        <d v="2011-12-24T10:15:00"/>
        <d v="2011-12-24T10:30:00"/>
        <d v="2011-12-24T10:45:00"/>
        <d v="2011-12-24T11:00:00"/>
        <d v="2011-12-24T11:15:00"/>
        <d v="2011-12-24T11:30:00"/>
        <d v="2011-12-24T11:45:00"/>
        <d v="2011-12-24T12:00:00"/>
        <d v="2011-12-24T12:15:00"/>
        <d v="2011-12-24T12:30:00"/>
        <d v="2011-12-24T12:45:00"/>
        <d v="2011-12-24T13:00:00"/>
        <d v="2011-12-24T13:15:00"/>
        <d v="2011-12-24T13:30:00"/>
        <d v="2011-12-24T13:45:00"/>
        <d v="2011-12-24T14:00:00"/>
        <d v="2011-12-24T14:15:00"/>
        <d v="2011-12-24T14:30:00"/>
        <d v="2011-12-24T14:45:00"/>
        <d v="2011-12-24T15:00:00"/>
        <d v="2011-12-24T15:15:00"/>
        <d v="2011-12-24T15:30:00"/>
        <d v="2011-12-24T15:45:00"/>
        <d v="2011-12-24T16:00:00"/>
        <d v="2011-12-24T16:15:00"/>
        <d v="2011-12-24T16:30:00"/>
        <d v="2011-12-24T16:45:00"/>
        <d v="2011-12-24T17:00:00"/>
        <d v="2011-12-24T17:15:00"/>
        <d v="2011-12-24T17:30:00"/>
        <d v="2011-12-24T17:45:00"/>
        <d v="2011-12-24T18:00:00"/>
        <d v="2011-12-24T18:15:00"/>
        <d v="2011-12-24T18:30:00"/>
        <d v="2011-12-24T18:45:00"/>
        <d v="2011-12-24T19:00:00"/>
        <d v="2011-12-24T19:15:00"/>
        <d v="2011-12-24T19:30:00"/>
        <d v="2011-12-24T19:45:00"/>
        <d v="2011-12-24T20:00:00"/>
        <d v="2011-12-24T20:15:00"/>
        <d v="2011-12-24T20:30:00"/>
        <d v="2011-12-24T20:45:00"/>
        <d v="2011-12-24T21:00:00"/>
        <d v="2011-12-24T21:15:00"/>
        <d v="2011-12-24T21:30:00"/>
        <d v="2011-12-24T21:45:00"/>
        <d v="2011-12-24T22:00:00"/>
        <d v="2011-12-24T22:15:00"/>
        <d v="2011-12-24T22:30:00"/>
        <d v="2011-12-24T22:45:00"/>
        <d v="2011-12-24T23:00:00"/>
        <d v="2011-12-24T23:15:00"/>
        <d v="2011-12-24T23:30:00"/>
        <d v="2011-12-24T23:45:00"/>
        <d v="2011-12-25T00:00:00"/>
        <d v="2011-12-25T00:15:00"/>
        <d v="2011-12-25T00:30:00"/>
        <d v="2011-12-25T00:45:00"/>
        <d v="2011-12-25T01:00:00"/>
        <d v="2011-12-25T01:15:00"/>
        <d v="2011-12-25T01:30:00"/>
        <d v="2011-12-25T01:45:00"/>
        <d v="2011-12-25T02:00:00"/>
        <d v="2011-12-25T02:15:00"/>
        <d v="2011-12-25T02:30:00"/>
        <d v="2011-12-25T02:45:00"/>
        <d v="2011-12-25T03:00:00"/>
        <d v="2011-12-25T03:15:00"/>
        <d v="2011-12-25T03:30:00"/>
        <d v="2011-12-25T03:45:00"/>
        <d v="2011-12-25T04:00:00"/>
        <d v="2011-12-25T04:15:00"/>
        <d v="2011-12-25T04:30:00"/>
        <d v="2011-12-25T04:45:00"/>
        <d v="2011-12-25T05:00:00"/>
        <d v="2011-12-25T05:15:00"/>
        <d v="2011-12-25T05:30:00"/>
        <d v="2011-12-25T05:45:00"/>
        <d v="2011-12-25T06:00:00"/>
        <d v="2011-12-25T06:15:00"/>
        <d v="2011-12-25T06:30:00"/>
        <d v="2011-12-25T06:45:00"/>
        <d v="2011-12-25T07:00:00"/>
        <d v="2011-12-25T07:15:00"/>
        <d v="2011-12-25T07:30:00"/>
        <d v="2011-12-25T07:45:00"/>
        <d v="2011-12-25T08:00:00"/>
        <d v="2011-12-25T08:15:00"/>
        <d v="2011-12-25T08:30:00"/>
        <d v="2011-12-25T08:45:00"/>
        <d v="2011-12-25T09:00:00"/>
        <d v="2011-12-25T09:15:00"/>
        <d v="2011-12-25T09:30:00"/>
        <d v="2011-12-25T09:45:00"/>
        <d v="2011-12-25T10:00:00"/>
        <d v="2011-12-25T10:15:00"/>
        <d v="2011-12-25T10:30:00"/>
        <d v="2011-12-25T10:45:00"/>
        <d v="2011-12-25T11:00:00"/>
        <d v="2011-12-25T11:15:00"/>
        <d v="2011-12-25T11:30:00"/>
        <d v="2011-12-25T11:45:00"/>
        <d v="2011-12-25T12:00:00"/>
        <d v="2011-12-25T12:15:00"/>
        <d v="2011-12-25T12:30:00"/>
        <d v="2011-12-25T12:45:00"/>
        <d v="2011-12-25T13:00:00"/>
        <d v="2011-12-25T13:15:00"/>
        <d v="2011-12-25T13:30:00"/>
        <d v="2011-12-25T13:45:00"/>
        <d v="2011-12-25T14:00:00"/>
        <d v="2011-12-25T14:15:00"/>
        <d v="2011-12-25T14:30:00"/>
        <d v="2011-12-25T14:45:00"/>
        <d v="2011-12-25T15:00:00"/>
        <d v="2011-12-25T15:15:00"/>
        <d v="2011-12-25T15:30:00"/>
        <d v="2011-12-25T15:45:00"/>
        <d v="2011-12-25T16:00:00"/>
        <d v="2011-12-25T16:15:00"/>
        <d v="2011-12-25T16:30:00"/>
        <d v="2011-12-25T16:45:00"/>
        <d v="2011-12-25T17:00:00"/>
        <d v="2011-12-25T17:15:00"/>
        <d v="2011-12-25T17:30:00"/>
        <d v="2011-12-25T17:45:00"/>
        <d v="2011-12-25T18:00:00"/>
        <d v="2011-12-25T18:15:00"/>
        <d v="2011-12-25T18:30:00"/>
        <d v="2011-12-25T18:45:00"/>
        <d v="2011-12-25T19:00:00"/>
        <d v="2011-12-25T19:15:00"/>
        <d v="2011-12-25T19:30:00"/>
        <d v="2011-12-25T19:45:00"/>
        <d v="2011-12-25T20:00:00"/>
        <d v="2011-12-25T20:15:00"/>
        <d v="2011-12-25T20:30:00"/>
        <d v="2011-12-25T20:45:00"/>
        <d v="2011-12-25T21:00:00"/>
        <d v="2011-12-25T21:15:00"/>
        <d v="2011-12-25T21:30:00"/>
        <d v="2011-12-25T21:45:00"/>
        <d v="2011-12-25T22:00:00"/>
        <d v="2011-12-25T22:15:00"/>
        <d v="2011-12-25T22:30:00"/>
        <d v="2011-12-25T22:45:00"/>
        <d v="2011-12-25T23:00:00"/>
        <d v="2011-12-25T23:15:00"/>
        <d v="2011-12-25T23:30:00"/>
        <d v="2011-12-25T23:45:00"/>
        <d v="2011-12-26T00:00:00"/>
        <d v="2011-12-26T00:15:00"/>
        <d v="2011-12-26T00:30:00"/>
        <d v="2011-12-26T00:45:00"/>
        <d v="2011-12-26T01:00:00"/>
        <d v="2011-12-26T01:15:00"/>
        <d v="2011-12-26T01:30:00"/>
        <d v="2011-12-26T01:45:00"/>
        <d v="2011-12-26T02:00:00"/>
        <d v="2011-12-26T02:15:00"/>
        <d v="2011-12-26T02:30:00"/>
        <d v="2011-12-26T02:45:00"/>
        <d v="2011-12-26T03:00:00"/>
        <d v="2011-12-26T03:15:00"/>
        <d v="2011-12-26T03:30:00"/>
        <d v="2011-12-26T03:45:00"/>
        <d v="2011-12-26T04:00:00"/>
        <d v="2011-12-26T04:15:00"/>
        <d v="2011-12-26T04:30:00"/>
        <d v="2011-12-26T04:45:00"/>
        <d v="2011-12-26T05:00:00"/>
        <d v="2011-12-26T05:15:00"/>
        <d v="2011-12-26T05:30:00"/>
        <d v="2011-12-26T05:45:00"/>
        <d v="2011-12-26T06:00:00"/>
        <d v="2011-12-26T06:15:00"/>
        <d v="2011-12-26T06:30:00"/>
        <d v="2011-12-26T06:45:00"/>
        <d v="2011-12-26T07:00:00"/>
        <d v="2011-12-26T07:15:00"/>
        <d v="2011-12-26T07:30:00"/>
        <d v="2011-12-26T07:45:00"/>
        <d v="2011-12-26T08:00:00"/>
        <d v="2011-12-26T08:15:00"/>
        <d v="2011-12-26T08:30:00"/>
        <d v="2011-12-26T08:45:00"/>
        <d v="2011-12-26T09:00:00"/>
        <d v="2011-12-26T09:15:00"/>
        <d v="2011-12-26T09:30:00"/>
        <d v="2011-12-26T09:45:00"/>
        <d v="2011-12-26T10:00:00"/>
        <d v="2011-12-26T10:15:00"/>
        <d v="2011-12-26T10:30:00"/>
        <d v="2011-12-26T10:45:00"/>
        <d v="2011-12-26T11:00:00"/>
        <d v="2011-12-26T11:15:00"/>
        <d v="2011-12-26T11:30:00"/>
        <d v="2011-12-26T11:45:00"/>
        <d v="2011-12-26T12:00:00"/>
        <d v="2011-12-26T12:15:00"/>
        <d v="2011-12-26T12:30:00"/>
        <d v="2011-12-26T12:45:00"/>
        <d v="2011-12-26T13:00:00"/>
        <d v="2011-12-26T13:15:00"/>
        <d v="2011-12-26T13:30:00"/>
        <d v="2011-12-26T13:45:00"/>
        <d v="2011-12-26T14:00:00"/>
        <d v="2011-12-26T14:15:00"/>
        <d v="2011-12-26T14:30:00"/>
        <d v="2011-12-26T14:45:00"/>
        <d v="2011-12-26T15:00:00"/>
        <d v="2011-12-26T15:15:00"/>
        <d v="2011-12-26T15:30:00"/>
        <d v="2011-12-26T15:45:00"/>
        <d v="2011-12-26T16:00:00"/>
        <d v="2011-12-26T16:15:00"/>
        <d v="2011-12-26T16:30:00"/>
        <d v="2011-12-26T16:45:00"/>
        <d v="2011-12-26T17:00:00"/>
        <d v="2011-12-26T17:15:00"/>
        <d v="2011-12-26T17:30:00"/>
        <d v="2011-12-26T17:45:00"/>
        <d v="2011-12-26T18:00:00"/>
        <d v="2011-12-26T18:15:00"/>
        <d v="2011-12-26T18:30:00"/>
        <d v="2011-12-26T18:45:00"/>
        <d v="2011-12-26T19:00:00"/>
        <d v="2011-12-26T19:15:00"/>
        <d v="2011-12-26T19:30:00"/>
        <d v="2011-12-26T19:45:00"/>
        <d v="2011-12-26T20:00:00"/>
        <d v="2011-12-26T20:15:00"/>
        <d v="2011-12-26T20:30:00"/>
        <d v="2011-12-26T20:45:00"/>
        <d v="2011-12-26T21:00:00"/>
        <d v="2011-12-26T21:15:00"/>
        <d v="2011-12-26T21:30:00"/>
        <d v="2011-12-26T21:45:00"/>
        <d v="2011-12-26T22:00:00"/>
        <d v="2011-12-26T22:15:00"/>
        <d v="2011-12-26T22:30:00"/>
        <d v="2011-12-26T22:45:00"/>
        <d v="2011-12-26T23:00:00"/>
        <d v="2011-12-26T23:15:00"/>
        <d v="2011-12-26T23:30:00"/>
        <d v="2011-12-26T23:45:00"/>
        <d v="2011-12-27T00:00:00"/>
        <d v="2011-12-27T00:15:00"/>
        <d v="2011-12-27T00:30:00"/>
        <d v="2011-12-27T00:45:00"/>
        <d v="2011-12-27T01:00:00"/>
        <d v="2011-12-27T01:15:00"/>
        <d v="2011-12-27T01:30:00"/>
        <d v="2011-12-27T01:45:00"/>
        <d v="2011-12-27T02:00:00"/>
        <d v="2011-12-27T02:15:00"/>
        <d v="2011-12-27T02:30:00"/>
        <d v="2011-12-27T02:45:00"/>
        <d v="2011-12-27T03:00:00"/>
        <d v="2011-12-27T03:15:00"/>
        <d v="2011-12-27T03:30:00"/>
        <d v="2011-12-27T03:45:00"/>
        <d v="2011-12-27T04:00:00"/>
        <d v="2011-12-27T04:15:00"/>
        <d v="2011-12-27T04:30:00"/>
        <d v="2011-12-27T04:45:00"/>
        <d v="2011-12-27T05:00:00"/>
        <d v="2011-12-27T05:15:00"/>
        <d v="2011-12-27T05:30:00"/>
        <d v="2011-12-27T05:45:00"/>
        <d v="2011-12-27T06:00:00"/>
        <d v="2011-12-27T06:15:00"/>
        <d v="2011-12-27T06:30:00"/>
        <d v="2011-12-27T06:45:00"/>
        <d v="2011-12-27T07:00:00"/>
        <d v="2011-12-27T07:15:00"/>
        <d v="2011-12-27T07:30:00"/>
        <d v="2011-12-27T07:45:00"/>
        <d v="2011-12-27T08:00:00"/>
        <d v="2011-12-27T08:15:00"/>
        <d v="2011-12-27T08:30:00"/>
        <d v="2011-12-27T08:45:00"/>
        <d v="2011-12-27T09:00:00"/>
        <d v="2011-12-27T09:15:00"/>
        <d v="2011-12-27T09:30:00"/>
        <d v="2011-12-27T09:45:00"/>
        <d v="2011-12-27T10:00:00"/>
        <d v="2011-12-27T10:15:00"/>
        <d v="2011-12-27T10:30:00"/>
        <d v="2011-12-27T10:45:00"/>
        <d v="2011-12-27T11:00:00"/>
        <d v="2011-12-27T11:15:00"/>
        <d v="2011-12-27T11:30:00"/>
        <d v="2011-12-27T11:45:00"/>
        <d v="2011-12-27T12:00:00"/>
        <d v="2011-12-27T12:15:00"/>
        <d v="2011-12-27T12:30:00"/>
        <d v="2011-12-27T12:45:00"/>
        <d v="2011-12-27T13:00:00"/>
        <d v="2011-12-27T13:15:00"/>
        <d v="2011-12-27T13:30:00"/>
        <d v="2011-12-27T13:45:00"/>
        <d v="2011-12-27T14:00:00"/>
        <d v="2011-12-27T14:15:00"/>
        <d v="2011-12-27T14:30:00"/>
        <d v="2011-12-27T14:45:00"/>
        <d v="2011-12-27T15:00:00"/>
        <d v="2011-12-27T15:15:00"/>
        <d v="2011-12-27T15:30:00"/>
        <d v="2011-12-27T15:45:00"/>
        <d v="2011-12-27T16:00:00"/>
        <d v="2011-12-27T16:15:00"/>
        <d v="2011-12-27T16:30:00"/>
        <d v="2011-12-27T16:45:00"/>
        <d v="2011-12-27T17:00:00"/>
        <d v="2011-12-27T17:15:00"/>
        <d v="2011-12-27T17:30:00"/>
        <d v="2011-12-27T17:45:00"/>
        <d v="2011-12-27T18:00:00"/>
        <d v="2011-12-27T18:15:00"/>
        <d v="2011-12-27T18:30:00"/>
        <d v="2011-12-27T18:45:00"/>
        <d v="2011-12-27T19:00:00"/>
        <d v="2011-12-27T19:15:00"/>
        <d v="2011-12-27T19:30:00"/>
        <d v="2011-12-27T19:45:00"/>
        <d v="2011-12-27T20:00:00"/>
        <d v="2011-12-27T20:15:00"/>
        <d v="2011-12-27T20:30:00"/>
        <d v="2011-12-27T20:45:00"/>
        <d v="2011-12-27T21:00:00"/>
        <d v="2011-12-27T21:15:00"/>
        <d v="2011-12-27T21:30:00"/>
        <d v="2011-12-27T21:45:00"/>
        <d v="2011-12-27T22:00:00"/>
        <d v="2011-12-27T22:15:00"/>
        <d v="2011-12-27T22:30:00"/>
        <d v="2011-12-27T22:45:00"/>
        <d v="2011-12-27T23:00:00"/>
        <d v="2011-12-27T23:15:00"/>
        <d v="2011-12-27T23:30:00"/>
        <d v="2011-12-27T23:45:00"/>
        <d v="2011-12-28T00:00:00"/>
        <d v="2011-12-28T00:15:00"/>
        <d v="2011-12-28T00:30:00"/>
        <d v="2011-12-28T00:45:00"/>
        <d v="2011-12-28T01:00:00"/>
        <d v="2011-12-28T01:15:00"/>
        <d v="2011-12-28T01:30:00"/>
        <d v="2011-12-28T01:45:00"/>
        <d v="2011-12-28T02:00:00"/>
        <d v="2011-12-28T02:15:00"/>
        <d v="2011-12-28T02:30:00"/>
        <d v="2011-12-28T02:45:00"/>
        <d v="2011-12-28T03:00:00"/>
        <d v="2011-12-28T03:15:00"/>
        <d v="2011-12-28T03:30:00"/>
        <d v="2011-12-28T03:45:00"/>
        <d v="2011-12-28T04:00:00"/>
        <d v="2011-12-28T04:15:00"/>
        <d v="2011-12-28T04:30:00"/>
        <d v="2011-12-28T04:45:00"/>
        <d v="2011-12-28T05:00:00"/>
        <d v="2011-12-28T05:15:00"/>
        <d v="2011-12-28T05:30:00"/>
        <d v="2011-12-28T05:45:00"/>
        <d v="2011-12-28T06:00:00"/>
        <d v="2011-12-28T06:15:00"/>
        <d v="2011-12-28T06:30:00"/>
        <d v="2011-12-28T06:45:00"/>
        <d v="2011-12-28T07:00:00"/>
        <d v="2011-12-28T07:15:00"/>
        <d v="2011-12-28T07:30:00"/>
        <d v="2011-12-28T07:45:00"/>
        <d v="2011-12-28T08:00:00"/>
        <d v="2011-12-28T08:15:00"/>
        <d v="2011-12-28T08:30:00"/>
        <d v="2011-12-28T08:45:00"/>
        <d v="2011-12-28T09:00:00"/>
        <d v="2011-12-28T09:15:00"/>
        <d v="2011-12-28T09:30:00"/>
        <d v="2011-12-28T09:45:00"/>
        <d v="2011-12-28T10:00:00"/>
        <d v="2011-12-28T10:15:00"/>
        <d v="2011-12-28T10:30:00"/>
        <d v="2011-12-28T10:45:00"/>
        <d v="2011-12-28T11:00:00"/>
        <d v="2011-12-28T11:15:00"/>
        <d v="2011-12-28T11:30:00"/>
        <d v="2011-12-28T11:45:00"/>
        <d v="2011-12-28T12:00:00"/>
        <d v="2011-12-28T12:15:00"/>
        <d v="2011-12-28T12:30:00"/>
        <d v="2011-12-28T12:45:00"/>
        <d v="2011-12-28T13:00:00"/>
        <d v="2011-12-28T13:15:00"/>
        <d v="2011-12-28T13:30:00"/>
        <d v="2011-12-28T13:45:00"/>
        <d v="2011-12-28T14:00:00"/>
        <d v="2011-12-28T14:15:00"/>
        <d v="2011-12-28T14:30:00"/>
        <d v="2011-12-28T14:45:00"/>
        <d v="2011-12-28T15:00:00"/>
        <d v="2011-12-28T15:15:00"/>
        <d v="2011-12-28T15:30:00"/>
        <d v="2011-12-28T15:45:00"/>
        <d v="2011-12-28T16:00:00"/>
        <d v="2011-12-28T16:15:00"/>
        <d v="2011-12-28T16:30:00"/>
        <d v="2011-12-28T16:45:00"/>
        <d v="2011-12-28T17:00:00"/>
        <d v="2011-12-28T17:15:00"/>
        <d v="2011-12-28T17:30:00"/>
        <d v="2011-12-28T17:45:00"/>
        <d v="2011-12-28T18:00:00"/>
        <d v="2011-12-28T18:15:00"/>
        <d v="2011-12-28T18:30:00"/>
        <d v="2011-12-28T18:45:00"/>
        <d v="2011-12-28T19:00:00"/>
        <d v="2011-12-28T19:15:00"/>
        <d v="2011-12-28T19:30:00"/>
        <d v="2011-12-28T19:45:00"/>
        <d v="2011-12-28T20:00:00"/>
        <d v="2011-12-28T20:15:00"/>
        <d v="2011-12-28T20:30:00"/>
        <d v="2011-12-28T20:45:00"/>
        <d v="2011-12-28T21:00:00"/>
        <d v="2011-12-28T21:15:00"/>
        <d v="2011-12-28T21:30:00"/>
        <d v="2011-12-28T21:45:00"/>
        <d v="2011-12-28T22:00:00"/>
        <d v="2011-12-28T22:15:00"/>
        <d v="2011-12-28T22:30:00"/>
        <d v="2011-12-28T22:45:00"/>
        <d v="2011-12-28T23:00:00"/>
        <d v="2011-12-28T23:15:00"/>
        <d v="2011-12-28T23:30:00"/>
        <d v="2011-12-28T23:45:00"/>
        <d v="2011-12-29T00:00:00"/>
        <d v="2011-12-29T00:15:00"/>
        <d v="2011-12-29T00:30:00"/>
        <d v="2011-12-29T00:45:00"/>
        <d v="2011-12-29T01:00:00"/>
        <d v="2011-12-29T01:15:00"/>
        <d v="2011-12-29T01:30:00"/>
        <d v="2011-12-29T01:45:00"/>
        <d v="2011-12-29T02:00:00"/>
        <d v="2011-12-29T02:15:00"/>
        <d v="2011-12-29T02:30:00"/>
        <d v="2011-12-29T02:45:00"/>
        <d v="2011-12-29T03:00:00"/>
        <d v="2011-12-29T03:15:00"/>
        <d v="2011-12-29T03:30:00"/>
        <d v="2011-12-29T03:45:00"/>
        <d v="2011-12-29T04:00:00"/>
        <d v="2011-12-29T04:15:00"/>
        <d v="2011-12-29T04:30:00"/>
        <d v="2011-12-29T04:45:00"/>
        <d v="2011-12-29T05:00:00"/>
        <d v="2011-12-29T05:15:00"/>
        <d v="2011-12-29T05:30:00"/>
        <d v="2011-12-29T05:45:00"/>
        <d v="2011-12-29T06:00:00"/>
        <d v="2011-12-29T06:15:00"/>
        <d v="2011-12-29T06:30:00"/>
        <d v="2011-12-29T06:45:00"/>
        <d v="2011-12-29T07:00:00"/>
        <d v="2011-12-29T07:15:00"/>
        <d v="2011-12-29T07:30:00"/>
        <d v="2011-12-29T07:45:00"/>
        <d v="2011-12-29T08:00:00"/>
        <d v="2011-12-29T08:15:00"/>
        <d v="2011-12-29T08:30:00"/>
        <d v="2011-12-29T08:45:00"/>
        <d v="2011-12-29T09:00:00"/>
        <d v="2011-12-29T09:15:00"/>
        <d v="2011-12-29T09:30:00"/>
        <d v="2011-12-29T09:45:00"/>
        <d v="2011-12-29T10:00:00"/>
        <d v="2011-12-29T10:15:00"/>
        <d v="2011-12-29T10:30:00"/>
        <d v="2011-12-29T10:45:00"/>
        <d v="2011-12-29T11:00:00"/>
        <d v="2011-12-29T11:15:00"/>
        <d v="2011-12-29T11:30:00"/>
        <d v="2011-12-29T11:45:00"/>
        <d v="2011-12-29T12:00:00"/>
        <d v="2011-12-29T12:15:00"/>
        <d v="2011-12-29T12:30:00"/>
        <d v="2011-12-29T12:45:00"/>
        <d v="2011-12-29T13:00:00"/>
        <d v="2011-12-29T13:15:00"/>
        <d v="2011-12-29T13:30:00"/>
        <d v="2011-12-29T13:45:00"/>
        <d v="2011-12-29T14:00:00"/>
        <d v="2011-12-29T14:15:00"/>
        <d v="2011-12-29T14:30:00"/>
        <d v="2011-12-29T14:45:00"/>
        <d v="2011-12-29T15:00:00"/>
        <d v="2011-12-29T15:15:00"/>
        <d v="2011-12-29T15:30:00"/>
        <d v="2011-12-29T15:45:00"/>
        <d v="2011-12-29T16:00:00"/>
        <d v="2011-12-29T16:15:00"/>
        <d v="2011-12-29T16:30:00"/>
        <d v="2011-12-29T16:45:00"/>
        <d v="2011-12-29T17:00:00"/>
        <d v="2011-12-29T17:15:00"/>
        <d v="2011-12-29T17:30:00"/>
        <d v="2011-12-29T17:45:00"/>
        <d v="2011-12-29T18:00:00"/>
        <d v="2011-12-29T18:15:00"/>
        <d v="2011-12-29T18:30:00"/>
        <d v="2011-12-29T18:45:00"/>
        <d v="2011-12-29T19:00:00"/>
        <d v="2011-12-29T19:15:00"/>
        <d v="2011-12-29T19:30:00"/>
        <d v="2011-12-29T19:45:00"/>
        <d v="2011-12-29T20:00:00"/>
        <d v="2011-12-29T20:15:00"/>
        <d v="2011-12-29T20:30:00"/>
        <d v="2011-12-29T20:45:00"/>
        <d v="2011-12-29T21:00:00"/>
        <d v="2011-12-29T21:15:00"/>
        <d v="2011-12-29T21:30:00"/>
        <d v="2011-12-29T21:45:00"/>
        <d v="2011-12-29T22:00:00"/>
        <d v="2011-12-29T22:15:00"/>
        <d v="2011-12-29T22:30:00"/>
        <d v="2011-12-29T22:45:00"/>
        <d v="2011-12-29T23:00:00"/>
        <d v="2011-12-29T23:15:00"/>
        <d v="2011-12-29T23:30:00"/>
        <d v="2011-12-29T23:45:00"/>
        <d v="2011-12-30T00:00:00"/>
        <d v="2011-12-30T00:15:00"/>
        <d v="2011-12-30T00:30:00"/>
        <d v="2011-12-30T00:45:00"/>
        <d v="2011-12-30T01:00:00"/>
        <d v="2011-12-30T01:15:00"/>
        <d v="2011-12-30T01:30:00"/>
        <d v="2011-12-30T01:45:00"/>
        <d v="2011-12-30T02:00:00"/>
        <d v="2011-12-30T02:15:00"/>
        <d v="2011-12-30T02:30:00"/>
        <d v="2011-12-30T02:45:00"/>
        <d v="2011-12-30T03:00:00"/>
        <d v="2011-12-30T03:15:00"/>
        <d v="2011-12-30T03:30:00"/>
        <d v="2011-12-30T03:45:00"/>
        <d v="2011-12-30T04:00:00"/>
        <d v="2011-12-30T04:15:00"/>
        <d v="2011-12-30T04:30:00"/>
        <d v="2011-12-30T04:45:00"/>
        <d v="2011-12-30T05:00:00"/>
        <d v="2011-12-30T05:15:00"/>
        <d v="2011-12-30T05:30:00"/>
        <d v="2011-12-30T05:45:00"/>
        <d v="2011-12-30T06:00:00"/>
        <d v="2011-12-30T06:15:00"/>
        <d v="2011-12-30T06:30:00"/>
        <d v="2011-12-30T06:45:00"/>
        <d v="2011-12-30T07:00:00"/>
        <d v="2011-12-30T07:15:00"/>
        <d v="2011-12-30T07:30:00"/>
        <d v="2011-12-30T07:45:00"/>
        <d v="2011-12-30T08:00:00"/>
        <d v="2011-12-30T08:15:00"/>
        <d v="2011-12-30T08:30:00"/>
        <d v="2011-12-30T08:45:00"/>
        <d v="2011-12-30T09:00:00"/>
        <d v="2011-12-30T09:15:00"/>
        <d v="2011-12-30T09:30:00"/>
        <d v="2011-12-30T09:45:00"/>
        <d v="2011-12-30T10:00:00"/>
        <d v="2011-12-30T10:15:00"/>
        <d v="2011-12-30T10:30:00"/>
        <d v="2011-12-30T10:45:00"/>
        <d v="2011-12-30T11:00:00"/>
        <d v="2011-12-30T11:15:00"/>
        <d v="2011-12-30T11:30:00"/>
        <d v="2011-12-30T11:45:00"/>
        <d v="2011-12-30T12:00:00"/>
        <d v="2011-12-30T12:15:00"/>
        <d v="2011-12-30T12:30:00"/>
        <d v="2011-12-30T12:45:00"/>
        <d v="2011-12-30T13:00:00"/>
        <d v="2011-12-30T13:15:00"/>
        <d v="2011-12-30T13:30:00"/>
        <d v="2011-12-30T13:45:00"/>
        <d v="2011-12-30T14:00:00"/>
        <d v="2011-12-30T14:15:00"/>
        <d v="2011-12-30T14:30:00"/>
        <d v="2011-12-30T14:45:00"/>
        <d v="2011-12-30T15:00:00"/>
        <d v="2011-12-30T15:15:00"/>
        <d v="2011-12-30T15:30:00"/>
        <d v="2011-12-30T15:45:00"/>
        <d v="2011-12-30T16:00:00"/>
        <d v="2011-12-30T16:15:00"/>
        <d v="2011-12-30T16:30:00"/>
        <d v="2011-12-30T16:45:00"/>
        <d v="2011-12-30T17:00:00"/>
        <d v="2011-12-30T17:15:00"/>
        <d v="2011-12-30T17:30:00"/>
        <d v="2011-12-30T17:45:00"/>
        <d v="2011-12-30T18:00:00"/>
        <d v="2011-12-30T18:15:00"/>
        <d v="2011-12-30T18:30:00"/>
        <d v="2011-12-30T18:45:00"/>
        <d v="2011-12-30T19:00:00"/>
        <d v="2011-12-30T19:15:00"/>
        <d v="2011-12-30T19:30:00"/>
        <d v="2011-12-30T19:45:00"/>
        <d v="2011-12-30T20:00:00"/>
        <d v="2011-12-30T20:15:00"/>
        <d v="2011-12-30T20:30:00"/>
        <d v="2011-12-30T20:45:00"/>
        <d v="2011-12-30T21:00:00"/>
        <d v="2011-12-30T21:15:00"/>
        <d v="2011-12-30T21:30:00"/>
        <d v="2011-12-30T21:45:00"/>
        <d v="2011-12-30T22:00:00"/>
        <d v="2011-12-30T22:15:00"/>
        <d v="2011-12-30T22:30:00"/>
        <d v="2011-12-30T22:45:00"/>
        <d v="2011-12-30T23:00:00"/>
        <d v="2011-12-30T23:15:00"/>
        <d v="2011-12-30T23:30:00"/>
        <d v="2011-12-30T23:45:00"/>
        <d v="2011-12-31T00:00:00"/>
        <d v="2011-12-31T00:15:00"/>
        <d v="2011-12-31T00:30:00"/>
        <d v="2011-12-31T00:45:00"/>
        <d v="2011-12-31T01:00:00"/>
        <d v="2011-12-31T01:15:00"/>
        <d v="2011-12-31T01:30:00"/>
        <d v="2011-12-31T01:45:00"/>
        <d v="2011-12-31T02:00:00"/>
        <d v="2011-12-31T02:15:00"/>
        <d v="2011-12-31T02:30:00"/>
        <d v="2011-12-31T02:45:00"/>
        <d v="2011-12-31T03:00:00"/>
        <d v="2011-12-31T03:15:00"/>
        <d v="2011-12-31T03:30:00"/>
        <d v="2011-12-31T03:45:00"/>
        <d v="2011-12-31T04:00:00"/>
        <d v="2011-12-31T04:15:00"/>
        <d v="2011-12-31T04:30:00"/>
        <d v="2011-12-31T04:45:00"/>
        <d v="2011-12-31T05:00:00"/>
        <d v="2011-12-31T05:15:00"/>
        <d v="2011-12-31T05:30:00"/>
        <d v="2011-12-31T05:45:00"/>
        <d v="2011-12-31T06:00:00"/>
        <d v="2011-12-31T06:15:00"/>
        <d v="2011-12-31T06:30:00"/>
        <d v="2011-12-31T06:45:00"/>
        <d v="2011-12-31T07:00:00"/>
        <d v="2011-12-31T07:15:00"/>
        <d v="2011-12-31T07:30:00"/>
        <d v="2011-12-31T07:45:00"/>
        <d v="2011-12-31T08:00:00"/>
        <d v="2011-12-31T08:15:00"/>
        <d v="2011-12-31T08:30:00"/>
        <d v="2011-12-31T08:45:00"/>
        <d v="2011-12-31T09:00:00"/>
        <d v="2011-12-31T09:15:00"/>
        <d v="2011-12-31T09:30:00"/>
        <d v="2011-12-31T09:45:00"/>
        <d v="2011-12-31T10:00:00"/>
        <d v="2011-12-31T10:15:00"/>
        <d v="2011-12-31T10:30:00"/>
        <d v="2011-12-31T10:45:00"/>
        <d v="2011-12-31T11:00:00"/>
        <d v="2011-12-31T11:15:00"/>
        <d v="2011-12-31T11:30:00"/>
        <d v="2011-12-31T11:45:00"/>
        <d v="2011-12-31T12:00:00"/>
        <d v="2011-12-31T12:15:00"/>
        <d v="2011-12-31T12:30:00"/>
        <d v="2011-12-31T12:45:00"/>
        <d v="2011-12-31T13:00:00"/>
        <d v="2011-12-31T13:15:00"/>
        <d v="2011-12-31T13:30:00"/>
        <d v="2011-12-31T13:45:00"/>
        <d v="2011-12-31T14:00:00"/>
        <d v="2011-12-31T14:15:00"/>
        <d v="2011-12-31T14:30:00"/>
        <d v="2011-12-31T14:45:00"/>
        <d v="2011-12-31T15:00:00"/>
        <d v="2011-12-31T15:15:00"/>
        <d v="2011-12-31T15:30:00"/>
        <d v="2011-12-31T15:45:00"/>
        <d v="2011-12-31T16:00:00"/>
        <d v="2011-12-31T16:15:00"/>
        <d v="2011-12-31T16:30:00"/>
        <d v="2011-12-31T16:45:00"/>
        <d v="2011-12-31T17:00:00"/>
        <d v="2011-12-31T17:15:00"/>
        <d v="2011-12-31T17:30:00"/>
        <d v="2011-12-31T17:45:00"/>
        <d v="2011-12-31T18:00:00"/>
        <d v="2011-12-31T18:15:00"/>
        <d v="2011-12-31T18:30:00"/>
        <d v="2011-12-31T18:45:00"/>
        <d v="2011-12-31T19:00:00"/>
        <d v="2011-12-31T19:15:00"/>
        <d v="2011-12-31T19:30:00"/>
        <d v="2011-12-31T19:45:00"/>
        <d v="2011-12-31T20:00:00"/>
        <d v="2011-12-31T20:15:00"/>
        <d v="2011-12-31T20:30:00"/>
        <d v="2011-12-31T20:45:00"/>
        <d v="2011-12-31T21:00:00"/>
        <d v="2011-12-31T21:15:00"/>
        <d v="2011-12-31T21:30:00"/>
        <d v="2011-12-31T21:45:00"/>
        <d v="2011-12-31T22:00:00"/>
        <d v="2011-12-31T22:15:00"/>
        <d v="2011-12-31T22:30:00"/>
        <d v="2011-12-31T22:45:00"/>
        <d v="2011-12-31T23:00:00"/>
        <d v="2011-12-31T23:15:00"/>
        <d v="2011-12-31T23:30:00"/>
        <d v="2011-12-31T23:45:00"/>
        <d v="2012-01-01T00:00:00"/>
        <d v="2012-01-01T00:15:00"/>
        <d v="2012-01-01T00:30:00"/>
        <d v="2012-01-01T00:45:00"/>
        <d v="2012-01-01T01:00:00"/>
        <d v="2012-01-01T01:15:00"/>
        <d v="2012-01-01T01:30:00"/>
        <d v="2012-01-01T01:45:00"/>
        <d v="2012-01-01T02:00:00"/>
        <d v="2012-01-01T02:15:00"/>
        <d v="2012-01-01T02:30:00"/>
        <d v="2012-01-01T02:45:00"/>
        <d v="2012-01-01T03:00:00"/>
        <d v="2012-01-01T03:15:00"/>
        <d v="2012-01-01T03:30:00"/>
        <d v="2012-01-01T03:45:00"/>
        <d v="2012-01-01T04:00:00"/>
        <d v="2012-01-01T04:15:00"/>
        <d v="2012-01-01T04:30:00"/>
        <d v="2012-01-01T04:45:00"/>
        <d v="2012-01-01T05:00:00"/>
        <d v="2012-01-01T05:15:00"/>
        <d v="2012-01-01T05:30:00"/>
        <d v="2012-01-01T05:45:00"/>
        <d v="2012-01-01T06:00:00"/>
        <d v="2012-01-01T06:15:00"/>
        <d v="2012-01-01T06:30:00"/>
        <d v="2012-01-01T06:45:00"/>
        <d v="2012-01-01T07:00:00"/>
        <d v="2012-01-01T07:15:00"/>
        <d v="2012-01-01T07:30:00"/>
        <d v="2012-01-01T07:45:00"/>
        <d v="2012-01-01T08:00:00"/>
        <d v="2012-01-01T08:15:00"/>
        <d v="2012-01-01T08:30:00"/>
        <d v="2012-01-01T08:45:00"/>
        <d v="2012-01-01T09:00:00"/>
        <d v="2012-01-01T09:15:00"/>
        <d v="2012-01-01T09:30:00"/>
        <d v="2012-01-01T09:45:00"/>
        <d v="2012-01-01T10:00:00"/>
        <d v="2012-01-01T10:15:00"/>
        <d v="2012-01-01T10:30:00"/>
        <d v="2012-01-01T10:45:00"/>
        <d v="2012-01-01T11:00:00"/>
        <d v="2012-01-01T11:15:00"/>
        <d v="2012-01-01T11:30:00"/>
        <d v="2012-01-01T11:45:00"/>
        <d v="2012-01-01T12:00:00"/>
        <d v="2012-01-01T12:15:00"/>
        <d v="2012-01-01T12:30:00"/>
        <d v="2012-01-01T12:45:00"/>
        <d v="2012-01-01T13:00:00"/>
        <d v="2012-01-01T13:15:00"/>
        <d v="2012-01-01T13:30:00"/>
        <d v="2012-01-01T13:45:00"/>
        <d v="2012-01-01T14:00:00"/>
        <d v="2012-01-01T14:15:00"/>
        <d v="2012-01-01T14:30:00"/>
        <d v="2012-01-01T14:45:00"/>
        <d v="2012-01-01T15:00:00"/>
        <d v="2012-01-01T15:15:00"/>
        <d v="2012-01-01T15:30:00"/>
        <d v="2012-01-01T15:45:00"/>
        <d v="2012-01-01T16:00:00"/>
        <d v="2012-01-01T16:15:00"/>
        <d v="2012-01-01T16:30:00"/>
        <d v="2012-01-01T16:45:00"/>
        <d v="2012-01-01T17:00:00"/>
        <d v="2012-01-01T17:15:00"/>
        <d v="2012-01-01T17:30:00"/>
        <d v="2012-01-01T17:45:00"/>
        <d v="2012-01-01T18:00:00"/>
        <d v="2012-01-01T18:15:00"/>
        <d v="2012-01-01T18:30:00"/>
        <d v="2012-01-01T18:45:00"/>
        <d v="2012-01-01T19:00:00"/>
        <d v="2012-01-01T19:15:00"/>
        <d v="2012-01-01T19:30:00"/>
        <d v="2012-01-01T19:45:00"/>
        <d v="2012-01-01T20:00:00"/>
        <d v="2012-01-01T20:15:00"/>
        <d v="2012-01-01T20:30:00"/>
        <d v="2012-01-01T20:45:00"/>
        <d v="2012-01-01T21:00:00"/>
        <d v="2012-01-01T21:15:00"/>
        <d v="2012-01-01T21:30:00"/>
        <d v="2012-01-01T21:45:00"/>
        <d v="2012-01-01T22:00:00"/>
        <d v="2012-01-01T22:15:00"/>
        <d v="2012-01-01T22:30:00"/>
        <d v="2012-01-01T22:45:00"/>
        <d v="2012-01-01T23:00:00"/>
        <d v="2012-01-01T23:15:00"/>
        <d v="2012-01-01T23:30:00"/>
        <d v="2012-01-01T23:45:00"/>
        <d v="2012-01-02T00:00:00"/>
        <d v="2012-01-02T00:15:00"/>
        <d v="2012-01-02T00:30:00"/>
        <d v="2012-01-02T00:45:00"/>
        <d v="2012-01-02T01:00:00"/>
        <d v="2012-01-02T01:15:00"/>
        <d v="2012-01-02T01:30:00"/>
        <d v="2012-01-02T01:45:00"/>
        <d v="2012-01-02T02:00:00"/>
        <d v="2012-01-02T02:15:00"/>
        <d v="2012-01-02T02:30:00"/>
        <d v="2012-01-02T02:45:00"/>
        <d v="2012-01-02T03:00:00"/>
        <d v="2012-01-02T03:15:00"/>
        <d v="2012-01-02T03:30:00"/>
        <d v="2012-01-02T03:45:00"/>
        <d v="2012-01-02T04:00:00"/>
        <d v="2012-01-02T04:15:00"/>
        <d v="2012-01-02T04:30:00"/>
        <d v="2012-01-02T04:45:00"/>
        <d v="2012-01-02T05:00:00"/>
        <d v="2012-01-02T05:15:00"/>
        <d v="2012-01-02T05:30:00"/>
        <d v="2012-01-02T05:45:00"/>
        <d v="2012-01-02T06:00:00"/>
        <d v="2012-01-02T06:15:00"/>
        <d v="2012-01-02T06:30:00"/>
        <d v="2012-01-02T06:45:00"/>
        <d v="2012-01-02T07:00:00"/>
        <d v="2012-01-02T07:15:00"/>
        <d v="2012-01-02T07:30:00"/>
        <d v="2012-01-02T07:45:00"/>
        <d v="2012-01-02T08:00:00"/>
        <d v="2012-01-02T08:15:00"/>
        <d v="2012-01-02T08:30:00"/>
        <d v="2012-01-02T08:45:00"/>
        <d v="2012-01-02T09:00:00"/>
        <d v="2012-01-02T09:15:00"/>
        <d v="2012-01-02T09:30:00"/>
        <d v="2012-01-02T09:45:00"/>
        <d v="2012-01-02T10:00:00"/>
        <d v="2012-01-02T10:15:00"/>
        <d v="2012-01-02T10:30:00"/>
        <d v="2012-01-02T10:45:00"/>
        <d v="2012-01-02T11:00:00"/>
        <d v="2012-01-02T11:15:00"/>
        <d v="2012-01-02T11:30:00"/>
        <d v="2012-01-02T11:45:00"/>
        <d v="2012-01-02T12:00:00"/>
        <d v="2012-01-02T12:15:00"/>
        <d v="2012-01-02T12:30:00"/>
        <d v="2012-01-02T12:45:00"/>
        <d v="2012-01-02T13:00:00"/>
        <d v="2012-01-02T13:15:00"/>
        <d v="2012-01-02T13:30:00"/>
        <d v="2012-01-02T13:45:00"/>
        <d v="2012-01-02T14:00:00"/>
        <d v="2012-01-02T14:15:00"/>
        <d v="2012-01-02T14:30:00"/>
        <d v="2012-01-02T14:45:00"/>
        <d v="2012-01-02T15:00:00"/>
        <d v="2012-01-02T15:15:00"/>
        <d v="2012-01-02T15:30:00"/>
        <d v="2012-01-02T15:45:00"/>
        <d v="2012-01-02T16:00:00"/>
        <d v="2012-01-02T16:15:00"/>
        <d v="2012-01-02T16:30:00"/>
        <d v="2012-01-02T16:45:00"/>
        <d v="2012-01-02T17:00:00"/>
        <d v="2012-01-02T17:15:00"/>
        <d v="2012-01-02T17:30:00"/>
        <d v="2012-01-02T17:45:00"/>
        <d v="2012-01-02T18:00:00"/>
        <d v="2012-01-02T18:15:00"/>
        <d v="2012-01-02T18:30:00"/>
        <d v="2012-01-02T18:45:00"/>
        <d v="2012-01-02T19:00:00"/>
        <d v="2012-01-02T19:15:00"/>
        <d v="2012-01-02T19:30:00"/>
        <d v="2012-01-02T19:45:00"/>
        <d v="2012-01-02T20:00:00"/>
        <d v="2012-01-02T20:15:00"/>
        <d v="2012-01-02T20:30:00"/>
        <d v="2012-01-02T20:45:00"/>
        <d v="2012-01-02T21:00:00"/>
        <d v="2012-01-02T21:15:00"/>
        <d v="2012-01-02T21:30:00"/>
        <d v="2012-01-02T21:45:00"/>
        <d v="2012-01-02T22:00:00"/>
        <d v="2012-01-02T22:15:00"/>
        <d v="2012-01-02T22:30:00"/>
        <d v="2012-01-02T22:45:00"/>
        <d v="2012-01-02T23:00:00"/>
        <d v="2012-01-02T23:15:00"/>
        <d v="2012-01-02T23:30:00"/>
        <d v="2012-01-02T23:45:00"/>
        <d v="2012-01-03T00:00:00"/>
        <d v="2012-01-03T00:15:00"/>
        <d v="2012-01-03T00:30:00"/>
        <d v="2012-01-03T00:45:00"/>
        <d v="2012-01-03T01:00:00"/>
        <d v="2012-01-03T01:15:00"/>
        <d v="2012-01-03T01:30:00"/>
        <d v="2012-01-03T01:45:00"/>
        <d v="2012-01-03T02:00:00"/>
        <d v="2012-01-03T02:15:00"/>
        <d v="2012-01-03T02:30:00"/>
        <d v="2012-01-03T02:45:00"/>
        <d v="2012-01-03T03:00:00"/>
        <d v="2012-01-03T03:15:00"/>
        <d v="2012-01-03T03:30:00"/>
        <d v="2012-01-03T03:45:00"/>
        <d v="2012-01-03T04:00:00"/>
        <d v="2012-01-03T04:15:00"/>
        <d v="2012-01-03T04:30:00"/>
        <d v="2012-01-03T04:45:00"/>
        <d v="2012-01-03T05:00:00"/>
        <d v="2012-01-03T05:15:00"/>
        <d v="2012-01-03T05:30:00"/>
        <d v="2012-01-03T05:45:00"/>
        <d v="2012-01-03T06:00:00"/>
        <d v="2012-01-03T06:15:00"/>
        <d v="2012-01-03T06:30:00"/>
        <d v="2012-01-03T06:45:00"/>
        <d v="2012-01-03T07:00:00"/>
        <d v="2012-01-03T07:15:00"/>
        <d v="2012-01-03T07:30:00"/>
        <d v="2012-01-03T07:45:00"/>
        <d v="2012-01-03T08:00:00"/>
        <d v="2012-01-03T08:15:00"/>
        <d v="2012-01-03T08:30:00"/>
        <d v="2012-01-03T08:45:00"/>
        <d v="2012-01-03T09:00:00"/>
        <d v="2012-01-03T09:15:00"/>
        <d v="2012-01-03T09:30:00"/>
        <d v="2012-01-03T09:45:00"/>
        <d v="2012-01-03T10:00:00"/>
        <d v="2012-01-03T10:15:00"/>
        <d v="2012-01-03T10:30:00"/>
        <d v="2012-01-03T10:45:00"/>
        <d v="2012-01-03T11:00:00"/>
        <d v="2012-01-03T11:15:00"/>
        <d v="2012-01-03T11:30:00"/>
        <d v="2012-01-03T11:45:00"/>
        <d v="2012-01-03T12:00:00"/>
        <d v="2012-01-03T12:15:00"/>
        <d v="2012-01-03T12:30:00"/>
        <d v="2012-01-03T12:45:00"/>
        <d v="2012-01-03T13:00:00"/>
        <d v="2012-01-03T13:15:00"/>
        <d v="2012-01-03T13:30:00"/>
        <d v="2012-01-03T13:45:00"/>
        <d v="2012-01-03T14:00:00"/>
        <d v="2012-01-03T14:15:00"/>
        <d v="2012-01-03T14:30:00"/>
        <d v="2012-01-03T14:45:00"/>
        <d v="2012-01-03T15:00:00"/>
        <d v="2012-01-03T15:15:00"/>
        <d v="2012-01-03T15:30:00"/>
        <d v="2012-01-03T15:45:00"/>
        <d v="2012-01-03T16:00:00"/>
        <d v="2012-01-03T16:15:00"/>
        <d v="2012-01-03T16:30:00"/>
        <d v="2012-01-03T16:45:00"/>
        <d v="2012-01-03T17:00:00"/>
        <d v="2012-01-03T17:15:00"/>
        <d v="2012-01-03T17:30:00"/>
        <d v="2012-01-03T17:45:00"/>
        <d v="2012-01-03T18:00:00"/>
        <d v="2012-01-03T18:15:00"/>
        <d v="2012-01-03T18:30:00"/>
        <d v="2012-01-03T18:45:00"/>
        <d v="2012-01-03T19:00:00"/>
        <d v="2012-01-03T19:15:00"/>
        <d v="2012-01-03T19:30:00"/>
        <d v="2012-01-03T19:45:00"/>
        <d v="2012-01-03T20:00:00"/>
        <d v="2012-01-03T20:15:00"/>
        <d v="2012-01-03T20:30:00"/>
        <d v="2012-01-03T20:45:00"/>
        <d v="2012-01-03T21:00:00"/>
        <d v="2012-01-03T21:15:00"/>
        <d v="2012-01-03T21:30:00"/>
        <d v="2012-01-03T21:45:00"/>
        <d v="2012-01-03T22:00:00"/>
        <d v="2012-01-03T22:15:00"/>
        <d v="2012-01-03T22:30:00"/>
        <d v="2012-01-03T22:45:00"/>
        <d v="2012-01-03T23:00:00"/>
        <d v="2012-01-03T23:15:00"/>
        <d v="2012-01-03T23:30:00"/>
        <d v="2012-01-03T23:45:00"/>
        <d v="2012-01-04T00:00:00"/>
        <d v="2012-01-04T00:15:00"/>
        <d v="2012-01-04T00:30:00"/>
        <d v="2012-01-04T00:45:00"/>
        <d v="2012-01-04T01:00:00"/>
        <d v="2012-01-04T01:15:00"/>
        <d v="2012-01-04T01:30:00"/>
        <d v="2012-01-04T01:45:00"/>
        <d v="2012-01-04T02:00:00"/>
        <d v="2012-01-04T02:15:00"/>
        <d v="2012-01-04T02:30:00"/>
        <d v="2012-01-04T02:45:00"/>
        <d v="2012-01-04T03:00:00"/>
        <d v="2012-01-04T03:15:00"/>
        <d v="2012-01-04T03:30:00"/>
        <d v="2012-01-04T03:45:00"/>
        <d v="2012-01-04T04:00:00"/>
        <d v="2012-01-04T04:15:00"/>
        <d v="2012-01-04T04:30:00"/>
        <d v="2012-01-04T04:45:00"/>
        <d v="2012-01-04T05:00:00"/>
        <d v="2012-01-04T05:15:00"/>
        <d v="2012-01-04T05:30:00"/>
        <d v="2012-01-04T05:45:00"/>
        <d v="2012-01-04T06:00:00"/>
        <d v="2012-01-04T06:15:00"/>
        <d v="2012-01-04T06:30:00"/>
        <d v="2012-01-04T06:45:00"/>
        <d v="2012-01-04T07:00:00"/>
        <d v="2012-01-04T07:15:00"/>
        <d v="2012-01-04T07:30:00"/>
        <d v="2012-01-04T07:45:00"/>
        <d v="2012-01-04T08:00:00"/>
        <d v="2012-01-04T08:15:00"/>
        <d v="2012-01-04T08:30:00"/>
        <d v="2012-01-04T08:45:00"/>
        <d v="2012-01-04T09:00:00"/>
        <d v="2012-01-04T09:15:00"/>
        <d v="2012-01-04T09:30:00"/>
        <d v="2012-01-04T09:45:00"/>
        <d v="2012-01-04T10:00:00"/>
        <d v="2012-01-04T10:15:00"/>
        <d v="2012-01-04T10:30:00"/>
        <d v="2012-01-04T10:45:00"/>
        <d v="2012-01-04T11:00:00"/>
        <d v="2012-01-04T11:15:00"/>
        <d v="2012-01-04T11:30:00"/>
        <d v="2012-01-04T11:45:00"/>
        <d v="2012-01-04T12:00:00"/>
        <d v="2012-01-04T12:15:00"/>
        <d v="2012-01-04T12:30:00"/>
        <d v="2012-01-04T12:45:00"/>
        <d v="2012-01-04T13:00:00"/>
        <d v="2012-01-04T13:15:00"/>
        <d v="2012-01-04T13:30:00"/>
        <d v="2012-01-04T13:45:00"/>
        <d v="2012-01-04T14:00:00"/>
        <d v="2012-01-04T14:15:00"/>
        <d v="2012-01-04T14:30:00"/>
        <d v="2012-01-04T14:45:00"/>
        <d v="2012-01-04T15:00:00"/>
        <d v="2012-01-04T15:15:00"/>
        <d v="2012-01-04T15:30:00"/>
        <d v="2012-01-04T15:45:00"/>
        <d v="2012-01-04T16:00:00"/>
        <d v="2012-01-04T16:15:00"/>
        <d v="2012-01-04T16:30:00"/>
        <d v="2012-01-04T16:45:00"/>
        <d v="2012-01-04T17:00:00"/>
        <d v="2012-01-04T17:15:00"/>
        <d v="2012-01-04T17:30:00"/>
        <d v="2012-01-04T17:45:00"/>
        <d v="2012-01-04T18:00:00"/>
        <d v="2012-01-04T18:15:00"/>
        <d v="2012-01-04T18:30:00"/>
        <d v="2012-01-04T18:45:00"/>
        <d v="2012-01-04T19:00:00"/>
        <d v="2012-01-04T19:15:00"/>
        <d v="2012-01-04T19:30:00"/>
        <d v="2012-01-04T19:45:00"/>
        <d v="2012-01-04T20:00:00"/>
        <d v="2012-01-04T20:15:00"/>
        <d v="2012-01-04T20:30:00"/>
        <d v="2012-01-04T20:45:00"/>
        <d v="2012-01-04T21:00:00"/>
        <d v="2012-01-04T21:15:00"/>
        <d v="2012-01-04T21:30:00"/>
        <d v="2012-01-04T21:45:00"/>
        <d v="2012-01-04T22:00:00"/>
        <d v="2012-01-04T22:15:00"/>
        <d v="2012-01-04T22:30:00"/>
        <d v="2012-01-04T22:45:00"/>
        <d v="2012-01-04T23:00:00"/>
        <d v="2012-01-04T23:15:00"/>
        <d v="2012-01-04T23:30:00"/>
        <d v="2012-01-04T23:45:00"/>
        <d v="2012-01-05T00:00:00"/>
        <d v="2012-01-05T00:15:00"/>
        <d v="2012-01-05T00:30:00"/>
        <d v="2012-01-05T00:45:00"/>
        <d v="2012-01-05T01:00:00"/>
        <d v="2012-01-05T01:15:00"/>
        <d v="2012-01-05T01:30:00"/>
        <d v="2012-01-05T01:45:00"/>
        <d v="2012-01-05T02:00:00"/>
        <d v="2012-01-05T02:15:00"/>
        <d v="2012-01-05T02:30:00"/>
        <d v="2012-01-05T02:45:00"/>
        <d v="2012-01-05T03:00:00"/>
        <d v="2012-01-05T03:15:00"/>
        <d v="2012-01-05T03:30:00"/>
        <d v="2012-01-05T03:45:00"/>
        <d v="2012-01-05T04:00:00"/>
        <d v="2012-01-05T04:15:00"/>
        <d v="2012-01-05T04:30:00"/>
        <d v="2012-01-05T04:45:00"/>
        <d v="2012-01-05T05:00:00"/>
        <d v="2012-01-05T05:15:00"/>
        <d v="2012-01-05T05:30:00"/>
        <d v="2012-01-05T05:45:00"/>
        <d v="2012-01-05T06:00:00"/>
        <d v="2012-01-05T06:15:00"/>
        <d v="2012-01-05T06:30:00"/>
        <d v="2012-01-05T06:45:00"/>
        <d v="2012-01-05T07:00:00"/>
        <d v="2012-01-05T07:15:00"/>
        <d v="2012-01-05T07:30:00"/>
        <d v="2012-01-05T07:45:00"/>
        <d v="2012-01-05T08:00:00"/>
        <d v="2012-01-05T08:15:00"/>
        <d v="2012-01-05T08:30:00"/>
        <d v="2012-01-05T08:45:00"/>
        <d v="2012-01-05T09:00:00"/>
        <d v="2012-01-05T09:15:00"/>
        <d v="2012-01-05T09:30:00"/>
        <d v="2012-01-05T09:45:00"/>
        <d v="2012-01-05T10:00:00"/>
        <d v="2012-01-05T10:15:00"/>
        <d v="2012-01-05T10:30:00"/>
        <d v="2012-01-05T10:45:00"/>
        <d v="2012-01-05T11:00:00"/>
        <d v="2012-01-05T11:15:00"/>
        <d v="2012-01-05T11:30:00"/>
        <d v="2012-01-05T11:45:00"/>
        <d v="2012-01-05T12:00:00"/>
        <d v="2012-01-05T12:15:00"/>
        <d v="2012-01-05T12:30:00"/>
        <d v="2012-01-05T12:45:00"/>
        <d v="2012-01-05T13:00:00"/>
        <d v="2012-01-05T13:15:00"/>
        <d v="2012-01-05T13:30:00"/>
        <d v="2012-01-05T13:45:00"/>
        <d v="2012-01-05T14:00:00"/>
        <d v="2012-01-05T14:15:00"/>
        <d v="2012-01-05T14:30:00"/>
        <d v="2012-01-05T14:45:00"/>
        <d v="2012-01-05T15:00:00"/>
        <d v="2012-01-05T15:15:00"/>
        <d v="2012-01-05T15:30:00"/>
        <d v="2012-01-05T15:45:00"/>
        <d v="2012-01-05T16:00:00"/>
        <d v="2012-01-05T16:15:00"/>
        <d v="2012-01-05T16:30:00"/>
        <d v="2012-01-05T16:45:00"/>
        <d v="2012-01-05T17:00:00"/>
        <d v="2012-01-05T17:15:00"/>
        <d v="2012-01-05T17:30:00"/>
        <d v="2012-01-05T17:45:00"/>
        <d v="2012-01-05T18:00:00"/>
        <d v="2012-01-05T18:15:00"/>
        <d v="2012-01-05T18:30:00"/>
        <d v="2012-01-05T18:45:00"/>
        <d v="2012-01-05T19:00:00"/>
        <d v="2012-01-05T19:15:00"/>
        <d v="2012-01-05T19:30:00"/>
        <d v="2012-01-05T19:45:00"/>
        <d v="2012-01-05T20:00:00"/>
        <d v="2012-01-05T20:15:00"/>
        <d v="2012-01-05T20:30:00"/>
        <d v="2012-01-05T20:45:00"/>
        <d v="2012-01-05T21:00:00"/>
        <d v="2012-01-05T21:15:00"/>
        <d v="2012-01-05T21:30:00"/>
        <d v="2012-01-05T21:45:00"/>
        <d v="2012-01-05T22:00:00"/>
        <d v="2012-01-05T22:15:00"/>
        <d v="2012-01-05T22:30:00"/>
        <d v="2012-01-05T22:45:00"/>
        <d v="2012-01-05T23:00:00"/>
        <d v="2012-01-05T23:15:00"/>
        <d v="2012-01-05T23:30:00"/>
        <d v="2012-01-05T23:45:00"/>
        <d v="2012-01-06T00:00:00"/>
        <d v="2012-01-06T00:15:00"/>
        <d v="2012-01-06T00:30:00"/>
        <d v="2012-01-06T00:45:00"/>
        <d v="2012-01-06T01:00:00"/>
        <d v="2012-01-06T01:15:00"/>
        <d v="2012-01-06T01:30:00"/>
        <d v="2012-01-06T01:45:00"/>
        <d v="2012-01-06T02:00:00"/>
        <d v="2012-01-06T02:15:00"/>
        <d v="2012-01-06T02:30:00"/>
        <d v="2012-01-06T02:45:00"/>
        <d v="2012-01-06T03:00:00"/>
        <d v="2012-01-06T03:15:00"/>
        <d v="2012-01-06T03:30:00"/>
        <d v="2012-01-06T03:45:00"/>
        <d v="2012-01-06T04:00:00"/>
        <d v="2012-01-06T04:15:00"/>
        <d v="2012-01-06T04:30:00"/>
        <d v="2012-01-06T04:45:00"/>
        <d v="2012-01-06T05:00:00"/>
        <d v="2012-01-06T05:15:00"/>
        <d v="2012-01-06T05:30:00"/>
        <d v="2012-01-06T05:45:00"/>
        <d v="2012-01-06T06:00:00"/>
        <d v="2012-01-06T06:15:00"/>
        <d v="2012-01-06T06:30:00"/>
        <d v="2012-01-06T06:45:00"/>
        <d v="2012-01-06T07:00:00"/>
        <d v="2012-01-06T07:15:00"/>
        <d v="2012-01-06T07:30:00"/>
        <d v="2012-01-06T07:45:00"/>
        <d v="2012-01-06T08:00:00"/>
        <d v="2012-01-06T08:15:00"/>
        <d v="2012-01-06T08:30:00"/>
        <d v="2012-01-06T08:45:00"/>
        <d v="2012-01-06T09:00:00"/>
        <d v="2012-01-06T09:15:00"/>
        <d v="2012-01-06T09:30:00"/>
        <d v="2012-01-06T09:45:00"/>
        <d v="2012-01-06T10:00:00"/>
        <d v="2012-01-06T10:15:00"/>
        <d v="2012-01-06T10:30:00"/>
        <d v="2012-01-06T10:45:00"/>
        <d v="2012-01-06T11:00:00"/>
        <d v="2012-01-06T11:15:00"/>
        <d v="2012-01-06T11:30:00"/>
        <d v="2012-01-06T11:45:00"/>
        <d v="2012-01-06T12:00:00"/>
        <d v="2012-01-06T12:15:00"/>
        <d v="2012-01-06T12:30:00"/>
        <d v="2012-01-06T12:45:00"/>
        <d v="2012-01-06T13:00:00"/>
        <d v="2012-01-06T13:15:00"/>
        <d v="2012-01-06T13:30:00"/>
        <d v="2012-01-06T13:45:00"/>
        <d v="2012-01-06T14:00:00"/>
        <d v="2012-01-06T14:15:00"/>
        <d v="2012-01-06T14:30:00"/>
        <d v="2012-01-06T14:45:00"/>
        <d v="2012-01-06T15:00:00"/>
        <d v="2012-01-06T15:15:00"/>
        <d v="2012-01-06T15:30:00"/>
        <d v="2012-01-06T15:45:00"/>
        <d v="2012-01-06T16:00:00"/>
        <d v="2012-01-06T16:15:00"/>
        <d v="2012-01-06T16:30:00"/>
        <d v="2012-01-06T16:45:00"/>
        <d v="2012-01-06T17:00:00"/>
        <d v="2012-01-06T17:15:00"/>
        <d v="2012-01-06T17:30:00"/>
        <d v="2012-01-06T17:45:00"/>
        <d v="2012-01-06T18:00:00"/>
        <d v="2012-01-06T18:15:00"/>
        <d v="2012-01-06T18:30:00"/>
        <d v="2012-01-06T18:45:00"/>
        <d v="2012-01-06T19:00:00"/>
        <d v="2012-01-06T19:15:00"/>
        <d v="2012-01-06T19:30:00"/>
        <d v="2012-01-06T19:45:00"/>
        <d v="2012-01-06T20:00:00"/>
        <d v="2012-01-06T20:15:00"/>
        <d v="2012-01-06T20:30:00"/>
        <d v="2012-01-06T20:45:00"/>
        <d v="2012-01-06T21:00:00"/>
        <d v="2012-01-06T21:15:00"/>
        <d v="2012-01-06T21:30:00"/>
        <d v="2012-01-06T21:45:00"/>
        <d v="2012-01-06T22:00:00"/>
        <d v="2012-01-06T22:15:00"/>
        <d v="2012-01-06T22:30:00"/>
        <d v="2012-01-06T22:45:00"/>
        <d v="2012-01-06T23:00:00"/>
        <d v="2012-01-06T23:15:00"/>
        <d v="2012-01-06T23:30:00"/>
        <d v="2012-01-06T23:45:00"/>
        <d v="2012-01-07T00:00:00"/>
        <d v="2012-01-07T00:15:00"/>
        <d v="2012-01-07T00:30:00"/>
        <d v="2012-01-07T00:45:00"/>
        <d v="2012-01-07T01:00:00"/>
        <d v="2012-01-07T01:15:00"/>
        <d v="2012-01-07T01:30:00"/>
        <d v="2012-01-07T01:45:00"/>
        <d v="2012-01-07T02:00:00"/>
        <d v="2012-01-07T02:15:00"/>
        <d v="2012-01-07T02:30:00"/>
        <d v="2012-01-07T02:45:00"/>
        <d v="2012-01-07T03:00:00"/>
        <d v="2012-01-07T03:15:00"/>
        <d v="2012-01-07T03:30:00"/>
        <d v="2012-01-07T03:45:00"/>
        <d v="2012-01-07T04:00:00"/>
        <d v="2012-01-07T04:15:00"/>
        <d v="2012-01-07T04:30:00"/>
        <d v="2012-01-07T04:45:00"/>
        <d v="2012-01-07T05:00:00"/>
        <d v="2012-01-07T05:15:00"/>
        <d v="2012-01-07T05:30:00"/>
        <d v="2012-01-07T05:45:00"/>
        <d v="2012-01-07T06:00:00"/>
        <d v="2012-01-07T06:15:00"/>
        <d v="2012-01-07T06:30:00"/>
        <d v="2012-01-07T06:45:00"/>
        <d v="2012-01-07T07:00:00"/>
        <d v="2012-01-07T07:15:00"/>
        <d v="2012-01-07T07:30:00"/>
        <d v="2012-01-07T07:45:00"/>
        <d v="2012-01-07T08:00:00"/>
        <d v="2012-01-07T08:15:00"/>
        <d v="2012-01-07T08:30:00"/>
        <d v="2012-01-07T08:45:00"/>
        <d v="2012-01-07T09:00:00"/>
        <d v="2012-01-07T09:15:00"/>
        <d v="2012-01-07T09:30:00"/>
        <d v="2012-01-07T09:45:00"/>
        <d v="2012-01-07T10:00:00"/>
        <d v="2012-01-07T10:15:00"/>
        <d v="2012-01-07T10:30:00"/>
        <d v="2012-01-07T10:45:00"/>
        <d v="2012-01-07T11:00:00"/>
        <d v="2012-01-07T11:15:00"/>
        <d v="2012-01-07T11:30:00"/>
        <d v="2012-01-07T11:45:00"/>
        <d v="2012-01-07T12:00:00"/>
        <d v="2012-01-07T12:15:00"/>
        <d v="2012-01-07T12:30:00"/>
        <d v="2012-01-07T12:45:00"/>
        <d v="2012-01-07T13:00:00"/>
        <d v="2012-01-07T13:15:00"/>
        <d v="2012-01-07T13:30:00"/>
        <d v="2012-01-07T13:45:00"/>
        <d v="2012-01-07T14:00:00"/>
        <d v="2012-01-07T14:15:00"/>
        <d v="2012-01-07T14:30:00"/>
        <d v="2012-01-07T14:45:00"/>
        <d v="2012-01-07T15:00:00"/>
        <d v="2012-01-07T15:15:00"/>
        <d v="2012-01-07T15:30:00"/>
        <d v="2012-01-07T15:45:00"/>
        <d v="2012-01-07T16:00:00"/>
        <d v="2012-01-07T16:15:00"/>
        <d v="2012-01-07T16:30:00"/>
        <d v="2012-01-07T16:45:00"/>
        <d v="2012-01-07T17:00:00"/>
        <d v="2012-01-07T17:15:00"/>
        <d v="2012-01-07T17:30:00"/>
        <d v="2012-01-07T17:45:00"/>
        <d v="2012-01-07T18:00:00"/>
        <d v="2012-01-07T18:15:00"/>
        <d v="2012-01-07T18:30:00"/>
        <d v="2012-01-07T18:45:00"/>
        <d v="2012-01-07T19:00:00"/>
        <d v="2012-01-07T19:15:00"/>
        <d v="2012-01-07T19:30:00"/>
        <d v="2012-01-07T19:45:00"/>
        <d v="2012-01-07T20:00:00"/>
        <d v="2012-01-07T20:15:00"/>
        <d v="2012-01-07T20:30:00"/>
        <d v="2012-01-07T20:45:00"/>
        <d v="2012-01-07T21:00:00"/>
        <d v="2012-01-07T21:15:00"/>
        <d v="2012-01-07T21:30:00"/>
        <d v="2012-01-07T21:45:00"/>
        <d v="2012-01-07T22:00:00"/>
        <d v="2012-01-07T22:15:00"/>
        <d v="2012-01-07T22:30:00"/>
        <d v="2012-01-07T22:45:00"/>
        <d v="2012-01-07T23:00:00"/>
        <d v="2012-01-07T23:15:00"/>
        <d v="2012-01-07T23:30:00"/>
        <d v="2012-01-07T23:45:00"/>
        <d v="2012-01-08T00:00:00"/>
        <d v="2012-01-08T00:15:00"/>
        <d v="2012-01-08T00:30:00"/>
        <d v="2012-01-08T00:45:00"/>
        <d v="2012-01-08T01:00:00"/>
        <d v="2012-01-08T01:15:00"/>
        <d v="2012-01-08T01:30:00"/>
        <d v="2012-01-08T01:45:00"/>
        <d v="2012-01-08T02:00:00"/>
        <d v="2012-01-08T02:15:00"/>
        <d v="2012-01-08T02:30:00"/>
        <d v="2012-01-08T02:45:00"/>
        <d v="2012-01-08T03:00:00"/>
        <d v="2012-01-08T03:15:00"/>
        <d v="2012-01-08T03:30:00"/>
        <d v="2012-01-08T03:45:00"/>
        <d v="2012-01-08T04:00:00"/>
        <d v="2012-01-08T04:15:00"/>
        <d v="2012-01-08T04:30:00"/>
        <d v="2012-01-08T04:45:00"/>
        <d v="2012-01-08T05:00:00"/>
        <d v="2012-01-08T05:15:00"/>
        <d v="2012-01-08T05:30:00"/>
        <d v="2012-01-08T05:45:00"/>
        <d v="2012-01-08T06:00:00"/>
        <d v="2012-01-08T06:15:00"/>
        <d v="2012-01-08T06:30:00"/>
        <d v="2012-01-08T06:45:00"/>
        <d v="2012-01-08T07:00:00"/>
        <d v="2012-01-08T07:15:00"/>
        <d v="2012-01-08T07:30:00"/>
        <d v="2012-01-08T07:45:00"/>
        <d v="2012-01-08T08:00:00"/>
        <d v="2012-01-08T08:15:00"/>
        <d v="2012-01-08T08:30:00"/>
        <d v="2012-01-08T08:45:00"/>
        <d v="2012-01-08T09:00:00"/>
        <d v="2012-01-08T09:15:00"/>
        <d v="2012-01-08T09:30:00"/>
        <d v="2012-01-08T09:45:00"/>
        <d v="2012-01-08T10:00:00"/>
        <d v="2012-01-08T10:15:00"/>
        <d v="2012-01-08T10:30:00"/>
        <d v="2012-01-08T10:45:00"/>
        <d v="2012-01-08T11:00:00"/>
        <d v="2012-01-08T11:15:00"/>
        <d v="2012-01-08T11:30:00"/>
        <d v="2012-01-08T11:45:00"/>
        <d v="2012-01-08T12:00:00"/>
        <d v="2012-01-08T12:15:00"/>
        <d v="2012-01-08T12:30:00"/>
        <d v="2012-01-08T12:45:00"/>
        <d v="2012-01-08T13:00:00"/>
        <d v="2012-01-08T13:15:00"/>
        <d v="2012-01-08T13:30:00"/>
        <d v="2012-01-08T13:45:00"/>
        <d v="2012-01-08T14:00:00"/>
        <d v="2012-01-08T14:15:00"/>
        <d v="2012-01-08T14:30:00"/>
        <d v="2012-01-08T14:45:00"/>
        <d v="2012-01-08T15:00:00"/>
        <d v="2012-01-08T15:15:00"/>
        <d v="2012-01-08T15:30:00"/>
        <d v="2012-01-08T15:45:00"/>
        <d v="2012-01-08T16:00:00"/>
        <d v="2012-01-08T16:15:00"/>
        <d v="2012-01-08T16:30:00"/>
        <d v="2012-01-08T16:45:00"/>
        <d v="2012-01-08T17:00:00"/>
        <d v="2012-01-08T17:15:00"/>
        <d v="2012-01-08T17:30:00"/>
        <d v="2012-01-08T17:45:00"/>
        <d v="2012-01-08T18:00:00"/>
        <d v="2012-01-08T18:15:00"/>
        <d v="2012-01-08T18:30:00"/>
        <d v="2012-01-08T18:45:00"/>
        <d v="2012-01-08T19:00:00"/>
        <d v="2012-01-08T19:15:00"/>
        <d v="2012-01-08T19:30:00"/>
        <d v="2012-01-08T19:45:00"/>
        <d v="2012-01-08T20:00:00"/>
        <d v="2012-01-08T20:15:00"/>
        <d v="2012-01-08T20:30:00"/>
        <d v="2012-01-08T20:45:00"/>
        <d v="2012-01-08T21:00:00"/>
        <d v="2012-01-08T21:15:00"/>
        <d v="2012-01-08T21:30:00"/>
        <d v="2012-01-08T21:45:00"/>
        <d v="2012-01-08T22:00:00"/>
        <d v="2012-01-08T22:15:00"/>
        <d v="2012-01-08T22:30:00"/>
        <d v="2012-01-08T22:45:00"/>
        <d v="2012-01-08T23:00:00"/>
        <d v="2012-01-08T23:15:00"/>
        <d v="2012-01-08T23:30:00"/>
        <d v="2012-01-08T23:45:00"/>
        <d v="2012-01-09T00:00:00"/>
        <d v="2012-01-09T00:15:00"/>
        <d v="2012-01-09T00:30:00"/>
        <d v="2012-01-09T00:45:00"/>
        <d v="2012-01-09T01:00:00"/>
        <d v="2012-01-09T01:15:00"/>
        <d v="2012-01-09T01:30:00"/>
        <d v="2012-01-09T01:45:00"/>
        <d v="2012-01-09T02:00:00"/>
        <d v="2012-01-09T02:15:00"/>
        <d v="2012-01-09T02:30:00"/>
        <d v="2012-01-09T02:45:00"/>
        <d v="2012-01-09T03:00:00"/>
        <d v="2012-01-09T03:15:00"/>
        <d v="2012-01-09T03:30:00"/>
        <d v="2012-01-09T03:45:00"/>
        <d v="2012-01-09T04:00:00"/>
        <d v="2012-01-09T04:15:00"/>
        <d v="2012-01-09T04:30:00"/>
        <d v="2012-01-09T04:45:00"/>
        <d v="2012-01-09T05:00:00"/>
        <d v="2012-01-09T05:15:00"/>
        <d v="2012-01-09T05:30:00"/>
        <d v="2012-01-09T05:45:00"/>
        <d v="2012-01-09T06:00:00"/>
        <d v="2012-01-09T06:15:00"/>
        <d v="2012-01-09T06:30:00"/>
        <d v="2012-01-09T06:45:00"/>
        <d v="2012-01-09T07:00:00"/>
        <d v="2012-01-09T07:15:00"/>
        <d v="2012-01-09T07:30:00"/>
        <d v="2012-01-09T07:45:00"/>
        <d v="2012-01-09T08:00:00"/>
        <d v="2012-01-09T08:15:00"/>
        <d v="2012-01-09T08:30:00"/>
        <d v="2012-01-09T08:45:00"/>
        <d v="2012-01-09T09:00:00"/>
        <d v="2012-01-09T09:15:00"/>
        <d v="2012-01-09T09:30:00"/>
        <d v="2012-01-09T09:45:00"/>
        <d v="2012-01-09T10:00:00"/>
        <d v="2012-01-09T10:15:00"/>
        <d v="2012-01-09T10:30:00"/>
        <d v="2012-01-09T10:45:00"/>
        <d v="2012-01-09T11:00:00"/>
        <d v="2012-01-09T11:15:00"/>
        <d v="2012-01-09T11:30:00"/>
        <d v="2012-01-09T11:45:00"/>
        <d v="2012-01-09T12:00:00"/>
        <d v="2012-01-09T12:15:00"/>
        <d v="2012-01-09T12:30:00"/>
        <d v="2012-01-09T12:45:00"/>
        <d v="2012-01-09T13:00:00"/>
        <d v="2012-01-09T13:15:00"/>
        <d v="2012-01-09T13:30:00"/>
        <d v="2012-01-09T13:45:00"/>
        <d v="2012-01-09T14:00:00"/>
        <d v="2012-01-09T14:15:00"/>
        <d v="2012-01-09T14:30:00"/>
        <d v="2012-01-09T14:45:00"/>
        <d v="2012-01-09T15:00:00"/>
        <d v="2012-01-09T15:15:00"/>
        <d v="2012-01-09T15:30:00"/>
        <d v="2012-01-09T15:45:00"/>
        <d v="2012-01-09T16:00:00"/>
        <d v="2012-01-09T16:15:00"/>
        <d v="2012-01-09T16:30:00"/>
        <d v="2012-01-09T16:45:00"/>
        <d v="2012-01-09T17:00:00"/>
        <d v="2012-01-09T17:15:00"/>
        <d v="2012-01-09T17:30:00"/>
        <d v="2012-01-09T17:45:00"/>
        <d v="2012-01-09T18:00:00"/>
        <d v="2012-01-09T18:15:00"/>
        <d v="2012-01-09T18:30:00"/>
        <d v="2012-01-09T18:45:00"/>
        <d v="2012-01-09T19:00:00"/>
        <d v="2012-01-09T19:15:00"/>
        <d v="2012-01-09T19:30:00"/>
        <d v="2012-01-09T19:45:00"/>
        <d v="2012-01-09T20:00:00"/>
        <d v="2012-01-09T20:15:00"/>
        <d v="2012-01-09T20:30:00"/>
        <d v="2012-01-09T20:45:00"/>
        <d v="2012-01-09T21:00:00"/>
        <d v="2012-01-09T21:15:00"/>
        <d v="2012-01-09T21:30:00"/>
        <d v="2012-01-09T21:45:00"/>
        <d v="2012-01-09T22:00:00"/>
        <d v="2012-01-09T22:15:00"/>
        <d v="2012-01-09T22:30:00"/>
        <d v="2012-01-09T22:45:00"/>
        <d v="2012-01-09T23:00:00"/>
        <d v="2012-01-09T23:15:00"/>
        <d v="2012-01-09T23:30:00"/>
        <d v="2012-01-09T23:45:00"/>
        <d v="2012-01-10T00:00:00"/>
        <d v="2012-01-10T00:15:00"/>
        <d v="2012-01-10T00:30:00"/>
        <d v="2012-01-10T00:45:00"/>
        <d v="2012-01-10T01:00:00"/>
        <d v="2012-01-10T01:15:00"/>
        <d v="2012-01-10T01:30:00"/>
        <d v="2012-01-10T01:45:00"/>
        <d v="2012-01-10T02:00:00"/>
        <d v="2012-01-10T02:15:00"/>
        <d v="2012-01-10T02:30:00"/>
        <d v="2012-01-10T02:45:00"/>
        <d v="2012-01-10T03:00:00"/>
        <d v="2012-01-10T03:15:00"/>
        <d v="2012-01-10T03:30:00"/>
        <d v="2012-01-10T03:45:00"/>
        <d v="2012-01-10T04:00:00"/>
        <d v="2012-01-10T04:15:00"/>
        <d v="2012-01-10T04:30:00"/>
        <d v="2012-01-10T04:45:00"/>
        <d v="2012-01-10T05:00:00"/>
        <d v="2012-01-10T05:15:00"/>
        <d v="2012-01-10T05:30:00"/>
        <d v="2012-01-10T05:45:00"/>
        <d v="2012-01-10T06:00:00"/>
        <d v="2012-01-10T06:15:00"/>
        <d v="2012-01-10T06:30:00"/>
        <d v="2012-01-10T06:45:00"/>
        <d v="2012-01-10T07:00:00"/>
        <d v="2012-01-10T07:15:00"/>
        <d v="2012-01-10T07:30:00"/>
        <d v="2012-01-10T07:45:00"/>
        <d v="2012-01-10T08:00:00"/>
        <d v="2012-01-10T08:15:00"/>
        <d v="2012-01-10T08:30:00"/>
        <d v="2012-01-10T08:45:00"/>
        <d v="2012-01-10T09:00:00"/>
        <d v="2012-01-10T09:15:00"/>
        <d v="2012-01-10T09:30:00"/>
        <d v="2012-01-10T09:45:00"/>
        <d v="2012-01-10T10:00:00"/>
        <d v="2012-01-10T10:15:00"/>
        <d v="2012-01-10T10:30:00"/>
        <d v="2012-01-10T10:45:00"/>
        <d v="2012-01-10T11:00:00"/>
        <d v="2012-01-10T11:15:00"/>
        <d v="2012-01-10T11:30:00"/>
        <d v="2012-01-10T11:45:00"/>
        <d v="2012-01-10T12:00:00"/>
        <d v="2012-01-10T12:15:00"/>
        <d v="2012-01-10T12:30:00"/>
        <d v="2012-01-10T12:45:00"/>
        <d v="2012-01-10T13:00:00"/>
        <d v="2012-01-10T13:15:00"/>
        <d v="2012-01-10T13:30:00"/>
        <d v="2012-01-10T13:45:00"/>
        <d v="2012-01-10T14:00:00"/>
        <d v="2012-01-10T14:15:00"/>
        <d v="2012-01-10T14:30:00"/>
        <d v="2012-01-10T14:45:00"/>
        <d v="2012-01-10T15:00:00"/>
        <d v="2012-01-10T15:15:00"/>
        <d v="2012-01-10T15:30:00"/>
        <d v="2012-01-10T15:45:00"/>
        <d v="2012-01-10T16:00:00"/>
        <d v="2012-01-10T16:15:00"/>
        <d v="2012-01-10T16:30:00"/>
        <d v="2012-01-10T16:45:00"/>
        <d v="2012-01-10T17:00:00"/>
        <d v="2012-01-10T17:15:00"/>
        <d v="2012-01-10T17:30:00"/>
        <d v="2012-01-10T17:45:00"/>
        <d v="2012-01-10T18:00:00"/>
        <d v="2012-01-10T18:15:00"/>
        <d v="2012-01-10T18:30:00"/>
        <d v="2012-01-10T18:45:00"/>
        <d v="2012-01-10T19:00:00"/>
        <d v="2012-01-10T19:15:00"/>
        <d v="2012-01-10T19:30:00"/>
        <d v="2012-01-10T19:45:00"/>
        <d v="2012-01-10T20:00:00"/>
        <d v="2012-01-10T20:15:00"/>
        <d v="2012-01-10T20:30:00"/>
        <d v="2012-01-10T20:45:00"/>
        <d v="2012-01-10T21:00:00"/>
        <d v="2012-01-10T21:15:00"/>
        <d v="2012-01-10T21:30:00"/>
        <d v="2012-01-10T21:45:00"/>
        <d v="2012-01-10T22:00:00"/>
        <d v="2012-01-10T22:15:00"/>
        <d v="2012-01-10T22:30:00"/>
        <d v="2012-01-10T22:45:00"/>
        <d v="2012-01-10T23:00:00"/>
        <d v="2012-01-10T23:15:00"/>
        <d v="2012-01-10T23:30:00"/>
        <d v="2012-01-10T23:45:00"/>
        <d v="2012-01-11T00:00:00"/>
        <d v="2012-01-11T00:15:00"/>
        <d v="2012-01-11T00:30:00"/>
        <d v="2012-01-11T00:45:00"/>
        <d v="2012-01-11T01:00:00"/>
        <d v="2012-01-11T01:15:00"/>
        <d v="2012-01-11T01:30:00"/>
        <d v="2012-01-11T01:45:00"/>
        <d v="2012-01-11T02:00:00"/>
        <d v="2012-01-11T02:15:00"/>
        <d v="2012-01-11T02:30:00"/>
        <d v="2012-01-11T02:45:00"/>
        <d v="2012-01-11T03:00:00"/>
        <d v="2012-01-11T03:15:00"/>
        <d v="2012-01-11T03:30:00"/>
        <d v="2012-01-11T03:45:00"/>
        <d v="2012-01-11T04:00:00"/>
        <d v="2012-01-11T04:15:00"/>
        <d v="2012-01-11T04:30:00"/>
        <d v="2012-01-11T04:45:00"/>
        <d v="2012-01-11T05:00:00"/>
        <d v="2012-01-11T05:15:00"/>
        <d v="2012-01-11T05:30:00"/>
        <d v="2012-01-11T05:45:00"/>
        <d v="2012-01-11T06:00:00"/>
        <d v="2012-01-11T06:15:00"/>
        <d v="2012-01-11T06:30:00"/>
        <d v="2012-01-11T06:45:00"/>
        <d v="2012-01-11T07:00:00"/>
        <d v="2012-01-11T07:15:00"/>
        <d v="2012-01-11T07:30:00"/>
        <d v="2012-01-11T07:45:00"/>
        <d v="2012-01-11T08:00:00"/>
        <d v="2012-01-11T08:15:00"/>
        <d v="2012-01-11T08:30:00"/>
        <d v="2012-01-11T08:45:00"/>
        <d v="2012-01-11T09:00:00"/>
        <d v="2012-01-11T09:15:00"/>
        <d v="2012-01-11T09:30:00"/>
        <d v="2012-01-11T09:45:00"/>
        <d v="2012-01-11T10:00:00"/>
        <d v="2012-01-11T10:15:00"/>
        <d v="2012-01-11T10:30:00"/>
        <d v="2012-01-11T10:45:00"/>
        <d v="2012-01-11T11:00:00"/>
        <d v="2012-01-11T11:15:00"/>
        <d v="2012-01-11T11:30:00"/>
        <d v="2012-01-11T11:45:00"/>
        <d v="2012-01-11T12:00:00"/>
        <d v="2012-01-11T12:15:00"/>
        <d v="2012-01-11T12:30:00"/>
        <d v="2012-01-11T12:45:00"/>
        <d v="2012-01-11T13:00:00"/>
        <d v="2012-01-11T13:15:00"/>
        <d v="2012-01-11T13:30:00"/>
        <d v="2012-01-11T13:45:00"/>
        <d v="2012-01-11T14:00:00"/>
        <d v="2012-01-11T14:15:00"/>
        <d v="2012-01-11T14:30:00"/>
        <d v="2012-01-11T14:45:00"/>
        <d v="2012-01-11T15:00:00"/>
        <d v="2012-01-11T15:15:00"/>
        <d v="2012-01-11T15:30:00"/>
        <d v="2012-01-11T15:45:00"/>
        <d v="2012-01-11T16:00:00"/>
        <d v="2012-01-11T16:15:00"/>
        <d v="2012-01-11T16:30:00"/>
        <d v="2012-01-11T16:45:00"/>
        <d v="2012-01-11T17:00:00"/>
        <d v="2012-01-11T17:15:00"/>
        <d v="2012-01-11T17:30:00"/>
        <d v="2012-01-11T17:45:00"/>
        <d v="2012-01-11T18:00:00"/>
        <d v="2012-01-11T18:15:00"/>
        <d v="2012-01-11T18:30:00"/>
        <d v="2012-01-11T18:45:00"/>
        <d v="2012-01-11T19:00:00"/>
        <d v="2012-01-11T19:15:00"/>
        <d v="2012-01-11T19:30:00"/>
        <d v="2012-01-11T19:45:00"/>
        <d v="2012-01-11T20:00:00"/>
        <d v="2012-01-11T20:15:00"/>
        <d v="2012-01-11T20:30:00"/>
        <d v="2012-01-11T20:45:00"/>
        <d v="2012-01-11T21:00:00"/>
        <d v="2012-01-11T21:15:00"/>
        <d v="2012-01-11T21:30:00"/>
        <d v="2012-01-11T21:45:00"/>
        <d v="2012-01-11T22:00:00"/>
        <d v="2012-01-11T22:15:00"/>
        <d v="2012-01-11T22:30:00"/>
        <d v="2012-01-11T22:45:00"/>
        <d v="2012-01-11T23:00:00"/>
        <d v="2012-01-11T23:15:00"/>
        <d v="2012-01-11T23:30:00"/>
        <d v="2012-01-11T23:45:00"/>
        <d v="2012-01-12T00:00:00"/>
        <d v="2012-01-12T00:15:00"/>
        <d v="2012-01-12T00:30:00"/>
        <d v="2012-01-12T00:45:00"/>
        <d v="2012-01-12T01:00:00"/>
        <d v="2012-01-12T01:15:00"/>
        <d v="2012-01-12T01:30:00"/>
        <d v="2012-01-12T01:45:00"/>
        <d v="2012-01-12T02:00:00"/>
        <d v="2012-01-12T02:15:00"/>
        <d v="2012-01-12T02:30:00"/>
        <d v="2012-01-12T02:45:00"/>
        <d v="2012-01-12T03:00:00"/>
        <d v="2012-01-12T03:15:00"/>
        <d v="2012-01-12T03:30:00"/>
        <d v="2012-01-12T03:45:00"/>
        <d v="2012-01-12T04:00:00"/>
        <d v="2012-01-12T04:15:00"/>
        <d v="2012-01-12T04:30:00"/>
        <d v="2012-01-12T04:45:00"/>
        <d v="2012-01-12T05:00:00"/>
        <d v="2012-01-12T05:15:00"/>
        <d v="2012-01-12T05:30:00"/>
        <d v="2012-01-12T05:45:00"/>
        <d v="2012-01-12T06:00:00"/>
        <d v="2012-01-12T06:15:00"/>
        <d v="2012-01-12T06:30:00"/>
        <d v="2012-01-12T06:45:00"/>
        <d v="2012-01-12T07:00:00"/>
        <d v="2012-01-12T07:15:00"/>
        <d v="2012-01-12T07:30:00"/>
        <d v="2012-01-12T07:45:00"/>
        <d v="2012-01-12T08:00:00"/>
        <d v="2012-01-12T08:15:00"/>
        <d v="2012-01-12T08:30:00"/>
        <d v="2012-01-12T08:45:00"/>
        <d v="2012-01-12T09:00:00"/>
        <d v="2012-01-12T09:15:00"/>
        <d v="2012-01-12T09:30:00"/>
        <d v="2012-01-12T09:45:00"/>
        <d v="2012-01-12T10:00:00"/>
        <d v="2012-01-12T10:15:00"/>
        <d v="2012-01-12T10:30:00"/>
        <d v="2012-01-12T10:45:00"/>
        <d v="2012-01-12T11:00:00"/>
        <d v="2012-01-12T11:15:00"/>
        <d v="2012-01-12T11:30:00"/>
        <d v="2012-01-12T11:45:00"/>
        <d v="2012-01-12T12:00:00"/>
        <d v="2012-01-12T12:15:00"/>
        <d v="2012-01-12T12:30:00"/>
        <d v="2012-01-12T12:45:00"/>
        <d v="2012-01-12T13:00:00"/>
        <d v="2012-01-12T13:15:00"/>
        <d v="2012-01-12T13:30:00"/>
        <d v="2012-01-12T13:45:00"/>
        <d v="2012-01-12T14:00:00"/>
        <d v="2012-01-12T14:15:00"/>
        <d v="2012-01-12T14:30:00"/>
        <d v="2012-01-12T14:45:00"/>
        <d v="2012-01-12T15:00:00"/>
        <d v="2012-01-12T15:15:00"/>
        <d v="2012-01-12T15:30:00"/>
        <d v="2012-01-12T15:45:00"/>
        <d v="2012-01-12T16:00:00"/>
        <d v="2012-01-12T16:15:00"/>
        <d v="2012-01-12T16:30:00"/>
        <d v="2012-01-12T16:45:00"/>
        <d v="2012-01-12T17:00:00"/>
        <d v="2012-01-12T17:15:00"/>
        <d v="2012-01-12T17:30:00"/>
        <d v="2012-01-12T17:45:00"/>
        <d v="2012-01-12T18:00:00"/>
        <d v="2012-01-12T18:15:00"/>
        <d v="2012-01-12T18:30:00"/>
        <d v="2012-01-12T18:45:00"/>
        <d v="2012-01-12T19:00:00"/>
        <d v="2012-01-12T19:15:00"/>
        <d v="2012-01-12T19:30:00"/>
        <d v="2012-01-12T19:45:00"/>
        <d v="2012-01-12T20:00:00"/>
        <d v="2012-01-12T20:15:00"/>
        <d v="2012-01-12T20:30:00"/>
        <d v="2012-01-12T20:45:00"/>
        <d v="2012-01-12T21:00:00"/>
        <d v="2012-01-12T21:15:00"/>
        <d v="2012-01-12T21:30:00"/>
        <d v="2012-01-12T21:45:00"/>
        <d v="2012-01-12T22:00:00"/>
        <d v="2012-01-12T22:15:00"/>
        <d v="2012-01-12T22:30:00"/>
        <d v="2012-01-12T22:45:00"/>
        <d v="2012-01-12T23:00:00"/>
        <d v="2012-01-12T23:15:00"/>
        <d v="2012-01-12T23:30:00"/>
        <d v="2012-01-12T23:45:00"/>
        <d v="2012-01-13T00:00:00"/>
        <d v="2012-01-13T00:15:00"/>
        <d v="2012-01-13T00:30:00"/>
        <d v="2012-01-13T00:45:00"/>
        <d v="2012-01-13T01:00:00"/>
        <d v="2012-01-13T01:15:00"/>
        <d v="2012-01-13T01:30:00"/>
        <d v="2012-01-13T01:45:00"/>
        <d v="2012-01-13T02:00:00"/>
        <d v="2012-01-13T02:15:00"/>
        <d v="2012-01-13T02:30:00"/>
        <d v="2012-01-13T02:45:00"/>
        <d v="2012-01-13T03:00:00"/>
        <d v="2012-01-13T03:15:00"/>
        <d v="2012-01-13T03:30:00"/>
        <d v="2012-01-13T03:45:00"/>
        <d v="2012-01-13T04:00:00"/>
        <d v="2012-01-13T04:15:00"/>
        <d v="2012-01-13T04:30:00"/>
        <d v="2012-01-13T04:45:00"/>
        <d v="2012-01-13T05:00:00"/>
        <d v="2012-01-13T05:15:00"/>
        <d v="2012-01-13T05:30:00"/>
        <d v="2012-01-13T05:45:00"/>
        <d v="2012-01-13T06:00:00"/>
        <d v="2012-01-13T06:15:00"/>
        <d v="2012-01-13T06:30:00"/>
        <d v="2012-01-13T06:45:00"/>
        <d v="2012-01-13T07:00:00"/>
        <d v="2012-01-13T07:15:00"/>
        <d v="2012-01-13T07:30:00"/>
        <d v="2012-01-13T07:45:00"/>
        <d v="2012-01-13T08:00:00"/>
        <d v="2012-01-13T08:15:00"/>
        <d v="2012-01-13T08:30:00"/>
        <d v="2012-01-13T08:45:00"/>
        <d v="2012-01-13T09:00:00"/>
        <d v="2012-01-13T09:15:00"/>
        <d v="2012-01-13T09:30:00"/>
        <d v="2012-01-13T09:45:00"/>
        <d v="2012-01-13T10:00:00"/>
        <d v="2012-01-13T10:15:00"/>
        <d v="2012-01-13T10:30:00"/>
        <d v="2012-01-13T10:45:00"/>
        <d v="2012-01-13T11:00:00"/>
        <d v="2012-01-13T11:15:00"/>
        <d v="2012-01-13T11:30:00"/>
        <d v="2012-01-13T11:45:00"/>
        <d v="2012-01-13T12:00:00"/>
        <d v="2012-01-13T12:15:00"/>
        <d v="2012-01-13T12:30:00"/>
        <d v="2012-01-13T12:45:00"/>
        <d v="2012-01-13T13:00:00"/>
        <d v="2012-01-13T13:15:00"/>
        <d v="2012-01-13T13:30:00"/>
        <d v="2012-01-13T13:45:00"/>
        <d v="2012-01-13T14:00:00"/>
        <d v="2012-01-13T14:15:00"/>
        <d v="2012-01-13T14:30:00"/>
        <d v="2012-01-13T14:45:00"/>
        <d v="2012-01-13T15:00:00"/>
        <d v="2012-01-13T15:15:00"/>
        <d v="2012-01-13T15:30:00"/>
        <d v="2012-01-13T15:45:00"/>
        <d v="2012-01-13T16:00:00"/>
        <d v="2012-01-13T16:15:00"/>
        <d v="2012-01-13T16:30:00"/>
        <d v="2012-01-13T16:45:00"/>
        <d v="2012-01-13T17:00:00"/>
        <d v="2012-01-13T17:15:00"/>
        <d v="2012-01-13T17:30:00"/>
        <d v="2012-01-13T17:45:00"/>
        <d v="2012-01-13T18:00:00"/>
        <d v="2012-01-13T18:15:00"/>
        <d v="2012-01-13T18:30:00"/>
        <d v="2012-01-13T18:45:00"/>
        <d v="2012-01-13T19:00:00"/>
        <d v="2012-01-13T19:15:00"/>
        <d v="2012-01-13T19:30:00"/>
        <d v="2012-01-13T19:45:00"/>
        <d v="2012-01-13T20:00:00"/>
        <d v="2012-01-13T20:15:00"/>
        <d v="2012-01-13T20:30:00"/>
        <d v="2012-01-13T20:45:00"/>
        <d v="2012-01-13T21:00:00"/>
        <d v="2012-01-13T21:15:00"/>
        <d v="2012-01-13T21:30:00"/>
        <d v="2012-01-13T21:45:00"/>
        <d v="2012-01-13T22:00:00"/>
        <d v="2012-01-13T22:15:00"/>
        <d v="2012-01-13T22:30:00"/>
        <d v="2012-01-13T22:45:00"/>
        <d v="2012-01-13T23:00:00"/>
        <d v="2012-01-13T23:15:00"/>
        <d v="2012-01-13T23:30:00"/>
        <d v="2012-01-13T23:45:00"/>
        <d v="2012-01-14T00:00:00"/>
        <d v="2012-01-14T00:15:00"/>
        <d v="2012-01-14T00:30:00"/>
        <d v="2012-01-14T00:45:00"/>
        <d v="2012-01-14T01:00:00"/>
        <d v="2012-01-14T01:15:00"/>
        <d v="2012-01-14T01:30:00"/>
        <d v="2012-01-14T01:45:00"/>
        <d v="2012-01-14T02:00:00"/>
        <d v="2012-01-14T02:15:00"/>
        <d v="2012-01-14T02:30:00"/>
        <d v="2012-01-14T02:45:00"/>
        <d v="2012-01-14T03:00:00"/>
        <d v="2012-01-14T03:15:00"/>
        <d v="2012-01-14T03:30:00"/>
        <d v="2012-01-14T03:45:00"/>
        <d v="2012-01-14T04:00:00"/>
        <d v="2012-01-14T04:15:00"/>
        <d v="2012-01-14T04:30:00"/>
        <d v="2012-01-14T04:45:00"/>
        <d v="2012-01-14T05:00:00"/>
        <d v="2012-01-14T05:15:00"/>
        <d v="2012-01-14T05:30:00"/>
        <d v="2012-01-14T05:45:00"/>
        <d v="2012-01-14T06:00:00"/>
        <d v="2012-01-14T06:15:00"/>
        <d v="2012-01-14T06:30:00"/>
        <d v="2012-01-14T06:45:00"/>
        <d v="2012-01-14T07:00:00"/>
        <d v="2012-01-14T07:15:00"/>
        <d v="2012-01-14T07:30:00"/>
        <d v="2012-01-14T07:45:00"/>
        <d v="2012-01-14T08:00:00"/>
        <d v="2012-01-14T08:15:00"/>
        <d v="2012-01-14T08:30:00"/>
        <d v="2012-01-14T08:45:00"/>
        <d v="2012-01-14T09:00:00"/>
        <d v="2012-01-14T09:15:00"/>
        <d v="2012-01-14T09:30:00"/>
        <d v="2012-01-14T09:45:00"/>
        <d v="2012-01-14T10:00:00"/>
        <d v="2012-01-14T10:15:00"/>
        <d v="2012-01-14T10:30:00"/>
        <d v="2012-01-14T10:45:00"/>
        <d v="2012-01-14T11:00:00"/>
        <d v="2012-01-14T11:15:00"/>
        <d v="2012-01-14T11:30:00"/>
        <d v="2012-01-14T11:45:00"/>
        <d v="2012-01-14T12:00:00"/>
        <d v="2012-01-14T12:15:00"/>
        <d v="2012-01-14T12:30:00"/>
        <d v="2012-01-14T12:45:00"/>
        <d v="2012-01-14T13:00:00"/>
        <d v="2012-01-14T13:15:00"/>
        <d v="2012-01-14T13:30:00"/>
        <d v="2012-01-14T13:45:00"/>
        <d v="2012-01-14T14:00:00"/>
        <d v="2012-01-14T14:15:00"/>
        <d v="2012-01-14T14:30:00"/>
        <d v="2012-01-14T14:45:00"/>
        <d v="2012-01-14T15:00:00"/>
        <d v="2012-01-14T15:15:00"/>
        <d v="2012-01-14T15:30:00"/>
        <d v="2012-01-14T15:45:00"/>
        <d v="2012-01-14T16:00:00"/>
        <d v="2012-01-14T16:15:00"/>
        <d v="2012-01-14T16:30:00"/>
        <d v="2012-01-14T16:45:00"/>
        <d v="2012-01-14T17:00:00"/>
        <d v="2012-01-14T17:15:00"/>
        <d v="2012-01-14T17:30:00"/>
        <d v="2012-01-14T17:45:00"/>
        <d v="2012-01-14T18:00:00"/>
        <d v="2012-01-14T18:15:00"/>
        <d v="2012-01-14T18:30:00"/>
        <d v="2012-01-14T18:45:00"/>
        <d v="2012-01-14T19:00:00"/>
        <d v="2012-01-14T19:15:00"/>
        <d v="2012-01-14T19:30:00"/>
        <d v="2012-01-14T19:45:00"/>
        <d v="2012-01-14T20:00:00"/>
        <d v="2012-01-14T20:15:00"/>
        <d v="2012-01-14T20:30:00"/>
        <d v="2012-01-14T20:45:00"/>
        <d v="2012-01-14T21:00:00"/>
        <d v="2012-01-14T21:15:00"/>
        <d v="2012-01-14T21:30:00"/>
        <d v="2012-01-14T21:45:00"/>
        <d v="2012-01-14T22:00:00"/>
        <d v="2012-01-14T22:15:00"/>
        <d v="2012-01-14T22:30:00"/>
        <d v="2012-01-14T22:45:00"/>
        <d v="2012-01-14T23:00:00"/>
        <d v="2012-01-14T23:15:00"/>
        <d v="2012-01-14T23:30:00"/>
        <d v="2012-01-14T23:45:00"/>
        <d v="2012-01-15T00:00:00"/>
        <d v="2012-01-15T00:15:00"/>
        <d v="2012-01-15T00:30:00"/>
        <d v="2012-01-15T00:45:00"/>
        <d v="2012-01-15T01:00:00"/>
        <d v="2012-01-15T01:15:00"/>
        <d v="2012-01-15T01:30:00"/>
        <d v="2012-01-15T01:45:00"/>
        <d v="2012-01-15T02:00:00"/>
        <d v="2012-01-15T02:15:00"/>
        <d v="2012-01-15T02:30:00"/>
        <d v="2012-01-15T02:45:00"/>
        <d v="2012-01-15T03:00:00"/>
        <d v="2012-01-15T03:15:00"/>
        <d v="2012-01-15T03:30:00"/>
        <d v="2012-01-15T03:45:00"/>
        <d v="2012-01-15T04:00:00"/>
        <d v="2012-01-15T04:15:00"/>
        <d v="2012-01-15T04:30:00"/>
        <d v="2012-01-15T04:45:00"/>
        <d v="2012-01-15T05:00:00"/>
        <d v="2012-01-15T05:15:00"/>
        <d v="2012-01-15T05:30:00"/>
        <d v="2012-01-15T05:45:00"/>
        <d v="2012-01-15T06:00:00"/>
        <d v="2012-01-15T06:15:00"/>
        <d v="2012-01-15T06:30:00"/>
        <d v="2012-01-15T06:45:00"/>
        <d v="2012-01-15T07:00:00"/>
        <d v="2012-01-15T07:15:00"/>
        <d v="2012-01-15T07:30:00"/>
        <d v="2012-01-15T07:45:00"/>
        <d v="2012-01-15T08:00:00"/>
        <d v="2012-01-15T08:15:00"/>
        <d v="2012-01-15T08:30:00"/>
        <d v="2012-01-15T08:45:00"/>
        <d v="2012-01-15T09:00:00"/>
        <d v="2012-01-15T09:15:00"/>
        <d v="2012-01-15T09:30:00"/>
        <d v="2012-01-15T09:45:00"/>
        <d v="2012-01-15T10:00:00"/>
        <d v="2012-01-15T10:15:00"/>
        <d v="2012-01-15T10:30:00"/>
        <d v="2012-01-15T10:45:00"/>
        <d v="2012-01-15T11:00:00"/>
        <d v="2012-01-15T11:15:00"/>
        <d v="2012-01-15T11:30:00"/>
        <d v="2012-01-15T11:45:00"/>
        <d v="2012-01-15T12:00:00"/>
        <d v="2012-01-15T12:15:00"/>
        <d v="2012-01-15T12:30:00"/>
        <d v="2012-01-15T12:45:00"/>
        <d v="2012-01-15T13:00:00"/>
        <d v="2012-01-15T13:15:00"/>
        <d v="2012-01-15T13:30:00"/>
        <d v="2012-01-15T13:45:00"/>
        <d v="2012-01-15T14:00:00"/>
        <d v="2012-01-15T14:15:00"/>
        <d v="2012-01-15T14:30:00"/>
        <d v="2012-01-15T14:45:00"/>
        <d v="2012-01-15T15:00:00"/>
        <d v="2012-01-15T15:15:00"/>
        <d v="2012-01-15T15:30:00"/>
        <d v="2012-01-15T15:45:00"/>
        <d v="2012-01-15T16:00:00"/>
        <d v="2012-01-15T16:15:00"/>
        <d v="2012-01-15T16:30:00"/>
        <d v="2012-01-15T16:45:00"/>
        <d v="2012-01-15T17:00:00"/>
        <d v="2012-01-15T17:15:00"/>
        <d v="2012-01-15T17:30:00"/>
        <d v="2012-01-15T17:45:00"/>
        <d v="2012-01-15T18:00:00"/>
        <d v="2012-01-15T18:15:00"/>
        <d v="2012-01-15T18:30:00"/>
        <d v="2012-01-15T18:45:00"/>
        <d v="2012-01-15T19:00:00"/>
        <d v="2012-01-15T19:15:00"/>
        <d v="2012-01-15T19:30:00"/>
        <d v="2012-01-15T19:45:00"/>
        <d v="2012-01-15T20:00:00"/>
        <d v="2012-01-15T20:15:00"/>
        <d v="2012-01-15T20:30:00"/>
        <d v="2012-01-15T20:45:00"/>
        <d v="2012-01-15T21:00:00"/>
        <d v="2012-01-15T21:15:00"/>
        <d v="2012-01-15T21:30:00"/>
        <d v="2012-01-15T21:45:00"/>
        <d v="2012-01-15T22:00:00"/>
        <d v="2012-01-15T22:15:00"/>
        <d v="2012-01-15T22:30:00"/>
        <d v="2012-01-15T22:45:00"/>
        <d v="2012-01-15T23:00:00"/>
        <d v="2012-01-15T23:15:00"/>
        <d v="2012-01-15T23:30:00"/>
        <d v="2012-01-15T23:45:00"/>
        <d v="2012-01-16T00:00:00"/>
        <d v="2012-01-16T00:15:00"/>
        <d v="2012-01-16T00:30:00"/>
        <d v="2012-01-16T00:45:00"/>
        <d v="2012-01-16T01:00:00"/>
        <d v="2012-01-16T01:15:00"/>
        <d v="2012-01-16T01:30:00"/>
        <d v="2012-01-16T01:45:00"/>
        <d v="2012-01-16T02:00:00"/>
        <d v="2012-01-16T02:15:00"/>
        <d v="2012-01-16T02:30:00"/>
        <d v="2012-01-16T02:45:00"/>
        <d v="2012-01-16T03:00:00"/>
        <d v="2012-01-16T03:15:00"/>
        <d v="2012-01-16T03:30:00"/>
        <d v="2012-01-16T03:45:00"/>
        <d v="2012-01-16T04:00:00"/>
        <d v="2012-01-16T04:15:00"/>
        <d v="2012-01-16T04:30:00"/>
        <d v="2012-01-16T04:45:00"/>
        <d v="2012-01-16T05:00:00"/>
        <d v="2012-01-16T05:15:00"/>
        <d v="2012-01-16T05:30:00"/>
        <d v="2012-01-16T05:45:00"/>
        <d v="2012-01-16T06:00:00"/>
        <d v="2012-01-16T06:15:00"/>
        <d v="2012-01-16T06:30:00"/>
        <d v="2012-01-16T06:45:00"/>
        <d v="2012-01-16T07:00:00"/>
        <d v="2012-01-16T07:15:00"/>
        <d v="2012-01-16T07:30:00"/>
        <d v="2012-01-16T07:45:00"/>
        <d v="2012-01-16T08:00:00"/>
        <d v="2012-01-16T08:15:00"/>
        <d v="2012-01-16T08:30:00"/>
        <d v="2012-01-16T08:45:00"/>
        <d v="2012-01-16T09:00:00"/>
        <d v="2012-01-16T09:15:00"/>
        <d v="2012-01-16T09:30:00"/>
        <d v="2012-01-16T09:45:00"/>
        <d v="2012-01-16T10:00:00"/>
        <d v="2012-01-16T10:15:00"/>
        <d v="2012-01-16T10:30:00"/>
        <d v="2012-01-16T10:45:00"/>
        <d v="2012-01-16T11:00:00"/>
        <d v="2012-01-16T11:15:00"/>
        <d v="2012-01-16T11:30:00"/>
        <d v="2012-01-16T11:45:00"/>
        <d v="2012-01-16T12:00:00"/>
        <d v="2012-01-16T12:15:00"/>
        <d v="2012-01-16T12:30:00"/>
        <d v="2012-01-16T12:45:00"/>
        <d v="2012-01-16T13:00:00"/>
        <d v="2012-01-16T13:15:00"/>
        <d v="2012-01-16T13:30:00"/>
        <d v="2012-01-16T13:45:00"/>
        <d v="2012-01-16T14:00:00"/>
        <d v="2012-01-16T14:15:00"/>
        <d v="2012-01-16T14:30:00"/>
        <d v="2012-01-16T14:45:00"/>
        <d v="2012-01-16T15:00:00"/>
        <d v="2012-01-16T15:15:00"/>
        <d v="2012-01-16T15:30:00"/>
        <d v="2012-01-16T15:45:00"/>
        <d v="2012-01-16T16:00:00"/>
        <d v="2012-01-16T16:15:00"/>
        <d v="2012-01-16T16:30:00"/>
        <d v="2012-01-16T16:45:00"/>
        <d v="2012-01-16T17:00:00"/>
        <d v="2012-01-16T17:15:00"/>
        <d v="2012-01-16T17:30:00"/>
        <d v="2012-01-16T17:45:00"/>
        <d v="2012-01-16T18:00:00"/>
        <d v="2012-01-16T18:15:00"/>
        <d v="2012-01-16T18:30:00"/>
        <d v="2012-01-16T18:45:00"/>
        <d v="2012-01-16T19:00:00"/>
        <d v="2012-01-16T19:15:00"/>
        <d v="2012-01-16T19:30:00"/>
        <d v="2012-01-16T19:45:00"/>
        <d v="2012-01-16T20:00:00"/>
        <d v="2012-01-16T20:15:00"/>
        <d v="2012-01-16T20:30:00"/>
        <d v="2012-01-16T20:45:00"/>
        <d v="2012-01-16T21:00:00"/>
        <d v="2012-01-16T21:15:00"/>
        <d v="2012-01-16T21:30:00"/>
        <d v="2012-01-16T21:45:00"/>
        <d v="2012-01-16T22:00:00"/>
        <d v="2012-01-16T22:15:00"/>
        <d v="2012-01-16T22:30:00"/>
        <d v="2012-01-16T22:45:00"/>
        <d v="2012-01-16T23:00:00"/>
        <d v="2012-01-16T23:15:00"/>
        <d v="2012-01-16T23:30:00"/>
        <d v="2012-01-16T23:45:00"/>
        <d v="2012-01-17T00:00:00"/>
        <d v="2012-01-17T00:15:00"/>
        <d v="2012-01-17T00:30:00"/>
        <d v="2012-01-17T00:45:00"/>
        <d v="2012-01-17T01:00:00"/>
        <d v="2012-01-17T01:15:00"/>
        <d v="2012-01-17T01:30:00"/>
        <d v="2012-01-17T01:45:00"/>
        <d v="2012-01-17T02:00:00"/>
        <d v="2012-01-17T02:15:00"/>
        <d v="2012-01-17T02:30:00"/>
        <d v="2012-01-17T02:45:00"/>
        <d v="2012-01-17T03:00:00"/>
        <d v="2012-01-17T03:15:00"/>
        <d v="2012-01-17T03:30:00"/>
        <d v="2012-01-17T03:45:00"/>
        <d v="2012-01-17T04:00:00"/>
        <d v="2012-01-17T04:15:00"/>
        <d v="2012-01-17T04:30:00"/>
        <d v="2012-01-17T04:45:00"/>
        <d v="2012-01-17T05:00:00"/>
        <d v="2012-01-17T05:15:00"/>
        <d v="2012-01-17T05:30:00"/>
        <d v="2012-01-17T05:45:00"/>
        <d v="2012-01-17T06:00:00"/>
        <d v="2012-01-17T06:15:00"/>
        <d v="2012-01-17T06:30:00"/>
        <d v="2012-01-17T06:45:00"/>
        <d v="2012-01-17T07:00:00"/>
        <d v="2012-01-17T07:15:00"/>
        <d v="2012-01-17T07:30:00"/>
        <d v="2012-01-17T07:45:00"/>
        <d v="2012-01-17T08:00:00"/>
        <d v="2012-01-17T08:15:00"/>
        <d v="2012-01-17T08:30:00"/>
        <d v="2012-01-17T08:45:00"/>
        <d v="2012-01-17T09:00:00"/>
        <d v="2012-01-17T09:15:00"/>
        <d v="2012-01-17T09:30:00"/>
        <d v="2012-01-17T09:45:00"/>
        <d v="2012-01-17T10:00:00"/>
        <d v="2012-01-17T10:15:00"/>
        <d v="2012-01-17T10:30:00"/>
        <d v="2012-01-17T10:45:00"/>
        <d v="2012-01-17T11:00:00"/>
        <d v="2012-01-17T11:15:00"/>
        <d v="2012-01-17T11:30:00"/>
        <d v="2012-01-17T11:45:00"/>
        <d v="2012-01-17T12:00:00"/>
        <d v="2012-01-17T12:15:00"/>
        <d v="2012-01-17T12:30:00"/>
        <d v="2012-01-17T12:45:00"/>
        <d v="2012-01-17T13:00:00"/>
        <d v="2012-01-17T13:15:00"/>
        <d v="2012-01-17T13:30:00"/>
        <d v="2012-01-17T13:45:00"/>
        <d v="2012-01-17T14:00:00"/>
        <d v="2012-01-17T14:15:00"/>
        <d v="2012-01-17T14:30:00"/>
        <d v="2012-01-17T14:45:00"/>
        <d v="2012-01-17T15:00:00"/>
        <d v="2012-01-17T15:15:00"/>
        <d v="2012-01-17T15:30:00"/>
        <d v="2012-01-17T15:45:00"/>
        <d v="2012-01-17T16:00:00"/>
        <d v="2012-01-17T16:15:00"/>
        <d v="2012-01-17T16:30:00"/>
        <d v="2012-01-17T16:45:00"/>
        <d v="2012-01-17T17:00:00"/>
        <d v="2012-01-17T17:15:00"/>
        <d v="2012-01-17T17:30:00"/>
        <d v="2012-01-17T17:45:00"/>
        <d v="2012-01-17T18:00:00"/>
        <d v="2012-01-17T18:15:00"/>
        <d v="2012-01-17T18:30:00"/>
        <d v="2012-01-17T18:45:00"/>
        <d v="2012-01-17T19:00:00"/>
        <d v="2012-01-17T19:15:00"/>
        <d v="2012-01-17T19:30:00"/>
        <d v="2012-01-17T19:45:00"/>
        <d v="2012-01-17T20:00:00"/>
        <d v="2012-01-17T20:15:00"/>
        <d v="2012-01-17T20:30:00"/>
        <d v="2012-01-17T20:45:00"/>
        <d v="2012-01-17T21:00:00"/>
        <d v="2012-01-17T21:15:00"/>
        <d v="2012-01-17T21:30:00"/>
        <d v="2012-01-17T21:45:00"/>
        <d v="2012-01-17T22:00:00"/>
        <d v="2012-01-17T22:15:00"/>
        <d v="2012-01-17T22:30:00"/>
        <d v="2012-01-17T22:45:00"/>
        <d v="2012-01-17T23:00:00"/>
        <d v="2012-01-17T23:15:00"/>
        <d v="2012-01-17T23:30:00"/>
        <d v="2012-01-17T23:45:00"/>
        <d v="2012-01-18T00:00:00"/>
        <d v="2012-01-18T00:15:00"/>
        <d v="2012-01-18T00:30:00"/>
        <d v="2012-01-18T00:45:00"/>
        <d v="2012-01-18T01:00:00"/>
        <d v="2012-01-18T01:15:00"/>
        <d v="2012-01-18T01:30:00"/>
        <d v="2012-01-18T01:45:00"/>
        <d v="2012-01-18T02:00:00"/>
        <d v="2012-01-18T02:15:00"/>
        <d v="2012-01-18T02:30:00"/>
        <d v="2012-01-18T02:45:00"/>
        <d v="2012-01-18T03:00:00"/>
        <d v="2012-01-18T03:15:00"/>
        <d v="2012-01-18T03:30:00"/>
        <d v="2012-01-18T03:45:00"/>
        <d v="2012-01-18T04:00:00"/>
        <d v="2012-01-18T04:15:00"/>
        <d v="2012-01-18T04:30:00"/>
        <d v="2012-01-18T04:45:00"/>
        <d v="2012-01-18T05:00:00"/>
        <d v="2012-01-18T05:15:00"/>
        <d v="2012-01-18T05:30:00"/>
        <d v="2012-01-18T05:45:00"/>
        <d v="2012-01-18T06:00:00"/>
        <d v="2012-01-18T06:15:00"/>
        <d v="2012-01-18T06:30:00"/>
        <d v="2012-01-18T06:45:00"/>
        <d v="2012-01-18T07:00:00"/>
        <d v="2012-01-18T07:15:00"/>
        <d v="2012-01-18T07:30:00"/>
        <d v="2012-01-18T07:45:00"/>
        <d v="2012-01-18T08:00:00"/>
        <d v="2012-01-18T08:15:00"/>
        <d v="2012-01-18T08:30:00"/>
        <d v="2012-01-18T08:45:00"/>
        <d v="2012-01-18T09:00:00"/>
        <d v="2012-01-18T09:15:00"/>
        <d v="2012-01-18T09:30:00"/>
        <d v="2012-01-18T09:45:00"/>
        <d v="2012-01-18T10:00:00"/>
        <d v="2012-01-18T10:15:00"/>
        <d v="2012-01-18T10:30:00"/>
        <d v="2012-01-18T10:45:00"/>
        <d v="2012-01-18T11:00:00"/>
        <d v="2012-01-18T11:15:00"/>
        <d v="2012-01-18T11:30:00"/>
        <d v="2012-01-18T11:45:00"/>
        <d v="2012-01-18T12:00:00"/>
        <d v="2012-01-18T12:15:00"/>
        <d v="2012-01-18T12:30:00"/>
        <d v="2012-01-18T12:45:00"/>
        <d v="2012-01-18T13:00:00"/>
        <d v="2012-01-18T13:15:00"/>
        <d v="2012-01-18T13:30:00"/>
        <d v="2012-01-18T13:45:00"/>
        <d v="2012-01-18T14:00:00"/>
        <d v="2012-01-18T14:15:00"/>
        <d v="2012-01-18T14:30:00"/>
        <d v="2012-01-18T14:45:00"/>
        <d v="2012-01-18T15:00:00"/>
        <d v="2012-01-18T15:15:00"/>
        <d v="2012-01-18T15:30:00"/>
        <d v="2012-01-18T15:45:00"/>
        <d v="2012-01-18T16:00:00"/>
        <d v="2012-01-18T16:15:00"/>
        <d v="2012-01-18T16:30:00"/>
        <d v="2012-01-18T16:45:00"/>
        <d v="2012-01-18T17:00:00"/>
        <d v="2012-01-18T17:15:00"/>
        <d v="2012-01-18T17:30:00"/>
        <d v="2012-01-18T17:45:00"/>
        <d v="2012-01-18T18:00:00"/>
        <d v="2012-01-18T18:15:00"/>
        <d v="2012-01-18T18:30:00"/>
        <d v="2012-01-18T18:45:00"/>
        <d v="2012-01-18T19:00:00"/>
        <d v="2012-01-18T19:15:00"/>
        <d v="2012-01-18T19:30:00"/>
        <d v="2012-01-18T19:45:00"/>
        <d v="2012-01-18T20:00:00"/>
        <d v="2012-01-18T20:15:00"/>
        <d v="2012-01-18T20:30:00"/>
        <d v="2012-01-18T20:45:00"/>
        <d v="2012-01-18T21:00:00"/>
        <d v="2012-01-18T21:15:00"/>
        <d v="2012-01-18T21:30:00"/>
        <d v="2012-01-18T21:45:00"/>
        <d v="2012-01-18T22:00:00"/>
        <d v="2012-01-18T22:15:00"/>
        <d v="2012-01-18T22:30:00"/>
        <d v="2012-01-18T22:45:00"/>
        <d v="2012-01-18T23:00:00"/>
        <d v="2012-01-18T23:15:00"/>
        <d v="2012-01-18T23:30:00"/>
        <d v="2012-01-18T23:45:00"/>
        <d v="2012-01-19T00:00:00"/>
        <d v="2012-01-19T00:15:00"/>
        <d v="2012-01-19T00:30:00"/>
        <d v="2012-01-19T00:45:00"/>
        <d v="2012-01-19T01:00:00"/>
        <d v="2012-01-19T01:15:00"/>
        <d v="2012-01-19T01:30:00"/>
        <d v="2012-01-19T01:45:00"/>
        <d v="2012-01-19T02:00:00"/>
        <d v="2012-01-19T02:15:00"/>
        <d v="2012-01-19T02:30:00"/>
        <d v="2012-01-19T02:45:00"/>
        <d v="2012-01-19T03:00:00"/>
        <d v="2012-01-19T03:15:00"/>
        <d v="2012-01-19T03:30:00"/>
        <d v="2012-01-19T03:45:00"/>
        <d v="2012-01-19T04:00:00"/>
        <d v="2012-01-19T04:15:00"/>
        <d v="2012-01-19T04:30:00"/>
        <d v="2012-01-19T04:45:00"/>
        <d v="2012-01-19T05:00:00"/>
        <d v="2012-01-19T05:15:00"/>
        <d v="2012-01-19T05:30:00"/>
        <d v="2012-01-19T05:45:00"/>
        <d v="2012-01-19T06:00:00"/>
        <d v="2012-01-19T06:15:00"/>
        <d v="2012-01-19T06:30:00"/>
        <d v="2012-01-19T06:45:00"/>
        <d v="2012-01-19T07:00:00"/>
        <d v="2012-01-19T07:15:00"/>
        <d v="2012-01-19T07:30:00"/>
        <d v="2012-01-19T07:45:00"/>
        <d v="2012-01-19T08:00:00"/>
        <d v="2012-01-19T08:15:00"/>
        <d v="2012-01-19T08:30:00"/>
        <d v="2012-01-19T08:45:00"/>
        <d v="2012-01-19T09:00:00"/>
        <d v="2012-01-19T09:15:00"/>
        <d v="2012-01-19T09:30:00"/>
        <d v="2012-01-19T09:45:00"/>
        <d v="2012-01-19T10:00:00"/>
        <d v="2012-01-19T10:15:00"/>
        <d v="2012-01-19T10:30:00"/>
        <d v="2012-01-19T10:45:00"/>
        <d v="2012-01-19T11:00:00"/>
        <d v="2012-01-19T11:15:00"/>
        <d v="2012-01-19T11:30:00"/>
        <d v="2012-01-19T11:45:00"/>
        <d v="2012-01-19T12:00:00"/>
        <d v="2012-01-19T12:15:00"/>
        <d v="2012-01-19T12:30:00"/>
        <d v="2012-01-19T12:45:00"/>
        <d v="2012-01-19T13:00:00"/>
        <d v="2012-01-19T13:15:00"/>
        <d v="2012-01-19T13:30:00"/>
        <d v="2012-01-19T13:45:00"/>
        <d v="2012-01-19T14:00:00"/>
        <d v="2012-01-19T14:15:00"/>
        <d v="2012-01-19T14:30:00"/>
        <d v="2012-01-19T14:45:00"/>
        <d v="2012-01-19T15:00:00"/>
        <d v="2012-01-19T15:15:00"/>
        <d v="2012-01-19T15:30:00"/>
        <d v="2012-01-19T15:45:00"/>
        <d v="2012-01-19T16:00:00"/>
        <d v="2012-01-19T16:15:00"/>
        <d v="2012-01-19T16:30:00"/>
        <d v="2012-01-19T16:45:00"/>
        <d v="2012-01-19T17:00:00"/>
        <d v="2012-01-19T17:15:00"/>
        <d v="2012-01-19T17:30:00"/>
        <d v="2012-01-19T17:45:00"/>
        <d v="2012-01-19T18:00:00"/>
        <d v="2012-01-19T18:15:00"/>
        <d v="2012-01-19T18:30:00"/>
        <d v="2012-01-19T18:45:00"/>
        <d v="2012-01-19T19:00:00"/>
        <d v="2012-01-19T19:15:00"/>
        <d v="2012-01-19T19:30:00"/>
        <d v="2012-01-19T19:45:00"/>
        <d v="2012-01-19T20:00:00"/>
        <d v="2012-01-19T20:15:00"/>
        <d v="2012-01-19T20:30:00"/>
        <d v="2012-01-19T20:45:00"/>
        <d v="2012-01-19T21:00:00"/>
        <d v="2012-01-19T21:15:00"/>
        <d v="2012-01-19T21:30:00"/>
        <d v="2012-01-19T21:45:00"/>
        <d v="2012-01-19T22:00:00"/>
        <d v="2012-01-19T22:15:00"/>
        <d v="2012-01-19T22:30:00"/>
        <d v="2012-01-19T22:45:00"/>
        <d v="2012-01-19T23:00:00"/>
        <d v="2012-01-19T23:15:00"/>
        <d v="2012-01-19T23:30:00"/>
        <d v="2012-01-19T23:45:00"/>
        <d v="2012-01-20T00:00:00"/>
        <d v="2012-01-20T00:15:00"/>
        <d v="2012-01-20T00:30:00"/>
        <d v="2012-01-20T00:45:00"/>
        <d v="2012-01-20T01:00:00"/>
        <d v="2012-01-20T01:15:00"/>
        <d v="2012-01-20T01:30:00"/>
        <d v="2012-01-20T01:45:00"/>
        <d v="2012-01-20T02:00:00"/>
        <d v="2012-01-20T02:15:00"/>
        <d v="2012-01-20T02:30:00"/>
        <d v="2012-01-20T02:45:00"/>
        <d v="2012-01-20T03:00:00"/>
        <d v="2012-01-20T03:15:00"/>
        <d v="2012-01-20T03:30:00"/>
        <d v="2012-01-20T03:45:00"/>
        <d v="2012-01-20T04:00:00"/>
        <d v="2012-01-20T04:15:00"/>
        <d v="2012-01-20T04:30:00"/>
        <d v="2012-01-20T04:45:00"/>
        <d v="2012-01-20T05:00:00"/>
        <d v="2012-01-20T05:15:00"/>
        <d v="2012-01-20T05:30:00"/>
        <d v="2012-01-20T05:45:00"/>
        <d v="2012-01-20T06:00:00"/>
        <d v="2012-01-20T06:15:00"/>
        <d v="2012-01-20T06:30:00"/>
        <d v="2012-01-20T06:45:00"/>
        <d v="2012-01-20T07:00:00"/>
        <d v="2012-01-20T07:15:00"/>
        <d v="2012-01-20T07:30:00"/>
        <d v="2012-01-20T07:45:00"/>
        <d v="2012-01-20T08:00:00"/>
        <d v="2012-01-20T08:15:00"/>
        <d v="2012-01-20T08:30:00"/>
        <d v="2012-01-20T08:45:00"/>
        <d v="2012-01-20T09:00:00"/>
        <d v="2012-01-20T09:15:00"/>
        <d v="2012-01-20T09:30:00"/>
        <d v="2012-01-20T09:45:00"/>
        <d v="2012-01-20T10:00:00"/>
        <d v="2012-01-20T10:15:00"/>
        <d v="2012-01-20T10:30:00"/>
        <d v="2012-01-20T10:45:00"/>
        <d v="2012-01-20T11:00:00"/>
        <d v="2012-01-20T11:15:00"/>
        <d v="2012-01-20T11:30:00"/>
        <d v="2012-01-20T11:45:00"/>
        <d v="2012-01-20T12:00:00"/>
        <d v="2012-01-20T12:15:00"/>
        <d v="2012-01-20T12:30:00"/>
        <d v="2012-01-20T12:45:00"/>
        <d v="2012-01-20T13:00:00"/>
        <d v="2012-01-20T13:15:00"/>
        <d v="2012-01-20T13:30:00"/>
        <d v="2012-01-20T13:45:00"/>
        <d v="2012-01-20T14:00:00"/>
        <d v="2012-01-20T14:15:00"/>
        <d v="2012-01-20T14:30:00"/>
        <d v="2012-01-20T14:45:00"/>
        <d v="2012-01-20T15:00:00"/>
        <d v="2012-01-20T15:15:00"/>
        <d v="2012-01-20T15:30:00"/>
        <d v="2012-01-20T15:45:00"/>
        <d v="2012-01-20T16:00:00"/>
        <d v="2012-01-20T16:15:00"/>
        <d v="2012-01-20T16:30:00"/>
        <d v="2012-01-20T16:45:00"/>
        <d v="2012-01-20T17:00:00"/>
        <d v="2012-01-20T17:15:00"/>
        <d v="2012-01-20T17:30:00"/>
        <d v="2012-01-20T17:45:00"/>
        <d v="2012-01-20T18:00:00"/>
        <d v="2012-01-20T18:15:00"/>
        <d v="2012-01-20T18:30:00"/>
        <d v="2012-01-20T18:45:00"/>
        <d v="2012-01-20T19:00:00"/>
        <d v="2012-01-20T19:15:00"/>
        <d v="2012-01-20T19:30:00"/>
        <d v="2012-01-20T19:45:00"/>
        <d v="2012-01-20T20:00:00"/>
        <d v="2012-01-20T20:15:00"/>
        <d v="2012-01-20T20:30:00"/>
        <d v="2012-01-20T20:45:00"/>
        <d v="2012-01-20T21:00:00"/>
        <d v="2012-01-20T21:15:00"/>
        <d v="2012-01-20T21:30:00"/>
        <d v="2012-01-20T21:45:00"/>
        <d v="2012-01-20T22:00:00"/>
        <d v="2012-01-20T22:15:00"/>
        <d v="2012-01-20T22:30:00"/>
        <d v="2012-01-20T22:45:00"/>
        <d v="2012-01-20T23:00:00"/>
        <d v="2012-01-20T23:15:00"/>
        <d v="2012-01-20T23:30:00"/>
        <d v="2012-01-20T23:45:00"/>
        <d v="2012-01-21T00:00:00"/>
        <d v="2012-01-21T00:15:00"/>
        <d v="2012-01-21T00:30:00"/>
        <d v="2012-01-21T00:45:00"/>
        <d v="2012-01-21T01:00:00"/>
        <d v="2012-01-21T01:15:00"/>
        <d v="2012-01-21T01:30:00"/>
        <d v="2012-01-21T01:45:00"/>
        <d v="2012-01-21T02:00:00"/>
        <d v="2012-01-21T02:15:00"/>
        <d v="2012-01-21T02:30:00"/>
        <d v="2012-01-21T02:45:00"/>
        <d v="2012-01-21T03:00:00"/>
        <d v="2012-01-21T03:15:00"/>
        <d v="2012-01-21T03:30:00"/>
        <d v="2012-01-21T03:45:00"/>
        <d v="2012-01-21T04:00:00"/>
        <d v="2012-01-21T04:15:00"/>
        <d v="2012-01-21T04:30:00"/>
        <d v="2012-01-21T04:45:00"/>
        <d v="2012-01-21T05:00:00"/>
        <d v="2012-01-21T05:15:00"/>
        <d v="2012-01-21T05:30:00"/>
        <d v="2012-01-21T05:45:00"/>
        <d v="2012-01-21T06:00:00"/>
        <d v="2012-01-21T06:15:00"/>
        <d v="2012-01-21T06:30:00"/>
        <d v="2012-01-21T06:45:00"/>
        <d v="2012-01-21T07:00:00"/>
        <d v="2012-01-21T07:15:00"/>
        <d v="2012-01-21T07:30:00"/>
        <d v="2012-01-21T07:45:00"/>
        <d v="2012-01-21T08:00:00"/>
        <d v="2012-01-21T08:15:00"/>
        <d v="2012-01-21T08:30:00"/>
        <d v="2012-01-21T08:45:00"/>
        <d v="2012-01-21T09:00:00"/>
        <d v="2012-01-21T09:15:00"/>
        <d v="2012-01-21T09:30:00"/>
        <d v="2012-01-21T09:45:00"/>
        <d v="2012-01-21T10:00:00"/>
        <d v="2012-01-21T10:15:00"/>
        <d v="2012-01-21T10:30:00"/>
        <d v="2012-01-21T10:45:00"/>
        <d v="2012-01-21T11:00:00"/>
        <d v="2012-01-21T11:15:00"/>
        <d v="2012-01-21T11:30:00"/>
        <d v="2012-01-21T11:45:00"/>
        <d v="2012-01-21T12:00:00"/>
        <d v="2012-01-21T12:15:00"/>
        <d v="2012-01-21T12:30:00"/>
        <d v="2012-01-21T12:45:00"/>
        <d v="2012-01-21T13:00:00"/>
        <d v="2012-01-21T13:15:00"/>
        <d v="2012-01-21T13:30:00"/>
        <d v="2012-01-21T13:45:00"/>
        <d v="2012-01-21T14:00:00"/>
        <d v="2012-01-21T14:15:00"/>
        <d v="2012-01-21T14:30:00"/>
        <d v="2012-01-21T14:45:00"/>
        <d v="2012-01-21T15:00:00"/>
        <d v="2012-01-21T15:15:00"/>
        <d v="2012-01-21T15:30:00"/>
        <d v="2012-01-21T15:45:00"/>
        <d v="2012-01-21T16:00:00"/>
        <d v="2012-01-21T16:15:00"/>
        <d v="2012-01-21T16:30:00"/>
        <d v="2012-01-21T16:45:00"/>
        <d v="2012-01-21T17:00:00"/>
        <d v="2012-01-21T17:15:00"/>
        <d v="2012-01-21T17:30:00"/>
        <d v="2012-01-21T17:45:00"/>
        <d v="2012-01-21T18:00:00"/>
        <d v="2012-01-21T18:15:00"/>
        <d v="2012-01-21T18:30:00"/>
        <d v="2012-01-21T18:45:00"/>
        <d v="2012-01-21T19:00:00"/>
        <d v="2012-01-21T19:15:00"/>
        <d v="2012-01-21T19:30:00"/>
        <d v="2012-01-21T19:45:00"/>
        <d v="2012-01-21T20:00:00"/>
        <d v="2012-01-21T20:15:00"/>
        <d v="2012-01-21T20:30:00"/>
        <d v="2012-01-21T20:45:00"/>
        <d v="2012-01-21T21:00:00"/>
        <d v="2012-01-21T21:15:00"/>
        <d v="2012-01-21T21:30:00"/>
        <d v="2012-01-21T21:45:00"/>
        <d v="2012-01-21T22:00:00"/>
        <d v="2012-01-21T22:15:00"/>
        <d v="2012-01-21T22:30:00"/>
        <d v="2012-01-21T22:45:00"/>
        <d v="2012-01-21T23:00:00"/>
        <d v="2012-01-21T23:15:00"/>
        <d v="2012-01-21T23:30:00"/>
        <d v="2012-01-21T23:45:00"/>
        <d v="2012-01-22T00:00:00"/>
        <d v="2012-01-22T00:15:00"/>
        <d v="2012-01-22T00:30:00"/>
        <d v="2012-01-22T00:45:00"/>
        <d v="2012-01-22T01:00:00"/>
        <d v="2012-01-22T01:15:00"/>
        <d v="2012-01-22T01:30:00"/>
        <d v="2012-01-22T01:45:00"/>
        <d v="2012-01-22T02:00:00"/>
        <d v="2012-01-22T02:15:00"/>
        <d v="2012-01-22T02:30:00"/>
        <d v="2012-01-22T02:45:00"/>
        <d v="2012-01-22T03:00:00"/>
        <d v="2012-01-22T03:15:00"/>
        <d v="2012-01-22T03:30:00"/>
        <d v="2012-01-22T03:45:00"/>
        <d v="2012-01-22T04:00:00"/>
        <d v="2012-01-22T04:15:00"/>
        <d v="2012-01-22T04:30:00"/>
        <d v="2012-01-22T04:45:00"/>
        <d v="2012-01-22T05:00:00"/>
        <d v="2012-01-22T05:15:00"/>
        <d v="2012-01-22T05:30:00"/>
        <d v="2012-01-22T05:45:00"/>
        <d v="2012-01-22T06:00:00"/>
        <d v="2012-01-22T06:15:00"/>
        <d v="2012-01-22T06:30:00"/>
        <d v="2012-01-22T06:45:00"/>
        <d v="2012-01-22T07:00:00"/>
        <d v="2012-01-22T07:15:00"/>
        <d v="2012-01-22T07:30:00"/>
        <d v="2012-01-22T07:45:00"/>
        <d v="2012-01-22T08:00:00"/>
        <d v="2012-01-22T08:15:00"/>
        <d v="2012-01-22T08:30:00"/>
        <d v="2012-01-22T08:45:00"/>
        <d v="2012-01-22T09:00:00"/>
        <d v="2012-01-22T09:15:00"/>
        <d v="2012-01-22T09:30:00"/>
        <d v="2012-01-22T09:45:00"/>
        <d v="2012-01-22T10:00:00"/>
        <d v="2012-01-22T10:15:00"/>
        <d v="2012-01-22T10:30:00"/>
        <d v="2012-01-22T10:45:00"/>
        <d v="2012-01-22T11:00:00"/>
        <d v="2012-01-22T11:15:00"/>
        <d v="2012-01-22T11:30:00"/>
        <d v="2012-01-22T11:45:00"/>
        <d v="2012-01-22T12:00:00"/>
        <d v="2012-01-22T12:15:00"/>
        <d v="2012-01-22T12:30:00"/>
        <d v="2012-01-22T12:45:00"/>
        <d v="2012-01-22T13:00:00"/>
        <d v="2012-01-22T13:15:00"/>
        <d v="2012-01-22T13:30:00"/>
        <d v="2012-01-22T13:45:00"/>
        <d v="2012-01-22T14:00:00"/>
        <d v="2012-01-22T14:15:00"/>
        <d v="2012-01-22T14:30:00"/>
        <d v="2012-01-22T14:45:00"/>
        <d v="2012-01-22T15:00:00"/>
        <d v="2012-01-22T15:15:00"/>
        <d v="2012-01-22T15:30:00"/>
        <d v="2012-01-22T15:45:00"/>
        <d v="2012-01-22T16:00:00"/>
        <d v="2012-01-22T16:15:00"/>
        <d v="2012-01-22T16:30:00"/>
        <d v="2012-01-22T16:45:00"/>
        <d v="2012-01-22T17:00:00"/>
        <d v="2012-01-22T17:15:00"/>
        <d v="2012-01-22T17:30:00"/>
        <d v="2012-01-22T17:45:00"/>
        <d v="2012-01-22T18:00:00"/>
        <d v="2012-01-22T18:15:00"/>
        <d v="2012-01-22T18:30:00"/>
        <d v="2012-01-22T18:45:00"/>
        <d v="2012-01-22T19:00:00"/>
        <d v="2012-01-22T19:15:00"/>
        <d v="2012-01-22T19:30:00"/>
        <d v="2012-01-22T19:45:00"/>
        <d v="2012-01-22T20:00:00"/>
        <d v="2012-01-22T20:15:00"/>
        <d v="2012-01-22T20:30:00"/>
        <d v="2012-01-22T20:45:00"/>
        <d v="2012-01-22T21:00:00"/>
        <d v="2012-01-22T21:15:00"/>
        <d v="2012-01-22T21:30:00"/>
        <d v="2012-01-22T21:45:00"/>
        <d v="2012-01-22T22:00:00"/>
        <d v="2012-01-22T22:15:00"/>
        <d v="2012-01-22T22:30:00"/>
        <d v="2012-01-22T22:45:00"/>
        <d v="2012-01-22T23:00:00"/>
        <d v="2012-01-22T23:15:00"/>
        <d v="2012-01-22T23:30:00"/>
        <d v="2012-01-22T23:45:00"/>
        <d v="2012-01-23T00:00:00"/>
        <d v="2012-01-23T00:15:00"/>
        <d v="2012-01-23T00:30:00"/>
        <d v="2012-01-23T00:45:00"/>
        <d v="2012-01-23T01:00:00"/>
        <d v="2012-01-23T01:15:00"/>
        <d v="2012-01-23T01:30:00"/>
        <d v="2012-01-23T01:45:00"/>
        <d v="2012-01-23T02:00:00"/>
        <d v="2012-01-23T02:15:00"/>
        <d v="2012-01-23T02:30:00"/>
        <d v="2012-01-23T02:45:00"/>
        <d v="2012-01-23T03:00:00"/>
        <d v="2012-01-23T03:15:00"/>
        <d v="2012-01-23T03:30:00"/>
        <d v="2012-01-23T03:45:00"/>
        <d v="2012-01-23T04:00:00"/>
        <d v="2012-01-23T04:15:00"/>
        <d v="2012-01-23T04:30:00"/>
        <d v="2012-01-23T04:45:00"/>
        <d v="2012-01-23T05:00:00"/>
        <d v="2012-01-23T05:15:00"/>
        <d v="2012-01-23T05:30:00"/>
        <d v="2012-01-23T05:45:00"/>
        <d v="2012-01-23T06:00:00"/>
        <d v="2012-01-23T06:15:00"/>
        <d v="2012-01-23T06:30:00"/>
        <d v="2012-01-23T06:45:00"/>
        <d v="2012-01-23T07:00:00"/>
        <d v="2012-01-23T07:15:00"/>
        <d v="2012-01-23T07:30:00"/>
        <d v="2012-01-23T07:45:00"/>
        <d v="2012-01-23T08:00:00"/>
        <d v="2012-01-23T08:15:00"/>
        <d v="2012-01-23T08:30:00"/>
        <d v="2012-01-23T08:45:00"/>
        <d v="2012-01-23T09:00:00"/>
        <d v="2012-01-23T09:15:00"/>
        <d v="2012-01-23T09:30:00"/>
        <d v="2012-01-23T09:45:00"/>
        <d v="2012-01-23T10:00:00"/>
        <d v="2012-01-23T10:15:00"/>
        <d v="2012-01-23T10:30:00"/>
        <d v="2012-01-23T10:45:00"/>
        <d v="2012-01-23T11:00:00"/>
        <d v="2012-01-23T11:15:00"/>
        <d v="2012-01-23T11:30:00"/>
        <d v="2012-01-23T11:45:00"/>
        <d v="2012-01-23T12:00:00"/>
        <d v="2012-01-23T12:15:00"/>
        <d v="2012-01-23T12:30:00"/>
        <d v="2012-01-23T12:45:00"/>
        <d v="2012-01-23T13:00:00"/>
        <d v="2012-01-23T13:15:00"/>
        <d v="2012-01-23T13:30:00"/>
        <d v="2012-01-23T13:45:00"/>
        <d v="2012-01-23T14:00:00"/>
        <d v="2012-01-23T14:15:00"/>
        <d v="2012-01-23T14:30:00"/>
        <d v="2012-01-23T14:45:00"/>
        <d v="2012-01-23T15:00:00"/>
        <d v="2012-01-23T15:15:00"/>
        <d v="2012-01-23T15:30:00"/>
        <d v="2012-01-23T15:45:00"/>
        <d v="2012-01-23T16:00:00"/>
        <d v="2012-01-23T16:15:00"/>
        <d v="2012-01-23T16:30:00"/>
        <d v="2012-01-23T16:45:00"/>
        <d v="2012-01-23T17:00:00"/>
        <d v="2012-01-23T17:15:00"/>
        <d v="2012-01-23T17:30:00"/>
        <d v="2012-01-23T17:45:00"/>
        <d v="2012-01-23T18:00:00"/>
        <d v="2012-01-23T18:15:00"/>
        <d v="2012-01-23T18:30:00"/>
        <d v="2012-01-23T18:45:00"/>
        <d v="2012-01-23T19:00:00"/>
        <d v="2012-01-23T19:15:00"/>
        <d v="2012-01-23T19:30:00"/>
        <d v="2012-01-23T19:45:00"/>
        <d v="2012-01-23T20:00:00"/>
        <d v="2012-01-23T20:15:00"/>
        <d v="2012-01-23T20:30:00"/>
        <d v="2012-01-23T20:45:00"/>
        <d v="2012-01-23T21:00:00"/>
        <d v="2012-01-23T21:15:00"/>
        <d v="2012-01-23T21:30:00"/>
        <d v="2012-01-23T21:45:00"/>
        <d v="2012-01-23T22:00:00"/>
        <d v="2012-01-23T22:15:00"/>
        <d v="2012-01-23T22:30:00"/>
        <d v="2012-01-23T22:45:00"/>
        <d v="2012-01-23T23:00:00"/>
        <d v="2012-01-23T23:15:00"/>
        <d v="2012-01-23T23:30:00"/>
        <d v="2012-01-23T23:45:00"/>
        <d v="2012-01-24T00:00:00"/>
        <d v="2012-01-24T00:15:00"/>
        <d v="2012-01-24T00:30:00"/>
        <d v="2012-01-24T00:45:00"/>
        <d v="2012-01-24T01:00:00"/>
        <d v="2012-01-24T01:15:00"/>
        <d v="2012-01-24T01:30:00"/>
        <d v="2012-01-24T01:45:00"/>
        <d v="2012-01-24T02:00:00"/>
        <d v="2012-01-24T02:15:00"/>
        <d v="2012-01-24T02:30:00"/>
        <d v="2012-01-24T02:45:00"/>
        <d v="2012-01-24T03:00:00"/>
        <d v="2012-01-24T03:15:00"/>
        <d v="2012-01-24T03:30:00"/>
        <d v="2012-01-24T03:45:00"/>
        <d v="2012-01-24T04:00:00"/>
        <d v="2012-01-24T04:15:00"/>
        <d v="2012-01-24T04:30:00"/>
        <d v="2012-01-24T04:45:00"/>
        <d v="2012-01-24T05:00:00"/>
        <d v="2012-01-24T05:15:00"/>
        <d v="2012-01-24T05:30:00"/>
        <d v="2012-01-24T05:45:00"/>
        <d v="2012-01-24T06:00:00"/>
        <d v="2012-01-24T06:15:00"/>
        <d v="2012-01-24T06:30:00"/>
        <d v="2012-01-24T06:45:00"/>
        <d v="2012-01-24T07:00:00"/>
        <d v="2012-01-24T07:15:00"/>
        <d v="2012-01-24T07:30:00"/>
        <d v="2012-01-24T07:45:00"/>
        <d v="2012-01-24T08:00:00"/>
        <d v="2012-01-24T08:15:00"/>
        <d v="2012-01-24T08:30:00"/>
        <d v="2012-01-24T08:45:00"/>
        <d v="2012-01-24T09:00:00"/>
        <d v="2012-01-24T09:15:00"/>
        <d v="2012-01-24T09:30:00"/>
        <d v="2012-01-24T09:45:00"/>
        <d v="2012-01-24T10:00:00"/>
        <d v="2012-01-24T10:15:00"/>
        <d v="2012-01-24T10:30:00"/>
        <d v="2012-01-24T10:45:00"/>
        <d v="2012-01-24T11:00:00"/>
        <d v="2012-01-24T11:15:00"/>
        <d v="2012-01-24T11:30:00"/>
        <d v="2012-01-24T11:45:00"/>
        <d v="2012-01-24T12:00:00"/>
        <d v="2012-01-24T12:15:00"/>
        <d v="2012-01-24T12:30:00"/>
        <d v="2012-01-24T12:45:00"/>
        <d v="2012-01-24T13:00:00"/>
        <d v="2012-01-24T13:15:00"/>
        <d v="2012-01-24T13:30:00"/>
        <d v="2012-01-24T13:45:00"/>
        <d v="2012-01-24T14:00:00"/>
        <d v="2012-01-24T14:15:00"/>
        <d v="2012-01-24T14:30:00"/>
        <d v="2012-01-24T14:45:00"/>
        <d v="2012-01-24T15:00:00"/>
        <d v="2012-01-24T15:15:00"/>
        <d v="2012-01-24T15:30:00"/>
        <d v="2012-01-24T15:45:00"/>
        <d v="2012-01-24T16:00:00"/>
        <d v="2012-01-24T16:15:00"/>
        <d v="2012-01-24T16:30:00"/>
        <d v="2012-01-24T16:45:00"/>
        <d v="2012-01-24T17:00:00"/>
        <d v="2012-01-24T17:15:00"/>
        <d v="2012-01-24T17:30:00"/>
        <d v="2012-01-24T17:45:00"/>
        <d v="2012-01-24T18:00:00"/>
        <d v="2012-01-24T18:15:00"/>
        <d v="2012-01-24T18:30:00"/>
        <d v="2012-01-24T18:45:00"/>
        <d v="2012-01-24T19:00:00"/>
        <d v="2012-01-24T19:15:00"/>
        <d v="2012-01-24T19:30:00"/>
        <d v="2012-01-24T19:45:00"/>
        <d v="2012-01-24T20:00:00"/>
        <d v="2012-01-24T20:15:00"/>
        <d v="2012-01-24T20:30:00"/>
        <d v="2012-01-24T20:45:00"/>
        <d v="2012-01-24T21:00:00"/>
        <d v="2012-01-24T21:15:00"/>
        <d v="2012-01-24T21:30:00"/>
        <d v="2012-01-24T21:45:00"/>
        <d v="2012-01-24T22:00:00"/>
        <d v="2012-01-24T22:15:00"/>
        <d v="2012-01-24T22:30:00"/>
        <d v="2012-01-24T22:45:00"/>
        <d v="2012-01-24T23:00:00"/>
        <d v="2012-01-24T23:15:00"/>
        <d v="2012-01-24T23:30:00"/>
        <d v="2012-01-24T23:45:00"/>
        <d v="2012-01-25T00:00:00"/>
        <d v="2012-01-25T00:15:00"/>
        <d v="2012-01-25T00:30:00"/>
        <d v="2012-01-25T00:45:00"/>
        <d v="2012-01-25T01:00:00"/>
        <d v="2012-01-25T01:15:00"/>
        <d v="2012-01-25T01:30:00"/>
        <d v="2012-01-25T01:45:00"/>
        <d v="2012-01-25T02:00:00"/>
        <d v="2012-01-25T02:15:00"/>
        <d v="2012-01-25T02:30:00"/>
        <d v="2012-01-25T02:45:00"/>
        <d v="2012-01-25T03:00:00"/>
        <d v="2012-01-25T03:15:00"/>
        <d v="2012-01-25T03:30:00"/>
        <d v="2012-01-25T03:45:00"/>
        <d v="2012-01-25T04:00:00"/>
        <d v="2012-01-25T04:15:00"/>
        <d v="2012-01-25T04:30:00"/>
        <d v="2012-01-25T04:45:00"/>
        <d v="2012-01-25T05:00:00"/>
        <d v="2012-01-25T05:15:00"/>
        <d v="2012-01-25T05:30:00"/>
        <d v="2012-01-25T05:45:00"/>
        <d v="2012-01-25T06:00:00"/>
        <d v="2012-01-25T06:15:00"/>
        <d v="2012-01-25T06:30:00"/>
        <d v="2012-01-25T06:45:00"/>
        <d v="2012-01-25T07:00:00"/>
        <d v="2012-01-25T07:15:00"/>
        <d v="2012-01-25T07:30:00"/>
        <d v="2012-01-25T07:45:00"/>
        <d v="2012-01-25T08:00:00"/>
        <d v="2012-01-25T08:15:00"/>
        <d v="2012-01-25T08:30:00"/>
        <d v="2012-01-25T08:45:00"/>
        <d v="2012-01-25T09:00:00"/>
        <d v="2012-01-25T09:15:00"/>
        <d v="2012-01-25T09:30:00"/>
        <d v="2012-01-25T09:45:00"/>
        <d v="2012-01-25T10:00:00"/>
        <d v="2012-01-25T10:15:00"/>
        <d v="2012-01-25T10:30:00"/>
        <d v="2012-01-25T10:45:00"/>
        <d v="2012-01-25T11:00:00"/>
        <d v="2012-01-25T11:15:00"/>
        <d v="2012-01-25T11:30:00"/>
        <d v="2012-01-25T11:45:00"/>
        <d v="2012-01-25T12:00:00"/>
        <d v="2012-01-25T12:15:00"/>
        <d v="2012-01-25T12:30:00"/>
        <d v="2012-01-25T12:45:00"/>
        <d v="2012-01-25T13:00:00"/>
        <d v="2012-01-25T13:15:00"/>
        <d v="2012-01-25T13:30:00"/>
        <d v="2012-01-25T13:45:00"/>
        <d v="2012-01-25T14:00:00"/>
        <d v="2012-01-25T14:15:00"/>
        <d v="2012-01-25T14:30:00"/>
        <d v="2012-01-25T14:45:00"/>
        <d v="2012-01-25T15:00:00"/>
        <d v="2012-01-25T15:15:00"/>
        <d v="2012-01-25T15:30:00"/>
        <d v="2012-01-25T15:45:00"/>
        <d v="2012-01-25T16:00:00"/>
        <d v="2012-01-25T16:15:00"/>
        <d v="2012-01-25T16:30:00"/>
        <d v="2012-01-25T16:45:00"/>
        <d v="2012-01-25T17:00:00"/>
        <d v="2012-01-25T17:15:00"/>
        <d v="2012-01-25T17:30:00"/>
        <d v="2012-01-25T17:45:00"/>
        <d v="2012-01-25T18:00:00"/>
        <d v="2012-01-25T18:15:00"/>
        <d v="2012-01-25T18:30:00"/>
        <d v="2012-01-25T18:45:00"/>
        <d v="2012-01-25T19:00:00"/>
        <d v="2012-01-25T19:15:00"/>
        <d v="2012-01-25T19:30:00"/>
        <d v="2012-01-25T19:45:00"/>
        <d v="2012-01-25T20:00:00"/>
        <d v="2012-01-25T20:15:00"/>
        <d v="2012-01-25T20:30:00"/>
        <d v="2012-01-25T20:45:00"/>
        <d v="2012-01-25T21:00:00"/>
        <d v="2012-01-25T21:15:00"/>
        <d v="2012-01-25T21:30:00"/>
        <d v="2012-01-25T21:45:00"/>
        <d v="2012-01-25T22:00:00"/>
        <d v="2012-01-25T22:15:00"/>
        <d v="2012-01-25T22:30:00"/>
        <d v="2012-01-25T22:45:00"/>
        <d v="2012-01-25T23:00:00"/>
        <d v="2012-01-25T23:15:00"/>
        <d v="2012-01-25T23:30:00"/>
        <d v="2012-01-25T23:45:00"/>
        <d v="2012-01-26T00:00:00"/>
        <d v="2012-01-26T00:15:00"/>
        <d v="2012-01-26T00:30:00"/>
        <d v="2012-01-26T00:45:00"/>
        <d v="2012-01-26T01:00:00"/>
        <d v="2012-01-26T01:15:00"/>
        <d v="2012-01-26T01:30:00"/>
        <d v="2012-01-26T01:45:00"/>
        <d v="2012-01-26T02:00:00"/>
        <d v="2012-01-26T02:15:00"/>
        <d v="2012-01-26T02:30:00"/>
        <d v="2012-01-26T02:45:00"/>
        <d v="2012-01-26T03:00:00"/>
        <d v="2012-01-26T03:15:00"/>
        <d v="2012-01-26T03:30:00"/>
        <d v="2012-01-26T03:45:00"/>
        <d v="2012-01-26T04:00:00"/>
        <d v="2012-01-26T04:15:00"/>
        <d v="2012-01-26T04:30:00"/>
        <d v="2012-01-26T04:45:00"/>
        <d v="2012-01-26T05:00:00"/>
        <d v="2012-01-26T05:15:00"/>
        <d v="2012-01-26T05:30:00"/>
        <d v="2012-01-26T05:45:00"/>
        <d v="2012-01-26T06:00:00"/>
        <d v="2012-01-26T06:15:00"/>
        <d v="2012-01-26T06:30:00"/>
        <d v="2012-01-26T06:45:00"/>
        <d v="2012-01-26T07:00:00"/>
        <d v="2012-01-26T07:15:00"/>
        <d v="2012-01-26T07:30:00"/>
        <d v="2012-01-26T07:45:00"/>
        <d v="2012-01-26T08:00:00"/>
        <d v="2012-01-26T08:15:00"/>
        <d v="2012-01-26T08:30:00"/>
        <d v="2012-01-26T08:45:00"/>
        <d v="2012-01-26T09:00:00"/>
        <d v="2012-01-26T09:15:00"/>
        <d v="2012-01-26T09:30:00"/>
        <d v="2012-01-26T09:45:00"/>
        <d v="2012-01-26T10:00:00"/>
        <d v="2012-01-26T10:15:00"/>
        <d v="2012-01-26T10:30:00"/>
        <d v="2012-01-26T10:45:00"/>
        <d v="2012-01-26T11:00:00"/>
        <d v="2012-01-26T11:15:00"/>
        <d v="2012-01-26T11:30:00"/>
        <d v="2012-01-26T11:45:00"/>
        <d v="2012-01-26T12:00:00"/>
        <d v="2012-01-26T12:15:00"/>
        <d v="2012-01-26T12:30:00"/>
        <d v="2012-01-26T12:45:00"/>
        <d v="2012-01-26T13:00:00"/>
        <d v="2012-01-26T13:15:00"/>
        <d v="2012-01-26T13:30:00"/>
        <d v="2012-01-26T13:45:00"/>
        <d v="2012-01-26T14:00:00"/>
        <d v="2012-01-26T14:15:00"/>
        <d v="2012-01-26T14:30:00"/>
        <d v="2012-01-26T14:45:00"/>
        <d v="2012-01-26T15:00:00"/>
        <d v="2012-01-26T15:15:00"/>
        <d v="2012-01-26T15:30:00"/>
        <d v="2012-01-26T15:45:00"/>
        <d v="2012-01-26T16:00:00"/>
        <d v="2012-01-26T16:15:00"/>
        <d v="2012-01-26T16:30:00"/>
        <d v="2012-01-26T16:45:00"/>
        <d v="2012-01-26T17:00:00"/>
        <d v="2012-01-26T17:15:00"/>
        <d v="2012-01-26T17:30:00"/>
        <d v="2012-01-26T17:45:00"/>
        <d v="2012-01-26T18:00:00"/>
        <d v="2012-01-26T18:15:00"/>
        <d v="2012-01-26T18:30:00"/>
        <d v="2012-01-26T18:45:00"/>
        <d v="2012-01-26T19:00:00"/>
        <d v="2012-01-26T19:15:00"/>
        <d v="2012-01-26T19:30:00"/>
        <d v="2012-01-26T19:45:00"/>
        <d v="2012-01-26T20:00:00"/>
        <d v="2012-01-26T20:15:00"/>
        <d v="2012-01-26T20:30:00"/>
        <d v="2012-01-26T20:45:00"/>
        <d v="2012-01-26T21:00:00"/>
        <d v="2012-01-26T21:15:00"/>
        <d v="2012-01-26T21:30:00"/>
        <d v="2012-01-26T21:45:00"/>
        <d v="2012-01-26T22:00:00"/>
        <d v="2012-01-26T22:15:00"/>
        <d v="2012-01-26T22:30:00"/>
        <d v="2012-01-26T22:45:00"/>
        <d v="2012-01-26T23:00:00"/>
        <d v="2012-01-26T23:15:00"/>
        <d v="2012-01-26T23:30:00"/>
        <d v="2012-01-26T23:45:00"/>
        <d v="2012-01-27T00:00:00"/>
        <d v="2012-01-27T00:15:00"/>
        <d v="2012-01-27T00:30:00"/>
        <d v="2012-01-27T00:45:00"/>
        <d v="2012-01-27T01:00:00"/>
        <d v="2012-01-27T01:15:00"/>
        <d v="2012-01-27T01:30:00"/>
        <d v="2012-01-27T01:45:00"/>
        <d v="2012-01-27T02:00:00"/>
        <d v="2012-01-27T02:15:00"/>
        <d v="2012-01-27T02:30:00"/>
        <d v="2012-01-27T02:45:00"/>
        <d v="2012-01-27T03:00:00"/>
        <d v="2012-01-27T03:15:00"/>
        <d v="2012-01-27T03:30:00"/>
        <d v="2012-01-27T03:45:00"/>
        <d v="2012-01-27T04:00:00"/>
        <d v="2012-01-27T04:15:00"/>
        <d v="2012-01-27T04:30:00"/>
        <d v="2012-01-27T04:45:00"/>
        <d v="2012-01-27T05:00:00"/>
        <d v="2012-01-27T05:15:00"/>
        <d v="2012-01-27T05:30:00"/>
        <d v="2012-01-27T05:45:00"/>
        <d v="2012-01-27T06:00:00"/>
        <d v="2012-01-27T06:15:00"/>
        <d v="2012-01-27T06:30:00"/>
        <d v="2012-01-27T06:45:00"/>
        <d v="2012-01-27T07:00:00"/>
        <d v="2012-01-27T07:15:00"/>
        <d v="2012-01-27T07:30:00"/>
        <d v="2012-01-27T07:45:00"/>
        <d v="2012-01-27T08:00:00"/>
        <d v="2012-01-27T08:15:00"/>
        <d v="2012-01-27T08:30:00"/>
        <d v="2012-01-27T08:45:00"/>
        <d v="2012-01-27T09:00:00"/>
        <d v="2012-01-27T09:15:00"/>
        <d v="2012-01-27T09:30:00"/>
        <d v="2012-01-27T09:45:00"/>
        <d v="2012-01-27T10:00:00"/>
        <d v="2012-01-27T10:15:00"/>
        <d v="2012-01-27T10:30:00"/>
        <d v="2012-01-27T10:45:00"/>
        <d v="2012-01-27T11:00:00"/>
        <d v="2012-01-27T11:15:00"/>
        <d v="2012-01-27T11:30:00"/>
        <d v="2012-01-27T11:45:00"/>
        <d v="2012-01-27T12:00:00"/>
        <d v="2012-01-27T12:15:00"/>
        <d v="2012-01-27T12:30:00"/>
        <d v="2012-01-27T12:45:00"/>
        <d v="2012-01-27T13:00:00"/>
        <d v="2012-01-27T13:15:00"/>
        <d v="2012-01-27T13:30:00"/>
        <d v="2012-01-27T13:45:00"/>
        <d v="2012-01-27T14:00:00"/>
        <d v="2012-01-27T14:15:00"/>
        <d v="2012-01-27T14:30:00"/>
        <d v="2012-01-27T14:45:00"/>
        <d v="2012-01-27T15:00:00"/>
        <d v="2012-01-27T15:15:00"/>
        <d v="2012-01-27T15:30:00"/>
        <d v="2012-01-27T15:45:00"/>
        <d v="2012-01-27T16:00:00"/>
        <d v="2012-01-27T16:15:00"/>
        <d v="2012-01-27T16:30:00"/>
        <d v="2012-01-27T16:45:00"/>
        <d v="2012-01-27T17:00:00"/>
        <d v="2012-01-27T17:15:00"/>
        <d v="2012-01-27T17:30:00"/>
        <d v="2012-01-27T17:45:00"/>
        <d v="2012-01-27T18:00:00"/>
        <d v="2012-01-27T18:15:00"/>
        <d v="2012-01-27T18:30:00"/>
        <d v="2012-01-27T18:45:00"/>
        <d v="2012-01-27T19:00:00"/>
        <d v="2012-01-27T19:15:00"/>
        <d v="2012-01-27T19:30:00"/>
        <d v="2012-01-27T19:45:00"/>
        <d v="2012-01-27T20:00:00"/>
        <d v="2012-01-27T20:15:00"/>
        <d v="2012-01-27T20:30:00"/>
        <d v="2012-01-27T20:45:00"/>
        <d v="2012-01-27T21:00:00"/>
        <d v="2012-01-27T21:15:00"/>
        <d v="2012-01-27T21:30:00"/>
        <d v="2012-01-27T21:45:00"/>
        <d v="2012-01-27T22:00:00"/>
        <d v="2012-01-27T22:15:00"/>
        <d v="2012-01-27T22:30:00"/>
        <d v="2012-01-27T22:45:00"/>
        <d v="2012-01-27T23:00:00"/>
        <d v="2012-01-27T23:15:00"/>
        <d v="2012-01-27T23:30:00"/>
        <d v="2012-01-27T23:45:00"/>
        <d v="2012-01-28T00:00:00"/>
        <d v="2012-01-28T00:15:00"/>
        <d v="2012-01-28T00:30:00"/>
        <d v="2012-01-28T00:45:00"/>
        <d v="2012-01-28T01:00:00"/>
        <d v="2012-01-28T01:15:00"/>
        <d v="2012-01-28T01:30:00"/>
        <d v="2012-01-28T01:45:00"/>
        <d v="2012-01-28T02:00:00"/>
        <d v="2012-01-28T02:15:00"/>
        <d v="2012-01-28T02:30:00"/>
        <d v="2012-01-28T02:45:00"/>
        <d v="2012-01-28T03:00:00"/>
        <d v="2012-01-28T03:15:00"/>
        <d v="2012-01-28T03:30:00"/>
        <d v="2012-01-28T03:45:00"/>
        <d v="2012-01-28T04:00:00"/>
        <d v="2012-01-28T04:15:00"/>
        <d v="2012-01-28T04:30:00"/>
        <d v="2012-01-28T04:45:00"/>
        <d v="2012-01-28T05:00:00"/>
        <d v="2012-01-28T05:15:00"/>
        <d v="2012-01-28T05:30:00"/>
        <d v="2012-01-28T05:45:00"/>
        <d v="2012-01-28T06:00:00"/>
        <d v="2012-01-28T06:15:00"/>
        <d v="2012-01-28T06:30:00"/>
        <d v="2012-01-28T06:45:00"/>
        <d v="2012-01-28T07:00:00"/>
        <d v="2012-01-28T07:15:00"/>
        <d v="2012-01-28T07:30:00"/>
        <d v="2012-01-28T07:45:00"/>
        <d v="2012-01-28T08:00:00"/>
        <d v="2012-01-28T08:15:00"/>
        <d v="2012-01-28T08:30:00"/>
        <d v="2012-01-28T08:45:00"/>
        <d v="2012-01-28T09:00:00"/>
        <d v="2012-01-28T09:15:00"/>
        <d v="2012-01-28T09:30:00"/>
        <d v="2012-01-28T09:45:00"/>
        <d v="2012-01-28T10:00:00"/>
        <d v="2012-01-28T10:15:00"/>
        <d v="2012-01-28T10:30:00"/>
        <d v="2012-01-28T10:45:00"/>
        <d v="2012-01-28T11:00:00"/>
        <d v="2012-01-28T11:15:00"/>
        <d v="2012-01-28T11:30:00"/>
        <d v="2012-01-28T11:45:00"/>
        <d v="2012-01-28T12:00:00"/>
        <d v="2012-01-28T12:15:00"/>
        <d v="2012-01-28T12:30:00"/>
        <d v="2012-01-28T12:45:00"/>
        <d v="2012-01-28T13:00:00"/>
        <d v="2012-01-28T13:15:00"/>
        <d v="2012-01-28T13:30:00"/>
        <d v="2012-01-28T13:45:00"/>
        <d v="2012-01-28T14:00:00"/>
        <d v="2012-01-28T14:15:00"/>
        <d v="2012-01-28T14:30:00"/>
        <d v="2012-01-28T14:45:00"/>
        <d v="2012-01-28T15:00:00"/>
        <d v="2012-01-28T15:15:00"/>
        <d v="2012-01-28T15:30:00"/>
        <d v="2012-01-28T15:45:00"/>
        <d v="2012-01-28T16:00:00"/>
        <d v="2012-01-28T16:15:00"/>
        <d v="2012-01-28T16:30:00"/>
        <d v="2012-01-28T16:45:00"/>
        <d v="2012-01-28T17:00:00"/>
        <d v="2012-01-28T17:15:00"/>
        <d v="2012-01-28T17:30:00"/>
        <d v="2012-01-28T17:45:00"/>
        <d v="2012-01-28T18:00:00"/>
        <d v="2012-01-28T18:15:00"/>
        <d v="2012-01-28T18:30:00"/>
        <d v="2012-01-28T18:45:00"/>
        <d v="2012-01-28T19:00:00"/>
        <d v="2012-01-28T19:15:00"/>
        <d v="2012-01-28T19:30:00"/>
        <d v="2012-01-28T19:45:00"/>
        <d v="2012-01-28T20:00:00"/>
        <d v="2012-01-28T20:15:00"/>
        <d v="2012-01-28T20:30:00"/>
        <d v="2012-01-28T20:45:00"/>
        <d v="2012-01-28T21:00:00"/>
        <d v="2012-01-28T21:15:00"/>
        <d v="2012-01-28T21:30:00"/>
        <d v="2012-01-28T21:45:00"/>
        <d v="2012-01-28T22:00:00"/>
        <d v="2012-01-28T22:15:00"/>
        <d v="2012-01-28T22:30:00"/>
        <d v="2012-01-28T22:45:00"/>
        <d v="2012-01-28T23:00:00"/>
        <d v="2012-01-28T23:15:00"/>
        <d v="2012-01-28T23:30:00"/>
        <d v="2012-01-28T23:45:00"/>
        <d v="2012-01-29T00:00:00"/>
        <d v="2012-01-29T00:15:00"/>
        <d v="2012-01-29T00:30:00"/>
        <d v="2012-01-29T00:45:00"/>
        <d v="2012-01-29T01:00:00"/>
        <d v="2012-01-29T01:15:00"/>
        <d v="2012-01-29T01:30:00"/>
        <d v="2012-01-29T01:45:00"/>
        <d v="2012-01-29T02:00:00"/>
        <d v="2012-01-29T02:15:00"/>
        <d v="2012-01-29T02:30:00"/>
        <d v="2012-01-29T02:45:00"/>
        <d v="2012-01-29T03:00:00"/>
        <d v="2012-01-29T03:15:00"/>
        <d v="2012-01-29T03:30:00"/>
        <d v="2012-01-29T03:45:00"/>
        <d v="2012-01-29T04:00:00"/>
        <d v="2012-01-29T04:15:00"/>
        <d v="2012-01-29T04:30:00"/>
        <d v="2012-01-29T04:45:00"/>
        <d v="2012-01-29T05:00:00"/>
        <d v="2012-01-29T05:15:00"/>
        <d v="2012-01-29T05:30:00"/>
        <d v="2012-01-29T05:45:00"/>
        <d v="2012-01-29T06:00:00"/>
        <d v="2012-01-29T06:15:00"/>
        <d v="2012-01-29T06:30:00"/>
        <d v="2012-01-29T06:45:00"/>
        <d v="2012-01-29T07:00:00"/>
        <d v="2012-01-29T07:15:00"/>
        <d v="2012-01-29T07:30:00"/>
        <d v="2012-01-29T07:45:00"/>
        <d v="2012-01-29T08:00:00"/>
        <d v="2012-01-29T08:15:00"/>
        <d v="2012-01-29T08:30:00"/>
        <d v="2012-01-29T08:45:00"/>
        <d v="2012-01-29T09:00:00"/>
        <d v="2012-01-29T09:15:00"/>
        <d v="2012-01-29T09:30:00"/>
        <d v="2012-01-29T09:45:00"/>
        <d v="2012-01-29T10:00:00"/>
        <d v="2012-01-29T10:15:00"/>
        <d v="2012-01-29T10:30:00"/>
        <d v="2012-01-29T10:45:00"/>
        <d v="2012-01-29T11:00:00"/>
        <d v="2012-01-29T11:15:00"/>
        <d v="2012-01-29T11:30:00"/>
        <d v="2012-01-29T11:45:00"/>
        <d v="2012-01-29T12:00:00"/>
        <d v="2012-01-29T12:15:00"/>
        <d v="2012-01-29T12:30:00"/>
        <d v="2012-01-29T12:45:00"/>
        <d v="2012-01-29T13:00:00"/>
        <d v="2012-01-29T13:15:00"/>
        <d v="2012-01-29T13:30:00"/>
        <d v="2012-01-29T13:45:00"/>
        <d v="2012-01-29T14:00:00"/>
        <d v="2012-01-29T14:15:00"/>
        <d v="2012-01-29T14:30:00"/>
        <d v="2012-01-29T14:45:00"/>
        <d v="2012-01-29T15:00:00"/>
        <d v="2012-01-29T15:15:00"/>
        <d v="2012-01-29T15:30:00"/>
        <d v="2012-01-29T15:45:00"/>
        <d v="2012-01-29T16:00:00"/>
        <d v="2012-01-29T16:15:00"/>
        <d v="2012-01-29T16:30:00"/>
        <d v="2012-01-29T16:45:00"/>
        <d v="2012-01-29T17:00:00"/>
        <d v="2012-01-29T17:15:00"/>
        <d v="2012-01-29T17:30:00"/>
        <d v="2012-01-29T17:45:00"/>
        <d v="2012-01-29T18:00:00"/>
        <d v="2012-01-29T18:15:00"/>
        <d v="2012-01-29T18:30:00"/>
        <d v="2012-01-29T18:45:00"/>
        <d v="2012-01-29T19:00:00"/>
        <d v="2012-01-29T19:15:00"/>
        <d v="2012-01-29T19:30:00"/>
        <d v="2012-01-29T19:45:00"/>
        <d v="2012-01-29T20:00:00"/>
        <d v="2012-01-29T20:15:00"/>
        <d v="2012-01-29T20:30:00"/>
        <d v="2012-01-29T20:45:00"/>
        <d v="2012-01-29T21:00:00"/>
        <d v="2012-01-29T21:15:00"/>
        <d v="2012-01-29T21:30:00"/>
        <d v="2012-01-29T21:45:00"/>
        <d v="2012-01-29T22:00:00"/>
        <d v="2012-01-29T22:15:00"/>
        <d v="2012-01-29T22:30:00"/>
        <d v="2012-01-29T22:45:00"/>
        <d v="2012-01-29T23:00:00"/>
        <d v="2012-01-29T23:15:00"/>
        <d v="2012-01-29T23:30:00"/>
        <d v="2012-01-29T23:45:00"/>
        <d v="2012-01-30T00:00:00"/>
        <d v="2012-01-30T00:15:00"/>
        <d v="2012-01-30T00:30:00"/>
        <d v="2012-01-30T00:45:00"/>
        <d v="2012-01-30T01:00:00"/>
        <d v="2012-01-30T01:15:00"/>
        <d v="2012-01-30T01:30:00"/>
        <d v="2012-01-30T01:45:00"/>
        <d v="2012-01-30T02:00:00"/>
        <d v="2012-01-30T02:15:00"/>
        <d v="2012-01-30T02:30:00"/>
        <d v="2012-01-30T02:45:00"/>
        <d v="2012-01-30T03:00:00"/>
        <d v="2012-01-30T03:15:00"/>
        <d v="2012-01-30T03:30:00"/>
        <d v="2012-01-30T03:45:00"/>
        <d v="2012-01-30T04:00:00"/>
        <d v="2012-01-30T04:15:00"/>
        <d v="2012-01-30T04:30:00"/>
        <d v="2012-01-30T04:45:00"/>
        <d v="2012-01-30T05:00:00"/>
        <d v="2012-01-30T05:15:00"/>
        <d v="2012-01-30T05:30:00"/>
        <d v="2012-01-30T05:45:00"/>
        <d v="2012-01-30T06:00:00"/>
        <d v="2012-01-30T06:15:00"/>
        <d v="2012-01-30T06:30:00"/>
        <d v="2012-01-30T06:45:00"/>
        <d v="2012-01-30T07:00:00"/>
        <d v="2012-01-30T07:15:00"/>
        <d v="2012-01-30T07:30:00"/>
        <d v="2012-01-30T07:45:00"/>
        <d v="2012-01-30T08:00:00"/>
        <d v="2012-01-30T08:15:00"/>
        <d v="2012-01-30T08:30:00"/>
        <d v="2012-01-30T08:45:00"/>
        <d v="2012-01-30T09:00:00"/>
        <d v="2012-01-30T09:15:00"/>
        <d v="2012-01-30T09:30:00"/>
        <d v="2012-01-30T09:45:00"/>
        <d v="2012-01-30T10:00:00"/>
        <d v="2012-01-30T10:15:00"/>
        <d v="2012-01-30T10:30:00"/>
        <d v="2012-01-30T10:45:00"/>
        <d v="2012-01-30T11:00:00"/>
        <d v="2012-01-30T11:15:00"/>
        <d v="2012-01-30T11:30:00"/>
        <d v="2012-01-30T11:45:00"/>
        <d v="2012-01-30T12:00:00"/>
        <d v="2012-01-30T12:15:00"/>
        <d v="2012-01-30T12:30:00"/>
        <d v="2012-01-30T12:45:00"/>
        <d v="2012-01-30T13:00:00"/>
        <d v="2012-01-30T13:15:00"/>
        <d v="2012-01-30T13:30:00"/>
        <d v="2012-01-30T13:45:00"/>
        <d v="2012-01-30T14:00:00"/>
        <d v="2012-01-30T14:15:00"/>
        <d v="2012-01-30T14:30:00"/>
        <d v="2012-01-30T14:45:00"/>
        <d v="2012-01-30T15:00:00"/>
        <d v="2012-01-30T15:15:00"/>
        <d v="2012-01-30T15:30:00"/>
        <d v="2012-01-30T15:45:00"/>
        <d v="2012-01-30T16:00:00"/>
        <d v="2012-01-30T16:15:00"/>
        <d v="2012-01-30T16:30:00"/>
        <d v="2012-01-30T16:45:00"/>
        <d v="2012-01-30T17:00:00"/>
        <d v="2012-01-30T17:15:00"/>
        <d v="2012-01-30T17:30:00"/>
        <d v="2012-01-30T17:45:00"/>
        <d v="2012-01-30T18:00:00"/>
        <d v="2012-01-30T18:15:00"/>
        <d v="2012-01-30T18:30:00"/>
        <d v="2012-01-30T18:45:00"/>
        <d v="2012-01-30T19:00:00"/>
        <d v="2012-01-30T19:15:00"/>
        <d v="2012-01-30T19:30:00"/>
        <d v="2012-01-30T19:45:00"/>
        <d v="2012-01-30T20:00:00"/>
        <d v="2012-01-30T20:15:00"/>
        <d v="2012-01-30T20:30:00"/>
        <d v="2012-01-30T20:45:00"/>
        <d v="2012-01-30T21:00:00"/>
        <d v="2012-01-30T21:15:00"/>
        <d v="2012-01-30T21:30:00"/>
        <d v="2012-01-30T21:45:00"/>
        <d v="2012-01-30T22:00:00"/>
        <d v="2012-01-30T22:15:00"/>
        <d v="2012-01-30T22:30:00"/>
        <d v="2012-01-30T22:45:00"/>
        <d v="2012-01-30T23:00:00"/>
        <d v="2012-01-30T23:15:00"/>
        <d v="2012-01-30T23:30:00"/>
        <d v="2012-01-30T23:45:00"/>
        <d v="2012-01-31T00:00:00"/>
        <d v="2012-01-31T00:15:00"/>
        <d v="2012-01-31T00:30:00"/>
        <d v="2012-01-31T00:45:00"/>
        <d v="2012-01-31T01:00:00"/>
        <d v="2012-01-31T01:15:00"/>
        <d v="2012-01-31T01:30:00"/>
        <d v="2012-01-31T01:45:00"/>
        <d v="2012-01-31T02:00:00"/>
        <d v="2012-01-31T02:15:00"/>
        <d v="2012-01-31T02:30:00"/>
        <d v="2012-01-31T02:45:00"/>
        <d v="2012-01-31T03:00:00"/>
        <d v="2012-01-31T03:15:00"/>
        <d v="2012-01-31T03:30:00"/>
        <d v="2012-01-31T03:45:00"/>
        <d v="2012-01-31T04:00:00"/>
        <d v="2012-01-31T04:15:00"/>
        <d v="2012-01-31T04:30:00"/>
        <d v="2012-01-31T04:45:00"/>
        <d v="2012-01-31T05:00:00"/>
        <d v="2012-01-31T05:15:00"/>
        <d v="2012-01-31T05:30:00"/>
        <d v="2012-01-31T05:45:00"/>
        <d v="2012-01-31T06:00:00"/>
        <d v="2012-01-31T06:15:00"/>
        <d v="2012-01-31T06:30:00"/>
        <d v="2012-01-31T06:45:00"/>
        <d v="2012-01-31T07:00:00"/>
        <d v="2012-01-31T07:15:00"/>
        <d v="2012-01-31T07:30:00"/>
        <d v="2012-01-31T07:45:00"/>
        <d v="2012-01-31T08:00:00"/>
        <d v="2012-01-31T08:15:00"/>
        <d v="2012-01-31T08:30:00"/>
        <d v="2012-01-31T08:45:00"/>
        <d v="2012-01-31T09:00:00"/>
        <d v="2012-01-31T09:15:00"/>
        <d v="2012-01-31T09:30:00"/>
        <d v="2012-01-31T09:45:00"/>
        <d v="2012-01-31T10:00:00"/>
        <d v="2012-01-31T10:15:00"/>
        <d v="2012-01-31T10:30:00"/>
        <d v="2012-01-31T10:45:00"/>
        <d v="2012-01-31T11:00:00"/>
        <d v="2012-01-31T11:15:00"/>
        <d v="2012-01-31T11:30:00"/>
        <d v="2012-01-31T11:45:00"/>
        <d v="2012-01-31T12:00:00"/>
        <d v="2012-01-31T12:15:00"/>
        <d v="2012-01-31T12:30:00"/>
        <d v="2012-01-31T12:45:00"/>
        <d v="2012-01-31T13:00:00"/>
        <d v="2012-01-31T13:15:00"/>
        <d v="2012-01-31T13:30:00"/>
        <d v="2012-01-31T13:45:00"/>
        <d v="2012-01-31T14:00:00"/>
        <d v="2012-01-31T14:15:00"/>
        <d v="2012-01-31T14:30:00"/>
        <d v="2012-01-31T14:45:00"/>
        <d v="2012-01-31T15:00:00"/>
        <d v="2012-01-31T15:15:00"/>
        <d v="2012-01-31T15:30:00"/>
        <d v="2012-01-31T15:45:00"/>
        <d v="2012-01-31T16:00:00"/>
        <d v="2012-01-31T16:15:00"/>
        <d v="2012-01-31T16:30:00"/>
        <d v="2012-01-31T16:45:00"/>
        <d v="2012-01-31T17:00:00"/>
        <d v="2012-01-31T17:15:00"/>
        <d v="2012-01-31T17:30:00"/>
        <d v="2012-01-31T17:45:00"/>
        <d v="2012-01-31T18:00:00"/>
        <d v="2012-01-31T18:15:00"/>
        <d v="2012-01-31T18:30:00"/>
        <d v="2012-01-31T18:45:00"/>
        <d v="2012-01-31T19:00:00"/>
        <d v="2012-01-31T19:15:00"/>
        <d v="2012-01-31T19:30:00"/>
        <d v="2012-01-31T19:45:00"/>
        <d v="2012-01-31T20:00:00"/>
        <d v="2012-01-31T20:15:00"/>
        <d v="2012-01-31T20:30:00"/>
        <d v="2012-01-31T20:45:00"/>
        <d v="2012-01-31T21:00:00"/>
        <d v="2012-01-31T21:15:00"/>
        <d v="2012-01-31T21:30:00"/>
        <d v="2012-01-31T21:45:00"/>
        <d v="2012-01-31T22:00:00"/>
        <d v="2012-01-31T22:15:00"/>
        <d v="2012-01-31T22:30:00"/>
        <d v="2012-01-31T22:45:00"/>
        <d v="2012-01-31T23:00:00"/>
        <d v="2012-01-31T23:15:00"/>
        <d v="2012-01-31T23:30:00"/>
        <d v="2012-01-31T23:45:00"/>
        <d v="2012-02-01T00:00:00"/>
        <d v="2012-02-01T00:15:00"/>
        <d v="2012-02-01T00:30:00"/>
        <d v="2012-02-01T00:45:00"/>
        <d v="2012-02-01T01:00:00"/>
        <d v="2012-02-01T01:15:00"/>
        <d v="2012-02-01T01:30:00"/>
        <d v="2012-02-01T01:45:00"/>
        <d v="2012-02-01T02:00:00"/>
        <d v="2012-02-01T02:15:00"/>
        <d v="2012-02-01T02:30:00"/>
        <d v="2012-02-01T02:45:00"/>
        <d v="2012-02-01T03:00:00"/>
        <d v="2012-02-01T03:15:00"/>
        <d v="2012-02-01T03:30:00"/>
        <d v="2012-02-01T03:45:00"/>
        <d v="2012-02-01T04:00:00"/>
        <d v="2012-02-01T04:15:00"/>
        <d v="2012-02-01T04:30:00"/>
        <d v="2012-02-01T04:45:00"/>
        <d v="2012-02-01T05:00:00"/>
        <d v="2012-02-01T05:15:00"/>
        <d v="2012-02-01T05:30:00"/>
        <d v="2012-02-01T05:45:00"/>
        <d v="2012-02-01T06:00:00"/>
        <d v="2012-02-01T06:15:00"/>
        <d v="2012-02-01T06:30:00"/>
        <d v="2012-02-01T06:45:00"/>
        <d v="2012-02-01T07:00:00"/>
        <d v="2012-02-01T07:15:00"/>
        <d v="2012-02-01T07:30:00"/>
        <d v="2012-02-01T07:45:00"/>
        <d v="2012-02-01T08:00:00"/>
        <d v="2012-02-01T08:15:00"/>
        <d v="2012-02-01T08:30:00"/>
        <d v="2012-02-01T08:45:00"/>
        <d v="2012-02-01T09:00:00"/>
        <d v="2012-02-01T09:15:00"/>
        <d v="2012-02-01T09:30:00"/>
        <d v="2012-02-01T09:45:00"/>
        <d v="2012-02-01T10:00:00"/>
        <d v="2012-02-01T10:15:00"/>
        <d v="2012-02-01T10:30:00"/>
        <d v="2012-02-01T10:45:00"/>
        <d v="2012-02-01T11:00:00"/>
        <d v="2012-02-01T11:15:00"/>
        <d v="2012-02-01T11:30:00"/>
        <d v="2012-02-01T11:45:00"/>
        <d v="2012-02-01T12:00:00"/>
        <d v="2012-02-01T12:15:00"/>
        <d v="2012-02-01T12:30:00"/>
        <d v="2012-02-01T12:45:00"/>
        <d v="2012-02-01T13:00:00"/>
        <d v="2012-02-01T13:15:00"/>
        <d v="2012-02-01T13:30:00"/>
        <d v="2012-02-01T13:45:00"/>
        <d v="2012-02-01T14:00:00"/>
        <d v="2012-02-01T14:15:00"/>
        <d v="2012-02-01T14:30:00"/>
        <d v="2012-02-01T14:45:00"/>
        <d v="2012-02-01T15:00:00"/>
        <d v="2012-02-01T15:15:00"/>
        <d v="2012-02-01T15:30:00"/>
        <d v="2012-02-01T15:45:00"/>
        <d v="2012-02-01T16:00:00"/>
        <d v="2012-02-01T16:15:00"/>
        <d v="2012-02-01T16:30:00"/>
        <d v="2012-02-01T16:45:00"/>
        <d v="2012-02-01T17:00:00"/>
        <d v="2012-02-01T17:15:00"/>
        <d v="2012-02-01T17:30:00"/>
        <d v="2012-02-01T17:45:00"/>
        <d v="2012-02-01T18:00:00"/>
        <d v="2012-02-01T18:15:00"/>
        <d v="2012-02-01T18:30:00"/>
        <d v="2012-02-01T18:45:00"/>
        <d v="2012-02-01T19:00:00"/>
        <d v="2012-02-01T19:15:00"/>
        <d v="2012-02-01T19:30:00"/>
        <d v="2012-02-01T19:45:00"/>
        <d v="2012-02-01T20:00:00"/>
        <d v="2012-02-01T20:15:00"/>
        <d v="2012-02-01T20:30:00"/>
        <d v="2012-02-01T20:45:00"/>
        <d v="2012-02-01T21:00:00"/>
        <d v="2012-02-01T21:15:00"/>
        <d v="2012-02-01T21:30:00"/>
        <d v="2012-02-01T21:45:00"/>
        <d v="2012-02-01T22:00:00"/>
        <d v="2012-02-01T22:15:00"/>
        <d v="2012-02-01T22:30:00"/>
        <d v="2012-02-01T22:45:00"/>
        <d v="2012-02-01T23:00:00"/>
        <d v="2012-02-01T23:15:00"/>
        <d v="2012-02-01T23:30:00"/>
        <d v="2012-02-01T23:45:00"/>
        <d v="2012-02-02T00:00:00"/>
        <d v="2012-02-02T00:15:00"/>
        <d v="2012-02-02T00:30:00"/>
        <d v="2012-02-02T00:45:00"/>
        <d v="2012-02-02T01:00:00"/>
        <d v="2012-02-02T01:15:00"/>
        <d v="2012-02-02T01:30:00"/>
        <d v="2012-02-02T01:45:00"/>
        <d v="2012-02-02T02:00:00"/>
        <d v="2012-02-02T02:15:00"/>
        <d v="2012-02-02T02:30:00"/>
        <d v="2012-02-02T02:45:00"/>
        <d v="2012-02-02T03:00:00"/>
        <d v="2012-02-02T03:15:00"/>
        <d v="2012-02-02T03:30:00"/>
        <d v="2012-02-02T03:45:00"/>
        <d v="2012-02-02T04:00:00"/>
        <d v="2012-02-02T04:15:00"/>
        <d v="2012-02-02T04:30:00"/>
        <d v="2012-02-02T04:45:00"/>
        <d v="2012-02-02T05:00:00"/>
        <d v="2012-02-02T05:15:00"/>
        <d v="2012-02-02T05:30:00"/>
        <d v="2012-02-02T05:45:00"/>
        <d v="2012-02-02T06:00:00"/>
        <d v="2012-02-02T06:15:00"/>
        <d v="2012-02-02T06:30:00"/>
        <d v="2012-02-02T06:45:00"/>
        <d v="2012-02-02T07:00:00"/>
        <d v="2012-02-02T07:15:00"/>
        <d v="2012-02-02T07:30:00"/>
        <d v="2012-02-02T07:45:00"/>
        <d v="2012-02-02T08:00:00"/>
        <d v="2012-02-02T08:15:00"/>
        <d v="2012-02-02T08:30:00"/>
        <d v="2012-02-02T08:45:00"/>
        <d v="2012-02-02T09:00:00"/>
        <d v="2012-02-02T09:15:00"/>
        <d v="2012-02-02T09:30:00"/>
        <d v="2012-02-02T09:45:00"/>
        <d v="2012-02-02T10:00:00"/>
        <d v="2012-02-02T10:15:00"/>
        <d v="2012-02-02T10:30:00"/>
        <d v="2012-02-02T10:45:00"/>
        <d v="2012-02-02T11:00:00"/>
        <d v="2012-02-02T11:15:00"/>
        <d v="2012-02-02T11:30:00"/>
        <d v="2012-02-02T11:45:00"/>
        <d v="2012-02-02T12:00:00"/>
        <d v="2012-02-02T12:15:00"/>
        <d v="2012-02-02T12:30:00"/>
        <d v="2012-02-02T12:45:00"/>
        <d v="2012-02-02T13:00:00"/>
        <d v="2012-02-02T13:15:00"/>
        <d v="2012-02-02T13:30:00"/>
        <d v="2012-02-02T13:45:00"/>
        <d v="2012-02-02T14:00:00"/>
        <d v="2012-02-02T14:15:00"/>
        <d v="2012-02-02T14:30:00"/>
        <d v="2012-02-02T14:45:00"/>
        <d v="2012-02-02T15:00:00"/>
        <d v="2012-02-02T15:15:00"/>
        <d v="2012-02-02T15:30:00"/>
        <d v="2012-02-02T15:45:00"/>
        <d v="2012-02-02T16:00:00"/>
        <d v="2012-02-02T16:15:00"/>
        <d v="2012-02-02T16:30:00"/>
        <d v="2012-02-02T16:45:00"/>
        <d v="2012-02-02T17:00:00"/>
        <d v="2012-02-02T17:15:00"/>
        <d v="2012-02-02T17:30:00"/>
        <d v="2012-02-02T17:45:00"/>
        <d v="2012-02-02T18:00:00"/>
        <d v="2012-02-02T18:15:00"/>
        <d v="2012-02-02T18:30:00"/>
        <d v="2012-02-02T18:45:00"/>
        <d v="2012-02-02T19:00:00"/>
        <d v="2012-02-02T19:15:00"/>
        <d v="2012-02-02T19:30:00"/>
        <d v="2012-02-02T19:45:00"/>
        <d v="2012-02-02T20:00:00"/>
        <d v="2012-02-02T20:15:00"/>
        <d v="2012-02-02T20:30:00"/>
        <d v="2012-02-02T20:45:00"/>
        <d v="2012-02-02T21:00:00"/>
        <d v="2012-02-02T21:15:00"/>
        <d v="2012-02-02T21:30:00"/>
        <d v="2012-02-02T21:45:00"/>
        <d v="2012-02-02T22:00:00"/>
        <d v="2012-02-02T22:15:00"/>
        <d v="2012-02-02T22:30:00"/>
        <d v="2012-02-02T22:45:00"/>
        <d v="2012-02-02T23:00:00"/>
        <d v="2012-02-02T23:15:00"/>
        <d v="2012-02-02T23:30:00"/>
        <d v="2012-02-02T23:45:00"/>
        <d v="2012-02-03T00:00:00"/>
        <d v="2012-02-03T00:15:00"/>
        <d v="2012-02-03T00:30:00"/>
        <d v="2012-02-03T00:45:00"/>
        <d v="2012-02-03T01:00:00"/>
        <d v="2012-02-03T01:15:00"/>
        <d v="2012-02-03T01:30:00"/>
        <d v="2012-02-03T01:45:00"/>
        <d v="2012-02-03T02:00:00"/>
        <d v="2012-02-03T02:15:00"/>
        <d v="2012-02-03T02:30:00"/>
        <d v="2012-02-03T02:45:00"/>
        <d v="2012-02-03T03:00:00"/>
        <d v="2012-02-03T03:15:00"/>
        <d v="2012-02-03T03:30:00"/>
        <d v="2012-02-03T03:45:00"/>
        <d v="2012-02-03T04:00:00"/>
        <d v="2012-02-03T04:15:00"/>
        <d v="2012-02-03T04:30:00"/>
        <d v="2012-02-03T04:45:00"/>
        <d v="2012-02-03T05:00:00"/>
        <d v="2012-02-03T05:15:00"/>
        <d v="2012-02-03T05:30:00"/>
        <d v="2012-02-03T05:45:00"/>
        <d v="2012-02-03T06:00:00"/>
        <d v="2012-02-03T06:15:00"/>
        <d v="2012-02-03T06:30:00"/>
        <d v="2012-02-03T06:45:00"/>
        <d v="2012-02-03T07:00:00"/>
        <d v="2012-02-03T07:15:00"/>
        <d v="2012-02-03T07:30:00"/>
        <d v="2012-02-03T07:45:00"/>
        <d v="2012-02-03T08:00:00"/>
        <d v="2012-02-03T08:15:00"/>
        <d v="2012-02-03T08:30:00"/>
        <d v="2012-02-03T08:45:00"/>
        <d v="2012-02-03T09:00:00"/>
        <d v="2012-02-03T09:15:00"/>
        <d v="2012-02-03T09:30:00"/>
        <d v="2012-02-03T09:45:00"/>
        <d v="2012-02-03T10:00:00"/>
        <d v="2012-02-03T10:15:00"/>
        <d v="2012-02-03T10:30:00"/>
        <d v="2012-02-03T10:45:00"/>
        <d v="2012-02-03T11:00:00"/>
        <d v="2012-02-03T11:15:00"/>
        <d v="2012-02-03T11:30:00"/>
        <d v="2012-02-03T11:45:00"/>
        <d v="2012-02-03T12:00:00"/>
        <d v="2012-02-03T12:15:00"/>
        <d v="2012-02-03T12:30:00"/>
        <d v="2012-02-03T12:45:00"/>
        <d v="2012-02-03T13:00:00"/>
        <d v="2012-02-03T13:15:00"/>
        <d v="2012-02-03T13:30:00"/>
        <d v="2012-02-03T13:45:00"/>
        <d v="2012-02-03T14:00:00"/>
        <d v="2012-02-03T14:15:00"/>
        <d v="2012-02-03T14:30:00"/>
        <d v="2012-02-03T14:45:00"/>
        <d v="2012-02-03T15:00:00"/>
        <d v="2012-02-03T15:15:00"/>
        <d v="2012-02-03T15:30:00"/>
        <d v="2012-02-03T15:45:00"/>
        <d v="2012-02-03T16:00:00"/>
        <d v="2012-02-03T16:15:00"/>
        <d v="2012-02-03T16:30:00"/>
        <d v="2012-02-03T16:45:00"/>
        <d v="2012-02-03T17:00:00"/>
        <d v="2012-02-03T17:15:00"/>
        <d v="2012-02-03T17:30:00"/>
        <d v="2012-02-03T17:45:00"/>
        <d v="2012-02-03T18:00:00"/>
        <d v="2012-02-03T18:15:00"/>
        <d v="2012-02-03T18:30:00"/>
        <d v="2012-02-03T18:45:00"/>
        <d v="2012-02-03T19:00:00"/>
        <d v="2012-02-03T19:15:00"/>
        <d v="2012-02-03T19:30:00"/>
        <d v="2012-02-03T19:45:00"/>
        <d v="2012-02-03T20:00:00"/>
        <d v="2012-02-03T20:15:00"/>
        <d v="2012-02-03T20:30:00"/>
        <d v="2012-02-03T20:45:00"/>
        <d v="2012-02-03T21:00:00"/>
        <d v="2012-02-03T21:15:00"/>
        <d v="2012-02-03T21:30:00"/>
        <d v="2012-02-03T21:45:00"/>
        <d v="2012-02-03T22:00:00"/>
        <d v="2012-02-03T22:15:00"/>
        <d v="2012-02-03T22:30:00"/>
        <d v="2012-02-03T22:45:00"/>
        <d v="2012-02-03T23:00:00"/>
        <d v="2012-02-03T23:15:00"/>
        <d v="2012-02-03T23:30:00"/>
        <d v="2012-02-03T23:45:00"/>
        <d v="2012-02-04T00:00:00"/>
        <d v="2012-02-04T00:15:00"/>
        <d v="2012-02-04T00:30:00"/>
        <d v="2012-02-04T00:45:00"/>
        <d v="2012-02-04T01:00:00"/>
        <d v="2012-02-04T01:15:00"/>
        <d v="2012-02-04T01:30:00"/>
        <d v="2012-02-04T01:45:00"/>
        <d v="2012-02-04T02:00:00"/>
        <d v="2012-02-04T02:15:00"/>
        <d v="2012-02-04T02:30:00"/>
        <d v="2012-02-04T02:45:00"/>
        <d v="2012-02-04T03:00:00"/>
        <d v="2012-02-04T03:15:00"/>
        <d v="2012-02-04T03:30:00"/>
        <d v="2012-02-04T03:45:00"/>
        <d v="2012-02-04T04:00:00"/>
        <d v="2012-02-04T04:15:00"/>
        <d v="2012-02-04T04:30:00"/>
        <d v="2012-02-04T04:45:00"/>
        <d v="2012-02-04T05:00:00"/>
        <d v="2012-02-04T05:15:00"/>
        <d v="2012-02-04T05:30:00"/>
        <d v="2012-02-04T05:45:00"/>
        <d v="2012-02-04T06:00:00"/>
        <d v="2012-02-04T06:15:00"/>
        <d v="2012-02-04T06:30:00"/>
        <d v="2012-02-04T06:45:00"/>
        <d v="2012-02-04T07:00:00"/>
        <d v="2012-02-04T07:15:00"/>
        <d v="2012-02-04T07:30:00"/>
        <d v="2012-02-04T07:45:00"/>
        <d v="2012-02-04T08:00:00"/>
        <d v="2012-02-04T08:15:00"/>
        <d v="2012-02-04T08:30:00"/>
        <d v="2012-02-04T08:45:00"/>
        <d v="2012-02-04T09:00:00"/>
        <d v="2012-02-04T09:15:00"/>
        <d v="2012-02-04T09:30:00"/>
        <d v="2012-02-04T09:45:00"/>
        <d v="2012-02-04T10:00:00"/>
        <d v="2012-02-04T10:15:00"/>
        <d v="2012-02-04T10:30:00"/>
        <d v="2012-02-04T10:45:00"/>
        <d v="2012-02-04T11:00:00"/>
        <d v="2012-02-04T11:15:00"/>
        <d v="2012-02-04T11:30:00"/>
        <d v="2012-02-04T11:45:00"/>
        <d v="2012-02-04T12:00:00"/>
        <d v="2012-02-04T12:15:00"/>
        <d v="2012-02-04T12:30:00"/>
        <d v="2012-02-04T12:45:00"/>
        <d v="2012-02-04T13:00:00"/>
        <d v="2012-02-04T13:15:00"/>
        <d v="2012-02-04T13:30:00"/>
        <d v="2012-02-04T13:45:00"/>
        <d v="2012-02-04T14:00:00"/>
        <d v="2012-02-04T14:15:00"/>
        <d v="2012-02-04T14:30:00"/>
        <d v="2012-02-04T14:45:00"/>
        <d v="2012-02-04T15:00:00"/>
        <d v="2012-02-04T15:15:00"/>
        <d v="2012-02-04T15:30:00"/>
        <d v="2012-02-04T15:45:00"/>
        <d v="2012-02-04T16:00:00"/>
        <d v="2012-02-04T16:15:00"/>
        <d v="2012-02-04T16:30:00"/>
        <d v="2012-02-04T16:45:00"/>
        <d v="2012-02-04T17:00:00"/>
        <d v="2012-02-04T17:15:00"/>
        <d v="2012-02-04T17:30:00"/>
        <d v="2012-02-04T17:45:00"/>
        <d v="2012-02-04T18:00:00"/>
        <d v="2012-02-04T18:15:00"/>
        <d v="2012-02-04T18:30:00"/>
        <d v="2012-02-04T18:45:00"/>
        <d v="2012-02-04T19:00:00"/>
        <d v="2012-02-04T19:15:00"/>
        <d v="2012-02-04T19:30:00"/>
        <d v="2012-02-04T19:45:00"/>
        <d v="2012-02-04T20:00:00"/>
        <d v="2012-02-04T20:15:00"/>
        <d v="2012-02-04T20:30:00"/>
        <d v="2012-02-04T20:45:00"/>
        <d v="2012-02-04T21:00:00"/>
        <d v="2012-02-04T21:15:00"/>
        <d v="2012-02-04T21:30:00"/>
        <d v="2012-02-04T21:45:00"/>
        <d v="2012-02-04T22:00:00"/>
        <d v="2012-02-04T22:15:00"/>
        <d v="2012-02-04T22:30:00"/>
        <d v="2012-02-04T22:45:00"/>
        <d v="2012-02-04T23:00:00"/>
        <d v="2012-02-04T23:15:00"/>
        <d v="2012-02-04T23:30:00"/>
        <d v="2012-02-04T23:45:00"/>
        <d v="2012-02-05T00:00:00"/>
        <d v="2012-02-05T00:15:00"/>
        <d v="2012-02-05T00:30:00"/>
        <d v="2012-02-05T00:45:00"/>
        <d v="2012-02-05T01:00:00"/>
        <d v="2012-02-05T01:15:00"/>
        <d v="2012-02-05T01:30:00"/>
        <d v="2012-02-05T01:45:00"/>
        <d v="2012-02-05T02:00:00"/>
        <d v="2012-02-05T02:15:00"/>
        <d v="2012-02-05T02:30:00"/>
        <d v="2012-02-05T02:45:00"/>
        <d v="2012-02-05T03:00:00"/>
        <d v="2012-02-05T03:15:00"/>
        <d v="2012-02-05T03:30:00"/>
        <d v="2012-02-05T03:45:00"/>
        <d v="2012-02-05T04:00:00"/>
        <d v="2012-02-05T04:15:00"/>
        <d v="2012-02-05T04:30:00"/>
        <d v="2012-02-05T04:45:00"/>
        <d v="2012-02-05T05:00:00"/>
        <d v="2012-02-05T05:15:00"/>
        <d v="2012-02-05T05:30:00"/>
        <d v="2012-02-05T05:45:00"/>
        <d v="2012-02-05T06:00:00"/>
        <d v="2012-02-05T06:15:00"/>
        <d v="2012-02-05T06:30:00"/>
        <d v="2012-02-05T06:45:00"/>
        <d v="2012-02-05T07:00:00"/>
        <d v="2012-02-05T07:15:00"/>
        <d v="2012-02-05T07:30:00"/>
        <d v="2012-02-05T07:45:00"/>
        <d v="2012-02-05T08:00:00"/>
        <d v="2012-02-05T08:15:00"/>
        <d v="2012-02-05T08:30:00"/>
        <d v="2012-02-05T08:45:00"/>
        <d v="2012-02-05T09:00:00"/>
        <d v="2012-02-05T09:15:00"/>
        <d v="2012-02-05T09:30:00"/>
        <d v="2012-02-05T09:45:00"/>
        <d v="2012-02-05T10:00:00"/>
        <d v="2012-02-05T10:15:00"/>
        <d v="2012-02-05T10:30:00"/>
        <d v="2012-02-05T10:45:00"/>
        <d v="2012-02-05T11:00:00"/>
        <d v="2012-02-05T11:15:00"/>
        <d v="2012-02-05T11:30:00"/>
        <d v="2012-02-05T11:45:00"/>
        <d v="2012-02-05T12:00:00"/>
        <d v="2012-02-05T12:15:00"/>
        <d v="2012-02-05T12:30:00"/>
        <d v="2012-02-05T12:45:00"/>
        <d v="2012-02-05T13:00:00"/>
        <d v="2012-02-05T13:15:00"/>
        <d v="2012-02-05T13:30:00"/>
        <d v="2012-02-05T13:45:00"/>
        <d v="2012-02-05T14:00:00"/>
        <d v="2012-02-05T14:15:00"/>
        <d v="2012-02-05T14:30:00"/>
        <d v="2012-02-05T14:45:00"/>
        <d v="2012-02-05T15:00:00"/>
        <d v="2012-02-05T15:15:00"/>
        <d v="2012-02-05T15:30:00"/>
        <d v="2012-02-05T15:45:00"/>
        <d v="2012-02-05T16:00:00"/>
        <d v="2012-02-05T16:15:00"/>
        <d v="2012-02-05T16:30:00"/>
        <d v="2012-02-05T16:45:00"/>
        <d v="2012-02-05T17:00:00"/>
        <d v="2012-02-05T17:15:00"/>
        <d v="2012-02-05T17:30:00"/>
        <d v="2012-02-05T17:45:00"/>
        <d v="2012-02-05T18:00:00"/>
        <d v="2012-02-05T18:15:00"/>
        <d v="2012-02-05T18:30:00"/>
        <d v="2012-02-05T18:45:00"/>
        <d v="2012-02-05T19:00:00"/>
        <d v="2012-02-05T19:15:00"/>
        <d v="2012-02-05T19:30:00"/>
        <d v="2012-02-05T19:45:00"/>
        <d v="2012-02-05T20:00:00"/>
        <d v="2012-02-05T20:15:00"/>
        <d v="2012-02-05T20:30:00"/>
        <d v="2012-02-05T20:45:00"/>
        <d v="2012-02-05T21:00:00"/>
        <d v="2012-02-05T21:15:00"/>
        <d v="2012-02-05T21:30:00"/>
        <d v="2012-02-05T21:45:00"/>
        <d v="2012-02-05T22:00:00"/>
        <d v="2012-02-05T22:15:00"/>
        <d v="2012-02-05T22:30:00"/>
        <d v="2012-02-05T22:45:00"/>
        <d v="2012-02-05T23:00:00"/>
        <d v="2012-02-05T23:15:00"/>
        <d v="2012-02-05T23:30:00"/>
        <d v="2012-02-05T23:45:00"/>
        <d v="2012-02-06T00:00:00"/>
        <d v="2012-02-06T00:15:00"/>
        <d v="2012-02-06T00:30:00"/>
        <d v="2012-02-06T00:45:00"/>
        <d v="2012-02-06T01:00:00"/>
        <d v="2012-02-06T01:15:00"/>
        <d v="2012-02-06T01:30:00"/>
        <d v="2012-02-06T01:45:00"/>
        <d v="2012-02-06T02:00:00"/>
        <d v="2012-02-06T02:15:00"/>
        <d v="2012-02-06T02:30:00"/>
        <d v="2012-02-06T02:45:00"/>
        <d v="2012-02-06T03:00:00"/>
        <d v="2012-02-06T03:15:00"/>
        <d v="2012-02-06T03:30:00"/>
        <d v="2012-02-06T03:45:00"/>
        <d v="2012-02-06T04:00:00"/>
        <d v="2012-02-06T04:15:00"/>
        <d v="2012-02-06T04:30:00"/>
        <d v="2012-02-06T04:45:00"/>
        <d v="2012-02-06T05:00:00"/>
        <d v="2012-02-06T05:15:00"/>
        <d v="2012-02-06T05:30:00"/>
        <d v="2012-02-06T05:45:00"/>
        <d v="2012-02-06T06:00:00"/>
        <d v="2012-02-06T06:15:00"/>
        <d v="2012-02-06T06:30:00"/>
        <d v="2012-02-06T06:45:00"/>
        <d v="2012-02-06T07:00:00"/>
        <d v="2012-02-06T07:15:00"/>
        <d v="2012-02-06T07:30:00"/>
        <d v="2012-02-06T07:45:00"/>
        <d v="2012-02-06T08:00:00"/>
        <d v="2012-02-06T08:15:00"/>
        <d v="2012-02-06T08:30:00"/>
        <d v="2012-02-06T08:45:00"/>
        <d v="2012-02-06T09:00:00"/>
        <d v="2012-02-06T09:15:00"/>
        <d v="2012-02-06T09:30:00"/>
        <d v="2012-02-06T09:45:00"/>
        <d v="2012-02-06T10:00:00"/>
        <d v="2012-02-06T10:15:00"/>
        <d v="2012-02-06T10:30:00"/>
        <d v="2012-02-06T10:45:00"/>
        <d v="2012-02-06T11:00:00"/>
        <d v="2012-02-06T11:15:00"/>
        <d v="2012-02-06T11:30:00"/>
        <d v="2012-02-06T11:45:00"/>
        <d v="2012-02-06T12:00:00"/>
        <d v="2012-02-06T12:15:00"/>
        <d v="2012-02-06T12:30:00"/>
        <d v="2012-02-06T12:45:00"/>
        <d v="2012-02-06T13:00:00"/>
        <d v="2012-02-06T13:15:00"/>
        <d v="2012-02-06T13:30:00"/>
        <d v="2012-02-06T13:45:00"/>
        <d v="2012-02-06T14:00:00"/>
        <d v="2012-02-06T14:15:00"/>
        <d v="2012-02-06T14:30:00"/>
        <d v="2012-02-06T14:45:00"/>
        <d v="2012-02-06T15:00:00"/>
        <d v="2012-02-06T15:15:00"/>
        <d v="2012-02-06T15:30:00"/>
        <d v="2012-02-06T15:45:00"/>
        <d v="2012-02-06T16:00:00"/>
        <d v="2012-02-06T16:15:00"/>
        <d v="2012-02-06T16:30:00"/>
        <d v="2012-02-06T16:45:00"/>
        <d v="2012-02-06T17:00:00"/>
        <d v="2012-02-06T17:15:00"/>
        <d v="2012-02-06T17:30:00"/>
        <d v="2012-02-06T17:45:00"/>
        <d v="2012-02-06T18:00:00"/>
        <d v="2012-02-06T18:15:00"/>
        <d v="2012-02-06T18:30:00"/>
        <d v="2012-02-06T18:45:00"/>
        <d v="2012-02-06T19:00:00"/>
        <d v="2012-02-06T19:15:00"/>
        <d v="2012-02-06T19:30:00"/>
        <d v="2012-02-06T19:45:00"/>
        <d v="2012-02-06T20:00:00"/>
        <d v="2012-02-06T20:15:00"/>
        <d v="2012-02-06T20:30:00"/>
        <d v="2012-02-06T20:45:00"/>
        <d v="2012-02-06T21:00:00"/>
        <d v="2012-02-06T21:15:00"/>
        <d v="2012-02-06T21:30:00"/>
        <d v="2012-02-06T21:45:00"/>
        <d v="2012-02-06T22:00:00"/>
        <d v="2012-02-06T22:15:00"/>
        <d v="2012-02-06T22:30:00"/>
        <d v="2012-02-06T22:45:00"/>
        <d v="2012-02-06T23:00:00"/>
        <d v="2012-02-06T23:15:00"/>
        <d v="2012-02-06T23:30:00"/>
        <d v="2012-02-06T23:45:00"/>
        <d v="2012-02-07T00:00:00"/>
        <d v="2012-02-07T00:15:00"/>
        <d v="2012-02-07T00:30:00"/>
        <d v="2012-02-07T00:45:00"/>
        <d v="2012-02-07T01:00:00"/>
        <d v="2012-02-07T01:15:00"/>
        <d v="2012-02-07T01:30:00"/>
        <d v="2012-02-07T01:45:00"/>
        <d v="2012-02-07T02:00:00"/>
        <d v="2012-02-07T02:15:00"/>
        <d v="2012-02-07T02:30:00"/>
        <d v="2012-02-07T02:45:00"/>
        <d v="2012-02-07T03:00:00"/>
        <d v="2012-02-07T03:15:00"/>
        <d v="2012-02-07T03:30:00"/>
        <d v="2012-02-07T03:45:00"/>
        <d v="2012-02-07T04:00:00"/>
        <d v="2012-02-07T04:15:00"/>
        <d v="2012-02-07T04:30:00"/>
        <d v="2012-02-07T04:45:00"/>
        <d v="2012-02-07T05:00:00"/>
        <d v="2012-02-07T05:15:00"/>
        <d v="2012-02-07T05:30:00"/>
        <d v="2012-02-07T05:45:00"/>
        <d v="2012-02-07T06:00:00"/>
        <d v="2012-02-07T06:15:00"/>
        <d v="2012-02-07T06:30:00"/>
        <d v="2012-02-07T06:45:00"/>
        <d v="2012-02-07T07:00:00"/>
        <d v="2012-02-07T07:15:00"/>
        <d v="2012-02-07T07:30:00"/>
        <d v="2012-02-07T07:45:00"/>
        <d v="2012-02-07T08:00:00"/>
        <d v="2012-02-07T08:15:00"/>
        <d v="2012-02-07T08:30:00"/>
        <d v="2012-02-07T08:45:00"/>
        <d v="2012-02-07T09:00:00"/>
        <d v="2012-02-07T09:15:00"/>
        <d v="2012-02-07T09:30:00"/>
        <d v="2012-02-07T09:45:00"/>
        <d v="2012-02-07T10:00:00"/>
        <d v="2012-02-07T10:15:00"/>
        <d v="2012-02-07T10:30:00"/>
        <d v="2012-02-07T10:45:00"/>
        <d v="2012-02-07T11:00:00"/>
        <d v="2012-02-07T11:15:00"/>
        <d v="2012-02-07T11:30:00"/>
        <d v="2012-02-07T11:45:00"/>
        <d v="2012-02-07T12:00:00"/>
        <d v="2012-02-07T12:15:00"/>
        <d v="2012-02-07T12:30:00"/>
        <d v="2012-02-07T12:45:00"/>
        <d v="2012-02-07T13:00:00"/>
        <d v="2012-02-07T13:15:00"/>
        <d v="2012-02-07T13:30:00"/>
        <d v="2012-02-07T13:45:00"/>
        <d v="2012-02-07T14:00:00"/>
        <d v="2012-02-07T14:15:00"/>
        <d v="2012-02-07T14:30:00"/>
        <d v="2012-02-07T14:45:00"/>
        <d v="2012-02-07T15:00:00"/>
        <d v="2012-02-07T15:15:00"/>
        <d v="2012-02-07T15:30:00"/>
        <d v="2012-02-07T15:45:00"/>
        <d v="2012-02-07T16:00:00"/>
        <d v="2012-02-07T16:15:00"/>
        <d v="2012-02-07T16:30:00"/>
        <d v="2012-02-07T16:45:00"/>
        <d v="2012-02-07T17:00:00"/>
        <d v="2012-02-07T17:15:00"/>
        <d v="2012-02-07T17:30:00"/>
        <d v="2012-02-07T17:45:00"/>
        <d v="2012-02-07T18:00:00"/>
        <d v="2012-02-07T18:15:00"/>
        <d v="2012-02-07T18:30:00"/>
        <d v="2012-02-07T18:45:00"/>
        <d v="2012-02-07T19:00:00"/>
        <d v="2012-02-07T19:15:00"/>
        <d v="2012-02-07T19:30:00"/>
        <d v="2012-02-07T19:45:00"/>
        <d v="2012-02-07T20:00:00"/>
        <d v="2012-02-07T20:15:00"/>
        <d v="2012-02-07T20:30:00"/>
        <d v="2012-02-07T20:45:00"/>
        <d v="2012-02-07T21:00:00"/>
        <d v="2012-02-07T21:15:00"/>
        <d v="2012-02-07T21:30:00"/>
        <d v="2012-02-07T21:45:00"/>
        <d v="2012-02-07T22:00:00"/>
        <d v="2012-02-07T22:15:00"/>
        <d v="2012-02-07T22:30:00"/>
        <d v="2012-02-07T22:45:00"/>
        <d v="2012-02-07T23:00:00"/>
        <d v="2012-02-07T23:15:00"/>
        <d v="2012-02-07T23:30:00"/>
        <d v="2012-02-07T23:45:00"/>
        <d v="2012-02-08T00:00:00"/>
        <d v="2012-02-08T00:15:00"/>
        <d v="2012-02-08T00:30:00"/>
        <d v="2012-02-08T00:45:00"/>
        <d v="2012-02-08T01:00:00"/>
        <d v="2012-02-08T01:15:00"/>
        <d v="2012-02-08T01:30:00"/>
        <d v="2012-02-08T01:45:00"/>
        <d v="2012-02-08T02:00:00"/>
        <d v="2012-02-08T02:15:00"/>
        <d v="2012-02-08T02:30:00"/>
        <d v="2012-02-08T02:45:00"/>
        <d v="2012-02-08T03:00:00"/>
        <d v="2012-02-08T03:15:00"/>
        <d v="2012-02-08T03:30:00"/>
        <d v="2012-02-08T03:45:00"/>
        <d v="2012-02-08T04:00:00"/>
        <d v="2012-02-08T04:15:00"/>
        <d v="2012-02-08T04:30:00"/>
        <d v="2012-02-08T04:45:00"/>
        <d v="2012-02-08T05:00:00"/>
        <d v="2012-02-08T05:15:00"/>
        <d v="2012-02-08T05:30:00"/>
        <d v="2012-02-08T05:45:00"/>
        <d v="2012-02-08T06:00:00"/>
        <d v="2012-02-08T06:15:00"/>
        <d v="2012-02-08T06:30:00"/>
        <d v="2012-02-08T06:45:00"/>
        <d v="2012-02-08T07:00:00"/>
        <d v="2012-02-08T07:15:00"/>
        <d v="2012-02-08T07:30:00"/>
        <d v="2012-02-08T07:45:00"/>
        <d v="2012-02-08T08:00:00"/>
        <d v="2012-02-08T08:15:00"/>
        <d v="2012-02-08T08:30:00"/>
        <d v="2012-02-08T08:45:00"/>
        <d v="2012-02-08T09:00:00"/>
        <d v="2012-02-08T09:15:00"/>
        <d v="2012-02-08T09:30:00"/>
        <d v="2012-02-08T09:45:00"/>
        <d v="2012-02-08T10:00:00"/>
        <d v="2012-02-08T10:15:00"/>
        <d v="2012-02-08T10:30:00"/>
        <d v="2012-02-08T10:45:00"/>
        <d v="2012-02-08T11:00:00"/>
        <d v="2012-02-08T11:15:00"/>
        <d v="2012-02-08T11:30:00"/>
        <d v="2012-02-08T11:45:00"/>
        <d v="2012-02-08T12:00:00"/>
        <d v="2012-02-08T12:15:00"/>
        <d v="2012-02-08T12:30:00"/>
        <d v="2012-02-08T12:45:00"/>
        <d v="2012-02-08T13:00:00"/>
        <d v="2012-02-08T13:15:00"/>
        <d v="2012-02-08T13:30:00"/>
        <d v="2012-02-08T13:45:00"/>
        <d v="2012-02-08T14:00:00"/>
        <d v="2012-02-08T14:15:00"/>
        <d v="2012-02-08T14:30:00"/>
        <d v="2012-02-08T14:45:00"/>
        <d v="2012-02-08T15:00:00"/>
        <d v="2012-02-08T15:15:00"/>
        <d v="2012-02-08T15:30:00"/>
        <d v="2012-02-08T15:45:00"/>
        <d v="2012-02-08T16:00:00"/>
        <d v="2012-02-08T16:15:00"/>
        <d v="2012-02-08T16:30:00"/>
        <d v="2012-02-08T16:45:00"/>
        <d v="2012-02-08T17:00:00"/>
        <d v="2012-02-08T17:15:00"/>
        <d v="2012-02-08T17:30:00"/>
        <d v="2012-02-08T17:45:00"/>
        <d v="2012-02-08T18:00:00"/>
        <d v="2012-02-08T18:15:00"/>
        <d v="2012-02-08T18:30:00"/>
        <d v="2012-02-08T18:45:00"/>
        <d v="2012-02-08T19:00:00"/>
        <d v="2012-02-08T19:15:00"/>
        <d v="2012-02-08T19:30:00"/>
        <d v="2012-02-08T19:45:00"/>
        <d v="2012-02-08T20:00:00"/>
        <d v="2012-02-08T20:15:00"/>
        <d v="2012-02-08T20:30:00"/>
        <d v="2012-02-08T20:45:00"/>
        <d v="2012-02-08T21:00:00"/>
        <d v="2012-02-08T21:15:00"/>
        <d v="2012-02-08T21:30:00"/>
        <d v="2012-02-08T21:45:00"/>
        <d v="2012-02-08T22:00:00"/>
        <d v="2012-02-08T22:15:00"/>
        <d v="2012-02-08T22:30:00"/>
        <d v="2012-02-08T22:45:00"/>
        <d v="2012-02-08T23:00:00"/>
        <d v="2012-02-08T23:15:00"/>
        <d v="2012-02-08T23:30:00"/>
        <d v="2012-02-08T23:45:00"/>
        <d v="2012-02-09T00:00:00"/>
        <d v="2012-02-09T00:15:00"/>
        <d v="2012-02-09T00:30:00"/>
        <d v="2012-02-09T00:45:00"/>
        <d v="2012-02-09T01:00:00"/>
        <d v="2012-02-09T01:15:00"/>
        <d v="2012-02-09T01:30:00"/>
        <d v="2012-02-09T01:45:00"/>
        <d v="2012-02-09T02:00:00"/>
        <d v="2012-02-09T02:15:00"/>
        <d v="2012-02-09T02:30:00"/>
        <d v="2012-02-09T02:45:00"/>
        <d v="2012-02-09T03:00:00"/>
        <d v="2012-02-09T03:15:00"/>
        <d v="2012-02-09T03:30:00"/>
        <d v="2012-02-09T03:45:00"/>
        <d v="2012-02-09T04:00:00"/>
        <d v="2012-02-09T04:15:00"/>
        <d v="2012-02-09T04:30:00"/>
        <d v="2012-02-09T04:45:00"/>
        <d v="2012-02-09T05:00:00"/>
        <d v="2012-02-09T05:15:00"/>
        <d v="2012-02-09T05:30:00"/>
        <d v="2012-02-09T05:45:00"/>
        <d v="2012-02-09T06:00:00"/>
        <d v="2012-02-09T06:15:00"/>
        <d v="2012-02-09T06:30:00"/>
        <d v="2012-02-09T06:45:00"/>
        <d v="2012-02-09T07:00:00"/>
        <d v="2012-02-09T07:15:00"/>
        <d v="2012-02-09T07:30:00"/>
        <d v="2012-02-09T07:45:00"/>
        <d v="2012-02-09T08:00:00"/>
        <d v="2012-02-09T08:15:00"/>
        <d v="2012-02-09T08:30:00"/>
        <d v="2012-02-09T08:45:00"/>
        <d v="2012-02-09T09:00:00"/>
        <d v="2012-02-09T09:15:00"/>
        <d v="2012-02-09T09:30:00"/>
        <d v="2012-02-09T09:45:00"/>
        <d v="2012-02-09T10:00:00"/>
        <d v="2012-02-09T10:15:00"/>
        <d v="2012-02-09T10:30:00"/>
        <d v="2012-02-09T10:45:00"/>
        <d v="2012-02-09T11:00:00"/>
        <d v="2012-02-09T11:15:00"/>
        <d v="2012-02-09T11:30:00"/>
        <d v="2012-02-09T11:45:00"/>
        <d v="2012-02-09T12:00:00"/>
        <d v="2012-02-09T12:15:00"/>
        <d v="2012-02-09T12:30:00"/>
        <d v="2012-02-09T12:45:00"/>
        <d v="2012-02-09T13:00:00"/>
        <d v="2012-02-09T13:15:00"/>
        <d v="2012-02-09T13:30:00"/>
        <d v="2012-02-09T13:45:00"/>
        <d v="2012-02-09T14:00:00"/>
        <d v="2012-02-09T14:15:00"/>
        <d v="2012-02-09T14:30:00"/>
        <d v="2012-02-09T14:45:00"/>
        <d v="2012-02-09T15:00:00"/>
        <d v="2012-02-09T15:15:00"/>
        <d v="2012-02-09T15:30:00"/>
        <d v="2012-02-09T15:45:00"/>
        <d v="2012-02-09T16:00:00"/>
        <d v="2012-02-09T16:15:00"/>
        <d v="2012-02-09T16:30:00"/>
        <d v="2012-02-09T16:45:00"/>
        <d v="2012-02-09T17:00:00"/>
        <d v="2012-02-09T17:15:00"/>
        <d v="2012-02-09T17:30:00"/>
        <d v="2012-02-09T17:45:00"/>
        <d v="2012-02-09T18:00:00"/>
        <d v="2012-02-09T18:15:00"/>
        <d v="2012-02-09T18:30:00"/>
        <d v="2012-02-09T18:45:00"/>
        <d v="2012-02-09T19:00:00"/>
        <d v="2012-02-09T19:15:00"/>
        <d v="2012-02-09T19:30:00"/>
        <d v="2012-02-09T19:45:00"/>
        <d v="2012-02-09T20:00:00"/>
        <d v="2012-02-09T20:15:00"/>
        <d v="2012-02-09T20:30:00"/>
        <d v="2012-02-09T20:45:00"/>
        <d v="2012-02-09T21:00:00"/>
        <d v="2012-02-09T21:15:00"/>
        <d v="2012-02-09T21:30:00"/>
        <d v="2012-02-09T21:45:00"/>
        <d v="2012-02-09T22:00:00"/>
        <d v="2012-02-09T22:15:00"/>
        <d v="2012-02-09T22:30:00"/>
        <d v="2012-02-09T22:45:00"/>
        <d v="2012-02-09T23:00:00"/>
        <d v="2012-02-09T23:15:00"/>
        <d v="2012-02-09T23:30:00"/>
        <d v="2012-02-09T23:45:00"/>
        <d v="2012-02-10T00:00:00"/>
        <d v="2012-02-10T00:15:00"/>
        <d v="2012-02-10T00:30:00"/>
        <d v="2012-02-10T00:45:00"/>
        <d v="2012-02-10T01:00:00"/>
        <d v="2012-02-10T01:15:00"/>
        <d v="2012-02-10T01:30:00"/>
        <d v="2012-02-10T01:45:00"/>
        <d v="2012-02-10T02:00:00"/>
        <d v="2012-02-10T02:15:00"/>
        <d v="2012-02-10T02:30:00"/>
        <d v="2012-02-10T02:45:00"/>
        <d v="2012-02-10T03:00:00"/>
        <d v="2012-02-10T03:15:00"/>
        <d v="2012-02-10T03:30:00"/>
        <d v="2012-02-10T03:45:00"/>
        <d v="2012-02-10T04:00:00"/>
        <d v="2012-02-10T04:15:00"/>
        <d v="2012-02-10T04:30:00"/>
        <d v="2012-02-10T04:45:00"/>
        <d v="2012-02-10T05:00:00"/>
        <d v="2012-02-10T05:15:00"/>
        <d v="2012-02-10T05:30:00"/>
        <d v="2012-02-10T05:45:00"/>
        <d v="2012-02-10T06:00:00"/>
        <d v="2012-02-10T06:15:00"/>
        <d v="2012-02-10T06:30:00"/>
        <d v="2012-02-10T06:45:00"/>
        <d v="2012-02-10T07:00:00"/>
        <d v="2012-02-10T07:15:00"/>
        <d v="2012-02-10T07:30:00"/>
        <d v="2012-02-10T07:45:00"/>
        <d v="2012-02-10T08:00:00"/>
        <d v="2012-02-10T08:15:00"/>
        <d v="2012-02-10T08:30:00"/>
        <d v="2012-02-10T08:45:00"/>
        <d v="2012-02-10T09:00:00"/>
        <d v="2012-02-10T09:15:00"/>
        <d v="2012-02-10T09:30:00"/>
        <d v="2012-02-10T09:45:00"/>
        <d v="2012-02-10T10:00:00"/>
        <d v="2012-02-10T10:15:00"/>
        <d v="2012-02-10T10:30:00"/>
        <d v="2012-02-10T10:45:00"/>
        <d v="2012-02-10T11:00:00"/>
        <d v="2012-02-10T11:15:00"/>
        <d v="2012-02-10T11:30:00"/>
        <d v="2012-02-10T11:45:00"/>
        <d v="2012-02-10T12:00:00"/>
        <d v="2012-02-10T12:15:00"/>
        <d v="2012-02-10T12:30:00"/>
        <d v="2012-02-10T12:45:00"/>
        <d v="2012-02-10T13:00:00"/>
        <d v="2012-02-10T13:15:00"/>
        <d v="2012-02-10T13:30:00"/>
        <d v="2012-02-10T13:45:00"/>
        <d v="2012-02-10T14:00:00"/>
        <d v="2012-02-10T14:15:00"/>
        <d v="2012-02-10T14:30:00"/>
        <d v="2012-02-10T14:45:00"/>
        <d v="2012-02-10T15:00:00"/>
        <d v="2012-02-10T15:15:00"/>
        <d v="2012-02-10T15:30:00"/>
        <d v="2012-02-10T15:45:00"/>
        <d v="2012-02-10T16:00:00"/>
        <d v="2012-02-10T16:15:00"/>
        <d v="2012-02-10T16:30:00"/>
        <d v="2012-02-10T16:45:00"/>
        <d v="2012-02-10T17:00:00"/>
        <d v="2012-02-10T17:15:00"/>
        <d v="2012-02-10T17:30:00"/>
        <d v="2012-02-10T17:45:00"/>
        <d v="2012-02-10T18:00:00"/>
        <d v="2012-02-10T18:15:00"/>
        <d v="2012-02-10T18:30:00"/>
        <d v="2012-02-10T18:45:00"/>
        <d v="2012-02-10T19:00:00"/>
        <d v="2012-02-10T19:15:00"/>
        <d v="2012-02-10T19:30:00"/>
        <d v="2012-02-10T19:45:00"/>
        <d v="2012-02-10T20:00:00"/>
        <d v="2012-02-10T20:15:00"/>
        <d v="2012-02-10T20:30:00"/>
        <d v="2012-02-10T20:45:00"/>
        <d v="2012-02-10T21:00:00"/>
        <d v="2012-02-10T21:15:00"/>
        <d v="2012-02-10T21:30:00"/>
        <d v="2012-02-10T21:45:00"/>
        <d v="2012-02-10T22:00:00"/>
        <d v="2012-02-10T22:15:00"/>
        <d v="2012-02-10T22:30:00"/>
        <d v="2012-02-10T22:45:00"/>
        <d v="2012-02-10T23:00:00"/>
        <d v="2012-02-10T23:15:00"/>
        <d v="2012-02-10T23:30:00"/>
        <d v="2012-02-10T23:45:00"/>
        <d v="2012-02-11T00:00:00"/>
        <d v="2012-02-11T00:15:00"/>
        <d v="2012-02-11T00:30:00"/>
        <d v="2012-02-11T00:45:00"/>
        <d v="2012-02-11T01:00:00"/>
        <d v="2012-02-11T01:15:00"/>
        <d v="2012-02-11T01:30:00"/>
        <d v="2012-02-11T01:45:00"/>
        <d v="2012-02-11T02:00:00"/>
        <d v="2012-02-11T02:15:00"/>
        <d v="2012-02-11T02:30:00"/>
        <d v="2012-02-11T02:45:00"/>
        <d v="2012-02-11T03:00:00"/>
        <d v="2012-02-11T03:15:00"/>
        <d v="2012-02-11T03:30:00"/>
        <d v="2012-02-11T03:45:00"/>
        <d v="2012-02-11T04:00:00"/>
        <d v="2012-02-11T04:15:00"/>
        <d v="2012-02-11T04:30:00"/>
        <d v="2012-02-11T04:45:00"/>
        <d v="2012-02-11T05:00:00"/>
        <d v="2012-02-11T05:15:00"/>
        <d v="2012-02-11T05:30:00"/>
        <d v="2012-02-11T05:45:00"/>
        <d v="2012-02-11T06:00:00"/>
        <d v="2012-02-11T06:15:00"/>
        <d v="2012-02-11T06:30:00"/>
        <d v="2012-02-11T06:45:00"/>
        <d v="2012-02-11T07:00:00"/>
        <d v="2012-02-11T07:15:00"/>
        <d v="2012-02-11T07:30:00"/>
        <d v="2012-02-11T07:45:00"/>
        <d v="2012-02-11T08:00:00"/>
        <d v="2012-02-11T08:15:00"/>
        <d v="2012-02-11T08:30:00"/>
        <d v="2012-02-11T08:45:00"/>
        <d v="2012-02-11T09:00:00"/>
        <d v="2012-02-11T09:15:00"/>
        <d v="2012-02-11T09:30:00"/>
        <d v="2012-02-11T09:45:00"/>
        <d v="2012-02-11T10:00:00"/>
        <d v="2012-02-11T10:15:00"/>
        <d v="2012-02-11T10:30:00"/>
        <d v="2012-02-11T10:45:00"/>
        <d v="2012-02-11T11:00:00"/>
        <d v="2012-02-11T11:15:00"/>
        <d v="2012-02-11T11:30:00"/>
        <d v="2012-02-11T11:45:00"/>
        <d v="2012-02-11T12:00:00"/>
        <d v="2012-02-11T12:15:00"/>
        <d v="2012-02-11T12:30:00"/>
        <d v="2012-02-11T12:45:00"/>
        <d v="2012-02-11T13:00:00"/>
        <d v="2012-02-11T13:15:00"/>
        <d v="2012-02-11T13:30:00"/>
        <d v="2012-02-11T13:45:00"/>
        <d v="2012-02-11T14:00:00"/>
        <d v="2012-02-11T14:15:00"/>
        <d v="2012-02-11T14:30:00"/>
        <d v="2012-02-11T14:45:00"/>
        <d v="2012-02-11T15:00:00"/>
        <d v="2012-02-11T15:15:00"/>
        <d v="2012-02-11T15:30:00"/>
        <d v="2012-02-11T15:45:00"/>
        <d v="2012-02-11T16:00:00"/>
        <d v="2012-02-11T16:15:00"/>
        <d v="2012-02-11T16:30:00"/>
        <d v="2012-02-11T16:45:00"/>
        <d v="2012-02-11T17:00:00"/>
        <d v="2012-02-11T17:15:00"/>
        <d v="2012-02-11T17:30:00"/>
        <d v="2012-02-11T17:45:00"/>
        <d v="2012-02-11T18:00:00"/>
        <d v="2012-02-11T18:15:00"/>
        <d v="2012-02-11T18:30:00"/>
        <d v="2012-02-11T18:45:00"/>
        <d v="2012-02-11T19:00:00"/>
        <d v="2012-02-11T19:15:00"/>
        <d v="2012-02-11T19:30:00"/>
        <d v="2012-02-11T19:45:00"/>
        <d v="2012-02-11T20:00:00"/>
        <d v="2012-02-11T20:15:00"/>
        <d v="2012-02-11T20:30:00"/>
        <d v="2012-02-11T20:45:00"/>
        <d v="2012-02-11T21:00:00"/>
        <d v="2012-02-11T21:15:00"/>
        <d v="2012-02-11T21:30:00"/>
        <d v="2012-02-11T21:45:00"/>
        <d v="2012-02-11T22:00:00"/>
        <d v="2012-02-11T22:15:00"/>
        <d v="2012-02-11T22:30:00"/>
        <d v="2012-02-11T22:45:00"/>
        <d v="2012-02-11T23:00:00"/>
        <d v="2012-02-11T23:15:00"/>
        <d v="2012-02-11T23:30:00"/>
        <d v="2012-02-11T23:45:00"/>
        <d v="2012-02-12T00:00:00"/>
        <d v="2012-02-12T00:15:00"/>
        <d v="2012-02-12T00:30:00"/>
        <d v="2012-02-12T00:45:00"/>
        <d v="2012-02-12T01:00:00"/>
        <d v="2012-02-12T01:15:00"/>
        <d v="2012-02-12T01:30:00"/>
        <d v="2012-02-12T01:45:00"/>
        <d v="2012-02-12T02:00:00"/>
        <d v="2012-02-12T02:15:00"/>
        <d v="2012-02-12T02:30:00"/>
        <d v="2012-02-12T02:45:00"/>
        <d v="2012-02-12T03:00:00"/>
        <d v="2012-02-12T03:15:00"/>
        <d v="2012-02-12T03:30:00"/>
        <d v="2012-02-12T03:45:00"/>
        <d v="2012-02-12T04:00:00"/>
        <d v="2012-02-12T04:15:00"/>
        <d v="2012-02-12T04:30:00"/>
        <d v="2012-02-12T04:45:00"/>
        <d v="2012-02-12T05:00:00"/>
        <d v="2012-02-12T05:15:00"/>
        <d v="2012-02-12T05:30:00"/>
        <d v="2012-02-12T05:45:00"/>
        <d v="2012-02-12T06:00:00"/>
        <d v="2012-02-12T06:15:00"/>
        <d v="2012-02-12T06:30:00"/>
        <d v="2012-02-12T06:45:00"/>
        <d v="2012-02-12T07:00:00"/>
        <d v="2012-02-12T07:15:00"/>
        <d v="2012-02-12T07:30:00"/>
        <d v="2012-02-12T07:45:00"/>
        <d v="2012-02-12T08:00:00"/>
        <d v="2012-02-12T08:15:00"/>
        <d v="2012-02-12T08:30:00"/>
        <d v="2012-02-12T08:45:00"/>
        <d v="2012-02-12T09:00:00"/>
        <d v="2012-02-12T09:15:00"/>
        <d v="2012-02-12T09:30:00"/>
        <d v="2012-02-12T09:45:00"/>
        <d v="2012-02-12T10:00:00"/>
        <d v="2012-02-12T10:15:00"/>
        <d v="2012-02-12T10:30:00"/>
        <d v="2012-02-12T10:45:00"/>
        <d v="2012-02-12T11:00:00"/>
        <d v="2012-02-12T11:15:00"/>
        <d v="2012-02-12T11:30:00"/>
        <d v="2012-02-12T11:45:00"/>
        <d v="2012-02-12T12:00:00"/>
        <d v="2012-02-12T12:15:00"/>
        <d v="2012-02-12T12:30:00"/>
        <d v="2012-02-12T12:45:00"/>
        <d v="2012-02-12T13:00:00"/>
        <d v="2012-02-12T13:15:00"/>
        <d v="2012-02-12T13:30:00"/>
        <d v="2012-02-12T13:45:00"/>
        <d v="2012-02-12T14:00:00"/>
        <d v="2012-02-12T14:15:00"/>
        <d v="2012-02-12T14:30:00"/>
        <d v="2012-02-12T14:45:00"/>
        <d v="2012-02-12T15:00:00"/>
        <d v="2012-02-12T15:15:00"/>
        <d v="2012-02-12T15:30:00"/>
        <d v="2012-02-12T15:45:00"/>
        <d v="2012-02-12T16:00:00"/>
        <d v="2012-02-12T16:15:00"/>
        <d v="2012-02-12T16:30:00"/>
        <d v="2012-02-12T16:45:00"/>
        <d v="2012-02-12T17:00:00"/>
        <d v="2012-02-12T17:15:00"/>
        <d v="2012-02-12T17:30:00"/>
        <d v="2012-02-12T17:45:00"/>
        <d v="2012-02-12T18:00:00"/>
        <d v="2012-02-12T18:15:00"/>
        <d v="2012-02-12T18:30:00"/>
        <d v="2012-02-12T18:45:00"/>
        <d v="2012-02-12T19:00:00"/>
        <d v="2012-02-12T19:15:00"/>
        <d v="2012-02-12T19:30:00"/>
        <d v="2012-02-12T19:45:00"/>
        <d v="2012-02-12T20:00:00"/>
        <d v="2012-02-12T20:15:00"/>
        <d v="2012-02-12T20:30:00"/>
        <d v="2012-02-12T20:45:00"/>
        <d v="2012-02-12T21:00:00"/>
        <d v="2012-02-12T21:15:00"/>
        <d v="2012-02-12T21:30:00"/>
        <d v="2012-02-12T21:45:00"/>
        <d v="2012-02-12T22:00:00"/>
        <d v="2012-02-12T22:15:00"/>
        <d v="2012-02-12T22:30:00"/>
        <d v="2012-02-12T22:45:00"/>
        <d v="2012-02-12T23:00:00"/>
        <d v="2012-02-12T23:15:00"/>
        <d v="2012-02-12T23:30:00"/>
        <d v="2012-02-12T23:45:00"/>
        <d v="2012-02-13T00:00:00"/>
        <d v="2012-02-13T00:15:00"/>
        <d v="2012-02-13T00:30:00"/>
        <d v="2012-02-13T00:45:00"/>
        <d v="2012-02-13T01:00:00"/>
        <d v="2012-02-13T01:15:00"/>
        <d v="2012-02-13T01:30:00"/>
        <d v="2012-02-13T01:45:00"/>
        <d v="2012-02-13T02:00:00"/>
        <d v="2012-02-13T02:15:00"/>
        <d v="2012-02-13T02:30:00"/>
        <d v="2012-02-13T02:45:00"/>
        <d v="2012-02-13T03:00:00"/>
        <d v="2012-02-13T03:15:00"/>
        <d v="2012-02-13T03:30:00"/>
        <d v="2012-02-13T03:45:00"/>
        <d v="2012-02-13T04:00:00"/>
        <d v="2012-02-13T04:15:00"/>
        <d v="2012-02-13T04:30:00"/>
        <d v="2012-02-13T04:45:00"/>
        <d v="2012-02-13T05:00:00"/>
        <d v="2012-02-13T05:15:00"/>
        <d v="2012-02-13T05:30:00"/>
        <d v="2012-02-13T05:45:00"/>
        <d v="2012-02-13T06:00:00"/>
        <d v="2012-02-13T06:15:00"/>
        <d v="2012-02-13T06:30:00"/>
        <d v="2012-02-13T06:45:00"/>
        <d v="2012-02-13T07:00:00"/>
        <d v="2012-02-13T07:15:00"/>
        <d v="2012-02-13T07:30:00"/>
        <d v="2012-02-13T07:45:00"/>
        <d v="2012-02-13T08:00:00"/>
        <d v="2012-02-13T08:15:00"/>
        <d v="2012-02-13T08:30:00"/>
        <d v="2012-02-13T08:45:00"/>
        <d v="2012-02-13T09:00:00"/>
        <d v="2012-02-13T09:15:00"/>
        <d v="2012-02-13T09:30:00"/>
        <d v="2012-02-13T09:45:00"/>
        <d v="2012-02-13T10:00:00"/>
        <d v="2012-02-13T10:15:00"/>
        <d v="2012-02-13T10:30:00"/>
        <d v="2012-02-13T10:45:00"/>
        <d v="2012-02-13T11:00:00"/>
        <d v="2012-02-13T11:15:00"/>
        <d v="2012-02-13T11:30:00"/>
        <d v="2012-02-13T11:45:00"/>
        <d v="2012-02-13T12:00:00"/>
        <d v="2012-02-13T12:15:00"/>
        <d v="2012-02-13T12:30:00"/>
        <d v="2012-02-13T12:45:00"/>
        <d v="2012-02-13T13:00:00"/>
        <d v="2012-02-13T13:15:00"/>
        <d v="2012-02-13T13:30:00"/>
        <d v="2012-02-13T13:45:00"/>
        <d v="2012-02-13T14:00:00"/>
        <d v="2012-02-13T14:15:00"/>
        <d v="2012-02-13T14:30:00"/>
        <d v="2012-02-13T14:45:00"/>
        <d v="2012-02-13T15:00:00"/>
        <d v="2012-02-13T15:15:00"/>
        <d v="2012-02-13T15:30:00"/>
        <d v="2012-02-13T15:45:00"/>
        <d v="2012-02-13T16:00:00"/>
        <d v="2012-02-13T16:15:00"/>
        <d v="2012-02-13T16:30:00"/>
        <d v="2012-02-13T16:45:00"/>
        <d v="2012-02-13T17:00:00"/>
        <d v="2012-02-13T17:15:00"/>
        <d v="2012-02-13T17:30:00"/>
        <d v="2012-02-13T17:45:00"/>
        <d v="2012-02-13T18:00:00"/>
        <d v="2012-02-13T18:15:00"/>
        <d v="2012-02-13T18:30:00"/>
        <d v="2012-02-13T18:45:00"/>
        <d v="2012-02-13T19:00:00"/>
        <d v="2012-02-13T19:15:00"/>
        <d v="2012-02-13T19:30:00"/>
        <d v="2012-02-13T19:45:00"/>
        <d v="2012-02-13T20:00:00"/>
        <d v="2012-02-13T20:15:00"/>
        <d v="2012-02-13T20:30:00"/>
        <d v="2012-02-13T20:45:00"/>
        <d v="2012-02-13T21:00:00"/>
        <d v="2012-02-13T21:15:00"/>
        <d v="2012-02-13T21:30:00"/>
        <d v="2012-02-13T21:45:00"/>
        <d v="2012-02-13T22:00:00"/>
        <d v="2012-02-13T22:15:00"/>
        <d v="2012-02-13T22:30:00"/>
        <d v="2012-02-13T22:45:00"/>
        <d v="2012-02-13T23:00:00"/>
        <d v="2012-02-13T23:15:00"/>
        <d v="2012-02-13T23:30:00"/>
        <d v="2012-02-13T23:45:00"/>
        <d v="2012-02-14T00:00:00"/>
        <d v="2012-02-14T00:15:00"/>
        <d v="2012-02-14T00:30:00"/>
        <d v="2012-02-14T00:45:00"/>
        <d v="2012-02-14T01:00:00"/>
        <d v="2012-02-14T01:15:00"/>
        <d v="2012-02-14T01:30:00"/>
        <d v="2012-02-14T01:45:00"/>
        <d v="2012-02-14T02:00:00"/>
        <d v="2012-02-14T02:15:00"/>
        <d v="2012-02-14T02:30:00"/>
        <d v="2012-02-14T02:45:00"/>
        <d v="2012-02-14T03:00:00"/>
        <d v="2012-02-14T03:15:00"/>
        <d v="2012-02-14T03:30:00"/>
        <d v="2012-02-14T03:45:00"/>
        <d v="2012-02-14T04:00:00"/>
        <d v="2012-02-14T04:15:00"/>
        <d v="2012-02-14T04:30:00"/>
        <d v="2012-02-14T04:45:00"/>
        <d v="2012-02-14T05:00:00"/>
        <d v="2012-02-14T05:15:00"/>
        <d v="2012-02-14T05:30:00"/>
        <d v="2012-02-14T05:45:00"/>
        <d v="2012-02-14T06:00:00"/>
        <d v="2012-02-14T06:15:00"/>
        <d v="2012-02-14T06:30:00"/>
        <d v="2012-02-14T06:45:00"/>
        <d v="2012-02-14T07:00:00"/>
        <d v="2012-02-14T07:15:00"/>
        <d v="2012-02-14T07:30:00"/>
        <d v="2012-02-14T07:45:00"/>
        <d v="2012-02-14T08:00:00"/>
        <d v="2012-02-14T08:15:00"/>
        <d v="2012-02-14T08:30:00"/>
        <d v="2012-02-14T08:45:00"/>
        <d v="2012-02-14T09:00:00"/>
        <d v="2012-02-14T09:15:00"/>
        <d v="2012-02-14T09:30:00"/>
        <d v="2012-02-14T09:45:00"/>
        <d v="2012-02-14T10:00:00"/>
        <d v="2012-02-14T10:15:00"/>
        <d v="2012-02-14T10:30:00"/>
        <d v="2012-02-14T10:45:00"/>
        <d v="2012-02-14T11:00:00"/>
        <d v="2012-02-14T11:15:00"/>
        <d v="2012-02-14T11:30:00"/>
        <d v="2012-02-14T11:45:00"/>
        <d v="2012-02-14T12:00:00"/>
        <d v="2012-02-14T12:15:00"/>
        <d v="2012-02-14T12:30:00"/>
        <d v="2012-02-14T12:45:00"/>
        <d v="2012-02-14T13:00:00"/>
        <d v="2012-02-14T13:15:00"/>
        <d v="2012-02-14T13:30:00"/>
        <d v="2012-02-14T13:45:00"/>
        <d v="2012-02-14T14:00:00"/>
        <d v="2012-02-14T14:15:00"/>
        <d v="2012-02-14T14:30:00"/>
        <d v="2012-02-14T14:45:00"/>
        <d v="2012-02-14T15:00:00"/>
        <d v="2012-02-14T15:15:00"/>
        <d v="2012-02-14T15:30:00"/>
        <d v="2012-02-14T15:45:00"/>
        <d v="2012-02-14T16:00:00"/>
        <d v="2012-02-14T16:15:00"/>
        <d v="2012-02-14T16:30:00"/>
        <d v="2012-02-14T16:45:00"/>
        <d v="2012-02-14T17:00:00"/>
        <d v="2012-02-14T17:15:00"/>
        <d v="2012-02-14T17:30:00"/>
        <d v="2012-02-14T17:45:00"/>
        <d v="2012-02-14T18:00:00"/>
        <d v="2012-02-14T18:15:00"/>
        <d v="2012-02-14T18:30:00"/>
        <d v="2012-02-14T18:45:00"/>
        <d v="2012-02-14T19:00:00"/>
        <d v="2012-02-14T19:15:00"/>
        <d v="2012-02-14T19:30:00"/>
        <d v="2012-02-14T19:45:00"/>
        <d v="2012-02-14T20:00:00"/>
        <d v="2012-02-14T20:15:00"/>
        <d v="2012-02-14T20:30:00"/>
        <d v="2012-02-14T20:45:00"/>
        <d v="2012-02-14T21:00:00"/>
        <d v="2012-02-14T21:15:00"/>
        <d v="2012-02-14T21:30:00"/>
        <d v="2012-02-14T21:45:00"/>
        <d v="2012-02-14T22:00:00"/>
        <d v="2012-02-14T22:15:00"/>
        <d v="2012-02-14T22:30:00"/>
        <d v="2012-02-14T22:45:00"/>
        <d v="2012-02-14T23:00:00"/>
        <d v="2012-02-14T23:15:00"/>
        <d v="2012-02-14T23:30:00"/>
        <d v="2012-02-14T23:45:00"/>
        <d v="2012-02-15T00:00:00"/>
        <d v="2012-02-15T00:15:00"/>
        <d v="2012-02-15T00:30:00"/>
        <d v="2012-02-15T00:45:00"/>
        <d v="2012-02-15T01:00:00"/>
        <d v="2012-02-15T01:15:00"/>
        <d v="2012-02-15T01:30:00"/>
        <d v="2012-02-15T01:45:00"/>
        <d v="2012-02-15T02:00:00"/>
        <d v="2012-02-15T02:15:00"/>
        <d v="2012-02-15T02:30:00"/>
        <d v="2012-02-15T02:45:00"/>
        <d v="2012-02-15T03:00:00"/>
        <d v="2012-02-15T03:15:00"/>
        <d v="2012-02-15T03:30:00"/>
        <d v="2012-02-15T03:45:00"/>
        <d v="2012-02-15T04:00:00"/>
        <d v="2012-02-15T04:15:00"/>
        <d v="2012-02-15T04:30:00"/>
        <d v="2012-02-15T04:45:00"/>
        <d v="2012-02-15T05:00:00"/>
        <d v="2012-02-15T05:15:00"/>
        <d v="2012-02-15T05:30:00"/>
        <d v="2012-02-15T05:45:00"/>
        <d v="2012-02-15T06:00:00"/>
        <d v="2012-02-15T06:15:00"/>
        <d v="2012-02-15T06:30:00"/>
        <d v="2012-02-15T06:45:00"/>
        <d v="2012-02-15T07:00:00"/>
        <d v="2012-02-15T07:15:00"/>
        <d v="2012-02-15T07:30:00"/>
        <d v="2012-02-15T07:45:00"/>
        <d v="2012-02-15T08:00:00"/>
        <d v="2012-02-15T08:15:00"/>
        <d v="2012-02-15T08:30:00"/>
        <d v="2012-02-15T08:45:00"/>
        <d v="2012-02-15T09:00:00"/>
        <d v="2012-02-15T09:15:00"/>
        <d v="2012-02-15T09:30:00"/>
        <d v="2012-02-15T09:45:00"/>
        <d v="2012-02-15T10:00:00"/>
        <d v="2012-02-15T10:15:00"/>
        <d v="2012-02-15T10:30:00"/>
        <d v="2012-02-15T10:45:00"/>
        <d v="2012-02-15T11:00:00"/>
        <d v="2012-02-15T11:15:00"/>
        <d v="2012-02-15T11:30:00"/>
        <d v="2012-02-15T11:45:00"/>
        <d v="2012-02-15T12:00:00"/>
        <d v="2012-02-15T12:15:00"/>
        <d v="2012-02-15T12:30:00"/>
        <d v="2012-02-15T12:45:00"/>
        <d v="2012-02-15T13:00:00"/>
        <d v="2012-02-15T13:15:00"/>
        <d v="2012-02-15T13:30:00"/>
        <d v="2012-02-15T13:45:00"/>
        <d v="2012-02-15T14:00:00"/>
        <d v="2012-02-15T14:15:00"/>
        <d v="2012-02-15T14:30:00"/>
        <d v="2012-02-15T14:45:00"/>
        <d v="2012-02-15T15:00:00"/>
        <d v="2012-02-15T15:15:00"/>
        <d v="2012-02-15T15:30:00"/>
        <d v="2012-02-15T15:45:00"/>
        <d v="2012-02-15T16:00:00"/>
        <d v="2012-02-15T16:15:00"/>
        <d v="2012-02-15T16:30:00"/>
        <d v="2012-02-15T16:45:00"/>
        <d v="2012-02-15T17:00:00"/>
        <d v="2012-02-15T17:15:00"/>
        <d v="2012-02-15T17:30:00"/>
        <d v="2012-02-15T17:45:00"/>
        <d v="2012-02-15T18:00:00"/>
        <d v="2012-02-15T18:15:00"/>
        <d v="2012-02-15T18:30:00"/>
        <d v="2012-02-15T18:45:00"/>
        <d v="2012-02-15T19:00:00"/>
        <d v="2012-02-15T19:15:00"/>
        <d v="2012-02-15T19:30:00"/>
        <d v="2012-02-15T19:45:00"/>
        <d v="2012-02-15T20:00:00"/>
        <d v="2012-02-15T20:15:00"/>
        <d v="2012-02-15T20:30:00"/>
        <d v="2012-02-15T20:45:00"/>
        <d v="2012-02-15T21:00:00"/>
        <d v="2012-02-15T21:15:00"/>
        <d v="2012-02-15T21:30:00"/>
        <d v="2012-02-15T21:45:00"/>
        <d v="2012-02-15T22:00:00"/>
        <d v="2012-02-15T22:15:00"/>
        <d v="2012-02-15T22:30:00"/>
        <d v="2012-02-15T22:45:00"/>
        <d v="2012-02-15T23:00:00"/>
        <d v="2012-02-15T23:15:00"/>
        <d v="2012-02-15T23:30:00"/>
        <d v="2012-02-15T23:45:00"/>
        <d v="2012-02-16T00:00:00"/>
        <d v="2012-02-16T00:15:00"/>
        <d v="2012-02-16T00:30:00"/>
        <d v="2012-02-16T00:45:00"/>
        <d v="2012-02-16T01:00:00"/>
        <d v="2012-02-16T01:15:00"/>
        <d v="2012-02-16T01:30:00"/>
        <d v="2012-02-16T01:45:00"/>
        <d v="2012-02-16T02:00:00"/>
        <d v="2012-02-16T02:15:00"/>
        <d v="2012-02-16T02:30:00"/>
        <d v="2012-02-16T02:45:00"/>
        <d v="2012-02-16T03:00:00"/>
        <d v="2012-02-16T03:15:00"/>
        <d v="2012-02-16T03:30:00"/>
        <d v="2012-02-16T03:45:00"/>
        <d v="2012-02-16T04:00:00"/>
        <d v="2012-02-16T04:15:00"/>
        <d v="2012-02-16T04:30:00"/>
        <d v="2012-02-16T04:45:00"/>
        <d v="2012-02-16T05:00:00"/>
        <d v="2012-02-16T05:15:00"/>
        <d v="2012-02-16T05:30:00"/>
        <d v="2012-02-16T05:45:00"/>
        <d v="2012-02-16T06:00:00"/>
        <d v="2012-02-16T06:15:00"/>
        <d v="2012-02-16T06:30:00"/>
        <d v="2012-02-16T06:45:00"/>
        <d v="2012-02-16T07:00:00"/>
        <d v="2012-02-16T07:15:00"/>
        <d v="2012-02-16T07:30:00"/>
        <d v="2012-02-16T07:45:00"/>
        <d v="2012-02-16T08:00:00"/>
        <d v="2012-02-16T08:15:00"/>
        <d v="2012-02-16T08:30:00"/>
        <d v="2012-02-16T08:45:00"/>
        <d v="2012-02-16T09:00:00"/>
        <d v="2012-02-16T09:15:00"/>
        <d v="2012-02-16T09:30:00"/>
        <d v="2012-02-16T09:45:00"/>
        <d v="2012-02-16T10:00:00"/>
        <d v="2012-02-16T10:15:00"/>
        <d v="2012-02-16T10:30:00"/>
        <d v="2012-02-16T10:45:00"/>
        <d v="2012-02-16T11:00:00"/>
        <d v="2012-02-16T11:15:00"/>
        <d v="2012-02-16T11:30:00"/>
        <d v="2012-02-16T11:45:00"/>
        <d v="2012-02-16T12:00:00"/>
        <d v="2012-02-16T12:15:00"/>
        <d v="2012-02-16T12:30:00"/>
        <d v="2012-02-16T12:45:00"/>
        <d v="2012-02-16T13:00:00"/>
        <d v="2012-02-16T13:15:00"/>
        <d v="2012-02-16T13:30:00"/>
        <d v="2012-02-16T13:45:00"/>
        <d v="2012-02-16T14:00:00"/>
        <d v="2012-02-16T14:15:00"/>
        <d v="2012-02-16T14:30:00"/>
        <d v="2012-02-16T14:45:00"/>
        <d v="2012-02-16T15:00:00"/>
        <d v="2012-02-16T15:15:00"/>
        <d v="2012-02-16T15:30:00"/>
        <d v="2012-02-16T15:45:00"/>
        <d v="2012-02-16T16:00:00"/>
        <d v="2012-02-16T16:15:00"/>
        <d v="2012-02-16T16:30:00"/>
        <d v="2012-02-16T16:45:00"/>
        <d v="2012-02-16T17:00:00"/>
        <d v="2012-02-16T17:15:00"/>
        <d v="2012-02-16T17:30:00"/>
        <d v="2012-02-16T17:45:00"/>
        <d v="2012-02-16T18:00:00"/>
        <d v="2012-02-16T18:15:00"/>
        <d v="2012-02-16T18:30:00"/>
        <d v="2012-02-16T18:45:00"/>
        <d v="2012-02-16T19:00:00"/>
        <d v="2012-02-16T19:15:00"/>
        <d v="2012-02-16T19:30:00"/>
        <d v="2012-02-16T19:45:00"/>
        <d v="2012-02-16T20:00:00"/>
        <d v="2012-02-16T20:15:00"/>
        <d v="2012-02-16T20:30:00"/>
        <d v="2012-02-16T20:45:00"/>
        <d v="2012-02-16T21:00:00"/>
        <d v="2012-02-16T21:15:00"/>
        <d v="2012-02-16T21:30:00"/>
        <d v="2012-02-16T21:45:00"/>
        <d v="2012-02-16T22:00:00"/>
        <d v="2012-02-16T22:15:00"/>
        <d v="2012-02-16T22:30:00"/>
        <d v="2012-02-16T22:45:00"/>
        <d v="2012-02-16T23:00:00"/>
        <d v="2012-02-16T23:15:00"/>
        <d v="2012-02-16T23:30:00"/>
        <d v="2012-02-16T23:45:00"/>
        <d v="2012-02-17T00:00:00"/>
        <d v="2012-02-17T00:15:00"/>
        <d v="2012-02-17T00:30:00"/>
        <d v="2012-02-17T00:45:00"/>
        <d v="2012-02-17T01:00:00"/>
        <d v="2012-02-17T01:15:00"/>
        <d v="2012-02-17T01:30:00"/>
        <d v="2012-02-17T01:45:00"/>
        <d v="2012-02-17T02:00:00"/>
        <d v="2012-02-17T02:15:00"/>
        <d v="2012-02-17T02:30:00"/>
        <d v="2012-02-17T02:45:00"/>
        <d v="2012-02-17T03:00:00"/>
        <d v="2012-02-17T03:15:00"/>
        <d v="2012-02-17T03:30:00"/>
        <d v="2012-02-17T03:45:00"/>
        <d v="2012-02-17T04:00:00"/>
        <d v="2012-02-17T04:15:00"/>
        <d v="2012-02-17T04:30:00"/>
        <d v="2012-02-17T04:45:00"/>
        <d v="2012-02-17T05:00:00"/>
        <d v="2012-02-17T05:15:00"/>
        <d v="2012-02-17T05:30:00"/>
        <d v="2012-02-17T05:45:00"/>
        <d v="2012-02-17T06:00:00"/>
        <d v="2012-02-17T06:15:00"/>
        <d v="2012-02-17T06:30:00"/>
        <d v="2012-02-17T06:45:00"/>
        <d v="2012-02-17T07:00:00"/>
        <d v="2012-02-17T07:15:00"/>
        <d v="2012-02-17T07:30:00"/>
        <d v="2012-02-17T07:45:00"/>
        <d v="2012-02-17T08:00:00"/>
        <d v="2012-02-17T08:15:00"/>
        <d v="2012-02-17T08:30:00"/>
        <d v="2012-02-17T08:45:00"/>
        <d v="2012-02-17T09:00:00"/>
        <d v="2012-02-17T09:15:00"/>
        <d v="2012-02-17T09:30:00"/>
        <d v="2012-02-17T09:45:00"/>
        <d v="2012-02-17T10:00:00"/>
        <d v="2012-02-17T10:15:00"/>
        <d v="2012-02-17T10:30:00"/>
        <d v="2012-02-17T10:45:00"/>
        <d v="2012-02-17T11:00:00"/>
        <d v="2012-02-17T11:15:00"/>
        <d v="2012-02-17T11:30:00"/>
        <d v="2012-02-17T11:45:00"/>
        <d v="2012-02-17T12:00:00"/>
        <d v="2012-02-17T12:15:00"/>
        <d v="2012-02-17T12:30:00"/>
        <d v="2012-02-17T12:45:00"/>
        <d v="2012-02-17T13:00:00"/>
        <d v="2012-02-17T13:15:00"/>
        <d v="2012-02-17T13:30:00"/>
        <d v="2012-02-17T13:45:00"/>
        <d v="2012-02-17T14:00:00"/>
        <d v="2012-02-17T14:15:00"/>
        <d v="2012-02-17T14:30:00"/>
        <d v="2012-02-17T14:45:00"/>
        <d v="2012-02-17T15:00:00"/>
        <d v="2012-02-17T15:15:00"/>
        <d v="2012-02-17T15:30:00"/>
        <d v="2012-02-17T15:45:00"/>
        <d v="2012-02-17T16:00:00"/>
        <d v="2012-02-17T16:15:00"/>
        <d v="2012-02-17T16:30:00"/>
        <d v="2012-02-17T16:45:00"/>
        <d v="2012-02-17T17:00:00"/>
        <d v="2012-02-17T17:15:00"/>
        <d v="2012-02-17T17:30:00"/>
        <d v="2012-02-17T17:45:00"/>
        <d v="2012-02-17T18:00:00"/>
        <d v="2012-02-17T18:15:00"/>
        <d v="2012-02-17T18:30:00"/>
        <d v="2012-02-17T18:45:00"/>
        <d v="2012-02-17T19:00:00"/>
        <d v="2012-02-17T19:15:00"/>
        <d v="2012-02-17T19:30:00"/>
        <d v="2012-02-17T19:45:00"/>
        <d v="2012-02-17T20:00:00"/>
        <d v="2012-02-17T20:15:00"/>
        <d v="2012-02-17T20:30:00"/>
        <d v="2012-02-17T20:45:00"/>
        <d v="2012-02-17T21:00:00"/>
        <d v="2012-02-17T21:15:00"/>
        <d v="2012-02-17T21:30:00"/>
        <d v="2012-02-17T21:45:00"/>
        <d v="2012-02-17T22:00:00"/>
        <d v="2012-02-17T22:15:00"/>
        <d v="2012-02-17T22:30:00"/>
        <d v="2012-02-17T22:45:00"/>
        <d v="2012-02-17T23:00:00"/>
        <d v="2012-02-17T23:15:00"/>
        <d v="2012-02-17T23:30:00"/>
        <d v="2012-02-17T23:45:00"/>
        <d v="2012-02-18T00:00:00"/>
        <d v="2012-02-18T00:15:00"/>
        <d v="2012-02-18T00:30:00"/>
        <d v="2012-02-18T00:45:00"/>
        <d v="2012-02-18T01:00:00"/>
        <d v="2012-02-18T01:15:00"/>
        <d v="2012-02-18T01:30:00"/>
        <d v="2012-02-18T01:45:00"/>
        <d v="2012-02-18T02:00:00"/>
        <d v="2012-02-18T02:15:00"/>
        <d v="2012-02-18T02:30:00"/>
        <d v="2012-02-18T02:45:00"/>
        <d v="2012-02-18T03:00:00"/>
        <d v="2012-02-18T03:15:00"/>
        <d v="2012-02-18T03:30:00"/>
        <d v="2012-02-18T03:45:00"/>
        <d v="2012-02-18T04:00:00"/>
        <d v="2012-02-18T04:15:00"/>
        <d v="2012-02-18T04:30:00"/>
        <d v="2012-02-18T04:45:00"/>
        <d v="2012-02-18T05:00:00"/>
        <d v="2012-02-18T05:15:00"/>
        <d v="2012-02-18T05:30:00"/>
        <d v="2012-02-18T05:45:00"/>
        <d v="2012-02-18T06:00:00"/>
        <d v="2012-02-18T06:15:00"/>
        <d v="2012-02-18T06:30:00"/>
        <d v="2012-02-18T06:45:00"/>
        <d v="2012-02-18T07:00:00"/>
        <d v="2012-02-18T07:15:00"/>
        <d v="2012-02-18T07:30:00"/>
        <d v="2012-02-18T07:45:00"/>
        <d v="2012-02-18T08:00:00"/>
        <d v="2012-02-18T08:15:00"/>
        <d v="2012-02-18T08:30:00"/>
        <d v="2012-02-18T08:45:00"/>
        <d v="2012-02-18T09:00:00"/>
        <d v="2012-02-18T09:15:00"/>
        <d v="2012-02-18T09:30:00"/>
        <d v="2012-02-18T09:45:00"/>
        <d v="2012-02-18T10:00:00"/>
        <d v="2012-02-18T10:15:00"/>
        <d v="2012-02-18T10:30:00"/>
        <d v="2012-02-18T10:45:00"/>
        <d v="2012-02-18T11:00:00"/>
        <d v="2012-02-18T11:15:00"/>
        <d v="2012-02-18T11:30:00"/>
        <d v="2012-02-18T11:45:00"/>
        <d v="2012-02-18T12:00:00"/>
        <d v="2012-02-18T12:15:00"/>
        <d v="2012-02-18T12:30:00"/>
        <d v="2012-02-18T12:45:00"/>
        <d v="2012-02-18T13:00:00"/>
        <d v="2012-02-18T13:15:00"/>
        <d v="2012-02-18T13:30:00"/>
        <d v="2012-02-18T13:45:00"/>
        <d v="2012-02-18T14:00:00"/>
        <d v="2012-02-18T14:15:00"/>
        <d v="2012-02-18T14:30:00"/>
        <d v="2012-02-18T14:45:00"/>
        <d v="2012-02-18T15:00:00"/>
        <d v="2012-02-18T15:15:00"/>
        <d v="2012-02-18T15:30:00"/>
        <d v="2012-02-18T15:45:00"/>
        <d v="2012-02-18T16:00:00"/>
        <d v="2012-02-18T16:15:00"/>
        <d v="2012-02-18T16:30:00"/>
        <d v="2012-02-18T16:45:00"/>
        <d v="2012-02-18T17:00:00"/>
        <d v="2012-02-18T17:15:00"/>
        <d v="2012-02-18T17:30:00"/>
        <d v="2012-02-18T17:45:00"/>
        <d v="2012-02-18T18:00:00"/>
        <d v="2012-02-18T18:15:00"/>
        <d v="2012-02-18T18:30:00"/>
        <d v="2012-02-18T18:45:00"/>
        <d v="2012-02-18T19:00:00"/>
        <d v="2012-02-18T19:15:00"/>
        <d v="2012-02-18T19:30:00"/>
        <d v="2012-02-18T19:45:00"/>
        <d v="2012-02-18T20:00:00"/>
        <d v="2012-02-18T20:15:00"/>
        <d v="2012-02-18T20:30:00"/>
        <d v="2012-02-18T20:45:00"/>
        <d v="2012-02-18T21:00:00"/>
        <d v="2012-02-18T21:15:00"/>
        <d v="2012-02-18T21:30:00"/>
        <d v="2012-02-18T21:45:00"/>
        <d v="2012-02-18T22:00:00"/>
        <d v="2012-02-18T22:15:00"/>
        <d v="2012-02-18T22:30:00"/>
        <d v="2012-02-18T22:45:00"/>
        <d v="2012-02-18T23:00:00"/>
        <d v="2012-02-18T23:15:00"/>
        <d v="2012-02-18T23:30:00"/>
        <d v="2012-02-18T23:45:00"/>
        <d v="2012-02-19T00:00:00"/>
        <d v="2012-02-19T00:15:00"/>
        <d v="2012-02-19T00:30:00"/>
        <d v="2012-02-19T00:45:00"/>
        <d v="2012-02-19T01:00:00"/>
        <d v="2012-02-19T01:15:00"/>
        <d v="2012-02-19T01:30:00"/>
        <d v="2012-02-19T01:45:00"/>
        <d v="2012-02-19T02:00:00"/>
        <d v="2012-02-19T02:15:00"/>
        <d v="2012-02-19T02:30:00"/>
        <d v="2012-02-19T02:45:00"/>
        <d v="2012-02-19T03:00:00"/>
        <d v="2012-02-19T03:15:00"/>
        <d v="2012-02-19T03:30:00"/>
        <d v="2012-02-19T03:45:00"/>
        <d v="2012-02-19T04:00:00"/>
        <d v="2012-02-19T04:15:00"/>
        <d v="2012-02-19T04:30:00"/>
        <d v="2012-02-19T04:45:00"/>
        <d v="2012-02-19T05:00:00"/>
        <d v="2012-02-19T05:15:00"/>
        <d v="2012-02-19T05:30:00"/>
        <d v="2012-02-19T05:45:00"/>
        <d v="2012-02-19T06:00:00"/>
        <d v="2012-02-19T06:15:00"/>
        <d v="2012-02-19T06:30:00"/>
        <d v="2012-02-19T06:45:00"/>
        <d v="2012-02-19T07:00:00"/>
        <d v="2012-02-19T07:15:00"/>
        <d v="2012-02-19T07:30:00"/>
        <d v="2012-02-19T07:45:00"/>
        <d v="2012-02-19T08:00:00"/>
        <d v="2012-02-19T08:15:00"/>
        <d v="2012-02-19T08:30:00"/>
        <d v="2012-02-19T08:45:00"/>
        <d v="2012-02-19T09:00:00"/>
        <d v="2012-02-19T09:15:00"/>
        <d v="2012-02-19T09:30:00"/>
        <d v="2012-02-19T09:45:00"/>
        <d v="2012-02-19T10:00:00"/>
        <d v="2012-02-19T10:15:00"/>
        <d v="2012-02-19T10:30:00"/>
        <d v="2012-02-19T10:45:00"/>
        <d v="2012-02-19T11:00:00"/>
        <d v="2012-02-19T11:15:00"/>
        <d v="2012-02-19T11:30:00"/>
        <d v="2012-02-19T11:45:00"/>
        <d v="2012-02-19T12:00:00"/>
        <d v="2012-02-19T12:15:00"/>
        <d v="2012-02-19T12:30:00"/>
        <d v="2012-02-19T12:45:00"/>
        <d v="2012-02-19T13:00:00"/>
        <d v="2012-02-19T13:15:00"/>
        <d v="2012-02-19T13:30:00"/>
        <d v="2012-02-19T13:45:00"/>
        <d v="2012-02-19T14:00:00"/>
        <d v="2012-02-19T14:15:00"/>
        <d v="2012-02-19T14:30:00"/>
        <d v="2012-02-19T14:45:00"/>
        <d v="2012-02-19T15:00:00"/>
        <d v="2012-02-19T15:15:00"/>
        <d v="2012-02-19T15:30:00"/>
        <d v="2012-02-19T15:45:00"/>
        <d v="2012-02-19T16:00:00"/>
        <d v="2012-02-19T16:15:00"/>
        <d v="2012-02-19T16:30:00"/>
        <d v="2012-02-19T16:45:00"/>
        <d v="2012-02-19T17:00:00"/>
        <d v="2012-02-19T17:15:00"/>
        <d v="2012-02-19T17:30:00"/>
        <d v="2012-02-19T17:45:00"/>
        <d v="2012-02-19T18:00:00"/>
        <d v="2012-02-19T18:15:00"/>
        <d v="2012-02-19T18:30:00"/>
        <d v="2012-02-19T18:45:00"/>
        <d v="2012-02-19T19:00:00"/>
        <d v="2012-02-19T19:15:00"/>
        <d v="2012-02-19T19:30:00"/>
        <d v="2012-02-19T19:45:00"/>
        <d v="2012-02-19T20:00:00"/>
        <d v="2012-02-19T20:15:00"/>
        <d v="2012-02-19T20:30:00"/>
        <d v="2012-02-19T20:45:00"/>
        <d v="2012-02-19T21:00:00"/>
        <d v="2012-02-19T21:15:00"/>
        <d v="2012-02-19T21:30:00"/>
        <d v="2012-02-19T21:45:00"/>
        <d v="2012-02-19T22:00:00"/>
        <d v="2012-02-19T22:15:00"/>
        <d v="2012-02-19T22:30:00"/>
        <d v="2012-02-19T22:45:00"/>
        <d v="2012-02-19T23:00:00"/>
        <d v="2012-02-19T23:15:00"/>
        <d v="2012-02-19T23:30:00"/>
        <d v="2012-02-19T23:45:00"/>
        <d v="2012-02-20T00:00:00"/>
        <d v="2012-02-20T00:15:00"/>
        <d v="2012-02-20T00:30:00"/>
        <d v="2012-02-20T00:45:00"/>
        <d v="2012-02-20T01:00:00"/>
        <d v="2012-02-20T01:15:00"/>
        <d v="2012-02-20T01:30:00"/>
        <d v="2012-02-20T01:45:00"/>
        <d v="2012-02-20T02:00:00"/>
        <d v="2012-02-20T02:15:00"/>
        <d v="2012-02-20T02:30:00"/>
        <d v="2012-02-20T02:45:00"/>
        <d v="2012-02-20T03:00:00"/>
        <d v="2012-02-20T03:15:00"/>
        <d v="2012-02-20T03:30:00"/>
        <d v="2012-02-20T03:45:00"/>
        <d v="2012-02-20T04:00:00"/>
        <d v="2012-02-20T04:15:00"/>
        <d v="2012-02-20T04:30:00"/>
        <d v="2012-02-20T04:45:00"/>
        <d v="2012-02-20T05:00:00"/>
        <d v="2012-02-20T05:15:00"/>
        <d v="2012-02-20T05:30:00"/>
        <d v="2012-02-20T05:45:00"/>
        <d v="2012-02-20T06:00:00"/>
        <d v="2012-02-20T06:15:00"/>
        <d v="2012-02-20T06:30:00"/>
        <d v="2012-02-20T06:45:00"/>
        <d v="2012-02-20T07:00:00"/>
        <d v="2012-02-20T07:15:00"/>
        <d v="2012-02-20T07:30:00"/>
        <d v="2012-02-20T07:45:00"/>
        <d v="2012-02-20T08:00:00"/>
        <d v="2012-02-20T08:15:00"/>
        <d v="2012-02-20T08:30:00"/>
        <d v="2012-02-20T08:45:00"/>
        <d v="2012-02-20T09:00:00"/>
        <d v="2012-02-20T09:15:00"/>
        <d v="2012-02-20T09:30:00"/>
        <d v="2012-02-20T09:45:00"/>
        <d v="2012-02-20T10:00:00"/>
        <d v="2012-02-20T10:15:00"/>
        <d v="2012-02-20T10:30:00"/>
        <d v="2012-02-20T10:45:00"/>
        <d v="2012-02-20T11:00:00"/>
        <d v="2012-02-20T11:15:00"/>
        <d v="2012-02-20T11:30:00"/>
        <d v="2012-02-20T11:45:00"/>
        <d v="2012-02-20T12:00:00"/>
        <d v="2012-02-20T12:15:00"/>
        <d v="2012-02-20T12:30:00"/>
        <d v="2012-02-20T12:45:00"/>
        <d v="2012-02-20T13:00:00"/>
        <d v="2012-02-20T13:15:00"/>
        <d v="2012-02-20T13:30:00"/>
        <d v="2012-02-20T13:45:00"/>
        <d v="2012-02-20T14:00:00"/>
        <d v="2012-02-20T14:15:00"/>
        <d v="2012-02-20T14:30:00"/>
        <d v="2012-02-20T14:45:00"/>
        <d v="2012-02-20T15:00:00"/>
        <d v="2012-02-20T15:15:00"/>
        <d v="2012-02-20T15:30:00"/>
        <d v="2012-02-20T15:45:00"/>
        <d v="2012-02-20T16:00:00"/>
        <d v="2012-02-20T16:15:00"/>
        <d v="2012-02-20T16:30:00"/>
        <d v="2012-02-20T16:45:00"/>
        <d v="2012-02-20T17:00:00"/>
        <d v="2012-02-20T17:15:00"/>
        <d v="2012-02-20T17:30:00"/>
        <d v="2012-02-20T17:45:00"/>
        <d v="2012-02-20T18:00:00"/>
        <d v="2012-02-20T18:15:00"/>
        <d v="2012-02-20T18:30:00"/>
        <d v="2012-02-20T18:45:00"/>
        <d v="2012-02-20T19:00:00"/>
        <d v="2012-02-20T19:15:00"/>
        <d v="2012-02-20T19:30:00"/>
        <d v="2012-02-20T19:45:00"/>
        <d v="2012-02-20T20:00:00"/>
        <d v="2012-02-20T20:15:00"/>
        <d v="2012-02-20T20:30:00"/>
        <d v="2012-02-20T20:45:00"/>
        <d v="2012-02-20T21:00:00"/>
        <d v="2012-02-20T21:15:00"/>
        <d v="2012-02-20T21:30:00"/>
        <d v="2012-02-20T21:45:00"/>
        <d v="2012-02-20T22:00:00"/>
        <d v="2012-02-20T22:15:00"/>
        <d v="2012-02-20T22:30:00"/>
        <d v="2012-02-20T22:45:00"/>
        <d v="2012-02-20T23:00:00"/>
        <d v="2012-02-20T23:15:00"/>
        <d v="2012-02-20T23:30:00"/>
        <d v="2012-02-20T23:45:00"/>
        <d v="2012-02-21T00:00:00"/>
        <d v="2012-02-21T00:15:00"/>
        <d v="2012-02-21T00:30:00"/>
        <d v="2012-02-21T00:45:00"/>
        <d v="2012-02-21T01:00:00"/>
        <d v="2012-02-21T01:15:00"/>
        <d v="2012-02-21T01:30:00"/>
        <d v="2012-02-21T01:45:00"/>
        <d v="2012-02-21T02:00:00"/>
        <d v="2012-02-21T02:15:00"/>
        <d v="2012-02-21T02:30:00"/>
        <d v="2012-02-21T02:45:00"/>
        <d v="2012-02-21T03:00:00"/>
        <d v="2012-02-21T03:15:00"/>
        <d v="2012-02-21T03:30:00"/>
        <d v="2012-02-21T03:45:00"/>
        <d v="2012-02-21T04:00:00"/>
        <d v="2012-02-21T04:15:00"/>
        <d v="2012-02-21T04:30:00"/>
        <d v="2012-02-21T04:45:00"/>
        <d v="2012-02-21T05:00:00"/>
        <d v="2012-02-21T05:15:00"/>
        <d v="2012-02-21T05:30:00"/>
        <d v="2012-02-21T05:45:00"/>
        <d v="2012-02-21T06:00:00"/>
        <d v="2012-02-21T06:15:00"/>
        <d v="2012-02-21T06:30:00"/>
        <d v="2012-02-21T06:45:00"/>
        <d v="2012-02-21T07:00:00"/>
        <d v="2012-02-21T07:15:00"/>
        <d v="2012-02-21T07:30:00"/>
        <d v="2012-02-21T07:45:00"/>
        <d v="2012-02-21T08:00:00"/>
        <d v="2012-02-21T08:15:00"/>
        <d v="2012-02-21T08:30:00"/>
        <d v="2012-02-21T08:45:00"/>
        <d v="2012-02-21T09:00:00"/>
        <d v="2012-02-21T09:15:00"/>
        <d v="2012-02-21T09:30:00"/>
        <d v="2012-02-21T09:45:00"/>
        <d v="2012-02-21T10:00:00"/>
        <d v="2012-02-21T10:15:00"/>
        <d v="2012-02-21T10:30:00"/>
        <d v="2012-02-21T10:45:00"/>
        <d v="2012-02-21T11:00:00"/>
        <d v="2012-02-21T11:15:00"/>
        <d v="2012-02-21T11:30:00"/>
        <d v="2012-02-21T11:45:00"/>
        <d v="2012-02-21T12:00:00"/>
        <d v="2012-02-21T12:15:00"/>
        <d v="2012-02-21T12:30:00"/>
        <d v="2012-02-21T12:45:00"/>
        <d v="2012-02-21T13:00:00"/>
        <d v="2012-02-21T13:15:00"/>
        <d v="2012-02-21T13:30:00"/>
        <d v="2012-02-21T13:45:00"/>
        <d v="2012-02-21T14:00:00"/>
        <d v="2012-02-21T14:15:00"/>
        <d v="2012-02-21T14:30:00"/>
        <d v="2012-02-21T14:45:00"/>
        <d v="2012-02-21T15:00:00"/>
        <d v="2012-02-21T15:15:00"/>
        <d v="2012-02-21T15:30:00"/>
        <d v="2012-02-21T15:45:00"/>
        <d v="2012-02-21T16:00:00"/>
        <d v="2012-02-21T16:15:00"/>
        <d v="2012-02-21T16:30:00"/>
        <d v="2012-02-21T16:45:00"/>
        <d v="2012-02-21T17:00:00"/>
        <d v="2012-02-21T17:15:00"/>
        <d v="2012-02-21T17:30:00"/>
        <d v="2012-02-21T17:45:00"/>
        <d v="2012-02-21T18:00:00"/>
        <d v="2012-02-21T18:15:00"/>
        <d v="2012-02-21T18:30:00"/>
        <d v="2012-02-21T18:45:00"/>
        <d v="2012-02-21T19:00:00"/>
        <d v="2012-02-21T19:15:00"/>
        <d v="2012-02-21T19:30:00"/>
        <d v="2012-02-21T19:45:00"/>
        <d v="2012-02-21T20:00:00"/>
        <d v="2012-02-21T20:15:00"/>
        <d v="2012-02-21T20:30:00"/>
        <d v="2012-02-21T20:45:00"/>
        <d v="2012-02-21T21:00:00"/>
        <d v="2012-02-21T21:15:00"/>
        <d v="2012-02-21T21:30:00"/>
        <d v="2012-02-21T21:45:00"/>
        <d v="2012-02-21T22:00:00"/>
        <d v="2012-02-21T22:15:00"/>
        <d v="2012-02-21T22:30:00"/>
        <d v="2012-02-21T22:45:00"/>
        <d v="2012-02-21T23:00:00"/>
        <d v="2012-02-21T23:15:00"/>
        <d v="2012-02-21T23:30:00"/>
        <d v="2012-02-21T23:45:00"/>
        <d v="2012-02-22T00:00:00"/>
        <d v="2012-02-22T00:15:00"/>
        <d v="2012-02-22T00:30:00"/>
        <d v="2012-02-22T00:45:00"/>
        <d v="2012-02-22T01:00:00"/>
        <d v="2012-02-22T01:15:00"/>
        <d v="2012-02-22T01:30:00"/>
        <d v="2012-02-22T01:45:00"/>
        <d v="2012-02-22T02:00:00"/>
        <d v="2012-02-22T02:15:00"/>
        <d v="2012-02-22T02:30:00"/>
        <d v="2012-02-22T02:45:00"/>
        <d v="2012-02-22T03:00:00"/>
        <d v="2012-02-22T03:15:00"/>
        <d v="2012-02-22T03:30:00"/>
        <d v="2012-02-22T03:45:00"/>
        <d v="2012-02-22T04:00:00"/>
        <d v="2012-02-22T04:15:00"/>
        <d v="2012-02-22T04:30:00"/>
        <d v="2012-02-22T04:45:00"/>
        <d v="2012-02-22T05:00:00"/>
        <d v="2012-02-22T05:15:00"/>
        <d v="2012-02-22T05:30:00"/>
        <d v="2012-02-22T05:45:00"/>
        <d v="2012-02-22T06:00:00"/>
        <d v="2012-02-22T06:15:00"/>
        <d v="2012-02-22T06:30:00"/>
        <d v="2012-02-22T06:45:00"/>
        <d v="2012-02-22T07:00:00"/>
        <d v="2012-02-22T07:15:00"/>
        <d v="2012-02-22T07:30:00"/>
        <d v="2012-02-22T07:45:00"/>
        <d v="2012-02-22T08:00:00"/>
        <d v="2012-02-22T08:15:00"/>
        <d v="2012-02-22T08:30:00"/>
        <d v="2012-02-22T08:45:00"/>
        <d v="2012-02-22T09:00:00"/>
        <d v="2012-02-22T09:15:00"/>
        <d v="2012-02-22T09:30:00"/>
        <d v="2012-02-22T09:45:00"/>
        <d v="2012-02-22T10:00:00"/>
        <d v="2012-02-22T10:15:00"/>
        <d v="2012-02-22T10:30:00"/>
        <d v="2012-02-22T10:45:00"/>
        <d v="2012-02-22T11:00:00"/>
        <d v="2012-02-22T11:15:00"/>
        <d v="2012-02-22T11:30:00"/>
        <d v="2012-02-22T11:45:00"/>
        <d v="2012-02-22T12:00:00"/>
        <d v="2012-02-22T12:15:00"/>
        <d v="2012-02-22T12:30:00"/>
        <d v="2012-02-22T12:45:00"/>
        <d v="2012-02-22T13:00:00"/>
        <d v="2012-02-22T13:15:00"/>
        <d v="2012-02-22T13:30:00"/>
        <d v="2012-02-22T13:45:00"/>
        <d v="2012-02-22T14:00:00"/>
        <d v="2012-02-22T14:15:00"/>
        <d v="2012-02-22T14:30:00"/>
        <d v="2012-02-22T14:45:00"/>
        <d v="2012-02-22T15:00:00"/>
        <d v="2012-02-22T15:15:00"/>
        <d v="2012-02-22T15:30:00"/>
        <d v="2012-02-22T15:45:00"/>
        <d v="2012-02-22T16:00:00"/>
        <d v="2012-02-22T16:15:00"/>
        <d v="2012-02-22T16:30:00"/>
        <d v="2012-02-22T16:45:00"/>
        <d v="2012-02-22T17:00:00"/>
        <d v="2012-02-22T17:15:00"/>
        <d v="2012-02-22T17:30:00"/>
        <d v="2012-02-22T17:45:00"/>
        <d v="2012-02-22T18:00:00"/>
        <d v="2012-02-22T18:15:00"/>
        <d v="2012-02-22T18:30:00"/>
        <d v="2012-02-22T18:45:00"/>
        <d v="2012-02-22T19:00:00"/>
        <d v="2012-02-22T19:15:00"/>
        <d v="2012-02-22T19:30:00"/>
        <d v="2012-02-22T19:45:00"/>
        <d v="2012-02-22T20:00:00"/>
        <d v="2012-02-22T20:15:00"/>
        <d v="2012-02-22T20:30:00"/>
        <d v="2012-02-22T20:45:00"/>
        <d v="2012-02-22T21:00:00"/>
        <d v="2012-02-22T21:15:00"/>
        <d v="2012-02-22T21:30:00"/>
        <d v="2012-02-22T21:45:00"/>
        <d v="2012-02-22T22:00:00"/>
        <d v="2012-02-22T22:15:00"/>
        <d v="2012-02-22T22:30:00"/>
        <d v="2012-02-22T22:45:00"/>
        <d v="2012-02-22T23:00:00"/>
        <d v="2012-02-22T23:15:00"/>
        <d v="2012-02-22T23:30:00"/>
        <d v="2012-02-22T23:45:00"/>
        <d v="2012-02-23T00:00:00"/>
        <d v="2012-02-23T00:15:00"/>
        <d v="2012-02-23T00:30:00"/>
        <d v="2012-02-23T00:45:00"/>
        <d v="2012-02-23T01:00:00"/>
        <d v="2012-02-23T01:15:00"/>
        <d v="2012-02-23T01:30:00"/>
        <d v="2012-02-23T01:45:00"/>
        <d v="2012-02-23T02:00:00"/>
        <d v="2012-02-23T02:15:00"/>
        <d v="2012-02-23T02:30:00"/>
        <d v="2012-02-23T02:45:00"/>
        <d v="2012-02-23T03:00:00"/>
        <d v="2012-02-23T03:15:00"/>
        <d v="2012-02-23T03:30:00"/>
        <d v="2012-02-23T03:45:00"/>
        <d v="2012-02-23T04:00:00"/>
        <d v="2012-02-23T04:15:00"/>
        <d v="2012-02-23T04:30:00"/>
        <d v="2012-02-23T04:45:00"/>
        <d v="2012-02-23T05:00:00"/>
        <d v="2012-02-23T05:15:00"/>
        <d v="2012-02-23T05:30:00"/>
        <d v="2012-02-23T05:45:00"/>
        <d v="2012-02-23T06:00:00"/>
        <d v="2012-02-23T06:15:00"/>
        <d v="2012-02-23T06:30:00"/>
        <d v="2012-02-23T06:45:00"/>
        <d v="2012-02-23T07:00:00"/>
        <d v="2012-02-23T07:15:00"/>
        <d v="2012-02-23T07:30:00"/>
        <d v="2012-02-23T07:45:00"/>
        <d v="2012-02-23T08:00:00"/>
        <d v="2012-02-23T08:15:00"/>
        <d v="2012-02-23T08:30:00"/>
        <d v="2012-02-23T08:45:00"/>
        <d v="2012-02-23T09:00:00"/>
        <d v="2012-02-23T09:15:00"/>
        <d v="2012-02-23T09:30:00"/>
        <d v="2012-02-23T09:45:00"/>
        <d v="2012-02-23T10:00:00"/>
        <d v="2012-02-23T10:15:00"/>
        <d v="2012-02-23T10:30:00"/>
        <d v="2012-02-23T10:45:00"/>
        <d v="2012-02-23T11:00:00"/>
        <d v="2012-02-23T11:15:00"/>
        <d v="2012-02-23T11:30:00"/>
        <d v="2012-02-23T11:45:00"/>
        <d v="2012-02-23T12:00:00"/>
        <d v="2012-02-23T12:15:00"/>
        <d v="2012-02-23T12:30:00"/>
        <d v="2012-02-23T12:45:00"/>
        <d v="2012-02-23T13:00:00"/>
        <d v="2012-02-23T13:15:00"/>
        <d v="2012-02-23T13:30:00"/>
        <d v="2012-02-23T13:45:00"/>
        <d v="2012-02-23T14:00:00"/>
        <d v="2012-02-23T14:15:00"/>
        <d v="2012-02-23T14:30:00"/>
        <d v="2012-02-23T14:45:00"/>
        <d v="2012-02-23T15:00:00"/>
        <d v="2012-02-23T15:15:00"/>
        <d v="2012-02-23T15:30:00"/>
        <d v="2012-02-23T15:45:00"/>
        <d v="2012-02-23T16:00:00"/>
        <d v="2012-02-23T16:15:00"/>
        <d v="2012-02-23T16:30:00"/>
        <d v="2012-02-23T16:45:00"/>
        <d v="2012-02-23T17:00:00"/>
        <d v="2012-02-23T17:15:00"/>
        <d v="2012-02-23T17:30:00"/>
        <d v="2012-02-23T17:45:00"/>
        <d v="2012-02-23T18:00:00"/>
        <d v="2012-02-23T18:15:00"/>
        <d v="2012-02-23T18:30:00"/>
        <d v="2012-02-23T18:45:00"/>
        <d v="2012-02-23T19:00:00"/>
        <d v="2012-02-23T19:15:00"/>
        <d v="2012-02-23T19:30:00"/>
        <d v="2012-02-23T19:45:00"/>
        <d v="2012-02-23T20:00:00"/>
        <d v="2012-02-23T20:15:00"/>
        <d v="2012-02-23T20:30:00"/>
        <d v="2012-02-23T20:45:00"/>
        <d v="2012-02-23T21:00:00"/>
        <d v="2012-02-23T21:15:00"/>
        <d v="2012-02-23T21:30:00"/>
        <d v="2012-02-23T21:45:00"/>
        <d v="2012-02-23T22:00:00"/>
        <d v="2012-02-23T22:15:00"/>
        <d v="2012-02-23T22:30:00"/>
        <d v="2012-02-23T22:45:00"/>
        <d v="2012-02-23T23:00:00"/>
        <d v="2012-02-23T23:15:00"/>
        <d v="2012-02-23T23:30:00"/>
        <d v="2012-02-23T23:45:00"/>
        <d v="2012-02-24T00:00:00"/>
        <d v="2012-02-24T00:15:00"/>
        <d v="2012-02-24T00:30:00"/>
        <d v="2012-02-24T00:45:00"/>
        <d v="2012-02-24T01:00:00"/>
        <d v="2012-02-24T01:15:00"/>
        <d v="2012-02-24T01:30:00"/>
        <d v="2012-02-24T01:45:00"/>
        <d v="2012-02-24T02:00:00"/>
        <d v="2012-02-24T02:15:00"/>
        <d v="2012-02-24T02:30:00"/>
        <d v="2012-02-24T02:45:00"/>
        <d v="2012-02-24T03:00:00"/>
        <d v="2012-02-24T03:15:00"/>
        <d v="2012-02-24T03:30:00"/>
        <d v="2012-02-24T03:45:00"/>
        <d v="2012-02-24T04:00:00"/>
        <d v="2012-02-24T04:15:00"/>
        <d v="2012-02-24T04:30:00"/>
        <d v="2012-02-24T04:45:00"/>
        <d v="2012-02-24T05:00:00"/>
        <d v="2012-02-24T05:15:00"/>
        <d v="2012-02-24T05:30:00"/>
        <d v="2012-02-24T05:45:00"/>
        <d v="2012-02-24T06:00:00"/>
        <d v="2012-02-24T06:15:00"/>
        <d v="2012-02-24T06:30:00"/>
        <d v="2012-02-24T06:45:00"/>
        <d v="2012-02-24T07:00:00"/>
        <d v="2012-02-24T07:15:00"/>
        <d v="2012-02-24T07:30:00"/>
        <d v="2012-02-24T07:45:00"/>
        <d v="2012-02-24T08:00:00"/>
        <d v="2012-02-24T08:15:00"/>
        <d v="2012-02-24T08:30:00"/>
        <d v="2012-02-24T08:45:00"/>
        <d v="2012-02-24T09:00:00"/>
        <d v="2012-02-24T09:15:00"/>
        <d v="2012-02-24T09:30:00"/>
        <d v="2012-02-24T09:45:00"/>
        <d v="2012-02-24T10:00:00"/>
        <d v="2012-02-24T10:15:00"/>
        <d v="2012-02-24T10:30:00"/>
        <d v="2012-02-24T10:45:00"/>
        <d v="2012-02-24T11:00:00"/>
        <d v="2012-02-24T11:15:00"/>
        <d v="2012-02-24T11:30:00"/>
        <d v="2012-02-24T11:45:00"/>
        <d v="2012-02-24T12:00:00"/>
        <d v="2012-02-24T12:15:00"/>
        <d v="2012-02-24T12:30:00"/>
        <d v="2012-02-24T12:45:00"/>
        <d v="2012-02-24T13:00:00"/>
        <d v="2012-02-24T13:15:00"/>
        <d v="2012-02-24T13:30:00"/>
        <d v="2012-02-24T13:45:00"/>
        <d v="2012-02-24T14:00:00"/>
        <d v="2012-02-24T14:15:00"/>
        <d v="2012-02-24T14:30:00"/>
        <d v="2012-02-24T14:45:00"/>
        <d v="2012-02-24T15:00:00"/>
        <d v="2012-02-24T15:15:00"/>
        <d v="2012-02-24T15:30:00"/>
        <d v="2012-02-24T15:45:00"/>
        <d v="2012-02-24T16:00:00"/>
        <d v="2012-02-24T16:15:00"/>
        <d v="2012-02-24T16:30:00"/>
        <d v="2012-02-24T16:45:00"/>
        <d v="2012-02-24T17:00:00"/>
        <d v="2012-02-24T17:15:00"/>
        <d v="2012-02-24T17:30:00"/>
        <d v="2012-02-24T17:45:00"/>
        <d v="2012-02-24T18:00:00"/>
        <d v="2012-02-24T18:15:00"/>
        <d v="2012-02-24T18:30:00"/>
        <d v="2012-02-24T18:45:00"/>
        <d v="2012-02-24T19:00:00"/>
        <d v="2012-02-24T19:15:00"/>
        <d v="2012-02-24T19:30:00"/>
        <d v="2012-02-24T19:45:00"/>
        <d v="2012-02-24T20:00:00"/>
        <d v="2012-02-24T20:15:00"/>
        <d v="2012-02-24T20:30:00"/>
        <d v="2012-02-24T20:45:00"/>
        <d v="2012-02-24T21:00:00"/>
        <d v="2012-02-24T21:15:00"/>
        <d v="2012-02-24T21:30:00"/>
        <d v="2012-02-24T21:45:00"/>
        <d v="2012-02-24T22:00:00"/>
        <d v="2012-02-24T22:15:00"/>
        <d v="2012-02-24T22:30:00"/>
        <d v="2012-02-24T22:45:00"/>
        <d v="2012-02-24T23:00:00"/>
        <d v="2012-02-24T23:15:00"/>
        <d v="2012-02-24T23:30:00"/>
        <d v="2012-02-24T23:45:00"/>
        <d v="2012-02-25T00:00:00"/>
        <d v="2012-02-25T00:15:00"/>
        <d v="2012-02-25T00:30:00"/>
        <d v="2012-02-25T00:45:00"/>
        <d v="2012-02-25T01:00:00"/>
        <d v="2012-02-25T01:15:00"/>
        <d v="2012-02-25T01:30:00"/>
        <d v="2012-02-25T01:45:00"/>
        <d v="2012-02-25T02:00:00"/>
        <d v="2012-02-25T02:15:00"/>
        <d v="2012-02-25T02:30:00"/>
        <d v="2012-02-25T02:45:00"/>
        <d v="2012-02-25T03:00:00"/>
        <d v="2012-02-25T03:15:00"/>
        <d v="2012-02-25T03:30:00"/>
        <d v="2012-02-25T03:45:00"/>
        <d v="2012-02-25T04:00:00"/>
        <d v="2012-02-25T04:15:00"/>
        <d v="2012-02-25T04:30:00"/>
        <d v="2012-02-25T04:45:00"/>
        <d v="2012-02-25T05:00:00"/>
        <d v="2012-02-25T05:15:00"/>
        <d v="2012-02-25T05:30:00"/>
        <d v="2012-02-25T05:45:00"/>
        <d v="2012-02-25T06:00:00"/>
        <d v="2012-02-25T06:15:00"/>
        <d v="2012-02-25T06:30:00"/>
        <d v="2012-02-25T06:45:00"/>
        <d v="2012-02-25T07:00:00"/>
        <d v="2012-02-25T07:15:00"/>
        <d v="2012-02-25T07:30:00"/>
        <d v="2012-02-25T07:45:00"/>
        <d v="2012-02-25T08:00:00"/>
        <d v="2012-02-25T08:15:00"/>
        <d v="2012-02-25T08:30:00"/>
        <d v="2012-02-25T08:45:00"/>
        <d v="2012-02-25T09:00:00"/>
        <d v="2012-02-25T09:15:00"/>
        <d v="2012-02-25T09:30:00"/>
        <d v="2012-02-25T09:45:00"/>
        <d v="2012-02-25T10:00:00"/>
        <d v="2012-02-25T10:15:00"/>
        <d v="2012-02-25T10:30:00"/>
        <d v="2012-02-25T10:45:00"/>
        <d v="2012-02-25T11:00:00"/>
        <d v="2012-02-25T11:15:00"/>
        <d v="2012-02-25T11:30:00"/>
        <d v="2012-02-25T11:45:00"/>
        <d v="2012-02-25T12:00:00"/>
        <d v="2012-02-25T12:15:00"/>
        <d v="2012-02-25T12:30:00"/>
        <d v="2012-02-25T12:45:00"/>
        <d v="2012-02-25T13:00:00"/>
        <d v="2012-02-25T13:15:00"/>
        <d v="2012-02-25T13:30:00"/>
        <d v="2012-02-25T13:45:00"/>
        <d v="2012-02-25T14:00:00"/>
        <d v="2012-02-25T14:15:00"/>
        <d v="2012-02-25T14:30:00"/>
        <d v="2012-02-25T14:45:00"/>
        <d v="2012-02-25T15:00:00"/>
        <d v="2012-02-25T15:15:00"/>
        <d v="2012-02-25T15:30:00"/>
        <d v="2012-02-25T15:45:00"/>
        <d v="2012-02-25T16:00:00"/>
        <d v="2012-02-25T16:15:00"/>
        <d v="2012-02-25T16:30:00"/>
        <d v="2012-02-25T16:45:00"/>
        <d v="2012-02-25T17:00:00"/>
        <d v="2012-02-25T17:15:00"/>
        <d v="2012-02-25T17:30:00"/>
        <d v="2012-02-25T17:45:00"/>
        <d v="2012-02-25T18:00:00"/>
        <d v="2012-02-25T18:15:00"/>
        <d v="2012-02-25T18:30:00"/>
        <d v="2012-02-25T18:45:00"/>
        <d v="2012-02-25T19:00:00"/>
        <d v="2012-02-25T19:15:00"/>
        <d v="2012-02-25T19:30:00"/>
        <d v="2012-02-25T19:45:00"/>
        <d v="2012-02-25T20:00:00"/>
        <d v="2012-02-25T20:15:00"/>
        <d v="2012-02-25T20:30:00"/>
        <d v="2012-02-25T20:45:00"/>
        <d v="2012-02-25T21:00:00"/>
        <d v="2012-02-25T21:15:00"/>
        <d v="2012-02-25T21:30:00"/>
        <d v="2012-02-25T21:45:00"/>
        <d v="2012-02-25T22:00:00"/>
        <d v="2012-02-25T22:15:00"/>
        <d v="2012-02-25T22:30:00"/>
        <d v="2012-02-25T22:45:00"/>
        <d v="2012-02-25T23:00:00"/>
        <d v="2012-02-25T23:15:00"/>
        <d v="2012-02-25T23:30:00"/>
        <d v="2012-02-25T23:45:00"/>
        <d v="2012-02-26T00:00:00"/>
        <d v="2012-02-26T00:15:00"/>
        <d v="2012-02-26T00:30:00"/>
        <d v="2012-02-26T00:45:00"/>
        <d v="2012-02-26T01:00:00"/>
        <d v="2012-02-26T01:15:00"/>
        <d v="2012-02-26T01:30:00"/>
        <d v="2012-02-26T01:45:00"/>
        <d v="2012-02-26T02:00:00"/>
        <d v="2012-02-26T02:15:00"/>
        <d v="2012-02-26T02:30:00"/>
        <d v="2012-02-26T02:45:00"/>
        <d v="2012-02-26T03:00:00"/>
        <d v="2012-02-26T03:15:00"/>
        <d v="2012-02-26T03:30:00"/>
        <d v="2012-02-26T03:45:00"/>
        <d v="2012-02-26T04:00:00"/>
        <d v="2012-02-26T04:15:00"/>
        <d v="2012-02-26T04:30:00"/>
        <d v="2012-02-26T04:45:00"/>
        <d v="2012-02-26T05:00:00"/>
        <d v="2012-02-26T05:15:00"/>
        <d v="2012-02-26T05:30:00"/>
        <d v="2012-02-26T05:45:00"/>
        <d v="2012-02-26T06:00:00"/>
        <d v="2012-02-26T06:15:00"/>
        <d v="2012-02-26T06:30:00"/>
        <d v="2012-02-26T06:45:00"/>
        <d v="2012-02-26T07:00:00"/>
        <d v="2012-02-26T07:15:00"/>
        <d v="2012-02-26T07:30:00"/>
        <d v="2012-02-26T07:45:00"/>
        <d v="2012-02-26T08:00:00"/>
        <d v="2012-02-26T08:15:00"/>
        <d v="2012-02-26T08:30:00"/>
        <d v="2012-02-26T08:45:00"/>
        <d v="2012-02-26T09:00:00"/>
        <d v="2012-02-26T09:15:00"/>
        <d v="2012-02-26T09:30:00"/>
        <d v="2012-02-26T09:45:00"/>
        <d v="2012-02-26T10:00:00"/>
        <d v="2012-02-26T10:15:00"/>
        <d v="2012-02-26T10:30:00"/>
        <d v="2012-02-26T10:45:00"/>
        <d v="2012-02-26T11:00:00"/>
        <d v="2012-02-26T11:15:00"/>
        <d v="2012-02-26T11:30:00"/>
        <d v="2012-02-26T11:45:00"/>
        <d v="2012-02-26T12:00:00"/>
        <d v="2012-02-26T12:15:00"/>
        <d v="2012-02-26T12:30:00"/>
        <d v="2012-02-26T12:45:00"/>
        <d v="2012-02-26T13:00:00"/>
        <d v="2012-02-26T13:15:00"/>
        <d v="2012-02-26T13:30:00"/>
        <d v="2012-02-26T13:45:00"/>
        <d v="2012-02-26T14:00:00"/>
        <d v="2012-02-26T14:15:00"/>
        <d v="2012-02-26T14:30:00"/>
        <d v="2012-02-26T14:45:00"/>
        <d v="2012-02-26T15:00:00"/>
        <d v="2012-02-26T15:15:00"/>
        <d v="2012-02-26T15:30:00"/>
        <d v="2012-02-26T15:45:00"/>
        <d v="2012-02-26T16:00:00"/>
        <d v="2012-02-26T16:15:00"/>
        <d v="2012-02-26T16:30:00"/>
        <d v="2012-02-26T16:45:00"/>
        <d v="2012-02-26T17:00:00"/>
        <d v="2012-02-26T17:15:00"/>
        <d v="2012-02-26T17:30:00"/>
        <d v="2012-02-26T17:45:00"/>
        <d v="2012-02-26T18:00:00"/>
        <d v="2012-02-26T18:15:00"/>
        <d v="2012-02-26T18:30:00"/>
        <d v="2012-02-26T18:45:00"/>
        <d v="2012-02-26T19:00:00"/>
        <d v="2012-02-26T19:15:00"/>
        <d v="2012-02-26T19:30:00"/>
        <d v="2012-02-26T19:45:00"/>
        <d v="2012-02-26T20:00:00"/>
        <d v="2012-02-26T20:15:00"/>
        <d v="2012-02-26T20:30:00"/>
        <d v="2012-02-26T20:45:00"/>
        <d v="2012-02-26T21:00:00"/>
        <d v="2012-02-26T21:15:00"/>
        <d v="2012-02-26T21:30:00"/>
        <d v="2012-02-26T21:45:00"/>
        <d v="2012-02-26T22:00:00"/>
        <d v="2012-02-26T22:15:00"/>
        <d v="2012-02-26T22:30:00"/>
        <d v="2012-02-26T22:45:00"/>
        <d v="2012-02-26T23:00:00"/>
        <d v="2012-02-26T23:15:00"/>
        <d v="2012-02-26T23:30:00"/>
        <d v="2012-02-26T23:45:00"/>
        <d v="2012-02-27T00:00:00"/>
        <d v="2012-02-27T00:15:00"/>
        <d v="2012-02-27T00:30:00"/>
        <d v="2012-02-27T00:45:00"/>
        <d v="2012-02-27T01:00:00"/>
        <d v="2012-02-27T01:15:00"/>
        <d v="2012-02-27T01:30:00"/>
        <d v="2012-02-27T01:45:00"/>
        <d v="2012-02-27T02:00:00"/>
        <d v="2012-02-27T02:15:00"/>
        <d v="2012-02-27T02:30:00"/>
        <d v="2012-02-27T02:45:00"/>
        <d v="2012-02-27T03:00:00"/>
        <d v="2012-02-27T03:15:00"/>
        <d v="2012-02-27T03:30:00"/>
        <d v="2012-02-27T03:45:00"/>
        <d v="2012-02-27T04:00:00"/>
        <d v="2012-02-27T04:15:00"/>
        <d v="2012-02-27T04:30:00"/>
        <d v="2012-02-27T04:45:00"/>
        <d v="2012-02-27T05:00:00"/>
        <d v="2012-02-27T05:15:00"/>
        <d v="2012-02-27T05:30:00"/>
        <d v="2012-02-27T05:45:00"/>
        <d v="2012-02-27T06:00:00"/>
        <d v="2012-02-27T06:15:00"/>
        <d v="2012-02-27T06:30:00"/>
        <d v="2012-02-27T06:45:00"/>
        <d v="2012-02-27T07:00:00"/>
        <d v="2012-02-27T07:15:00"/>
        <d v="2012-02-27T07:30:00"/>
        <d v="2012-02-27T07:45:00"/>
        <d v="2012-02-27T08:00:00"/>
        <d v="2012-02-27T08:15:00"/>
        <d v="2012-02-27T08:30:00"/>
        <d v="2012-02-27T08:45:00"/>
        <d v="2012-02-27T09:00:00"/>
        <d v="2012-02-27T09:15:00"/>
        <d v="2012-02-27T09:30:00"/>
        <d v="2012-02-27T09:45:00"/>
        <d v="2012-02-27T10:00:00"/>
        <d v="2012-02-27T10:15:00"/>
        <d v="2012-02-27T10:30:00"/>
        <d v="2012-02-27T10:45:00"/>
        <d v="2012-02-27T11:00:00"/>
        <d v="2012-02-27T11:15:00"/>
        <d v="2012-02-27T11:30:00"/>
        <d v="2012-02-27T11:45:00"/>
        <d v="2012-02-27T12:00:00"/>
        <d v="2012-02-27T12:15:00"/>
        <d v="2012-02-27T12:30:00"/>
        <d v="2012-02-27T12:45:00"/>
        <d v="2012-02-27T13:00:00"/>
        <d v="2012-02-27T13:15:00"/>
        <d v="2012-02-27T13:30:00"/>
        <d v="2012-02-27T13:45:00"/>
        <d v="2012-02-27T14:00:00"/>
        <d v="2012-02-27T14:15:00"/>
        <d v="2012-02-27T14:30:00"/>
        <d v="2012-02-27T14:45:00"/>
        <d v="2012-02-27T15:00:00"/>
        <d v="2012-02-27T15:15:00"/>
        <d v="2012-02-27T15:30:00"/>
        <d v="2012-02-27T15:45:00"/>
        <d v="2012-02-27T16:00:00"/>
        <d v="2012-02-27T16:15:00"/>
        <d v="2012-02-27T16:30:00"/>
        <d v="2012-02-27T16:45:00"/>
        <d v="2012-02-27T17:00:00"/>
        <d v="2012-02-27T17:15:00"/>
        <d v="2012-02-27T17:30:00"/>
        <d v="2012-02-27T17:45:00"/>
        <d v="2012-02-27T18:00:00"/>
        <d v="2012-02-27T18:15:00"/>
        <d v="2012-02-27T18:30:00"/>
        <d v="2012-02-27T18:45:00"/>
        <d v="2012-02-27T19:00:00"/>
        <d v="2012-02-27T19:15:00"/>
        <d v="2012-02-27T19:30:00"/>
        <d v="2012-02-27T19:45:00"/>
        <d v="2012-02-27T20:00:00"/>
        <d v="2012-02-27T20:15:00"/>
        <d v="2012-02-27T20:30:00"/>
        <d v="2012-02-27T20:45:00"/>
        <d v="2012-02-27T21:00:00"/>
        <d v="2012-02-27T21:15:00"/>
        <d v="2012-02-27T21:30:00"/>
        <d v="2012-02-27T21:45:00"/>
        <d v="2012-02-27T22:00:00"/>
        <d v="2012-02-27T22:15:00"/>
        <d v="2012-02-27T22:30:00"/>
        <d v="2012-02-27T22:45:00"/>
        <d v="2012-02-27T23:00:00"/>
        <d v="2012-02-27T23:15:00"/>
        <d v="2012-02-27T23:30:00"/>
        <d v="2012-02-27T23:45:00"/>
        <d v="2012-02-28T00:00:00"/>
        <d v="2012-02-28T00:15:00"/>
        <d v="2012-02-28T00:30:00"/>
        <d v="2012-02-28T00:45:00"/>
        <d v="2012-02-28T01:00:00"/>
        <d v="2012-02-28T01:15:00"/>
        <d v="2012-02-28T01:30:00"/>
        <d v="2012-02-28T01:45:00"/>
        <d v="2012-02-28T02:00:00"/>
        <d v="2012-02-28T02:15:00"/>
        <d v="2012-02-28T02:30:00"/>
        <d v="2012-02-28T02:45:00"/>
        <d v="2012-02-28T03:00:00"/>
        <d v="2012-02-28T03:15:00"/>
        <d v="2012-02-28T03:30:00"/>
        <d v="2012-02-28T03:45:00"/>
        <d v="2012-02-28T04:00:00"/>
        <d v="2012-02-28T04:15:00"/>
        <d v="2012-02-28T04:30:00"/>
        <d v="2012-02-28T04:45:00"/>
        <d v="2012-02-28T05:00:00"/>
        <d v="2012-02-28T05:15:00"/>
        <d v="2012-02-28T05:30:00"/>
        <d v="2012-02-28T05:45:00"/>
        <d v="2012-02-28T06:00:00"/>
        <d v="2012-02-28T06:15:00"/>
        <d v="2012-02-28T06:30:00"/>
        <d v="2012-02-28T06:45:00"/>
        <d v="2012-02-28T07:00:00"/>
        <d v="2012-02-28T07:15:00"/>
        <d v="2012-02-28T07:30:00"/>
        <d v="2012-02-28T07:45:00"/>
        <d v="2012-02-28T08:00:00"/>
        <d v="2012-02-28T08:15:00"/>
        <d v="2012-02-28T08:30:00"/>
        <d v="2012-02-28T08:45:00"/>
        <d v="2012-02-28T09:00:00"/>
        <d v="2012-02-28T09:15:00"/>
        <d v="2012-02-28T09:30:00"/>
        <d v="2012-02-28T09:45:00"/>
        <d v="2012-02-28T10:00:00"/>
        <d v="2012-02-28T10:15:00"/>
        <d v="2012-02-28T10:30:00"/>
        <d v="2012-02-28T10:45:00"/>
        <d v="2012-02-28T11:00:00"/>
        <d v="2012-02-28T11:15:00"/>
        <d v="2012-02-28T11:30:00"/>
        <d v="2012-02-28T11:45:00"/>
        <d v="2012-02-28T12:00:00"/>
        <d v="2012-02-28T12:15:00"/>
        <d v="2012-02-28T12:30:00"/>
        <d v="2012-02-28T12:45:00"/>
        <d v="2012-02-28T13:00:00"/>
        <d v="2012-02-28T13:15:00"/>
        <d v="2012-02-28T13:30:00"/>
        <d v="2012-02-28T13:45:00"/>
        <d v="2012-02-28T14:00:00"/>
        <d v="2012-02-28T14:15:00"/>
        <d v="2012-02-28T14:30:00"/>
        <d v="2012-02-28T14:45:00"/>
        <d v="2012-02-28T15:00:00"/>
        <d v="2012-02-28T15:15:00"/>
        <d v="2012-02-28T15:30:00"/>
        <d v="2012-02-28T15:45:00"/>
        <d v="2012-02-28T16:00:00"/>
        <d v="2012-02-28T16:15:00"/>
        <d v="2012-02-28T16:30:00"/>
        <d v="2012-02-28T16:45:00"/>
        <d v="2012-02-28T17:00:00"/>
        <d v="2012-02-28T17:15:00"/>
        <d v="2012-02-28T17:30:00"/>
        <d v="2012-02-28T17:45:00"/>
        <d v="2012-02-28T18:00:00"/>
        <d v="2012-02-28T18:15:00"/>
        <d v="2012-02-28T18:30:00"/>
        <d v="2012-02-28T18:45:00"/>
        <d v="2012-02-28T19:00:00"/>
        <d v="2012-02-28T19:15:00"/>
        <d v="2012-02-28T19:30:00"/>
        <d v="2012-02-28T19:45:00"/>
        <d v="2012-02-28T20:00:00"/>
        <d v="2012-02-28T20:15:00"/>
        <d v="2012-02-28T20:30:00"/>
        <d v="2012-02-28T20:45:00"/>
        <d v="2012-02-28T21:00:00"/>
        <d v="2012-02-28T21:15:00"/>
        <d v="2012-02-28T21:30:00"/>
        <d v="2012-02-28T21:45:00"/>
        <d v="2012-02-28T22:00:00"/>
        <d v="2012-02-28T22:15:00"/>
        <d v="2012-02-28T22:30:00"/>
        <d v="2012-02-28T22:45:00"/>
        <d v="2012-02-28T23:00:00"/>
        <d v="2012-02-28T23:15:00"/>
        <d v="2012-02-28T23:30:00"/>
        <d v="2012-02-28T23:45:00"/>
        <d v="2012-02-29T00:00:00"/>
        <d v="2012-02-29T00:15:00"/>
        <d v="2012-02-29T00:30:00"/>
        <d v="2012-02-29T00:45:00"/>
        <d v="2012-02-29T01:00:00"/>
        <d v="2012-02-29T01:15:00"/>
        <d v="2012-02-29T01:30:00"/>
        <d v="2012-02-29T01:45:00"/>
        <d v="2012-02-29T02:00:00"/>
        <d v="2012-02-29T02:15:00"/>
        <d v="2012-02-29T02:30:00"/>
        <d v="2012-02-29T02:45:00"/>
        <d v="2012-02-29T03:00:00"/>
        <d v="2012-02-29T03:15:00"/>
        <d v="2012-02-29T03:30:00"/>
        <d v="2012-02-29T03:45:00"/>
        <d v="2012-02-29T04:00:00"/>
        <d v="2012-02-29T04:15:00"/>
        <d v="2012-02-29T04:30:00"/>
        <d v="2012-02-29T04:45:00"/>
        <d v="2012-02-29T05:00:00"/>
        <d v="2012-02-29T05:15:00"/>
        <d v="2012-02-29T05:30:00"/>
        <d v="2012-02-29T05:45:00"/>
        <d v="2012-02-29T06:00:00"/>
        <d v="2012-02-29T06:15:00"/>
        <d v="2012-02-29T06:30:00"/>
        <d v="2012-02-29T06:45:00"/>
        <d v="2012-02-29T07:00:00"/>
        <d v="2012-02-29T07:15:00"/>
        <d v="2012-02-29T07:30:00"/>
        <d v="2012-02-29T07:45:00"/>
        <d v="2012-02-29T08:00:00"/>
        <d v="2012-02-29T08:15:00"/>
        <d v="2012-02-29T08:30:00"/>
        <d v="2012-02-29T08:45:00"/>
        <d v="2012-02-29T09:00:00"/>
        <d v="2012-02-29T09:15:00"/>
        <d v="2012-02-29T09:30:00"/>
        <d v="2012-02-29T09:45:00"/>
        <d v="2012-02-29T10:00:00"/>
        <d v="2012-02-29T10:15:00"/>
        <d v="2012-02-29T10:30:00"/>
        <d v="2012-02-29T10:45:00"/>
        <d v="2012-02-29T11:00:00"/>
        <d v="2012-02-29T11:15:00"/>
        <d v="2012-02-29T11:30:00"/>
        <d v="2012-02-29T11:45:00"/>
        <d v="2012-02-29T12:00:00"/>
        <d v="2012-02-29T12:15:00"/>
        <d v="2012-02-29T12:30:00"/>
        <d v="2012-02-29T12:45:00"/>
        <d v="2012-02-29T13:00:00"/>
        <d v="2012-02-29T13:15:00"/>
        <d v="2012-02-29T13:30:00"/>
        <d v="2012-02-29T13:45:00"/>
        <d v="2012-02-29T14:00:00"/>
        <d v="2012-02-29T14:15:00"/>
        <d v="2012-02-29T14:30:00"/>
        <d v="2012-02-29T14:45:00"/>
        <d v="2012-02-29T15:00:00"/>
        <d v="2012-02-29T15:15:00"/>
        <d v="2012-02-29T15:30:00"/>
        <d v="2012-02-29T15:45:00"/>
        <d v="2012-02-29T16:00:00"/>
        <d v="2012-02-29T16:15:00"/>
        <d v="2012-02-29T16:30:00"/>
        <d v="2012-02-29T16:45:00"/>
        <d v="2012-02-29T17:00:00"/>
        <d v="2012-02-29T17:15:00"/>
        <d v="2012-02-29T17:30:00"/>
        <d v="2012-02-29T17:45:00"/>
        <d v="2012-02-29T18:00:00"/>
        <d v="2012-02-29T18:15:00"/>
        <d v="2012-02-29T18:30:00"/>
        <d v="2012-02-29T18:45:00"/>
        <d v="2012-02-29T19:00:00"/>
        <d v="2012-02-29T19:15:00"/>
        <d v="2012-02-29T19:30:00"/>
        <d v="2012-02-29T19:45:00"/>
        <d v="2012-02-29T20:00:00"/>
        <d v="2012-02-29T20:15:00"/>
        <d v="2012-02-29T20:30:00"/>
        <d v="2012-02-29T20:45:00"/>
        <d v="2012-02-29T21:00:00"/>
        <d v="2012-02-29T21:15:00"/>
        <d v="2012-02-29T21:30:00"/>
        <d v="2012-02-29T21:45:00"/>
        <d v="2012-02-29T22:00:00"/>
        <d v="2012-02-29T22:15:00"/>
        <d v="2012-02-29T22:30:00"/>
        <d v="2012-02-29T22:45:00"/>
        <d v="2012-02-29T23:00:00"/>
        <d v="2012-02-29T23:15:00"/>
        <d v="2012-02-29T23:30:00"/>
        <d v="2012-02-29T23:45:00"/>
        <d v="2012-03-01T00:00:00"/>
        <d v="2012-03-01T00:15:00"/>
        <d v="2012-03-01T00:30:00"/>
        <d v="2012-03-01T00:45:00"/>
        <d v="2012-03-01T01:00:00"/>
        <d v="2012-03-01T01:15:00"/>
        <d v="2012-03-01T01:30:00"/>
        <d v="2012-03-01T01:45:00"/>
        <d v="2012-03-01T02:00:00"/>
        <d v="2012-03-01T02:15:00"/>
        <d v="2012-03-01T02:30:00"/>
        <d v="2012-03-01T02:45:00"/>
        <d v="2012-03-01T03:00:00"/>
        <d v="2012-03-01T03:15:00"/>
        <d v="2012-03-01T03:30:00"/>
        <d v="2012-03-01T03:45:00"/>
        <d v="2012-03-01T04:00:00"/>
        <d v="2012-03-01T04:15:00"/>
        <d v="2012-03-01T04:30:00"/>
        <d v="2012-03-01T04:45:00"/>
        <d v="2012-03-01T05:00:00"/>
        <d v="2012-03-01T05:15:00"/>
        <d v="2012-03-01T05:30:00"/>
        <d v="2012-03-01T05:45:00"/>
        <d v="2012-03-01T06:00:00"/>
        <d v="2012-03-01T06:15:00"/>
        <d v="2012-03-01T06:30:00"/>
        <d v="2012-03-01T06:45:00"/>
        <d v="2012-03-01T07:00:00"/>
        <d v="2012-03-01T07:15:00"/>
        <d v="2012-03-01T07:30:00"/>
        <d v="2012-03-01T07:45:00"/>
        <d v="2012-03-01T08:00:00"/>
        <d v="2012-03-01T08:15:00"/>
        <d v="2012-03-01T08:30:00"/>
        <d v="2012-03-01T08:45:00"/>
        <d v="2012-03-01T09:00:00"/>
        <d v="2012-03-01T09:15:00"/>
        <d v="2012-03-01T09:30:00"/>
        <d v="2012-03-01T09:45:00"/>
        <d v="2012-03-01T10:00:00"/>
        <d v="2012-03-01T10:15:00"/>
        <d v="2012-03-01T10:30:00"/>
        <d v="2012-03-01T10:45:00"/>
        <d v="2012-03-01T11:00:00"/>
        <d v="2012-03-01T11:15:00"/>
        <d v="2012-03-01T11:30:00"/>
        <d v="2012-03-01T11:45:00"/>
        <d v="2012-03-01T12:00:00"/>
        <d v="2012-03-01T12:15:00"/>
        <d v="2012-03-01T12:30:00"/>
        <d v="2012-03-01T12:45:00"/>
        <d v="2012-03-01T13:00:00"/>
        <d v="2012-03-01T13:15:00"/>
        <d v="2012-03-01T13:30:00"/>
        <d v="2012-03-01T13:45:00"/>
        <d v="2012-03-01T14:00:00"/>
        <d v="2012-03-01T14:15:00"/>
        <d v="2012-03-01T14:30:00"/>
        <d v="2012-03-01T14:45:00"/>
        <d v="2012-03-01T15:00:00"/>
        <d v="2012-03-01T15:15:00"/>
        <d v="2012-03-01T15:30:00"/>
        <d v="2012-03-01T15:45:00"/>
        <d v="2012-03-01T16:00:00"/>
        <d v="2012-03-01T16:15:00"/>
        <d v="2012-03-01T16:30:00"/>
        <d v="2012-03-01T16:45:00"/>
        <d v="2012-03-01T17:00:00"/>
        <d v="2012-03-01T17:15:00"/>
        <d v="2012-03-01T17:30:00"/>
        <d v="2012-03-01T17:45:00"/>
        <d v="2012-03-01T18:00:00"/>
        <d v="2012-03-01T18:15:00"/>
        <d v="2012-03-01T18:30:00"/>
        <d v="2012-03-01T18:45:00"/>
        <d v="2012-03-01T19:00:00"/>
        <d v="2012-03-01T19:15:00"/>
        <d v="2012-03-01T19:30:00"/>
        <d v="2012-03-01T19:45:00"/>
        <d v="2012-03-01T20:00:00"/>
        <d v="2012-03-01T20:15:00"/>
        <d v="2012-03-01T20:30:00"/>
        <d v="2012-03-01T20:45:00"/>
        <d v="2012-03-01T21:00:00"/>
        <d v="2012-03-01T21:15:00"/>
        <d v="2012-03-01T21:30:00"/>
        <d v="2012-03-01T21:45:00"/>
        <d v="2012-03-01T22:00:00"/>
        <d v="2012-03-01T22:15:00"/>
        <d v="2012-03-01T22:30:00"/>
        <d v="2012-03-01T22:45:00"/>
        <d v="2012-03-01T23:00:00"/>
        <d v="2012-03-01T23:15:00"/>
        <d v="2012-03-01T23:30:00"/>
        <d v="2012-03-01T23:45:00"/>
        <d v="2012-03-02T00:00:00"/>
        <d v="2012-03-02T00:15:00"/>
        <d v="2012-03-02T00:30:00"/>
        <d v="2012-03-02T00:45:00"/>
        <d v="2012-03-02T01:00:00"/>
        <d v="2012-03-02T01:15:00"/>
        <d v="2012-03-02T01:30:00"/>
        <d v="2012-03-02T01:45:00"/>
        <d v="2012-03-02T02:00:00"/>
        <d v="2012-03-02T02:15:00"/>
        <d v="2012-03-02T02:30:00"/>
        <d v="2012-03-02T02:45:00"/>
        <d v="2012-03-02T03:00:00"/>
        <d v="2012-03-02T03:15:00"/>
        <d v="2012-03-02T03:30:00"/>
        <d v="2012-03-02T03:45:00"/>
        <d v="2012-03-02T04:00:00"/>
        <d v="2012-03-02T04:15:00"/>
        <d v="2012-03-02T04:30:00"/>
        <d v="2012-03-02T04:45:00"/>
        <d v="2012-03-02T05:00:00"/>
        <d v="2012-03-02T05:15:00"/>
        <d v="2012-03-02T05:30:00"/>
        <d v="2012-03-02T05:45:00"/>
        <d v="2012-03-02T06:00:00"/>
        <d v="2012-03-02T06:15:00"/>
        <d v="2012-03-02T06:30:00"/>
        <d v="2012-03-02T06:45:00"/>
        <d v="2012-03-02T07:00:00"/>
        <d v="2012-03-02T07:15:00"/>
        <d v="2012-03-02T07:30:00"/>
        <d v="2012-03-02T07:45:00"/>
        <d v="2012-03-02T08:00:00"/>
        <d v="2012-03-02T08:15:00"/>
        <d v="2012-03-02T08:30:00"/>
        <d v="2012-03-02T08:45:00"/>
        <d v="2012-03-02T09:00:00"/>
        <d v="2012-03-02T09:15:00"/>
        <d v="2012-03-02T09:30:00"/>
        <d v="2012-03-02T09:45:00"/>
        <d v="2012-03-02T10:00:00"/>
        <d v="2012-03-02T10:15:00"/>
        <d v="2012-03-02T10:30:00"/>
        <d v="2012-03-02T10:45:00"/>
        <d v="2012-03-02T11:00:00"/>
        <d v="2012-03-02T11:15:00"/>
        <d v="2012-03-02T11:30:00"/>
        <d v="2012-03-02T11:45:00"/>
        <d v="2012-03-02T12:00:00"/>
        <d v="2012-03-02T12:15:00"/>
        <d v="2012-03-02T12:30:00"/>
        <d v="2012-03-02T12:45:00"/>
        <d v="2012-03-02T13:00:00"/>
        <d v="2012-03-02T13:15:00"/>
        <d v="2012-03-02T13:30:00"/>
        <d v="2012-03-02T13:45:00"/>
        <d v="2012-03-02T14:00:00"/>
        <d v="2012-03-02T14:15:00"/>
        <d v="2012-03-02T14:30:00"/>
        <d v="2012-03-02T14:45:00"/>
        <d v="2012-03-02T15:00:00"/>
        <d v="2012-03-02T15:15:00"/>
        <d v="2012-03-02T15:30:00"/>
        <d v="2012-03-02T15:45:00"/>
        <d v="2012-03-02T16:00:00"/>
        <d v="2012-03-02T16:15:00"/>
        <d v="2012-03-02T16:30:00"/>
        <d v="2012-03-02T16:45:00"/>
        <d v="2012-03-02T17:00:00"/>
        <d v="2012-03-02T17:15:00"/>
        <d v="2012-03-02T17:30:00"/>
        <d v="2012-03-02T17:45:00"/>
        <d v="2012-03-02T18:00:00"/>
        <d v="2012-03-02T18:15:00"/>
        <d v="2012-03-02T18:30:00"/>
        <d v="2012-03-02T18:45:00"/>
        <d v="2012-03-02T19:00:00"/>
        <d v="2012-03-02T19:15:00"/>
        <d v="2012-03-02T19:30:00"/>
        <d v="2012-03-02T19:45:00"/>
        <d v="2012-03-02T20:00:00"/>
        <d v="2012-03-02T20:15:00"/>
        <d v="2012-03-02T20:30:00"/>
        <d v="2012-03-02T20:45:00"/>
        <d v="2012-03-02T21:00:00"/>
        <d v="2012-03-02T21:15:00"/>
        <d v="2012-03-02T21:30:00"/>
        <d v="2012-03-02T21:45:00"/>
        <d v="2012-03-02T22:00:00"/>
        <d v="2012-03-02T22:15:00"/>
        <d v="2012-03-02T22:30:00"/>
        <d v="2012-03-02T22:45:00"/>
        <d v="2012-03-02T23:00:00"/>
        <d v="2012-03-02T23:15:00"/>
        <d v="2012-03-02T23:30:00"/>
        <d v="2012-03-02T23:45:00"/>
        <d v="2012-03-03T00:00:00"/>
        <d v="2012-03-03T00:15:00"/>
        <d v="2012-03-03T00:30:00"/>
        <d v="2012-03-03T00:45:00"/>
        <d v="2012-03-03T01:00:00"/>
        <d v="2012-03-03T01:15:00"/>
        <d v="2012-03-03T01:30:00"/>
        <d v="2012-03-03T01:45:00"/>
        <d v="2012-03-03T02:00:00"/>
        <d v="2012-03-03T02:15:00"/>
        <d v="2012-03-03T02:30:00"/>
        <d v="2012-03-03T02:45:00"/>
        <d v="2012-03-03T03:00:00"/>
        <d v="2012-03-03T03:15:00"/>
        <d v="2012-03-03T03:30:00"/>
        <d v="2012-03-03T03:45:00"/>
        <d v="2012-03-03T04:00:00"/>
        <d v="2012-03-03T04:15:00"/>
        <d v="2012-03-03T04:30:00"/>
        <d v="2012-03-03T04:45:00"/>
        <d v="2012-03-03T05:00:00"/>
        <d v="2012-03-03T05:15:00"/>
        <d v="2012-03-03T05:30:00"/>
        <d v="2012-03-03T05:45:00"/>
        <d v="2012-03-03T06:00:00"/>
        <d v="2012-03-03T06:15:00"/>
        <d v="2012-03-03T06:30:00"/>
        <d v="2012-03-03T06:45:00"/>
        <d v="2012-03-03T07:00:00"/>
        <d v="2012-03-03T07:15:00"/>
        <d v="2012-03-03T07:30:00"/>
        <d v="2012-03-03T07:45:00"/>
        <d v="2012-03-03T08:00:00"/>
        <d v="2012-03-03T08:15:00"/>
        <d v="2012-03-03T08:30:00"/>
        <d v="2012-03-03T08:45:00"/>
        <d v="2012-03-03T09:00:00"/>
        <d v="2012-03-03T09:15:00"/>
        <d v="2012-03-03T09:30:00"/>
        <d v="2012-03-03T09:45:00"/>
        <d v="2012-03-03T10:00:00"/>
        <d v="2012-03-03T10:15:00"/>
        <d v="2012-03-03T10:30:00"/>
        <d v="2012-03-03T10:45:00"/>
        <d v="2012-03-03T11:00:00"/>
        <d v="2012-03-03T11:15:00"/>
        <d v="2012-03-03T11:30:00"/>
        <d v="2012-03-03T11:45:00"/>
        <d v="2012-03-03T12:00:00"/>
        <d v="2012-03-03T12:15:00"/>
        <d v="2012-03-03T12:30:00"/>
        <d v="2012-03-03T12:45:00"/>
        <d v="2012-03-03T13:00:00"/>
        <d v="2012-03-03T13:15:00"/>
        <d v="2012-03-03T13:30:00"/>
        <d v="2012-03-03T13:45:00"/>
        <d v="2012-03-03T14:00:00"/>
        <d v="2012-03-03T14:15:00"/>
        <d v="2012-03-03T14:30:00"/>
        <d v="2012-03-03T14:45:00"/>
        <d v="2012-03-03T15:00:00"/>
        <d v="2012-03-03T15:15:00"/>
        <d v="2012-03-03T15:30:00"/>
        <d v="2012-03-03T15:45:00"/>
        <d v="2012-03-03T16:00:00"/>
        <d v="2012-03-03T16:15:00"/>
        <d v="2012-03-03T16:30:00"/>
        <d v="2012-03-03T16:45:00"/>
        <d v="2012-03-03T17:00:00"/>
        <d v="2012-03-03T17:15:00"/>
        <d v="2012-03-03T17:30:00"/>
        <d v="2012-03-03T17:45:00"/>
        <d v="2012-03-03T18:00:00"/>
        <d v="2012-03-03T18:15:00"/>
        <d v="2012-03-03T18:30:00"/>
        <d v="2012-03-03T18:45:00"/>
        <d v="2012-03-03T19:00:00"/>
        <d v="2012-03-03T19:15:00"/>
        <d v="2012-03-03T19:30:00"/>
        <d v="2012-03-03T19:45:00"/>
        <d v="2012-03-03T20:00:00"/>
        <d v="2012-03-03T20:15:00"/>
        <d v="2012-03-03T20:30:00"/>
        <d v="2012-03-03T20:45:00"/>
        <d v="2012-03-03T21:00:00"/>
        <d v="2012-03-03T21:15:00"/>
        <d v="2012-03-03T21:30:00"/>
        <d v="2012-03-03T21:45:00"/>
        <d v="2012-03-03T22:00:00"/>
        <d v="2012-03-03T22:15:00"/>
        <d v="2012-03-03T22:30:00"/>
        <d v="2012-03-03T22:45:00"/>
        <d v="2012-03-03T23:00:00"/>
        <d v="2012-03-03T23:15:00"/>
        <d v="2012-03-03T23:30:00"/>
        <d v="2012-03-03T23:45:00"/>
        <d v="2012-03-04T00:00:00"/>
        <d v="2012-03-04T00:15:00"/>
        <d v="2012-03-04T00:30:00"/>
        <d v="2012-03-04T00:45:00"/>
        <d v="2012-03-04T01:00:00"/>
        <d v="2012-03-04T01:15:00"/>
        <d v="2012-03-04T01:30:00"/>
        <d v="2012-03-04T01:45:00"/>
        <d v="2012-03-04T02:00:00"/>
        <d v="2012-03-04T02:15:00"/>
        <d v="2012-03-04T02:30:00"/>
        <d v="2012-03-04T02:45:00"/>
        <d v="2012-03-04T03:00:00"/>
        <d v="2012-03-04T03:15:00"/>
        <d v="2012-03-04T03:30:00"/>
        <d v="2012-03-04T03:45:00"/>
        <d v="2012-03-04T04:00:00"/>
        <d v="2012-03-04T04:15:00"/>
        <d v="2012-03-04T04:30:00"/>
        <d v="2012-03-04T04:45:00"/>
        <d v="2012-03-04T05:00:00"/>
        <d v="2012-03-04T05:15:00"/>
        <d v="2012-03-04T05:30:00"/>
        <d v="2012-03-04T05:45:00"/>
        <d v="2012-03-04T06:00:00"/>
        <d v="2012-03-04T06:15:00"/>
        <d v="2012-03-04T06:30:00"/>
        <d v="2012-03-04T06:45:00"/>
        <d v="2012-03-04T07:00:00"/>
        <d v="2012-03-04T07:15:00"/>
        <d v="2012-03-04T07:30:00"/>
        <d v="2012-03-04T07:45:00"/>
        <d v="2012-03-04T08:00:00"/>
        <d v="2012-03-04T08:15:00"/>
        <d v="2012-03-04T08:30:00"/>
        <d v="2012-03-04T08:45:00"/>
        <d v="2012-03-04T09:00:00"/>
        <d v="2012-03-04T09:15:00"/>
        <d v="2012-03-04T09:30:00"/>
        <d v="2012-03-04T09:45:00"/>
        <d v="2012-03-04T10:00:00"/>
        <d v="2012-03-04T10:15:00"/>
        <d v="2012-03-04T10:30:00"/>
        <d v="2012-03-04T10:45:00"/>
        <d v="2012-03-04T11:00:00"/>
        <d v="2012-03-04T11:15:00"/>
        <d v="2012-03-04T11:30:00"/>
        <d v="2012-03-04T11:45:00"/>
        <d v="2012-03-04T12:00:00"/>
        <d v="2012-03-04T12:15:00"/>
        <d v="2012-03-04T12:30:00"/>
        <d v="2012-03-04T12:45:00"/>
        <d v="2012-03-04T13:00:00"/>
        <d v="2012-03-04T13:15:00"/>
        <d v="2012-03-04T13:30:00"/>
        <d v="2012-03-04T13:45:00"/>
        <d v="2012-03-04T14:00:00"/>
        <d v="2012-03-04T14:15:00"/>
        <d v="2012-03-04T14:30:00"/>
        <d v="2012-03-04T14:45:00"/>
        <d v="2012-03-04T15:00:00"/>
        <d v="2012-03-04T15:15:00"/>
        <d v="2012-03-04T15:30:00"/>
        <d v="2012-03-04T15:45:00"/>
        <d v="2012-03-04T16:00:00"/>
        <d v="2012-03-04T16:15:00"/>
        <d v="2012-03-04T16:30:00"/>
        <d v="2012-03-04T16:45:00"/>
        <d v="2012-03-04T17:00:00"/>
        <d v="2012-03-04T17:15:00"/>
        <d v="2012-03-04T17:30:00"/>
        <d v="2012-03-04T17:45:00"/>
        <d v="2012-03-04T18:00:00"/>
        <d v="2012-03-04T18:15:00"/>
        <d v="2012-03-04T18:30:00"/>
        <d v="2012-03-04T18:45:00"/>
        <d v="2012-03-04T19:00:00"/>
        <d v="2012-03-04T19:15:00"/>
        <d v="2012-03-04T19:30:00"/>
        <d v="2012-03-04T19:45:00"/>
        <d v="2012-03-04T20:00:00"/>
        <d v="2012-03-04T20:15:00"/>
        <d v="2012-03-04T20:30:00"/>
        <d v="2012-03-04T20:45:00"/>
        <d v="2012-03-04T21:00:00"/>
        <d v="2012-03-04T21:15:00"/>
        <d v="2012-03-04T21:30:00"/>
        <d v="2012-03-04T21:45:00"/>
        <d v="2012-03-04T22:00:00"/>
        <d v="2012-03-04T22:15:00"/>
        <d v="2012-03-04T22:30:00"/>
        <d v="2012-03-04T22:45:00"/>
        <d v="2012-03-04T23:00:00"/>
        <d v="2012-03-04T23:15:00"/>
        <d v="2012-03-04T23:30:00"/>
        <d v="2012-03-04T23:45:00"/>
        <d v="2012-03-05T00:00:00"/>
        <d v="2012-03-05T00:15:00"/>
        <d v="2012-03-05T00:30:00"/>
        <d v="2012-03-05T00:45:00"/>
        <d v="2012-03-05T01:00:00"/>
        <d v="2012-03-05T01:15:00"/>
        <d v="2012-03-05T01:30:00"/>
        <d v="2012-03-05T01:45:00"/>
        <d v="2012-03-05T02:00:00"/>
        <d v="2012-03-05T02:15:00"/>
        <d v="2012-03-05T02:30:00"/>
        <d v="2012-03-05T02:45:00"/>
        <d v="2012-03-05T03:00:00"/>
        <d v="2012-03-05T03:15:00"/>
        <d v="2012-03-05T03:30:00"/>
        <d v="2012-03-05T03:45:00"/>
        <d v="2012-03-05T04:00:00"/>
        <d v="2012-03-05T04:15:00"/>
        <d v="2012-03-05T04:30:00"/>
        <d v="2012-03-05T04:45:00"/>
        <d v="2012-03-05T05:00:00"/>
        <d v="2012-03-05T05:15:00"/>
        <d v="2012-03-05T05:30:00"/>
        <d v="2012-03-05T05:45:00"/>
        <d v="2012-03-05T06:00:00"/>
        <d v="2012-03-05T06:15:00"/>
        <d v="2012-03-05T06:30:00"/>
        <d v="2012-03-05T06:45:00"/>
        <d v="2012-03-05T07:00:00"/>
        <d v="2012-03-05T07:15:00"/>
        <d v="2012-03-05T07:30:00"/>
        <d v="2012-03-05T07:45:00"/>
        <d v="2012-03-05T08:00:00"/>
        <d v="2012-03-05T08:15:00"/>
        <d v="2012-03-05T08:30:00"/>
        <d v="2012-03-05T08:45:00"/>
        <d v="2012-03-05T09:00:00"/>
        <d v="2012-03-05T09:15:00"/>
        <d v="2012-03-05T09:30:00"/>
        <d v="2012-03-05T09:45:00"/>
        <d v="2012-03-05T10:00:00"/>
        <d v="2012-03-05T10:15:00"/>
        <d v="2012-03-05T10:30:00"/>
        <d v="2012-03-05T10:45:00"/>
        <d v="2012-03-05T11:00:00"/>
        <d v="2012-03-05T11:15:00"/>
        <d v="2012-03-05T11:30:00"/>
        <d v="2012-03-05T11:45:00"/>
        <d v="2012-03-05T12:00:00"/>
        <d v="2012-03-05T12:15:00"/>
        <d v="2012-03-05T12:30:00"/>
        <d v="2012-03-05T12:45:00"/>
        <d v="2012-03-05T13:00:00"/>
        <d v="2012-03-05T13:15:00"/>
        <d v="2012-03-05T13:30:00"/>
        <d v="2012-03-05T13:45:00"/>
        <d v="2012-03-05T14:00:00"/>
        <d v="2012-03-05T14:15:00"/>
        <d v="2012-03-05T14:30:00"/>
        <d v="2012-03-05T14:45:00"/>
        <d v="2012-03-05T15:00:00"/>
        <d v="2012-03-05T15:15:00"/>
        <d v="2012-03-05T15:30:00"/>
        <d v="2012-03-05T15:45:00"/>
        <d v="2012-03-05T16:00:00"/>
        <d v="2012-03-05T16:15:00"/>
        <d v="2012-03-05T16:30:00"/>
        <d v="2012-03-05T16:45:00"/>
        <d v="2012-03-05T17:00:00"/>
        <d v="2012-03-05T17:15:00"/>
        <d v="2012-03-05T17:30:00"/>
        <d v="2012-03-05T17:45:00"/>
        <d v="2012-03-05T18:00:00"/>
        <d v="2012-03-05T18:15:00"/>
        <d v="2012-03-05T18:30:00"/>
        <d v="2012-03-05T18:45:00"/>
        <d v="2012-03-05T19:00:00"/>
        <d v="2012-03-05T19:15:00"/>
        <d v="2012-03-05T19:30:00"/>
        <d v="2012-03-05T19:45:00"/>
        <d v="2012-03-05T20:00:00"/>
        <d v="2012-03-05T20:15:00"/>
        <d v="2012-03-05T20:30:00"/>
        <d v="2012-03-05T20:45:00"/>
        <d v="2012-03-05T21:00:00"/>
        <d v="2012-03-05T21:15:00"/>
        <d v="2012-03-05T21:30:00"/>
        <d v="2012-03-05T21:45:00"/>
        <d v="2012-03-05T22:00:00"/>
        <d v="2012-03-05T22:15:00"/>
        <d v="2012-03-05T22:30:00"/>
        <d v="2012-03-05T22:45:00"/>
        <d v="2012-03-05T23:00:00"/>
        <d v="2012-03-05T23:15:00"/>
        <d v="2012-03-05T23:30:00"/>
        <d v="2012-03-05T23:45:00"/>
        <d v="2012-03-06T00:00:00"/>
        <d v="2012-03-06T00:15:00"/>
        <d v="2012-03-06T00:30:00"/>
        <d v="2012-03-06T00:45:00"/>
        <d v="2012-03-06T01:00:00"/>
        <d v="2012-03-06T01:15:00"/>
        <d v="2012-03-06T01:30:00"/>
        <d v="2012-03-06T01:45:00"/>
        <d v="2012-03-06T02:00:00"/>
        <d v="2012-03-06T02:15:00"/>
        <d v="2012-03-06T02:30:00"/>
        <d v="2012-03-06T02:45:00"/>
        <d v="2012-03-06T03:00:00"/>
        <d v="2012-03-06T03:15:00"/>
        <d v="2012-03-06T03:30:00"/>
        <d v="2012-03-06T03:45:00"/>
        <d v="2012-03-06T04:00:00"/>
        <d v="2012-03-06T04:15:00"/>
        <d v="2012-03-06T04:30:00"/>
        <d v="2012-03-06T04:45:00"/>
        <d v="2012-03-06T05:00:00"/>
        <d v="2012-03-06T05:15:00"/>
        <d v="2012-03-06T05:30:00"/>
        <d v="2012-03-06T05:45:00"/>
        <d v="2012-03-06T06:00:00"/>
        <d v="2012-03-06T06:15:00"/>
        <d v="2012-03-06T06:30:00"/>
        <d v="2012-03-06T06:45:00"/>
        <d v="2012-03-06T07:00:00"/>
        <d v="2012-03-06T07:15:00"/>
        <d v="2012-03-06T07:30:00"/>
        <d v="2012-03-06T07:45:00"/>
        <d v="2012-03-06T08:00:00"/>
        <d v="2012-03-06T08:15:00"/>
        <d v="2012-03-06T08:30:00"/>
        <d v="2012-03-06T08:45:00"/>
        <d v="2012-03-06T09:00:00"/>
        <d v="2012-03-06T09:15:00"/>
        <d v="2012-03-06T09:30:00"/>
        <d v="2012-03-06T09:45:00"/>
        <d v="2012-03-06T10:00:00"/>
        <d v="2012-03-06T10:15:00"/>
        <d v="2012-03-06T10:30:00"/>
        <d v="2012-03-06T10:45:00"/>
        <d v="2012-03-06T11:00:00"/>
        <d v="2012-03-06T11:15:00"/>
        <d v="2012-03-06T11:30:00"/>
        <d v="2012-03-06T11:45:00"/>
        <d v="2012-03-06T12:00:00"/>
        <d v="2012-03-06T12:15:00"/>
        <d v="2012-03-06T12:30:00"/>
        <d v="2012-03-06T12:45:00"/>
        <d v="2012-03-06T13:00:00"/>
        <d v="2012-03-06T13:15:00"/>
        <d v="2012-03-06T13:30:00"/>
        <d v="2012-03-06T13:45:00"/>
        <d v="2012-03-06T14:00:00"/>
        <d v="2012-03-06T14:15:00"/>
        <d v="2012-03-06T14:30:00"/>
        <d v="2012-03-06T14:45:00"/>
        <d v="2012-03-06T15:00:00"/>
        <d v="2012-03-06T15:15:00"/>
        <d v="2012-03-06T15:30:00"/>
        <d v="2012-03-06T15:45:00"/>
        <d v="2012-03-06T16:00:00"/>
        <d v="2012-03-06T16:15:00"/>
        <d v="2012-03-06T16:30:00"/>
        <d v="2012-03-06T16:45:00"/>
        <d v="2012-03-06T17:00:00"/>
        <d v="2012-03-06T17:15:00"/>
        <d v="2012-03-06T17:30:00"/>
        <d v="2012-03-06T17:45:00"/>
        <d v="2012-03-06T18:00:00"/>
        <d v="2012-03-06T18:15:00"/>
        <d v="2012-03-06T18:30:00"/>
        <d v="2012-03-06T18:45:00"/>
        <d v="2012-03-06T19:00:00"/>
        <d v="2012-03-06T19:15:00"/>
        <d v="2012-03-06T19:30:00"/>
        <d v="2012-03-06T19:45:00"/>
        <d v="2012-03-06T20:00:00"/>
        <d v="2012-03-06T20:15:00"/>
        <d v="2012-03-06T20:30:00"/>
        <d v="2012-03-06T20:45:00"/>
        <d v="2012-03-06T21:00:00"/>
        <d v="2012-03-06T21:15:00"/>
        <d v="2012-03-06T21:30:00"/>
        <d v="2012-03-06T21:45:00"/>
        <d v="2012-03-06T22:00:00"/>
        <d v="2012-03-06T22:15:00"/>
        <d v="2012-03-06T22:30:00"/>
        <d v="2012-03-06T22:45:00"/>
        <d v="2012-03-06T23:00:00"/>
        <d v="2012-03-06T23:15:00"/>
        <d v="2012-03-06T23:30:00"/>
        <d v="2012-03-06T23:45:00"/>
        <d v="2012-03-07T00:00:00"/>
        <d v="2012-03-07T00:15:00"/>
        <d v="2012-03-07T00:30:00"/>
        <d v="2012-03-07T00:45:00"/>
        <d v="2012-03-07T01:00:00"/>
        <d v="2012-03-07T01:15:00"/>
        <d v="2012-03-07T01:30:00"/>
        <d v="2012-03-07T01:45:00"/>
        <d v="2012-03-07T02:00:00"/>
        <d v="2012-03-07T02:15:00"/>
        <d v="2012-03-07T02:30:00"/>
        <d v="2012-03-07T02:45:00"/>
        <d v="2012-03-07T03:00:00"/>
        <d v="2012-03-07T03:15:00"/>
        <d v="2012-03-07T03:30:00"/>
        <d v="2012-03-07T03:45:00"/>
        <d v="2012-03-07T04:00:00"/>
        <d v="2012-03-07T04:15:00"/>
        <d v="2012-03-07T04:30:00"/>
        <d v="2012-03-07T04:45:00"/>
        <d v="2012-03-07T05:00:00"/>
        <d v="2012-03-07T05:15:00"/>
        <d v="2012-03-07T05:30:00"/>
        <d v="2012-03-07T05:45:00"/>
        <d v="2012-03-07T06:00:00"/>
        <d v="2012-03-07T06:15:00"/>
        <d v="2012-03-07T06:30:00"/>
        <d v="2012-03-07T06:45:00"/>
        <d v="2012-03-07T07:00:00"/>
        <d v="2012-03-07T07:15:00"/>
        <d v="2012-03-07T07:30:00"/>
        <d v="2012-03-07T07:45:00"/>
        <d v="2012-03-07T08:00:00"/>
        <d v="2012-03-07T08:15:00"/>
        <d v="2012-03-07T08:30:00"/>
        <d v="2012-03-07T08:45:00"/>
        <d v="2012-03-07T09:00:00"/>
        <d v="2012-03-07T09:15:00"/>
        <d v="2012-03-07T09:30:00"/>
        <d v="2012-03-07T09:45:00"/>
        <d v="2012-03-07T10:00:00"/>
        <d v="2012-03-07T10:15:00"/>
        <d v="2012-03-07T10:30:00"/>
        <d v="2012-03-07T10:45:00"/>
        <d v="2012-03-07T11:00:00"/>
        <d v="2012-03-07T11:15:00"/>
        <d v="2012-03-07T11:30:00"/>
        <d v="2012-03-07T11:45:00"/>
        <d v="2012-03-07T12:00:00"/>
        <d v="2012-03-07T12:15:00"/>
        <d v="2012-03-07T12:30:00"/>
        <d v="2012-03-07T12:45:00"/>
        <d v="2012-03-07T13:00:00"/>
        <d v="2012-03-07T13:15:00"/>
        <d v="2012-03-07T13:30:00"/>
        <d v="2012-03-07T13:45:00"/>
        <d v="2012-03-07T14:00:00"/>
        <d v="2012-03-07T14:15:00"/>
        <d v="2012-03-07T14:30:00"/>
        <d v="2012-03-07T14:45:00"/>
        <d v="2012-03-07T15:00:00"/>
        <d v="2012-03-07T15:15:00"/>
        <d v="2012-03-07T15:30:00"/>
        <d v="2012-03-07T15:45:00"/>
        <d v="2012-03-07T16:00:00"/>
        <d v="2012-03-07T16:15:00"/>
        <d v="2012-03-07T16:30:00"/>
        <d v="2012-03-07T16:45:00"/>
        <d v="2012-03-07T17:00:00"/>
        <d v="2012-03-07T17:15:00"/>
        <d v="2012-03-07T17:30:00"/>
        <d v="2012-03-07T17:45:00"/>
        <d v="2012-03-07T18:00:00"/>
        <d v="2012-03-07T18:15:00"/>
        <d v="2012-03-07T18:30:00"/>
        <d v="2012-03-07T18:45:00"/>
        <d v="2012-03-07T19:00:00"/>
        <d v="2012-03-07T19:15:00"/>
        <d v="2012-03-07T19:30:00"/>
        <d v="2012-03-07T19:45:00"/>
        <d v="2012-03-07T20:00:00"/>
        <d v="2012-03-07T20:15:00"/>
        <d v="2012-03-07T20:30:00"/>
        <d v="2012-03-07T20:45:00"/>
        <d v="2012-03-07T21:00:00"/>
        <d v="2012-03-07T21:15:00"/>
        <d v="2012-03-07T21:30:00"/>
        <d v="2012-03-07T21:45:00"/>
        <d v="2012-03-07T22:00:00"/>
        <d v="2012-03-07T22:15:00"/>
        <d v="2012-03-07T22:30:00"/>
        <d v="2012-03-07T22:45:00"/>
        <d v="2012-03-07T23:00:00"/>
        <d v="2012-03-07T23:15:00"/>
        <d v="2012-03-07T23:30:00"/>
        <d v="2012-03-07T23:45:00"/>
        <d v="2012-03-08T00:00:00"/>
        <d v="2012-03-08T00:15:00"/>
        <d v="2012-03-08T00:30:00"/>
        <d v="2012-03-08T00:45:00"/>
        <d v="2012-03-08T01:00:00"/>
        <d v="2012-03-08T01:15:00"/>
        <d v="2012-03-08T01:30:00"/>
        <d v="2012-03-08T01:45:00"/>
        <d v="2012-03-08T02:00:00"/>
        <d v="2012-03-08T02:15:00"/>
        <d v="2012-03-08T02:30:00"/>
        <d v="2012-03-08T02:45:00"/>
        <d v="2012-03-08T03:00:00"/>
        <d v="2012-03-08T03:15:00"/>
        <d v="2012-03-08T03:30:00"/>
        <d v="2012-03-08T03:45:00"/>
        <d v="2012-03-08T04:00:00"/>
        <d v="2012-03-08T04:15:00"/>
        <d v="2012-03-08T04:30:00"/>
        <d v="2012-03-08T04:45:00"/>
        <d v="2012-03-08T05:00:00"/>
        <d v="2012-03-08T05:15:00"/>
        <d v="2012-03-08T05:30:00"/>
        <d v="2012-03-08T05:45:00"/>
        <d v="2012-03-08T06:00:00"/>
        <d v="2012-03-08T06:15:00"/>
        <d v="2012-03-08T06:30:00"/>
        <d v="2012-03-08T06:45:00"/>
        <d v="2012-03-08T07:00:00"/>
        <d v="2012-03-08T07:15:00"/>
        <d v="2012-03-08T07:30:00"/>
        <d v="2012-03-08T07:45:00"/>
        <d v="2012-03-08T08:00:00"/>
        <d v="2012-03-08T08:15:00"/>
        <d v="2012-03-08T08:30:00"/>
        <d v="2012-03-08T08:45:00"/>
        <d v="2012-03-08T09:00:00"/>
        <d v="2012-03-08T09:15:00"/>
        <d v="2012-03-08T09:30:00"/>
        <d v="2012-03-08T09:45:00"/>
        <d v="2012-03-08T10:00:00"/>
        <d v="2012-03-08T10:15:00"/>
        <d v="2012-03-08T10:30:00"/>
        <d v="2012-03-08T10:45:00"/>
        <d v="2012-03-08T11:00:00"/>
        <d v="2012-03-08T11:15:00"/>
        <d v="2012-03-08T11:30:00"/>
        <d v="2012-03-08T11:45:00"/>
        <d v="2012-03-08T12:00:00"/>
        <d v="2012-03-08T12:15:00"/>
        <d v="2012-03-08T12:30:00"/>
        <d v="2012-03-08T12:45:00"/>
        <d v="2012-03-08T13:00:00"/>
        <d v="2012-03-08T13:15:00"/>
        <d v="2012-03-08T13:30:00"/>
        <d v="2012-03-08T13:45:00"/>
        <d v="2012-03-08T14:00:00"/>
        <d v="2012-03-08T14:15:00"/>
        <d v="2012-03-08T14:30:00"/>
        <d v="2012-03-08T14:45:00"/>
        <d v="2012-03-08T15:00:00"/>
        <d v="2012-03-08T15:15:00"/>
        <d v="2012-03-08T15:30:00"/>
        <d v="2012-03-08T15:45:00"/>
        <d v="2012-03-08T16:00:00"/>
        <d v="2012-03-08T16:15:00"/>
        <d v="2012-03-08T16:30:00"/>
        <d v="2012-03-08T16:45:00"/>
        <d v="2012-03-08T17:00:00"/>
        <d v="2012-03-08T17:15:00"/>
        <d v="2012-03-08T17:30:00"/>
        <d v="2012-03-08T17:45:00"/>
        <d v="2012-03-08T18:00:00"/>
        <d v="2012-03-08T18:15:00"/>
        <d v="2012-03-08T18:30:00"/>
        <d v="2012-03-08T18:45:00"/>
        <d v="2012-03-08T19:00:00"/>
        <d v="2012-03-08T19:15:00"/>
        <d v="2012-03-08T19:30:00"/>
        <d v="2012-03-08T19:45:00"/>
        <d v="2012-03-08T20:00:00"/>
        <d v="2012-03-08T20:15:00"/>
        <d v="2012-03-08T20:30:00"/>
        <d v="2012-03-08T20:45:00"/>
        <d v="2012-03-08T21:00:00"/>
        <d v="2012-03-08T21:15:00"/>
        <d v="2012-03-08T21:30:00"/>
        <d v="2012-03-08T21:45:00"/>
        <d v="2012-03-08T22:00:00"/>
        <d v="2012-03-08T22:15:00"/>
        <d v="2012-03-08T22:30:00"/>
        <d v="2012-03-08T22:45:00"/>
        <d v="2012-03-08T23:00:00"/>
        <d v="2012-03-08T23:15:00"/>
        <d v="2012-03-08T23:30:00"/>
        <d v="2012-03-08T23:45:00"/>
        <d v="2012-03-09T00:00:00"/>
        <d v="2012-03-09T00:15:00"/>
        <d v="2012-03-09T00:30:00"/>
        <d v="2012-03-09T00:45:00"/>
        <d v="2012-03-09T01:00:00"/>
        <d v="2012-03-09T01:15:00"/>
        <d v="2012-03-09T01:30:00"/>
        <d v="2012-03-09T01:45:00"/>
        <d v="2012-03-09T02:00:00"/>
        <d v="2012-03-09T02:15:00"/>
        <d v="2012-03-09T02:30:00"/>
        <d v="2012-03-09T02:45:00"/>
        <d v="2012-03-09T03:00:00"/>
        <d v="2012-03-09T03:15:00"/>
        <d v="2012-03-09T03:30:00"/>
        <d v="2012-03-09T03:45:00"/>
        <d v="2012-03-09T04:00:00"/>
        <d v="2012-03-09T04:15:00"/>
        <d v="2012-03-09T04:30:00"/>
        <d v="2012-03-09T04:45:00"/>
        <d v="2012-03-09T05:00:00"/>
        <d v="2012-03-09T05:15:00"/>
        <d v="2012-03-09T05:30:00"/>
        <d v="2012-03-09T05:45:00"/>
        <d v="2012-03-09T06:00:00"/>
        <d v="2012-03-09T06:15:00"/>
        <d v="2012-03-09T06:30:00"/>
        <d v="2012-03-09T06:45:00"/>
        <d v="2012-03-09T07:00:00"/>
        <d v="2012-03-09T07:15:00"/>
        <d v="2012-03-09T07:30:00"/>
        <d v="2012-03-09T07:45:00"/>
        <d v="2012-03-09T08:00:00"/>
        <d v="2012-03-09T08:15:00"/>
        <d v="2012-03-09T08:30:00"/>
        <d v="2012-03-09T08:45:00"/>
        <d v="2012-03-09T09:00:00"/>
        <d v="2012-03-09T09:15:00"/>
        <d v="2012-03-09T09:30:00"/>
        <d v="2012-03-09T09:45:00"/>
        <d v="2012-03-09T10:00:00"/>
        <d v="2012-03-09T10:15:00"/>
        <d v="2012-03-09T10:30:00"/>
        <d v="2012-03-09T10:45:00"/>
        <d v="2012-03-09T11:00:00"/>
        <d v="2012-03-09T11:15:00"/>
        <d v="2012-03-09T11:30:00"/>
        <d v="2012-03-09T11:45:00"/>
        <d v="2012-03-09T12:00:00"/>
        <d v="2012-03-09T12:15:00"/>
        <d v="2012-03-09T12:30:00"/>
        <d v="2012-03-09T12:45:00"/>
        <d v="2012-03-09T13:00:00"/>
        <d v="2012-03-09T13:15:00"/>
        <d v="2012-03-09T13:30:00"/>
        <d v="2012-03-09T13:45:00"/>
        <d v="2012-03-09T14:00:00"/>
        <d v="2012-03-09T14:15:00"/>
        <d v="2012-03-09T14:30:00"/>
        <d v="2012-03-09T14:45:00"/>
        <d v="2012-03-09T15:00:00"/>
        <d v="2012-03-09T15:15:00"/>
        <d v="2012-03-09T15:30:00"/>
        <d v="2012-03-09T15:45:00"/>
        <d v="2012-03-09T16:00:00"/>
        <d v="2012-03-09T16:15:00"/>
        <d v="2012-03-09T16:30:00"/>
        <d v="2012-03-09T16:45:00"/>
        <d v="2012-03-09T17:00:00"/>
        <d v="2012-03-09T17:15:00"/>
        <d v="2012-03-09T17:30:00"/>
        <d v="2012-03-09T17:45:00"/>
        <d v="2012-03-09T18:00:00"/>
        <d v="2012-03-09T18:15:00"/>
        <d v="2012-03-09T18:30:00"/>
        <d v="2012-03-09T18:45:00"/>
        <d v="2012-03-09T19:00:00"/>
        <d v="2012-03-09T19:15:00"/>
        <d v="2012-03-09T19:30:00"/>
        <d v="2012-03-09T19:45:00"/>
        <d v="2012-03-09T20:00:00"/>
        <d v="2012-03-09T20:15:00"/>
        <d v="2012-03-09T20:30:00"/>
        <d v="2012-03-09T20:45:00"/>
        <d v="2012-03-09T21:00:00"/>
        <d v="2012-03-09T21:15:00"/>
        <d v="2012-03-09T21:30:00"/>
        <d v="2012-03-09T21:45:00"/>
        <d v="2012-03-09T22:00:00"/>
        <d v="2012-03-09T22:15:00"/>
        <d v="2012-03-09T22:30:00"/>
        <d v="2012-03-09T22:45:00"/>
        <d v="2012-03-09T23:00:00"/>
        <d v="2012-03-09T23:15:00"/>
        <d v="2012-03-09T23:30:00"/>
        <d v="2012-03-09T23:45:00"/>
        <d v="2012-03-10T00:00:00"/>
        <d v="2012-03-10T00:15:00"/>
        <d v="2012-03-10T00:30:00"/>
        <d v="2012-03-10T00:45:00"/>
        <d v="2012-03-10T01:00:00"/>
        <d v="2012-03-10T01:15:00"/>
        <d v="2012-03-10T01:30:00"/>
        <d v="2012-03-10T01:45:00"/>
        <d v="2012-03-10T02:00:00"/>
        <d v="2012-03-10T02:15:00"/>
        <d v="2012-03-10T02:30:00"/>
        <d v="2012-03-10T02:45:00"/>
        <d v="2012-03-10T03:00:00"/>
        <d v="2012-03-10T03:15:00"/>
        <d v="2012-03-10T03:30:00"/>
        <d v="2012-03-10T03:45:00"/>
        <d v="2012-03-10T04:00:00"/>
        <d v="2012-03-10T04:15:00"/>
        <d v="2012-03-10T04:30:00"/>
        <d v="2012-03-10T04:45:00"/>
        <d v="2012-03-10T05:00:00"/>
        <d v="2012-03-10T05:15:00"/>
        <d v="2012-03-10T05:30:00"/>
        <d v="2012-03-10T05:45:00"/>
        <d v="2012-03-10T06:00:00"/>
        <d v="2012-03-10T06:15:00"/>
        <d v="2012-03-10T06:30:00"/>
        <d v="2012-03-10T06:45:00"/>
        <d v="2012-03-10T07:00:00"/>
        <d v="2012-03-10T07:15:00"/>
        <d v="2012-03-10T07:30:00"/>
        <d v="2012-03-10T07:45:00"/>
        <d v="2012-03-10T08:00:00"/>
        <d v="2012-03-10T08:15:00"/>
        <d v="2012-03-10T08:30:00"/>
        <d v="2012-03-10T08:45:00"/>
        <d v="2012-03-10T09:00:00"/>
        <d v="2012-03-10T09:15:00"/>
        <d v="2012-03-10T09:30:00"/>
        <d v="2012-03-10T09:45:00"/>
        <d v="2012-03-10T10:00:00"/>
        <d v="2012-03-10T10:15:00"/>
        <d v="2012-03-10T10:30:00"/>
        <d v="2012-03-10T10:45:00"/>
        <d v="2012-03-10T11:00:00"/>
        <d v="2012-03-10T11:15:00"/>
        <d v="2012-03-10T11:30:00"/>
        <d v="2012-03-10T11:45:00"/>
        <d v="2012-03-10T12:00:00"/>
        <d v="2012-03-10T12:15:00"/>
        <d v="2012-03-10T12:30:00"/>
        <d v="2012-03-10T12:45:00"/>
        <d v="2012-03-10T13:00:00"/>
        <d v="2012-03-10T13:15:00"/>
        <d v="2012-03-10T13:30:00"/>
        <d v="2012-03-10T13:45:00"/>
        <d v="2012-03-10T14:00:00"/>
        <d v="2012-03-10T14:15:00"/>
        <d v="2012-03-10T14:30:00"/>
        <d v="2012-03-10T14:45:00"/>
        <d v="2012-03-10T15:00:00"/>
        <d v="2012-03-10T15:15:00"/>
        <d v="2012-03-10T15:30:00"/>
        <d v="2012-03-10T15:45:00"/>
        <d v="2012-03-10T16:00:00"/>
        <d v="2012-03-10T16:15:00"/>
        <d v="2012-03-10T16:30:00"/>
        <d v="2012-03-10T16:45:00"/>
        <d v="2012-03-10T17:00:00"/>
        <d v="2012-03-10T17:15:00"/>
        <d v="2012-03-10T17:30:00"/>
        <d v="2012-03-10T17:45:00"/>
        <d v="2012-03-10T18:00:00"/>
        <d v="2012-03-10T18:15:00"/>
        <d v="2012-03-10T18:30:00"/>
        <d v="2012-03-10T18:45:00"/>
        <d v="2012-03-10T19:00:00"/>
        <d v="2012-03-10T19:15:00"/>
        <d v="2012-03-10T19:30:00"/>
        <d v="2012-03-10T19:45:00"/>
        <d v="2012-03-10T20:00:00"/>
        <d v="2012-03-10T20:15:00"/>
        <d v="2012-03-10T20:30:00"/>
        <d v="2012-03-10T20:45:00"/>
        <d v="2012-03-10T21:00:00"/>
        <d v="2012-03-10T21:15:00"/>
        <d v="2012-03-10T21:30:00"/>
        <d v="2012-03-10T21:45:00"/>
        <d v="2012-03-10T22:00:00"/>
        <d v="2012-03-10T22:15:00"/>
        <d v="2012-03-10T22:30:00"/>
        <d v="2012-03-10T22:45:00"/>
        <d v="2012-03-10T23:00:00"/>
        <d v="2012-03-10T23:15:00"/>
        <d v="2012-03-10T23:30:00"/>
        <d v="2012-03-10T23:45:00"/>
        <d v="2012-03-11T00:00:00"/>
        <d v="2012-03-11T00:15:00"/>
        <d v="2012-03-11T00:30:00"/>
        <d v="2012-03-11T00:45:00"/>
        <d v="2012-03-11T01:00:00"/>
        <d v="2012-03-11T01:15:00"/>
        <d v="2012-03-11T01:30:00"/>
        <d v="2012-03-11T01:45:00"/>
        <d v="2012-03-11T02:00:00"/>
        <d v="2012-03-11T02:15:00"/>
        <d v="2012-03-11T02:30:00"/>
        <d v="2012-03-11T02:45:00"/>
        <d v="2012-03-11T03:00:00"/>
        <d v="2012-03-11T03:15:00"/>
        <d v="2012-03-11T03:30:00"/>
        <d v="2012-03-11T03:45:00"/>
        <d v="2012-03-11T04:00:00"/>
        <d v="2012-03-11T04:15:00"/>
        <d v="2012-03-11T04:30:00"/>
        <d v="2012-03-11T04:45:00"/>
        <d v="2012-03-11T05:00:00"/>
        <d v="2012-03-11T05:15:00"/>
        <d v="2012-03-11T05:30:00"/>
        <d v="2012-03-11T05:45:00"/>
        <d v="2012-03-11T06:00:00"/>
        <d v="2012-03-11T06:15:00"/>
        <d v="2012-03-11T06:30:00"/>
        <d v="2012-03-11T06:45:00"/>
        <d v="2012-03-11T07:00:00"/>
        <d v="2012-03-11T07:15:00"/>
        <d v="2012-03-11T07:30:00"/>
        <d v="2012-03-11T07:45:00"/>
        <d v="2012-03-11T08:00:00"/>
        <d v="2012-03-11T08:15:00"/>
        <d v="2012-03-11T08:30:00"/>
        <d v="2012-03-11T08:45:00"/>
        <d v="2012-03-11T09:00:00"/>
        <d v="2012-03-11T09:15:00"/>
        <d v="2012-03-11T09:30:00"/>
        <d v="2012-03-11T09:45:00"/>
        <d v="2012-03-11T10:00:00"/>
        <d v="2012-03-11T10:15:00"/>
        <d v="2012-03-11T10:30:00"/>
        <d v="2012-03-11T10:45:00"/>
        <d v="2012-03-11T11:00:00"/>
        <d v="2012-03-11T11:15:00"/>
        <d v="2012-03-11T11:30:00"/>
        <d v="2012-03-11T11:45:00"/>
        <d v="2012-03-11T12:00:00"/>
        <d v="2012-03-11T12:15:00"/>
        <d v="2012-03-11T12:30:00"/>
        <d v="2012-03-11T12:45:00"/>
        <d v="2012-03-11T13:00:00"/>
        <d v="2012-03-11T13:15:00"/>
        <d v="2012-03-11T13:30:00"/>
        <d v="2012-03-11T13:45:00"/>
        <d v="2012-03-11T14:00:00"/>
        <d v="2012-03-11T14:15:00"/>
        <d v="2012-03-11T14:30:00"/>
        <d v="2012-03-11T14:45:00"/>
        <d v="2012-03-11T15:00:00"/>
        <d v="2012-03-11T15:15:00"/>
        <d v="2012-03-11T15:30:00"/>
        <d v="2012-03-11T15:45:00"/>
        <d v="2012-03-11T16:00:00"/>
        <d v="2012-03-11T16:15:00"/>
        <d v="2012-03-11T16:30:00"/>
        <d v="2012-03-11T16:45:00"/>
        <d v="2012-03-11T17:00:00"/>
        <d v="2012-03-11T17:15:00"/>
        <d v="2012-03-11T17:30:00"/>
        <d v="2012-03-11T17:45:00"/>
        <d v="2012-03-11T18:00:00"/>
        <d v="2012-03-11T18:15:00"/>
        <d v="2012-03-11T18:30:00"/>
        <d v="2012-03-11T18:45:00"/>
        <d v="2012-03-11T19:00:00"/>
        <d v="2012-03-11T19:15:00"/>
        <d v="2012-03-11T19:30:00"/>
        <d v="2012-03-11T19:45:00"/>
        <d v="2012-03-11T20:00:00"/>
        <d v="2012-03-11T20:15:00"/>
        <d v="2012-03-11T20:30:00"/>
        <d v="2012-03-11T20:45:00"/>
        <d v="2012-03-11T21:00:00"/>
        <d v="2012-03-11T21:15:00"/>
        <d v="2012-03-11T21:30:00"/>
        <d v="2012-03-11T21:45:00"/>
        <d v="2012-03-11T22:00:00"/>
        <d v="2012-03-11T22:15:00"/>
        <d v="2012-03-11T22:30:00"/>
        <d v="2012-03-11T22:45:00"/>
        <d v="2012-03-11T23:00:00"/>
        <d v="2012-03-11T23:15:00"/>
        <d v="2012-03-11T23:30:00"/>
        <d v="2012-03-11T23:45:00"/>
        <d v="2012-03-12T00:00:00"/>
        <d v="2012-03-12T00:15:00"/>
        <d v="2012-03-12T00:30:00"/>
        <d v="2012-03-12T00:45:00"/>
        <d v="2012-03-12T01:00:00"/>
        <d v="2012-03-12T01:15:00"/>
        <d v="2012-03-12T01:30:00"/>
        <d v="2012-03-12T01:45:00"/>
        <d v="2012-03-12T02:00:00"/>
        <d v="2012-03-12T02:15:00"/>
        <d v="2012-03-12T02:30:00"/>
        <d v="2012-03-12T02:45:00"/>
        <d v="2012-03-12T03:00:00"/>
        <d v="2012-03-12T03:15:00"/>
        <d v="2012-03-12T03:30:00"/>
        <d v="2012-03-12T03:45:00"/>
        <d v="2012-03-12T04:00:00"/>
        <d v="2012-03-12T04:15:00"/>
        <d v="2012-03-12T04:30:00"/>
        <d v="2012-03-12T04:45:00"/>
        <d v="2012-03-12T05:00:00"/>
        <d v="2012-03-12T05:15:00"/>
        <d v="2012-03-12T05:30:00"/>
        <d v="2012-03-12T05:45:00"/>
        <d v="2012-03-12T06:00:00"/>
        <d v="2012-03-12T06:15:00"/>
        <d v="2012-03-12T06:30:00"/>
        <d v="2012-03-12T06:45:00"/>
        <d v="2012-03-12T07:00:00"/>
        <d v="2012-03-12T07:15:00"/>
        <d v="2012-03-12T07:30:00"/>
        <d v="2012-03-12T07:45:00"/>
        <d v="2012-03-12T08:00:00"/>
        <d v="2012-03-12T08:15:00"/>
        <d v="2012-03-12T08:30:00"/>
        <d v="2012-03-12T08:45:00"/>
        <d v="2012-03-12T09:00:00"/>
        <d v="2012-03-12T09:15:00"/>
        <d v="2012-03-12T09:30:00"/>
        <d v="2012-03-12T09:45:00"/>
        <d v="2012-03-12T10:00:00"/>
        <d v="2012-03-12T10:15:00"/>
        <d v="2012-03-12T10:30:00"/>
        <d v="2012-03-12T10:45:00"/>
        <d v="2012-03-12T11:00:00"/>
        <d v="2012-03-12T11:15:00"/>
        <d v="2012-03-12T11:30:00"/>
        <d v="2012-03-12T11:45:00"/>
        <d v="2012-03-12T12:00:00"/>
        <d v="2012-03-12T12:15:00"/>
        <d v="2012-03-12T12:30:00"/>
        <d v="2012-03-12T12:45:00"/>
        <d v="2012-03-12T13:00:00"/>
        <d v="2012-03-12T13:15:00"/>
        <d v="2012-03-12T13:30:00"/>
        <d v="2012-03-12T13:45:00"/>
        <d v="2012-03-12T14:00:00"/>
        <d v="2012-03-12T14:15:00"/>
        <d v="2012-03-12T14:30:00"/>
        <d v="2012-03-12T14:45:00"/>
        <d v="2012-03-12T15:00:00"/>
        <d v="2012-03-12T15:15:00"/>
        <d v="2012-03-12T15:30:00"/>
        <d v="2012-03-12T15:45:00"/>
        <d v="2012-03-12T16:00:00"/>
        <d v="2012-03-12T16:15:00"/>
        <d v="2012-03-12T16:30:00"/>
        <d v="2012-03-12T16:45:00"/>
        <d v="2012-03-12T17:00:00"/>
        <d v="2012-03-12T17:15:00"/>
        <d v="2012-03-12T17:30:00"/>
        <d v="2012-03-12T17:45:00"/>
        <d v="2012-03-12T18:00:00"/>
        <d v="2012-03-12T18:15:00"/>
        <d v="2012-03-12T18:30:00"/>
        <d v="2012-03-12T18:45:00"/>
        <d v="2012-03-12T19:00:00"/>
        <d v="2012-03-12T19:15:00"/>
        <d v="2012-03-12T19:30:00"/>
        <d v="2012-03-12T19:45:00"/>
        <d v="2012-03-12T20:00:00"/>
        <d v="2012-03-12T20:15:00"/>
        <d v="2012-03-12T20:30:00"/>
        <d v="2012-03-12T20:45:00"/>
        <d v="2012-03-12T21:00:00"/>
        <d v="2012-03-12T21:15:00"/>
        <d v="2012-03-12T21:30:00"/>
        <d v="2012-03-12T21:45:00"/>
        <d v="2012-03-12T22:00:00"/>
        <d v="2012-03-12T22:15:00"/>
        <d v="2012-03-12T22:30:00"/>
        <d v="2012-03-12T22:45:00"/>
        <d v="2012-03-12T23:00:00"/>
        <d v="2012-03-12T23:15:00"/>
        <d v="2012-03-12T23:30:00"/>
        <d v="2012-03-12T23:45:00"/>
        <d v="2012-03-13T00:00:00"/>
        <d v="2012-03-13T00:15:00"/>
        <d v="2012-03-13T00:30:00"/>
        <d v="2012-03-13T00:45:00"/>
        <d v="2012-03-13T01:00:00"/>
        <d v="2012-03-13T01:15:00"/>
        <d v="2012-03-13T01:30:00"/>
        <d v="2012-03-13T01:45:00"/>
        <d v="2012-03-13T02:00:00"/>
        <d v="2012-03-13T02:15:00"/>
        <d v="2012-03-13T02:30:00"/>
        <d v="2012-03-13T02:45:00"/>
        <d v="2012-03-13T03:00:00"/>
        <d v="2012-03-13T03:15:00"/>
        <d v="2012-03-13T03:30:00"/>
        <d v="2012-03-13T03:45:00"/>
        <d v="2012-03-13T04:00:00"/>
        <d v="2012-03-13T04:15:00"/>
        <d v="2012-03-13T04:30:00"/>
        <d v="2012-03-13T04:45:00"/>
        <d v="2012-03-13T05:00:00"/>
        <d v="2012-03-13T05:15:00"/>
        <d v="2012-03-13T05:30:00"/>
        <d v="2012-03-13T05:45:00"/>
        <d v="2012-03-13T06:00:00"/>
        <d v="2012-03-13T06:15:00"/>
        <d v="2012-03-13T06:30:00"/>
        <d v="2012-03-13T06:45:00"/>
        <d v="2012-03-13T07:00:00"/>
        <d v="2012-03-13T07:15:00"/>
        <d v="2012-03-13T07:30:00"/>
        <d v="2012-03-13T07:45:00"/>
        <d v="2012-03-13T08:00:00"/>
        <d v="2012-03-13T08:15:00"/>
        <d v="2012-03-13T08:30:00"/>
        <d v="2012-03-13T08:45:00"/>
        <d v="2012-03-13T09:00:00"/>
        <d v="2012-03-13T09:15:00"/>
        <d v="2012-03-13T09:30:00"/>
        <d v="2012-03-13T09:45:00"/>
        <d v="2012-03-13T10:00:00"/>
        <d v="2012-03-13T10:15:00"/>
        <d v="2012-03-13T10:30:00"/>
        <d v="2012-03-13T10:45:00"/>
        <d v="2012-03-13T11:00:00"/>
        <d v="2012-03-13T11:15:00"/>
        <d v="2012-03-13T11:30:00"/>
        <d v="2012-03-13T11:45:00"/>
        <d v="2012-03-13T12:00:00"/>
        <d v="2012-03-13T12:15:00"/>
        <d v="2012-03-13T12:30:00"/>
        <d v="2012-03-13T12:45:00"/>
        <d v="2012-03-13T13:00:00"/>
        <d v="2012-03-13T13:15:00"/>
        <d v="2012-03-13T13:30:00"/>
        <d v="2012-03-13T13:45:00"/>
        <d v="2012-03-13T14:00:00"/>
        <d v="2012-03-13T14:15:00"/>
        <d v="2012-03-13T14:30:00"/>
        <d v="2012-03-13T14:45:00"/>
        <d v="2012-03-13T15:00:00"/>
        <d v="2012-03-13T15:15:00"/>
        <d v="2012-03-13T15:30:00"/>
        <d v="2012-03-13T15:45:00"/>
        <d v="2012-03-13T16:00:00"/>
        <d v="2012-03-13T16:15:00"/>
        <d v="2012-03-13T16:30:00"/>
        <d v="2012-03-13T16:45:00"/>
        <d v="2012-03-13T17:00:00"/>
        <d v="2012-03-13T17:15:00"/>
        <d v="2012-03-13T17:30:00"/>
        <d v="2012-03-13T17:45:00"/>
        <d v="2012-03-13T18:00:00"/>
        <d v="2012-03-13T18:15:00"/>
        <d v="2012-03-13T18:30:00"/>
        <d v="2012-03-13T18:45:00"/>
        <d v="2012-03-13T19:00:00"/>
        <d v="2012-03-13T19:15:00"/>
        <d v="2012-03-13T19:30:00"/>
        <d v="2012-03-13T19:45:00"/>
        <d v="2012-03-13T20:00:00"/>
        <d v="2012-03-13T20:15:00"/>
        <d v="2012-03-13T20:30:00"/>
        <d v="2012-03-13T20:45:00"/>
        <d v="2012-03-13T21:00:00"/>
        <d v="2012-03-13T21:15:00"/>
        <d v="2012-03-13T21:30:00"/>
        <d v="2012-03-13T21:45:00"/>
        <d v="2012-03-13T22:00:00"/>
        <d v="2012-03-13T22:15:00"/>
        <d v="2012-03-13T22:30:00"/>
        <d v="2012-03-13T22:45:00"/>
        <d v="2012-03-13T23:00:00"/>
        <d v="2012-03-13T23:15:00"/>
        <d v="2012-03-13T23:30:00"/>
        <d v="2012-03-13T23:45:00"/>
        <d v="2012-03-14T00:00:00"/>
        <d v="2012-03-14T00:15:00"/>
        <d v="2012-03-14T00:30:00"/>
        <d v="2012-03-14T00:45:00"/>
        <d v="2012-03-14T01:00:00"/>
        <d v="2012-03-14T01:15:00"/>
        <d v="2012-03-14T01:30:00"/>
        <d v="2012-03-14T01:45:00"/>
        <d v="2012-03-14T02:00:00"/>
        <d v="2012-03-14T02:15:00"/>
        <d v="2012-03-14T02:30:00"/>
        <d v="2012-03-14T02:45:00"/>
        <d v="2012-03-14T03:00:00"/>
        <d v="2012-03-14T03:15:00"/>
        <d v="2012-03-14T03:30:00"/>
        <d v="2012-03-14T03:45:00"/>
        <d v="2012-03-14T04:00:00"/>
        <d v="2012-03-14T04:15:00"/>
        <d v="2012-03-14T04:30:00"/>
        <d v="2012-03-14T04:45:00"/>
        <d v="2012-03-14T05:00:00"/>
        <d v="2012-03-14T05:15:00"/>
        <d v="2012-03-14T05:30:00"/>
        <d v="2012-03-14T05:45:00"/>
        <d v="2012-03-14T06:00:00"/>
        <d v="2012-03-14T06:15:00"/>
        <d v="2012-03-14T06:30:00"/>
        <d v="2012-03-14T06:45:00"/>
        <d v="2012-03-14T07:00:00"/>
        <d v="2012-03-14T07:15:00"/>
        <d v="2012-03-14T07:30:00"/>
        <d v="2012-03-14T07:45:00"/>
        <d v="2012-03-14T08:00:00"/>
        <d v="2012-03-14T08:15:00"/>
        <d v="2012-03-14T08:30:00"/>
        <d v="2012-03-14T08:45:00"/>
        <d v="2012-03-14T09:00:00"/>
        <d v="2012-03-14T09:15:00"/>
        <d v="2012-03-14T09:30:00"/>
        <d v="2012-03-14T09:45:00"/>
        <d v="2012-03-14T10:00:00"/>
        <d v="2012-03-14T10:15:00"/>
        <d v="2012-03-14T10:30:00"/>
        <d v="2012-03-14T10:45:00"/>
        <d v="2012-03-14T11:00:00"/>
        <d v="2012-03-14T11:15:00"/>
        <d v="2012-03-14T11:30:00"/>
        <d v="2012-03-14T11:45:00"/>
        <d v="2012-03-14T12:00:00"/>
        <d v="2012-03-14T12:15:00"/>
        <d v="2012-03-14T12:30:00"/>
        <d v="2012-03-14T12:45:00"/>
        <d v="2012-03-14T13:00:00"/>
        <d v="2012-03-14T13:15:00"/>
        <d v="2012-03-14T13:30:00"/>
        <d v="2012-03-14T13:45:00"/>
        <d v="2012-03-14T14:00:00"/>
        <d v="2012-03-14T14:15:00"/>
        <d v="2012-03-14T14:30:00"/>
        <d v="2012-03-14T14:45:00"/>
        <d v="2012-03-14T15:00:00"/>
        <d v="2012-03-14T15:15:00"/>
        <d v="2012-03-14T15:30:00"/>
        <d v="2012-03-14T15:45:00"/>
        <d v="2012-03-14T16:00:00"/>
        <d v="2012-03-14T16:15:00"/>
        <d v="2012-03-14T16:30:00"/>
        <d v="2012-03-14T16:45:00"/>
        <d v="2012-03-14T17:00:00"/>
        <d v="2012-03-14T17:15:00"/>
        <d v="2012-03-14T17:30:00"/>
        <d v="2012-03-14T17:45:00"/>
        <d v="2012-03-14T18:00:00"/>
        <d v="2012-03-14T18:15:00"/>
        <d v="2012-03-14T18:30:00"/>
        <d v="2012-03-14T18:45:00"/>
        <d v="2012-03-14T19:00:00"/>
        <d v="2012-03-14T19:15:00"/>
        <d v="2012-03-14T19:30:00"/>
        <d v="2012-03-14T19:45:00"/>
        <d v="2012-03-14T20:00:00"/>
        <d v="2012-03-14T20:15:00"/>
        <d v="2012-03-14T20:30:00"/>
        <d v="2012-03-14T20:45:00"/>
        <d v="2012-03-14T21:00:00"/>
        <d v="2012-03-14T21:15:00"/>
        <d v="2012-03-14T21:30:00"/>
        <d v="2012-03-14T21:45:00"/>
        <d v="2012-03-14T22:00:00"/>
        <d v="2012-03-14T22:15:00"/>
        <d v="2012-03-14T22:30:00"/>
        <d v="2012-03-14T22:45:00"/>
        <d v="2012-03-14T23:00:00"/>
        <d v="2012-03-14T23:15:00"/>
        <d v="2012-03-14T23:30:00"/>
        <d v="2012-03-14T23:45:00"/>
        <d v="2012-03-15T00:00:00"/>
        <d v="2012-03-15T00:15:00"/>
        <d v="2012-03-15T00:30:00"/>
        <d v="2012-03-15T00:45:00"/>
        <d v="2012-03-15T01:00:00"/>
        <d v="2012-03-15T01:15:00"/>
        <d v="2012-03-15T01:30:00"/>
        <d v="2012-03-15T01:45:00"/>
        <d v="2012-03-15T02:00:00"/>
        <d v="2012-03-15T02:15:00"/>
        <d v="2012-03-15T02:30:00"/>
        <d v="2012-03-15T02:45:00"/>
        <d v="2012-03-15T03:00:00"/>
        <d v="2012-03-15T03:15:00"/>
        <d v="2012-03-15T03:30:00"/>
        <d v="2012-03-15T03:45:00"/>
        <d v="2012-03-15T04:00:00"/>
        <d v="2012-03-15T04:15:00"/>
        <d v="2012-03-15T04:30:00"/>
        <d v="2012-03-15T04:45:00"/>
        <d v="2012-03-15T05:00:00"/>
        <d v="2012-03-15T05:15:00"/>
        <d v="2012-03-15T05:30:00"/>
        <d v="2012-03-15T05:45:00"/>
        <d v="2012-03-15T06:00:00"/>
        <d v="2012-03-15T06:15:00"/>
        <d v="2012-03-15T06:30:00"/>
        <d v="2012-03-15T06:45:00"/>
        <d v="2012-03-15T07:00:00"/>
        <d v="2012-03-15T07:15:00"/>
        <d v="2012-03-15T07:30:00"/>
        <d v="2012-03-15T07:45:00"/>
        <d v="2012-03-15T08:00:00"/>
        <d v="2012-03-15T08:15:00"/>
        <d v="2012-03-15T08:30:00"/>
        <d v="2012-03-15T08:45:00"/>
        <d v="2012-03-15T09:00:00"/>
        <d v="2012-03-15T09:15:00"/>
        <d v="2012-03-15T09:30:00"/>
        <d v="2012-03-15T09:45:00"/>
        <d v="2012-03-15T10:00:00"/>
        <d v="2012-03-15T10:15:00"/>
        <d v="2012-03-15T10:30:00"/>
        <d v="2012-03-15T10:45:00"/>
        <d v="2012-03-15T11:00:00"/>
        <d v="2012-03-15T11:15:00"/>
        <d v="2012-03-15T11:30:00"/>
        <d v="2012-03-15T11:45:00"/>
        <d v="2012-03-15T12:00:00"/>
        <d v="2012-03-15T12:15:00"/>
        <d v="2012-03-15T12:30:00"/>
        <d v="2012-03-15T12:45:00"/>
        <d v="2012-03-15T13:00:00"/>
        <d v="2012-03-15T13:15:00"/>
        <d v="2012-03-15T13:30:00"/>
        <d v="2012-03-15T13:45:00"/>
        <d v="2012-03-15T14:00:00"/>
        <d v="2012-03-15T14:15:00"/>
        <d v="2012-03-15T14:30:00"/>
        <d v="2012-03-15T14:45:00"/>
        <d v="2012-03-15T15:00:00"/>
        <d v="2012-03-15T15:15:00"/>
        <d v="2012-03-15T15:30:00"/>
        <d v="2012-03-15T15:45:00"/>
        <d v="2012-03-15T16:00:00"/>
        <d v="2012-03-15T16:15:00"/>
        <d v="2012-03-15T16:30:00"/>
        <d v="2012-03-15T16:45:00"/>
        <d v="2012-03-15T17:00:00"/>
        <d v="2012-03-15T17:15:00"/>
        <d v="2012-03-15T17:30:00"/>
        <d v="2012-03-15T17:45:00"/>
        <d v="2012-03-15T18:00:00"/>
        <d v="2012-03-15T18:15:00"/>
        <d v="2012-03-15T18:30:00"/>
        <d v="2012-03-15T18:45:00"/>
        <d v="2012-03-15T19:00:00"/>
        <d v="2012-03-15T19:15:00"/>
        <d v="2012-03-15T19:30:00"/>
        <d v="2012-03-15T19:45:00"/>
        <d v="2012-03-15T20:00:00"/>
        <d v="2012-03-15T20:15:00"/>
        <d v="2012-03-15T20:30:00"/>
        <d v="2012-03-15T20:45:00"/>
        <d v="2012-03-15T21:00:00"/>
        <d v="2012-03-15T21:15:00"/>
        <d v="2012-03-15T21:30:00"/>
        <d v="2012-03-15T21:45:00"/>
        <d v="2012-03-15T22:00:00"/>
        <d v="2012-03-15T22:15:00"/>
        <d v="2012-03-15T22:30:00"/>
        <d v="2012-03-15T22:45:00"/>
        <d v="2012-03-15T23:00:00"/>
        <d v="2012-03-15T23:15:00"/>
        <d v="2012-03-15T23:30:00"/>
        <d v="2012-03-15T23:45:00"/>
        <d v="2012-03-16T00:00:00"/>
        <d v="2012-03-16T00:15:00"/>
        <d v="2012-03-16T00:30:00"/>
        <d v="2012-03-16T00:45:00"/>
        <d v="2012-03-16T01:00:00"/>
        <d v="2012-03-16T01:15:00"/>
        <d v="2012-03-16T01:30:00"/>
        <d v="2012-03-16T01:45:00"/>
        <d v="2012-03-16T02:00:00"/>
        <d v="2012-03-16T02:15:00"/>
        <d v="2012-03-16T02:30:00"/>
        <d v="2012-03-16T02:45:00"/>
        <d v="2012-03-16T03:00:00"/>
        <d v="2012-03-16T03:15:00"/>
        <d v="2012-03-16T03:30:00"/>
        <d v="2012-03-16T03:45:00"/>
        <d v="2012-03-16T04:00:00"/>
        <d v="2012-03-16T04:15:00"/>
        <d v="2012-03-16T04:30:00"/>
        <d v="2012-03-16T04:45:00"/>
        <d v="2012-03-16T05:00:00"/>
        <d v="2012-03-16T05:15:00"/>
        <d v="2012-03-16T05:30:00"/>
        <d v="2012-03-16T05:45:00"/>
        <d v="2012-03-16T06:00:00"/>
        <d v="2012-03-16T06:15:00"/>
        <d v="2012-03-16T06:30:00"/>
        <d v="2012-03-16T06:45:00"/>
        <d v="2012-03-16T07:00:00"/>
        <d v="2012-03-16T07:15:00"/>
        <d v="2012-03-16T07:30:00"/>
        <d v="2012-03-16T07:45:00"/>
        <d v="2012-03-16T08:00:00"/>
        <d v="2012-03-16T08:15:00"/>
        <d v="2012-03-16T08:30:00"/>
        <d v="2012-03-16T08:45:00"/>
        <d v="2012-03-16T09:00:00"/>
        <d v="2012-03-16T09:15:00"/>
        <d v="2012-03-16T09:30:00"/>
        <d v="2012-03-16T09:45:00"/>
        <d v="2012-03-16T10:00:00"/>
        <d v="2012-03-16T10:15:00"/>
        <d v="2012-03-16T10:30:00"/>
        <d v="2012-03-16T10:45:00"/>
        <d v="2012-03-16T11:00:00"/>
        <d v="2012-03-16T11:15:00"/>
        <d v="2012-03-16T11:30:00"/>
        <d v="2012-03-16T11:45:00"/>
        <d v="2012-03-16T12:00:00"/>
        <d v="2012-03-16T12:15:00"/>
        <d v="2012-03-16T12:30:00"/>
        <d v="2012-03-16T12:45:00"/>
        <d v="2012-03-16T13:00:00"/>
        <d v="2012-03-16T13:15:00"/>
        <d v="2012-03-16T13:30:00"/>
        <d v="2012-03-16T13:45:00"/>
        <d v="2012-03-16T14:00:00"/>
        <d v="2012-03-16T14:15:00"/>
        <d v="2012-03-16T14:30:00"/>
        <d v="2012-03-16T14:45:00"/>
        <d v="2012-03-16T15:00:00"/>
        <d v="2012-03-16T15:15:00"/>
        <d v="2012-03-16T15:30:00"/>
        <d v="2012-03-16T15:45:00"/>
        <d v="2012-03-16T16:00:00"/>
        <d v="2012-03-16T16:15:00"/>
        <d v="2012-03-16T16:30:00"/>
        <d v="2012-03-16T16:45:00"/>
        <d v="2012-03-16T17:00:00"/>
        <d v="2012-03-16T17:15:00"/>
        <d v="2012-03-16T17:30:00"/>
        <d v="2012-03-16T17:45:00"/>
        <d v="2012-03-16T18:00:00"/>
        <d v="2012-03-16T18:15:00"/>
        <d v="2012-03-16T18:30:00"/>
        <d v="2012-03-16T18:45:00"/>
        <d v="2012-03-16T19:00:00"/>
        <d v="2012-03-16T19:15:00"/>
        <d v="2012-03-16T19:30:00"/>
        <d v="2012-03-16T19:45:00"/>
        <d v="2012-03-16T20:00:00"/>
        <d v="2012-03-16T20:15:00"/>
        <d v="2012-03-16T20:30:00"/>
        <d v="2012-03-16T20:45:00"/>
        <d v="2012-03-16T21:00:00"/>
        <d v="2012-03-16T21:15:00"/>
        <d v="2012-03-16T21:30:00"/>
        <d v="2012-03-16T21:45:00"/>
        <d v="2012-03-16T22:00:00"/>
        <d v="2012-03-16T22:15:00"/>
        <d v="2012-03-16T22:30:00"/>
        <d v="2012-03-16T22:45:00"/>
        <d v="2012-03-16T23:00:00"/>
        <d v="2012-03-16T23:15:00"/>
        <d v="2012-03-16T23:30:00"/>
        <d v="2012-03-16T23:45:00"/>
        <d v="2012-03-17T00:00:00"/>
        <d v="2012-03-17T00:15:00"/>
        <d v="2012-03-17T00:30:00"/>
        <d v="2012-03-17T00:45:00"/>
        <d v="2012-03-17T01:00:00"/>
        <d v="2012-03-17T01:15:00"/>
        <d v="2012-03-17T01:30:00"/>
        <d v="2012-03-17T01:45:00"/>
        <d v="2012-03-17T02:00:00"/>
        <d v="2012-03-17T02:15:00"/>
        <d v="2012-03-17T02:30:00"/>
        <d v="2012-03-17T02:45:00"/>
        <d v="2012-03-17T03:00:00"/>
        <d v="2012-03-17T03:15:00"/>
        <d v="2012-03-17T03:30:00"/>
        <d v="2012-03-17T03:45:00"/>
        <d v="2012-03-17T04:00:00"/>
        <d v="2012-03-17T04:15:00"/>
        <d v="2012-03-17T04:30:00"/>
        <d v="2012-03-17T04:45:00"/>
        <d v="2012-03-17T05:00:00"/>
        <d v="2012-03-17T05:15:00"/>
        <d v="2012-03-17T05:30:00"/>
        <d v="2012-03-17T05:45:00"/>
        <d v="2012-03-17T06:00:00"/>
        <d v="2012-03-17T06:15:00"/>
        <d v="2012-03-17T06:30:00"/>
        <d v="2012-03-17T06:45:00"/>
        <d v="2012-03-17T07:00:00"/>
        <d v="2012-03-17T07:15:00"/>
        <d v="2012-03-17T07:30:00"/>
        <d v="2012-03-17T07:45:00"/>
        <d v="2012-03-17T08:00:00"/>
        <d v="2012-03-17T08:15:00"/>
        <d v="2012-03-17T08:30:00"/>
        <d v="2012-03-17T08:45:00"/>
        <d v="2012-03-17T09:00:00"/>
        <d v="2012-03-17T09:15:00"/>
        <d v="2012-03-17T09:30:00"/>
        <d v="2012-03-17T09:45:00"/>
        <d v="2012-03-17T10:00:00"/>
        <d v="2012-03-17T10:15:00"/>
        <d v="2012-03-17T10:30:00"/>
        <d v="2012-03-17T10:45:00"/>
        <d v="2012-03-17T11:00:00"/>
        <d v="2012-03-17T11:15:00"/>
        <d v="2012-03-17T11:30:00"/>
        <d v="2012-03-17T11:45:00"/>
        <d v="2012-03-17T12:00:00"/>
        <d v="2012-03-17T12:15:00"/>
        <d v="2012-03-17T12:30:00"/>
        <d v="2012-03-17T12:45:00"/>
        <d v="2012-03-17T13:00:00"/>
        <d v="2012-03-17T13:15:00"/>
        <d v="2012-03-17T13:30:00"/>
        <d v="2012-03-17T13:45:00"/>
        <d v="2012-03-17T14:00:00"/>
        <d v="2012-03-17T14:15:00"/>
        <d v="2012-03-17T14:30:00"/>
        <d v="2012-03-17T14:45:00"/>
        <d v="2012-03-17T15:00:00"/>
        <d v="2012-03-17T15:15:00"/>
        <d v="2012-03-17T15:30:00"/>
        <d v="2012-03-17T15:45:00"/>
        <d v="2012-03-17T16:00:00"/>
        <d v="2012-03-17T16:15:00"/>
        <d v="2012-03-17T16:30:00"/>
        <d v="2012-03-17T16:45:00"/>
        <d v="2012-03-17T17:00:00"/>
        <d v="2012-03-17T17:15:00"/>
        <d v="2012-03-17T17:30:00"/>
        <d v="2012-03-17T17:45:00"/>
        <d v="2012-03-17T18:00:00"/>
        <d v="2012-03-17T18:15:00"/>
        <d v="2012-03-17T18:30:00"/>
        <d v="2012-03-17T18:45:00"/>
        <d v="2012-03-17T19:00:00"/>
        <d v="2012-03-17T19:15:00"/>
        <d v="2012-03-17T19:30:00"/>
        <d v="2012-03-17T19:45:00"/>
        <d v="2012-03-17T20:00:00"/>
        <d v="2012-03-17T20:15:00"/>
        <d v="2012-03-17T20:30:00"/>
        <d v="2012-03-17T20:45:00"/>
        <d v="2012-03-17T21:00:00"/>
        <d v="2012-03-17T21:15:00"/>
        <d v="2012-03-17T21:30:00"/>
        <d v="2012-03-17T21:45:00"/>
        <d v="2012-03-17T22:00:00"/>
        <d v="2012-03-17T22:15:00"/>
        <d v="2012-03-17T22:30:00"/>
        <d v="2012-03-17T22:45:00"/>
        <d v="2012-03-17T23:00:00"/>
        <d v="2012-03-17T23:15:00"/>
        <d v="2012-03-17T23:30:00"/>
        <d v="2012-03-17T23:45:00"/>
        <d v="2012-03-18T00:00:00"/>
        <d v="2012-03-18T00:15:00"/>
        <d v="2012-03-18T00:30:00"/>
        <d v="2012-03-18T00:45:00"/>
        <d v="2012-03-18T01:00:00"/>
        <d v="2012-03-18T01:15:00"/>
        <d v="2012-03-18T01:30:00"/>
        <d v="2012-03-18T01:45:00"/>
        <d v="2012-03-18T02:00:00"/>
        <d v="2012-03-18T02:15:00"/>
        <d v="2012-03-18T02:30:00"/>
        <d v="2012-03-18T02:45:00"/>
        <d v="2012-03-18T03:00:00"/>
        <d v="2012-03-18T03:15:00"/>
        <d v="2012-03-18T03:30:00"/>
        <d v="2012-03-18T03:45:00"/>
        <d v="2012-03-18T04:00:00"/>
        <d v="2012-03-18T04:15:00"/>
        <d v="2012-03-18T04:30:00"/>
        <d v="2012-03-18T04:45:00"/>
        <d v="2012-03-18T05:00:00"/>
        <d v="2012-03-18T05:15:00"/>
        <d v="2012-03-18T05:30:00"/>
        <d v="2012-03-18T05:45:00"/>
        <d v="2012-03-18T06:00:00"/>
        <d v="2012-03-18T06:15:00"/>
        <d v="2012-03-18T06:30:00"/>
        <d v="2012-03-18T06:45:00"/>
        <d v="2012-03-18T07:00:00"/>
        <d v="2012-03-18T07:15:00"/>
        <d v="2012-03-18T07:30:00"/>
        <d v="2012-03-18T07:45:00"/>
        <d v="2012-03-18T08:00:00"/>
        <d v="2012-03-18T08:15:00"/>
        <d v="2012-03-18T08:30:00"/>
        <d v="2012-03-18T08:45:00"/>
        <d v="2012-03-18T09:00:00"/>
        <d v="2012-03-18T09:15:00"/>
        <d v="2012-03-18T09:30:00"/>
        <d v="2012-03-18T09:45:00"/>
        <d v="2012-03-18T10:00:00"/>
        <d v="2012-03-18T10:15:00"/>
        <d v="2012-03-18T10:30:00"/>
        <d v="2012-03-18T10:45:00"/>
        <d v="2012-03-18T11:00:00"/>
        <d v="2012-03-18T11:15:00"/>
        <d v="2012-03-18T11:30:00"/>
        <d v="2012-03-18T11:45:00"/>
        <d v="2012-03-18T12:00:00"/>
        <d v="2012-03-18T12:15:00"/>
        <d v="2012-03-18T12:30:00"/>
        <d v="2012-03-18T12:45:00"/>
        <d v="2012-03-18T13:00:00"/>
        <d v="2012-03-18T13:15:00"/>
        <d v="2012-03-18T13:30:00"/>
        <d v="2012-03-18T13:45:00"/>
        <d v="2012-03-18T14:00:00"/>
        <d v="2012-03-18T14:15:00"/>
        <d v="2012-03-18T14:30:00"/>
        <d v="2012-03-18T14:45:00"/>
        <d v="2012-03-18T15:00:00"/>
        <d v="2012-03-18T15:15:00"/>
        <d v="2012-03-18T15:30:00"/>
        <d v="2012-03-18T15:45:00"/>
        <d v="2012-03-18T16:00:00"/>
        <d v="2012-03-18T16:15:00"/>
        <d v="2012-03-18T16:30:00"/>
        <d v="2012-03-18T16:45:00"/>
        <d v="2012-03-18T17:00:00"/>
        <d v="2012-03-18T17:15:00"/>
        <d v="2012-03-18T17:30:00"/>
        <d v="2012-03-18T17:45:00"/>
        <d v="2012-03-18T18:00:00"/>
        <d v="2012-03-18T18:15:00"/>
        <d v="2012-03-18T18:30:00"/>
        <d v="2012-03-18T18:45:00"/>
        <d v="2012-03-18T19:00:00"/>
        <d v="2012-03-18T19:15:00"/>
        <d v="2012-03-18T19:30:00"/>
        <d v="2012-03-18T19:45:00"/>
        <d v="2012-03-18T20:00:00"/>
        <d v="2012-03-18T20:15:00"/>
        <d v="2012-03-18T20:30:00"/>
        <d v="2012-03-18T20:45:00"/>
        <d v="2012-03-18T21:00:00"/>
        <d v="2012-03-18T21:15:00"/>
        <d v="2012-03-18T21:30:00"/>
        <d v="2012-03-18T21:45:00"/>
        <d v="2012-03-18T22:00:00"/>
        <d v="2012-03-18T22:15:00"/>
        <d v="2012-03-18T22:30:00"/>
        <d v="2012-03-18T22:45:00"/>
        <d v="2012-03-18T23:00:00"/>
        <d v="2012-03-18T23:15:00"/>
        <d v="2012-03-18T23:30:00"/>
        <d v="2012-03-18T23:45:00"/>
        <d v="2012-03-19T00:00:00"/>
        <d v="2012-03-19T00:15:00"/>
        <d v="2012-03-19T00:30:00"/>
        <d v="2012-03-19T00:45:00"/>
        <d v="2012-03-19T01:00:00"/>
        <d v="2012-03-19T01:15:00"/>
        <d v="2012-03-19T01:30:00"/>
        <d v="2012-03-19T01:45:00"/>
        <d v="2012-03-19T02:00:00"/>
        <d v="2012-03-19T02:15:00"/>
        <d v="2012-03-19T02:30:00"/>
        <d v="2012-03-19T02:45:00"/>
        <d v="2012-03-19T03:00:00"/>
        <d v="2012-03-19T03:15:00"/>
        <d v="2012-03-19T03:30:00"/>
        <d v="2012-03-19T03:45:00"/>
        <d v="2012-03-19T04:00:00"/>
        <d v="2012-03-19T04:15:00"/>
        <d v="2012-03-19T04:30:00"/>
        <d v="2012-03-19T04:45:00"/>
        <d v="2012-03-19T05:00:00"/>
        <d v="2012-03-19T05:15:00"/>
        <d v="2012-03-19T05:30:00"/>
        <d v="2012-03-19T05:45:00"/>
        <d v="2012-03-19T06:00:00"/>
        <d v="2012-03-19T06:15:00"/>
        <d v="2012-03-19T06:30:00"/>
        <d v="2012-03-19T06:45:00"/>
        <d v="2012-03-19T07:00:00"/>
        <d v="2012-03-19T07:15:00"/>
        <d v="2012-03-19T07:30:00"/>
        <d v="2012-03-19T07:45:00"/>
        <d v="2012-03-19T08:00:00"/>
        <d v="2012-03-19T08:15:00"/>
        <d v="2012-03-19T08:30:00"/>
        <d v="2012-03-19T08:45:00"/>
        <d v="2012-03-19T09:00:00"/>
        <d v="2012-03-19T09:15:00"/>
        <d v="2012-03-19T09:30:00"/>
        <d v="2012-03-19T09:45:00"/>
        <d v="2012-03-19T10:00:00"/>
        <d v="2012-03-19T10:15:00"/>
        <d v="2012-03-19T10:30:00"/>
        <d v="2012-03-19T10:45:00"/>
        <d v="2012-03-19T11:00:00"/>
        <d v="2012-03-19T11:15:00"/>
        <d v="2012-03-19T11:30:00"/>
        <d v="2012-03-19T11:45:00"/>
        <d v="2012-03-19T12:00:00"/>
        <d v="2012-03-19T12:15:00"/>
        <d v="2012-03-19T12:30:00"/>
        <d v="2012-03-19T12:45:00"/>
        <d v="2012-03-19T13:00:00"/>
        <d v="2012-03-19T13:15:00"/>
        <d v="2012-03-19T13:30:00"/>
        <d v="2012-03-19T13:45:00"/>
        <d v="2012-03-19T14:00:00"/>
        <d v="2012-03-19T14:15:00"/>
        <d v="2012-03-19T14:30:00"/>
        <d v="2012-03-19T14:45:00"/>
        <d v="2012-03-19T15:00:00"/>
        <d v="2012-03-19T15:15:00"/>
        <d v="2012-03-19T15:30:00"/>
        <d v="2012-03-19T15:45:00"/>
        <d v="2012-03-19T16:00:00"/>
        <d v="2012-03-19T16:15:00"/>
        <d v="2012-03-19T16:30:00"/>
        <d v="2012-03-19T16:45:00"/>
        <d v="2012-03-19T17:00:00"/>
        <d v="2012-03-19T17:15:00"/>
        <d v="2012-03-19T17:30:00"/>
        <d v="2012-03-19T17:45:00"/>
        <d v="2012-03-19T18:00:00"/>
        <d v="2012-03-19T18:15:00"/>
        <d v="2012-03-19T18:30:00"/>
        <d v="2012-03-19T18:45:00"/>
        <d v="2012-03-19T19:00:00"/>
        <d v="2012-03-19T19:15:00"/>
        <d v="2012-03-19T19:30:00"/>
        <d v="2012-03-19T19:45:00"/>
        <d v="2012-03-19T20:00:00"/>
        <d v="2012-03-19T20:15:00"/>
        <d v="2012-03-19T20:30:00"/>
        <d v="2012-03-19T20:45:00"/>
        <d v="2012-03-19T21:00:00"/>
        <d v="2012-03-19T21:15:00"/>
        <d v="2012-03-19T21:30:00"/>
        <d v="2012-03-19T21:45:00"/>
        <d v="2012-03-19T22:00:00"/>
        <d v="2012-03-19T22:15:00"/>
        <d v="2012-03-19T22:30:00"/>
        <d v="2012-03-19T22:45:00"/>
        <d v="2012-03-19T23:00:00"/>
        <d v="2012-03-19T23:15:00"/>
        <d v="2012-03-19T23:30:00"/>
        <d v="2012-03-19T23:45:00"/>
        <d v="2012-03-20T00:00:00"/>
        <d v="2012-03-20T00:15:00"/>
        <d v="2012-03-20T00:30:00"/>
        <d v="2012-03-20T00:45:00"/>
        <d v="2012-03-20T01:00:00"/>
        <d v="2012-03-20T01:15:00"/>
        <d v="2012-03-20T01:30:00"/>
        <d v="2012-03-20T01:45:00"/>
        <d v="2012-03-20T02:00:00"/>
        <d v="2012-03-20T02:15:00"/>
        <d v="2012-03-20T02:30:00"/>
        <d v="2012-03-20T02:45:00"/>
        <d v="2012-03-20T03:00:00"/>
        <d v="2012-03-20T03:15:00"/>
        <d v="2012-03-20T03:30:00"/>
        <d v="2012-03-20T03:45:00"/>
        <d v="2012-03-20T04:00:00"/>
        <d v="2012-03-20T04:15:00"/>
        <d v="2012-03-20T04:30:00"/>
        <d v="2012-03-20T04:45:00"/>
        <d v="2012-03-20T05:00:00"/>
        <d v="2012-03-20T05:15:00"/>
        <d v="2012-03-20T05:30:00"/>
        <d v="2012-03-20T05:45:00"/>
        <d v="2012-03-20T06:00:00"/>
        <d v="2012-03-20T06:15:00"/>
        <d v="2012-03-20T06:30:00"/>
        <d v="2012-03-20T06:45:00"/>
        <d v="2012-03-20T07:00:00"/>
        <d v="2012-03-20T07:15:00"/>
        <d v="2012-03-20T07:30:00"/>
        <d v="2012-03-20T07:45:00"/>
        <d v="2012-03-20T08:00:00"/>
        <d v="2012-03-20T08:15:00"/>
        <d v="2012-03-20T08:30:00"/>
        <d v="2012-03-20T08:45:00"/>
        <d v="2012-03-20T09:00:00"/>
        <d v="2012-03-20T09:15:00"/>
        <d v="2012-03-20T09:30:00"/>
        <d v="2012-03-20T09:45:00"/>
        <d v="2012-03-20T10:00:00"/>
        <d v="2012-03-20T10:15:00"/>
        <d v="2012-03-20T10:30:00"/>
        <d v="2012-03-20T10:45:00"/>
        <d v="2012-03-20T11:00:00"/>
        <d v="2012-03-20T11:15:00"/>
        <d v="2012-03-20T11:30:00"/>
        <d v="2012-03-20T11:45:00"/>
        <d v="2012-03-20T12:00:00"/>
        <d v="2012-03-20T12:15:00"/>
        <d v="2012-03-20T12:30:00"/>
        <d v="2012-03-20T12:45:00"/>
        <d v="2012-03-20T13:00:00"/>
        <d v="2012-03-20T13:15:00"/>
        <d v="2012-03-20T13:30:00"/>
        <d v="2012-03-20T13:45:00"/>
        <d v="2012-03-20T14:00:00"/>
        <d v="2012-03-20T14:15:00"/>
        <d v="2012-03-20T14:30:00"/>
        <d v="2012-03-20T14:45:00"/>
        <d v="2012-03-20T15:00:00"/>
        <d v="2012-03-20T15:15:00"/>
        <d v="2012-03-20T15:30:00"/>
        <d v="2012-03-20T15:45:00"/>
        <d v="2012-03-20T16:00:00"/>
        <d v="2012-03-20T16:15:00"/>
        <d v="2012-03-20T16:30:00"/>
        <d v="2012-03-20T16:45:00"/>
        <d v="2012-03-20T17:00:00"/>
        <d v="2012-03-20T17:15:00"/>
        <d v="2012-03-20T17:30:00"/>
        <d v="2012-03-20T17:45:00"/>
        <d v="2012-03-20T18:00:00"/>
        <d v="2012-03-20T18:15:00"/>
        <d v="2012-03-20T18:30:00"/>
        <d v="2012-03-20T18:45:00"/>
        <d v="2012-03-20T19:00:00"/>
        <d v="2012-03-20T19:15:00"/>
        <d v="2012-03-20T19:30:00"/>
        <d v="2012-03-20T19:45:00"/>
        <d v="2012-03-20T20:00:00"/>
        <d v="2012-03-20T20:15:00"/>
        <d v="2012-03-20T20:30:00"/>
        <d v="2012-03-20T20:45:00"/>
        <d v="2012-03-20T21:00:00"/>
        <d v="2012-03-20T21:15:00"/>
        <d v="2012-03-20T21:30:00"/>
        <d v="2012-03-20T21:45:00"/>
        <d v="2012-03-20T22:00:00"/>
        <d v="2012-03-20T22:15:00"/>
        <d v="2012-03-20T22:30:00"/>
        <d v="2012-03-20T22:45:00"/>
        <d v="2012-03-20T23:00:00"/>
        <d v="2012-03-20T23:15:00"/>
        <d v="2012-03-20T23:30:00"/>
        <d v="2012-03-20T23:45:00"/>
        <d v="2012-03-21T00:00:00"/>
        <d v="2012-03-21T00:15:00"/>
        <d v="2012-03-21T00:30:00"/>
        <d v="2012-03-21T00:45:00"/>
        <d v="2012-03-21T01:00:00"/>
        <d v="2012-03-21T01:15:00"/>
        <d v="2012-03-21T01:30:00"/>
        <d v="2012-03-21T01:45:00"/>
        <d v="2012-03-21T02:00:00"/>
        <d v="2012-03-21T02:15:00"/>
        <d v="2012-03-21T02:30:00"/>
        <d v="2012-03-21T02:45:00"/>
        <d v="2012-03-21T03:00:00"/>
        <d v="2012-03-21T03:15:00"/>
        <d v="2012-03-21T03:30:00"/>
        <d v="2012-03-21T03:45:00"/>
        <d v="2012-03-21T04:00:00"/>
        <d v="2012-03-21T04:15:00"/>
        <d v="2012-03-21T04:30:00"/>
        <d v="2012-03-21T04:45:00"/>
        <d v="2012-03-21T05:00:00"/>
        <d v="2012-03-21T05:15:00"/>
        <d v="2012-03-21T05:30:00"/>
        <d v="2012-03-21T05:45:00"/>
        <d v="2012-03-21T06:00:00"/>
        <d v="2012-03-21T06:15:00"/>
        <d v="2012-03-21T06:30:00"/>
        <d v="2012-03-21T06:45:00"/>
        <d v="2012-03-21T07:00:00"/>
        <d v="2012-03-21T07:15:00"/>
        <d v="2012-03-21T07:30:00"/>
        <d v="2012-03-21T07:45:00"/>
        <d v="2012-03-21T08:00:00"/>
        <d v="2012-03-21T08:15:00"/>
        <d v="2012-03-21T08:30:00"/>
        <d v="2012-03-21T08:45:00"/>
        <d v="2012-03-21T09:00:00"/>
        <d v="2012-03-21T09:15:00"/>
        <d v="2012-03-21T09:30:00"/>
        <d v="2012-03-21T09:45:00"/>
        <d v="2012-03-21T10:00:00"/>
        <d v="2012-03-21T10:15:00"/>
        <d v="2012-03-21T10:30:00"/>
        <d v="2012-03-21T10:45:00"/>
        <d v="2012-03-21T11:00:00"/>
        <d v="2012-03-21T11:15:00"/>
        <d v="2012-03-21T11:30:00"/>
        <d v="2012-03-21T11:45:00"/>
        <d v="2012-03-21T12:00:00"/>
        <d v="2012-03-21T12:15:00"/>
        <d v="2012-03-21T12:30:00"/>
        <d v="2012-03-21T12:45:00"/>
        <d v="2012-03-21T13:00:00"/>
        <d v="2012-03-21T13:15:00"/>
        <d v="2012-03-21T13:30:00"/>
        <d v="2012-03-21T13:45:00"/>
        <d v="2012-03-21T14:00:00"/>
        <d v="2012-03-21T14:15:00"/>
        <d v="2012-03-21T14:30:00"/>
        <d v="2012-03-21T14:45:00"/>
        <d v="2012-03-21T15:00:00"/>
        <d v="2012-03-21T15:15:00"/>
        <d v="2012-03-21T15:30:00"/>
        <d v="2012-03-21T15:45:00"/>
        <d v="2012-03-21T16:00:00"/>
        <d v="2012-03-21T16:15:00"/>
        <d v="2012-03-21T16:30:00"/>
        <d v="2012-03-21T16:45:00"/>
        <d v="2012-03-21T17:00:00"/>
        <d v="2012-03-21T17:15:00"/>
        <d v="2012-03-21T17:30:00"/>
        <d v="2012-03-21T17:45:00"/>
        <d v="2012-03-21T18:00:00"/>
        <d v="2012-03-21T18:15:00"/>
        <d v="2012-03-21T18:30:00"/>
        <d v="2012-03-21T18:45:00"/>
        <d v="2012-03-21T19:00:00"/>
        <d v="2012-03-21T19:15:00"/>
        <d v="2012-03-21T19:30:00"/>
        <d v="2012-03-21T19:45:00"/>
        <d v="2012-03-21T20:00:00"/>
        <d v="2012-03-21T20:15:00"/>
        <d v="2012-03-21T20:30:00"/>
        <d v="2012-03-21T20:45:00"/>
        <d v="2012-03-21T21:00:00"/>
        <d v="2012-03-21T21:15:00"/>
        <d v="2012-03-21T21:30:00"/>
        <d v="2012-03-21T21:45:00"/>
        <d v="2012-03-21T22:00:00"/>
        <d v="2012-03-21T22:15:00"/>
        <d v="2012-03-21T22:30:00"/>
        <d v="2012-03-21T22:45:00"/>
        <d v="2012-03-21T23:00:00"/>
        <d v="2012-03-21T23:15:00"/>
        <d v="2012-03-21T23:30:00"/>
        <d v="2012-03-21T23:45:00"/>
        <d v="2012-03-22T00:00:00"/>
        <d v="2012-03-22T00:15:00"/>
        <d v="2012-03-22T00:30:00"/>
        <d v="2012-03-22T00:45:00"/>
        <d v="2012-03-22T01:00:00"/>
        <d v="2012-03-22T01:15:00"/>
        <d v="2012-03-22T01:30:00"/>
        <d v="2012-03-22T01:45:00"/>
        <d v="2012-03-22T02:00:00"/>
        <d v="2012-03-22T02:15:00"/>
        <d v="2012-03-22T02:30:00"/>
        <d v="2012-03-22T02:45:00"/>
        <d v="2012-03-22T03:00:00"/>
        <d v="2012-03-22T03:15:00"/>
        <d v="2012-03-22T03:30:00"/>
        <d v="2012-03-22T03:45:00"/>
        <d v="2012-03-22T04:00:00"/>
        <d v="2012-03-22T04:15:00"/>
        <d v="2012-03-22T04:30:00"/>
        <d v="2012-03-22T04:45:00"/>
        <d v="2012-03-22T05:00:00"/>
        <d v="2012-03-22T05:15:00"/>
        <d v="2012-03-22T05:30:00"/>
        <d v="2012-03-22T05:45:00"/>
        <d v="2012-03-22T06:00:00"/>
        <d v="2012-03-22T06:15:00"/>
        <d v="2012-03-22T06:30:00"/>
        <d v="2012-03-22T06:45:00"/>
        <d v="2012-03-22T07:00:00"/>
        <d v="2012-03-22T07:15:00"/>
        <d v="2012-03-22T07:30:00"/>
        <d v="2012-03-22T07:45:00"/>
        <d v="2012-03-22T08:00:00"/>
        <d v="2012-03-22T08:15:00"/>
        <d v="2012-03-22T08:30:00"/>
        <d v="2012-03-22T08:45:00"/>
        <d v="2012-03-22T09:00:00"/>
        <d v="2012-03-22T09:15:00"/>
        <d v="2012-03-22T09:30:00"/>
        <d v="2012-03-22T09:45:00"/>
        <d v="2012-03-22T10:00:00"/>
        <d v="2012-03-22T10:15:00"/>
        <d v="2012-03-22T10:30:00"/>
        <d v="2012-03-22T10:45:00"/>
        <d v="2012-03-22T11:00:00"/>
        <d v="2012-03-22T11:15:00"/>
        <d v="2012-03-22T11:30:00"/>
        <d v="2012-03-22T11:45:00"/>
        <d v="2012-03-22T12:00:00"/>
        <d v="2012-03-22T12:15:00"/>
        <d v="2012-03-22T12:30:00"/>
        <d v="2012-03-22T12:45:00"/>
        <d v="2012-03-22T13:00:00"/>
        <d v="2012-03-22T13:15:00"/>
        <d v="2012-03-22T13:30:00"/>
        <d v="2012-03-22T13:45:00"/>
        <d v="2012-03-22T14:00:00"/>
        <d v="2012-03-22T14:15:00"/>
        <d v="2012-03-22T14:30:00"/>
        <d v="2012-03-22T14:45:00"/>
        <d v="2012-03-22T15:00:00"/>
        <d v="2012-03-22T15:15:00"/>
        <d v="2012-03-22T15:30:00"/>
        <d v="2012-03-22T15:45:00"/>
        <d v="2012-03-22T16:00:00"/>
        <d v="2012-03-22T16:15:00"/>
        <d v="2012-03-22T16:30:00"/>
        <d v="2012-03-22T16:45:00"/>
        <d v="2012-03-22T17:00:00"/>
        <d v="2012-03-22T17:15:00"/>
        <d v="2012-03-22T17:30:00"/>
        <d v="2012-03-22T17:45:00"/>
        <d v="2012-03-22T18:00:00"/>
        <d v="2012-03-22T18:15:00"/>
        <d v="2012-03-22T18:30:00"/>
        <d v="2012-03-22T18:45:00"/>
        <d v="2012-03-22T19:00:00"/>
        <d v="2012-03-22T19:15:00"/>
        <d v="2012-03-22T19:30:00"/>
        <d v="2012-03-22T19:45:00"/>
        <d v="2012-03-22T20:00:00"/>
        <d v="2012-03-22T20:15:00"/>
        <d v="2012-03-22T20:30:00"/>
        <d v="2012-03-22T20:45:00"/>
        <d v="2012-03-22T21:00:00"/>
        <d v="2012-03-22T21:15:00"/>
        <d v="2012-03-22T21:30:00"/>
        <d v="2012-03-22T21:45:00"/>
        <d v="2012-03-22T22:00:00"/>
        <d v="2012-03-22T22:15:00"/>
        <d v="2012-03-22T22:30:00"/>
        <d v="2012-03-22T22:45:00"/>
        <d v="2012-03-22T23:00:00"/>
        <d v="2012-03-22T23:15:00"/>
        <d v="2012-03-22T23:30:00"/>
        <d v="2012-03-22T23:45:00"/>
        <d v="2012-03-23T00:00:00"/>
        <d v="2012-03-23T00:15:00"/>
        <d v="2012-03-23T00:30:00"/>
        <d v="2012-03-23T00:45:00"/>
        <d v="2012-03-23T01:00:00"/>
        <d v="2012-03-23T01:15:00"/>
        <d v="2012-03-23T01:30:00"/>
        <d v="2012-03-23T01:45:00"/>
        <d v="2012-03-23T02:00:00"/>
        <d v="2012-03-23T02:15:00"/>
        <d v="2012-03-23T02:30:00"/>
        <d v="2012-03-23T02:45:00"/>
        <d v="2012-03-23T03:00:00"/>
        <d v="2012-03-23T03:15:00"/>
        <d v="2012-03-23T03:30:00"/>
        <d v="2012-03-23T03:45:00"/>
        <d v="2012-03-23T04:00:00"/>
        <d v="2012-03-23T04:15:00"/>
        <d v="2012-03-23T04:30:00"/>
        <d v="2012-03-23T04:45:00"/>
        <d v="2012-03-23T05:00:00"/>
        <d v="2012-03-23T05:15:00"/>
        <d v="2012-03-23T05:30:00"/>
        <d v="2012-03-23T05:45:00"/>
        <d v="2012-03-23T06:00:00"/>
        <d v="2012-03-23T06:15:00"/>
        <d v="2012-03-23T06:30:00"/>
        <d v="2012-03-23T06:45:00"/>
        <d v="2012-03-23T07:00:00"/>
        <d v="2012-03-23T07:15:00"/>
        <d v="2012-03-23T07:30:00"/>
        <d v="2012-03-23T07:45:00"/>
        <d v="2012-03-23T08:00:00"/>
        <d v="2012-03-23T08:15:00"/>
        <d v="2012-03-23T08:30:00"/>
        <d v="2012-03-23T08:45:00"/>
        <d v="2012-03-23T09:00:00"/>
        <d v="2012-03-23T09:15:00"/>
        <d v="2012-03-23T09:30:00"/>
        <d v="2012-03-23T09:45:00"/>
        <d v="2012-03-23T10:00:00"/>
        <d v="2012-03-23T10:15:00"/>
        <d v="2012-03-23T10:30:00"/>
        <d v="2012-03-23T10:45:00"/>
        <d v="2012-03-23T11:00:00"/>
        <d v="2012-03-23T11:15:00"/>
        <d v="2012-03-23T11:30:00"/>
        <d v="2012-03-23T11:45:00"/>
        <d v="2012-03-23T12:00:00"/>
        <d v="2012-03-23T12:15:00"/>
        <d v="2012-03-23T12:30:00"/>
        <d v="2012-03-23T12:45:00"/>
        <d v="2012-03-23T13:00:00"/>
        <d v="2012-03-23T13:15:00"/>
        <d v="2012-03-23T13:30:00"/>
        <d v="2012-03-23T13:45:00"/>
        <d v="2012-03-23T14:00:00"/>
        <d v="2012-03-23T14:15:00"/>
        <d v="2012-03-23T14:30:00"/>
        <d v="2012-03-23T14:45:00"/>
        <d v="2012-03-23T15:00:00"/>
        <d v="2012-03-23T15:15:00"/>
        <d v="2012-03-23T15:30:00"/>
        <d v="2012-03-23T15:45:00"/>
        <d v="2012-03-23T16:00:00"/>
        <d v="2012-03-23T16:15:00"/>
        <d v="2012-03-23T16:30:00"/>
        <d v="2012-03-23T16:45:00"/>
        <d v="2012-03-23T17:00:00"/>
        <d v="2012-03-23T17:15:00"/>
        <d v="2012-03-23T17:30:00"/>
        <d v="2012-03-23T17:45:00"/>
        <d v="2012-03-23T18:00:00"/>
        <d v="2012-03-23T18:15:00"/>
        <d v="2012-03-23T18:30:00"/>
        <d v="2012-03-23T18:45:00"/>
        <d v="2012-03-23T19:00:00"/>
        <d v="2012-03-23T19:15:00"/>
        <d v="2012-03-23T19:30:00"/>
        <d v="2012-03-23T19:45:00"/>
        <d v="2012-03-23T20:00:00"/>
        <d v="2012-03-23T20:15:00"/>
        <d v="2012-03-23T20:30:00"/>
        <d v="2012-03-23T20:45:00"/>
        <d v="2012-03-23T21:00:00"/>
        <d v="2012-03-23T21:15:00"/>
        <d v="2012-03-23T21:30:00"/>
        <d v="2012-03-23T21:45:00"/>
        <d v="2012-03-23T22:00:00"/>
        <d v="2012-03-23T22:15:00"/>
        <d v="2012-03-23T22:30:00"/>
        <d v="2012-03-23T22:45:00"/>
        <d v="2012-03-23T23:00:00"/>
        <d v="2012-03-23T23:15:00"/>
        <d v="2012-03-23T23:30:00"/>
        <d v="2012-03-23T23:45:00"/>
        <d v="2012-03-24T00:00:00"/>
        <d v="2012-03-24T00:15:00"/>
        <d v="2012-03-24T00:30:00"/>
        <d v="2012-03-24T00:45:00"/>
        <d v="2012-03-24T01:00:00"/>
        <d v="2012-03-24T01:15:00"/>
        <d v="2012-03-24T01:30:00"/>
        <d v="2012-03-24T01:45:00"/>
        <d v="2012-03-24T02:00:00"/>
        <d v="2012-03-24T02:15:00"/>
        <d v="2012-03-24T02:30:00"/>
        <d v="2012-03-24T02:45:00"/>
        <d v="2012-03-24T03:00:00"/>
        <d v="2012-03-24T03:15:00"/>
        <d v="2012-03-24T03:30:00"/>
        <d v="2012-03-24T03:45:00"/>
        <d v="2012-03-24T04:00:00"/>
        <d v="2012-03-24T04:15:00"/>
        <d v="2012-03-24T04:30:00"/>
        <d v="2012-03-24T04:45:00"/>
        <d v="2012-03-24T05:00:00"/>
        <d v="2012-03-24T05:15:00"/>
        <d v="2012-03-24T05:30:00"/>
        <d v="2012-03-24T05:45:00"/>
        <d v="2012-03-24T06:00:00"/>
        <d v="2012-03-24T06:15:00"/>
        <d v="2012-03-24T06:30:00"/>
        <d v="2012-03-24T06:45:00"/>
        <d v="2012-03-24T07:00:00"/>
        <d v="2012-03-24T07:15:00"/>
        <d v="2012-03-24T07:30:00"/>
        <d v="2012-03-24T07:45:00"/>
        <d v="2012-03-24T08:00:00"/>
        <d v="2012-03-24T08:15:00"/>
        <d v="2012-03-24T08:30:00"/>
        <d v="2012-03-24T08:45:00"/>
        <d v="2012-03-24T09:00:00"/>
        <d v="2012-03-24T09:15:00"/>
        <d v="2012-03-24T09:30:00"/>
        <d v="2012-03-24T09:45:00"/>
        <d v="2012-03-24T10:00:00"/>
        <d v="2012-03-24T10:15:00"/>
        <d v="2012-03-24T10:30:00"/>
        <d v="2012-03-24T10:45:00"/>
        <d v="2012-03-24T11:00:00"/>
        <d v="2012-03-24T11:15:00"/>
        <d v="2012-03-24T11:30:00"/>
        <d v="2012-03-24T11:45:00"/>
        <d v="2012-03-24T12:00:00"/>
        <d v="2012-03-24T12:15:00"/>
        <d v="2012-03-24T12:30:00"/>
        <d v="2012-03-24T12:45:00"/>
        <d v="2012-03-24T13:00:00"/>
        <d v="2012-03-24T13:15:00"/>
        <d v="2012-03-24T13:30:00"/>
        <d v="2012-03-24T13:45:00"/>
        <d v="2012-03-24T14:00:00"/>
        <d v="2012-03-24T14:15:00"/>
        <d v="2012-03-24T14:30:00"/>
        <d v="2012-03-24T14:45:00"/>
        <d v="2012-03-24T15:00:00"/>
        <d v="2012-03-24T15:15:00"/>
        <d v="2012-03-24T15:30:00"/>
        <d v="2012-03-24T15:45:00"/>
        <d v="2012-03-24T16:00:00"/>
        <d v="2012-03-24T16:15:00"/>
        <d v="2012-03-24T16:30:00"/>
        <d v="2012-03-24T16:45:00"/>
        <d v="2012-03-24T17:00:00"/>
        <d v="2012-03-24T17:15:00"/>
        <d v="2012-03-24T17:30:00"/>
        <d v="2012-03-24T17:45:00"/>
        <d v="2012-03-24T18:00:00"/>
        <d v="2012-03-24T18:15:00"/>
        <d v="2012-03-24T18:30:00"/>
        <d v="2012-03-24T18:45:00"/>
        <d v="2012-03-24T19:00:00"/>
        <d v="2012-03-24T19:15:00"/>
        <d v="2012-03-24T19:30:00"/>
        <d v="2012-03-24T19:45:00"/>
        <d v="2012-03-24T20:00:00"/>
        <d v="2012-03-24T20:15:00"/>
        <d v="2012-03-24T20:30:00"/>
        <d v="2012-03-24T20:45:00"/>
        <d v="2012-03-24T21:00:00"/>
        <d v="2012-03-24T21:15:00"/>
        <d v="2012-03-24T21:30:00"/>
        <d v="2012-03-24T21:45:00"/>
        <d v="2012-03-24T22:00:00"/>
        <d v="2012-03-24T22:15:00"/>
        <d v="2012-03-24T22:30:00"/>
        <d v="2012-03-24T22:45:00"/>
        <d v="2012-03-24T23:00:00"/>
        <d v="2012-03-24T23:15:00"/>
        <d v="2012-03-24T23:30:00"/>
        <d v="2012-03-24T23:45:00"/>
        <d v="2012-03-25T00:00:00"/>
        <d v="2012-03-25T00:15:00"/>
        <d v="2012-03-25T00:30:00"/>
        <d v="2012-03-25T00:45:00"/>
        <d v="2012-03-25T01:00:00"/>
        <d v="2012-03-25T01:15:00"/>
        <d v="2012-03-25T01:30:00"/>
        <d v="2012-03-25T01:45:00"/>
        <d v="2012-03-25T02:00:00"/>
        <d v="2012-03-25T02:15:00"/>
        <d v="2012-03-25T02:30:00"/>
        <d v="2012-03-25T02:45:00"/>
        <d v="2012-03-25T03:00:00"/>
        <d v="2012-03-25T03:15:00"/>
        <d v="2012-03-25T03:30:00"/>
        <d v="2012-03-25T03:45:00"/>
        <d v="2012-03-25T04:00:00"/>
        <d v="2012-03-25T04:15:00"/>
        <d v="2012-03-25T04:30:00"/>
        <d v="2012-03-25T04:45:00"/>
        <d v="2012-03-25T05:00:00"/>
        <d v="2012-03-25T05:15:00"/>
        <d v="2012-03-25T05:30:00"/>
        <d v="2012-03-25T05:45:00"/>
        <d v="2012-03-25T06:00:00"/>
        <d v="2012-03-25T06:15:00"/>
        <d v="2012-03-25T06:30:00"/>
        <d v="2012-03-25T06:45:00"/>
        <d v="2012-03-25T07:00:00"/>
        <d v="2012-03-25T07:15:00"/>
        <d v="2012-03-25T07:30:00"/>
        <d v="2012-03-25T07:45:00"/>
        <d v="2012-03-25T08:00:00"/>
        <d v="2012-03-25T08:15:00"/>
        <d v="2012-03-25T08:30:00"/>
        <d v="2012-03-25T08:45:00"/>
        <d v="2012-03-25T09:00:00"/>
        <d v="2012-03-25T09:15:00"/>
        <d v="2012-03-25T09:30:00"/>
        <d v="2012-03-25T09:45:00"/>
        <d v="2012-03-25T10:00:00"/>
        <d v="2012-03-25T10:15:00"/>
        <d v="2012-03-25T10:30:00"/>
        <d v="2012-03-25T10:45:00"/>
        <d v="2012-03-25T11:00:00"/>
        <d v="2012-03-25T11:15:00"/>
        <d v="2012-03-25T11:30:00"/>
        <d v="2012-03-25T11:45:00"/>
        <d v="2012-03-25T12:00:00"/>
        <d v="2012-03-25T12:15:00"/>
        <d v="2012-03-25T12:30:00"/>
        <d v="2012-03-25T12:45:00"/>
        <d v="2012-03-25T13:00:00"/>
        <d v="2012-03-25T13:15:00"/>
        <d v="2012-03-25T13:30:00"/>
        <d v="2012-03-25T13:45:00"/>
        <d v="2012-03-25T14:00:00"/>
        <d v="2012-03-25T14:15:00"/>
        <d v="2012-03-25T14:30:00"/>
        <d v="2012-03-25T14:45:00"/>
        <d v="2012-03-25T15:00:00"/>
        <d v="2012-03-25T15:15:00"/>
        <d v="2012-03-25T15:30:00"/>
        <d v="2012-03-25T15:45:00"/>
        <d v="2012-03-25T16:00:00"/>
        <d v="2012-03-25T16:15:00"/>
        <d v="2012-03-25T16:30:00"/>
        <d v="2012-03-25T16:45:00"/>
        <d v="2012-03-25T17:00:00"/>
        <d v="2012-03-25T17:15:00"/>
        <d v="2012-03-25T17:30:00"/>
        <d v="2012-03-25T17:45:00"/>
        <d v="2012-03-25T18:00:00"/>
        <d v="2012-03-25T18:15:00"/>
        <d v="2012-03-25T18:30:00"/>
        <d v="2012-03-25T18:45:00"/>
        <d v="2012-03-25T19:00:00"/>
        <d v="2012-03-25T19:15:00"/>
        <d v="2012-03-25T19:30:00"/>
        <d v="2012-03-25T19:45:00"/>
        <d v="2012-03-25T20:00:00"/>
        <d v="2012-03-25T20:15:00"/>
        <d v="2012-03-25T20:30:00"/>
        <d v="2012-03-25T20:45:00"/>
        <d v="2012-03-25T21:00:00"/>
        <d v="2012-03-25T21:15:00"/>
        <d v="2012-03-25T21:30:00"/>
        <d v="2012-03-25T21:45:00"/>
        <d v="2012-03-25T22:00:00"/>
        <d v="2012-03-25T22:15:00"/>
        <d v="2012-03-25T22:30:00"/>
        <d v="2012-03-25T22:45:00"/>
        <d v="2012-03-25T23:00:00"/>
        <d v="2012-03-25T23:15:00"/>
        <d v="2012-03-25T23:30:00"/>
        <d v="2012-03-25T23:45:00"/>
        <d v="2012-03-26T00:00:00"/>
        <d v="2012-03-26T00:15:00"/>
        <d v="2012-03-26T00:30:00"/>
        <d v="2012-03-26T00:45:00"/>
        <d v="2012-03-26T01:00:00"/>
        <d v="2012-03-26T01:15:00"/>
        <d v="2012-03-26T01:30:00"/>
        <d v="2012-03-26T01:45:00"/>
        <d v="2012-03-26T02:00:00"/>
        <d v="2012-03-26T02:15:00"/>
        <d v="2012-03-26T02:30:00"/>
        <d v="2012-03-26T02:45:00"/>
        <d v="2012-03-26T03:00:00"/>
        <d v="2012-03-26T03:15:00"/>
        <d v="2012-03-26T03:30:00"/>
        <d v="2012-03-26T03:45:00"/>
        <d v="2012-03-26T04:00:00"/>
        <d v="2012-03-26T04:15:00"/>
        <d v="2012-03-26T04:30:00"/>
        <d v="2012-03-26T04:45:00"/>
        <d v="2012-03-26T05:00:00"/>
        <d v="2012-03-26T05:15:00"/>
        <d v="2012-03-26T05:30:00"/>
        <d v="2012-03-26T05:45:00"/>
        <d v="2012-03-26T06:00:00"/>
        <d v="2012-03-26T06:15:00"/>
        <d v="2012-03-26T06:30:00"/>
        <d v="2012-03-26T06:45:00"/>
        <d v="2012-03-26T07:00:00"/>
        <d v="2012-03-26T07:15:00"/>
        <d v="2012-03-26T07:30:00"/>
        <d v="2012-03-26T07:45:00"/>
        <d v="2012-03-26T08:00:00"/>
        <d v="2012-03-26T08:15:00"/>
        <d v="2012-03-26T08:30:00"/>
        <d v="2012-03-26T08:45:00"/>
        <d v="2012-03-26T09:00:00"/>
        <d v="2012-03-26T09:15:00"/>
        <d v="2012-03-26T09:30:00"/>
        <d v="2012-03-26T09:45:00"/>
        <d v="2012-03-26T10:00:00"/>
        <d v="2012-03-26T10:15:00"/>
        <d v="2012-03-26T10:30:00"/>
        <d v="2012-03-26T10:45:00"/>
        <d v="2012-03-26T11:00:00"/>
        <d v="2012-03-26T11:15:00"/>
        <d v="2012-03-26T11:30:00"/>
        <d v="2012-03-26T11:45:00"/>
        <d v="2012-03-26T12:00:00"/>
        <d v="2012-03-26T12:15:00"/>
        <d v="2012-03-26T12:30:00"/>
        <d v="2012-03-26T12:45:00"/>
        <d v="2012-03-26T13:00:00"/>
        <d v="2012-03-26T13:15:00"/>
        <d v="2012-03-26T13:30:00"/>
        <d v="2012-03-26T13:45:00"/>
        <d v="2012-03-26T14:00:00"/>
        <d v="2012-03-26T14:15:00"/>
        <d v="2012-03-26T14:30:00"/>
        <d v="2012-03-26T14:45:00"/>
        <d v="2012-03-26T15:00:00"/>
        <d v="2012-03-26T15:15:00"/>
        <d v="2012-03-26T15:30:00"/>
        <d v="2012-03-26T15:45:00"/>
        <d v="2012-03-26T16:00:00"/>
        <d v="2012-03-26T16:15:00"/>
        <d v="2012-03-26T16:30:00"/>
        <d v="2012-03-26T16:45:00"/>
        <d v="2012-03-26T17:00:00"/>
        <d v="2012-03-26T17:15:00"/>
        <d v="2012-03-26T17:30:00"/>
        <d v="2012-03-26T17:45:00"/>
        <d v="2012-03-26T18:00:00"/>
        <d v="2012-03-26T18:15:00"/>
        <d v="2012-03-26T18:30:00"/>
        <d v="2012-03-26T18:45:00"/>
        <d v="2012-03-26T19:00:00"/>
        <d v="2012-03-26T19:15:00"/>
        <d v="2012-03-26T19:30:00"/>
        <d v="2012-03-26T19:45:00"/>
        <d v="2012-03-26T20:00:00"/>
        <d v="2012-03-26T20:15:00"/>
        <d v="2012-03-26T20:30:00"/>
        <d v="2012-03-26T20:45:00"/>
        <d v="2012-03-26T21:00:00"/>
        <d v="2012-03-26T21:15:00"/>
        <d v="2012-03-26T21:30:00"/>
        <d v="2012-03-26T21:45:00"/>
        <d v="2012-03-26T22:00:00"/>
        <d v="2012-03-26T22:15:00"/>
        <d v="2012-03-26T22:30:00"/>
        <d v="2012-03-26T22:45:00"/>
        <d v="2012-03-26T23:00:00"/>
        <d v="2012-03-26T23:15:00"/>
        <d v="2012-03-26T23:30:00"/>
        <d v="2012-03-26T23:45:00"/>
        <d v="2012-03-27T00:00:00"/>
        <d v="2012-03-27T00:15:00"/>
        <d v="2012-03-27T00:30:00"/>
        <d v="2012-03-27T00:45:00"/>
        <d v="2012-03-27T01:00:00"/>
        <d v="2012-03-27T01:15:00"/>
        <d v="2012-03-27T01:30:00"/>
        <d v="2012-03-27T01:45:00"/>
        <d v="2012-03-27T02:00:00"/>
        <d v="2012-03-27T02:15:00"/>
        <d v="2012-03-27T02:30:00"/>
        <d v="2012-03-27T02:45:00"/>
        <d v="2012-03-27T03:00:00"/>
        <d v="2012-03-27T03:15:00"/>
        <d v="2012-03-27T03:30:00"/>
        <d v="2012-03-27T03:45:00"/>
        <d v="2012-03-27T04:00:00"/>
        <d v="2012-03-27T04:15:00"/>
        <d v="2012-03-27T04:30:00"/>
        <d v="2012-03-27T04:45:00"/>
        <d v="2012-03-27T05:00:00"/>
        <d v="2012-03-27T05:15:00"/>
        <d v="2012-03-27T05:30:00"/>
        <d v="2012-03-27T05:45:00"/>
        <d v="2012-03-27T06:00:00"/>
        <d v="2012-03-27T06:15:00"/>
        <d v="2012-03-27T06:30:00"/>
        <d v="2012-03-27T06:45:00"/>
        <d v="2012-03-27T07:00:00"/>
        <d v="2012-03-27T07:15:00"/>
        <d v="2012-03-27T07:30:00"/>
        <d v="2012-03-27T07:45:00"/>
        <d v="2012-03-27T08:00:00"/>
        <d v="2012-03-27T08:15:00"/>
        <d v="2012-03-27T08:30:00"/>
        <d v="2012-03-27T08:45:00"/>
        <d v="2012-03-27T09:00:00"/>
        <d v="2012-03-27T09:15:00"/>
        <d v="2012-03-27T09:30:00"/>
        <d v="2012-03-27T09:45:00"/>
        <d v="2012-03-27T10:00:00"/>
        <d v="2012-03-27T10:15:00"/>
        <d v="2012-03-27T10:30:00"/>
        <d v="2012-03-27T10:45:00"/>
        <d v="2012-03-27T11:00:00"/>
        <d v="2012-03-27T11:15:00"/>
        <d v="2012-03-27T11:30:00"/>
        <d v="2012-03-27T11:45:00"/>
        <d v="2012-03-27T12:00:00"/>
        <d v="2012-03-27T12:15:00"/>
        <d v="2012-03-27T12:30:00"/>
        <d v="2012-03-27T12:45:00"/>
        <d v="2012-03-27T13:00:00"/>
        <d v="2012-03-27T13:15:00"/>
        <d v="2012-03-27T13:30:00"/>
        <d v="2012-03-27T13:45:00"/>
        <d v="2012-03-27T14:00:00"/>
        <d v="2012-03-27T14:15:00"/>
        <d v="2012-03-27T14:30:00"/>
        <d v="2012-03-27T14:45:00"/>
        <d v="2012-03-27T15:00:00"/>
        <d v="2012-03-27T15:15:00"/>
        <d v="2012-03-27T15:30:00"/>
        <d v="2012-03-27T15:45:00"/>
        <d v="2012-03-27T16:00:00"/>
        <d v="2012-03-27T16:15:00"/>
        <d v="2012-03-27T16:30:00"/>
        <d v="2012-03-27T16:45:00"/>
        <d v="2012-03-27T17:00:00"/>
        <d v="2012-03-27T17:15:00"/>
        <d v="2012-03-27T17:30:00"/>
        <d v="2012-03-27T17:45:00"/>
        <d v="2012-03-27T18:00:00"/>
        <d v="2012-03-27T18:15:00"/>
        <d v="2012-03-27T18:30:00"/>
        <d v="2012-03-27T18:45:00"/>
        <d v="2012-03-27T19:00:00"/>
        <d v="2012-03-27T19:15:00"/>
        <d v="2012-03-27T19:30:00"/>
        <d v="2012-03-27T19:45:00"/>
        <d v="2012-03-27T20:00:00"/>
        <d v="2012-03-27T20:15:00"/>
        <d v="2012-03-27T20:30:00"/>
        <d v="2012-03-27T20:45:00"/>
        <d v="2012-03-27T21:00:00"/>
        <d v="2012-03-27T21:15:00"/>
        <d v="2012-03-27T21:30:00"/>
        <d v="2012-03-27T21:45:00"/>
        <d v="2012-03-27T22:00:00"/>
        <d v="2012-03-27T22:15:00"/>
        <d v="2012-03-27T22:30:00"/>
        <d v="2012-03-27T22:45:00"/>
        <d v="2012-03-27T23:00:00"/>
        <d v="2012-03-27T23:15:00"/>
        <d v="2012-03-27T23:30:00"/>
        <d v="2012-03-27T23:45:00"/>
        <d v="2012-03-28T00:00:00"/>
        <d v="2012-03-28T00:15:00"/>
        <d v="2012-03-28T00:30:00"/>
        <d v="2012-03-28T00:45:00"/>
        <d v="2012-03-28T01:00:00"/>
        <d v="2012-03-28T01:15:00"/>
        <d v="2012-03-28T01:30:00"/>
        <d v="2012-03-28T01:45:00"/>
        <d v="2012-03-28T02:00:00"/>
        <d v="2012-03-28T02:15:00"/>
        <d v="2012-03-28T02:30:00"/>
        <d v="2012-03-28T02:45:00"/>
        <d v="2012-03-28T03:00:00"/>
        <d v="2012-03-28T03:15:00"/>
        <d v="2012-03-28T03:30:00"/>
        <d v="2012-03-28T03:45:00"/>
        <d v="2012-03-28T04:00:00"/>
        <d v="2012-03-28T04:15:00"/>
        <d v="2012-03-28T04:30:00"/>
        <d v="2012-03-28T04:45:00"/>
        <d v="2012-03-28T05:00:00"/>
        <d v="2012-03-28T05:15:00"/>
        <d v="2012-03-28T05:30:00"/>
        <d v="2012-03-28T05:45:00"/>
        <d v="2012-03-28T06:00:00"/>
        <d v="2012-03-28T06:15:00"/>
        <d v="2012-03-28T06:30:00"/>
        <d v="2012-03-28T06:45:00"/>
        <d v="2012-03-28T07:00:00"/>
        <d v="2012-03-28T07:15:00"/>
        <d v="2012-03-28T07:30:00"/>
        <d v="2012-03-28T07:45:00"/>
        <d v="2012-03-28T08:00:00"/>
        <d v="2012-03-28T08:15:00"/>
        <d v="2012-03-28T08:30:00"/>
        <d v="2012-03-28T08:45:00"/>
        <d v="2012-03-28T09:00:00"/>
        <d v="2012-03-28T09:15:00"/>
        <d v="2012-03-28T09:30:00"/>
        <d v="2012-03-28T09:45:00"/>
        <d v="2012-03-28T10:00:00"/>
        <d v="2012-03-28T10:15:00"/>
        <d v="2012-03-28T10:30:00"/>
        <d v="2012-03-28T10:45:00"/>
        <d v="2012-03-28T11:00:00"/>
        <d v="2012-03-28T11:15:00"/>
        <d v="2012-03-28T11:30:00"/>
        <d v="2012-03-28T11:45:00"/>
        <d v="2012-03-28T12:00:00"/>
        <d v="2012-03-28T12:15:00"/>
        <d v="2012-03-28T12:30:00"/>
        <d v="2012-03-28T12:45:00"/>
        <d v="2012-03-28T13:00:00"/>
        <d v="2012-03-28T13:15:00"/>
        <d v="2012-03-28T13:30:00"/>
        <d v="2012-03-28T13:45:00"/>
        <d v="2012-03-28T14:00:00"/>
        <d v="2012-03-28T14:15:00"/>
        <d v="2012-03-28T14:30:00"/>
        <d v="2012-03-28T14:45:00"/>
        <d v="2012-03-28T15:00:00"/>
        <d v="2012-03-28T15:15:00"/>
        <d v="2012-03-28T15:30:00"/>
        <d v="2012-03-28T15:45:00"/>
        <d v="2012-03-28T16:00:00"/>
        <d v="2012-03-28T16:15:00"/>
        <d v="2012-03-28T16:30:00"/>
        <d v="2012-03-28T16:45:00"/>
        <d v="2012-03-28T17:00:00"/>
        <d v="2012-03-28T17:15:00"/>
        <d v="2012-03-28T17:30:00"/>
        <d v="2012-03-28T17:45:00"/>
        <d v="2012-03-28T18:00:00"/>
        <d v="2012-03-28T18:15:00"/>
        <d v="2012-03-28T18:30:00"/>
        <d v="2012-03-28T18:45:00"/>
        <d v="2012-03-28T19:00:00"/>
        <d v="2012-03-28T19:15:00"/>
        <d v="2012-03-28T19:30:00"/>
        <d v="2012-03-28T19:45:00"/>
        <d v="2012-03-28T20:00:00"/>
        <d v="2012-03-28T20:15:00"/>
        <d v="2012-03-28T20:30:00"/>
        <d v="2012-03-28T20:45:00"/>
        <d v="2012-03-28T21:00:00"/>
        <d v="2012-03-28T21:15:00"/>
        <d v="2012-03-28T21:30:00"/>
        <d v="2012-03-28T21:45:00"/>
        <d v="2012-03-28T22:00:00"/>
        <d v="2012-03-28T22:15:00"/>
        <d v="2012-03-28T22:30:00"/>
        <d v="2012-03-28T22:45:00"/>
        <d v="2012-03-28T23:00:00"/>
        <d v="2012-03-28T23:15:00"/>
        <d v="2012-03-28T23:30:00"/>
        <d v="2012-03-28T23:45:00"/>
        <d v="2012-03-29T00:00:00"/>
        <d v="2012-03-29T00:15:00"/>
        <d v="2012-03-29T00:30:00"/>
        <d v="2012-03-29T00:45:00"/>
        <d v="2012-03-29T01:00:00"/>
        <d v="2012-03-29T01:15:00"/>
        <d v="2012-03-29T01:30:00"/>
        <d v="2012-03-29T01:45:00"/>
        <d v="2012-03-29T02:00:00"/>
        <d v="2012-03-29T02:15:00"/>
        <d v="2012-03-29T02:30:00"/>
        <d v="2012-03-29T02:45:00"/>
        <d v="2012-03-29T03:00:00"/>
        <d v="2012-03-29T03:15:00"/>
        <d v="2012-03-29T03:30:00"/>
        <d v="2012-03-29T03:45:00"/>
        <d v="2012-03-29T04:00:00"/>
        <d v="2012-03-29T04:15:00"/>
        <d v="2012-03-29T04:30:00"/>
        <d v="2012-03-29T04:45:00"/>
        <d v="2012-03-29T05:00:00"/>
        <d v="2012-03-29T05:15:00"/>
        <d v="2012-03-29T05:30:00"/>
        <d v="2012-03-29T05:45:00"/>
        <d v="2012-03-29T06:00:00"/>
        <d v="2012-03-29T06:15:00"/>
        <d v="2012-03-29T06:30:00"/>
        <d v="2012-03-29T06:45:00"/>
        <d v="2012-03-29T07:00:00"/>
        <d v="2012-03-29T07:15:00"/>
        <d v="2012-03-29T07:30:00"/>
        <d v="2012-03-29T07:45:00"/>
        <d v="2012-03-29T08:00:00"/>
        <d v="2012-03-29T08:15:00"/>
        <d v="2012-03-29T08:30:00"/>
        <d v="2012-03-29T08:45:00"/>
        <d v="2012-03-29T09:00:00"/>
        <d v="2012-03-29T09:15:00"/>
        <d v="2012-03-29T09:30:00"/>
        <d v="2012-03-29T09:45:00"/>
        <d v="2012-03-29T10:00:00"/>
        <d v="2012-03-29T10:15:00"/>
        <d v="2012-03-29T10:30:00"/>
        <d v="2012-03-29T10:45:00"/>
        <d v="2012-03-29T11:00:00"/>
        <d v="2012-03-29T11:15:00"/>
        <d v="2012-03-29T11:30:00"/>
        <d v="2012-03-29T11:45:00"/>
        <d v="2012-03-29T12:00:00"/>
        <d v="2012-03-29T12:15:00"/>
        <d v="2012-03-29T12:30:00"/>
        <d v="2012-03-29T12:45:00"/>
        <d v="2012-03-29T13:00:00"/>
        <d v="2012-03-29T13:15:00"/>
        <d v="2012-03-29T13:30:00"/>
        <d v="2012-03-29T13:45:00"/>
        <d v="2012-03-29T14:00:00"/>
        <d v="2012-03-29T14:15:00"/>
        <d v="2012-03-29T14:30:00"/>
        <d v="2012-03-29T14:45:00"/>
        <d v="2012-03-29T15:00:00"/>
        <d v="2012-03-29T15:15:00"/>
        <d v="2012-03-29T15:30:00"/>
        <d v="2012-03-29T15:45:00"/>
        <d v="2012-03-29T16:00:00"/>
        <d v="2012-03-29T16:15:00"/>
        <d v="2012-03-29T16:30:00"/>
        <d v="2012-03-29T16:45:00"/>
        <d v="2012-03-29T17:00:00"/>
        <d v="2012-03-29T17:15:00"/>
        <d v="2012-03-29T17:30:00"/>
        <d v="2012-03-29T17:45:00"/>
        <d v="2012-03-29T18:00:00"/>
        <d v="2012-03-29T18:15:00"/>
        <d v="2012-03-29T18:30:00"/>
        <d v="2012-03-29T18:45:00"/>
        <d v="2012-03-29T19:00:00"/>
        <d v="2012-03-29T19:15:00"/>
        <d v="2012-03-29T19:30:00"/>
        <d v="2012-03-29T19:45:00"/>
        <d v="2012-03-29T20:00:00"/>
        <d v="2012-03-29T20:15:00"/>
        <d v="2012-03-29T20:30:00"/>
        <d v="2012-03-29T20:45:00"/>
        <d v="2012-03-29T21:00:00"/>
        <d v="2012-03-29T21:15:00"/>
        <d v="2012-03-29T21:30:00"/>
        <d v="2012-03-29T21:45:00"/>
        <d v="2012-03-29T22:00:00"/>
        <d v="2012-03-29T22:15:00"/>
        <d v="2012-03-29T22:30:00"/>
        <d v="2012-03-29T22:45:00"/>
        <d v="2012-03-29T23:00:00"/>
        <d v="2012-03-29T23:15:00"/>
        <d v="2012-03-29T23:30:00"/>
        <d v="2012-03-29T23:45:00"/>
        <d v="2012-03-30T00:00:00"/>
        <d v="2012-03-30T00:15:00"/>
        <d v="2012-03-30T00:30:00"/>
        <d v="2012-03-30T00:45:00"/>
        <d v="2012-03-30T01:00:00"/>
        <d v="2012-03-30T01:15:00"/>
        <d v="2012-03-30T01:30:00"/>
        <d v="2012-03-30T01:45:00"/>
        <d v="2012-03-30T02:00:00"/>
        <d v="2012-03-30T02:15:00"/>
        <d v="2012-03-30T02:30:00"/>
        <d v="2012-03-30T02:45:00"/>
        <d v="2012-03-30T03:00:00"/>
        <d v="2012-03-30T03:15:00"/>
        <d v="2012-03-30T03:30:00"/>
        <d v="2012-03-30T03:45:00"/>
        <d v="2012-03-30T04:00:00"/>
        <d v="2012-03-30T04:15:00"/>
        <d v="2012-03-30T04:30:00"/>
        <d v="2012-03-30T04:45:00"/>
        <d v="2012-03-30T05:00:00"/>
        <d v="2012-03-30T05:15:00"/>
        <d v="2012-03-30T05:30:00"/>
        <d v="2012-03-30T05:45:00"/>
        <d v="2012-03-30T06:00:00"/>
        <d v="2012-03-30T06:15:00"/>
        <d v="2012-03-30T06:30:00"/>
        <d v="2012-03-30T06:45:00"/>
        <d v="2012-03-30T07:00:00"/>
        <d v="2012-03-30T07:15:00"/>
        <d v="2012-03-30T07:30:00"/>
        <d v="2012-03-30T07:45:00"/>
        <d v="2012-03-30T08:00:00"/>
        <d v="2012-03-30T08:15:00"/>
        <d v="2012-03-30T08:30:00"/>
        <d v="2012-03-30T08:45:00"/>
        <d v="2012-03-30T09:00:00"/>
        <d v="2012-03-30T09:15:00"/>
        <d v="2012-03-30T09:30:00"/>
        <d v="2012-03-30T09:45:00"/>
        <d v="2012-03-30T10:00:00"/>
        <d v="2012-03-30T10:15:00"/>
        <d v="2012-03-30T10:30:00"/>
        <d v="2012-03-30T10:45:00"/>
        <d v="2012-03-30T11:00:00"/>
        <d v="2012-03-30T11:15:00"/>
        <d v="2012-03-30T11:30:00"/>
        <d v="2012-03-30T11:45:00"/>
        <d v="2012-03-30T12:00:00"/>
        <d v="2012-03-30T12:15:00"/>
        <d v="2012-03-30T12:30:00"/>
        <d v="2012-03-30T12:45:00"/>
        <d v="2012-03-30T13:00:00"/>
        <d v="2012-03-30T13:15:00"/>
        <d v="2012-03-30T13:30:00"/>
        <d v="2012-03-30T13:45:00"/>
        <d v="2012-03-30T14:00:00"/>
        <d v="2012-03-30T14:15:00"/>
        <d v="2012-03-30T14:30:00"/>
        <d v="2012-03-30T14:45:00"/>
        <d v="2012-03-30T15:00:00"/>
        <d v="2012-03-30T15:15:00"/>
        <d v="2012-03-30T15:30:00"/>
        <d v="2012-03-30T15:45:00"/>
        <d v="2012-03-30T16:00:00"/>
        <d v="2012-03-30T16:15:00"/>
        <d v="2012-03-30T16:30:00"/>
        <d v="2012-03-30T16:45:00"/>
        <d v="2012-03-30T17:00:00"/>
        <d v="2012-03-30T17:15:00"/>
        <d v="2012-03-30T17:30:00"/>
        <d v="2012-03-30T17:45:00"/>
        <d v="2012-03-30T18:00:00"/>
        <d v="2012-03-30T18:15:00"/>
        <d v="2012-03-30T18:30:00"/>
        <d v="2012-03-30T18:45:00"/>
        <d v="2012-03-30T19:00:00"/>
        <d v="2012-03-30T19:15:00"/>
        <d v="2012-03-30T19:30:00"/>
        <d v="2012-03-30T19:45:00"/>
        <d v="2012-03-30T20:00:00"/>
        <d v="2012-03-30T20:15:00"/>
        <d v="2012-03-30T20:30:00"/>
        <d v="2012-03-30T20:45:00"/>
        <d v="2012-03-30T21:00:00"/>
        <d v="2012-03-30T21:15:00"/>
        <d v="2012-03-30T21:30:00"/>
        <d v="2012-03-30T21:45:00"/>
        <d v="2012-03-30T22:00:00"/>
        <d v="2012-03-30T22:15:00"/>
        <d v="2012-03-30T22:30:00"/>
        <d v="2012-03-30T22:45:00"/>
        <d v="2012-03-30T23:00:00"/>
        <d v="2012-03-30T23:15:00"/>
        <d v="2012-03-30T23:30:00"/>
        <d v="2012-03-30T23:45:00"/>
        <d v="2012-03-31T00:00:00"/>
        <d v="2012-03-31T00:15:00"/>
        <d v="2012-03-31T00:30:00"/>
        <d v="2012-03-31T00:45:00"/>
        <d v="2012-03-31T01:00:00"/>
        <d v="2012-03-31T01:15:00"/>
        <d v="2012-03-31T01:30:00"/>
        <d v="2012-03-31T01:45:00"/>
        <d v="2012-03-31T02:00:00"/>
        <d v="2012-03-31T02:15:00"/>
        <d v="2012-03-31T02:30:00"/>
        <d v="2012-03-31T02:45:00"/>
        <d v="2012-03-31T03:00:00"/>
        <d v="2012-03-31T03:15:00"/>
        <d v="2012-03-31T03:30:00"/>
        <d v="2012-03-31T03:45:00"/>
        <d v="2012-03-31T04:00:00"/>
        <d v="2012-03-31T04:15:00"/>
        <d v="2012-03-31T04:30:00"/>
        <d v="2012-03-31T04:45:00"/>
        <d v="2012-03-31T05:00:00"/>
        <d v="2012-03-31T05:15:00"/>
        <d v="2012-03-31T05:30:00"/>
        <d v="2012-03-31T05:45:00"/>
        <d v="2012-03-31T06:00:00"/>
        <d v="2012-03-31T06:15:00"/>
        <d v="2012-03-31T06:30:00"/>
        <d v="2012-03-31T06:45:00"/>
        <d v="2012-03-31T07:00:00"/>
        <d v="2012-03-31T07:15:00"/>
        <d v="2012-03-31T07:30:00"/>
        <d v="2012-03-31T07:45:00"/>
        <d v="2012-03-31T08:00:00"/>
        <d v="2012-03-31T08:15:00"/>
        <d v="2012-03-31T08:30:00"/>
        <d v="2012-03-31T08:45:00"/>
        <d v="2012-03-31T09:00:00"/>
        <d v="2012-03-31T09:15:00"/>
        <d v="2012-03-31T09:30:00"/>
        <d v="2012-03-31T09:45:00"/>
        <d v="2012-03-31T10:00:00"/>
        <d v="2012-03-31T10:15:00"/>
        <d v="2012-03-31T10:30:00"/>
        <d v="2012-03-31T10:45:00"/>
        <d v="2012-03-31T11:00:00"/>
        <d v="2012-03-31T11:15:00"/>
        <d v="2012-03-31T11:30:00"/>
        <d v="2012-03-31T11:45:00"/>
        <d v="2012-03-31T12:00:00"/>
        <d v="2012-03-31T12:15:00"/>
        <d v="2012-03-31T12:30:00"/>
        <d v="2012-03-31T12:45:00"/>
        <d v="2012-03-31T13:00:00"/>
        <d v="2012-03-31T13:15:00"/>
        <d v="2012-03-31T13:30:00"/>
        <d v="2012-03-31T13:45:00"/>
        <d v="2012-03-31T14:00:00"/>
        <d v="2012-03-31T14:15:00"/>
        <d v="2012-03-31T14:30:00"/>
        <d v="2012-03-31T14:45:00"/>
        <d v="2012-03-31T15:00:00"/>
        <d v="2012-03-31T15:15:00"/>
        <d v="2012-03-31T15:30:00"/>
        <d v="2012-03-31T15:45:00"/>
        <d v="2012-03-31T16:00:00"/>
        <d v="2012-03-31T16:15:00"/>
        <d v="2012-03-31T16:30:00"/>
        <d v="2012-03-31T16:45:00"/>
        <d v="2012-03-31T17:00:00"/>
        <d v="2012-03-31T17:15:00"/>
        <d v="2012-03-31T17:30:00"/>
        <d v="2012-03-31T17:45:00"/>
        <d v="2012-03-31T18:00:00"/>
        <d v="2012-03-31T18:15:00"/>
        <d v="2012-03-31T18:30:00"/>
        <d v="2012-03-31T18:45:00"/>
        <d v="2012-03-31T19:00:00"/>
        <d v="2012-03-31T19:15:00"/>
        <d v="2012-03-31T19:30:00"/>
        <d v="2012-03-31T19:45:00"/>
        <d v="2012-03-31T20:00:00"/>
        <d v="2012-03-31T20:15:00"/>
        <d v="2012-03-31T20:30:00"/>
        <d v="2012-03-31T20:45:00"/>
        <d v="2012-03-31T21:00:00"/>
        <d v="2012-03-31T21:15:00"/>
        <d v="2012-03-31T21:30:00"/>
        <d v="2012-03-31T21:45:00"/>
        <d v="2012-03-31T22:00:00"/>
        <d v="2012-03-31T22:15:00"/>
        <d v="2012-03-31T22:30:00"/>
        <d v="2012-03-31T22:45:00"/>
        <d v="2012-03-31T23:00:00"/>
        <d v="2012-03-31T23:15:00"/>
        <d v="2012-03-31T23:30:00"/>
        <d v="2012-03-31T23:45:00"/>
        <d v="2012-04-01T00:00:00"/>
        <d v="2012-04-01T00:15:00"/>
        <d v="2012-04-01T00:30:00"/>
        <d v="2012-04-01T00:45:00"/>
        <d v="2012-04-01T01:00:00"/>
        <d v="2012-04-01T01:15:00"/>
        <d v="2012-04-01T01:30:00"/>
        <d v="2012-04-01T01:45:00"/>
        <d v="2012-04-01T02:00:00"/>
        <d v="2012-04-01T02:15:00"/>
        <d v="2012-04-01T02:30:00"/>
        <d v="2012-04-01T02:45:00"/>
        <d v="2012-04-01T03:00:00"/>
        <d v="2012-04-01T03:15:00"/>
        <d v="2012-04-01T03:30:00"/>
        <d v="2012-04-01T03:45:00"/>
        <d v="2012-04-01T04:00:00"/>
        <d v="2012-04-01T04:15:00"/>
        <d v="2012-04-01T04:30:00"/>
        <d v="2012-04-01T04:45:00"/>
        <d v="2012-04-01T05:00:00"/>
        <d v="2012-04-01T05:15:00"/>
        <d v="2012-04-01T05:30:00"/>
        <d v="2012-04-01T05:45:00"/>
        <d v="2012-04-01T06:00:00"/>
        <d v="2012-04-01T06:15:00"/>
        <d v="2012-04-01T06:30:00"/>
        <d v="2012-04-01T06:45:00"/>
        <d v="2012-04-01T07:00:00"/>
        <d v="2012-04-01T07:15:00"/>
        <d v="2012-04-01T07:30:00"/>
        <d v="2012-04-01T07:45:00"/>
        <d v="2012-04-01T08:00:00"/>
        <d v="2012-04-01T08:15:00"/>
        <d v="2012-04-01T08:30:00"/>
        <d v="2012-04-01T08:45:00"/>
        <d v="2012-04-01T09:00:00"/>
        <d v="2012-04-01T09:15:00"/>
        <d v="2012-04-01T09:30:00"/>
        <d v="2012-04-01T09:45:00"/>
        <d v="2012-04-01T10:00:00"/>
        <d v="2012-04-01T10:15:00"/>
        <d v="2012-04-01T10:30:00"/>
        <d v="2012-04-01T10:45:00"/>
        <d v="2012-04-01T11:00:00"/>
        <d v="2012-04-01T11:15:00"/>
        <d v="2012-04-01T11:30:00"/>
        <d v="2012-04-01T11:45:00"/>
        <d v="2012-04-01T12:00:00"/>
        <d v="2012-04-01T12:15:00"/>
        <d v="2012-04-01T12:30:00"/>
        <d v="2012-04-01T12:45:00"/>
        <d v="2012-04-01T13:00:00"/>
        <d v="2012-04-01T13:15:00"/>
        <d v="2012-04-01T13:30:00"/>
        <d v="2012-04-01T13:45:00"/>
        <d v="2012-04-01T14:00:00"/>
        <d v="2012-04-01T14:15:00"/>
        <d v="2012-04-01T14:30:00"/>
        <d v="2012-04-01T14:45:00"/>
        <d v="2012-04-01T15:00:00"/>
        <d v="2012-04-01T15:15:00"/>
        <d v="2012-04-01T15:30:00"/>
        <d v="2012-04-01T15:45:00"/>
        <d v="2012-04-01T16:00:00"/>
        <d v="2012-04-01T16:15:00"/>
        <d v="2012-04-01T16:30:00"/>
        <d v="2012-04-01T16:45:00"/>
        <d v="2012-04-01T17:00:00"/>
        <d v="2012-04-01T17:15:00"/>
        <d v="2012-04-01T17:30:00"/>
        <d v="2012-04-01T17:45:00"/>
        <d v="2012-04-01T18:00:00"/>
        <d v="2012-04-01T18:15:00"/>
        <d v="2012-04-01T18:30:00"/>
        <d v="2012-04-01T18:45:00"/>
        <d v="2012-04-01T19:00:00"/>
        <d v="2012-04-01T19:15:00"/>
        <d v="2012-04-01T19:30:00"/>
        <d v="2012-04-01T19:45:00"/>
        <d v="2012-04-01T20:00:00"/>
        <d v="2012-04-01T20:15:00"/>
        <d v="2012-04-01T20:30:00"/>
        <d v="2012-04-01T20:45:00"/>
        <d v="2012-04-01T21:00:00"/>
        <d v="2012-04-01T21:15:00"/>
        <d v="2012-04-01T21:30:00"/>
        <d v="2012-04-01T21:45:00"/>
        <d v="2012-04-01T22:00:00"/>
        <d v="2012-04-01T22:15:00"/>
        <d v="2012-04-01T22:30:00"/>
        <d v="2012-04-01T22:45:00"/>
        <d v="2012-04-01T23:00:00"/>
        <d v="2012-04-01T23:15:00"/>
        <d v="2012-04-01T23:30:00"/>
        <d v="2012-04-01T23:45:00"/>
        <d v="2012-04-02T00:00:00"/>
        <d v="2012-04-02T00:15:00"/>
        <d v="2012-04-02T00:30:00"/>
        <d v="2012-04-02T00:45:00"/>
        <d v="2012-04-02T01:00:00"/>
        <d v="2012-04-02T01:15:00"/>
        <d v="2012-04-02T01:30:00"/>
        <d v="2012-04-02T01:45:00"/>
        <d v="2012-04-02T02:00:00"/>
        <d v="2012-04-02T02:15:00"/>
        <d v="2012-04-02T02:30:00"/>
        <d v="2012-04-02T02:45:00"/>
        <d v="2012-04-02T03:00:00"/>
        <d v="2012-04-02T03:15:00"/>
        <d v="2012-04-02T03:30:00"/>
        <d v="2012-04-02T03:45:00"/>
        <d v="2012-04-02T04:00:00"/>
        <d v="2012-04-02T04:15:00"/>
        <d v="2012-04-02T04:30:00"/>
        <d v="2012-04-02T04:45:00"/>
        <d v="2012-04-02T05:00:00"/>
        <d v="2012-04-02T05:15:00"/>
        <d v="2012-04-02T05:30:00"/>
        <d v="2012-04-02T05:45:00"/>
        <d v="2012-04-02T06:00:00"/>
        <d v="2012-04-02T06:15:00"/>
        <d v="2012-04-02T06:30:00"/>
        <d v="2012-04-02T06:45:00"/>
        <d v="2012-04-02T07:00:00"/>
        <d v="2012-04-02T07:15:00"/>
        <d v="2012-04-02T07:30:00"/>
        <d v="2012-04-02T07:45:00"/>
        <d v="2012-04-02T08:00:00"/>
        <d v="2012-04-02T08:15:00"/>
        <d v="2012-04-02T08:30:00"/>
        <d v="2012-04-02T08:45:00"/>
        <d v="2012-04-02T09:00:00"/>
        <d v="2012-04-02T09:15:00"/>
        <d v="2012-04-02T09:30:00"/>
        <d v="2012-04-02T09:45:00"/>
        <d v="2012-04-02T10:00:00"/>
        <d v="2012-04-02T10:15:00"/>
        <d v="2012-04-02T10:30:00"/>
        <d v="2012-04-02T10:45:00"/>
        <d v="2012-04-02T11:00:00"/>
        <d v="2012-04-02T11:15:00"/>
        <d v="2012-04-02T11:30:00"/>
        <d v="2012-04-02T11:45:00"/>
        <d v="2012-04-02T12:00:00"/>
        <d v="2012-04-02T12:15:00"/>
        <d v="2012-04-02T12:30:00"/>
        <d v="2012-04-02T12:45:00"/>
        <d v="2012-04-02T13:00:00"/>
        <d v="2012-04-02T13:15:00"/>
        <d v="2012-04-02T13:30:00"/>
        <d v="2012-04-02T13:45:00"/>
        <d v="2012-04-02T14:00:00"/>
        <d v="2012-04-02T14:15:00"/>
        <d v="2012-04-02T14:30:00"/>
        <d v="2012-04-02T14:45:00"/>
        <d v="2012-04-02T15:00:00"/>
        <d v="2012-04-02T15:15:00"/>
        <d v="2012-04-02T15:30:00"/>
        <d v="2012-04-02T15:45:00"/>
        <d v="2012-04-02T16:00:00"/>
        <d v="2012-04-02T16:15:00"/>
        <d v="2012-04-02T16:30:00"/>
        <d v="2012-04-02T16:45:00"/>
        <d v="2012-04-02T17:00:00"/>
        <d v="2012-04-02T17:15:00"/>
        <d v="2012-04-02T17:30:00"/>
        <d v="2012-04-02T17:45:00"/>
        <d v="2012-04-02T18:00:00"/>
        <d v="2012-04-02T18:15:00"/>
        <d v="2012-04-02T18:30:00"/>
        <d v="2012-04-02T18:45:00"/>
        <d v="2012-04-02T19:00:00"/>
        <d v="2012-04-02T19:15:00"/>
        <d v="2012-04-02T19:30:00"/>
        <d v="2012-04-02T19:45:00"/>
        <d v="2012-04-02T20:00:00"/>
        <d v="2012-04-02T20:15:00"/>
        <d v="2012-04-02T20:30:00"/>
        <d v="2012-04-02T20:45:00"/>
        <d v="2012-04-02T21:00:00"/>
        <d v="2012-04-02T21:15:00"/>
        <d v="2012-04-02T21:30:00"/>
        <d v="2012-04-02T21:45:00"/>
        <d v="2012-04-02T22:00:00"/>
        <d v="2012-04-02T22:15:00"/>
        <d v="2012-04-02T22:30:00"/>
        <d v="2012-04-02T22:45:00"/>
        <d v="2012-04-02T23:00:00"/>
        <d v="2012-04-02T23:15:00"/>
        <d v="2012-04-02T23:30:00"/>
        <d v="2012-04-02T23:45:00"/>
        <d v="2012-04-03T00:00:00"/>
        <d v="2012-04-03T00:15:00"/>
        <d v="2012-04-03T00:30:00"/>
        <d v="2012-04-03T00:45:00"/>
        <d v="2012-04-03T01:00:00"/>
        <d v="2012-04-03T01:15:00"/>
        <d v="2012-04-03T01:30:00"/>
        <d v="2012-04-03T01:45:00"/>
        <d v="2012-04-03T02:00:00"/>
        <d v="2012-04-03T02:15:00"/>
        <d v="2012-04-03T02:30:00"/>
        <d v="2012-04-03T02:45:00"/>
        <d v="2012-04-03T03:00:00"/>
        <d v="2012-04-03T03:15:00"/>
        <d v="2012-04-03T03:30:00"/>
        <d v="2012-04-03T03:45:00"/>
        <d v="2012-04-03T04:00:00"/>
        <d v="2012-04-03T04:15:00"/>
        <d v="2012-04-03T04:30:00"/>
        <d v="2012-04-03T04:45:00"/>
        <d v="2012-04-03T05:00:00"/>
        <d v="2012-04-03T05:15:00"/>
        <d v="2012-04-03T05:30:00"/>
        <d v="2012-04-03T05:45:00"/>
        <d v="2012-04-03T06:00:00"/>
        <d v="2012-04-03T06:15:00"/>
        <d v="2012-04-03T06:30:00"/>
        <d v="2012-04-03T06:45:00"/>
        <d v="2012-04-03T07:00:00"/>
        <d v="2012-04-03T07:15:00"/>
        <d v="2012-04-03T07:30:00"/>
        <d v="2012-04-03T07:45:00"/>
        <d v="2012-04-03T08:00:00"/>
        <d v="2012-04-03T08:15:00"/>
        <d v="2012-04-03T08:30:00"/>
        <d v="2012-04-03T08:45:00"/>
        <d v="2012-04-03T09:00:00"/>
        <d v="2012-04-03T09:15:00"/>
        <d v="2012-04-03T09:30:00"/>
        <d v="2012-04-03T09:45:00"/>
        <d v="2012-04-03T10:00:00"/>
        <d v="2012-04-03T10:15:00"/>
        <d v="2012-04-03T10:30:00"/>
        <d v="2012-04-03T10:45:00"/>
        <d v="2012-04-03T11:00:00"/>
        <d v="2012-04-03T11:15:00"/>
        <d v="2012-04-03T11:30:00"/>
        <d v="2012-04-03T11:45:00"/>
        <d v="2012-04-03T12:00:00"/>
        <d v="2012-04-03T12:15:00"/>
        <d v="2012-04-03T12:30:00"/>
        <d v="2012-04-03T12:45:00"/>
        <d v="2012-04-03T13:00:00"/>
        <d v="2012-04-03T13:15:00"/>
        <d v="2012-04-03T13:30:00"/>
        <d v="2012-04-03T13:45:00"/>
        <d v="2012-04-03T14:00:00"/>
        <d v="2012-04-03T14:15:00"/>
        <d v="2012-04-03T14:30:00"/>
        <d v="2012-04-03T14:45:00"/>
        <d v="2012-04-03T15:00:00"/>
        <d v="2012-04-03T15:15:00"/>
        <d v="2012-04-03T15:30:00"/>
        <d v="2012-04-03T15:45:00"/>
        <d v="2012-04-03T16:00:00"/>
        <d v="2012-04-03T16:15:00"/>
        <d v="2012-04-03T16:30:00"/>
        <d v="2012-04-03T16:45:00"/>
        <d v="2012-04-03T17:00:00"/>
        <d v="2012-04-03T17:15:00"/>
        <d v="2012-04-03T17:30:00"/>
        <d v="2012-04-03T17:45:00"/>
        <d v="2012-04-03T18:00:00"/>
        <d v="2012-04-03T18:15:00"/>
        <d v="2012-04-03T18:30:00"/>
        <d v="2012-04-03T18:45:00"/>
        <d v="2012-04-03T19:00:00"/>
        <d v="2012-04-03T19:15:00"/>
        <d v="2012-04-03T19:30:00"/>
        <d v="2012-04-03T19:45:00"/>
        <d v="2012-04-03T20:00:00"/>
        <d v="2012-04-03T20:15:00"/>
        <d v="2012-04-03T20:30:00"/>
        <d v="2012-04-03T20:45:00"/>
        <d v="2012-04-03T21:00:00"/>
        <d v="2012-04-03T21:15:00"/>
        <d v="2012-04-03T21:30:00"/>
        <d v="2012-04-03T21:45:00"/>
        <d v="2012-04-03T22:00:00"/>
        <d v="2012-04-03T22:15:00"/>
        <d v="2012-04-03T22:30:00"/>
        <d v="2012-04-03T22:45:00"/>
        <d v="2012-04-03T23:00:00"/>
        <d v="2012-04-03T23:15:00"/>
        <d v="2012-04-03T23:30:00"/>
        <d v="2012-04-03T23:45:00"/>
        <d v="2012-04-04T00:00:00"/>
        <d v="2012-04-04T00:15:00"/>
        <d v="2012-04-04T00:30:00"/>
        <d v="2012-04-04T00:45:00"/>
        <d v="2012-04-04T01:00:00"/>
        <d v="2012-04-04T01:15:00"/>
        <d v="2012-04-04T01:30:00"/>
        <d v="2012-04-04T01:45:00"/>
        <d v="2012-04-04T02:00:00"/>
        <d v="2012-04-04T02:15:00"/>
        <d v="2012-04-04T02:30:00"/>
        <d v="2012-04-04T02:45:00"/>
        <d v="2012-04-04T03:00:00"/>
        <d v="2012-04-04T03:15:00"/>
        <d v="2012-04-04T03:30:00"/>
        <d v="2012-04-04T03:45:00"/>
        <d v="2012-04-04T04:00:00"/>
        <d v="2012-04-04T04:15:00"/>
        <d v="2012-04-04T04:30:00"/>
        <d v="2012-04-04T04:45:00"/>
        <d v="2012-04-04T05:00:00"/>
        <d v="2012-04-04T05:15:00"/>
        <d v="2012-04-04T05:30:00"/>
        <d v="2012-04-04T05:45:00"/>
        <d v="2012-04-04T06:00:00"/>
        <d v="2012-04-04T06:15:00"/>
        <d v="2012-04-04T06:30:00"/>
        <d v="2012-04-04T06:45:00"/>
        <d v="2012-04-04T07:00:00"/>
        <d v="2012-04-04T07:15:00"/>
        <d v="2012-04-04T07:30:00"/>
        <d v="2012-04-04T07:45:00"/>
        <d v="2012-04-04T08:00:00"/>
        <d v="2012-04-04T08:15:00"/>
        <d v="2012-04-04T08:30:00"/>
        <d v="2012-04-04T08:45:00"/>
        <d v="2012-04-04T09:00:00"/>
        <d v="2012-04-04T09:15:00"/>
        <d v="2012-04-04T09:30:00"/>
        <d v="2012-04-04T09:45:00"/>
        <d v="2012-04-04T10:00:00"/>
        <d v="2012-04-04T10:15:00"/>
        <d v="2012-04-04T10:30:00"/>
        <d v="2012-04-04T10:45:00"/>
        <d v="2012-04-04T11:00:00"/>
        <d v="2012-04-04T11:15:00"/>
        <d v="2012-04-04T11:30:00"/>
        <d v="2012-04-04T11:45:00"/>
        <d v="2012-04-04T12:00:00"/>
        <d v="2012-04-04T12:15:00"/>
        <d v="2012-04-04T12:30:00"/>
        <d v="2012-04-04T12:45:00"/>
        <d v="2012-04-04T13:00:00"/>
        <d v="2012-04-04T13:15:00"/>
        <d v="2012-04-04T13:30:00"/>
        <d v="2012-04-04T13:45:00"/>
        <d v="2012-04-04T14:00:00"/>
        <d v="2012-04-04T14:15:00"/>
        <d v="2012-04-04T14:30:00"/>
        <d v="2012-04-04T14:45:00"/>
        <d v="2012-04-04T15:00:00"/>
        <d v="2012-04-04T15:15:00"/>
        <d v="2012-04-04T15:30:00"/>
        <d v="2012-04-04T15:45:00"/>
        <d v="2012-04-04T16:00:00"/>
        <d v="2012-04-04T16:15:00"/>
        <d v="2012-04-04T16:30:00"/>
        <d v="2012-04-04T16:45:00"/>
        <d v="2012-04-04T17:00:00"/>
        <d v="2012-04-04T17:15:00"/>
        <d v="2012-04-04T17:30:00"/>
        <d v="2012-04-04T17:45:00"/>
        <d v="2012-04-04T18:00:00"/>
        <d v="2012-04-04T18:15:00"/>
        <d v="2012-04-04T18:30:00"/>
        <d v="2012-04-04T18:45:00"/>
        <d v="2012-04-04T19:00:00"/>
        <d v="2012-04-04T19:15:00"/>
        <d v="2012-04-04T19:30:00"/>
        <d v="2012-04-04T19:45:00"/>
        <d v="2012-04-04T20:00:00"/>
        <d v="2012-04-04T20:15:00"/>
        <d v="2012-04-04T20:30:00"/>
        <d v="2012-04-04T20:45:00"/>
        <d v="2012-04-04T21:00:00"/>
        <d v="2012-04-04T21:15:00"/>
        <d v="2012-04-04T21:30:00"/>
        <d v="2012-04-04T21:45:00"/>
        <d v="2012-04-04T22:00:00"/>
        <d v="2012-04-04T22:15:00"/>
        <d v="2012-04-04T22:30:00"/>
        <d v="2012-04-04T22:45:00"/>
        <d v="2012-04-04T23:00:00"/>
        <d v="2012-04-04T23:15:00"/>
        <d v="2012-04-04T23:30:00"/>
        <d v="2012-04-04T23:45:00"/>
        <d v="2012-04-05T00:00:00"/>
        <d v="2012-04-05T00:15:00"/>
        <d v="2012-04-05T00:30:00"/>
        <d v="2012-04-05T00:45:00"/>
        <d v="2012-04-05T01:00:00"/>
        <d v="2012-04-05T01:15:00"/>
        <d v="2012-04-05T01:30:00"/>
        <d v="2012-04-05T01:45:00"/>
        <d v="2012-04-05T02:00:00"/>
        <d v="2012-04-05T02:15:00"/>
        <d v="2012-04-05T02:30:00"/>
        <d v="2012-04-05T02:45:00"/>
        <d v="2012-04-05T03:00:00"/>
        <d v="2012-04-05T03:15:00"/>
        <d v="2012-04-05T03:30:00"/>
        <d v="2012-04-05T03:45:00"/>
        <d v="2012-04-05T04:00:00"/>
        <d v="2012-04-05T04:15:00"/>
        <d v="2012-04-05T04:30:00"/>
        <d v="2012-04-05T04:45:00"/>
        <d v="2012-04-05T05:00:00"/>
        <d v="2012-04-05T05:15:00"/>
        <d v="2012-04-05T05:30:00"/>
        <d v="2012-04-05T05:45:00"/>
        <d v="2012-04-05T06:00:00"/>
        <d v="2012-04-05T06:15:00"/>
        <d v="2012-04-05T06:30:00"/>
        <d v="2012-04-05T06:45:00"/>
        <d v="2012-04-05T07:00:00"/>
        <d v="2012-04-05T07:15:00"/>
        <d v="2012-04-05T07:30:00"/>
        <d v="2012-04-05T07:45:00"/>
        <d v="2012-04-05T08:00:00"/>
        <d v="2012-04-05T08:15:00"/>
        <d v="2012-04-05T08:30:00"/>
        <d v="2012-04-05T08:45:00"/>
        <d v="2012-04-05T09:00:00"/>
        <d v="2012-04-05T09:15:00"/>
        <d v="2012-04-05T09:30:00"/>
        <d v="2012-04-05T09:45:00"/>
        <d v="2012-04-05T10:00:00"/>
        <d v="2012-04-05T10:15:00"/>
        <d v="2012-04-05T10:30:00"/>
        <d v="2012-04-05T10:45:00"/>
        <d v="2012-04-05T11:00:00"/>
        <d v="2012-04-05T11:15:00"/>
        <d v="2012-04-05T11:30:00"/>
        <d v="2012-04-05T11:45:00"/>
        <d v="2012-04-05T12:00:00"/>
        <d v="2012-04-05T12:15:00"/>
        <d v="2012-04-05T12:30:00"/>
        <d v="2012-04-05T12:45:00"/>
        <d v="2012-04-05T13:00:00"/>
        <d v="2012-04-05T13:15:00"/>
        <d v="2012-04-05T13:30:00"/>
        <d v="2012-04-05T13:45:00"/>
        <d v="2012-04-05T14:00:00"/>
        <d v="2012-04-05T14:15:00"/>
        <d v="2012-04-05T14:30:00"/>
        <d v="2012-04-05T14:45:00"/>
        <d v="2012-04-05T15:00:00"/>
        <d v="2012-04-05T15:15:00"/>
        <d v="2012-04-05T15:30:00"/>
        <d v="2012-04-05T15:45:00"/>
        <d v="2012-04-05T16:00:00"/>
        <d v="2012-04-05T16:15:00"/>
        <d v="2012-04-05T16:30:00"/>
        <d v="2012-04-05T16:45:00"/>
        <d v="2012-04-05T17:00:00"/>
        <d v="2012-04-05T17:15:00"/>
        <d v="2012-04-05T17:30:00"/>
        <d v="2012-04-05T17:45:00"/>
        <d v="2012-04-05T18:00:00"/>
        <d v="2012-04-05T18:15:00"/>
        <d v="2012-04-05T18:30:00"/>
        <d v="2012-04-05T18:45:00"/>
        <d v="2012-04-05T19:00:00"/>
        <d v="2012-04-05T19:15:00"/>
        <d v="2012-04-05T19:30:00"/>
        <d v="2012-04-05T19:45:00"/>
        <d v="2012-04-05T20:00:00"/>
        <d v="2012-04-05T20:15:00"/>
        <d v="2012-04-05T20:30:00"/>
        <d v="2012-04-05T20:45:00"/>
        <d v="2012-04-05T21:00:00"/>
        <d v="2012-04-05T21:15:00"/>
        <d v="2012-04-05T21:30:00"/>
        <d v="2012-04-05T21:45:00"/>
        <d v="2012-04-05T22:00:00"/>
        <d v="2012-04-05T22:15:00"/>
        <d v="2012-04-05T22:30:00"/>
        <d v="2012-04-05T22:45:00"/>
        <d v="2012-04-05T23:00:00"/>
        <d v="2012-04-05T23:15:00"/>
        <d v="2012-04-05T23:30:00"/>
        <d v="2012-04-05T23:45:00"/>
        <d v="2012-04-06T00:00:00"/>
        <d v="2012-04-06T00:15:00"/>
        <d v="2012-04-06T00:30:00"/>
        <d v="2012-04-06T00:45:00"/>
        <d v="2012-04-06T01:00:00"/>
        <d v="2012-04-06T01:15:00"/>
        <d v="2012-04-06T01:30:00"/>
        <d v="2012-04-06T01:45:00"/>
        <d v="2012-04-06T02:00:00"/>
        <d v="2012-04-06T02:15:00"/>
        <d v="2012-04-06T02:30:00"/>
        <d v="2012-04-06T02:45:00"/>
        <d v="2012-04-06T03:00:00"/>
        <d v="2012-04-06T03:15:00"/>
        <d v="2012-04-06T03:30:00"/>
        <d v="2012-04-06T03:45:00"/>
        <d v="2012-04-06T04:00:00"/>
        <d v="2012-04-06T04:15:00"/>
        <d v="2012-04-06T04:30:00"/>
        <d v="2012-04-06T04:45:00"/>
        <d v="2012-04-06T05:00:00"/>
        <d v="2012-04-06T05:15:00"/>
        <d v="2012-04-06T05:30:00"/>
        <d v="2012-04-06T05:45:00"/>
        <d v="2012-04-06T06:00:00"/>
        <d v="2012-04-06T06:15:00"/>
        <d v="2012-04-06T06:30:00"/>
        <d v="2012-04-06T06:45:00"/>
        <d v="2012-04-06T07:00:00"/>
        <d v="2012-04-06T07:15:00"/>
        <d v="2012-04-06T07:30:00"/>
        <d v="2012-04-06T07:45:00"/>
        <d v="2012-04-06T08:00:00"/>
        <d v="2012-04-06T08:15:00"/>
        <d v="2012-04-06T08:30:00"/>
        <d v="2012-04-06T08:45:00"/>
        <d v="2012-04-06T09:00:00"/>
        <d v="2012-04-06T09:15:00"/>
        <d v="2012-04-06T09:30:00"/>
        <d v="2012-04-06T09:45:00"/>
        <d v="2012-04-06T10:00:00"/>
        <d v="2012-04-06T10:15:00"/>
        <d v="2012-04-06T10:30:00"/>
        <d v="2012-04-06T10:45:00"/>
        <d v="2012-04-06T11:00:00"/>
        <d v="2012-04-06T11:15:00"/>
        <d v="2012-04-06T11:30:00"/>
        <d v="2012-04-06T11:45:00"/>
        <d v="2012-04-06T12:00:00"/>
        <d v="2012-04-06T12:15:00"/>
        <d v="2012-04-06T12:30:00"/>
        <d v="2012-04-06T12:45:00"/>
        <d v="2012-04-06T13:00:00"/>
        <d v="2012-04-06T13:15:00"/>
        <d v="2012-04-06T13:30:00"/>
        <d v="2012-04-06T13:45:00"/>
        <d v="2012-04-06T14:00:00"/>
        <d v="2012-04-06T14:15:00"/>
        <d v="2012-04-06T14:30:00"/>
        <d v="2012-04-06T14:45:00"/>
        <d v="2012-04-06T15:00:00"/>
        <d v="2012-04-06T15:15:00"/>
        <d v="2012-04-06T15:30:00"/>
        <d v="2012-04-06T15:45:00"/>
        <d v="2012-04-06T16:00:00"/>
        <d v="2012-04-06T16:15:00"/>
        <d v="2012-04-06T16:30:00"/>
        <d v="2012-04-06T16:45:00"/>
        <d v="2012-04-06T17:00:00"/>
        <d v="2012-04-06T17:15:00"/>
        <d v="2012-04-06T17:30:00"/>
        <d v="2012-04-06T17:45:00"/>
        <d v="2012-04-06T18:00:00"/>
        <d v="2012-04-06T18:15:00"/>
        <d v="2012-04-06T18:30:00"/>
        <d v="2012-04-06T18:45:00"/>
        <d v="2012-04-06T19:00:00"/>
        <d v="2012-04-06T19:15:00"/>
        <d v="2012-04-06T19:30:00"/>
        <d v="2012-04-06T19:45:00"/>
        <d v="2012-04-06T20:00:00"/>
        <d v="2012-04-06T20:15:00"/>
        <d v="2012-04-06T20:30:00"/>
        <d v="2012-04-06T20:45:00"/>
        <d v="2012-04-06T21:00:00"/>
        <d v="2012-04-06T21:15:00"/>
        <d v="2012-04-06T21:30:00"/>
        <d v="2012-04-06T21:45:00"/>
        <d v="2012-04-06T22:00:00"/>
        <d v="2012-04-06T22:15:00"/>
        <d v="2012-04-06T22:30:00"/>
        <d v="2012-04-06T22:45:00"/>
        <d v="2012-04-06T23:00:00"/>
        <d v="2012-04-06T23:15:00"/>
        <d v="2012-04-06T23:30:00"/>
        <d v="2012-04-06T23:45:00"/>
        <d v="2012-04-07T00:00:00"/>
        <d v="2012-04-07T00:15:00"/>
        <d v="2012-04-07T00:30:00"/>
        <d v="2012-04-07T00:45:00"/>
        <d v="2012-04-07T01:00:00"/>
        <d v="2012-04-07T01:15:00"/>
        <d v="2012-04-07T01:30:00"/>
        <d v="2012-04-07T01:45:00"/>
        <d v="2012-04-07T02:00:00"/>
        <d v="2012-04-07T02:15:00"/>
        <d v="2012-04-07T02:30:00"/>
        <d v="2012-04-07T02:45:00"/>
        <d v="2012-04-07T03:00:00"/>
        <d v="2012-04-07T03:15:00"/>
        <d v="2012-04-07T03:30:00"/>
        <d v="2012-04-07T03:45:00"/>
        <d v="2012-04-07T04:00:00"/>
        <d v="2012-04-07T04:15:00"/>
        <d v="2012-04-07T04:30:00"/>
        <d v="2012-04-07T04:45:00"/>
        <d v="2012-04-07T05:00:00"/>
        <d v="2012-04-07T05:15:00"/>
        <d v="2012-04-07T05:30:00"/>
        <d v="2012-04-07T05:45:00"/>
        <d v="2012-04-07T06:00:00"/>
        <d v="2012-04-07T06:15:00"/>
        <d v="2012-04-07T06:30:00"/>
        <d v="2012-04-07T06:45:00"/>
        <d v="2012-04-07T07:00:00"/>
        <d v="2012-04-07T07:15:00"/>
        <d v="2012-04-07T07:30:00"/>
        <d v="2012-04-07T07:45:00"/>
        <d v="2012-04-07T08:00:00"/>
        <d v="2012-04-07T08:15:00"/>
        <d v="2012-04-07T08:30:00"/>
        <d v="2012-04-07T08:45:00"/>
        <d v="2012-04-07T09:00:00"/>
        <d v="2012-04-07T09:15:00"/>
        <d v="2012-04-07T09:30:00"/>
        <d v="2012-04-07T09:45:00"/>
        <d v="2012-04-07T10:00:00"/>
        <d v="2012-04-07T10:15:00"/>
        <d v="2012-04-07T10:30:00"/>
        <d v="2012-04-07T10:45:00"/>
        <d v="2012-04-07T11:00:00"/>
        <d v="2012-04-07T11:15:00"/>
        <d v="2012-04-07T11:30:00"/>
        <d v="2012-04-07T11:45:00"/>
        <d v="2012-04-07T12:00:00"/>
        <d v="2012-04-07T12:15:00"/>
        <d v="2012-04-07T12:30:00"/>
        <d v="2012-04-07T12:45:00"/>
        <d v="2012-04-07T13:00:00"/>
        <d v="2012-04-07T13:15:00"/>
        <d v="2012-04-07T13:30:00"/>
        <d v="2012-04-07T13:45:00"/>
        <d v="2012-04-07T14:00:00"/>
        <d v="2012-04-07T14:15:00"/>
        <d v="2012-04-07T14:30:00"/>
        <d v="2012-04-07T14:45:00"/>
        <d v="2012-04-07T15:00:00"/>
        <d v="2012-04-07T15:15:00"/>
        <d v="2012-04-07T15:30:00"/>
        <d v="2012-04-07T15:45:00"/>
        <d v="2012-04-07T16:00:00"/>
        <d v="2012-04-07T16:15:00"/>
        <d v="2012-04-07T16:30:00"/>
        <d v="2012-04-07T16:45:00"/>
        <d v="2012-04-07T17:00:00"/>
        <d v="2012-04-07T17:15:00"/>
        <d v="2012-04-07T17:30:00"/>
        <d v="2012-04-07T17:45:00"/>
        <d v="2012-04-07T18:00:00"/>
        <d v="2012-04-07T18:15:00"/>
        <d v="2012-04-07T18:30:00"/>
        <d v="2012-04-07T18:45:00"/>
        <d v="2012-04-07T19:00:00"/>
        <d v="2012-04-07T19:15:00"/>
        <d v="2012-04-07T19:30:00"/>
        <d v="2012-04-07T19:45:00"/>
        <d v="2012-04-07T20:00:00"/>
        <d v="2012-04-07T20:15:00"/>
        <d v="2012-04-07T20:30:00"/>
        <d v="2012-04-07T20:45:00"/>
        <d v="2012-04-07T21:00:00"/>
        <d v="2012-04-07T21:15:00"/>
        <d v="2012-04-07T21:30:00"/>
        <d v="2012-04-07T21:45:00"/>
        <d v="2012-04-07T22:00:00"/>
        <d v="2012-04-07T22:15:00"/>
        <d v="2012-04-07T22:30:00"/>
        <d v="2012-04-07T22:45:00"/>
        <d v="2012-04-07T23:00:00"/>
        <d v="2012-04-07T23:15:00"/>
        <d v="2012-04-07T23:30:00"/>
        <d v="2012-04-07T23:45:00"/>
        <d v="2012-04-08T00:00:00"/>
        <d v="2012-04-08T00:15:00"/>
        <d v="2012-04-08T00:30:00"/>
        <d v="2012-04-08T00:45:00"/>
        <d v="2012-04-08T01:00:00"/>
        <d v="2012-04-08T01:15:00"/>
        <d v="2012-04-08T01:30:00"/>
        <d v="2012-04-08T01:45:00"/>
        <d v="2012-04-08T02:00:00"/>
        <d v="2012-04-08T02:15:00"/>
        <d v="2012-04-08T02:30:00"/>
        <d v="2012-04-08T02:45:00"/>
        <d v="2012-04-08T03:00:00"/>
        <d v="2012-04-08T03:15:00"/>
        <d v="2012-04-08T03:30:00"/>
        <d v="2012-04-08T03:45:00"/>
        <d v="2012-04-08T04:00:00"/>
        <d v="2012-04-08T04:15:00"/>
        <d v="2012-04-08T04:30:00"/>
        <d v="2012-04-08T04:45:00"/>
        <d v="2012-04-08T05:00:00"/>
        <d v="2012-04-08T05:15:00"/>
        <d v="2012-04-08T05:30:00"/>
        <d v="2012-04-08T05:45:00"/>
        <d v="2012-04-08T06:00:00"/>
        <d v="2012-04-08T06:15:00"/>
        <d v="2012-04-08T06:30:00"/>
        <d v="2012-04-08T06:45:00"/>
        <d v="2012-04-08T07:00:00"/>
        <d v="2012-04-08T07:15:00"/>
        <d v="2012-04-08T07:30:00"/>
        <d v="2012-04-08T07:45:00"/>
        <d v="2012-04-08T08:00:00"/>
        <d v="2012-04-08T08:15:00"/>
        <d v="2012-04-08T08:30:00"/>
        <d v="2012-04-08T08:45:00"/>
        <d v="2012-04-08T09:00:00"/>
        <d v="2012-04-08T09:15:00"/>
        <d v="2012-04-08T09:30:00"/>
        <d v="2012-04-08T09:45:00"/>
        <d v="2012-04-08T10:00:00"/>
        <d v="2012-04-08T10:15:00"/>
        <d v="2012-04-08T10:30:00"/>
        <d v="2012-04-08T10:45:00"/>
        <d v="2012-04-08T11:00:00"/>
        <d v="2012-04-08T11:15:00"/>
        <d v="2012-04-08T11:30:00"/>
        <d v="2012-04-08T11:45:00"/>
        <d v="2012-04-08T12:00:00"/>
        <d v="2012-04-08T12:15:00"/>
        <d v="2012-04-08T12:30:00"/>
        <d v="2012-04-08T12:45:00"/>
        <d v="2012-04-08T13:00:00"/>
        <d v="2012-04-08T13:15:00"/>
        <d v="2012-04-08T13:30:00"/>
        <d v="2012-04-08T13:45:00"/>
        <d v="2012-04-08T14:00:00"/>
        <d v="2012-04-08T14:15:00"/>
        <d v="2012-04-08T14:30:00"/>
        <d v="2012-04-08T14:45:00"/>
        <d v="2012-04-08T15:00:00"/>
        <d v="2012-04-08T15:15:00"/>
        <d v="2012-04-08T15:30:00"/>
        <d v="2012-04-08T15:45:00"/>
        <d v="2012-04-08T16:00:00"/>
        <d v="2012-04-08T16:15:00"/>
        <d v="2012-04-08T16:30:00"/>
        <d v="2012-04-08T16:45:00"/>
        <d v="2012-04-08T17:00:00"/>
        <d v="2012-04-08T17:15:00"/>
        <d v="2012-04-08T17:30:00"/>
        <d v="2012-04-08T17:45:00"/>
        <d v="2012-04-08T18:00:00"/>
        <d v="2012-04-08T18:15:00"/>
        <d v="2012-04-08T18:30:00"/>
        <d v="2012-04-08T18:45:00"/>
        <d v="2012-04-08T19:00:00"/>
        <d v="2012-04-08T19:15:00"/>
        <d v="2012-04-08T19:30:00"/>
        <d v="2012-04-08T19:45:00"/>
        <d v="2012-04-08T20:00:00"/>
        <d v="2012-04-08T20:15:00"/>
        <d v="2012-04-08T20:30:00"/>
        <d v="2012-04-08T20:45:00"/>
        <d v="2012-04-08T21:00:00"/>
        <d v="2012-04-08T21:15:00"/>
        <d v="2012-04-08T21:30:00"/>
        <d v="2012-04-08T21:45:00"/>
        <d v="2012-04-08T22:00:00"/>
        <d v="2012-04-08T22:15:00"/>
        <d v="2012-04-08T22:30:00"/>
        <d v="2012-04-08T22:45:00"/>
        <d v="2012-04-08T23:00:00"/>
        <d v="2012-04-08T23:15:00"/>
        <d v="2012-04-08T23:30:00"/>
        <d v="2012-04-08T23:45:00"/>
        <d v="2012-04-09T00:00:00"/>
        <d v="2012-04-09T00:15:00"/>
        <d v="2012-04-09T00:30:00"/>
        <d v="2012-04-09T00:45:00"/>
        <d v="2012-04-09T01:00:00"/>
        <d v="2012-04-09T01:15:00"/>
        <d v="2012-04-09T01:30:00"/>
        <d v="2012-04-09T01:45:00"/>
        <d v="2012-04-09T02:00:00"/>
        <d v="2012-04-09T02:15:00"/>
        <d v="2012-04-09T02:30:00"/>
        <d v="2012-04-09T02:45:00"/>
        <d v="2012-04-09T03:00:00"/>
        <d v="2012-04-09T03:15:00"/>
        <d v="2012-04-09T03:30:00"/>
        <d v="2012-04-09T03:45:00"/>
        <d v="2012-04-09T04:00:00"/>
        <d v="2012-04-09T04:15:00"/>
        <d v="2012-04-09T04:30:00"/>
        <d v="2012-04-09T04:45:00"/>
        <d v="2012-04-09T05:00:00"/>
        <d v="2012-04-09T05:15:00"/>
        <d v="2012-04-09T05:30:00"/>
        <d v="2012-04-09T05:45:00"/>
        <d v="2012-04-09T06:00:00"/>
        <d v="2012-04-09T06:15:00"/>
        <d v="2012-04-09T06:30:00"/>
        <d v="2012-04-09T06:45:00"/>
        <d v="2012-04-09T07:00:00"/>
        <d v="2012-04-09T07:15:00"/>
        <d v="2012-04-09T07:30:00"/>
        <d v="2012-04-09T07:45:00"/>
        <d v="2012-04-09T08:00:00"/>
        <d v="2012-04-09T08:15:00"/>
        <d v="2012-04-09T08:30:00"/>
        <d v="2012-04-09T08:45:00"/>
        <d v="2012-04-09T09:00:00"/>
        <d v="2012-04-09T09:15:00"/>
        <d v="2012-04-09T09:30:00"/>
        <d v="2012-04-09T09:45:00"/>
        <d v="2012-04-09T10:00:00"/>
        <d v="2012-04-09T10:15:00"/>
        <d v="2012-04-09T10:30:00"/>
        <d v="2012-04-09T10:45:00"/>
        <d v="2012-04-09T11:00:00"/>
        <d v="2012-04-09T11:15:00"/>
        <d v="2012-04-09T11:30:00"/>
        <d v="2012-04-09T11:45:00"/>
        <d v="2012-04-09T12:00:00"/>
        <d v="2012-04-09T12:15:00"/>
        <d v="2012-04-09T12:30:00"/>
        <d v="2012-04-09T12:45:00"/>
        <d v="2012-04-09T13:00:00"/>
        <d v="2012-04-09T13:15:00"/>
        <d v="2012-04-09T13:30:00"/>
        <d v="2012-04-09T13:45:00"/>
        <d v="2012-04-09T14:00:00"/>
        <d v="2012-04-09T14:15:00"/>
        <d v="2012-04-09T14:30:00"/>
        <d v="2012-04-09T14:45:00"/>
        <d v="2012-04-09T15:00:00"/>
        <d v="2012-04-09T15:15:00"/>
        <d v="2012-04-09T15:30:00"/>
        <d v="2012-04-09T15:45:00"/>
        <d v="2012-04-09T16:00:00"/>
        <d v="2012-04-09T16:15:00"/>
        <d v="2012-04-09T16:30:00"/>
        <d v="2012-04-09T16:45:00"/>
        <d v="2012-04-09T17:00:00"/>
        <d v="2012-04-09T17:15:00"/>
        <d v="2012-04-09T17:30:00"/>
        <d v="2012-04-09T17:45:00"/>
        <d v="2012-04-09T18:00:00"/>
        <d v="2012-04-09T18:15:00"/>
        <d v="2012-04-09T18:30:00"/>
        <d v="2012-04-09T18:45:00"/>
        <d v="2012-04-09T19:00:00"/>
        <d v="2012-04-09T19:15:00"/>
        <d v="2012-04-09T19:30:00"/>
        <d v="2012-04-09T19:45:00"/>
        <d v="2012-04-09T20:00:00"/>
        <d v="2012-04-09T20:15:00"/>
        <d v="2012-04-09T20:30:00"/>
        <d v="2012-04-09T20:45:00"/>
        <d v="2012-04-09T21:00:00"/>
        <d v="2012-04-09T21:15:00"/>
        <d v="2012-04-09T21:30:00"/>
        <d v="2012-04-09T21:45:00"/>
        <d v="2012-04-09T22:00:00"/>
        <d v="2012-04-09T22:15:00"/>
        <d v="2012-04-09T22:30:00"/>
        <d v="2012-04-09T22:45:00"/>
        <d v="2012-04-09T23:00:00"/>
        <d v="2012-04-09T23:15:00"/>
        <d v="2012-04-09T23:30:00"/>
        <d v="2012-04-09T23:45:00"/>
        <d v="2012-04-10T00:00:00"/>
        <d v="2012-04-10T00:15:00"/>
        <d v="2012-04-10T00:30:00"/>
        <d v="2012-04-10T00:45:00"/>
        <d v="2012-04-10T01:00:00"/>
        <d v="2012-04-10T01:15:00"/>
        <d v="2012-04-10T01:30:00"/>
        <d v="2012-04-10T01:45:00"/>
        <d v="2012-04-10T02:00:00"/>
        <d v="2012-04-10T02:15:00"/>
        <d v="2012-04-10T02:30:00"/>
        <d v="2012-04-10T02:45:00"/>
        <d v="2012-04-10T03:00:00"/>
        <d v="2012-04-10T03:15:00"/>
        <d v="2012-04-10T03:30:00"/>
        <d v="2012-04-10T03:45:00"/>
        <d v="2012-04-10T04:00:00"/>
        <d v="2012-04-10T04:15:00"/>
        <d v="2012-04-10T04:30:00"/>
        <d v="2012-04-10T04:45:00"/>
        <d v="2012-04-10T05:00:00"/>
        <d v="2012-04-10T05:15:00"/>
        <d v="2012-04-10T05:30:00"/>
        <d v="2012-04-10T05:45:00"/>
        <d v="2012-04-10T06:00:00"/>
        <d v="2012-04-10T06:15:00"/>
        <d v="2012-04-10T06:30:00"/>
        <d v="2012-04-10T06:45:00"/>
        <d v="2012-04-10T07:00:00"/>
        <d v="2012-04-10T07:15:00"/>
        <d v="2012-04-10T07:30:00"/>
        <d v="2012-04-10T07:45:00"/>
        <d v="2012-04-10T08:00:00"/>
        <d v="2012-04-10T08:15:00"/>
        <d v="2012-04-10T08:30:00"/>
        <d v="2012-04-10T08:45:00"/>
        <d v="2012-04-10T09:00:00"/>
        <d v="2012-04-10T09:15:00"/>
        <d v="2012-04-10T09:30:00"/>
        <d v="2012-04-10T09:45:00"/>
        <d v="2012-04-10T10:00:00"/>
        <d v="2012-04-10T10:15:00"/>
        <d v="2012-04-10T10:30:00"/>
        <d v="2012-04-10T10:45:00"/>
        <d v="2012-04-10T11:00:00"/>
        <d v="2012-04-10T11:15:00"/>
        <d v="2012-04-10T11:30:00"/>
        <d v="2012-04-10T11:45:00"/>
        <d v="2012-04-10T12:00:00"/>
        <d v="2012-04-10T12:15:00"/>
        <d v="2012-04-10T12:30:00"/>
        <d v="2012-04-10T12:45:00"/>
        <d v="2012-04-10T13:00:00"/>
        <d v="2012-04-10T13:15:00"/>
        <d v="2012-04-10T13:30:00"/>
        <d v="2012-04-10T13:45:00"/>
        <d v="2012-04-10T14:00:00"/>
        <d v="2012-04-10T14:15:00"/>
        <d v="2012-04-10T14:30:00"/>
        <d v="2012-04-10T14:45:00"/>
        <d v="2012-04-10T15:00:00"/>
        <d v="2012-04-10T15:15:00"/>
        <d v="2012-04-10T15:30:00"/>
        <d v="2012-04-10T15:45:00"/>
        <d v="2012-04-10T16:00:00"/>
        <d v="2012-04-10T16:15:00"/>
        <d v="2012-04-10T16:30:00"/>
        <d v="2012-04-10T16:45:00"/>
        <d v="2012-04-10T17:00:00"/>
        <d v="2012-04-10T17:15:00"/>
        <d v="2012-04-10T17:30:00"/>
        <d v="2012-04-10T17:45:00"/>
        <d v="2012-04-10T18:00:00"/>
        <d v="2012-04-10T18:15:00"/>
        <d v="2012-04-10T18:30:00"/>
        <d v="2012-04-10T18:45:00"/>
        <d v="2012-04-10T19:00:00"/>
        <d v="2012-04-10T19:15:00"/>
        <d v="2012-04-10T19:30:00"/>
        <d v="2012-04-10T19:45:00"/>
        <d v="2012-04-10T20:00:00"/>
        <d v="2012-04-10T20:15:00"/>
        <d v="2012-04-10T20:30:00"/>
        <d v="2012-04-10T20:45:00"/>
        <d v="2012-04-10T21:00:00"/>
        <d v="2012-04-10T21:15:00"/>
        <d v="2012-04-10T21:30:00"/>
        <d v="2012-04-10T21:45:00"/>
        <d v="2012-04-10T22:00:00"/>
        <d v="2012-04-10T22:15:00"/>
        <d v="2012-04-10T22:30:00"/>
        <d v="2012-04-10T22:45:00"/>
        <d v="2012-04-10T23:00:00"/>
        <d v="2012-04-10T23:15:00"/>
        <d v="2012-04-10T23:30:00"/>
        <d v="2012-04-10T23:45:00"/>
        <d v="2012-04-11T00:00:00"/>
        <d v="2012-04-11T00:15:00"/>
        <d v="2012-04-11T00:30:00"/>
        <d v="2012-04-11T00:45:00"/>
        <d v="2012-04-11T01:00:00"/>
        <d v="2012-04-11T01:15:00"/>
        <d v="2012-04-11T01:30:00"/>
        <d v="2012-04-11T01:45:00"/>
        <d v="2012-04-11T02:00:00"/>
        <d v="2012-04-11T02:15:00"/>
        <d v="2012-04-11T02:30:00"/>
        <d v="2012-04-11T02:45:00"/>
        <d v="2012-04-11T03:00:00"/>
        <d v="2012-04-11T03:15:00"/>
        <d v="2012-04-11T03:30:00"/>
        <d v="2012-04-11T03:45:00"/>
        <d v="2012-04-11T04:00:00"/>
        <d v="2012-04-11T04:15:00"/>
        <d v="2012-04-11T04:30:00"/>
        <d v="2012-04-11T04:45:00"/>
        <d v="2012-04-11T05:00:00"/>
        <d v="2012-04-11T05:15:00"/>
        <d v="2012-04-11T05:30:00"/>
        <d v="2012-04-11T05:45:00"/>
        <d v="2012-04-11T06:00:00"/>
        <d v="2012-04-11T06:15:00"/>
        <d v="2012-04-11T06:30:00"/>
        <d v="2012-04-11T06:45:00"/>
        <d v="2012-04-11T07:00:00"/>
        <d v="2012-04-11T07:15:00"/>
        <d v="2012-04-11T07:30:00"/>
        <d v="2012-04-11T07:45:00"/>
        <d v="2012-04-11T08:00:00"/>
        <d v="2012-04-11T08:15:00"/>
        <d v="2012-04-11T08:30:00"/>
        <d v="2012-04-11T08:45:00"/>
        <d v="2012-04-11T09:00:00"/>
        <d v="2012-04-11T09:15:00"/>
        <d v="2012-04-11T09:30:00"/>
        <d v="2012-04-11T09:45:00"/>
        <d v="2012-04-11T10:00:00"/>
        <d v="2012-04-11T10:15:00"/>
        <d v="2012-04-11T10:30:00"/>
        <d v="2012-04-11T10:45:00"/>
        <d v="2012-04-11T11:00:00"/>
        <d v="2012-04-11T11:15:00"/>
        <d v="2012-04-11T11:30:00"/>
        <d v="2012-04-11T11:45:00"/>
        <d v="2012-04-11T12:00:00"/>
        <d v="2012-04-11T12:15:00"/>
        <d v="2012-04-11T12:30:00"/>
        <d v="2012-04-11T12:45:00"/>
        <d v="2012-04-11T13:00:00"/>
        <d v="2012-04-11T13:15:00"/>
        <d v="2012-04-11T13:30:00"/>
        <d v="2012-04-11T13:45:00"/>
        <d v="2012-04-11T14:00:00"/>
        <d v="2012-04-11T14:15:00"/>
        <d v="2012-04-11T14:30:00"/>
        <d v="2012-04-11T14:45:00"/>
        <d v="2012-04-11T15:00:00"/>
        <d v="2012-04-11T15:15:00"/>
        <d v="2012-04-11T15:30:00"/>
        <d v="2012-04-11T15:45:00"/>
        <d v="2012-04-11T16:00:00"/>
        <d v="2012-04-11T16:15:00"/>
        <d v="2012-04-11T16:30:00"/>
        <d v="2012-04-11T16:45:00"/>
        <d v="2012-04-11T17:00:00"/>
        <d v="2012-04-11T17:15:00"/>
        <d v="2012-04-11T17:30:00"/>
        <d v="2012-04-11T17:45:00"/>
        <d v="2012-04-11T18:00:00"/>
        <d v="2012-04-11T18:15:00"/>
        <d v="2012-04-11T18:30:00"/>
        <d v="2012-04-11T18:45:00"/>
        <d v="2012-04-11T19:00:00"/>
        <d v="2012-04-11T19:15:00"/>
        <d v="2012-04-11T19:30:00"/>
        <d v="2012-04-11T19:45:00"/>
        <d v="2012-04-11T20:00:00"/>
        <d v="2012-04-11T20:15:00"/>
        <d v="2012-04-11T20:30:00"/>
        <d v="2012-04-11T20:45:00"/>
        <d v="2012-04-11T21:00:00"/>
        <d v="2012-04-11T21:15:00"/>
        <d v="2012-04-11T21:30:00"/>
        <d v="2012-04-11T21:45:00"/>
        <d v="2012-04-11T22:00:00"/>
        <d v="2012-04-11T22:15:00"/>
        <d v="2012-04-11T22:30:00"/>
        <d v="2012-04-11T22:45:00"/>
        <d v="2012-04-11T23:00:00"/>
        <d v="2012-04-11T23:15:00"/>
        <d v="2012-04-11T23:30:00"/>
        <d v="2012-04-11T23:45:00"/>
        <d v="2012-04-12T00:00:00"/>
        <d v="2012-04-12T00:15:00"/>
        <d v="2012-04-12T00:30:00"/>
        <d v="2012-04-12T00:45:00"/>
        <d v="2012-04-12T01:00:00"/>
        <d v="2012-04-12T01:15:00"/>
        <d v="2012-04-12T01:30:00"/>
        <d v="2012-04-12T01:45:00"/>
        <d v="2012-04-12T02:00:00"/>
        <d v="2012-04-12T02:15:00"/>
        <d v="2012-04-12T02:30:00"/>
        <d v="2012-04-12T02:45:00"/>
        <d v="2012-04-12T03:00:00"/>
        <d v="2012-04-12T03:15:00"/>
        <d v="2012-04-12T03:30:00"/>
        <d v="2012-04-12T03:45:00"/>
        <d v="2012-04-12T04:00:00"/>
        <d v="2012-04-12T04:15:00"/>
        <d v="2012-04-12T04:30:00"/>
        <d v="2012-04-12T04:45:00"/>
        <d v="2012-04-12T05:00:00"/>
        <d v="2012-04-12T05:15:00"/>
        <d v="2012-04-12T05:30:00"/>
        <d v="2012-04-12T05:45:00"/>
        <d v="2012-04-12T06:00:00"/>
        <d v="2012-04-12T06:15:00"/>
        <d v="2012-04-12T06:30:00"/>
        <d v="2012-04-12T06:45:00"/>
        <d v="2012-04-12T07:00:00"/>
        <d v="2012-04-12T07:15:00"/>
        <d v="2012-04-12T07:30:00"/>
        <d v="2012-04-12T07:45:00"/>
        <d v="2012-04-12T08:00:00"/>
        <d v="2012-04-12T08:15:00"/>
        <d v="2012-04-12T08:30:00"/>
        <d v="2012-04-12T08:45:00"/>
        <d v="2012-04-12T09:00:00"/>
        <d v="2012-04-12T09:15:00"/>
        <d v="2012-04-12T09:30:00"/>
        <d v="2012-04-12T09:45:00"/>
        <d v="2012-04-12T10:00:00"/>
        <d v="2012-04-12T10:15:00"/>
        <d v="2012-04-12T10:30:00"/>
        <d v="2012-04-12T10:45:00"/>
        <d v="2012-04-12T11:00:00"/>
        <d v="2012-04-12T11:15:00"/>
        <d v="2012-04-12T11:30:00"/>
        <d v="2012-04-12T11:45:00"/>
        <d v="2012-04-12T12:00:00"/>
        <d v="2012-04-12T12:15:00"/>
        <d v="2012-04-12T12:30:00"/>
        <d v="2012-04-12T12:45:00"/>
        <d v="2012-04-12T13:00:00"/>
        <d v="2012-04-12T13:15:00"/>
        <d v="2012-04-12T13:30:00"/>
        <d v="2012-04-12T13:45:00"/>
        <d v="2012-04-12T14:00:00"/>
        <d v="2012-04-12T14:15:00"/>
        <d v="2012-04-12T14:30:00"/>
        <d v="2012-04-12T14:45:00"/>
        <d v="2012-04-12T15:00:00"/>
        <d v="2012-04-12T15:15:00"/>
        <d v="2012-04-12T15:30:00"/>
        <d v="2012-04-12T15:45:00"/>
        <d v="2012-04-12T16:00:00"/>
        <d v="2012-04-12T16:15:00"/>
        <d v="2012-04-12T16:30:00"/>
        <d v="2012-04-12T16:45:00"/>
        <d v="2012-04-12T17:00:00"/>
        <d v="2012-04-12T17:15:00"/>
        <d v="2012-04-12T17:30:00"/>
        <d v="2012-04-12T17:45:00"/>
        <d v="2012-04-12T18:00:00"/>
        <d v="2012-04-12T18:15:00"/>
        <d v="2012-04-12T18:30:00"/>
        <d v="2012-04-12T18:45:00"/>
        <d v="2012-04-12T19:00:00"/>
        <d v="2012-04-12T19:15:00"/>
        <d v="2012-04-12T19:30:00"/>
        <d v="2012-04-12T19:45:00"/>
        <d v="2012-04-12T20:00:00"/>
        <d v="2012-04-12T20:15:00"/>
        <d v="2012-04-12T20:30:00"/>
        <d v="2012-04-12T20:45:00"/>
        <d v="2012-04-12T21:00:00"/>
        <d v="2012-04-12T21:15:00"/>
        <d v="2012-04-12T21:30:00"/>
        <d v="2012-04-12T21:45:00"/>
        <d v="2012-04-12T22:00:00"/>
        <d v="2012-04-12T22:15:00"/>
        <d v="2012-04-12T22:30:00"/>
        <d v="2012-04-12T22:45:00"/>
        <d v="2012-04-12T23:00:00"/>
        <d v="2012-04-12T23:15:00"/>
        <d v="2012-04-12T23:30:00"/>
        <d v="2012-04-12T23:45:00"/>
        <d v="2012-04-13T00:00:00"/>
        <d v="2012-04-13T00:15:00"/>
        <d v="2012-04-13T00:30:00"/>
        <d v="2012-04-13T00:45:00"/>
        <d v="2012-04-13T01:00:00"/>
        <d v="2012-04-13T01:15:00"/>
        <d v="2012-04-13T01:30:00"/>
        <d v="2012-04-13T01:45:00"/>
        <d v="2012-04-13T02:00:00"/>
        <d v="2012-04-13T02:15:00"/>
        <d v="2012-04-13T02:30:00"/>
        <d v="2012-04-13T02:45:00"/>
        <d v="2012-04-13T03:00:00"/>
        <d v="2012-04-13T03:15:00"/>
        <d v="2012-04-13T03:30:00"/>
        <d v="2012-04-13T03:45:00"/>
        <d v="2012-04-13T04:00:00"/>
        <d v="2012-04-13T04:15:00"/>
        <d v="2012-04-13T04:30:00"/>
        <d v="2012-04-13T04:45:00"/>
        <d v="2012-04-13T05:00:00"/>
        <d v="2012-04-13T05:15:00"/>
        <d v="2012-04-13T05:30:00"/>
        <d v="2012-04-13T05:45:00"/>
        <d v="2012-04-13T06:00:00"/>
        <d v="2012-04-13T06:15:00"/>
        <d v="2012-04-13T06:30:00"/>
        <d v="2012-04-13T06:45:00"/>
        <d v="2012-04-13T07:00:00"/>
        <d v="2012-04-13T07:15:00"/>
        <d v="2012-04-13T07:30:00"/>
        <d v="2012-04-13T07:45:00"/>
        <d v="2012-04-13T08:00:00"/>
        <d v="2012-04-13T08:15:00"/>
        <d v="2012-04-13T08:30:00"/>
        <d v="2012-04-13T08:45:00"/>
        <d v="2012-04-13T09:00:00"/>
        <d v="2012-04-13T09:15:00"/>
        <d v="2012-04-13T09:30:00"/>
        <d v="2012-04-13T09:45:00"/>
        <d v="2012-04-13T10:00:00"/>
        <d v="2012-04-13T10:15:00"/>
        <d v="2012-04-13T10:30:00"/>
        <d v="2012-04-13T10:45:00"/>
        <d v="2012-04-13T11:00:00"/>
        <d v="2012-04-13T11:15:00"/>
        <d v="2012-04-13T11:30:00"/>
        <d v="2012-04-13T11:45:00"/>
        <d v="2012-04-13T12:00:00"/>
        <d v="2012-04-13T12:15:00"/>
        <d v="2012-04-13T12:30:00"/>
        <d v="2012-04-13T12:45:00"/>
        <d v="2012-04-13T13:00:00"/>
        <d v="2012-04-13T13:15:00"/>
        <d v="2012-04-13T13:30:00"/>
        <d v="2012-04-13T13:45:00"/>
        <d v="2012-04-13T14:00:00"/>
        <d v="2012-04-13T14:15:00"/>
        <d v="2012-04-13T14:30:00"/>
        <d v="2012-04-13T14:45:00"/>
        <d v="2012-04-13T15:00:00"/>
        <d v="2012-04-13T15:15:00"/>
        <d v="2012-04-13T15:30:00"/>
        <d v="2012-04-13T15:45:00"/>
        <d v="2012-04-13T16:00:00"/>
        <d v="2012-04-13T16:15:00"/>
        <d v="2012-04-13T16:30:00"/>
        <d v="2012-04-13T16:45:00"/>
        <d v="2012-04-13T17:00:00"/>
        <d v="2012-04-13T17:15:00"/>
        <d v="2012-04-13T17:30:00"/>
        <d v="2012-04-13T17:45:00"/>
        <d v="2012-04-13T18:00:00"/>
        <d v="2012-04-13T18:15:00"/>
        <d v="2012-04-13T18:30:00"/>
        <d v="2012-04-13T18:45:00"/>
        <d v="2012-04-13T19:00:00"/>
        <d v="2012-04-13T19:15:00"/>
        <d v="2012-04-13T19:30:00"/>
        <d v="2012-04-13T19:45:00"/>
        <d v="2012-04-13T20:00:00"/>
        <d v="2012-04-13T20:15:00"/>
        <d v="2012-04-13T20:30:00"/>
        <d v="2012-04-13T20:45:00"/>
        <d v="2012-04-13T21:00:00"/>
        <d v="2012-04-13T21:15:00"/>
        <d v="2012-04-13T21:30:00"/>
        <d v="2012-04-13T21:45:00"/>
        <d v="2012-04-13T22:00:00"/>
        <d v="2012-04-13T22:15:00"/>
        <d v="2012-04-13T22:30:00"/>
        <d v="2012-04-13T22:45:00"/>
        <d v="2012-04-13T23:00:00"/>
        <d v="2012-04-13T23:15:00"/>
        <d v="2012-04-13T23:30:00"/>
        <d v="2012-04-13T23:45:00"/>
        <d v="2012-04-14T00:00:00"/>
        <d v="2012-04-14T00:15:00"/>
        <d v="2012-04-14T00:30:00"/>
        <d v="2012-04-14T00:45:00"/>
        <d v="2012-04-14T01:00:00"/>
        <d v="2012-04-14T01:15:00"/>
        <d v="2012-04-14T01:30:00"/>
        <d v="2012-04-14T01:45:00"/>
        <d v="2012-04-14T02:00:00"/>
        <d v="2012-04-14T02:15:00"/>
        <d v="2012-04-14T02:30:00"/>
        <d v="2012-04-14T02:45:00"/>
        <d v="2012-04-14T03:00:00"/>
        <d v="2012-04-14T03:15:00"/>
        <d v="2012-04-14T03:30:00"/>
        <d v="2012-04-14T03:45:00"/>
        <d v="2012-04-14T04:00:00"/>
        <d v="2012-04-14T04:15:00"/>
        <d v="2012-04-14T04:30:00"/>
        <d v="2012-04-14T04:45:00"/>
        <d v="2012-04-14T05:00:00"/>
        <d v="2012-04-14T05:15:00"/>
        <d v="2012-04-14T05:30:00"/>
        <d v="2012-04-14T05:45:00"/>
        <d v="2012-04-14T06:00:00"/>
        <d v="2012-04-14T06:15:00"/>
        <d v="2012-04-14T06:30:00"/>
        <d v="2012-04-14T06:45:00"/>
        <d v="2012-04-14T07:00:00"/>
        <d v="2012-04-14T07:15:00"/>
        <d v="2012-04-14T07:30:00"/>
        <d v="2012-04-14T07:45:00"/>
        <d v="2012-04-14T08:00:00"/>
        <d v="2012-04-14T08:15:00"/>
        <d v="2012-04-14T08:30:00"/>
        <d v="2012-04-14T08:45:00"/>
        <d v="2012-04-14T09:00:00"/>
        <d v="2012-04-14T09:15:00"/>
        <d v="2012-04-14T09:30:00"/>
        <d v="2012-04-14T09:45:00"/>
        <d v="2012-04-14T10:00:00"/>
        <d v="2012-04-14T10:15:00"/>
        <d v="2012-04-14T10:30:00"/>
        <d v="2012-04-14T10:45:00"/>
        <d v="2012-04-14T11:00:00"/>
        <d v="2012-04-14T11:15:00"/>
        <d v="2012-04-14T11:30:00"/>
        <d v="2012-04-14T11:45:00"/>
        <d v="2012-04-14T12:00:00"/>
        <d v="2012-04-14T12:15:00"/>
        <d v="2012-04-14T12:30:00"/>
        <d v="2012-04-14T12:45:00"/>
        <d v="2012-04-14T13:00:00"/>
        <d v="2012-04-14T13:15:00"/>
        <d v="2012-04-14T13:30:00"/>
        <d v="2012-04-14T13:45:00"/>
        <d v="2012-04-14T14:00:00"/>
        <d v="2012-04-14T14:15:00"/>
        <d v="2012-04-14T14:30:00"/>
        <d v="2012-04-14T14:45:00"/>
        <d v="2012-04-14T15:00:00"/>
        <d v="2012-04-14T15:15:00"/>
        <d v="2012-04-14T15:30:00"/>
        <d v="2012-04-14T15:45:00"/>
        <d v="2012-04-14T16:00:00"/>
        <d v="2012-04-14T16:15:00"/>
        <d v="2012-04-14T16:30:00"/>
        <d v="2012-04-14T16:45:00"/>
        <d v="2012-04-14T17:00:00"/>
        <d v="2012-04-14T17:15:00"/>
        <d v="2012-04-14T17:30:00"/>
        <d v="2012-04-14T17:45:00"/>
        <d v="2012-04-14T18:00:00"/>
        <d v="2012-04-14T18:15:00"/>
        <d v="2012-04-14T18:30:00"/>
        <d v="2012-04-14T18:45:00"/>
        <d v="2012-04-14T19:00:00"/>
        <d v="2012-04-14T19:15:00"/>
        <d v="2012-04-14T19:30:00"/>
        <d v="2012-04-14T19:45:00"/>
        <d v="2012-04-14T20:00:00"/>
        <d v="2012-04-14T20:15:00"/>
        <d v="2012-04-14T20:30:00"/>
        <d v="2012-04-14T20:45:00"/>
        <d v="2012-04-14T21:00:00"/>
        <d v="2012-04-14T21:15:00"/>
        <d v="2012-04-14T21:30:00"/>
        <d v="2012-04-14T21:45:00"/>
        <d v="2012-04-14T22:00:00"/>
        <d v="2012-04-14T22:15:00"/>
        <d v="2012-04-14T22:30:00"/>
        <d v="2012-04-14T22:45:00"/>
        <d v="2012-04-14T23:00:00"/>
        <d v="2012-04-14T23:15:00"/>
        <d v="2012-04-14T23:30:00"/>
        <d v="2012-04-14T23:45:00"/>
        <d v="2012-04-15T00:00:00"/>
        <d v="2012-04-15T00:15:00"/>
        <d v="2012-04-15T00:30:00"/>
        <d v="2012-04-15T00:45:00"/>
        <d v="2012-04-15T01:00:00"/>
        <d v="2012-04-15T01:15:00"/>
        <d v="2012-04-15T01:30:00"/>
        <d v="2012-04-15T01:45:00"/>
        <d v="2012-04-15T02:00:00"/>
        <d v="2012-04-15T02:15:00"/>
        <d v="2012-04-15T02:30:00"/>
        <d v="2012-04-15T02:45:00"/>
        <d v="2012-04-15T03:00:00"/>
        <d v="2012-04-15T03:15:00"/>
        <d v="2012-04-15T03:30:00"/>
        <d v="2012-04-15T03:45:00"/>
        <d v="2012-04-15T04:00:00"/>
        <d v="2012-04-15T04:15:00"/>
        <d v="2012-04-15T04:30:00"/>
        <d v="2012-04-15T04:45:00"/>
        <d v="2012-04-15T05:00:00"/>
        <d v="2012-04-15T05:15:00"/>
        <d v="2012-04-15T05:30:00"/>
        <d v="2012-04-15T05:45:00"/>
        <d v="2012-04-15T06:00:00"/>
        <d v="2012-04-15T06:15:00"/>
        <d v="2012-04-15T06:30:00"/>
        <d v="2012-04-15T06:45:00"/>
        <d v="2012-04-15T07:00:00"/>
        <d v="2012-04-15T07:15:00"/>
        <d v="2012-04-15T07:30:00"/>
        <d v="2012-04-15T07:45:00"/>
        <d v="2012-04-15T08:00:00"/>
        <d v="2012-04-15T08:15:00"/>
        <d v="2012-04-15T08:30:00"/>
        <d v="2012-04-15T08:45:00"/>
        <d v="2012-04-15T09:00:00"/>
        <d v="2012-04-15T09:15:00"/>
        <d v="2012-04-15T09:30:00"/>
        <d v="2012-04-15T09:45:00"/>
        <d v="2012-04-15T10:00:00"/>
        <d v="2012-04-15T10:15:00"/>
        <d v="2012-04-15T10:30:00"/>
        <d v="2012-04-15T10:45:00"/>
        <d v="2012-04-15T11:00:00"/>
        <d v="2012-04-15T11:15:00"/>
        <d v="2012-04-15T11:30:00"/>
        <d v="2012-04-15T11:45:00"/>
        <d v="2012-04-15T12:00:00"/>
        <d v="2012-04-15T12:15:00"/>
        <d v="2012-04-15T12:30:00"/>
        <d v="2012-04-15T12:45:00"/>
        <d v="2012-04-15T13:00:00"/>
        <d v="2012-04-15T13:15:00"/>
        <d v="2012-04-15T13:30:00"/>
        <d v="2012-04-15T13:45:00"/>
        <d v="2012-04-15T14:00:00"/>
        <d v="2012-04-15T14:15:00"/>
        <d v="2012-04-15T14:30:00"/>
        <d v="2012-04-15T14:45:00"/>
        <d v="2012-04-15T15:00:00"/>
        <d v="2012-04-15T15:15:00"/>
        <d v="2012-04-15T15:30:00"/>
        <d v="2012-04-15T15:45:00"/>
        <d v="2012-04-15T16:00:00"/>
        <d v="2012-04-15T16:15:00"/>
        <d v="2012-04-15T16:30:00"/>
        <d v="2012-04-15T16:45:00"/>
        <d v="2012-04-15T17:00:00"/>
        <d v="2012-04-15T17:15:00"/>
        <d v="2012-04-15T17:30:00"/>
        <d v="2012-04-15T17:45:00"/>
        <d v="2012-04-15T18:00:00"/>
        <d v="2012-04-15T18:15:00"/>
        <d v="2012-04-15T18:30:00"/>
        <d v="2012-04-15T18:45:00"/>
        <d v="2012-04-15T19:00:00"/>
        <d v="2012-04-15T19:15:00"/>
        <d v="2012-04-15T19:30:00"/>
        <d v="2012-04-15T19:45:00"/>
        <d v="2012-04-15T20:00:00"/>
        <d v="2012-04-15T20:15:00"/>
        <d v="2012-04-15T20:30:00"/>
        <d v="2012-04-15T20:45:00"/>
        <d v="2012-04-15T21:00:00"/>
        <d v="2012-04-15T21:15:00"/>
        <d v="2012-04-15T21:30:00"/>
        <d v="2012-04-15T21:45:00"/>
        <d v="2012-04-15T22:00:00"/>
        <d v="2012-04-15T22:15:00"/>
        <d v="2012-04-15T22:30:00"/>
        <d v="2012-04-15T22:45:00"/>
        <d v="2012-04-15T23:00:00"/>
        <d v="2012-04-15T23:15:00"/>
        <d v="2012-04-15T23:30:00"/>
        <d v="2012-04-15T23:45:00"/>
        <d v="2012-04-16T00:00:00"/>
        <d v="2012-04-16T00:15:00"/>
        <d v="2012-04-16T00:30:00"/>
        <d v="2012-04-16T00:45:00"/>
        <d v="2012-04-16T01:00:00"/>
        <d v="2012-04-16T01:15:00"/>
        <d v="2012-04-16T01:30:00"/>
        <d v="2012-04-16T01:45:00"/>
        <d v="2012-04-16T02:00:00"/>
        <d v="2012-04-16T02:15:00"/>
        <d v="2012-04-16T02:30:00"/>
        <d v="2012-04-16T02:45:00"/>
        <d v="2012-04-16T03:00:00"/>
        <d v="2012-04-16T03:15:00"/>
        <d v="2012-04-16T03:30:00"/>
        <d v="2012-04-16T03:45:00"/>
        <d v="2012-04-16T04:00:00"/>
        <d v="2012-04-16T04:15:00"/>
        <d v="2012-04-16T04:30:00"/>
        <d v="2012-04-16T04:45:00"/>
        <d v="2012-04-16T05:00:00"/>
        <d v="2012-04-16T05:15:00"/>
        <d v="2012-04-16T05:30:00"/>
        <d v="2012-04-16T05:45:00"/>
        <d v="2012-04-16T06:00:00"/>
        <d v="2012-04-16T06:15:00"/>
        <d v="2012-04-16T06:30:00"/>
        <d v="2012-04-16T06:45:00"/>
        <d v="2012-04-16T07:00:00"/>
        <d v="2012-04-16T07:15:00"/>
        <d v="2012-04-16T07:30:00"/>
        <d v="2012-04-16T07:45:00"/>
        <d v="2012-04-16T08:00:00"/>
        <d v="2012-04-16T08:15:00"/>
        <d v="2012-04-16T08:30:00"/>
        <d v="2012-04-16T08:45:00"/>
        <d v="2012-04-16T09:00:00"/>
        <d v="2012-04-16T09:15:00"/>
        <d v="2012-04-16T09:30:00"/>
        <d v="2012-04-16T09:45:00"/>
        <d v="2012-04-16T10:00:00"/>
        <d v="2012-04-16T10:15:00"/>
        <d v="2012-04-16T10:30:00"/>
        <d v="2012-04-16T10:45:00"/>
        <d v="2012-04-16T11:00:00"/>
        <d v="2012-04-16T11:15:00"/>
        <d v="2012-04-16T11:30:00"/>
        <d v="2012-04-16T11:45:00"/>
        <d v="2012-04-16T12:00:00"/>
        <d v="2012-04-16T12:15:00"/>
        <d v="2012-04-16T12:30:00"/>
        <d v="2012-04-16T12:45:00"/>
        <d v="2012-04-16T13:00:00"/>
        <d v="2012-04-16T13:15:00"/>
        <d v="2012-04-16T13:30:00"/>
        <d v="2012-04-16T13:45:00"/>
        <d v="2012-04-16T14:00:00"/>
        <d v="2012-04-16T14:15:00"/>
        <d v="2012-04-16T14:30:00"/>
        <d v="2012-04-16T14:45:00"/>
        <d v="2012-04-16T15:00:00"/>
        <d v="2012-04-16T15:15:00"/>
        <d v="2012-04-16T15:30:00"/>
        <d v="2012-04-16T15:45:00"/>
        <d v="2012-04-16T16:00:00"/>
        <d v="2012-04-16T16:15:00"/>
        <d v="2012-04-16T16:30:00"/>
        <d v="2012-04-16T16:45:00"/>
        <d v="2012-04-16T17:00:00"/>
        <d v="2012-04-16T17:15:00"/>
        <d v="2012-04-16T17:30:00"/>
        <d v="2012-04-16T17:45:00"/>
        <d v="2012-04-16T18:00:00"/>
        <d v="2012-04-16T18:15:00"/>
        <d v="2012-04-16T18:30:00"/>
        <d v="2012-04-16T18:45:00"/>
        <d v="2012-04-16T19:00:00"/>
        <d v="2012-04-16T19:15:00"/>
        <d v="2012-04-16T19:30:00"/>
        <d v="2012-04-16T19:45:00"/>
        <d v="2012-04-16T20:00:00"/>
        <d v="2012-04-16T20:15:00"/>
        <d v="2012-04-16T20:30:00"/>
        <d v="2012-04-16T20:45:00"/>
        <d v="2012-04-16T21:00:00"/>
        <d v="2012-04-16T21:15:00"/>
        <d v="2012-04-16T21:30:00"/>
        <d v="2012-04-16T21:45:00"/>
        <d v="2012-04-16T22:00:00"/>
        <d v="2012-04-16T22:15:00"/>
        <d v="2012-04-16T22:30:00"/>
        <d v="2012-04-16T22:45:00"/>
        <d v="2012-04-16T23:00:00"/>
        <d v="2012-04-16T23:15:00"/>
        <d v="2012-04-16T23:30:00"/>
        <d v="2012-04-16T23:45:00"/>
        <d v="2012-04-17T00:00:00"/>
        <d v="2012-04-17T00:15:00"/>
        <d v="2012-04-17T00:30:00"/>
        <d v="2012-04-17T00:45:00"/>
        <d v="2012-04-17T01:00:00"/>
        <d v="2012-04-17T01:15:00"/>
        <d v="2012-04-17T01:30:00"/>
        <d v="2012-04-17T01:45:00"/>
        <d v="2012-04-17T02:00:00"/>
        <d v="2012-04-17T02:15:00"/>
        <d v="2012-04-17T02:30:00"/>
        <d v="2012-04-17T02:45:00"/>
        <d v="2012-04-17T03:00:00"/>
        <d v="2012-04-17T03:15:00"/>
        <d v="2012-04-17T03:30:00"/>
        <d v="2012-04-17T03:45:00"/>
        <d v="2012-04-17T04:00:00"/>
        <d v="2012-04-17T04:15:00"/>
        <d v="2012-04-17T04:30:00"/>
        <d v="2012-04-17T04:45:00"/>
        <d v="2012-04-17T05:00:00"/>
        <d v="2012-04-17T05:15:00"/>
        <d v="2012-04-17T05:30:00"/>
        <d v="2012-04-17T05:45:00"/>
        <d v="2012-04-17T06:00:00"/>
        <d v="2012-04-17T06:15:00"/>
        <d v="2012-04-17T06:30:00"/>
        <d v="2012-04-17T06:45:00"/>
        <d v="2012-04-17T07:00:00"/>
        <d v="2012-04-17T07:15:00"/>
        <d v="2012-04-17T07:30:00"/>
        <d v="2012-04-17T07:45:00"/>
        <d v="2012-04-17T08:00:00"/>
        <d v="2012-04-17T08:15:00"/>
        <d v="2012-04-17T08:30:00"/>
        <d v="2012-04-17T08:45:00"/>
        <d v="2012-04-17T09:00:00"/>
        <d v="2012-04-17T09:15:00"/>
        <d v="2012-04-17T09:30:00"/>
        <d v="2012-04-17T09:45:00"/>
        <d v="2012-04-17T10:00:00"/>
        <d v="2012-04-17T10:15:00"/>
        <d v="2012-04-17T10:30:00"/>
        <d v="2012-04-17T10:45:00"/>
        <d v="2012-04-17T11:00:00"/>
        <d v="2012-04-17T11:15:00"/>
        <d v="2012-04-17T11:30:00"/>
        <d v="2012-04-17T11:45:00"/>
        <d v="2012-04-17T12:00:00"/>
        <d v="2012-04-17T12:15:00"/>
        <d v="2012-04-17T12:30:00"/>
        <d v="2012-04-17T12:45:00"/>
        <d v="2012-04-17T13:00:00"/>
        <d v="2012-04-17T13:15:00"/>
        <d v="2012-04-17T13:30:00"/>
        <d v="2012-04-17T13:45:00"/>
        <d v="2012-04-17T14:00:00"/>
        <d v="2012-04-17T14:15:00"/>
        <d v="2012-04-17T14:30:00"/>
        <d v="2012-04-17T14:45:00"/>
        <d v="2012-04-17T15:00:00"/>
        <d v="2012-04-17T15:15:00"/>
        <d v="2012-04-17T15:30:00"/>
        <d v="2012-04-17T15:45:00"/>
        <d v="2012-04-17T16:00:00"/>
        <d v="2012-04-17T16:15:00"/>
        <d v="2012-04-17T16:30:00"/>
        <d v="2012-04-17T16:45:00"/>
        <d v="2012-04-17T17:00:00"/>
        <d v="2012-04-17T17:15:00"/>
        <d v="2012-04-17T17:30:00"/>
        <d v="2012-04-17T17:45:00"/>
        <d v="2012-04-17T18:00:00"/>
        <d v="2012-04-17T18:15:00"/>
        <d v="2012-04-17T18:30:00"/>
        <d v="2012-04-17T18:45:00"/>
        <d v="2012-04-17T19:00:00"/>
        <d v="2012-04-17T19:15:00"/>
        <d v="2012-04-17T19:30:00"/>
        <d v="2012-04-17T19:45:00"/>
        <d v="2012-04-17T20:00:00"/>
        <d v="2012-04-17T20:15:00"/>
        <d v="2012-04-17T20:30:00"/>
        <d v="2012-04-17T20:45:00"/>
        <d v="2012-04-17T21:00:00"/>
        <d v="2012-04-17T21:15:00"/>
        <d v="2012-04-17T21:30:00"/>
        <d v="2012-04-17T21:45:00"/>
        <d v="2012-04-17T22:00:00"/>
        <d v="2012-04-17T22:15:00"/>
        <d v="2012-04-17T22:30:00"/>
        <d v="2012-04-17T22:45:00"/>
        <d v="2012-04-17T23:00:00"/>
        <d v="2012-04-17T23:15:00"/>
        <d v="2012-04-17T23:30:00"/>
        <d v="2012-04-17T23:45:00"/>
        <d v="2012-04-18T00:00:00"/>
        <d v="2012-04-18T00:15:00"/>
        <d v="2012-04-18T00:30:00"/>
        <d v="2012-04-18T00:45:00"/>
        <d v="2012-04-18T01:00:00"/>
        <d v="2012-04-18T01:15:00"/>
        <d v="2012-04-18T01:30:00"/>
        <d v="2012-04-18T01:45:00"/>
        <d v="2012-04-18T02:00:00"/>
        <d v="2012-04-18T02:15:00"/>
        <d v="2012-04-18T02:30:00"/>
        <d v="2012-04-18T02:45:00"/>
        <d v="2012-04-18T03:00:00"/>
        <d v="2012-04-18T03:15:00"/>
        <d v="2012-04-18T03:30:00"/>
        <d v="2012-04-18T03:45:00"/>
        <d v="2012-04-18T04:00:00"/>
        <d v="2012-04-18T04:15:00"/>
        <d v="2012-04-18T04:30:00"/>
        <d v="2012-04-18T04:45:00"/>
        <d v="2012-04-18T05:00:00"/>
        <d v="2012-04-18T05:15:00"/>
        <d v="2012-04-18T05:30:00"/>
        <d v="2012-04-18T05:45:00"/>
        <d v="2012-04-18T06:00:00"/>
        <d v="2012-04-18T06:15:00"/>
        <d v="2012-04-18T06:30:00"/>
        <d v="2012-04-18T06:45:00"/>
        <d v="2012-04-18T07:00:00"/>
        <d v="2012-04-18T07:15:00"/>
        <d v="2012-04-18T07:30:00"/>
        <d v="2012-04-18T07:45:00"/>
        <d v="2012-04-18T08:00:00"/>
        <d v="2012-04-18T08:15:00"/>
        <d v="2012-04-18T08:30:00"/>
        <d v="2012-04-18T08:45:00"/>
        <d v="2012-04-18T09:00:00"/>
        <d v="2012-04-18T09:15:00"/>
        <d v="2012-04-18T09:30:00"/>
        <d v="2012-04-18T09:45:00"/>
        <d v="2012-04-18T10:00:00"/>
        <d v="2012-04-18T10:15:00"/>
        <d v="2012-04-18T10:30:00"/>
        <d v="2012-04-18T10:45:00"/>
        <d v="2012-04-18T11:00:00"/>
        <d v="2012-04-18T11:15:00"/>
        <d v="2012-04-18T11:30:00"/>
        <d v="2012-04-18T11:45:00"/>
        <d v="2012-04-18T12:00:00"/>
        <d v="2012-04-18T12:15:00"/>
        <d v="2012-04-18T12:30:00"/>
        <d v="2012-04-18T12:45:00"/>
        <d v="2012-04-18T13:00:00"/>
        <d v="2012-04-18T13:15:00"/>
        <d v="2012-04-18T13:30:00"/>
        <d v="2012-04-18T13:45:00"/>
        <d v="2012-04-18T14:00:00"/>
        <d v="2012-04-18T14:15:00"/>
        <d v="2012-04-18T14:30:00"/>
        <d v="2012-04-18T14:45:00"/>
        <d v="2012-04-18T15:00:00"/>
        <d v="2012-04-18T15:15:00"/>
        <d v="2012-04-18T15:30:00"/>
        <d v="2012-04-18T15:45:00"/>
        <d v="2012-04-18T16:00:00"/>
        <d v="2012-04-18T16:15:00"/>
        <d v="2012-04-18T16:30:00"/>
        <d v="2012-04-18T16:45:00"/>
        <d v="2012-04-18T17:00:00"/>
        <d v="2012-04-18T17:15:00"/>
        <d v="2012-04-18T17:30:00"/>
        <d v="2012-04-18T17:45:00"/>
        <d v="2012-04-18T18:00:00"/>
        <d v="2012-04-18T18:15:00"/>
        <d v="2012-04-18T18:30:00"/>
        <d v="2012-04-18T18:45:00"/>
        <d v="2012-04-18T19:00:00"/>
        <d v="2012-04-18T19:15:00"/>
        <d v="2012-04-18T19:30:00"/>
        <d v="2012-04-18T19:45:00"/>
        <d v="2012-04-18T20:00:00"/>
        <d v="2012-04-18T20:15:00"/>
        <d v="2012-04-18T20:30:00"/>
        <d v="2012-04-18T20:45:00"/>
        <d v="2012-04-18T21:00:00"/>
        <d v="2012-04-18T21:15:00"/>
        <d v="2012-04-18T21:30:00"/>
        <d v="2012-04-18T21:45:00"/>
        <d v="2012-04-18T22:00:00"/>
        <d v="2012-04-18T22:15:00"/>
        <d v="2012-04-18T22:30:00"/>
        <d v="2012-04-18T22:45:00"/>
        <d v="2012-04-18T23:00:00"/>
        <d v="2012-04-18T23:15:00"/>
        <d v="2012-04-18T23:30:00"/>
        <d v="2012-04-18T23:45:00"/>
        <d v="2012-04-19T00:00:00"/>
        <d v="2012-04-19T00:15:00"/>
        <d v="2012-04-19T00:30:00"/>
        <d v="2012-04-19T00:45:00"/>
        <d v="2012-04-19T01:00:00"/>
        <d v="2012-04-19T01:15:00"/>
        <d v="2012-04-19T01:30:00"/>
        <d v="2012-04-19T01:45:00"/>
        <d v="2012-04-19T02:00:00"/>
        <d v="2012-04-19T02:15:00"/>
        <d v="2012-04-19T02:30:00"/>
        <d v="2012-04-19T02:45:00"/>
        <d v="2012-04-19T03:00:00"/>
        <d v="2012-04-19T03:15:00"/>
        <d v="2012-04-19T03:30:00"/>
        <d v="2012-04-19T03:45:00"/>
        <d v="2012-04-19T04:00:00"/>
        <d v="2012-04-19T04:15:00"/>
        <d v="2012-04-19T04:30:00"/>
        <d v="2012-04-19T04:45:00"/>
        <d v="2012-04-19T05:00:00"/>
        <d v="2012-04-19T05:15:00"/>
        <d v="2012-04-19T05:30:00"/>
        <d v="2012-04-19T05:45:00"/>
        <d v="2012-04-19T06:00:00"/>
        <d v="2012-04-19T06:15:00"/>
        <d v="2012-04-19T06:30:00"/>
        <d v="2012-04-19T06:45:00"/>
        <d v="2012-04-19T07:00:00"/>
        <d v="2012-04-19T07:15:00"/>
        <d v="2012-04-19T07:30:00"/>
        <d v="2012-04-19T07:45:00"/>
        <d v="2012-04-19T08:00:00"/>
        <d v="2012-04-19T08:15:00"/>
        <d v="2012-04-19T08:30:00"/>
        <d v="2012-04-19T08:45:00"/>
        <d v="2012-04-19T09:00:00"/>
        <d v="2012-04-19T09:15:00"/>
        <d v="2012-04-19T09:30:00"/>
        <d v="2012-04-19T09:45:00"/>
        <d v="2012-04-19T10:00:00"/>
        <d v="2012-04-19T10:15:00"/>
        <d v="2012-04-19T10:30:00"/>
        <d v="2012-04-19T10:45:00"/>
        <d v="2012-04-19T11:00:00"/>
        <d v="2012-04-19T11:15:00"/>
        <d v="2012-04-19T11:30:00"/>
        <d v="2012-04-19T11:45:00"/>
        <d v="2012-04-19T12:00:00"/>
        <d v="2012-04-19T12:15:00"/>
        <d v="2012-04-19T12:30:00"/>
        <d v="2012-04-19T12:45:00"/>
        <d v="2012-04-19T13:00:00"/>
        <d v="2012-04-19T13:15:00"/>
        <d v="2012-04-19T13:30:00"/>
        <d v="2012-04-19T13:45:00"/>
        <d v="2012-04-19T14:00:00"/>
        <d v="2012-04-19T14:15:00"/>
        <d v="2012-04-19T14:30:00"/>
        <d v="2012-04-19T14:45:00"/>
        <d v="2012-04-19T15:00:00"/>
        <d v="2012-04-19T15:15:00"/>
        <d v="2012-04-19T15:30:00"/>
        <d v="2012-04-19T15:45:00"/>
        <d v="2012-04-19T16:00:00"/>
        <d v="2012-04-19T16:15:00"/>
        <d v="2012-04-19T16:30:00"/>
        <d v="2012-04-19T16:45:00"/>
        <d v="2012-04-19T17:00:00"/>
        <d v="2012-04-19T17:15:00"/>
        <d v="2012-04-19T17:30:00"/>
        <d v="2012-04-19T17:45:00"/>
        <d v="2012-04-19T18:00:00"/>
        <d v="2012-04-19T18:15:00"/>
        <d v="2012-04-19T18:30:00"/>
        <d v="2012-04-19T18:45:00"/>
        <d v="2012-04-19T19:00:00"/>
        <d v="2012-04-19T19:15:00"/>
        <d v="2012-04-19T19:30:00"/>
        <d v="2012-04-19T19:45:00"/>
        <d v="2012-04-19T20:00:00"/>
        <d v="2012-04-19T20:15:00"/>
        <d v="2012-04-19T20:30:00"/>
        <d v="2012-04-19T20:45:00"/>
        <d v="2012-04-19T21:00:00"/>
        <d v="2012-04-19T21:15:00"/>
        <d v="2012-04-19T21:30:00"/>
        <d v="2012-04-19T21:45:00"/>
        <d v="2012-04-19T22:00:00"/>
        <d v="2012-04-19T22:15:00"/>
        <d v="2012-04-19T22:30:00"/>
        <d v="2012-04-19T22:45:00"/>
        <d v="2012-04-19T23:00:00"/>
        <d v="2012-04-19T23:15:00"/>
        <d v="2012-04-19T23:30:00"/>
        <d v="2012-04-19T23:45:00"/>
        <d v="2012-04-20T00:00:00"/>
        <d v="2012-04-20T00:15:00"/>
        <d v="2012-04-20T00:30:00"/>
        <d v="2012-04-20T00:45:00"/>
        <d v="2012-04-20T01:00:00"/>
        <d v="2012-04-20T01:15:00"/>
        <d v="2012-04-20T01:30:00"/>
        <d v="2012-04-20T01:45:00"/>
        <d v="2012-04-20T02:00:00"/>
        <d v="2012-04-20T02:15:00"/>
        <d v="2012-04-20T02:30:00"/>
        <d v="2012-04-20T02:45:00"/>
        <d v="2012-04-20T03:00:00"/>
        <d v="2012-04-20T03:15:00"/>
        <d v="2012-04-20T03:30:00"/>
        <d v="2012-04-20T03:45:00"/>
        <d v="2012-04-20T04:00:00"/>
        <d v="2012-04-20T04:15:00"/>
        <d v="2012-04-20T04:30:00"/>
        <d v="2012-04-20T04:45:00"/>
        <d v="2012-04-20T05:00:00"/>
        <d v="2012-04-20T05:15:00"/>
        <d v="2012-04-20T05:30:00"/>
        <d v="2012-04-20T05:45:00"/>
        <d v="2012-04-20T06:00:00"/>
        <d v="2012-04-20T06:15:00"/>
        <d v="2012-04-20T06:30:00"/>
        <d v="2012-04-20T06:45:00"/>
        <d v="2012-04-20T07:00:00"/>
        <d v="2012-04-20T07:15:00"/>
        <d v="2012-04-20T07:30:00"/>
        <d v="2012-04-20T07:45:00"/>
        <d v="2012-04-20T08:00:00"/>
        <d v="2012-04-20T08:15:00"/>
        <d v="2012-04-20T08:30:00"/>
        <d v="2012-04-20T08:45:00"/>
        <d v="2012-04-20T09:00:00"/>
        <d v="2012-04-20T09:15:00"/>
        <d v="2012-04-20T09:30:00"/>
        <d v="2012-04-20T09:45:00"/>
        <d v="2012-04-20T10:00:00"/>
        <d v="2012-04-20T10:15:00"/>
        <d v="2012-04-20T10:30:00"/>
        <d v="2012-04-20T10:45:00"/>
        <d v="2012-04-20T11:00:00"/>
        <d v="2012-04-20T11:15:00"/>
        <d v="2012-04-20T11:30:00"/>
        <d v="2012-04-20T11:45:00"/>
        <d v="2012-04-20T12:00:00"/>
        <d v="2012-04-20T12:15:00"/>
        <d v="2012-04-20T12:30:00"/>
        <d v="2012-04-20T12:45:00"/>
        <d v="2012-04-20T13:00:00"/>
        <d v="2012-04-20T13:15:00"/>
        <d v="2012-04-20T13:30:00"/>
        <d v="2012-04-20T13:45:00"/>
        <d v="2012-04-20T14:00:00"/>
        <d v="2012-04-20T14:15:00"/>
        <d v="2012-04-20T14:30:00"/>
        <d v="2012-04-20T14:45:00"/>
        <d v="2012-04-20T15:00:00"/>
        <d v="2012-04-20T15:15:00"/>
        <d v="2012-04-20T15:30:00"/>
        <d v="2012-04-20T15:45:00"/>
        <d v="2012-04-20T16:00:00"/>
        <d v="2012-04-20T16:15:00"/>
        <d v="2012-04-20T16:30:00"/>
        <d v="2012-04-20T16:45:00"/>
        <d v="2012-04-20T17:00:00"/>
        <d v="2012-04-20T17:15:00"/>
        <d v="2012-04-20T17:30:00"/>
        <d v="2012-04-20T17:45:00"/>
        <d v="2012-04-20T18:00:00"/>
        <d v="2012-04-20T18:15:00"/>
        <d v="2012-04-20T18:30:00"/>
        <d v="2012-04-20T18:45:00"/>
        <d v="2012-04-20T19:00:00"/>
        <d v="2012-04-20T19:15:00"/>
        <d v="2012-04-20T19:30:00"/>
        <d v="2012-04-20T19:45:00"/>
        <d v="2012-04-20T20:00:00"/>
        <d v="2012-04-20T20:15:00"/>
        <d v="2012-04-20T20:30:00"/>
        <d v="2012-04-20T20:45:00"/>
        <d v="2012-04-20T21:00:00"/>
        <d v="2012-04-20T21:15:00"/>
        <d v="2012-04-20T21:30:00"/>
        <d v="2012-04-20T21:45:00"/>
        <d v="2012-04-20T22:00:00"/>
        <d v="2012-04-20T22:15:00"/>
        <d v="2012-04-20T22:30:00"/>
        <d v="2012-04-20T22:45:00"/>
        <d v="2012-04-20T23:00:00"/>
        <d v="2012-04-20T23:15:00"/>
        <d v="2012-04-20T23:30:00"/>
        <d v="2012-04-20T23:45:00"/>
        <d v="2012-04-21T00:00:00"/>
        <d v="2012-04-21T00:15:00"/>
        <d v="2012-04-21T00:30:00"/>
        <d v="2012-04-21T00:45:00"/>
        <d v="2012-04-21T01:00:00"/>
        <d v="2012-04-21T01:15:00"/>
        <d v="2012-04-21T01:30:00"/>
        <d v="2012-04-21T01:45:00"/>
        <d v="2012-04-21T02:00:00"/>
        <d v="2012-04-21T02:15:00"/>
        <d v="2012-04-21T02:30:00"/>
        <d v="2012-04-21T02:45:00"/>
        <d v="2012-04-21T03:00:00"/>
        <d v="2012-04-21T03:15:00"/>
        <d v="2012-04-21T03:30:00"/>
        <d v="2012-04-21T03:45:00"/>
        <d v="2012-04-21T04:00:00"/>
        <d v="2012-04-21T04:15:00"/>
        <d v="2012-04-21T04:30:00"/>
        <d v="2012-04-21T04:45:00"/>
        <d v="2012-04-21T05:00:00"/>
        <d v="2012-04-21T05:15:00"/>
        <d v="2012-04-21T05:30:00"/>
        <d v="2012-04-21T05:45:00"/>
        <d v="2012-04-21T06:00:00"/>
        <d v="2012-04-21T06:15:00"/>
        <d v="2012-04-21T06:30:00"/>
        <d v="2012-04-21T06:45:00"/>
        <d v="2012-04-21T07:00:00"/>
        <d v="2012-04-21T07:15:00"/>
        <d v="2012-04-21T07:30:00"/>
        <d v="2012-04-21T07:45:00"/>
        <d v="2012-04-21T08:00:00"/>
        <d v="2012-04-21T08:15:00"/>
        <d v="2012-04-21T08:30:00"/>
        <d v="2012-04-21T08:45:00"/>
        <d v="2012-04-21T09:00:00"/>
        <d v="2012-04-21T09:15:00"/>
        <d v="2012-04-21T09:30:00"/>
        <d v="2012-04-21T09:45:00"/>
        <d v="2012-04-21T10:00:00"/>
        <d v="2012-04-21T10:15:00"/>
        <d v="2012-04-21T10:30:00"/>
        <d v="2012-04-21T10:45:00"/>
        <d v="2012-04-21T11:00:00"/>
        <d v="2012-04-21T11:15:00"/>
        <d v="2012-04-21T11:30:00"/>
        <d v="2012-04-21T11:45:00"/>
        <d v="2012-04-21T12:00:00"/>
        <d v="2012-04-21T12:15:00"/>
        <d v="2012-04-21T12:30:00"/>
        <d v="2012-04-21T12:45:00"/>
        <d v="2012-04-21T13:00:00"/>
        <d v="2012-04-21T13:15:00"/>
        <d v="2012-04-21T13:30:00"/>
        <d v="2012-04-21T13:45:00"/>
        <d v="2012-04-21T14:00:00"/>
        <d v="2012-04-21T14:15:00"/>
        <d v="2012-04-21T14:30:00"/>
        <d v="2012-04-21T14:45:00"/>
        <d v="2012-04-21T15:00:00"/>
        <d v="2012-04-21T15:15:00"/>
        <d v="2012-04-21T15:30:00"/>
        <d v="2012-04-21T15:45:00"/>
        <d v="2012-04-21T16:00:00"/>
        <d v="2012-04-21T16:15:00"/>
        <d v="2012-04-21T16:30:00"/>
        <d v="2012-04-21T16:45:00"/>
        <d v="2012-04-21T17:00:00"/>
        <d v="2012-04-21T17:15:00"/>
        <d v="2012-04-21T17:30:00"/>
        <d v="2012-04-21T17:45:00"/>
        <d v="2012-04-21T18:00:00"/>
        <d v="2012-04-21T18:15:00"/>
        <d v="2012-04-21T18:30:00"/>
        <d v="2012-04-21T18:45:00"/>
        <d v="2012-04-21T19:00:00"/>
        <d v="2012-04-21T19:15:00"/>
        <d v="2012-04-21T19:30:00"/>
        <d v="2012-04-21T19:45:00"/>
        <d v="2012-04-21T20:00:00"/>
        <d v="2012-04-21T20:15:00"/>
        <d v="2012-04-21T20:30:00"/>
        <d v="2012-04-21T20:45:00"/>
        <d v="2012-04-21T21:00:00"/>
        <d v="2012-04-21T21:15:00"/>
        <d v="2012-04-21T21:30:00"/>
        <d v="2012-04-21T21:45:00"/>
        <d v="2012-04-21T22:00:00"/>
        <d v="2012-04-21T22:15:00"/>
        <d v="2012-04-21T22:30:00"/>
        <d v="2012-04-21T22:45:00"/>
        <d v="2012-04-21T23:00:00"/>
        <d v="2012-04-21T23:15:00"/>
        <d v="2012-04-21T23:30:00"/>
        <d v="2012-04-21T23:45:00"/>
        <d v="2012-04-22T00:00:00"/>
        <d v="2012-04-22T00:15:00"/>
        <d v="2012-04-22T00:30:00"/>
        <d v="2012-04-22T00:45:00"/>
        <d v="2012-04-22T01:00:00"/>
        <d v="2012-04-22T01:15:00"/>
        <d v="2012-04-22T01:30:00"/>
        <d v="2012-04-22T01:45:00"/>
        <d v="2012-04-22T02:00:00"/>
        <d v="2012-04-22T02:15:00"/>
        <d v="2012-04-22T02:30:00"/>
        <d v="2012-04-22T02:45:00"/>
        <d v="2012-04-22T03:00:00"/>
        <d v="2012-04-22T03:15:00"/>
        <d v="2012-04-22T03:30:00"/>
        <d v="2012-04-22T03:45:00"/>
        <d v="2012-04-22T04:00:00"/>
        <d v="2012-04-22T04:15:00"/>
        <d v="2012-04-22T04:30:00"/>
        <d v="2012-04-22T04:45:00"/>
        <d v="2012-04-22T05:00:00"/>
        <d v="2012-04-22T05:15:00"/>
        <d v="2012-04-22T05:30:00"/>
        <d v="2012-04-22T05:45:00"/>
        <d v="2012-04-22T06:00:00"/>
        <d v="2012-04-22T06:15:00"/>
        <d v="2012-04-22T06:30:00"/>
        <d v="2012-04-22T06:45:00"/>
        <d v="2012-04-22T07:00:00"/>
        <d v="2012-04-22T07:15:00"/>
        <d v="2012-04-22T07:30:00"/>
        <d v="2012-04-22T07:45:00"/>
        <d v="2012-04-22T08:00:00"/>
        <d v="2012-04-22T08:15:00"/>
        <d v="2012-04-22T08:30:00"/>
        <d v="2012-04-22T08:45:00"/>
        <d v="2012-04-22T09:00:00"/>
        <d v="2012-04-22T09:15:00"/>
        <d v="2012-04-22T09:30:00"/>
        <d v="2012-04-22T09:45:00"/>
        <d v="2012-04-22T10:00:00"/>
        <d v="2012-04-22T10:15:00"/>
        <d v="2012-04-22T10:30:00"/>
        <d v="2012-04-22T10:45:00"/>
        <d v="2012-04-22T11:00:00"/>
        <d v="2012-04-22T11:15:00"/>
        <d v="2012-04-22T11:30:00"/>
        <d v="2012-04-22T11:45:00"/>
        <d v="2012-04-22T12:00:00"/>
        <d v="2012-04-22T12:15:00"/>
        <d v="2012-04-22T12:30:00"/>
        <d v="2012-04-22T12:45:00"/>
        <d v="2012-04-22T13:00:00"/>
        <d v="2012-04-22T13:15:00"/>
        <d v="2012-04-22T13:30:00"/>
        <d v="2012-04-22T13:45:00"/>
        <d v="2012-04-22T14:00:00"/>
        <d v="2012-04-22T14:15:00"/>
        <d v="2012-04-22T14:30:00"/>
        <d v="2012-04-22T14:45:00"/>
        <d v="2012-04-22T15:00:00"/>
        <d v="2012-04-22T15:15:00"/>
        <d v="2012-04-22T15:30:00"/>
        <d v="2012-04-22T15:45:00"/>
        <d v="2012-04-22T16:00:00"/>
        <d v="2012-04-22T16:15:00"/>
        <d v="2012-04-22T16:30:00"/>
        <d v="2012-04-22T16:45:00"/>
        <d v="2012-04-22T17:00:00"/>
        <d v="2012-04-22T17:15:00"/>
        <d v="2012-04-22T17:30:00"/>
        <d v="2012-04-22T17:45:00"/>
        <d v="2012-04-22T18:00:00"/>
        <d v="2012-04-22T18:15:00"/>
        <d v="2012-04-22T18:30:00"/>
        <d v="2012-04-22T18:45:00"/>
        <d v="2012-04-22T19:00:00"/>
        <d v="2012-04-22T19:15:00"/>
        <d v="2012-04-22T19:30:00"/>
        <d v="2012-04-22T19:45:00"/>
        <d v="2012-04-22T20:00:00"/>
        <d v="2012-04-22T20:15:00"/>
        <d v="2012-04-22T20:30:00"/>
        <d v="2012-04-22T20:45:00"/>
        <d v="2012-04-22T21:00:00"/>
        <d v="2012-04-22T21:15:00"/>
        <d v="2012-04-22T21:30:00"/>
        <d v="2012-04-22T21:45:00"/>
        <d v="2012-04-22T22:00:00"/>
        <d v="2012-04-22T22:15:00"/>
        <d v="2012-04-22T22:30:00"/>
        <d v="2012-04-22T22:45:00"/>
        <d v="2012-04-22T23:00:00"/>
        <d v="2012-04-22T23:15:00"/>
        <d v="2012-04-22T23:30:00"/>
        <d v="2012-04-22T23:45:00"/>
        <d v="2012-04-23T00:00:00"/>
        <d v="2012-04-23T00:15:00"/>
        <d v="2012-04-23T00:30:00"/>
        <d v="2012-04-23T00:45:00"/>
        <d v="2012-04-23T01:00:00"/>
        <d v="2012-04-23T01:15:00"/>
        <d v="2012-04-23T01:30:00"/>
        <d v="2012-04-23T01:45:00"/>
        <d v="2012-04-23T02:00:00"/>
        <d v="2012-04-23T02:15:00"/>
        <d v="2012-04-23T02:30:00"/>
        <d v="2012-04-23T02:45:00"/>
        <d v="2012-04-23T03:00:00"/>
        <d v="2012-04-23T03:15:00"/>
        <d v="2012-04-23T03:30:00"/>
        <d v="2012-04-23T03:45:00"/>
        <d v="2012-04-23T04:00:00"/>
        <d v="2012-04-23T04:15:00"/>
        <d v="2012-04-23T04:30:00"/>
        <d v="2012-04-23T04:45:00"/>
        <d v="2012-04-23T05:00:00"/>
        <d v="2012-04-23T05:15:00"/>
        <d v="2012-04-23T05:30:00"/>
        <d v="2012-04-23T05:45:00"/>
        <d v="2012-04-23T06:00:00"/>
        <d v="2012-04-23T06:15:00"/>
        <d v="2012-04-23T06:30:00"/>
        <d v="2012-04-23T06:45:00"/>
        <d v="2012-04-23T07:00:00"/>
        <d v="2012-04-23T07:15:00"/>
        <d v="2012-04-23T07:30:00"/>
        <d v="2012-04-23T07:45:00"/>
        <d v="2012-04-23T08:00:00"/>
        <d v="2012-04-23T08:15:00"/>
        <d v="2012-04-23T08:30:00"/>
        <d v="2012-04-23T08:45:00"/>
        <d v="2012-04-23T09:00:00"/>
        <d v="2012-04-23T09:15:00"/>
        <d v="2012-04-23T09:30:00"/>
        <d v="2012-04-23T09:45:00"/>
        <d v="2012-04-23T10:00:00"/>
        <d v="2012-04-23T10:15:00"/>
        <d v="2012-04-23T10:30:00"/>
        <d v="2012-04-23T10:45:00"/>
        <d v="2012-04-23T11:00:00"/>
        <d v="2012-04-23T11:15:00"/>
        <d v="2012-04-23T11:30:00"/>
        <d v="2012-04-23T11:45:00"/>
        <d v="2012-04-23T12:00:00"/>
        <d v="2012-04-23T12:15:00"/>
        <d v="2012-04-23T12:30:00"/>
        <d v="2012-04-23T12:45:00"/>
        <d v="2012-04-23T13:00:00"/>
        <d v="2012-04-23T13:15:00"/>
        <d v="2012-04-23T13:30:00"/>
        <d v="2012-04-23T13:45:00"/>
        <d v="2012-04-23T14:00:00"/>
        <d v="2012-04-23T14:15:00"/>
        <d v="2012-04-23T14:30:00"/>
        <d v="2012-04-23T14:45:00"/>
        <d v="2012-04-23T15:00:00"/>
        <d v="2012-04-23T15:15:00"/>
        <d v="2012-04-23T15:30:00"/>
        <d v="2012-04-23T15:45:00"/>
        <d v="2012-04-23T16:00:00"/>
        <d v="2012-04-23T16:15:00"/>
        <d v="2012-04-23T16:30:00"/>
        <d v="2012-04-23T16:45:00"/>
        <d v="2012-04-23T17:00:00"/>
        <d v="2012-04-23T17:15:00"/>
        <d v="2012-04-23T17:30:00"/>
        <d v="2012-04-23T17:45:00"/>
        <d v="2012-04-23T18:00:00"/>
        <d v="2012-04-23T18:15:00"/>
        <d v="2012-04-23T18:30:00"/>
        <d v="2012-04-23T18:45:00"/>
        <d v="2012-04-23T19:00:00"/>
        <d v="2012-04-23T19:15:00"/>
        <d v="2012-04-23T19:30:00"/>
        <d v="2012-04-23T19:45:00"/>
        <d v="2012-04-23T20:00:00"/>
        <d v="2012-04-23T20:15:00"/>
        <d v="2012-04-23T20:30:00"/>
        <d v="2012-04-23T20:45:00"/>
        <d v="2012-04-23T21:00:00"/>
        <d v="2012-04-23T21:15:00"/>
        <d v="2012-04-23T21:30:00"/>
        <d v="2012-04-23T21:45:00"/>
        <d v="2012-04-23T22:00:00"/>
        <d v="2012-04-23T22:15:00"/>
        <d v="2012-04-23T22:30:00"/>
        <d v="2012-04-23T22:45:00"/>
        <d v="2012-04-23T23:00:00"/>
        <d v="2012-04-23T23:15:00"/>
        <d v="2012-04-23T23:30:00"/>
        <d v="2012-04-23T23:45:00"/>
        <d v="2012-04-24T00:00:00"/>
        <d v="2012-04-24T00:15:00"/>
        <d v="2012-04-24T00:30:00"/>
        <d v="2012-04-24T00:45:00"/>
        <d v="2012-04-24T01:00:00"/>
        <d v="2012-04-24T01:15:00"/>
        <d v="2012-04-24T01:30:00"/>
        <d v="2012-04-24T01:45:00"/>
        <d v="2012-04-24T02:00:00"/>
        <d v="2012-04-24T02:15:00"/>
        <d v="2012-04-24T02:30:00"/>
        <d v="2012-04-24T02:45:00"/>
        <d v="2012-04-24T03:00:00"/>
        <d v="2012-04-24T03:15:00"/>
        <d v="2012-04-24T03:30:00"/>
        <d v="2012-04-24T03:45:00"/>
        <d v="2012-04-24T04:00:00"/>
        <d v="2012-04-24T04:15:00"/>
        <d v="2012-04-24T04:30:00"/>
        <d v="2012-04-24T04:45:00"/>
        <d v="2012-04-24T05:00:00"/>
        <d v="2012-04-24T05:15:00"/>
        <d v="2012-04-24T05:30:00"/>
        <d v="2012-04-24T05:45:00"/>
        <d v="2012-04-24T06:00:00"/>
        <d v="2012-04-24T06:15:00"/>
        <d v="2012-04-24T06:30:00"/>
        <d v="2012-04-24T06:45:00"/>
        <d v="2012-04-24T07:00:00"/>
        <d v="2012-04-24T07:15:00"/>
        <d v="2012-04-24T07:30:00"/>
        <d v="2012-04-24T07:45:00"/>
        <d v="2012-04-24T08:00:00"/>
        <d v="2012-04-24T08:15:00"/>
        <d v="2012-04-24T08:30:00"/>
        <d v="2012-04-24T08:45:00"/>
        <d v="2012-04-24T09:00:00"/>
        <d v="2012-04-24T09:15:00"/>
        <d v="2012-04-24T09:30:00"/>
        <d v="2012-04-24T09:45:00"/>
        <d v="2012-04-24T10:00:00"/>
        <d v="2012-04-24T10:15:00"/>
        <d v="2012-04-24T10:30:00"/>
        <d v="2012-04-24T10:45:00"/>
        <d v="2012-04-24T11:00:00"/>
        <d v="2012-04-24T11:15:00"/>
        <d v="2012-04-24T11:30:00"/>
        <d v="2012-04-24T11:45:00"/>
        <d v="2012-04-24T12:00:00"/>
        <d v="2012-04-24T12:15:00"/>
        <d v="2012-04-24T12:30:00"/>
        <d v="2012-04-24T12:45:00"/>
        <d v="2012-04-24T13:00:00"/>
        <d v="2012-04-24T13:15:00"/>
        <d v="2012-04-24T13:30:00"/>
        <d v="2012-04-24T13:45:00"/>
        <d v="2012-04-24T14:00:00"/>
        <d v="2012-04-24T14:15:00"/>
        <d v="2012-04-24T14:30:00"/>
        <d v="2012-04-24T14:45:00"/>
        <d v="2012-04-24T15:00:00"/>
        <d v="2012-04-24T15:15:00"/>
        <d v="2012-04-24T15:30:00"/>
        <d v="2012-04-24T15:45:00"/>
        <d v="2012-04-24T16:00:00"/>
        <d v="2012-04-24T16:15:00"/>
        <d v="2012-04-24T16:30:00"/>
        <d v="2012-04-24T16:45:00"/>
        <d v="2012-04-24T17:00:00"/>
        <d v="2012-04-24T17:15:00"/>
        <d v="2012-04-24T17:30:00"/>
        <d v="2012-04-24T17:45:00"/>
        <d v="2012-04-24T18:00:00"/>
        <d v="2012-04-24T18:15:00"/>
        <d v="2012-04-24T18:30:00"/>
        <d v="2012-04-24T18:45:00"/>
        <d v="2012-04-24T19:00:00"/>
        <d v="2012-04-24T19:15:00"/>
        <d v="2012-04-24T19:30:00"/>
        <d v="2012-04-24T19:45:00"/>
        <d v="2012-04-24T20:00:00"/>
        <d v="2012-04-24T20:15:00"/>
        <d v="2012-04-24T20:30:00"/>
        <d v="2012-04-24T20:45:00"/>
        <d v="2012-04-24T21:00:00"/>
        <d v="2012-04-24T21:15:00"/>
        <d v="2012-04-24T21:30:00"/>
        <d v="2012-04-24T21:45:00"/>
        <d v="2012-04-24T22:00:00"/>
        <d v="2012-04-24T22:15:00"/>
        <d v="2012-04-24T22:30:00"/>
        <d v="2012-04-24T22:45:00"/>
        <d v="2012-04-24T23:00:00"/>
        <d v="2012-04-24T23:15:00"/>
        <d v="2012-04-24T23:30:00"/>
        <d v="2012-04-24T23:45:00"/>
        <d v="2012-04-25T00:00:00"/>
        <d v="2012-04-25T00:15:00"/>
        <d v="2012-04-25T00:30:00"/>
        <d v="2012-04-25T00:45:00"/>
        <d v="2012-04-25T01:00:00"/>
        <d v="2012-04-25T01:15:00"/>
        <d v="2012-04-25T01:30:00"/>
        <d v="2012-04-25T01:45:00"/>
        <d v="2012-04-25T02:00:00"/>
        <d v="2012-04-25T02:15:00"/>
        <d v="2012-04-25T02:30:00"/>
        <d v="2012-04-25T02:45:00"/>
        <d v="2012-04-25T03:00:00"/>
        <d v="2012-04-25T03:15:00"/>
        <d v="2012-04-25T03:30:00"/>
        <d v="2012-04-25T03:45:00"/>
        <d v="2012-04-25T04:00:00"/>
        <d v="2012-04-25T04:15:00"/>
        <d v="2012-04-25T04:30:00"/>
        <d v="2012-04-25T04:45:00"/>
        <d v="2012-04-25T05:00:00"/>
        <d v="2012-04-25T05:15:00"/>
        <d v="2012-04-25T05:30:00"/>
        <d v="2012-04-25T05:45:00"/>
        <d v="2012-04-25T06:00:00"/>
        <d v="2012-04-25T06:15:00"/>
        <d v="2012-04-25T06:30:00"/>
        <d v="2012-04-25T06:45:00"/>
        <d v="2012-04-25T07:00:00"/>
        <d v="2012-04-25T07:15:00"/>
        <d v="2012-04-25T07:30:00"/>
        <d v="2012-04-25T07:45:00"/>
        <d v="2012-04-25T08:00:00"/>
        <d v="2012-04-25T08:15:00"/>
        <d v="2012-04-25T08:30:00"/>
        <d v="2012-04-25T08:45:00"/>
        <d v="2012-04-25T09:00:00"/>
        <d v="2012-04-25T09:15:00"/>
        <d v="2012-04-25T09:30:00"/>
        <d v="2012-04-25T09:45:00"/>
        <d v="2012-04-25T10:00:00"/>
        <d v="2012-04-25T10:15:00"/>
        <d v="2012-04-25T10:30:00"/>
        <d v="2012-04-25T10:45:00"/>
        <d v="2012-04-25T11:00:00"/>
        <d v="2012-04-25T11:15:00"/>
        <d v="2012-04-25T11:30:00"/>
        <d v="2012-04-25T11:45:00"/>
        <d v="2012-04-25T12:00:00"/>
        <d v="2012-04-25T12:15:00"/>
        <d v="2012-04-25T12:30:00"/>
        <d v="2012-04-25T12:45:00"/>
        <d v="2012-04-25T13:00:00"/>
        <d v="2012-04-25T13:15:00"/>
        <d v="2012-04-25T13:30:00"/>
        <d v="2012-04-25T13:45:00"/>
        <d v="2012-04-25T14:00:00"/>
        <d v="2012-04-25T14:15:00"/>
        <d v="2012-04-25T14:30:00"/>
        <d v="2012-04-25T14:45:00"/>
        <d v="2012-04-25T15:00:00"/>
        <d v="2012-04-25T15:15:00"/>
        <d v="2012-04-25T15:30:00"/>
        <d v="2012-04-25T15:45:00"/>
        <d v="2012-04-25T16:00:00"/>
        <d v="2012-04-25T16:15:00"/>
        <d v="2012-04-25T16:30:00"/>
        <d v="2012-04-25T16:45:00"/>
        <d v="2012-04-25T17:00:00"/>
        <d v="2012-04-25T17:15:00"/>
        <d v="2012-04-25T17:30:00"/>
        <d v="2012-04-25T17:45:00"/>
        <d v="2012-04-25T18:00:00"/>
        <d v="2012-04-25T18:15:00"/>
        <d v="2012-04-25T18:30:00"/>
        <d v="2012-04-25T18:45:00"/>
        <d v="2012-04-25T19:00:00"/>
        <d v="2012-04-25T19:15:00"/>
        <d v="2012-04-25T19:30:00"/>
        <d v="2012-04-25T19:45:00"/>
        <d v="2012-04-25T20:00:00"/>
        <d v="2012-04-25T20:15:00"/>
        <d v="2012-04-25T20:30:00"/>
        <d v="2012-04-25T20:45:00"/>
        <d v="2012-04-25T21:00:00"/>
        <d v="2012-04-25T21:15:00"/>
        <d v="2012-04-25T21:30:00"/>
        <d v="2012-04-25T21:45:00"/>
        <d v="2012-04-25T22:00:00"/>
        <d v="2012-04-25T22:15:00"/>
        <d v="2012-04-25T22:30:00"/>
        <d v="2012-04-25T22:45:00"/>
        <d v="2012-04-25T23:00:00"/>
        <d v="2012-04-25T23:15:00"/>
        <d v="2012-04-25T23:30:00"/>
        <d v="2012-04-25T23:45:00"/>
        <d v="2012-04-26T00:00:00"/>
        <d v="2012-04-26T00:15:00"/>
        <d v="2012-04-26T00:30:00"/>
        <d v="2012-04-26T00:45:00"/>
        <d v="2012-04-26T01:00:00"/>
        <d v="2012-04-26T01:15:00"/>
        <d v="2012-04-26T01:30:00"/>
        <d v="2012-04-26T01:45:00"/>
        <d v="2012-04-26T02:00:00"/>
        <d v="2012-04-26T02:15:00"/>
        <d v="2012-04-26T02:30:00"/>
        <d v="2012-04-26T02:45:00"/>
        <d v="2012-04-26T03:00:00"/>
        <d v="2012-04-26T03:15:00"/>
        <d v="2012-04-26T03:30:00"/>
        <d v="2012-04-26T03:45:00"/>
        <d v="2012-04-26T04:00:00"/>
        <d v="2012-04-26T04:15:00"/>
        <d v="2012-04-26T04:30:00"/>
        <d v="2012-04-26T04:45:00"/>
        <d v="2012-04-26T05:00:00"/>
        <d v="2012-04-26T05:15:00"/>
        <d v="2012-04-26T05:30:00"/>
        <d v="2012-04-26T05:45:00"/>
        <d v="2012-04-26T06:00:00"/>
        <d v="2012-04-26T06:15:00"/>
        <d v="2012-04-26T06:30:00"/>
        <d v="2012-04-26T06:45:00"/>
        <d v="2012-04-26T07:00:00"/>
        <d v="2012-04-26T07:15:00"/>
        <d v="2012-04-26T07:30:00"/>
        <d v="2012-04-26T07:45:00"/>
        <d v="2012-04-26T08:00:00"/>
        <d v="2012-04-26T08:15:00"/>
        <d v="2012-04-26T08:30:00"/>
        <d v="2012-04-26T08:45:00"/>
        <d v="2012-04-26T09:00:00"/>
        <d v="2012-04-26T09:15:00"/>
        <d v="2012-04-26T09:30:00"/>
        <d v="2012-04-26T09:45:00"/>
        <d v="2012-04-26T10:00:00"/>
        <d v="2012-04-26T10:15:00"/>
        <d v="2012-04-26T10:30:00"/>
        <d v="2012-04-26T10:45:00"/>
        <d v="2012-04-26T11:00:00"/>
        <d v="2012-04-26T11:15:00"/>
        <d v="2012-04-26T11:30:00"/>
        <d v="2012-04-26T11:45:00"/>
        <d v="2012-04-26T12:00:00"/>
        <d v="2012-04-26T12:15:00"/>
        <d v="2012-04-26T12:30:00"/>
        <d v="2012-04-26T12:45:00"/>
        <d v="2012-04-26T13:00:00"/>
        <d v="2012-04-26T13:15:00"/>
        <d v="2012-04-26T13:30:00"/>
        <d v="2012-04-26T13:45:00"/>
        <d v="2012-04-26T14:00:00"/>
        <d v="2012-04-26T14:15:00"/>
        <d v="2012-04-26T14:30:00"/>
        <d v="2012-04-26T14:45:00"/>
        <d v="2012-04-26T15:00:00"/>
        <d v="2012-04-26T15:15:00"/>
        <d v="2012-04-26T15:30:00"/>
        <d v="2012-04-26T15:45:00"/>
        <d v="2012-04-26T16:00:00"/>
        <d v="2012-04-26T16:15:00"/>
        <d v="2012-04-26T16:30:00"/>
        <d v="2012-04-26T16:45:00"/>
        <d v="2012-04-26T17:00:00"/>
        <d v="2012-04-26T17:15:00"/>
        <d v="2012-04-26T17:30:00"/>
        <d v="2012-04-26T17:45:00"/>
        <d v="2012-04-26T18:00:00"/>
        <d v="2012-04-26T18:15:00"/>
        <d v="2012-04-26T18:30:00"/>
        <d v="2012-04-26T18:45:00"/>
        <d v="2012-04-26T19:00:00"/>
        <d v="2012-04-26T19:15:00"/>
        <d v="2012-04-26T19:30:00"/>
        <d v="2012-04-26T19:45:00"/>
        <d v="2012-04-26T20:00:00"/>
        <d v="2012-04-26T20:15:00"/>
        <d v="2012-04-26T20:30:00"/>
        <d v="2012-04-26T20:45:00"/>
        <d v="2012-04-26T21:00:00"/>
        <d v="2012-04-26T21:15:00"/>
        <d v="2012-04-26T21:30:00"/>
        <d v="2012-04-26T21:45:00"/>
        <d v="2012-04-26T22:00:00"/>
        <d v="2012-04-26T22:15:00"/>
        <d v="2012-04-26T22:30:00"/>
        <d v="2012-04-26T22:45:00"/>
        <d v="2012-04-26T23:00:00"/>
        <d v="2012-04-26T23:15:00"/>
        <d v="2012-04-26T23:30:00"/>
        <d v="2012-04-26T23:45:00"/>
        <d v="2012-04-27T00:00:00"/>
        <d v="2012-04-27T00:15:00"/>
        <d v="2012-04-27T00:30:00"/>
        <d v="2012-04-27T00:45:00"/>
        <d v="2012-04-27T01:00:00"/>
        <d v="2012-04-27T01:15:00"/>
        <d v="2012-04-27T01:30:00"/>
        <d v="2012-04-27T01:45:00"/>
        <d v="2012-04-27T02:00:00"/>
        <d v="2012-04-27T02:15:00"/>
        <d v="2012-04-27T02:30:00"/>
        <d v="2012-04-27T02:45:00"/>
        <d v="2012-04-27T03:00:00"/>
        <d v="2012-04-27T03:15:00"/>
        <d v="2012-04-27T03:30:00"/>
        <d v="2012-04-27T03:45:00"/>
        <d v="2012-04-27T04:00:00"/>
        <d v="2012-04-27T04:15:00"/>
        <d v="2012-04-27T04:30:00"/>
        <d v="2012-04-27T04:45:00"/>
        <d v="2012-04-27T05:00:00"/>
        <d v="2012-04-27T05:15:00"/>
        <d v="2012-04-27T05:30:00"/>
        <d v="2012-04-27T05:45:00"/>
        <d v="2012-04-27T06:00:00"/>
        <d v="2012-04-27T06:15:00"/>
        <d v="2012-04-27T06:30:00"/>
        <d v="2012-04-27T06:45:00"/>
        <d v="2012-04-27T07:00:00"/>
        <d v="2012-04-27T07:15:00"/>
        <d v="2012-04-27T07:30:00"/>
        <d v="2012-04-27T07:45:00"/>
        <d v="2012-04-27T08:00:00"/>
        <d v="2012-04-27T08:15:00"/>
        <d v="2012-04-27T08:30:00"/>
        <d v="2012-04-27T08:45:00"/>
        <d v="2012-04-27T09:00:00"/>
        <d v="2012-04-27T09:15:00"/>
        <d v="2012-04-27T09:30:00"/>
        <d v="2012-04-27T09:45:00"/>
        <d v="2012-04-27T10:00:00"/>
        <d v="2012-04-27T10:15:00"/>
        <d v="2012-04-27T10:30:00"/>
        <d v="2012-04-27T10:45:00"/>
        <d v="2012-04-27T11:00:00"/>
        <d v="2012-04-27T11:15:00"/>
        <d v="2012-04-27T11:30:00"/>
        <d v="2012-04-27T11:45:00"/>
        <d v="2012-04-27T12:00:00"/>
        <d v="2012-04-27T12:15:00"/>
        <d v="2012-04-27T12:30:00"/>
        <d v="2012-04-27T12:45:00"/>
        <d v="2012-04-27T13:00:00"/>
        <d v="2012-04-27T13:15:00"/>
        <d v="2012-04-27T13:30:00"/>
        <d v="2012-04-27T13:45:00"/>
        <d v="2012-04-27T14:00:00"/>
        <d v="2012-04-27T14:15:00"/>
        <d v="2012-04-27T14:30:00"/>
        <d v="2012-04-27T14:45:00"/>
        <d v="2012-04-27T15:00:00"/>
        <d v="2012-04-27T15:15:00"/>
        <d v="2012-04-27T15:30:00"/>
        <d v="2012-04-27T15:45:00"/>
        <d v="2012-04-27T16:00:00"/>
        <d v="2012-04-27T16:15:00"/>
        <d v="2012-04-27T16:30:00"/>
        <d v="2012-04-27T16:45:00"/>
        <d v="2012-04-27T17:00:00"/>
        <d v="2012-04-27T17:15:00"/>
        <d v="2012-04-27T17:30:00"/>
        <d v="2012-04-27T17:45:00"/>
        <d v="2012-04-27T18:00:00"/>
        <d v="2012-04-27T18:15:00"/>
        <d v="2012-04-27T18:30:00"/>
        <d v="2012-04-27T18:45:00"/>
        <d v="2012-04-27T19:00:00"/>
        <d v="2012-04-27T19:15:00"/>
        <d v="2012-04-27T19:30:00"/>
        <d v="2012-04-27T19:45:00"/>
        <d v="2012-04-27T20:00:00"/>
        <d v="2012-04-27T20:15:00"/>
        <d v="2012-04-27T20:30:00"/>
        <d v="2012-04-27T20:45:00"/>
        <d v="2012-04-27T21:00:00"/>
        <d v="2012-04-27T21:15:00"/>
        <d v="2012-04-27T21:30:00"/>
        <d v="2012-04-27T21:45:00"/>
        <d v="2012-04-27T22:00:00"/>
        <d v="2012-04-27T22:15:00"/>
        <d v="2012-04-27T22:30:00"/>
        <d v="2012-04-27T22:45:00"/>
        <d v="2012-04-27T23:00:00"/>
        <d v="2012-04-27T23:15:00"/>
        <d v="2012-04-27T23:30:00"/>
        <d v="2012-04-27T23:45:00"/>
        <d v="2012-04-28T00:00:00"/>
        <d v="2012-04-28T00:15:00"/>
        <d v="2012-04-28T00:30:00"/>
        <d v="2012-04-28T00:45:00"/>
        <d v="2012-04-28T01:00:00"/>
        <d v="2012-04-28T01:15:00"/>
        <d v="2012-04-28T01:30:00"/>
        <d v="2012-04-28T01:45:00"/>
        <d v="2012-04-28T02:00:00"/>
        <d v="2012-04-28T02:15:00"/>
        <d v="2012-04-28T02:30:00"/>
        <d v="2012-04-28T02:45:00"/>
        <d v="2012-04-28T03:00:00"/>
        <d v="2012-04-28T03:15:00"/>
        <d v="2012-04-28T03:30:00"/>
        <d v="2012-04-28T03:45:00"/>
        <d v="2012-04-28T04:00:00"/>
        <d v="2012-04-28T04:15:00"/>
        <d v="2012-04-28T04:30:00"/>
        <d v="2012-04-28T04:45:00"/>
        <d v="2012-04-28T05:00:00"/>
        <d v="2012-04-28T05:15:00"/>
        <d v="2012-04-28T05:30:00"/>
        <d v="2012-04-28T05:45:00"/>
        <d v="2012-04-28T06:00:00"/>
        <d v="2012-04-28T06:15:00"/>
        <d v="2012-04-28T06:30:00"/>
        <d v="2012-04-28T06:45:00"/>
        <d v="2012-04-28T07:00:00"/>
        <d v="2012-04-28T07:15:00"/>
        <d v="2012-04-28T07:30:00"/>
        <d v="2012-04-28T07:45:00"/>
        <d v="2012-04-28T08:00:00"/>
        <d v="2012-04-28T08:15:00"/>
        <d v="2012-04-28T08:30:00"/>
        <d v="2012-04-28T08:45:00"/>
        <d v="2012-04-28T09:00:00"/>
        <d v="2012-04-28T09:15:00"/>
        <d v="2012-04-28T09:30:00"/>
        <d v="2012-04-28T09:45:00"/>
        <d v="2012-04-28T10:00:00"/>
        <d v="2012-04-28T10:15:00"/>
        <d v="2012-04-28T10:30:00"/>
        <d v="2012-04-28T10:45:00"/>
        <d v="2012-04-28T11:00:00"/>
        <d v="2012-04-28T11:15:00"/>
        <d v="2012-04-28T11:30:00"/>
        <d v="2012-04-28T11:45:00"/>
        <d v="2012-04-28T12:00:00"/>
        <d v="2012-04-28T12:15:00"/>
        <d v="2012-04-28T12:30:00"/>
        <d v="2012-04-28T12:45:00"/>
        <d v="2012-04-28T13:00:00"/>
        <d v="2012-04-28T13:15:00"/>
        <d v="2012-04-28T13:30:00"/>
        <d v="2012-04-28T13:45:00"/>
        <d v="2012-04-28T14:00:00"/>
        <d v="2012-04-28T14:15:00"/>
        <d v="2012-04-28T14:30:00"/>
        <d v="2012-04-28T14:45:00"/>
        <d v="2012-04-28T15:00:00"/>
        <d v="2012-04-28T15:15:00"/>
        <d v="2012-04-28T15:30:00"/>
        <d v="2012-04-28T15:45:00"/>
        <d v="2012-04-28T16:00:00"/>
        <d v="2012-04-28T16:15:00"/>
        <d v="2012-04-28T16:30:00"/>
        <d v="2012-04-28T16:45:00"/>
        <d v="2012-04-28T17:00:00"/>
        <d v="2012-04-28T17:15:00"/>
        <d v="2012-04-28T17:30:00"/>
        <d v="2012-04-28T17:45:00"/>
        <d v="2012-04-28T18:00:00"/>
        <d v="2012-04-28T18:15:00"/>
        <d v="2012-04-28T18:30:00"/>
        <d v="2012-04-28T18:45:00"/>
        <d v="2012-04-28T19:00:00"/>
        <d v="2012-04-28T19:15:00"/>
        <d v="2012-04-28T19:30:00"/>
        <d v="2012-04-28T19:45:00"/>
        <d v="2012-04-28T20:00:00"/>
        <d v="2012-04-28T20:15:00"/>
        <d v="2012-04-28T20:30:00"/>
        <d v="2012-04-28T20:45:00"/>
        <d v="2012-04-28T21:00:00"/>
        <d v="2012-04-28T21:15:00"/>
        <d v="2012-04-28T21:30:00"/>
        <d v="2012-04-28T21:45:00"/>
        <d v="2012-04-28T22:00:00"/>
        <d v="2012-04-28T22:15:00"/>
        <d v="2012-04-28T22:30:00"/>
        <d v="2012-04-28T22:45:00"/>
        <d v="2012-04-28T23:00:00"/>
        <d v="2012-04-28T23:15:00"/>
        <d v="2012-04-28T23:30:00"/>
        <d v="2012-04-28T23:45:00"/>
        <d v="2012-04-29T00:00:00"/>
        <d v="2012-04-29T00:15:00"/>
        <d v="2012-04-29T00:30:00"/>
        <d v="2012-04-29T00:45:00"/>
        <d v="2012-04-29T01:00:00"/>
        <d v="2012-04-29T01:15:00"/>
        <d v="2012-04-29T01:30:00"/>
        <d v="2012-04-29T01:45:00"/>
        <d v="2012-04-29T02:00:00"/>
        <d v="2012-04-29T02:15:00"/>
        <d v="2012-04-29T02:30:00"/>
        <d v="2012-04-29T02:45:00"/>
        <d v="2012-04-29T03:00:00"/>
        <d v="2012-04-29T03:15:00"/>
        <d v="2012-04-29T03:30:00"/>
        <d v="2012-04-29T03:45:00"/>
        <d v="2012-04-29T04:00:00"/>
        <d v="2012-04-29T04:15:00"/>
        <d v="2012-04-29T04:30:00"/>
        <d v="2012-04-29T04:45:00"/>
        <d v="2012-04-29T05:00:00"/>
        <d v="2012-04-29T05:15:00"/>
        <d v="2012-04-29T05:30:00"/>
        <d v="2012-04-29T05:45:00"/>
        <d v="2012-04-29T06:00:00"/>
        <d v="2012-04-29T06:15:00"/>
        <d v="2012-04-29T06:30:00"/>
        <d v="2012-04-29T06:45:00"/>
        <d v="2012-04-29T07:00:00"/>
        <d v="2012-04-29T07:15:00"/>
        <d v="2012-04-29T07:30:00"/>
        <d v="2012-04-29T07:45:00"/>
        <d v="2012-04-29T08:00:00"/>
        <d v="2012-04-29T08:15:00"/>
        <d v="2012-04-29T08:30:00"/>
        <d v="2012-04-29T08:45:00"/>
        <d v="2012-04-29T09:00:00"/>
        <d v="2012-04-29T09:15:00"/>
        <d v="2012-04-29T09:30:00"/>
        <d v="2012-04-29T09:45:00"/>
        <d v="2012-04-29T10:00:00"/>
        <d v="2012-04-29T10:15:00"/>
        <d v="2012-04-29T10:30:00"/>
        <d v="2012-04-29T10:45:00"/>
        <d v="2012-04-29T11:00:00"/>
        <d v="2012-04-29T11:15:00"/>
        <d v="2012-04-29T11:30:00"/>
        <d v="2012-04-29T11:45:00"/>
        <d v="2012-04-29T12:00:00"/>
        <d v="2012-04-29T12:15:00"/>
        <d v="2012-04-29T12:30:00"/>
        <d v="2012-04-29T12:45:00"/>
        <d v="2012-04-29T13:00:00"/>
        <d v="2012-04-29T13:15:00"/>
        <d v="2012-04-29T13:30:00"/>
        <d v="2012-04-29T13:45:00"/>
        <d v="2012-04-29T14:00:00"/>
        <d v="2012-04-29T14:15:00"/>
        <d v="2012-04-29T14:30:00"/>
        <d v="2012-04-29T14:45:00"/>
        <d v="2012-04-29T15:00:00"/>
        <d v="2012-04-29T15:15:00"/>
        <d v="2012-04-29T15:30:00"/>
        <d v="2012-04-29T15:45:00"/>
        <d v="2012-04-29T16:00:00"/>
        <d v="2012-04-29T16:15:00"/>
        <d v="2012-04-29T16:30:00"/>
        <d v="2012-04-29T16:45:00"/>
        <d v="2012-04-29T17:00:00"/>
        <d v="2012-04-29T17:15:00"/>
        <d v="2012-04-29T17:30:00"/>
        <d v="2012-04-29T17:45:00"/>
        <d v="2012-04-29T18:00:00"/>
        <d v="2012-04-29T18:15:00"/>
        <d v="2012-04-29T18:30:00"/>
        <d v="2012-04-29T18:45:00"/>
        <d v="2012-04-29T19:00:00"/>
        <d v="2012-04-29T19:15:00"/>
        <d v="2012-04-29T19:30:00"/>
        <d v="2012-04-29T19:45:00"/>
        <d v="2012-04-29T20:00:00"/>
        <d v="2012-04-29T20:15:00"/>
        <d v="2012-04-29T20:30:00"/>
        <d v="2012-04-29T20:45:00"/>
        <d v="2012-04-29T21:00:00"/>
        <d v="2012-04-29T21:15:00"/>
        <d v="2012-04-29T21:30:00"/>
        <d v="2012-04-29T21:45:00"/>
        <d v="2012-04-29T22:00:00"/>
        <d v="2012-04-29T22:15:00"/>
        <d v="2012-04-29T22:30:00"/>
        <d v="2012-04-29T22:45:00"/>
        <d v="2012-04-29T23:00:00"/>
        <d v="2012-04-29T23:15:00"/>
        <d v="2012-04-29T23:30:00"/>
        <d v="2012-04-29T23:45:00"/>
        <d v="2012-04-30T00:00:00"/>
        <d v="2012-04-30T00:15:00"/>
        <d v="2012-04-30T00:30:00"/>
        <d v="2012-04-30T00:45:00"/>
        <d v="2012-04-30T01:00:00"/>
        <d v="2012-04-30T01:15:00"/>
        <d v="2012-04-30T01:30:00"/>
        <d v="2012-04-30T01:45:00"/>
        <d v="2012-04-30T02:00:00"/>
        <d v="2012-04-30T02:15:00"/>
        <d v="2012-04-30T02:30:00"/>
        <d v="2012-04-30T02:45:00"/>
        <d v="2012-04-30T03:00:00"/>
        <d v="2012-04-30T03:15:00"/>
        <d v="2012-04-30T03:30:00"/>
        <d v="2012-04-30T03:45:00"/>
        <d v="2012-04-30T04:00:00"/>
        <d v="2012-04-30T04:15:00"/>
        <d v="2012-04-30T04:30:00"/>
        <d v="2012-04-30T04:45:00"/>
        <d v="2012-04-30T05:00:00"/>
        <d v="2012-04-30T05:15:00"/>
        <d v="2012-04-30T05:30:00"/>
        <d v="2012-04-30T05:45:00"/>
        <d v="2012-04-30T06:00:00"/>
        <d v="2012-04-30T06:15:00"/>
        <d v="2012-04-30T06:30:00"/>
        <d v="2012-04-30T06:45:00"/>
        <d v="2012-04-30T07:00:00"/>
        <d v="2012-04-30T07:15:00"/>
        <d v="2012-04-30T07:30:00"/>
        <d v="2012-04-30T07:45:00"/>
        <d v="2012-04-30T08:00:00"/>
        <d v="2012-04-30T08:15:00"/>
        <d v="2012-04-30T08:30:00"/>
        <d v="2012-04-30T08:45:00"/>
        <d v="2012-04-30T09:00:00"/>
        <d v="2012-04-30T09:15:00"/>
        <d v="2012-04-30T09:30:00"/>
        <d v="2012-04-30T09:45:00"/>
        <d v="2012-04-30T10:00:00"/>
        <d v="2012-04-30T10:15:00"/>
        <d v="2012-04-30T10:30:00"/>
        <d v="2012-04-30T10:45:00"/>
        <d v="2012-04-30T11:00:00"/>
        <d v="2012-04-30T11:15:00"/>
        <d v="2012-04-30T11:30:00"/>
        <d v="2012-04-30T11:45:00"/>
        <d v="2012-04-30T12:00:00"/>
        <d v="2012-04-30T12:15:00"/>
        <d v="2012-04-30T12:30:00"/>
        <d v="2012-04-30T12:45:00"/>
        <d v="2012-04-30T13:00:00"/>
        <d v="2012-04-30T13:15:00"/>
        <d v="2012-04-30T13:30:00"/>
        <d v="2012-04-30T13:45:00"/>
        <d v="2012-04-30T14:00:00"/>
        <d v="2012-04-30T14:15:00"/>
        <d v="2012-04-30T14:30:00"/>
        <d v="2012-04-30T14:45:00"/>
        <d v="2012-04-30T15:00:00"/>
        <d v="2012-04-30T15:15:00"/>
        <d v="2012-04-30T15:30:00"/>
        <d v="2012-04-30T15:45:00"/>
        <d v="2012-04-30T16:00:00"/>
        <d v="2012-04-30T16:15:00"/>
        <d v="2012-04-30T16:30:00"/>
        <d v="2012-04-30T16:45:00"/>
        <d v="2012-04-30T17:00:00"/>
        <d v="2012-04-30T17:15:00"/>
        <d v="2012-04-30T17:30:00"/>
        <d v="2012-04-30T17:45:00"/>
        <d v="2012-04-30T18:00:00"/>
        <d v="2012-04-30T18:15:00"/>
        <d v="2012-04-30T18:30:00"/>
        <d v="2012-04-30T18:45:00"/>
        <d v="2012-04-30T19:00:00"/>
        <d v="2012-04-30T19:15:00"/>
        <d v="2012-04-30T19:30:00"/>
        <d v="2012-04-30T19:45:00"/>
        <d v="2012-04-30T20:00:00"/>
        <d v="2012-04-30T20:15:00"/>
        <d v="2012-04-30T20:30:00"/>
        <d v="2012-04-30T20:45:00"/>
        <d v="2012-04-30T21:00:00"/>
        <d v="2012-04-30T21:15:00"/>
        <d v="2012-04-30T21:30:00"/>
        <d v="2012-04-30T21:45:00"/>
        <d v="2012-04-30T22:00:00"/>
        <d v="2012-04-30T22:15:00"/>
        <d v="2012-04-30T22:30:00"/>
        <d v="2012-04-30T22:45:00"/>
        <d v="2012-04-30T23:00:00"/>
        <d v="2012-04-30T23:15:00"/>
        <d v="2012-04-30T23:30:00"/>
        <d v="2012-04-30T23:45:00"/>
        <d v="2012-05-01T00:00:00"/>
        <d v="2012-05-01T00:15:00"/>
        <d v="2012-05-01T00:30:00"/>
        <d v="2012-05-01T00:45:00"/>
        <d v="2012-05-01T01:00:00"/>
        <d v="2012-05-01T01:15:00"/>
        <d v="2012-05-01T01:30:00"/>
        <d v="2012-05-01T01:45:00"/>
        <d v="2012-05-01T02:00:00"/>
        <d v="2012-05-01T02:15:00"/>
        <d v="2012-05-01T02:30:00"/>
        <d v="2012-05-01T02:45:00"/>
        <d v="2012-05-01T03:00:00"/>
        <d v="2012-05-01T03:15:00"/>
        <d v="2012-05-01T03:30:00"/>
        <d v="2012-05-01T03:45:00"/>
        <d v="2012-05-01T04:00:00"/>
        <d v="2012-05-01T04:15:00"/>
        <d v="2012-05-01T04:30:00"/>
        <d v="2012-05-01T04:45:00"/>
        <d v="2012-05-01T05:00:00"/>
        <d v="2012-05-01T05:15:00"/>
        <d v="2012-05-01T05:30:00"/>
        <d v="2012-05-01T05:45:00"/>
        <d v="2012-05-01T06:00:00"/>
        <d v="2012-05-01T06:15:00"/>
        <d v="2012-05-01T06:30:00"/>
        <d v="2012-05-01T06:45:00"/>
        <d v="2012-05-01T07:00:00"/>
        <d v="2012-05-01T07:15:00"/>
        <d v="2012-05-01T07:30:00"/>
        <d v="2012-05-01T07:45:00"/>
        <d v="2012-05-01T08:00:00"/>
        <d v="2012-05-01T08:15:00"/>
        <d v="2012-05-01T08:30:00"/>
        <d v="2012-05-01T08:45:00"/>
        <d v="2012-05-01T09:00:00"/>
        <d v="2012-05-01T09:15:00"/>
        <d v="2012-05-01T09:30:00"/>
        <d v="2012-05-01T09:45:00"/>
        <d v="2012-05-01T10:00:00"/>
        <d v="2012-05-01T10:15:00"/>
        <d v="2012-05-01T10:30:00"/>
        <d v="2012-05-01T10:45:00"/>
        <d v="2012-05-01T11:00:00"/>
        <d v="2012-05-01T11:15:00"/>
        <d v="2012-05-01T11:30:00"/>
        <d v="2012-05-01T11:45:00"/>
        <d v="2012-05-01T12:00:00"/>
        <d v="2012-05-01T12:15:00"/>
        <d v="2012-05-01T12:30:00"/>
        <d v="2012-05-01T12:45:00"/>
        <d v="2012-05-01T13:00:00"/>
        <d v="2012-05-01T13:15:00"/>
        <d v="2012-05-01T13:30:00"/>
        <d v="2012-05-01T13:45:00"/>
        <d v="2012-05-01T14:00:00"/>
        <d v="2012-05-01T14:15:00"/>
        <d v="2012-05-01T14:30:00"/>
        <d v="2012-05-01T14:45:00"/>
        <d v="2012-05-01T15:00:00"/>
        <d v="2012-05-01T15:15:00"/>
        <d v="2012-05-01T15:30:00"/>
        <d v="2012-05-01T15:45:00"/>
        <d v="2012-05-01T16:00:00"/>
        <d v="2012-05-01T16:15:00"/>
        <d v="2012-05-01T16:30:00"/>
        <d v="2012-05-01T16:45:00"/>
        <d v="2012-05-01T17:00:00"/>
        <d v="2012-05-01T17:15:00"/>
        <d v="2012-05-01T17:30:00"/>
        <d v="2012-05-01T17:45:00"/>
        <d v="2012-05-01T18:00:00"/>
        <d v="2012-05-01T18:15:00"/>
        <d v="2012-05-01T18:30:00"/>
        <d v="2012-05-01T18:45:00"/>
        <d v="2012-05-01T19:00:00"/>
        <d v="2012-05-01T19:15:00"/>
        <d v="2012-05-01T19:30:00"/>
        <d v="2012-05-01T19:45:00"/>
        <d v="2012-05-01T20:00:00"/>
        <d v="2012-05-01T20:15:00"/>
        <d v="2012-05-01T20:30:00"/>
        <d v="2012-05-01T20:45:00"/>
        <d v="2012-05-01T21:00:00"/>
        <d v="2012-05-01T21:15:00"/>
        <d v="2012-05-01T21:30:00"/>
        <d v="2012-05-01T21:45:00"/>
        <d v="2012-05-01T22:00:00"/>
        <d v="2012-05-01T22:15:00"/>
        <d v="2012-05-01T22:30:00"/>
        <d v="2012-05-01T22:45:00"/>
        <d v="2012-05-01T23:00:00"/>
        <d v="2012-05-01T23:15:00"/>
        <d v="2012-05-01T23:30:00"/>
        <d v="2012-05-01T23:45:00"/>
        <d v="2012-05-02T00:00:00"/>
        <d v="2012-05-02T00:15:00"/>
        <d v="2012-05-02T00:30:00"/>
        <d v="2012-05-02T00:45:00"/>
        <d v="2012-05-02T01:00:00"/>
        <d v="2012-05-02T01:15:00"/>
        <d v="2012-05-02T01:30:00"/>
        <d v="2012-05-02T01:45:00"/>
        <d v="2012-05-02T02:00:00"/>
        <d v="2012-05-02T02:15:00"/>
        <d v="2012-05-02T02:30:00"/>
        <d v="2012-05-02T02:45:00"/>
        <d v="2012-05-02T03:00:00"/>
        <d v="2012-05-02T03:15:00"/>
        <d v="2012-05-02T03:30:00"/>
        <d v="2012-05-02T03:45:00"/>
        <d v="2012-05-02T04:00:00"/>
        <d v="2012-05-02T04:15:00"/>
        <d v="2012-05-02T04:30:00"/>
        <d v="2012-05-02T04:45:00"/>
        <d v="2012-05-02T05:00:00"/>
        <d v="2012-05-02T05:15:00"/>
        <d v="2012-05-02T05:30:00"/>
        <d v="2012-05-02T05:45:00"/>
        <d v="2012-05-02T06:00:00"/>
        <d v="2012-05-02T06:15:00"/>
        <d v="2012-05-02T06:30:00"/>
        <d v="2012-05-02T06:45:00"/>
        <d v="2012-05-02T07:00:00"/>
        <d v="2012-05-02T07:15:00"/>
        <d v="2012-05-02T07:30:00"/>
        <d v="2012-05-02T07:45:00"/>
        <d v="2012-05-02T08:00:00"/>
        <d v="2012-05-02T08:15:00"/>
        <d v="2012-05-02T08:30:00"/>
        <d v="2012-05-02T08:45:00"/>
        <d v="2012-05-02T09:00:00"/>
        <d v="2012-05-02T09:15:00"/>
        <d v="2012-05-02T09:30:00"/>
        <d v="2012-05-02T09:45:00"/>
        <d v="2012-05-02T10:00:00"/>
        <d v="2012-05-02T10:15:00"/>
        <d v="2012-05-02T10:30:00"/>
        <d v="2012-05-02T10:45:00"/>
        <d v="2012-05-02T11:00:00"/>
        <d v="2012-05-02T11:15:00"/>
        <d v="2012-05-02T11:30:00"/>
        <d v="2012-05-02T11:45:00"/>
        <d v="2012-05-02T12:00:00"/>
        <d v="2012-05-02T12:15:00"/>
        <d v="2012-05-02T12:30:00"/>
        <d v="2012-05-02T12:45:00"/>
        <d v="2012-05-02T13:00:00"/>
        <d v="2012-05-02T13:15:00"/>
        <d v="2012-05-02T13:30:00"/>
        <d v="2012-05-02T13:45:00"/>
        <d v="2012-05-02T14:00:00"/>
        <d v="2012-05-02T14:15:00"/>
        <d v="2012-05-02T14:30:00"/>
        <d v="2012-05-02T14:45:00"/>
        <d v="2012-05-02T15:00:00"/>
        <d v="2012-05-02T15:15:00"/>
        <d v="2012-05-02T15:30:00"/>
        <d v="2012-05-02T15:45:00"/>
        <d v="2012-05-02T16:00:00"/>
        <d v="2012-05-02T16:15:00"/>
        <d v="2012-05-02T16:30:00"/>
        <d v="2012-05-02T16:45:00"/>
        <d v="2012-05-02T17:00:00"/>
        <d v="2012-05-02T17:15:00"/>
        <d v="2012-05-02T17:30:00"/>
        <d v="2012-05-02T17:45:00"/>
        <d v="2012-05-02T18:00:00"/>
        <d v="2012-05-02T18:15:00"/>
        <d v="2012-05-02T18:30:00"/>
        <d v="2012-05-02T18:45:00"/>
        <d v="2012-05-02T19:00:00"/>
        <d v="2012-05-02T19:15:00"/>
        <d v="2012-05-02T19:30:00"/>
        <d v="2012-05-02T19:45:00"/>
        <d v="2012-05-02T20:00:00"/>
        <d v="2012-05-02T20:15:00"/>
        <d v="2012-05-02T20:30:00"/>
        <d v="2012-05-02T20:45:00"/>
        <d v="2012-05-02T21:00:00"/>
        <d v="2012-05-02T21:15:00"/>
        <d v="2012-05-02T21:30:00"/>
        <d v="2012-05-02T21:45:00"/>
        <d v="2012-05-02T22:00:00"/>
        <d v="2012-05-02T22:15:00"/>
        <d v="2012-05-02T22:30:00"/>
        <d v="2012-05-02T22:45:00"/>
        <d v="2012-05-02T23:00:00"/>
        <d v="2012-05-02T23:15:00"/>
        <d v="2012-05-02T23:30:00"/>
        <d v="2012-05-02T23:45:00"/>
        <d v="2012-05-03T00:00:00"/>
        <d v="2012-05-03T00:15:00"/>
        <d v="2012-05-03T00:30:00"/>
        <d v="2012-05-03T00:45:00"/>
        <d v="2012-05-03T01:00:00"/>
        <d v="2012-05-03T01:15:00"/>
        <d v="2012-05-03T01:30:00"/>
        <d v="2012-05-03T01:45:00"/>
        <d v="2012-05-03T02:00:00"/>
        <d v="2012-05-03T02:15:00"/>
        <d v="2012-05-03T02:30:00"/>
        <d v="2012-05-03T02:45:00"/>
        <d v="2012-05-03T03:00:00"/>
        <d v="2012-05-03T03:15:00"/>
        <d v="2012-05-03T03:30:00"/>
        <d v="2012-05-03T03:45:00"/>
        <d v="2012-05-03T04:00:00"/>
        <d v="2012-05-03T04:15:00"/>
        <d v="2012-05-03T04:30:00"/>
        <d v="2012-05-03T04:45:00"/>
        <d v="2012-05-03T05:00:00"/>
        <d v="2012-05-03T05:15:00"/>
        <d v="2012-05-03T05:30:00"/>
        <d v="2012-05-03T05:45:00"/>
        <d v="2012-05-03T06:00:00"/>
        <d v="2012-05-03T06:15:00"/>
        <d v="2012-05-03T06:30:00"/>
        <d v="2012-05-03T06:45:00"/>
        <d v="2012-05-03T07:00:00"/>
        <d v="2012-05-03T07:15:00"/>
        <d v="2012-05-03T07:30:00"/>
        <d v="2012-05-03T07:45:00"/>
        <d v="2012-05-03T08:00:00"/>
        <d v="2012-05-03T08:15:00"/>
        <d v="2012-05-03T08:30:00"/>
        <d v="2012-05-03T08:45:00"/>
        <d v="2012-05-03T09:00:00"/>
        <d v="2012-05-03T09:15:00"/>
        <d v="2012-05-03T09:30:00"/>
        <d v="2012-05-03T09:45:00"/>
        <d v="2012-05-03T10:00:00"/>
        <d v="2012-05-03T10:15:00"/>
        <d v="2012-05-03T10:30:00"/>
        <d v="2012-05-03T10:45:00"/>
        <d v="2012-05-03T11:00:00"/>
        <d v="2012-05-03T11:15:00"/>
        <d v="2012-05-03T11:30:00"/>
        <d v="2012-05-03T11:45:00"/>
        <d v="2012-05-03T12:00:00"/>
        <d v="2012-05-03T12:15:00"/>
        <d v="2012-05-03T12:30:00"/>
        <d v="2012-05-03T12:45:00"/>
        <d v="2012-05-03T13:00:00"/>
        <d v="2012-05-03T13:15:00"/>
        <d v="2012-05-03T13:30:00"/>
        <d v="2012-05-03T13:45:00"/>
        <d v="2012-05-03T14:00:00"/>
        <d v="2012-05-03T14:15:00"/>
        <d v="2012-05-03T14:30:00"/>
        <d v="2012-05-03T14:45:00"/>
        <d v="2012-05-03T15:00:00"/>
        <d v="2012-05-03T15:15:00"/>
        <d v="2012-05-03T15:30:00"/>
        <d v="2012-05-03T15:45:00"/>
        <d v="2012-05-03T16:00:00"/>
        <d v="2012-05-03T16:15:00"/>
        <d v="2012-05-03T16:30:00"/>
        <d v="2012-05-03T16:45:00"/>
        <d v="2012-05-03T17:00:00"/>
        <d v="2012-05-03T17:15:00"/>
        <d v="2012-05-03T17:30:00"/>
        <d v="2012-05-03T17:45:00"/>
        <d v="2012-05-03T18:00:00"/>
        <d v="2012-05-03T18:15:00"/>
        <d v="2012-05-03T18:30:00"/>
        <d v="2012-05-03T18:45:00"/>
        <d v="2012-05-03T19:00:00"/>
        <d v="2012-05-03T19:15:00"/>
        <d v="2012-05-03T19:30:00"/>
        <d v="2012-05-03T19:45:00"/>
        <d v="2012-05-03T20:00:00"/>
        <d v="2012-05-03T20:15:00"/>
        <d v="2012-05-03T20:30:00"/>
        <d v="2012-05-03T20:45:00"/>
        <d v="2012-05-03T21:00:00"/>
        <d v="2012-05-03T21:15:00"/>
        <d v="2012-05-03T21:30:00"/>
        <d v="2012-05-03T21:45:00"/>
        <d v="2012-05-03T22:00:00"/>
        <d v="2012-05-03T22:15:00"/>
        <d v="2012-05-03T22:30:00"/>
        <d v="2012-05-03T22:45:00"/>
        <d v="2012-05-03T23:00:00"/>
        <d v="2012-05-03T23:15:00"/>
        <d v="2012-05-03T23:30:00"/>
        <d v="2012-05-03T23:45:00"/>
        <d v="2012-05-04T00:00:00"/>
        <d v="2012-05-04T00:15:00"/>
        <d v="2012-05-04T00:30:00"/>
        <d v="2012-05-04T00:45:00"/>
        <d v="2012-05-04T01:00:00"/>
        <d v="2012-05-04T01:15:00"/>
        <d v="2012-05-04T01:30:00"/>
        <d v="2012-05-04T01:45:00"/>
        <d v="2012-05-04T02:00:00"/>
        <d v="2012-05-04T02:15:00"/>
        <d v="2012-05-04T02:30:00"/>
        <d v="2012-05-04T02:45:00"/>
        <d v="2012-05-04T03:00:00"/>
        <d v="2012-05-04T03:15:00"/>
        <d v="2012-05-04T03:30:00"/>
        <d v="2012-05-04T03:45:00"/>
        <d v="2012-05-04T04:00:00"/>
        <d v="2012-05-04T04:15:00"/>
        <d v="2012-05-04T04:30:00"/>
        <d v="2012-05-04T04:45:00"/>
        <d v="2012-05-04T05:00:00"/>
        <d v="2012-05-04T05:15:00"/>
        <d v="2012-05-04T05:30:00"/>
        <d v="2012-05-04T05:45:00"/>
        <d v="2012-05-04T06:00:00"/>
        <d v="2012-05-04T06:15:00"/>
        <d v="2012-05-04T06:30:00"/>
        <d v="2012-05-04T06:45:00"/>
        <d v="2012-05-04T07:00:00"/>
        <d v="2012-05-04T07:15:00"/>
        <d v="2012-05-04T07:30:00"/>
        <d v="2012-05-04T07:45:00"/>
        <d v="2012-05-04T08:00:00"/>
        <d v="2012-05-04T08:15:00"/>
        <d v="2012-05-04T08:30:00"/>
        <d v="2012-05-04T08:45:00"/>
        <d v="2012-05-04T09:00:00"/>
        <d v="2012-05-04T09:15:00"/>
        <d v="2012-05-04T09:30:00"/>
        <d v="2012-05-04T09:45:00"/>
        <d v="2012-05-04T10:00:00"/>
        <d v="2012-05-04T10:15:00"/>
        <d v="2012-05-04T10:30:00"/>
        <d v="2012-05-04T10:45:00"/>
        <d v="2012-05-04T11:00:00"/>
        <d v="2012-05-04T11:15:00"/>
        <d v="2012-05-04T11:30:00"/>
        <d v="2012-05-04T11:45:00"/>
        <d v="2012-05-04T12:00:00"/>
        <d v="2012-05-04T12:15:00"/>
        <d v="2012-05-04T12:30:00"/>
        <d v="2012-05-04T12:45:00"/>
        <d v="2012-05-04T13:00:00"/>
        <d v="2012-05-04T13:15:00"/>
        <d v="2012-05-04T13:30:00"/>
        <d v="2012-05-04T13:45:00"/>
        <d v="2012-05-04T14:00:00"/>
        <d v="2012-05-04T14:15:00"/>
        <d v="2012-05-04T14:30:00"/>
        <d v="2012-05-04T14:45:00"/>
        <d v="2012-05-04T15:00:00"/>
        <d v="2012-05-04T15:15:00"/>
        <d v="2012-05-04T15:30:00"/>
        <d v="2012-05-04T15:45:00"/>
        <d v="2012-05-04T16:00:00"/>
        <d v="2012-05-04T16:15:00"/>
        <d v="2012-05-04T16:30:00"/>
        <d v="2012-05-04T16:45:00"/>
        <d v="2012-05-04T17:00:00"/>
        <d v="2012-05-04T17:15:00"/>
        <d v="2012-05-04T17:30:00"/>
        <d v="2012-05-04T17:45:00"/>
        <d v="2012-05-04T18:00:00"/>
        <d v="2012-05-04T18:15:00"/>
        <d v="2012-05-04T18:30:00"/>
        <d v="2012-05-04T18:45:00"/>
        <d v="2012-05-04T19:00:00"/>
        <d v="2012-05-04T19:15:00"/>
        <d v="2012-05-04T19:30:00"/>
        <d v="2012-05-04T19:45:00"/>
        <d v="2012-05-04T20:00:00"/>
        <d v="2012-05-04T20:15:00"/>
        <d v="2012-05-04T20:30:00"/>
        <d v="2012-05-04T20:45:00"/>
        <d v="2012-05-04T21:00:00"/>
        <d v="2012-05-04T21:15:00"/>
        <d v="2012-05-04T21:30:00"/>
        <d v="2012-05-04T21:45:00"/>
        <d v="2012-05-04T22:00:00"/>
        <d v="2012-05-04T22:15:00"/>
        <d v="2012-05-04T22:30:00"/>
        <d v="2012-05-04T22:45:00"/>
        <d v="2012-05-04T23:00:00"/>
        <d v="2012-05-04T23:15:00"/>
        <d v="2012-05-04T23:30:00"/>
        <d v="2012-05-04T23:45:00"/>
        <d v="2012-05-05T00:00:00"/>
        <d v="2012-05-05T00:15:00"/>
        <d v="2012-05-05T00:30:00"/>
        <d v="2012-05-05T00:45:00"/>
        <d v="2012-05-05T01:00:00"/>
        <d v="2012-05-05T01:15:00"/>
        <d v="2012-05-05T01:30:00"/>
        <d v="2012-05-05T01:45:00"/>
        <d v="2012-05-05T02:00:00"/>
        <d v="2012-05-05T02:15:00"/>
        <d v="2012-05-05T02:30:00"/>
        <d v="2012-05-05T02:45:00"/>
        <d v="2012-05-05T03:00:00"/>
        <d v="2012-05-05T03:15:00"/>
        <d v="2012-05-05T03:30:00"/>
        <d v="2012-05-05T03:45:00"/>
        <d v="2012-05-05T04:00:00"/>
        <d v="2012-05-05T04:15:00"/>
        <d v="2012-05-05T04:30:00"/>
        <d v="2012-05-05T04:45:00"/>
        <d v="2012-05-05T05:00:00"/>
        <d v="2012-05-05T05:15:00"/>
        <d v="2012-05-05T05:30:00"/>
        <d v="2012-05-05T05:45:00"/>
        <d v="2012-05-05T06:00:00"/>
        <d v="2012-05-05T06:15:00"/>
        <d v="2012-05-05T06:30:00"/>
        <d v="2012-05-05T06:45:00"/>
        <d v="2012-05-05T07:00:00"/>
        <d v="2012-05-05T07:15:00"/>
        <d v="2012-05-05T07:30:00"/>
        <d v="2012-05-05T07:45:00"/>
        <d v="2012-05-05T08:00:00"/>
        <d v="2012-05-05T08:15:00"/>
        <d v="2012-05-05T08:30:00"/>
        <d v="2012-05-05T08:45:00"/>
        <d v="2012-05-05T09:00:00"/>
        <d v="2012-05-05T09:15:00"/>
        <d v="2012-05-05T09:30:00"/>
        <d v="2012-05-05T09:45:00"/>
        <d v="2012-05-05T10:00:00"/>
        <d v="2012-05-05T10:15:00"/>
        <d v="2012-05-05T10:30:00"/>
        <d v="2012-05-05T10:45:00"/>
        <d v="2012-05-05T11:00:00"/>
        <d v="2012-05-05T11:15:00"/>
        <d v="2012-05-05T11:30:00"/>
        <d v="2012-05-05T11:45:00"/>
        <d v="2012-05-05T12:00:00"/>
        <d v="2012-05-05T12:15:00"/>
        <d v="2012-05-05T12:30:00"/>
        <d v="2012-05-05T12:45:00"/>
        <d v="2012-05-05T13:00:00"/>
        <d v="2012-05-05T13:15:00"/>
        <d v="2012-05-05T13:30:00"/>
        <d v="2012-05-05T13:45:00"/>
        <d v="2012-05-05T14:00:00"/>
        <d v="2012-05-05T14:15:00"/>
        <d v="2012-05-05T14:30:00"/>
        <d v="2012-05-05T14:45:00"/>
        <d v="2012-05-05T15:00:00"/>
        <d v="2012-05-05T15:15:00"/>
        <d v="2012-05-05T15:30:00"/>
        <d v="2012-05-05T15:45:00"/>
        <d v="2012-05-05T16:00:00"/>
        <d v="2012-05-05T16:15:00"/>
        <d v="2012-05-05T16:30:00"/>
        <d v="2012-05-05T16:45:00"/>
        <d v="2012-05-05T17:00:00"/>
        <d v="2012-05-05T17:15:00"/>
        <d v="2012-05-05T17:30:00"/>
        <d v="2012-05-05T17:45:00"/>
        <d v="2012-05-05T18:00:00"/>
        <d v="2012-05-05T18:15:00"/>
        <d v="2012-05-05T18:30:00"/>
        <d v="2012-05-05T18:45:00"/>
        <d v="2012-05-05T19:00:00"/>
        <d v="2012-05-05T19:15:00"/>
        <d v="2012-05-05T19:30:00"/>
        <d v="2012-05-05T19:45:00"/>
        <d v="2012-05-05T20:00:00"/>
        <d v="2012-05-05T20:15:00"/>
        <d v="2012-05-05T20:30:00"/>
        <d v="2012-05-05T20:45:00"/>
        <d v="2012-05-05T21:00:00"/>
        <d v="2012-05-05T21:15:00"/>
        <d v="2012-05-05T21:30:00"/>
        <d v="2012-05-05T21:45:00"/>
        <d v="2012-05-05T22:00:00"/>
        <d v="2012-05-05T22:15:00"/>
        <d v="2012-05-05T22:30:00"/>
        <d v="2012-05-05T22:45:00"/>
        <d v="2012-05-05T23:00:00"/>
        <d v="2012-05-05T23:15:00"/>
        <d v="2012-05-05T23:30:00"/>
        <d v="2012-05-05T23:45:00"/>
        <d v="2012-05-06T00:00:00"/>
        <d v="2012-05-06T00:15:00"/>
        <d v="2012-05-06T00:30:00"/>
        <d v="2012-05-06T00:45:00"/>
        <d v="2012-05-06T01:00:00"/>
        <d v="2012-05-06T01:15:00"/>
        <d v="2012-05-06T01:30:00"/>
        <d v="2012-05-06T01:45:00"/>
        <d v="2012-05-06T02:00:00"/>
        <d v="2012-05-06T02:15:00"/>
        <d v="2012-05-06T02:30:00"/>
        <d v="2012-05-06T02:45:00"/>
        <d v="2012-05-06T03:00:00"/>
        <d v="2012-05-06T03:15:00"/>
        <d v="2012-05-06T03:30:00"/>
        <d v="2012-05-06T03:45:00"/>
        <d v="2012-05-06T04:00:00"/>
        <d v="2012-05-06T04:15:00"/>
        <d v="2012-05-06T04:30:00"/>
        <d v="2012-05-06T04:45:00"/>
        <d v="2012-05-06T05:00:00"/>
        <d v="2012-05-06T05:15:00"/>
        <d v="2012-05-06T05:30:00"/>
        <d v="2012-05-06T05:45:00"/>
        <d v="2012-05-06T06:00:00"/>
        <d v="2012-05-06T06:15:00"/>
        <d v="2012-05-06T06:30:00"/>
        <d v="2012-05-06T06:45:00"/>
        <d v="2012-05-06T07:00:00"/>
        <d v="2012-05-06T07:15:00"/>
        <d v="2012-05-06T07:30:00"/>
        <d v="2012-05-06T07:45:00"/>
        <d v="2012-05-06T08:00:00"/>
        <d v="2012-05-06T08:15:00"/>
        <d v="2012-05-06T08:30:00"/>
        <d v="2012-05-06T08:45:00"/>
        <d v="2012-05-06T09:00:00"/>
        <d v="2012-05-06T09:15:00"/>
        <d v="2012-05-06T09:30:00"/>
        <d v="2012-05-06T09:45:00"/>
        <d v="2012-05-06T10:00:00"/>
        <d v="2012-05-06T10:15:00"/>
        <d v="2012-05-06T10:30:00"/>
        <d v="2012-05-06T10:45:00"/>
        <d v="2012-05-06T11:00:00"/>
        <d v="2012-05-06T11:15:00"/>
        <d v="2012-05-06T11:30:00"/>
        <d v="2012-05-06T11:45:00"/>
        <d v="2012-05-06T12:00:00"/>
        <d v="2012-05-06T12:15:00"/>
        <d v="2012-05-06T12:30:00"/>
        <d v="2012-05-06T12:45:00"/>
        <d v="2012-05-06T13:00:00"/>
        <d v="2012-05-06T13:15:00"/>
        <d v="2012-05-06T13:30:00"/>
        <d v="2012-05-06T13:45:00"/>
        <d v="2012-05-06T14:00:00"/>
        <d v="2012-05-06T14:15:00"/>
        <d v="2012-05-06T14:30:00"/>
        <d v="2012-05-06T14:45:00"/>
        <d v="2012-05-06T15:00:00"/>
        <d v="2012-05-06T15:15:00"/>
        <d v="2012-05-06T15:30:00"/>
        <d v="2012-05-06T15:45:00"/>
        <d v="2012-05-06T16:00:00"/>
        <d v="2012-05-06T16:15:00"/>
        <d v="2012-05-06T16:30:00"/>
        <d v="2012-05-06T16:45:00"/>
        <d v="2012-05-06T17:00:00"/>
        <d v="2012-05-06T17:15:00"/>
        <d v="2012-05-06T17:30:00"/>
        <d v="2012-05-06T17:45:00"/>
        <d v="2012-05-06T18:00:00"/>
        <d v="2012-05-06T18:15:00"/>
        <d v="2012-05-06T18:30:00"/>
        <d v="2012-05-06T18:45:00"/>
        <d v="2012-05-06T19:00:00"/>
        <d v="2012-05-06T19:15:00"/>
        <d v="2012-05-06T19:30:00"/>
        <d v="2012-05-06T19:45:00"/>
        <d v="2012-05-06T20:00:00"/>
        <d v="2012-05-06T20:15:00"/>
        <d v="2012-05-06T20:30:00"/>
        <d v="2012-05-06T20:45:00"/>
        <d v="2012-05-06T21:00:00"/>
        <d v="2012-05-06T21:15:00"/>
        <d v="2012-05-06T21:30:00"/>
        <d v="2012-05-06T21:45:00"/>
        <d v="2012-05-06T22:00:00"/>
        <d v="2012-05-06T22:15:00"/>
        <d v="2012-05-06T22:30:00"/>
        <d v="2012-05-06T22:45:00"/>
        <d v="2012-05-06T23:00:00"/>
        <d v="2012-05-06T23:15:00"/>
        <d v="2012-05-06T23:30:00"/>
        <d v="2012-05-06T23:45:00"/>
        <d v="2012-05-07T00:00:00"/>
        <d v="2012-05-07T00:15:00"/>
        <d v="2012-05-07T00:30:00"/>
        <d v="2012-05-07T00:45:00"/>
        <d v="2012-05-07T01:00:00"/>
        <d v="2012-05-07T01:15:00"/>
        <d v="2012-05-07T01:30:00"/>
        <d v="2012-05-07T01:45:00"/>
        <d v="2012-05-07T02:00:00"/>
        <d v="2012-05-07T02:15:00"/>
        <d v="2012-05-07T02:30:00"/>
        <d v="2012-05-07T02:45:00"/>
        <d v="2012-05-07T03:00:00"/>
        <d v="2012-05-07T03:15:00"/>
        <d v="2012-05-07T03:30:00"/>
        <d v="2012-05-07T03:45:00"/>
        <d v="2012-05-07T04:00:00"/>
        <d v="2012-05-07T04:15:00"/>
        <d v="2012-05-07T04:30:00"/>
        <d v="2012-05-07T04:45:00"/>
        <d v="2012-05-07T05:00:00"/>
        <d v="2012-05-07T05:15:00"/>
        <d v="2012-05-07T05:30:00"/>
        <d v="2012-05-07T05:45:00"/>
        <d v="2012-05-07T06:00:00"/>
        <d v="2012-05-07T06:15:00"/>
        <d v="2012-05-07T06:30:00"/>
        <d v="2012-05-07T06:45:00"/>
        <d v="2012-05-07T07:00:00"/>
        <d v="2012-05-07T07:15:00"/>
        <d v="2012-05-07T07:30:00"/>
        <d v="2012-05-07T07:45:00"/>
        <d v="2012-05-07T08:00:00"/>
        <d v="2012-05-07T08:15:00"/>
        <d v="2012-05-07T08:30:00"/>
        <d v="2012-05-07T08:45:00"/>
        <d v="2012-05-07T09:00:00"/>
        <d v="2012-05-07T09:15:00"/>
        <d v="2012-05-07T09:30:00"/>
        <d v="2012-05-07T09:45:00"/>
        <d v="2012-05-07T10:00:00"/>
        <d v="2012-05-07T10:15:00"/>
        <d v="2012-05-07T10:30:00"/>
        <d v="2012-05-07T10:45:00"/>
        <d v="2012-05-07T11:00:00"/>
        <d v="2012-05-07T11:15:00"/>
        <d v="2012-05-07T11:30:00"/>
        <d v="2012-05-07T11:45:00"/>
        <d v="2012-05-07T12:00:00"/>
        <d v="2012-05-07T12:15:00"/>
        <d v="2012-05-07T12:30:00"/>
        <d v="2012-05-07T12:45:00"/>
        <d v="2012-05-07T13:00:00"/>
        <d v="2012-05-07T13:15:00"/>
        <d v="2012-05-07T13:30:00"/>
        <d v="2012-05-07T13:45:00"/>
        <d v="2012-05-07T14:00:00"/>
        <d v="2012-05-07T14:15:00"/>
        <d v="2012-05-07T14:30:00"/>
        <d v="2012-05-07T14:45:00"/>
        <d v="2012-05-07T15:00:00"/>
        <d v="2012-05-07T15:15:00"/>
        <d v="2012-05-07T15:30:00"/>
        <d v="2012-05-07T15:45:00"/>
        <d v="2012-05-07T16:00:00"/>
        <d v="2012-05-07T16:15:00"/>
        <d v="2012-05-07T16:30:00"/>
        <d v="2012-05-07T16:45:00"/>
        <d v="2012-05-07T17:00:00"/>
        <d v="2012-05-07T17:15:00"/>
        <d v="2012-05-07T17:30:00"/>
        <d v="2012-05-07T17:45:00"/>
        <d v="2012-05-07T18:00:00"/>
        <d v="2012-05-07T18:15:00"/>
        <d v="2012-05-07T18:30:00"/>
        <d v="2012-05-07T18:45:00"/>
        <d v="2012-05-07T19:00:00"/>
        <d v="2012-05-07T19:15:00"/>
        <d v="2012-05-07T19:30:00"/>
        <d v="2012-05-07T19:45:00"/>
        <d v="2012-05-07T20:00:00"/>
        <d v="2012-05-07T20:15:00"/>
        <d v="2012-05-07T20:30:00"/>
        <d v="2012-05-07T20:45:00"/>
        <d v="2012-05-07T21:00:00"/>
        <d v="2012-05-07T21:15:00"/>
        <d v="2012-05-07T21:30:00"/>
        <d v="2012-05-07T21:45:00"/>
        <d v="2012-05-07T22:00:00"/>
        <d v="2012-05-07T22:15:00"/>
        <d v="2012-05-07T22:30:00"/>
        <d v="2012-05-07T22:45:00"/>
        <d v="2012-05-07T23:00:00"/>
        <d v="2012-05-07T23:15:00"/>
        <d v="2012-05-07T23:30:00"/>
        <d v="2012-05-07T23:45:00"/>
        <d v="2012-05-08T00:00:00"/>
        <d v="2012-05-08T00:15:00"/>
        <d v="2012-05-08T00:30:00"/>
        <d v="2012-05-08T00:45:00"/>
        <d v="2012-05-08T01:00:00"/>
        <d v="2012-05-08T01:15:00"/>
        <d v="2012-05-08T01:30:00"/>
        <d v="2012-05-08T01:45:00"/>
        <d v="2012-05-08T02:00:00"/>
        <d v="2012-05-08T02:15:00"/>
        <d v="2012-05-08T02:30:00"/>
        <d v="2012-05-08T02:45:00"/>
        <d v="2012-05-08T03:00:00"/>
        <d v="2012-05-08T03:15:00"/>
        <d v="2012-05-08T03:30:00"/>
        <d v="2012-05-08T03:45:00"/>
        <d v="2012-05-08T04:00:00"/>
        <d v="2012-05-08T04:15:00"/>
        <d v="2012-05-08T04:30:00"/>
        <d v="2012-05-08T04:45:00"/>
        <d v="2012-05-08T05:00:00"/>
        <d v="2012-05-08T05:15:00"/>
        <d v="2012-05-08T05:30:00"/>
        <d v="2012-05-08T05:45:00"/>
        <d v="2012-05-08T06:00:00"/>
        <d v="2012-05-08T06:15:00"/>
        <d v="2012-05-08T06:30:00"/>
        <d v="2012-05-08T06:45:00"/>
        <d v="2012-05-08T07:00:00"/>
        <d v="2012-05-08T07:15:00"/>
        <d v="2012-05-08T07:30:00"/>
        <d v="2012-05-08T07:45:00"/>
        <d v="2012-05-08T08:00:00"/>
        <d v="2012-05-08T08:15:00"/>
        <d v="2012-05-08T08:30:00"/>
        <d v="2012-05-08T08:45:00"/>
        <d v="2012-05-08T09:00:00"/>
        <d v="2012-05-08T09:15:00"/>
        <d v="2012-05-08T09:30:00"/>
        <d v="2012-05-08T09:45:00"/>
        <d v="2012-05-08T10:00:00"/>
        <d v="2012-05-08T10:15:00"/>
        <d v="2012-05-08T10:30:00"/>
        <d v="2012-05-08T10:45:00"/>
        <d v="2012-05-08T11:00:00"/>
        <d v="2012-05-08T11:15:00"/>
        <d v="2012-05-08T11:30:00"/>
        <d v="2012-05-08T11:45:00"/>
        <d v="2012-05-08T12:00:00"/>
        <d v="2012-05-08T12:15:00"/>
        <d v="2012-05-08T12:30:00"/>
        <d v="2012-05-08T12:45:00"/>
        <d v="2012-05-08T13:00:00"/>
        <d v="2012-05-08T13:15:00"/>
        <d v="2012-05-08T13:30:00"/>
        <d v="2012-05-08T13:45:00"/>
        <d v="2012-05-08T14:00:00"/>
        <d v="2012-05-08T14:15:00"/>
        <d v="2012-05-08T14:30:00"/>
        <d v="2012-05-08T14:45:00"/>
        <d v="2012-05-08T15:00:00"/>
        <d v="2012-05-08T15:15:00"/>
        <d v="2012-05-08T15:30:00"/>
        <d v="2012-05-08T15:45:00"/>
        <d v="2012-05-08T16:00:00"/>
        <d v="2012-05-08T16:15:00"/>
        <d v="2012-05-08T16:30:00"/>
        <d v="2012-05-08T16:45:00"/>
        <d v="2012-05-08T17:00:00"/>
        <d v="2012-05-08T17:15:00"/>
        <d v="2012-05-08T17:30:00"/>
        <d v="2012-05-08T17:45:00"/>
        <d v="2012-05-08T18:00:00"/>
        <d v="2012-05-08T18:15:00"/>
        <d v="2012-05-08T18:30:00"/>
        <d v="2012-05-08T18:45:00"/>
        <d v="2012-05-08T19:00:00"/>
        <d v="2012-05-08T19:15:00"/>
        <d v="2012-05-08T19:30:00"/>
        <d v="2012-05-08T19:45:00"/>
        <d v="2012-05-08T20:00:00"/>
        <d v="2012-05-08T20:15:00"/>
        <d v="2012-05-08T20:30:00"/>
        <d v="2012-05-08T20:45:00"/>
        <d v="2012-05-08T21:00:00"/>
        <d v="2012-05-08T21:15:00"/>
        <d v="2012-05-08T21:30:00"/>
        <d v="2012-05-08T21:45:00"/>
        <d v="2012-05-08T22:00:00"/>
        <d v="2012-05-08T22:15:00"/>
        <d v="2012-05-08T22:30:00"/>
        <d v="2012-05-08T22:45:00"/>
        <d v="2012-05-08T23:00:00"/>
        <d v="2012-05-08T23:15:00"/>
        <d v="2012-05-08T23:30:00"/>
        <d v="2012-05-08T23:45:00"/>
        <d v="2012-05-09T00:00:00"/>
        <d v="2012-05-09T00:15:00"/>
        <d v="2012-05-09T00:30:00"/>
        <d v="2012-05-09T00:45:00"/>
        <d v="2012-05-09T01:00:00"/>
        <d v="2012-05-09T01:15:00"/>
        <d v="2012-05-09T01:30:00"/>
        <d v="2012-05-09T01:45:00"/>
        <d v="2012-05-09T02:00:00"/>
        <d v="2012-05-09T02:15:00"/>
        <d v="2012-05-09T02:30:00"/>
        <d v="2012-05-09T02:45:00"/>
        <d v="2012-05-09T03:00:00"/>
        <d v="2012-05-09T03:15:00"/>
        <d v="2012-05-09T03:30:00"/>
        <d v="2012-05-09T03:45:00"/>
        <d v="2012-05-09T04:00:00"/>
        <d v="2012-05-09T04:15:00"/>
        <d v="2012-05-09T04:30:00"/>
        <d v="2012-05-09T04:45:00"/>
        <d v="2012-05-09T05:00:00"/>
        <d v="2012-05-09T05:15:00"/>
        <d v="2012-05-09T05:30:00"/>
        <d v="2012-05-09T05:45:00"/>
        <d v="2012-05-09T06:00:00"/>
        <d v="2012-05-09T06:15:00"/>
        <d v="2012-05-09T06:30:00"/>
        <d v="2012-05-09T06:45:00"/>
        <d v="2012-05-09T07:00:00"/>
        <d v="2012-05-09T07:15:00"/>
        <d v="2012-05-09T07:30:00"/>
        <d v="2012-05-09T07:45:00"/>
        <d v="2012-05-09T08:00:00"/>
        <d v="2012-05-09T08:15:00"/>
        <d v="2012-05-09T08:30:00"/>
        <d v="2012-05-09T08:45:00"/>
        <d v="2012-05-09T09:00:00"/>
        <d v="2012-05-09T09:15:00"/>
        <d v="2012-05-09T09:30:00"/>
        <d v="2012-05-09T09:45:00"/>
        <d v="2012-05-09T10:00:00"/>
        <d v="2012-05-09T10:15:00"/>
        <d v="2012-05-09T10:30:00"/>
        <d v="2012-05-09T10:45:00"/>
        <d v="2012-05-09T11:00:00"/>
        <d v="2012-05-09T11:15:00"/>
        <d v="2012-05-09T11:30:00"/>
        <d v="2012-05-09T11:45:00"/>
        <d v="2012-05-09T12:00:00"/>
        <d v="2012-05-09T12:15:00"/>
        <d v="2012-05-09T12:30:00"/>
        <d v="2012-05-09T12:45:00"/>
        <d v="2012-05-09T13:00:00"/>
        <d v="2012-05-09T13:15:00"/>
        <d v="2012-05-09T13:30:00"/>
        <d v="2012-05-09T13:45:00"/>
        <d v="2012-05-09T14:00:00"/>
        <d v="2012-05-09T14:15:00"/>
        <d v="2012-05-09T14:30:00"/>
        <d v="2012-05-09T14:45:00"/>
        <d v="2012-05-09T15:00:00"/>
        <d v="2012-05-09T15:15:00"/>
        <d v="2012-05-09T15:30:00"/>
        <d v="2012-05-09T15:45:00"/>
        <d v="2012-05-09T16:00:00"/>
        <d v="2012-05-09T16:15:00"/>
        <d v="2012-05-09T16:30:00"/>
        <d v="2012-05-09T16:45:00"/>
        <d v="2012-05-09T17:00:00"/>
        <d v="2012-05-09T17:15:00"/>
        <d v="2012-05-09T17:30:00"/>
        <d v="2012-05-09T17:45:00"/>
        <d v="2012-05-09T18:00:00"/>
        <d v="2012-05-09T18:15:00"/>
        <d v="2012-05-09T18:30:00"/>
        <d v="2012-05-09T18:45:00"/>
        <d v="2012-05-09T19:00:00"/>
        <d v="2012-05-09T19:15:00"/>
        <d v="2012-05-09T19:30:00"/>
        <d v="2012-05-09T19:45:00"/>
        <d v="2012-05-09T20:00:00"/>
        <d v="2012-05-09T20:15:00"/>
        <d v="2012-05-09T20:30:00"/>
        <d v="2012-05-09T20:45:00"/>
        <d v="2012-05-09T21:00:00"/>
        <d v="2012-05-09T21:15:00"/>
        <d v="2012-05-09T21:30:00"/>
        <d v="2012-05-09T21:45:00"/>
        <d v="2012-05-09T22:00:00"/>
        <d v="2012-05-09T22:15:00"/>
        <d v="2012-05-09T22:30:00"/>
        <d v="2012-05-09T22:45:00"/>
        <d v="2012-05-09T23:00:00"/>
        <d v="2012-05-09T23:15:00"/>
        <d v="2012-05-09T23:30:00"/>
        <d v="2012-05-09T23:45:00"/>
        <d v="2012-05-10T00:00:00"/>
        <d v="2012-05-10T00:15:00"/>
        <d v="2012-05-10T00:30:00"/>
        <d v="2012-05-10T00:45:00"/>
        <d v="2012-05-10T01:00:00"/>
        <d v="2012-05-10T01:15:00"/>
        <d v="2012-05-10T01:30:00"/>
        <d v="2012-05-10T01:45:00"/>
        <d v="2012-05-10T02:00:00"/>
        <d v="2012-05-10T02:15:00"/>
        <d v="2012-05-10T02:30:00"/>
        <d v="2012-05-10T02:45:00"/>
        <d v="2012-05-10T03:00:00"/>
        <d v="2012-05-10T03:15:00"/>
        <d v="2012-05-10T03:30:00"/>
        <d v="2012-05-10T03:45:00"/>
        <d v="2012-05-10T04:00:00"/>
        <d v="2012-05-10T04:15:00"/>
        <d v="2012-05-10T04:30:00"/>
        <d v="2012-05-10T04:45:00"/>
        <d v="2012-05-10T05:00:00"/>
        <d v="2012-05-10T05:15:00"/>
        <d v="2012-05-10T05:30:00"/>
        <d v="2012-05-10T05:45:00"/>
        <d v="2012-05-10T06:00:00"/>
        <d v="2012-05-10T06:15:00"/>
        <d v="2012-05-10T06:30:00"/>
        <d v="2012-05-10T06:45:00"/>
        <d v="2012-05-10T07:00:00"/>
        <d v="2012-05-10T07:15:00"/>
        <d v="2012-05-10T07:30:00"/>
        <d v="2012-05-10T07:45:00"/>
        <d v="2012-05-10T08:00:00"/>
        <d v="2012-05-10T08:15:00"/>
        <d v="2012-05-10T08:30:00"/>
        <d v="2012-05-10T08:45:00"/>
        <d v="2012-05-10T09:00:00"/>
        <d v="2012-05-10T09:15:00"/>
        <d v="2012-05-10T09:30:00"/>
        <d v="2012-05-10T09:45:00"/>
        <d v="2012-05-10T10:00:00"/>
        <d v="2012-05-10T10:15:00"/>
        <d v="2012-05-10T10:30:00"/>
        <d v="2012-05-10T10:45:00"/>
        <d v="2012-05-10T11:00:00"/>
        <d v="2012-05-10T11:15:00"/>
        <d v="2012-05-10T11:30:00"/>
        <d v="2012-05-10T11:45:00"/>
        <d v="2012-05-10T12:00:00"/>
        <d v="2012-05-10T12:15:00"/>
        <d v="2012-05-10T12:30:00"/>
        <d v="2012-05-10T12:45:00"/>
        <d v="2012-05-10T13:00:00"/>
        <d v="2012-05-10T13:15:00"/>
        <d v="2012-05-10T13:30:00"/>
        <d v="2012-05-10T13:45:00"/>
        <d v="2012-05-10T14:00:00"/>
        <d v="2012-05-10T14:15:00"/>
        <d v="2012-05-10T14:30:00"/>
        <d v="2012-05-10T14:45:00"/>
        <d v="2012-05-10T15:00:00"/>
        <d v="2012-05-10T15:15:00"/>
        <d v="2012-05-10T15:30:00"/>
        <d v="2012-05-10T15:45:00"/>
        <d v="2012-05-10T16:00:00"/>
        <d v="2012-05-10T16:15:00"/>
        <d v="2012-05-10T16:30:00"/>
        <d v="2012-05-10T16:45:00"/>
        <d v="2012-05-10T17:00:00"/>
        <d v="2012-05-10T17:15:00"/>
        <d v="2012-05-10T17:30:00"/>
        <d v="2012-05-10T17:45:00"/>
        <d v="2012-05-10T18:00:00"/>
        <d v="2012-05-10T18:15:00"/>
        <d v="2012-05-10T18:30:00"/>
        <d v="2012-05-10T18:45:00"/>
        <d v="2012-05-10T19:00:00"/>
        <d v="2012-05-10T19:15:00"/>
        <d v="2012-05-10T19:30:00"/>
        <d v="2012-05-10T19:45:00"/>
        <d v="2012-05-10T20:00:00"/>
        <d v="2012-05-10T20:15:00"/>
        <d v="2012-05-10T20:30:00"/>
        <d v="2012-05-10T20:45:00"/>
        <d v="2012-05-10T21:00:00"/>
        <d v="2012-05-10T21:15:00"/>
        <d v="2012-05-10T21:30:00"/>
        <d v="2012-05-10T21:45:00"/>
        <d v="2012-05-10T22:00:00"/>
        <d v="2012-05-10T22:15:00"/>
        <d v="2012-05-10T22:30:00"/>
        <d v="2012-05-10T22:45:00"/>
        <d v="2012-05-10T23:00:00"/>
        <d v="2012-05-10T23:15:00"/>
        <d v="2012-05-10T23:30:00"/>
        <d v="2012-05-10T23:45:00"/>
        <d v="2012-05-11T00:00:00"/>
        <d v="2012-05-11T00:15:00"/>
        <d v="2012-05-11T00:30:00"/>
        <d v="2012-05-11T00:45:00"/>
        <d v="2012-05-11T01:00:00"/>
        <d v="2012-05-11T01:15:00"/>
        <d v="2012-05-11T01:30:00"/>
        <d v="2012-05-11T01:45:00"/>
        <d v="2012-05-11T02:00:00"/>
        <d v="2012-05-11T02:15:00"/>
        <d v="2012-05-11T02:30:00"/>
        <d v="2012-05-11T02:45:00"/>
        <d v="2012-05-11T03:00:00"/>
        <d v="2012-05-11T03:15:00"/>
        <d v="2012-05-11T03:30:00"/>
        <d v="2012-05-11T03:45:00"/>
        <d v="2012-05-11T04:00:00"/>
        <d v="2012-05-11T04:15:00"/>
        <d v="2012-05-11T04:30:00"/>
        <d v="2012-05-11T04:45:00"/>
        <d v="2012-05-11T05:00:00"/>
        <d v="2012-05-11T05:15:00"/>
        <d v="2012-05-11T05:30:00"/>
        <d v="2012-05-11T05:45:00"/>
        <d v="2012-05-11T06:00:00"/>
        <d v="2012-05-11T06:15:00"/>
        <d v="2012-05-11T06:30:00"/>
        <d v="2012-05-11T06:45:00"/>
        <d v="2012-05-11T07:00:00"/>
        <d v="2012-05-11T07:15:00"/>
        <d v="2012-05-11T07:30:00"/>
        <d v="2012-05-11T07:45:00"/>
        <d v="2012-05-11T08:00:00"/>
        <d v="2012-05-11T08:15:00"/>
        <d v="2012-05-11T08:30:00"/>
        <d v="2012-05-11T08:45:00"/>
        <d v="2012-05-11T09:00:00"/>
        <d v="2012-05-11T09:15:00"/>
        <d v="2012-05-11T09:30:00"/>
        <d v="2012-05-11T09:45:00"/>
        <d v="2012-05-11T10:00:00"/>
        <d v="2012-05-11T10:15:00"/>
        <d v="2012-05-11T10:30:00"/>
        <d v="2012-05-11T10:45:00"/>
        <d v="2012-05-11T11:00:00"/>
        <d v="2012-05-11T11:15:00"/>
        <d v="2012-05-11T11:30:00"/>
        <d v="2012-05-11T11:45:00"/>
        <d v="2012-05-11T12:00:00"/>
        <d v="2012-05-11T12:15:00"/>
        <d v="2012-05-11T12:30:00"/>
        <d v="2012-05-11T12:45:00"/>
        <d v="2012-05-11T13:00:00"/>
        <d v="2012-05-11T13:15:00"/>
        <d v="2012-05-11T13:30:00"/>
        <d v="2012-05-11T13:45:00"/>
        <d v="2012-05-11T14:00:00"/>
        <d v="2012-05-11T14:15:00"/>
        <d v="2012-05-11T14:30:00"/>
        <d v="2012-05-11T14:45:00"/>
        <d v="2012-05-11T15:00:00"/>
        <d v="2012-05-11T15:15:00"/>
        <d v="2012-05-11T15:30:00"/>
        <d v="2012-05-11T15:45:00"/>
        <d v="2012-05-11T16:00:00"/>
        <d v="2012-05-11T16:15:00"/>
        <d v="2012-05-11T16:30:00"/>
        <d v="2012-05-11T16:45:00"/>
        <d v="2012-05-11T17:00:00"/>
        <d v="2012-05-11T17:15:00"/>
        <d v="2012-05-11T17:30:00"/>
        <d v="2012-05-11T17:45:00"/>
        <d v="2012-05-11T18:00:00"/>
        <d v="2012-05-11T18:15:00"/>
        <d v="2012-05-11T18:30:00"/>
        <d v="2012-05-11T18:45:00"/>
        <d v="2012-05-11T19:00:00"/>
        <d v="2012-05-11T19:15:00"/>
        <d v="2012-05-11T19:30:00"/>
        <d v="2012-05-11T19:45:00"/>
        <d v="2012-05-11T20:00:00"/>
        <d v="2012-05-11T20:15:00"/>
        <d v="2012-05-11T20:30:00"/>
        <d v="2012-05-11T20:45:00"/>
        <d v="2012-05-11T21:00:00"/>
        <d v="2012-05-11T21:15:00"/>
        <d v="2012-05-11T21:30:00"/>
        <d v="2012-05-11T21:45:00"/>
        <d v="2012-05-11T22:00:00"/>
        <d v="2012-05-11T22:15:00"/>
        <d v="2012-05-11T22:30:00"/>
        <d v="2012-05-11T22:45:00"/>
        <d v="2012-05-11T23:00:00"/>
        <d v="2012-05-11T23:15:00"/>
        <d v="2012-05-11T23:30:00"/>
        <d v="2012-05-11T23:45:00"/>
        <d v="2012-05-12T00:00:00"/>
        <d v="2012-05-12T00:15:00"/>
        <d v="2012-05-12T00:30:00"/>
        <d v="2012-05-12T00:45:00"/>
        <d v="2012-05-12T01:00:00"/>
        <d v="2012-05-12T01:15:00"/>
        <d v="2012-05-12T01:30:00"/>
        <d v="2012-05-12T01:45:00"/>
        <d v="2012-05-12T02:00:00"/>
        <d v="2012-05-12T02:15:00"/>
        <d v="2012-05-12T02:30:00"/>
        <d v="2012-05-12T02:45:00"/>
        <d v="2012-05-12T03:00:00"/>
        <d v="2012-05-12T03:15:00"/>
        <d v="2012-05-12T03:30:00"/>
        <d v="2012-05-12T03:45:00"/>
        <d v="2012-05-12T04:00:00"/>
        <d v="2012-05-12T04:15:00"/>
        <d v="2012-05-12T04:30:00"/>
        <d v="2012-05-12T04:45:00"/>
        <d v="2012-05-12T05:00:00"/>
        <d v="2012-05-12T05:15:00"/>
        <d v="2012-05-12T05:30:00"/>
        <d v="2012-05-12T05:45:00"/>
        <d v="2012-05-12T06:00:00"/>
        <d v="2012-05-12T06:15:00"/>
        <d v="2012-05-12T06:30:00"/>
        <d v="2012-05-12T06:45:00"/>
        <d v="2012-05-12T07:00:00"/>
        <d v="2012-05-12T07:15:00"/>
        <d v="2012-05-12T07:30:00"/>
        <d v="2012-05-12T07:45:00"/>
        <d v="2012-05-12T08:00:00"/>
        <d v="2012-05-12T08:15:00"/>
        <d v="2012-05-12T08:30:00"/>
        <d v="2012-05-12T08:45:00"/>
        <d v="2012-05-12T09:00:00"/>
        <d v="2012-05-12T09:15:00"/>
        <d v="2012-05-12T09:30:00"/>
        <d v="2012-05-12T09:45:00"/>
        <d v="2012-05-12T10:00:00"/>
        <d v="2012-05-12T10:15:00"/>
        <d v="2012-05-12T10:30:00"/>
        <d v="2012-05-12T10:45:00"/>
        <d v="2012-05-12T11:00:00"/>
        <d v="2012-05-12T11:15:00"/>
        <d v="2012-05-12T11:30:00"/>
        <d v="2012-05-12T11:45:00"/>
        <d v="2012-05-12T12:00:00"/>
        <d v="2012-05-12T12:15:00"/>
        <d v="2012-05-12T12:30:00"/>
        <d v="2012-05-12T12:45:00"/>
        <d v="2012-05-12T13:00:00"/>
        <d v="2012-05-12T13:15:00"/>
        <d v="2012-05-12T13:30:00"/>
        <d v="2012-05-12T13:45:00"/>
        <d v="2012-05-12T14:00:00"/>
        <d v="2012-05-12T14:15:00"/>
        <d v="2012-05-12T14:30:00"/>
        <d v="2012-05-12T14:45:00"/>
        <d v="2012-05-12T15:00:00"/>
        <d v="2012-05-12T15:15:00"/>
        <d v="2012-05-12T15:30:00"/>
        <d v="2012-05-12T15:45:00"/>
        <d v="2012-05-12T16:00:00"/>
        <d v="2012-05-12T16:15:00"/>
        <d v="2012-05-12T16:30:00"/>
        <d v="2012-05-12T16:45:00"/>
        <d v="2012-05-12T17:00:00"/>
        <d v="2012-05-12T17:15:00"/>
        <d v="2012-05-12T17:30:00"/>
        <d v="2012-05-12T17:45:00"/>
        <d v="2012-05-12T18:00:00"/>
        <d v="2012-05-12T18:15:00"/>
        <d v="2012-05-12T18:30:00"/>
        <d v="2012-05-12T18:45:00"/>
        <d v="2012-05-12T19:00:00"/>
        <d v="2012-05-12T19:15:00"/>
        <d v="2012-05-12T19:30:00"/>
        <d v="2012-05-12T19:45:00"/>
        <d v="2012-05-12T20:00:00"/>
        <d v="2012-05-12T20:15:00"/>
        <d v="2012-05-12T20:30:00"/>
        <d v="2012-05-12T20:45:00"/>
        <d v="2012-05-12T21:00:00"/>
        <d v="2012-05-12T21:15:00"/>
        <d v="2012-05-12T21:30:00"/>
        <d v="2012-05-12T21:45:00"/>
        <d v="2012-05-12T22:00:00"/>
        <d v="2012-05-12T22:15:00"/>
        <d v="2012-05-12T22:30:00"/>
        <d v="2012-05-12T22:45:00"/>
        <d v="2012-05-12T23:00:00"/>
        <d v="2012-05-12T23:15:00"/>
        <d v="2012-05-12T23:30:00"/>
        <d v="2012-05-12T23:45:00"/>
        <d v="2012-05-13T00:00:00"/>
        <d v="2012-05-13T00:15:00"/>
        <d v="2012-05-13T00:30:00"/>
        <d v="2012-05-13T00:45:00"/>
        <d v="2012-05-13T01:00:00"/>
        <d v="2012-05-13T01:15:00"/>
        <d v="2012-05-13T01:30:00"/>
        <d v="2012-05-13T01:45:00"/>
        <d v="2012-05-13T02:00:00"/>
        <d v="2012-05-13T02:15:00"/>
        <d v="2012-05-13T02:30:00"/>
        <d v="2012-05-13T02:45:00"/>
        <d v="2012-05-13T03:00:00"/>
        <d v="2012-05-13T03:15:00"/>
        <d v="2012-05-13T03:30:00"/>
        <d v="2012-05-13T03:45:00"/>
        <d v="2012-05-13T04:00:00"/>
        <d v="2012-05-13T04:15:00"/>
        <d v="2012-05-13T04:30:00"/>
        <d v="2012-05-13T04:45:00"/>
        <d v="2012-05-13T05:00:00"/>
        <d v="2012-05-13T05:15:00"/>
        <d v="2012-05-13T05:30:00"/>
        <d v="2012-05-13T05:45:00"/>
        <d v="2012-05-13T06:00:00"/>
        <d v="2012-05-13T06:15:00"/>
        <d v="2012-05-13T06:30:00"/>
        <d v="2012-05-13T06:45:00"/>
        <d v="2012-05-13T07:00:00"/>
        <d v="2012-05-13T07:15:00"/>
        <d v="2012-05-13T07:30:00"/>
        <d v="2012-05-13T07:45:00"/>
        <d v="2012-05-13T08:00:00"/>
        <d v="2012-05-13T08:15:00"/>
        <d v="2012-05-13T08:30:00"/>
        <d v="2012-05-13T08:45:00"/>
        <d v="2012-05-13T09:00:00"/>
        <d v="2012-05-13T09:15:00"/>
        <d v="2012-05-13T09:30:00"/>
        <d v="2012-05-13T09:45:00"/>
        <d v="2012-05-13T10:00:00"/>
        <d v="2012-05-13T10:15:00"/>
        <d v="2012-05-13T10:30:00"/>
        <d v="2012-05-13T10:45:00"/>
        <d v="2012-05-13T11:00:00"/>
        <d v="2012-05-13T11:15:00"/>
        <d v="2012-05-13T11:30:00"/>
        <d v="2012-05-13T11:45:00"/>
        <d v="2012-05-13T12:00:00"/>
        <d v="2012-05-13T12:15:00"/>
        <d v="2012-05-13T12:30:00"/>
        <d v="2012-05-13T12:45:00"/>
        <d v="2012-05-13T13:00:00"/>
        <d v="2012-05-13T13:15:00"/>
        <d v="2012-05-13T13:30:00"/>
        <d v="2012-05-13T13:45:00"/>
        <d v="2012-05-13T14:00:00"/>
        <d v="2012-05-13T14:15:00"/>
        <d v="2012-05-13T14:30:00"/>
        <d v="2012-05-13T14:45:00"/>
        <d v="2012-05-13T15:00:00"/>
        <d v="2012-05-13T15:15:00"/>
        <d v="2012-05-13T15:30:00"/>
        <d v="2012-05-13T15:45:00"/>
        <d v="2012-05-13T16:00:00"/>
        <d v="2012-05-13T16:15:00"/>
        <d v="2012-05-13T16:30:00"/>
        <d v="2012-05-13T16:45:00"/>
        <d v="2012-05-13T17:00:00"/>
        <d v="2012-05-13T17:15:00"/>
        <d v="2012-05-13T17:30:00"/>
        <d v="2012-05-13T17:45:00"/>
        <d v="2012-05-13T18:00:00"/>
        <d v="2012-05-13T18:15:00"/>
        <d v="2012-05-13T18:30:00"/>
        <d v="2012-05-13T18:45:00"/>
        <d v="2012-05-13T19:00:00"/>
        <d v="2012-05-13T19:15:00"/>
        <d v="2012-05-13T19:30:00"/>
        <d v="2012-05-13T19:45:00"/>
        <d v="2012-05-13T20:00:00"/>
        <d v="2012-05-13T20:15:00"/>
        <d v="2012-05-13T20:30:00"/>
        <d v="2012-05-13T20:45:00"/>
        <d v="2012-05-13T21:00:00"/>
        <d v="2012-05-13T21:15:00"/>
        <d v="2012-05-13T21:30:00"/>
        <d v="2012-05-13T21:45:00"/>
        <d v="2012-05-13T22:00:00"/>
        <d v="2012-05-13T22:15:00"/>
        <d v="2012-05-13T22:30:00"/>
        <d v="2012-05-13T22:45:00"/>
        <d v="2012-05-13T23:00:00"/>
        <d v="2012-05-13T23:15:00"/>
        <d v="2012-05-13T23:30:00"/>
        <d v="2012-05-13T23:45:00"/>
        <d v="2012-05-14T00:00:00"/>
        <d v="2012-05-14T00:15:00"/>
        <d v="2012-05-14T00:30:00"/>
        <d v="2012-05-14T00:45:00"/>
        <d v="2012-05-14T01:00:00"/>
        <d v="2012-05-14T01:15:00"/>
        <d v="2012-05-14T01:30:00"/>
        <d v="2012-05-14T01:45:00"/>
        <d v="2012-05-14T02:00:00"/>
        <d v="2012-05-14T02:15:00"/>
        <d v="2012-05-14T02:30:00"/>
        <d v="2012-05-14T02:45:00"/>
        <d v="2012-05-14T03:00:00"/>
        <d v="2012-05-14T03:15:00"/>
        <d v="2012-05-14T03:30:00"/>
        <d v="2012-05-14T03:45:00"/>
        <d v="2012-05-14T04:00:00"/>
        <d v="2012-05-14T04:15:00"/>
        <d v="2012-05-14T04:30:00"/>
        <d v="2012-05-14T04:45:00"/>
        <d v="2012-05-14T05:00:00"/>
        <d v="2012-05-14T05:15:00"/>
        <d v="2012-05-14T05:30:00"/>
        <d v="2012-05-14T05:45:00"/>
        <d v="2012-05-14T06:00:00"/>
        <d v="2012-05-14T06:15:00"/>
        <d v="2012-05-14T06:30:00"/>
        <d v="2012-05-14T06:45:00"/>
        <d v="2012-05-14T07:00:00"/>
        <d v="2012-05-14T07:15:00"/>
        <d v="2012-05-14T07:30:00"/>
        <d v="2012-05-14T07:45:00"/>
        <d v="2012-05-14T08:00:00"/>
        <d v="2012-05-14T08:15:00"/>
        <d v="2012-05-14T08:30:00"/>
        <d v="2012-05-14T08:45:00"/>
        <d v="2012-05-14T09:00:00"/>
        <d v="2012-05-14T09:15:00"/>
        <d v="2012-05-14T09:30:00"/>
        <d v="2012-05-14T09:45:00"/>
        <d v="2012-05-14T10:00:00"/>
        <d v="2012-05-14T10:15:00"/>
        <d v="2012-05-14T10:30:00"/>
        <d v="2012-05-14T10:45:00"/>
        <d v="2012-05-14T11:00:00"/>
        <d v="2012-05-14T11:15:00"/>
        <d v="2012-05-14T11:30:00"/>
        <d v="2012-05-14T11:45:00"/>
        <d v="2012-05-14T12:00:00"/>
        <d v="2012-05-14T12:15:00"/>
        <d v="2012-05-14T12:30:00"/>
        <d v="2012-05-14T12:45:00"/>
        <d v="2012-05-14T13:00:00"/>
        <d v="2012-05-14T13:15:00"/>
        <d v="2012-05-14T13:30:00"/>
        <d v="2012-05-14T13:45:00"/>
        <d v="2012-05-14T14:00:00"/>
        <d v="2012-05-14T14:15:00"/>
        <d v="2012-05-14T14:30:00"/>
        <d v="2012-05-14T14:45:00"/>
        <d v="2012-05-14T15:00:00"/>
        <d v="2012-05-14T15:15:00"/>
        <d v="2012-05-14T15:30:00"/>
        <d v="2012-05-14T15:45:00"/>
        <d v="2012-05-14T16:00:00"/>
        <d v="2012-05-14T16:15:00"/>
        <d v="2012-05-14T16:30:00"/>
        <d v="2012-05-14T16:45:00"/>
        <d v="2012-05-14T17:00:00"/>
        <d v="2012-05-14T17:15:00"/>
        <d v="2012-05-14T17:30:00"/>
        <d v="2012-05-14T17:45:00"/>
        <d v="2012-05-14T18:00:00"/>
        <d v="2012-05-14T18:15:00"/>
        <d v="2012-05-14T18:30:00"/>
        <d v="2012-05-14T18:45:00"/>
        <d v="2012-05-14T19:00:00"/>
        <d v="2012-05-14T19:15:00"/>
        <d v="2012-05-14T19:30:00"/>
        <d v="2012-05-14T19:45:00"/>
        <d v="2012-05-14T20:00:00"/>
        <d v="2012-05-14T20:15:00"/>
        <d v="2012-05-14T20:30:00"/>
        <d v="2012-05-14T20:45:00"/>
        <d v="2012-05-14T21:00:00"/>
        <d v="2012-05-14T21:15:00"/>
        <d v="2012-05-14T21:30:00"/>
        <d v="2012-05-14T21:45:00"/>
        <d v="2012-05-14T22:00:00"/>
        <d v="2012-05-14T22:15:00"/>
        <d v="2012-05-14T22:30:00"/>
        <d v="2012-05-14T22:45:00"/>
        <d v="2012-05-14T23:00:00"/>
        <d v="2012-05-14T23:15:00"/>
        <d v="2012-05-14T23:30:00"/>
        <d v="2012-05-14T23:45:00"/>
        <d v="2012-05-15T00:00:00"/>
        <d v="2012-05-15T00:15:00"/>
        <d v="2012-05-15T00:30:00"/>
        <d v="2012-05-15T00:45:00"/>
        <d v="2012-05-15T01:00:00"/>
        <d v="2012-05-15T01:15:00"/>
        <d v="2012-05-15T01:30:00"/>
        <d v="2012-05-15T01:45:00"/>
        <d v="2012-05-15T02:00:00"/>
        <d v="2012-05-15T02:15:00"/>
        <d v="2012-05-15T02:30:00"/>
        <d v="2012-05-15T02:45:00"/>
        <d v="2012-05-15T03:00:00"/>
        <d v="2012-05-15T03:15:00"/>
        <d v="2012-05-15T03:30:00"/>
        <d v="2012-05-15T03:45:00"/>
        <d v="2012-05-15T04:00:00"/>
        <d v="2012-05-15T04:15:00"/>
        <d v="2012-05-15T04:30:00"/>
        <d v="2012-05-15T04:45:00"/>
        <d v="2012-05-15T05:00:00"/>
        <d v="2012-05-15T05:15:00"/>
        <d v="2012-05-15T05:30:00"/>
        <d v="2012-05-15T05:45:00"/>
        <d v="2012-05-15T06:00:00"/>
        <d v="2012-05-15T06:15:00"/>
        <d v="2012-05-15T06:30:00"/>
        <d v="2012-05-15T06:45:00"/>
        <d v="2012-05-15T07:00:00"/>
        <d v="2012-05-15T07:15:00"/>
        <d v="2012-05-15T07:30:00"/>
        <d v="2012-05-15T07:45:00"/>
        <d v="2012-05-15T08:00:00"/>
        <d v="2012-05-15T08:15:00"/>
        <d v="2012-05-15T08:30:00"/>
        <d v="2012-05-15T08:45:00"/>
        <d v="2012-05-15T09:00:00"/>
        <d v="2012-05-15T09:15:00"/>
        <d v="2012-05-15T09:30:00"/>
        <d v="2012-05-15T09:45:00"/>
        <d v="2012-05-15T10:00:00"/>
        <d v="2012-05-15T10:15:00"/>
        <d v="2012-05-15T10:30:00"/>
        <d v="2012-05-15T10:45:00"/>
        <d v="2012-05-15T11:00:00"/>
        <d v="2012-05-15T11:15:00"/>
        <d v="2012-05-15T11:30:00"/>
        <d v="2012-05-15T11:45:00"/>
        <d v="2012-05-15T12:00:00"/>
        <d v="2012-05-15T12:15:00"/>
        <d v="2012-05-15T12:30:00"/>
        <d v="2012-05-15T12:45:00"/>
        <d v="2012-05-15T13:00:00"/>
        <d v="2012-05-15T13:15:00"/>
        <d v="2012-05-15T13:30:00"/>
        <d v="2012-05-15T13:45:00"/>
        <d v="2012-05-15T14:00:00"/>
        <d v="2012-05-15T14:15:00"/>
        <d v="2012-05-15T14:30:00"/>
        <d v="2012-05-15T14:45:00"/>
        <d v="2012-05-15T15:00:00"/>
        <d v="2012-05-15T15:15:00"/>
        <d v="2012-05-15T15:30:00"/>
        <d v="2012-05-15T15:45:00"/>
        <d v="2012-05-15T16:00:00"/>
        <d v="2012-05-15T16:15:00"/>
        <d v="2012-05-15T16:30:00"/>
        <d v="2012-05-15T16:45:00"/>
        <d v="2012-05-15T17:00:00"/>
        <d v="2012-05-15T17:15:00"/>
        <d v="2012-05-15T17:30:00"/>
        <d v="2012-05-15T17:45:00"/>
        <d v="2012-05-15T18:00:00"/>
        <d v="2012-05-15T18:15:00"/>
        <d v="2012-05-15T18:30:00"/>
        <d v="2012-05-15T18:45:00"/>
        <d v="2012-05-15T19:00:00"/>
        <d v="2012-05-15T19:15:00"/>
        <d v="2012-05-15T19:30:00"/>
        <d v="2012-05-15T19:45:00"/>
        <d v="2012-05-15T20:00:00"/>
        <d v="2012-05-15T20:15:00"/>
        <d v="2012-05-15T20:30:00"/>
        <d v="2012-05-15T20:45:00"/>
        <d v="2012-05-15T21:00:00"/>
        <d v="2012-05-15T21:15:00"/>
        <d v="2012-05-15T21:30:00"/>
        <d v="2012-05-15T21:45:00"/>
        <d v="2012-05-15T22:00:00"/>
        <d v="2012-05-15T22:15:00"/>
        <d v="2012-05-15T22:30:00"/>
        <d v="2012-05-15T22:45:00"/>
        <d v="2012-05-15T23:00:00"/>
        <d v="2012-05-15T23:15:00"/>
        <d v="2012-05-15T23:30:00"/>
        <d v="2012-05-15T23:45:00"/>
        <d v="2012-05-16T00:00:00"/>
        <d v="2012-05-16T00:15:00"/>
        <d v="2012-05-16T00:30:00"/>
        <d v="2012-05-16T00:45:00"/>
        <d v="2012-05-16T01:00:00"/>
        <d v="2012-05-16T01:15:00"/>
        <d v="2012-05-16T01:30:00"/>
        <d v="2012-05-16T01:45:00"/>
        <d v="2012-05-16T02:00:00"/>
        <d v="2012-05-16T02:15:00"/>
        <d v="2012-05-16T02:30:00"/>
        <d v="2012-05-16T02:45:00"/>
        <d v="2012-05-16T03:00:00"/>
        <d v="2012-05-16T03:15:00"/>
        <d v="2012-05-16T03:30:00"/>
        <d v="2012-05-16T03:45:00"/>
        <d v="2012-05-16T04:00:00"/>
        <d v="2012-05-16T04:15:00"/>
        <d v="2012-05-16T04:30:00"/>
        <d v="2012-05-16T04:45:00"/>
        <d v="2012-05-16T05:00:00"/>
        <d v="2012-05-16T05:15:00"/>
        <d v="2012-05-16T05:30:00"/>
        <d v="2012-05-16T05:45:00"/>
        <d v="2012-05-16T06:00:00"/>
        <d v="2012-05-16T06:15:00"/>
        <d v="2012-05-16T06:30:00"/>
        <d v="2012-05-16T06:45:00"/>
        <d v="2012-05-16T07:00:00"/>
        <d v="2012-05-16T07:15:00"/>
        <d v="2012-05-16T07:30:00"/>
        <d v="2012-05-16T07:45:00"/>
        <d v="2012-05-16T08:00:00"/>
        <d v="2012-05-16T08:15:00"/>
        <d v="2012-05-16T08:30:00"/>
        <d v="2012-05-16T08:45:00"/>
        <d v="2012-05-16T09:00:00"/>
        <d v="2012-05-16T09:15:00"/>
        <d v="2012-05-16T09:30:00"/>
        <d v="2012-05-16T09:45:00"/>
        <d v="2012-05-16T10:00:00"/>
        <d v="2012-05-16T10:15:00"/>
        <d v="2012-05-16T10:30:00"/>
        <d v="2012-05-16T10:45:00"/>
        <d v="2012-05-16T11:00:00"/>
        <d v="2012-05-16T11:15:00"/>
        <d v="2012-05-16T11:30:00"/>
        <d v="2012-05-16T11:45:00"/>
        <d v="2012-05-16T12:00:00"/>
        <d v="2012-05-16T12:15:00"/>
        <d v="2012-05-16T12:30:00"/>
        <d v="2012-05-16T12:45:00"/>
        <d v="2012-05-16T13:00:00"/>
        <d v="2012-05-16T13:15:00"/>
        <d v="2012-05-16T13:30:00"/>
        <d v="2012-05-16T13:45:00"/>
        <d v="2012-05-16T14:00:00"/>
        <d v="2012-05-16T14:15:00"/>
        <d v="2012-05-16T14:30:00"/>
        <d v="2012-05-16T14:45:00"/>
        <d v="2012-05-16T15:00:00"/>
        <d v="2012-05-16T15:15:00"/>
        <d v="2012-05-16T15:30:00"/>
        <d v="2012-05-16T15:45:00"/>
        <d v="2012-05-16T16:00:00"/>
        <d v="2012-05-16T16:15:00"/>
        <d v="2012-05-16T16:30:00"/>
        <d v="2012-05-16T16:45:00"/>
        <d v="2012-05-16T17:00:00"/>
        <d v="2012-05-16T17:15:00"/>
        <d v="2012-05-16T17:30:00"/>
        <d v="2012-05-16T17:45:00"/>
        <d v="2012-05-16T18:00:00"/>
        <d v="2012-05-16T18:15:00"/>
        <d v="2012-05-16T18:30:00"/>
        <d v="2012-05-16T18:45:00"/>
        <d v="2012-05-16T19:00:00"/>
        <d v="2012-05-16T19:15:00"/>
        <d v="2012-05-16T19:30:00"/>
        <d v="2012-05-16T19:45:00"/>
        <d v="2012-05-16T20:00:00"/>
        <d v="2012-05-16T20:15:00"/>
        <d v="2012-05-16T20:30:00"/>
        <d v="2012-05-16T20:45:00"/>
        <d v="2012-05-16T21:00:00"/>
        <d v="2012-05-16T21:15:00"/>
        <d v="2012-05-16T21:30:00"/>
        <d v="2012-05-16T21:45:00"/>
        <d v="2012-05-16T22:00:00"/>
        <d v="2012-05-16T22:15:00"/>
        <d v="2012-05-16T22:30:00"/>
        <d v="2012-05-16T22:45:00"/>
        <d v="2012-05-16T23:00:00"/>
        <d v="2012-05-16T23:15:00"/>
        <d v="2012-05-16T23:30:00"/>
        <d v="2012-05-16T23:45:00"/>
        <d v="2012-05-17T00:00:00"/>
        <d v="2012-05-17T00:15:00"/>
        <d v="2012-05-17T00:30:00"/>
        <d v="2012-05-17T00:45:00"/>
        <d v="2012-05-17T01:00:00"/>
        <d v="2012-05-17T01:15:00"/>
        <d v="2012-05-17T01:30:00"/>
        <d v="2012-05-17T01:45:00"/>
        <d v="2012-05-17T02:00:00"/>
        <d v="2012-05-17T02:15:00"/>
        <d v="2012-05-17T02:30:00"/>
        <d v="2012-05-17T02:45:00"/>
        <d v="2012-05-17T03:00:00"/>
        <d v="2012-05-17T03:15:00"/>
        <d v="2012-05-17T03:30:00"/>
        <d v="2012-05-17T03:45:00"/>
        <d v="2012-05-17T04:00:00"/>
        <d v="2012-05-17T04:15:00"/>
        <d v="2012-05-17T04:30:00"/>
        <d v="2012-05-17T04:45:00"/>
        <d v="2012-05-17T05:00:00"/>
        <d v="2012-05-17T05:15:00"/>
        <d v="2012-05-17T05:30:00"/>
        <d v="2012-05-17T05:45:00"/>
        <d v="2012-05-17T06:00:00"/>
        <d v="2012-05-17T06:15:00"/>
        <d v="2012-05-17T06:30:00"/>
        <d v="2012-05-17T06:45:00"/>
        <d v="2012-05-17T07:00:00"/>
        <d v="2012-05-17T07:15:00"/>
        <d v="2012-05-17T07:30:00"/>
        <d v="2012-05-17T07:45:00"/>
        <d v="2012-05-17T08:00:00"/>
        <d v="2012-05-17T08:15:00"/>
        <d v="2012-05-17T08:30:00"/>
        <d v="2012-05-17T08:45:00"/>
        <d v="2012-05-17T09:00:00"/>
        <d v="2012-05-17T09:15:00"/>
        <d v="2012-05-17T09:30:00"/>
        <d v="2012-05-17T09:45:00"/>
        <d v="2012-05-17T10:00:00"/>
        <d v="2012-05-17T10:15:00"/>
        <d v="2012-05-17T10:30:00"/>
        <d v="2012-05-17T10:45:00"/>
        <d v="2012-05-17T11:00:00"/>
        <d v="2012-05-17T11:15:00"/>
        <d v="2012-05-17T11:30:00"/>
        <d v="2012-05-17T11:45:00"/>
        <d v="2012-05-17T12:00:00"/>
        <d v="2012-05-17T12:15:00"/>
        <d v="2012-05-17T12:30:00"/>
        <d v="2012-05-17T12:45:00"/>
        <d v="2012-05-17T13:00:00"/>
        <d v="2012-05-17T13:15:00"/>
        <d v="2012-05-17T13:30:00"/>
        <d v="2012-05-17T13:45:00"/>
        <d v="2012-05-17T14:00:00"/>
        <d v="2012-05-17T14:15:00"/>
        <d v="2012-05-17T14:30:00"/>
        <d v="2012-05-17T14:45:00"/>
        <d v="2012-05-17T15:00:00"/>
        <d v="2012-05-17T15:15:00"/>
        <d v="2012-05-17T15:30:00"/>
        <d v="2012-05-17T15:45:00"/>
        <d v="2012-05-17T16:00:00"/>
        <d v="2012-05-17T16:15:00"/>
        <d v="2012-05-17T16:30:00"/>
        <d v="2012-05-17T16:45:00"/>
        <d v="2012-05-17T17:00:00"/>
        <d v="2012-05-17T17:15:00"/>
        <d v="2012-05-17T17:30:00"/>
        <d v="2012-05-17T17:45:00"/>
        <d v="2012-05-17T18:00:00"/>
        <d v="2012-05-17T18:15:00"/>
        <d v="2012-05-17T18:30:00"/>
        <d v="2012-05-17T18:45:00"/>
        <d v="2012-05-17T19:00:00"/>
        <d v="2012-05-17T19:15:00"/>
        <d v="2012-05-17T19:30:00"/>
        <d v="2012-05-17T19:45:00"/>
        <d v="2012-05-17T20:00:00"/>
        <d v="2012-05-17T20:15:00"/>
        <d v="2012-05-17T20:30:00"/>
        <d v="2012-05-17T20:45:00"/>
        <d v="2012-05-17T21:00:00"/>
        <d v="2012-05-17T21:15:00"/>
        <d v="2012-05-17T21:30:00"/>
        <d v="2012-05-17T21:45:00"/>
        <d v="2012-05-17T22:00:00"/>
        <d v="2012-05-17T22:15:00"/>
        <d v="2012-05-17T22:30:00"/>
        <d v="2012-05-17T22:45:00"/>
        <d v="2012-05-17T23:00:00"/>
        <d v="2012-05-17T23:15:00"/>
        <d v="2012-05-17T23:30:00"/>
        <d v="2012-05-17T23:45:00"/>
        <d v="2012-05-18T00:00:00"/>
        <d v="2012-05-18T00:15:00"/>
        <d v="2012-05-18T00:30:00"/>
        <d v="2012-05-18T00:45:00"/>
        <d v="2012-05-18T01:00:00"/>
        <d v="2012-05-18T01:15:00"/>
        <d v="2012-05-18T01:30:00"/>
        <d v="2012-05-18T01:45:00"/>
        <d v="2012-05-18T02:00:00"/>
        <d v="2012-05-18T02:15:00"/>
        <d v="2012-05-18T02:30:00"/>
        <d v="2012-05-18T02:45:00"/>
        <d v="2012-05-18T03:00:00"/>
        <d v="2012-05-18T03:15:00"/>
        <d v="2012-05-18T03:30:00"/>
        <d v="2012-05-18T03:45:00"/>
        <d v="2012-05-18T04:00:00"/>
        <d v="2012-05-18T04:15:00"/>
        <d v="2012-05-18T04:30:00"/>
        <d v="2012-05-18T04:45:00"/>
        <d v="2012-05-18T05:00:00"/>
        <d v="2012-05-18T05:15:00"/>
        <d v="2012-05-18T05:30:00"/>
        <d v="2012-05-18T05:45:00"/>
        <d v="2012-05-18T06:00:00"/>
        <d v="2012-05-18T06:15:00"/>
        <d v="2012-05-18T06:30:00"/>
        <d v="2012-05-18T06:45:00"/>
        <d v="2012-05-18T07:00:00"/>
        <d v="2012-05-18T07:15:00"/>
        <d v="2012-05-18T07:30:00"/>
        <d v="2012-05-18T07:45:00"/>
        <d v="2012-05-18T08:00:00"/>
        <d v="2012-05-18T08:15:00"/>
        <d v="2012-05-18T08:30:00"/>
        <d v="2012-05-18T08:45:00"/>
        <d v="2012-05-18T09:00:00"/>
        <d v="2012-05-18T09:15:00"/>
        <d v="2012-05-18T09:30:00"/>
        <d v="2012-05-18T09:45:00"/>
        <d v="2012-05-18T10:00:00"/>
        <d v="2012-05-18T10:15:00"/>
        <d v="2012-05-18T10:30:00"/>
        <d v="2012-05-18T10:45:00"/>
        <d v="2012-05-18T11:00:00"/>
        <d v="2012-05-18T11:15:00"/>
        <d v="2012-05-18T11:30:00"/>
        <d v="2012-05-18T11:45:00"/>
        <d v="2012-05-18T12:00:00"/>
        <d v="2012-05-18T12:15:00"/>
        <d v="2012-05-18T12:30:00"/>
        <d v="2012-05-18T12:45:00"/>
        <d v="2012-05-18T13:00:00"/>
        <d v="2012-05-18T13:15:00"/>
        <d v="2012-05-18T13:30:00"/>
        <d v="2012-05-18T13:45:00"/>
        <d v="2012-05-18T14:00:00"/>
        <d v="2012-05-18T14:15:00"/>
        <d v="2012-05-18T14:30:00"/>
        <d v="2012-05-18T14:45:00"/>
        <d v="2012-05-18T15:00:00"/>
        <d v="2012-05-18T15:15:00"/>
        <d v="2012-05-18T15:30:00"/>
        <d v="2012-05-18T15:45:00"/>
        <d v="2012-05-18T16:00:00"/>
        <d v="2012-05-18T16:15:00"/>
        <d v="2012-05-18T16:30:00"/>
        <d v="2012-05-18T16:45:00"/>
        <d v="2012-05-18T17:00:00"/>
        <d v="2012-05-18T17:15:00"/>
        <d v="2012-05-18T17:30:00"/>
        <d v="2012-05-18T17:45:00"/>
        <d v="2012-05-18T18:00:00"/>
        <d v="2012-05-18T18:15:00"/>
        <d v="2012-05-18T18:30:00"/>
        <d v="2012-05-18T18:45:00"/>
        <d v="2012-05-18T19:00:00"/>
        <d v="2012-05-18T19:15:00"/>
        <d v="2012-05-18T19:30:00"/>
        <d v="2012-05-18T19:45:00"/>
        <d v="2012-05-18T20:00:00"/>
        <d v="2012-05-18T20:15:00"/>
        <d v="2012-05-18T20:30:00"/>
        <d v="2012-05-18T20:45:00"/>
        <d v="2012-05-18T21:00:00"/>
        <d v="2012-05-18T21:15:00"/>
        <d v="2012-05-18T21:30:00"/>
        <d v="2012-05-18T21:45:00"/>
        <d v="2012-05-18T22:00:00"/>
        <d v="2012-05-18T22:15:00"/>
        <d v="2012-05-18T22:30:00"/>
        <d v="2012-05-18T22:45:00"/>
        <d v="2012-05-18T23:00:00"/>
        <d v="2012-05-18T23:15:00"/>
        <d v="2012-05-18T23:30:00"/>
        <d v="2012-05-18T23:45:00"/>
        <d v="2012-05-19T00:00:00"/>
        <d v="2012-05-19T00:15:00"/>
        <d v="2012-05-19T00:30:00"/>
        <d v="2012-05-19T00:45:00"/>
        <d v="2012-05-19T01:00:00"/>
        <d v="2012-05-19T01:15:00"/>
        <d v="2012-05-19T01:30:00"/>
        <d v="2012-05-19T01:45:00"/>
        <d v="2012-05-19T02:00:00"/>
        <d v="2012-05-19T02:15:00"/>
        <d v="2012-05-19T02:30:00"/>
        <d v="2012-05-19T02:45:00"/>
        <d v="2012-05-19T03:00:00"/>
        <d v="2012-05-19T03:15:00"/>
        <d v="2012-05-19T03:30:00"/>
        <d v="2012-05-19T03:45:00"/>
        <d v="2012-05-19T04:00:00"/>
        <d v="2012-05-19T04:15:00"/>
        <d v="2012-05-19T04:30:00"/>
        <d v="2012-05-19T04:45:00"/>
        <d v="2012-05-19T05:00:00"/>
        <d v="2012-05-19T05:15:00"/>
        <d v="2012-05-19T05:30:00"/>
        <d v="2012-05-19T05:45:00"/>
        <d v="2012-05-19T06:00:00"/>
        <d v="2012-05-19T06:15:00"/>
        <d v="2012-05-19T06:30:00"/>
        <d v="2012-05-19T06:45:00"/>
        <d v="2012-05-19T07:00:00"/>
        <d v="2012-05-19T07:15:00"/>
        <d v="2012-05-19T07:30:00"/>
        <d v="2012-05-19T07:45:00"/>
        <d v="2012-05-19T08:00:00"/>
        <d v="2012-05-19T08:15:00"/>
        <d v="2012-05-19T08:30:00"/>
        <d v="2012-05-19T08:45:00"/>
        <d v="2012-05-19T09:00:00"/>
        <d v="2012-05-19T09:15:00"/>
        <d v="2012-05-19T09:30:00"/>
        <d v="2012-05-19T09:45:00"/>
        <d v="2012-05-19T10:00:00"/>
        <d v="2012-05-19T10:15:00"/>
        <d v="2012-05-19T10:30:00"/>
        <d v="2012-05-19T10:45:00"/>
        <d v="2012-05-19T11:00:00"/>
        <d v="2012-05-19T11:15:00"/>
        <d v="2012-05-19T11:30:00"/>
        <d v="2012-05-19T11:45:00"/>
        <d v="2012-05-19T12:00:00"/>
        <d v="2012-05-19T12:15:00"/>
        <d v="2012-05-19T12:30:00"/>
        <d v="2012-05-19T12:45:00"/>
        <d v="2012-05-19T13:00:00"/>
        <d v="2012-05-19T13:15:00"/>
        <d v="2012-05-19T13:30:00"/>
        <d v="2012-05-19T13:45:00"/>
        <d v="2012-05-19T14:00:00"/>
        <d v="2012-05-19T14:15:00"/>
        <d v="2012-05-19T14:30:00"/>
        <d v="2012-05-19T14:45:00"/>
        <d v="2012-05-19T15:00:00"/>
        <d v="2012-05-19T15:15:00"/>
        <d v="2012-05-19T15:30:00"/>
        <d v="2012-05-19T15:45:00"/>
        <d v="2012-05-19T16:00:00"/>
        <d v="2012-05-19T16:15:00"/>
        <d v="2012-05-19T16:30:00"/>
        <d v="2012-05-19T16:45:00"/>
        <d v="2012-05-19T17:00:00"/>
        <d v="2012-05-19T17:15:00"/>
        <d v="2012-05-19T17:30:00"/>
        <d v="2012-05-19T17:45:00"/>
        <d v="2012-05-19T18:00:00"/>
        <d v="2012-05-19T18:15:00"/>
        <d v="2012-05-19T18:30:00"/>
        <d v="2012-05-19T18:45:00"/>
        <d v="2012-05-19T19:00:00"/>
        <d v="2012-05-19T19:15:00"/>
        <d v="2012-05-19T19:30:00"/>
        <d v="2012-05-19T19:45:00"/>
        <d v="2012-05-19T20:00:00"/>
        <d v="2012-05-19T20:15:00"/>
        <d v="2012-05-19T20:30:00"/>
        <d v="2012-05-19T20:45:00"/>
        <d v="2012-05-19T21:00:00"/>
        <d v="2012-05-19T21:15:00"/>
        <d v="2012-05-19T21:30:00"/>
        <d v="2012-05-19T21:45:00"/>
        <d v="2012-05-19T22:00:00"/>
        <d v="2012-05-19T22:15:00"/>
        <d v="2012-05-19T22:30:00"/>
        <d v="2012-05-19T22:45:00"/>
        <d v="2012-05-19T23:00:00"/>
        <d v="2012-05-19T23:15:00"/>
        <d v="2012-05-19T23:30:00"/>
        <d v="2012-05-19T23:45:00"/>
        <d v="2012-05-20T00:00:00"/>
        <d v="2012-05-20T00:15:00"/>
        <d v="2012-05-20T00:30:00"/>
        <d v="2012-05-20T00:45:00"/>
        <d v="2012-05-20T01:00:00"/>
        <d v="2012-05-20T01:15:00"/>
        <d v="2012-05-20T01:30:00"/>
        <d v="2012-05-20T01:45:00"/>
        <d v="2012-05-20T02:00:00"/>
        <d v="2012-05-20T02:15:00"/>
        <d v="2012-05-20T02:30:00"/>
        <d v="2012-05-20T02:45:00"/>
        <d v="2012-05-20T03:00:00"/>
        <d v="2012-05-20T03:15:00"/>
        <d v="2012-05-20T03:30:00"/>
        <d v="2012-05-20T03:45:00"/>
        <d v="2012-05-20T04:00:00"/>
        <d v="2012-05-20T04:15:00"/>
        <d v="2012-05-20T04:30:00"/>
        <d v="2012-05-20T04:45:00"/>
        <d v="2012-05-20T05:00:00"/>
        <d v="2012-05-20T05:15:00"/>
        <d v="2012-05-20T05:30:00"/>
        <d v="2012-05-20T05:45:00"/>
        <d v="2012-05-20T06:00:00"/>
        <d v="2012-05-20T06:15:00"/>
        <d v="2012-05-20T06:30:00"/>
        <d v="2012-05-20T06:45:00"/>
        <d v="2012-05-20T07:00:00"/>
        <d v="2012-05-20T07:15:00"/>
        <d v="2012-05-20T07:30:00"/>
        <d v="2012-05-20T07:45:00"/>
        <d v="2012-05-20T08:00:00"/>
        <d v="2012-05-20T08:15:00"/>
        <d v="2012-05-20T08:30:00"/>
        <d v="2012-05-20T08:45:00"/>
        <d v="2012-05-20T09:00:00"/>
        <d v="2012-05-20T09:15:00"/>
        <d v="2012-05-20T09:30:00"/>
        <d v="2012-05-20T09:45:00"/>
        <d v="2012-05-20T10:00:00"/>
        <d v="2012-05-20T10:15:00"/>
        <d v="2012-05-20T10:30:00"/>
        <d v="2012-05-20T10:45:00"/>
        <d v="2012-05-20T11:00:00"/>
        <d v="2012-05-20T11:15:00"/>
        <d v="2012-05-20T11:30:00"/>
        <d v="2012-05-20T11:45:00"/>
        <d v="2012-05-20T12:00:00"/>
        <d v="2012-05-20T12:15:00"/>
        <d v="2012-05-20T12:30:00"/>
        <d v="2012-05-20T12:45:00"/>
        <d v="2012-05-20T13:00:00"/>
        <d v="2012-05-20T13:15:00"/>
        <d v="2012-05-20T13:30:00"/>
        <d v="2012-05-20T13:45:00"/>
        <d v="2012-05-20T14:00:00"/>
        <d v="2012-05-20T14:15:00"/>
        <d v="2012-05-20T14:30:00"/>
        <d v="2012-05-20T14:45:00"/>
        <d v="2012-05-20T15:00:00"/>
        <d v="2012-05-20T15:15:00"/>
        <d v="2012-05-20T15:30:00"/>
        <d v="2012-05-20T15:45:00"/>
        <d v="2012-05-20T16:00:00"/>
        <d v="2012-05-20T16:15:00"/>
        <d v="2012-05-20T16:30:00"/>
        <d v="2012-05-20T16:45:00"/>
        <d v="2012-05-20T17:00:00"/>
        <d v="2012-05-20T17:15:00"/>
        <d v="2012-05-20T17:30:00"/>
        <d v="2012-05-20T17:45:00"/>
        <d v="2012-05-20T18:00:00"/>
        <d v="2012-05-20T18:15:00"/>
        <d v="2012-05-20T18:30:00"/>
        <d v="2012-05-20T18:45:00"/>
        <d v="2012-05-20T19:00:00"/>
        <d v="2012-05-20T19:15:00"/>
        <d v="2012-05-20T19:30:00"/>
        <d v="2012-05-20T19:45:00"/>
        <d v="2012-05-20T20:00:00"/>
        <d v="2012-05-20T20:15:00"/>
        <d v="2012-05-20T20:30:00"/>
        <d v="2012-05-20T20:45:00"/>
        <d v="2012-05-20T21:00:00"/>
        <d v="2012-05-20T21:15:00"/>
        <d v="2012-05-20T21:30:00"/>
        <d v="2012-05-20T21:45:00"/>
        <d v="2012-05-20T22:00:00"/>
        <d v="2012-05-20T22:15:00"/>
        <d v="2012-05-20T22:30:00"/>
        <d v="2012-05-20T22:45:00"/>
        <d v="2012-05-20T23:00:00"/>
        <d v="2012-05-20T23:15:00"/>
        <d v="2012-05-20T23:30:00"/>
        <d v="2012-05-20T23:45:00"/>
        <d v="2012-05-21T00:00:00"/>
        <d v="2012-05-21T00:15:00"/>
        <d v="2012-05-21T00:30:00"/>
        <d v="2012-05-21T00:45:00"/>
        <d v="2012-05-21T01:00:00"/>
        <d v="2012-05-21T01:15:00"/>
        <d v="2012-05-21T01:30:00"/>
        <d v="2012-05-21T01:45:00"/>
        <d v="2012-05-21T02:00:00"/>
        <d v="2012-05-21T02:15:00"/>
        <d v="2012-05-21T02:30:00"/>
        <d v="2012-05-21T02:45:00"/>
        <d v="2012-05-21T03:00:00"/>
        <d v="2012-05-21T03:15:00"/>
        <d v="2012-05-21T03:30:00"/>
        <d v="2012-05-21T03:45:00"/>
        <d v="2012-05-21T04:00:00"/>
        <d v="2012-05-21T04:15:00"/>
        <d v="2012-05-21T04:30:00"/>
        <d v="2012-05-21T04:45:00"/>
        <d v="2012-05-21T05:00:00"/>
        <d v="2012-05-21T05:15:00"/>
        <d v="2012-05-21T05:30:00"/>
        <d v="2012-05-21T05:45:00"/>
        <d v="2012-05-21T06:00:00"/>
        <d v="2012-05-21T06:15:00"/>
        <d v="2012-05-21T06:30:00"/>
        <d v="2012-05-21T06:45:00"/>
        <d v="2012-05-21T07:00:00"/>
        <d v="2012-05-21T07:15:00"/>
        <d v="2012-05-21T07:30:00"/>
        <d v="2012-05-21T07:45:00"/>
        <d v="2012-05-21T08:00:00"/>
        <d v="2012-05-21T08:15:00"/>
        <d v="2012-05-21T08:30:00"/>
        <d v="2012-05-21T08:45:00"/>
        <d v="2012-05-21T09:00:00"/>
        <d v="2012-05-21T09:15:00"/>
        <d v="2012-05-21T09:30:00"/>
        <d v="2012-05-21T09:45:00"/>
        <d v="2012-05-21T10:00:00"/>
        <d v="2012-05-21T10:15:00"/>
        <d v="2012-05-21T10:30:00"/>
        <d v="2012-05-21T10:45:00"/>
        <d v="2012-05-21T11:00:00"/>
        <d v="2012-05-21T11:15:00"/>
        <d v="2012-05-21T11:30:00"/>
        <d v="2012-05-21T11:45:00"/>
        <d v="2012-05-21T12:00:00"/>
        <d v="2012-05-21T12:15:00"/>
        <d v="2012-05-21T12:30:00"/>
        <d v="2012-05-21T12:45:00"/>
        <d v="2012-05-21T13:00:00"/>
        <d v="2012-05-21T13:15:00"/>
        <d v="2012-05-21T13:30:00"/>
        <d v="2012-05-21T13:45:00"/>
        <d v="2012-05-21T14:00:00"/>
        <d v="2012-05-21T14:15:00"/>
        <d v="2012-05-21T14:30:00"/>
        <d v="2012-05-21T14:45:00"/>
        <d v="2012-05-21T15:00:00"/>
        <d v="2012-05-21T15:15:00"/>
        <d v="2012-05-21T15:30:00"/>
        <d v="2012-05-21T15:45:00"/>
        <d v="2012-05-21T16:00:00"/>
        <d v="2012-05-21T16:15:00"/>
        <d v="2012-05-21T16:30:00"/>
        <d v="2012-05-21T16:45:00"/>
        <d v="2012-05-21T17:00:00"/>
        <d v="2012-05-21T17:15:00"/>
        <d v="2012-05-21T17:30:00"/>
        <d v="2012-05-21T17:45:00"/>
        <d v="2012-05-21T18:00:00"/>
        <d v="2012-05-21T18:15:00"/>
        <d v="2012-05-21T18:30:00"/>
        <d v="2012-05-21T18:45:00"/>
        <d v="2012-05-21T19:00:00"/>
        <d v="2012-05-21T19:15:00"/>
        <d v="2012-05-21T19:30:00"/>
        <d v="2012-05-21T19:45:00"/>
        <d v="2012-05-21T20:00:00"/>
        <d v="2012-05-21T20:15:00"/>
        <d v="2012-05-21T20:30:00"/>
        <d v="2012-05-21T20:45:00"/>
        <d v="2012-05-21T21:00:00"/>
        <d v="2012-05-21T21:15:00"/>
        <d v="2012-05-21T21:30:00"/>
        <d v="2012-05-21T21:45:00"/>
        <d v="2012-05-21T22:00:00"/>
        <d v="2012-05-21T22:15:00"/>
        <d v="2012-05-21T22:30:00"/>
        <d v="2012-05-21T22:45:00"/>
        <d v="2012-05-21T23:00:00"/>
        <d v="2012-05-21T23:15:00"/>
        <d v="2012-05-21T23:30:00"/>
        <d v="2012-05-21T23:45:00"/>
        <d v="2012-05-22T00:00:00"/>
        <d v="2012-05-22T00:15:00"/>
        <d v="2012-05-22T00:30:00"/>
        <d v="2012-05-22T00:45:00"/>
        <d v="2012-05-22T01:00:00"/>
        <d v="2012-05-22T01:15:00"/>
        <d v="2012-05-22T01:30:00"/>
        <d v="2012-05-22T01:45:00"/>
        <d v="2012-05-22T02:00:00"/>
        <d v="2012-05-22T02:15:00"/>
        <d v="2012-05-22T02:30:00"/>
        <d v="2012-05-22T02:45:00"/>
        <d v="2012-05-22T03:00:00"/>
        <d v="2012-05-22T03:15:00"/>
        <d v="2012-05-22T03:30:00"/>
        <d v="2012-05-22T03:45:00"/>
        <d v="2012-05-22T04:00:00"/>
        <d v="2012-05-22T04:15:00"/>
        <d v="2012-05-22T04:30:00"/>
        <d v="2012-05-22T04:45:00"/>
        <d v="2012-05-22T05:00:00"/>
        <d v="2012-05-22T05:15:00"/>
        <d v="2012-05-22T05:30:00"/>
        <d v="2012-05-22T05:45:00"/>
        <d v="2012-05-22T06:00:00"/>
        <d v="2012-05-22T06:15:00"/>
        <d v="2012-05-22T06:30:00"/>
        <d v="2012-05-22T06:45:00"/>
        <d v="2012-05-22T07:00:00"/>
        <d v="2012-05-22T07:15:00"/>
        <d v="2012-05-22T07:30:00"/>
        <d v="2012-05-22T07:45:00"/>
        <d v="2012-05-22T08:00:00"/>
        <d v="2012-05-22T08:15:00"/>
        <d v="2012-05-22T08:30:00"/>
        <d v="2012-05-22T08:45:00"/>
        <d v="2012-05-22T09:00:00"/>
        <d v="2012-05-22T09:15:00"/>
        <d v="2012-05-22T09:30:00"/>
        <d v="2012-05-22T09:45:00"/>
        <d v="2012-05-22T10:00:00"/>
        <d v="2012-05-22T10:15:00"/>
        <d v="2012-05-22T10:30:00"/>
        <d v="2012-05-22T10:45:00"/>
        <d v="2012-05-22T11:00:00"/>
        <d v="2012-05-22T11:15:00"/>
        <d v="2012-05-22T11:30:00"/>
        <d v="2012-05-22T11:45:00"/>
        <d v="2012-05-22T12:00:00"/>
        <d v="2012-05-22T12:15:00"/>
        <d v="2012-05-22T12:30:00"/>
        <d v="2012-05-22T12:45:00"/>
        <d v="2012-05-22T13:00:00"/>
        <d v="2012-05-22T13:15:00"/>
        <d v="2012-05-22T13:30:00"/>
        <d v="2012-05-22T13:45:00"/>
        <d v="2012-05-22T14:00:00"/>
        <d v="2012-05-22T14:15:00"/>
        <d v="2012-05-22T14:30:00"/>
        <d v="2012-05-22T14:45:00"/>
        <d v="2012-05-22T15:00:00"/>
        <d v="2012-05-22T15:15:00"/>
        <d v="2012-05-22T15:30:00"/>
        <d v="2012-05-22T15:45:00"/>
        <d v="2012-05-22T16:00:00"/>
        <d v="2012-05-22T16:15:00"/>
        <d v="2012-05-22T16:30:00"/>
        <d v="2012-05-22T16:45:00"/>
        <d v="2012-05-22T17:00:00"/>
        <d v="2012-05-22T17:15:00"/>
        <d v="2012-05-22T17:30:00"/>
        <d v="2012-05-22T17:45:00"/>
        <d v="2012-05-22T18:00:00"/>
        <d v="2012-05-22T18:15:00"/>
        <d v="2012-05-22T18:30:00"/>
        <d v="2012-05-22T18:45:00"/>
        <d v="2012-05-22T19:00:00"/>
        <d v="2012-05-22T19:15:00"/>
        <d v="2012-05-22T19:30:00"/>
        <d v="2012-05-22T19:45:00"/>
        <d v="2012-05-22T20:00:00"/>
        <d v="2012-05-22T20:15:00"/>
        <d v="2012-05-22T20:30:00"/>
        <d v="2012-05-22T20:45:00"/>
        <d v="2012-05-22T21:00:00"/>
        <d v="2012-05-22T21:15:00"/>
        <d v="2012-05-22T21:30:00"/>
        <d v="2012-05-22T21:45:00"/>
        <d v="2012-05-22T22:00:00"/>
        <d v="2012-05-22T22:15:00"/>
        <d v="2012-05-22T22:30:00"/>
        <d v="2012-05-22T22:45:00"/>
        <d v="2012-05-22T23:00:00"/>
        <d v="2012-05-22T23:15:00"/>
        <d v="2012-05-22T23:30:00"/>
        <d v="2012-05-22T23:45:00"/>
        <d v="2012-05-23T00:00:00"/>
        <d v="2012-05-23T00:15:00"/>
        <d v="2012-05-23T00:30:00"/>
        <d v="2012-05-23T00:45:00"/>
        <d v="2012-05-23T01:00:00"/>
        <d v="2012-05-23T01:15:00"/>
        <d v="2012-05-23T01:30:00"/>
        <d v="2012-05-23T01:45:00"/>
        <d v="2012-05-23T02:00:00"/>
        <d v="2012-05-23T02:15:00"/>
        <d v="2012-05-23T02:30:00"/>
        <d v="2012-05-23T02:45:00"/>
        <d v="2012-05-23T03:00:00"/>
        <d v="2012-05-23T03:15:00"/>
        <d v="2012-05-23T03:30:00"/>
        <d v="2012-05-23T03:45:00"/>
        <d v="2012-05-23T04:00:00"/>
        <d v="2012-05-23T04:15:00"/>
        <d v="2012-05-23T04:30:00"/>
        <d v="2012-05-23T04:45:00"/>
        <d v="2012-05-23T05:00:00"/>
        <d v="2012-05-23T05:15:00"/>
        <d v="2012-05-23T05:30:00"/>
        <d v="2012-05-23T05:45:00"/>
        <d v="2012-05-23T06:00:00"/>
        <d v="2012-05-23T06:15:00"/>
        <d v="2012-05-23T06:30:00"/>
        <d v="2012-05-23T06:45:00"/>
        <d v="2012-05-23T07:00:00"/>
        <d v="2012-05-23T07:15:00"/>
        <d v="2012-05-23T07:30:00"/>
        <d v="2012-05-23T07:45:00"/>
        <d v="2012-05-23T08:00:00"/>
        <d v="2012-05-23T08:15:00"/>
        <d v="2012-05-23T08:30:00"/>
        <d v="2012-05-23T08:45:00"/>
        <d v="2012-05-23T09:00:00"/>
        <d v="2012-05-23T09:15:00"/>
        <d v="2012-05-23T09:30:00"/>
        <d v="2012-05-23T09:45:00"/>
        <d v="2012-05-23T10:00:00"/>
        <d v="2012-05-23T10:15:00"/>
        <d v="2012-05-23T10:30:00"/>
        <d v="2012-05-23T10:45:00"/>
        <d v="2012-05-23T11:00:00"/>
        <d v="2012-05-23T11:15:00"/>
        <d v="2012-05-23T11:30:00"/>
        <d v="2012-05-23T11:45:00"/>
        <d v="2012-05-23T12:00:00"/>
        <d v="2012-05-23T12:15:00"/>
        <d v="2012-05-23T12:30:00"/>
        <d v="2012-05-23T12:45:00"/>
        <d v="2012-05-23T13:00:00"/>
        <d v="2012-05-23T13:15:00"/>
        <d v="2012-05-23T13:30:00"/>
        <d v="2012-05-23T13:45:00"/>
        <d v="2012-05-23T14:00:00"/>
        <d v="2012-05-23T14:15:00"/>
        <d v="2012-05-23T14:30:00"/>
        <d v="2012-05-23T14:45:00"/>
        <d v="2012-05-23T15:00:00"/>
        <d v="2012-05-23T15:15:00"/>
        <d v="2012-05-23T15:30:00"/>
        <d v="2012-05-23T15:45:00"/>
        <d v="2012-05-23T16:00:00"/>
        <d v="2012-05-23T16:15:00"/>
        <d v="2012-05-23T16:30:00"/>
        <d v="2012-05-23T16:45:00"/>
        <d v="2012-05-23T17:00:00"/>
        <d v="2012-05-23T17:15:00"/>
        <d v="2012-05-23T17:30:00"/>
        <d v="2012-05-23T17:45:00"/>
        <d v="2012-05-23T18:00:00"/>
        <d v="2012-05-23T18:15:00"/>
        <d v="2012-05-23T18:30:00"/>
        <d v="2012-05-23T18:45:00"/>
        <d v="2012-05-23T19:00:00"/>
        <d v="2012-05-23T19:15:00"/>
        <d v="2012-05-23T19:30:00"/>
        <d v="2012-05-23T19:45:00"/>
        <d v="2012-05-23T20:00:00"/>
        <d v="2012-05-23T20:15:00"/>
        <d v="2012-05-23T20:30:00"/>
        <d v="2012-05-23T20:45:00"/>
        <d v="2012-05-23T21:00:00"/>
        <d v="2012-05-23T21:15:00"/>
        <d v="2012-05-23T21:30:00"/>
        <d v="2012-05-23T21:45:00"/>
        <d v="2012-05-23T22:00:00"/>
        <d v="2012-05-23T22:15:00"/>
        <d v="2012-05-23T22:30:00"/>
        <d v="2012-05-23T22:45:00"/>
        <d v="2012-05-23T23:00:00"/>
        <d v="2012-05-23T23:15:00"/>
        <d v="2012-05-23T23:30:00"/>
        <d v="2012-05-23T23:45:00"/>
        <d v="2012-05-24T00:00:00"/>
        <d v="2012-05-24T00:15:00"/>
        <d v="2012-05-24T00:30:00"/>
        <d v="2012-05-24T00:45:00"/>
        <d v="2012-05-24T01:00:00"/>
        <d v="2012-05-24T01:15:00"/>
        <d v="2012-05-24T01:30:00"/>
        <d v="2012-05-24T01:45:00"/>
        <d v="2012-05-24T02:00:00"/>
        <d v="2012-05-24T02:15:00"/>
        <d v="2012-05-24T02:30:00"/>
        <d v="2012-05-24T02:45:00"/>
        <d v="2012-05-24T03:00:00"/>
        <d v="2012-05-24T03:15:00"/>
        <d v="2012-05-24T03:30:00"/>
        <d v="2012-05-24T03:45:00"/>
        <d v="2012-05-24T04:00:00"/>
        <d v="2012-05-24T04:15:00"/>
        <d v="2012-05-24T04:30:00"/>
        <d v="2012-05-24T04:45:00"/>
        <d v="2012-05-24T05:00:00"/>
        <d v="2012-05-24T05:15:00"/>
        <d v="2012-05-24T05:30:00"/>
        <d v="2012-05-24T05:45:00"/>
        <d v="2012-05-24T06:00:00"/>
        <d v="2012-05-24T06:15:00"/>
        <d v="2012-05-24T06:30:00"/>
        <d v="2012-05-24T06:45:00"/>
        <d v="2012-05-24T07:00:00"/>
        <d v="2012-05-24T07:15:00"/>
        <d v="2012-05-24T07:30:00"/>
        <d v="2012-05-24T07:45:00"/>
        <d v="2012-05-24T08:00:00"/>
        <d v="2012-05-24T08:15:00"/>
        <d v="2012-05-24T08:30:00"/>
        <d v="2012-05-24T08:45:00"/>
        <d v="2012-05-24T09:00:00"/>
        <d v="2012-05-24T09:15:00"/>
        <d v="2012-05-24T09:30:00"/>
        <d v="2012-05-24T09:45:00"/>
        <d v="2012-05-24T10:00:00"/>
        <d v="2012-05-24T10:15:00"/>
        <d v="2012-05-24T10:30:00"/>
        <d v="2012-05-24T10:45:00"/>
        <d v="2012-05-24T11:00:00"/>
        <d v="2012-05-24T11:15:00"/>
        <d v="2012-05-24T11:30:00"/>
        <d v="2012-05-24T11:45:00"/>
        <d v="2012-05-24T12:00:00"/>
        <d v="2012-05-24T12:15:00"/>
        <d v="2012-05-24T12:30:00"/>
        <d v="2012-05-24T12:45:00"/>
        <d v="2012-05-24T13:00:00"/>
        <d v="2012-05-24T13:15:00"/>
        <d v="2012-05-24T13:30:00"/>
        <d v="2012-05-24T13:45:00"/>
        <d v="2012-05-24T14:00:00"/>
        <d v="2012-05-24T14:15:00"/>
        <d v="2012-05-24T14:30:00"/>
        <d v="2012-05-24T14:45:00"/>
        <d v="2012-05-24T15:00:00"/>
        <d v="2012-05-24T15:15:00"/>
        <d v="2012-05-24T15:30:00"/>
        <d v="2012-05-24T15:45:00"/>
        <d v="2012-05-24T16:00:00"/>
        <d v="2012-05-24T16:15:00"/>
        <d v="2012-05-24T16:30:00"/>
        <d v="2012-05-24T16:45:00"/>
        <d v="2012-05-24T17:00:00"/>
        <d v="2012-05-24T17:15:00"/>
        <d v="2012-05-24T17:30:00"/>
        <d v="2012-05-24T17:45:00"/>
        <d v="2012-05-24T18:00:00"/>
        <d v="2012-05-24T18:15:00"/>
        <d v="2012-05-24T18:30:00"/>
        <d v="2012-05-24T18:45:00"/>
        <d v="2012-05-24T19:00:00"/>
        <d v="2012-05-24T19:15:00"/>
        <d v="2012-05-24T19:30:00"/>
        <d v="2012-05-24T19:45:00"/>
        <d v="2012-05-24T20:00:00"/>
        <d v="2012-05-24T20:15:00"/>
        <d v="2012-05-24T20:30:00"/>
        <d v="2012-05-24T20:45:00"/>
        <d v="2012-05-24T21:00:00"/>
        <d v="2012-05-24T21:15:00"/>
        <d v="2012-05-24T21:30:00"/>
        <d v="2012-05-24T21:45:00"/>
        <d v="2012-05-24T22:00:00"/>
        <d v="2012-05-24T22:15:00"/>
        <d v="2012-05-24T22:30:00"/>
        <d v="2012-05-24T22:45:00"/>
        <d v="2012-05-24T23:00:00"/>
        <d v="2012-05-24T23:15:00"/>
        <d v="2012-05-24T23:30:00"/>
        <d v="2012-05-24T23:45:00"/>
        <d v="2012-05-25T00:00:00"/>
        <d v="2012-05-25T00:15:00"/>
        <d v="2012-05-25T00:30:00"/>
        <d v="2012-05-25T00:45:00"/>
        <d v="2012-05-25T01:00:00"/>
        <d v="2012-05-25T01:15:00"/>
        <d v="2012-05-25T01:30:00"/>
        <d v="2012-05-25T01:45:00"/>
        <d v="2012-05-25T02:00:00"/>
        <d v="2012-05-25T02:15:00"/>
        <d v="2012-05-25T02:30:00"/>
        <d v="2012-05-25T02:45:00"/>
        <d v="2012-05-25T03:00:00"/>
        <d v="2012-05-25T03:15:00"/>
        <d v="2012-05-25T03:30:00"/>
        <d v="2012-05-25T03:45:00"/>
        <d v="2012-05-25T04:00:00"/>
        <d v="2012-05-25T04:15:00"/>
        <d v="2012-05-25T04:30:00"/>
        <d v="2012-05-25T04:45:00"/>
        <d v="2012-05-25T05:00:00"/>
        <d v="2012-05-25T05:15:00"/>
        <d v="2012-05-25T05:30:00"/>
        <d v="2012-05-25T05:45:00"/>
        <d v="2012-05-25T06:00:00"/>
        <d v="2012-05-25T06:15:00"/>
        <d v="2012-05-25T06:30:00"/>
        <d v="2012-05-25T06:45:00"/>
        <d v="2012-05-25T07:00:00"/>
        <d v="2012-05-25T07:15:00"/>
        <d v="2012-05-25T07:30:00"/>
        <d v="2012-05-25T07:45:00"/>
        <d v="2012-05-25T08:00:00"/>
        <d v="2012-05-25T08:15:00"/>
        <d v="2012-05-25T08:30:00"/>
        <d v="2012-05-25T08:45:00"/>
        <d v="2012-05-25T09:00:00"/>
        <d v="2012-05-25T09:15:00"/>
        <d v="2012-05-25T09:30:00"/>
        <d v="2012-05-25T09:45:00"/>
        <d v="2012-05-25T10:00:00"/>
        <d v="2012-05-25T10:15:00"/>
        <d v="2012-05-25T10:30:00"/>
        <d v="2012-05-25T10:45:00"/>
        <d v="2012-05-25T11:00:00"/>
        <d v="2012-05-25T11:15:00"/>
        <d v="2012-05-25T11:30:00"/>
        <d v="2012-05-25T11:45:00"/>
        <d v="2012-05-25T12:00:00"/>
        <d v="2012-05-25T12:15:00"/>
        <d v="2012-05-25T12:30:00"/>
        <d v="2012-05-25T12:45:00"/>
        <d v="2012-05-25T13:00:00"/>
        <d v="2012-05-25T13:15:00"/>
        <d v="2012-05-25T13:30:00"/>
        <d v="2012-05-25T13:45:00"/>
        <d v="2012-05-25T14:00:00"/>
        <d v="2012-05-25T14:15:00"/>
        <d v="2012-05-25T14:30:00"/>
        <d v="2012-05-25T14:45:00"/>
        <d v="2012-05-25T15:00:00"/>
        <d v="2012-05-25T15:15:00"/>
        <d v="2012-05-25T15:30:00"/>
        <d v="2012-05-25T15:45:00"/>
        <d v="2012-05-25T16:00:00"/>
        <d v="2012-05-25T16:15:00"/>
        <d v="2012-05-25T16:30:00"/>
        <d v="2012-05-25T16:45:00"/>
        <d v="2012-05-25T17:00:00"/>
        <d v="2012-05-25T17:15:00"/>
        <d v="2012-05-25T17:30:00"/>
        <d v="2012-05-25T17:45:00"/>
        <d v="2012-05-25T18:00:00"/>
        <d v="2012-05-25T18:15:00"/>
        <d v="2012-05-25T18:30:00"/>
        <d v="2012-05-25T18:45:00"/>
        <d v="2012-05-25T19:00:00"/>
        <d v="2012-05-25T19:15:00"/>
        <d v="2012-05-25T19:30:00"/>
        <d v="2012-05-25T19:45:00"/>
        <d v="2012-05-25T20:00:00"/>
        <d v="2012-05-25T20:15:00"/>
        <d v="2012-05-25T20:30:00"/>
        <d v="2012-05-25T20:45:00"/>
        <d v="2012-05-25T21:00:00"/>
        <d v="2012-05-25T21:15:00"/>
        <d v="2012-05-25T21:30:00"/>
        <d v="2012-05-25T21:45:00"/>
        <d v="2012-05-25T22:00:00"/>
        <d v="2012-05-25T22:15:00"/>
        <d v="2012-05-25T22:30:00"/>
        <d v="2012-05-25T22:45:00"/>
        <d v="2012-05-25T23:00:00"/>
        <d v="2012-05-25T23:15:00"/>
        <d v="2012-05-25T23:30:00"/>
        <d v="2012-05-25T23:45:00"/>
        <d v="2012-05-26T00:00:00"/>
        <d v="2012-05-26T00:15:00"/>
        <d v="2012-05-26T00:30:00"/>
        <d v="2012-05-26T00:45:00"/>
        <d v="2012-05-26T01:00:00"/>
        <d v="2012-05-26T01:15:00"/>
        <d v="2012-05-26T01:30:00"/>
        <d v="2012-05-26T01:45:00"/>
        <d v="2012-05-26T02:00:00"/>
        <d v="2012-05-26T02:15:00"/>
        <d v="2012-05-26T02:30:00"/>
        <d v="2012-05-26T02:45:00"/>
        <d v="2012-05-26T03:00:00"/>
        <d v="2012-05-26T03:15:00"/>
        <d v="2012-05-26T03:30:00"/>
        <d v="2012-05-26T03:45:00"/>
        <d v="2012-05-26T04:00:00"/>
        <d v="2012-05-26T04:15:00"/>
        <d v="2012-05-26T04:30:00"/>
        <d v="2012-05-26T04:45:00"/>
        <d v="2012-05-26T05:00:00"/>
        <d v="2012-05-26T05:15:00"/>
        <d v="2012-05-26T05:30:00"/>
        <d v="2012-05-26T05:45:00"/>
        <d v="2012-05-26T06:00:00"/>
        <d v="2012-05-26T06:15:00"/>
        <d v="2012-05-26T06:30:00"/>
        <d v="2012-05-26T06:45:00"/>
        <d v="2012-05-26T07:00:00"/>
        <d v="2012-05-26T07:15:00"/>
        <d v="2012-05-26T07:30:00"/>
        <d v="2012-05-26T07:45:00"/>
        <d v="2012-05-26T08:00:00"/>
        <d v="2012-05-26T08:15:00"/>
        <d v="2012-05-26T08:30:00"/>
        <d v="2012-05-26T08:45:00"/>
        <d v="2012-05-26T09:00:00"/>
        <d v="2012-05-26T09:15:00"/>
        <d v="2012-05-26T09:30:00"/>
        <d v="2012-05-26T09:45:00"/>
        <d v="2012-05-26T10:00:00"/>
        <d v="2012-05-26T10:15:00"/>
        <d v="2012-05-26T10:30:00"/>
        <d v="2012-05-26T10:45:00"/>
        <d v="2012-05-26T11:00:00"/>
        <d v="2012-05-26T11:15:00"/>
        <d v="2012-05-26T11:30:00"/>
        <d v="2012-05-26T11:45:00"/>
        <d v="2012-05-26T12:00:00"/>
        <d v="2012-05-26T12:15:00"/>
        <d v="2012-05-26T12:30:00"/>
        <d v="2012-05-26T12:45:00"/>
        <d v="2012-05-26T13:00:00"/>
        <d v="2012-05-26T13:15:00"/>
        <d v="2012-05-26T13:30:00"/>
        <d v="2012-05-26T13:45:00"/>
        <d v="2012-05-26T14:00:00"/>
        <d v="2012-05-26T14:15:00"/>
        <d v="2012-05-26T14:30:00"/>
        <d v="2012-05-26T14:45:00"/>
        <d v="2012-05-26T15:00:00"/>
        <d v="2012-05-26T15:15:00"/>
        <d v="2012-05-26T15:30:00"/>
        <d v="2012-05-26T15:45:00"/>
        <d v="2012-05-26T16:00:00"/>
        <d v="2012-05-26T16:15:00"/>
        <d v="2012-05-26T16:30:00"/>
        <d v="2012-05-26T16:45:00"/>
        <d v="2012-05-26T17:00:00"/>
        <d v="2012-05-26T17:15:00"/>
        <d v="2012-05-26T17:30:00"/>
        <d v="2012-05-26T17:45:00"/>
        <d v="2012-05-26T18:00:00"/>
        <d v="2012-05-26T18:15:00"/>
        <d v="2012-05-26T18:30:00"/>
        <d v="2012-05-26T18:45:00"/>
        <d v="2012-05-26T19:00:00"/>
        <d v="2012-05-26T19:15:00"/>
        <d v="2012-05-26T19:30:00"/>
        <d v="2012-05-26T19:45:00"/>
        <d v="2012-05-26T20:00:00"/>
        <d v="2012-05-26T20:15:00"/>
        <d v="2012-05-26T20:30:00"/>
        <d v="2012-05-26T20:45:00"/>
        <d v="2012-05-26T21:00:00"/>
        <d v="2012-05-26T21:15:00"/>
        <d v="2012-05-26T21:30:00"/>
        <d v="2012-05-26T21:45:00"/>
        <d v="2012-05-26T22:00:00"/>
        <d v="2012-05-26T22:15:00"/>
        <d v="2012-05-26T22:30:00"/>
        <d v="2012-05-26T22:45:00"/>
        <d v="2012-05-26T23:00:00"/>
        <d v="2012-05-26T23:15:00"/>
        <d v="2012-05-26T23:30:00"/>
        <d v="2012-05-26T23:45:00"/>
        <d v="2012-05-27T00:00:00"/>
        <d v="2012-05-27T00:15:00"/>
        <d v="2012-05-27T00:30:00"/>
        <d v="2012-05-27T00:45:00"/>
        <d v="2012-05-27T01:00:00"/>
        <d v="2012-05-27T01:15:00"/>
        <d v="2012-05-27T01:30:00"/>
        <d v="2012-05-27T01:45:00"/>
        <d v="2012-05-27T02:00:00"/>
        <d v="2012-05-27T02:15:00"/>
        <d v="2012-05-27T02:30:00"/>
        <d v="2012-05-27T02:45:00"/>
        <d v="2012-05-27T03:00:00"/>
        <d v="2012-05-27T03:15:00"/>
        <d v="2012-05-27T03:30:00"/>
        <d v="2012-05-27T03:45:00"/>
        <d v="2012-05-27T04:00:00"/>
        <d v="2012-05-27T04:15:00"/>
        <d v="2012-05-27T04:30:00"/>
        <d v="2012-05-27T04:45:00"/>
        <d v="2012-05-27T05:00:00"/>
        <d v="2012-05-27T05:15:00"/>
        <d v="2012-05-27T05:30:00"/>
        <d v="2012-05-27T05:45:00"/>
        <d v="2012-05-27T06:00:00"/>
        <d v="2012-05-27T06:15:00"/>
        <d v="2012-05-27T06:30:00"/>
        <d v="2012-05-27T06:45:00"/>
        <d v="2012-05-27T07:00:00"/>
        <d v="2012-05-27T07:15:00"/>
        <d v="2012-05-27T07:30:00"/>
        <d v="2012-05-27T07:45:00"/>
        <d v="2012-05-27T08:00:00"/>
        <d v="2012-05-27T08:15:00"/>
        <d v="2012-05-27T08:30:00"/>
        <d v="2012-05-27T08:45:00"/>
        <d v="2012-05-27T09:00:00"/>
        <d v="2012-05-27T09:15:00"/>
        <d v="2012-05-27T09:30:00"/>
        <d v="2012-05-27T09:45:00"/>
        <d v="2012-05-27T10:00:00"/>
        <d v="2012-05-27T10:15:00"/>
        <d v="2012-05-27T10:30:00"/>
        <d v="2012-05-27T10:45:00"/>
        <d v="2012-05-27T11:00:00"/>
        <d v="2012-05-27T11:15:00"/>
        <d v="2012-05-27T11:30:00"/>
        <d v="2012-05-27T11:45:00"/>
        <d v="2012-05-27T12:00:00"/>
        <d v="2012-05-27T12:15:00"/>
        <d v="2012-05-27T12:30:00"/>
        <d v="2012-05-27T12:45:00"/>
        <d v="2012-05-27T13:00:00"/>
        <d v="2012-05-27T13:15:00"/>
        <d v="2012-05-27T13:30:00"/>
        <d v="2012-05-27T13:45:00"/>
        <d v="2012-05-27T14:00:00"/>
        <d v="2012-05-27T14:15:00"/>
        <d v="2012-05-27T14:30:00"/>
        <d v="2012-05-27T14:45:00"/>
        <d v="2012-05-27T15:00:00"/>
        <d v="2012-05-27T15:15:00"/>
        <d v="2012-05-27T15:30:00"/>
        <d v="2012-05-27T15:45:00"/>
        <d v="2012-05-27T16:00:00"/>
        <d v="2012-05-27T16:15:00"/>
        <d v="2012-05-27T16:30:00"/>
        <d v="2012-05-27T16:45:00"/>
        <d v="2012-05-27T17:00:00"/>
        <d v="2012-05-27T17:15:00"/>
        <d v="2012-05-27T17:30:00"/>
        <d v="2012-05-27T17:45:00"/>
        <d v="2012-05-27T18:00:00"/>
        <d v="2012-05-27T18:15:00"/>
        <d v="2012-05-27T18:30:00"/>
        <d v="2012-05-27T18:45:00"/>
        <d v="2012-05-27T19:00:00"/>
        <d v="2012-05-27T19:15:00"/>
        <d v="2012-05-27T19:30:00"/>
        <d v="2012-05-27T19:45:00"/>
        <d v="2012-05-27T20:00:00"/>
        <d v="2012-05-27T20:15:00"/>
        <d v="2012-05-27T20:30:00"/>
        <d v="2012-05-27T20:45:00"/>
        <d v="2012-05-27T21:00:00"/>
        <d v="2012-05-27T21:15:00"/>
        <d v="2012-05-27T21:30:00"/>
        <d v="2012-05-27T21:45:00"/>
        <d v="2012-05-27T22:00:00"/>
        <d v="2012-05-27T22:15:00"/>
        <d v="2012-05-27T22:30:00"/>
        <d v="2012-05-27T22:45:00"/>
        <d v="2012-05-27T23:00:00"/>
        <d v="2012-05-27T23:15:00"/>
        <d v="2012-05-27T23:30:00"/>
        <d v="2012-05-27T23:45:00"/>
        <d v="2012-05-28T00:00:00"/>
        <d v="2012-05-28T00:15:00"/>
        <d v="2012-05-28T00:30:00"/>
        <d v="2012-05-28T00:45:00"/>
        <d v="2012-05-28T01:00:00"/>
        <d v="2012-05-28T01:15:00"/>
        <d v="2012-05-28T01:30:00"/>
        <d v="2012-05-28T01:45:00"/>
        <d v="2012-05-28T02:00:00"/>
        <d v="2012-05-28T02:15:00"/>
        <d v="2012-05-28T02:30:00"/>
        <d v="2012-05-28T02:45:00"/>
        <d v="2012-05-28T03:00:00"/>
        <d v="2012-05-28T03:15:00"/>
        <d v="2012-05-28T03:30:00"/>
        <d v="2012-05-28T03:45:00"/>
        <d v="2012-05-28T04:00:00"/>
        <d v="2012-05-28T04:15:00"/>
        <d v="2012-05-28T04:30:00"/>
        <d v="2012-05-28T04:45:00"/>
        <d v="2012-05-28T05:00:00"/>
        <d v="2012-05-28T05:15:00"/>
        <d v="2012-05-28T05:30:00"/>
        <d v="2012-05-28T05:45:00"/>
        <d v="2012-05-28T06:00:00"/>
        <d v="2012-05-28T06:15:00"/>
        <d v="2012-05-28T06:30:00"/>
        <d v="2012-05-28T06:45:00"/>
        <d v="2012-05-28T07:00:00"/>
        <d v="2012-05-28T07:15:00"/>
        <d v="2012-05-28T07:30:00"/>
        <d v="2012-05-28T07:45:00"/>
        <d v="2012-05-28T08:00:00"/>
        <d v="2012-05-28T08:15:00"/>
        <d v="2012-05-28T08:30:00"/>
        <d v="2012-05-28T08:45:00"/>
        <d v="2012-05-28T09:00:00"/>
        <d v="2012-05-28T09:15:00"/>
        <d v="2012-05-28T09:30:00"/>
        <d v="2012-05-28T09:45:00"/>
        <d v="2012-05-28T10:00:00"/>
        <d v="2012-05-28T10:15:00"/>
        <d v="2012-05-28T10:30:00"/>
        <d v="2012-05-28T10:45:00"/>
        <d v="2012-05-28T11:00:00"/>
        <d v="2012-05-28T11:15:00"/>
        <d v="2012-05-28T11:30:00"/>
        <d v="2012-05-28T11:45:00"/>
        <d v="2012-05-28T12:00:00"/>
        <d v="2012-05-28T12:15:00"/>
        <d v="2012-05-28T12:30:00"/>
        <d v="2012-05-28T12:45:00"/>
        <d v="2012-05-28T13:00:00"/>
        <d v="2012-05-28T13:15:00"/>
        <d v="2012-05-28T13:30:00"/>
        <d v="2012-05-28T13:45:00"/>
        <d v="2012-05-28T14:00:00"/>
        <d v="2012-05-28T14:15:00"/>
        <d v="2012-05-28T14:30:00"/>
        <d v="2012-05-28T14:45:00"/>
        <d v="2012-05-28T15:00:00"/>
        <d v="2012-05-28T15:15:00"/>
        <d v="2012-05-28T15:30:00"/>
        <d v="2012-05-28T15:45:00"/>
        <d v="2012-05-28T16:00:00"/>
        <d v="2012-05-28T16:15:00"/>
        <d v="2012-05-28T16:30:00"/>
        <d v="2012-05-28T16:45:00"/>
        <d v="2012-05-28T17:00:00"/>
        <d v="2012-05-28T17:15:00"/>
        <d v="2012-05-28T17:30:00"/>
        <d v="2012-05-28T17:45:00"/>
        <d v="2012-05-28T18:00:00"/>
        <d v="2012-05-28T18:15:00"/>
        <d v="2012-05-28T18:30:00"/>
        <d v="2012-05-28T18:45:00"/>
        <d v="2012-05-28T19:00:00"/>
        <d v="2012-05-28T19:15:00"/>
        <d v="2012-05-28T19:30:00"/>
        <d v="2012-05-28T19:45:00"/>
        <d v="2012-05-28T20:00:00"/>
        <d v="2012-05-28T20:15:00"/>
        <d v="2012-05-28T20:30:00"/>
        <d v="2012-05-28T20:45:00"/>
        <d v="2012-05-28T21:00:00"/>
        <d v="2012-05-28T21:15:00"/>
        <d v="2012-05-28T21:30:00"/>
        <d v="2012-05-28T21:45:00"/>
        <d v="2012-05-28T22:00:00"/>
        <d v="2012-05-28T22:15:00"/>
        <d v="2012-05-28T22:30:00"/>
        <d v="2012-05-28T22:45:00"/>
        <d v="2012-05-28T23:00:00"/>
        <d v="2012-05-28T23:15:00"/>
        <d v="2012-05-28T23:30:00"/>
        <d v="2012-05-28T23:45:00"/>
        <d v="2012-05-29T00:00:00"/>
        <d v="2012-05-29T00:15:00"/>
        <d v="2012-05-29T00:30:00"/>
        <d v="2012-05-29T00:45:00"/>
        <d v="2012-05-29T01:00:00"/>
        <d v="2012-05-29T01:15:00"/>
        <d v="2012-05-29T01:30:00"/>
        <d v="2012-05-29T01:45:00"/>
        <d v="2012-05-29T02:00:00"/>
        <d v="2012-05-29T02:15:00"/>
        <d v="2012-05-29T02:30:00"/>
        <d v="2012-05-29T02:45:00"/>
        <d v="2012-05-29T03:00:00"/>
        <d v="2012-05-29T03:15:00"/>
        <d v="2012-05-29T03:30:00"/>
        <d v="2012-05-29T03:45:00"/>
        <d v="2012-05-29T04:00:00"/>
        <d v="2012-05-29T04:15:00"/>
        <d v="2012-05-29T04:30:00"/>
        <d v="2012-05-29T04:45:00"/>
        <d v="2012-05-29T05:00:00"/>
        <d v="2012-05-29T05:15:00"/>
        <d v="2012-05-29T05:30:00"/>
        <d v="2012-05-29T05:45:00"/>
        <d v="2012-05-29T06:00:00"/>
        <d v="2012-05-29T06:15:00"/>
        <d v="2012-05-29T06:30:00"/>
        <d v="2012-05-29T06:45:00"/>
        <d v="2012-05-29T07:00:00"/>
        <d v="2012-05-29T07:15:00"/>
        <d v="2012-05-29T07:30:00"/>
        <d v="2012-05-29T07:45:00"/>
        <d v="2012-05-29T08:00:00"/>
        <d v="2012-05-29T08:15:00"/>
        <d v="2012-05-29T08:30:00"/>
        <d v="2012-05-29T08:45:00"/>
        <d v="2012-05-29T09:00:00"/>
        <d v="2012-05-29T09:15:00"/>
        <d v="2012-05-29T09:30:00"/>
        <d v="2012-05-29T09:45:00"/>
        <d v="2012-05-29T10:00:00"/>
        <d v="2012-05-29T10:15:00"/>
        <d v="2012-05-29T10:30:00"/>
        <d v="2012-05-29T10:45:00"/>
        <d v="2012-05-29T11:00:00"/>
        <d v="2012-05-29T11:15:00"/>
        <d v="2012-05-29T11:30:00"/>
        <d v="2012-05-29T11:45:00"/>
        <d v="2012-05-29T12:00:00"/>
        <d v="2012-05-29T12:15:00"/>
        <d v="2012-05-29T12:30:00"/>
        <d v="2012-05-29T12:45:00"/>
        <d v="2012-05-29T13:00:00"/>
        <d v="2012-05-29T13:15:00"/>
        <d v="2012-05-29T13:30:00"/>
        <d v="2012-05-29T13:45:00"/>
        <d v="2012-05-29T14:00:00"/>
        <d v="2012-05-29T14:15:00"/>
        <d v="2012-05-29T14:30:00"/>
        <d v="2012-05-29T14:45:00"/>
        <d v="2012-05-29T15:00:00"/>
        <d v="2012-05-29T15:15:00"/>
        <d v="2012-05-29T15:30:00"/>
        <d v="2012-05-29T15:45:00"/>
        <d v="2012-05-29T16:00:00"/>
        <d v="2012-05-29T16:15:00"/>
        <d v="2012-05-29T16:30:00"/>
        <d v="2012-05-29T16:45:00"/>
        <d v="2012-05-29T17:00:00"/>
        <d v="2012-05-29T17:15:00"/>
        <d v="2012-05-29T17:30:00"/>
        <d v="2012-05-29T17:45:00"/>
        <d v="2012-05-29T18:00:00"/>
        <d v="2012-05-29T18:15:00"/>
        <d v="2012-05-29T18:30:00"/>
        <d v="2012-05-29T18:45:00"/>
        <d v="2012-05-29T19:00:00"/>
        <d v="2012-05-29T19:15:00"/>
        <d v="2012-05-29T19:30:00"/>
        <d v="2012-05-29T19:45:00"/>
        <d v="2012-05-29T20:00:00"/>
        <d v="2012-05-29T20:15:00"/>
        <d v="2012-05-29T20:30:00"/>
        <d v="2012-05-29T20:45:00"/>
        <d v="2012-05-29T21:00:00"/>
        <d v="2012-05-29T21:15:00"/>
        <d v="2012-05-29T21:30:00"/>
        <d v="2012-05-29T21:45:00"/>
        <d v="2012-05-29T22:00:00"/>
        <d v="2012-05-29T22:15:00"/>
        <d v="2012-05-29T22:30:00"/>
        <d v="2012-05-29T22:45:00"/>
        <d v="2012-05-29T23:00:00"/>
        <d v="2012-05-29T23:15:00"/>
        <d v="2012-05-29T23:30:00"/>
        <d v="2012-05-29T23:45:00"/>
        <d v="2012-05-30T00:00:00"/>
        <d v="2012-05-30T00:15:00"/>
        <d v="2012-05-30T00:30:00"/>
        <d v="2012-05-30T00:45:00"/>
        <d v="2012-05-30T01:00:00"/>
        <d v="2012-05-30T01:15:00"/>
        <d v="2012-05-30T01:30:00"/>
        <d v="2012-05-30T01:45:00"/>
        <d v="2012-05-30T02:00:00"/>
        <d v="2012-05-30T02:15:00"/>
        <d v="2012-05-30T02:30:00"/>
        <d v="2012-05-30T02:45:00"/>
        <d v="2012-05-30T03:00:00"/>
        <d v="2012-05-30T03:15:00"/>
        <d v="2012-05-30T03:30:00"/>
        <d v="2012-05-30T03:45:00"/>
        <d v="2012-05-30T04:00:00"/>
        <d v="2012-05-30T04:15:00"/>
        <d v="2012-05-30T04:30:00"/>
        <d v="2012-05-30T04:45:00"/>
        <d v="2012-05-30T05:00:00"/>
        <d v="2012-05-30T05:15:00"/>
        <d v="2012-05-30T05:30:00"/>
        <d v="2012-05-30T05:45:00"/>
        <d v="2012-05-30T06:00:00"/>
        <d v="2012-05-30T06:15:00"/>
        <d v="2012-05-30T06:30:00"/>
        <d v="2012-05-30T06:45:00"/>
        <d v="2012-05-30T07:00:00"/>
        <d v="2012-05-30T07:15:00"/>
        <d v="2012-05-30T07:30:00"/>
        <d v="2012-05-30T07:45:00"/>
        <d v="2012-05-30T08:00:00"/>
        <d v="2012-05-30T08:15:00"/>
        <d v="2012-05-30T08:30:00"/>
        <d v="2012-05-30T08:45:00"/>
        <d v="2012-05-30T09:00:00"/>
        <d v="2012-05-30T09:15:00"/>
        <d v="2012-05-30T09:30:00"/>
        <d v="2012-05-30T09:45:00"/>
        <d v="2012-05-30T10:00:00"/>
        <d v="2012-05-30T10:15:00"/>
        <d v="2012-05-30T10:30:00"/>
        <d v="2012-05-30T10:45:00"/>
        <d v="2012-05-30T11:00:00"/>
        <d v="2012-05-30T11:15:00"/>
        <d v="2012-05-30T11:30:00"/>
        <d v="2012-05-30T11:45:00"/>
        <d v="2012-05-30T12:00:00"/>
        <d v="2012-05-30T12:15:00"/>
        <d v="2012-05-30T12:30:00"/>
        <d v="2012-05-30T12:45:00"/>
        <d v="2012-05-30T13:00:00"/>
        <d v="2012-05-30T13:15:00"/>
        <d v="2012-05-30T13:30:00"/>
        <d v="2012-05-30T13:45:00"/>
        <d v="2012-05-30T14:00:00"/>
        <d v="2012-05-30T14:15:00"/>
        <d v="2012-05-30T14:30:00"/>
        <d v="2012-05-30T14:45:00"/>
        <d v="2012-05-30T15:00:00"/>
        <d v="2012-05-30T15:15:00"/>
        <d v="2012-05-30T15:30:00"/>
        <d v="2012-05-30T15:45:00"/>
        <d v="2012-05-30T16:00:00"/>
        <d v="2012-05-30T16:15:00"/>
        <d v="2012-05-30T16:30:00"/>
        <d v="2012-05-30T16:45:00"/>
        <d v="2012-05-30T17:00:00"/>
        <d v="2012-05-30T17:15:00"/>
        <d v="2012-05-30T17:30:00"/>
        <d v="2012-05-30T17:45:00"/>
        <d v="2012-05-30T18:00:00"/>
        <d v="2012-05-30T18:15:00"/>
        <d v="2012-05-30T18:30:00"/>
        <d v="2012-05-30T18:45:00"/>
        <d v="2012-05-30T19:00:00"/>
        <d v="2012-05-30T19:15:00"/>
        <d v="2012-05-30T19:30:00"/>
        <d v="2012-05-30T19:45:00"/>
        <d v="2012-05-30T20:00:00"/>
        <d v="2012-05-30T20:15:00"/>
        <d v="2012-05-30T20:30:00"/>
        <d v="2012-05-30T20:45:00"/>
        <d v="2012-05-30T21:00:00"/>
        <d v="2012-05-30T21:15:00"/>
        <d v="2012-05-30T21:30:00"/>
        <d v="2012-05-30T21:45:00"/>
        <d v="2012-05-30T22:00:00"/>
        <d v="2012-05-30T22:15:00"/>
        <d v="2012-05-30T22:30:00"/>
        <d v="2012-05-30T22:45:00"/>
        <d v="2012-05-30T23:00:00"/>
        <d v="2012-05-30T23:15:00"/>
        <d v="2012-05-30T23:30:00"/>
        <d v="2012-05-30T23:45:00"/>
        <d v="2012-05-31T00:00:00"/>
        <d v="2012-05-31T00:15:00"/>
        <d v="2012-05-31T00:30:00"/>
        <d v="2012-05-31T00:45:00"/>
        <d v="2012-05-31T01:00:00"/>
        <d v="2012-05-31T01:15:00"/>
        <d v="2012-05-31T01:30:00"/>
        <d v="2012-05-31T01:45:00"/>
        <d v="2012-05-31T02:00:00"/>
        <d v="2012-05-31T02:15:00"/>
        <d v="2012-05-31T02:30:00"/>
        <d v="2012-05-31T02:45:00"/>
        <d v="2012-05-31T03:00:00"/>
        <d v="2012-05-31T03:15:00"/>
        <d v="2012-05-31T03:30:00"/>
        <d v="2012-05-31T03:45:00"/>
        <d v="2012-05-31T04:00:00"/>
        <d v="2012-05-31T04:15:00"/>
        <d v="2012-05-31T04:30:00"/>
        <d v="2012-05-31T04:45:00"/>
        <d v="2012-05-31T05:00:00"/>
        <d v="2012-05-31T05:15:00"/>
        <d v="2012-05-31T05:30:00"/>
        <d v="2012-05-31T05:45:00"/>
        <d v="2012-05-31T06:00:00"/>
        <d v="2012-05-31T06:15:00"/>
        <d v="2012-05-31T06:30:00"/>
        <d v="2012-05-31T06:45:00"/>
        <d v="2012-05-31T07:00:00"/>
        <d v="2012-05-31T07:15:00"/>
        <d v="2012-05-31T07:30:00"/>
        <d v="2012-05-31T07:45:00"/>
        <d v="2012-05-31T08:00:00"/>
        <d v="2012-05-31T08:15:00"/>
        <d v="2012-05-31T08:30:00"/>
        <d v="2012-05-31T08:45:00"/>
        <d v="2012-05-31T09:00:00"/>
        <d v="2012-05-31T09:15:00"/>
        <d v="2012-05-31T09:30:00"/>
        <d v="2012-05-31T09:45:00"/>
        <d v="2012-05-31T10:00:00"/>
        <d v="2012-05-31T10:15:00"/>
        <d v="2012-05-31T10:30:00"/>
        <d v="2012-05-31T10:45:00"/>
        <d v="2012-05-31T11:00:00"/>
        <d v="2012-05-31T11:15:00"/>
        <d v="2012-05-31T11:30:00"/>
        <d v="2012-05-31T11:45:00"/>
        <d v="2012-05-31T12:00:00"/>
        <d v="2012-05-31T12:15:00"/>
        <d v="2012-05-31T12:30:00"/>
        <d v="2012-05-31T12:45:00"/>
        <d v="2012-05-31T13:00:00"/>
        <d v="2012-05-31T13:15:00"/>
        <d v="2012-05-31T13:30:00"/>
        <d v="2012-05-31T13:45:00"/>
        <d v="2012-05-31T14:00:00"/>
        <d v="2012-05-31T14:15:00"/>
        <d v="2012-05-31T14:30:00"/>
        <d v="2012-05-31T14:45:00"/>
        <d v="2012-05-31T15:00:00"/>
        <d v="2012-05-31T15:15:00"/>
        <d v="2012-05-31T15:30:00"/>
        <d v="2012-05-31T15:45:00"/>
        <d v="2012-05-31T16:00:00"/>
        <d v="2012-05-31T16:15:00"/>
        <d v="2012-05-31T16:30:00"/>
        <d v="2012-05-31T16:45:00"/>
        <d v="2012-05-31T17:00:00"/>
        <d v="2012-05-31T17:15:00"/>
        <d v="2012-05-31T17:30:00"/>
        <d v="2012-05-31T17:45:00"/>
        <d v="2012-05-31T18:00:00"/>
        <d v="2012-05-31T18:15:00"/>
        <d v="2012-05-31T18:30:00"/>
        <d v="2012-05-31T18:45:00"/>
        <d v="2012-05-31T19:00:00"/>
        <d v="2012-05-31T19:15:00"/>
        <d v="2012-05-31T19:30:00"/>
        <d v="2012-05-31T19:45:00"/>
        <d v="2012-05-31T20:00:00"/>
        <d v="2012-05-31T20:15:00"/>
        <d v="2012-05-31T20:30:00"/>
        <d v="2012-05-31T20:45:00"/>
        <d v="2012-05-31T21:00:00"/>
        <d v="2012-05-31T21:15:00"/>
        <d v="2012-05-31T21:30:00"/>
        <d v="2012-05-31T21:45:00"/>
        <d v="2012-05-31T22:00:00"/>
        <d v="2012-05-31T22:15:00"/>
        <d v="2012-05-31T22:30:00"/>
        <d v="2012-05-31T22:45:00"/>
        <d v="2012-05-31T23:00:00"/>
        <d v="2012-05-31T23:15:00"/>
        <d v="2012-05-31T23:30:00"/>
        <d v="2012-05-31T23:45:00"/>
        <d v="2012-06-01T00:00:00"/>
        <d v="2012-06-01T00:15:00"/>
        <d v="2012-06-01T00:30:00"/>
        <d v="2012-06-01T00:45:00"/>
        <d v="2012-06-01T01:00:00"/>
        <d v="2012-06-01T01:15:00"/>
        <d v="2012-06-01T01:30:00"/>
        <d v="2012-06-01T01:45:00"/>
        <d v="2012-06-01T02:00:00"/>
        <d v="2012-06-01T02:15:00"/>
        <d v="2012-06-01T02:30:00"/>
        <d v="2012-06-01T02:45:00"/>
        <d v="2012-06-01T03:00:00"/>
        <d v="2012-06-01T03:15:00"/>
        <d v="2012-06-01T03:30:00"/>
        <d v="2012-06-01T03:45:00"/>
        <d v="2012-06-01T04:00:00"/>
        <d v="2012-06-01T04:15:00"/>
        <d v="2012-06-01T04:30:00"/>
        <d v="2012-06-01T04:45:00"/>
        <d v="2012-06-01T05:00:00"/>
        <d v="2012-06-01T05:15:00"/>
        <d v="2012-06-01T05:30:00"/>
        <d v="2012-06-01T05:45:00"/>
        <d v="2012-06-01T06:00:00"/>
        <d v="2012-06-01T06:15:00"/>
        <d v="2012-06-01T06:30:00"/>
        <d v="2012-06-01T06:45:00"/>
        <d v="2012-06-01T07:00:00"/>
        <d v="2012-06-01T07:15:00"/>
        <d v="2012-06-01T07:30:00"/>
        <d v="2012-06-01T07:45:00"/>
        <d v="2012-06-01T08:00:00"/>
        <d v="2012-06-01T08:15:00"/>
        <d v="2012-06-01T08:30:00"/>
        <d v="2012-06-01T08:45:00"/>
        <d v="2012-06-01T09:00:00"/>
        <d v="2012-06-01T09:15:00"/>
        <d v="2012-06-01T09:30:00"/>
        <d v="2012-06-01T09:45:00"/>
        <d v="2012-06-01T10:00:00"/>
        <d v="2012-06-01T10:15:00"/>
        <d v="2012-06-01T10:30:00"/>
        <d v="2012-06-01T10:45:00"/>
        <d v="2012-06-01T11:00:00"/>
        <d v="2012-06-01T11:15:00"/>
        <d v="2012-06-01T11:30:00"/>
        <d v="2012-06-01T11:45:00"/>
        <d v="2012-06-01T12:00:00"/>
        <d v="2012-06-01T12:15:00"/>
        <d v="2012-06-01T12:30:00"/>
        <d v="2012-06-01T12:45:00"/>
        <d v="2012-06-01T13:00:00"/>
        <d v="2012-06-01T13:15:00"/>
        <d v="2012-06-01T13:30:00"/>
        <d v="2012-06-01T13:45:00"/>
        <d v="2012-06-01T14:00:00"/>
        <d v="2012-06-01T14:15:00"/>
        <d v="2012-06-01T14:30:00"/>
        <d v="2012-06-01T14:45:00"/>
        <d v="2012-06-01T15:00:00"/>
        <d v="2012-06-01T15:15:00"/>
        <d v="2012-06-01T15:30:00"/>
        <d v="2012-06-01T15:45:00"/>
        <d v="2012-06-01T16:00:00"/>
        <d v="2012-06-01T16:15:00"/>
        <d v="2012-06-01T16:30:00"/>
        <d v="2012-06-01T16:45:00"/>
        <d v="2012-06-01T17:00:00"/>
        <d v="2012-06-01T17:15:00"/>
        <d v="2012-06-01T17:30:00"/>
        <d v="2012-06-01T17:45:00"/>
        <d v="2012-06-01T18:00:00"/>
        <d v="2012-06-01T18:15:00"/>
        <d v="2012-06-01T18:30:00"/>
        <d v="2012-06-01T18:45:00"/>
        <d v="2012-06-01T19:00:00"/>
        <d v="2012-06-01T19:15:00"/>
        <d v="2012-06-01T19:30:00"/>
        <d v="2012-06-01T19:45:00"/>
        <d v="2012-06-01T20:00:00"/>
        <d v="2012-06-01T20:15:00"/>
        <d v="2012-06-01T20:30:00"/>
        <d v="2012-06-01T20:45:00"/>
        <d v="2012-06-01T21:00:00"/>
        <d v="2012-06-01T21:15:00"/>
        <d v="2012-06-01T21:30:00"/>
        <d v="2012-06-01T21:45:00"/>
        <d v="2012-06-01T22:00:00"/>
        <d v="2012-06-01T22:15:00"/>
        <d v="2012-06-01T22:30:00"/>
        <d v="2012-06-01T22:45:00"/>
        <d v="2012-06-01T23:00:00"/>
        <d v="2012-06-01T23:15:00"/>
        <d v="2012-06-01T23:30:00"/>
        <d v="2012-06-01T23:45:00"/>
        <d v="2012-06-02T00:00:00"/>
        <d v="2012-06-02T00:15:00"/>
        <d v="2012-06-02T00:30:00"/>
        <d v="2012-06-02T00:45:00"/>
        <d v="2012-06-02T01:00:00"/>
        <d v="2012-06-02T01:15:00"/>
        <d v="2012-06-02T01:30:00"/>
        <d v="2012-06-02T01:45:00"/>
        <d v="2012-06-02T02:00:00"/>
        <d v="2012-06-02T02:15:00"/>
        <d v="2012-06-02T02:30:00"/>
        <d v="2012-06-02T02:45:00"/>
        <d v="2012-06-02T03:00:00"/>
        <d v="2012-06-02T03:15:00"/>
        <d v="2012-06-02T03:30:00"/>
        <d v="2012-06-02T03:45:00"/>
        <d v="2012-06-02T04:00:00"/>
        <d v="2012-06-02T04:15:00"/>
        <d v="2012-06-02T04:30:00"/>
        <d v="2012-06-02T04:45:00"/>
        <d v="2012-06-02T05:00:00"/>
        <d v="2012-06-02T05:15:00"/>
        <d v="2012-06-02T05:30:00"/>
        <d v="2012-06-02T05:45:00"/>
        <d v="2012-06-02T06:00:00"/>
        <d v="2012-06-02T06:15:00"/>
        <d v="2012-06-02T06:30:00"/>
        <d v="2012-06-02T06:45:00"/>
        <d v="2012-06-02T07:00:00"/>
        <d v="2012-06-02T07:15:00"/>
        <d v="2012-06-02T07:30:00"/>
        <d v="2012-06-02T07:45:00"/>
        <d v="2012-06-02T08:00:00"/>
        <d v="2012-06-02T08:15:00"/>
        <d v="2012-06-02T08:30:00"/>
        <d v="2012-06-02T08:45:00"/>
        <d v="2012-06-02T09:00:00"/>
        <d v="2012-06-02T09:15:00"/>
        <d v="2012-06-02T09:30:00"/>
        <d v="2012-06-02T09:45:00"/>
        <d v="2012-06-02T10:00:00"/>
        <d v="2012-06-02T10:15:00"/>
        <d v="2012-06-02T10:30:00"/>
        <d v="2012-06-02T10:45:00"/>
        <d v="2012-06-02T11:00:00"/>
        <d v="2012-06-02T11:15:00"/>
        <d v="2012-06-02T11:30:00"/>
        <d v="2012-06-02T11:45:00"/>
        <d v="2012-06-02T12:00:00"/>
        <d v="2012-06-02T12:15:00"/>
        <d v="2012-06-02T12:30:00"/>
        <d v="2012-06-02T12:45:00"/>
        <d v="2012-06-02T13:00:00"/>
        <d v="2012-06-02T13:15:00"/>
        <d v="2012-06-02T13:30:00"/>
        <d v="2012-06-02T13:45:00"/>
        <d v="2012-06-02T14:00:00"/>
        <d v="2012-06-02T14:15:00"/>
        <d v="2012-06-02T14:30:00"/>
        <d v="2012-06-02T14:45:00"/>
        <d v="2012-06-02T15:00:00"/>
        <d v="2012-06-02T15:15:00"/>
        <d v="2012-06-02T15:30:00"/>
        <d v="2012-06-02T15:45:00"/>
        <d v="2012-06-02T16:00:00"/>
        <d v="2012-06-02T16:15:00"/>
        <d v="2012-06-02T16:30:00"/>
        <d v="2012-06-02T16:45:00"/>
        <d v="2012-06-02T17:00:00"/>
        <d v="2012-06-02T17:15:00"/>
        <d v="2012-06-02T17:30:00"/>
        <d v="2012-06-02T17:45:00"/>
        <d v="2012-06-02T18:00:00"/>
        <d v="2012-06-02T18:15:00"/>
        <d v="2012-06-02T18:30:00"/>
        <d v="2012-06-02T18:45:00"/>
        <d v="2012-06-02T19:00:00"/>
        <d v="2012-06-02T19:15:00"/>
        <d v="2012-06-02T19:30:00"/>
        <d v="2012-06-02T19:45:00"/>
        <d v="2012-06-02T20:00:00"/>
        <d v="2012-06-02T20:15:00"/>
        <d v="2012-06-02T20:30:00"/>
        <d v="2012-06-02T20:45:00"/>
        <d v="2012-06-02T21:00:00"/>
        <d v="2012-06-02T21:15:00"/>
        <d v="2012-06-02T21:30:00"/>
        <d v="2012-06-02T21:45:00"/>
        <d v="2012-06-02T22:00:00"/>
        <d v="2012-06-02T22:15:00"/>
        <d v="2012-06-02T22:30:00"/>
        <d v="2012-06-02T22:45:00"/>
        <d v="2012-06-02T23:00:00"/>
        <d v="2012-06-02T23:15:00"/>
        <d v="2012-06-02T23:30:00"/>
        <d v="2012-06-02T23:45:00"/>
        <d v="2012-06-03T00:00:00"/>
        <d v="2012-06-03T00:15:00"/>
        <d v="2012-06-03T00:30:00"/>
        <d v="2012-06-03T00:45:00"/>
        <d v="2012-06-03T01:00:00"/>
        <d v="2012-06-03T01:15:00"/>
        <d v="2012-06-03T01:30:00"/>
        <d v="2012-06-03T01:45:00"/>
        <d v="2012-06-03T02:00:00"/>
        <d v="2012-06-03T02:15:00"/>
        <d v="2012-06-03T02:30:00"/>
        <d v="2012-06-03T02:45:00"/>
        <d v="2012-06-03T03:00:00"/>
        <d v="2012-06-03T03:15:00"/>
        <d v="2012-06-03T03:30:00"/>
        <d v="2012-06-03T03:45:00"/>
        <d v="2012-06-03T04:00:00"/>
        <d v="2012-06-03T04:15:00"/>
        <d v="2012-06-03T04:30:00"/>
        <d v="2012-06-03T04:45:00"/>
        <d v="2012-06-03T05:00:00"/>
        <d v="2012-06-03T05:15:00"/>
        <d v="2012-06-03T05:30:00"/>
        <d v="2012-06-03T05:45:00"/>
        <d v="2012-06-03T06:00:00"/>
        <d v="2012-06-03T06:15:00"/>
        <d v="2012-06-03T06:30:00"/>
        <d v="2012-06-03T06:45:00"/>
        <d v="2012-06-03T07:00:00"/>
        <d v="2012-06-03T07:15:00"/>
        <d v="2012-06-03T07:30:00"/>
        <d v="2012-06-03T07:45:00"/>
        <d v="2012-06-03T08:00:00"/>
        <d v="2012-06-03T08:15:00"/>
        <d v="2012-06-03T08:30:00"/>
        <d v="2012-06-03T08:45:00"/>
        <d v="2012-06-03T09:00:00"/>
        <d v="2012-06-03T09:15:00"/>
        <d v="2012-06-03T09:30:00"/>
        <d v="2012-06-03T09:45:00"/>
        <d v="2012-06-03T10:00:00"/>
        <d v="2012-06-03T10:15:00"/>
        <d v="2012-06-03T10:30:00"/>
        <d v="2012-06-03T10:45:00"/>
        <d v="2012-06-03T11:00:00"/>
        <d v="2012-06-03T11:15:00"/>
        <d v="2012-06-03T11:30:00"/>
        <d v="2012-06-03T11:45:00"/>
        <d v="2012-06-03T12:00:00"/>
        <d v="2012-06-03T12:15:00"/>
        <d v="2012-06-03T12:30:00"/>
        <d v="2012-06-03T12:45:00"/>
        <d v="2012-06-03T13:00:00"/>
        <d v="2012-06-03T13:15:00"/>
        <d v="2012-06-03T13:30:00"/>
        <d v="2012-06-03T13:45:00"/>
        <d v="2012-06-03T14:00:00"/>
        <d v="2012-06-03T14:15:00"/>
        <d v="2012-06-03T14:30:00"/>
        <d v="2012-06-03T14:45:00"/>
        <d v="2012-06-03T15:00:00"/>
        <d v="2012-06-03T15:15:00"/>
        <d v="2012-06-03T15:30:00"/>
        <d v="2012-06-03T15:45:00"/>
        <d v="2012-06-03T16:00:00"/>
        <d v="2012-06-03T16:15:00"/>
        <d v="2012-06-03T16:30:00"/>
        <d v="2012-06-03T16:45:00"/>
        <d v="2012-06-03T17:00:00"/>
        <d v="2012-06-03T17:15:00"/>
        <d v="2012-06-03T17:30:00"/>
        <d v="2012-06-03T17:45:00"/>
        <d v="2012-06-03T18:00:00"/>
        <d v="2012-06-03T18:15:00"/>
        <d v="2012-06-03T18:30:00"/>
        <d v="2012-06-03T18:45:00"/>
        <d v="2012-06-03T19:00:00"/>
        <d v="2012-06-03T19:15:00"/>
        <d v="2012-06-03T19:30:00"/>
        <d v="2012-06-03T19:45:00"/>
        <d v="2012-06-03T20:00:00"/>
        <d v="2012-06-03T20:15:00"/>
        <d v="2012-06-03T20:30:00"/>
        <d v="2012-06-03T20:45:00"/>
        <d v="2012-06-03T21:00:00"/>
        <d v="2012-06-03T21:15:00"/>
        <d v="2012-06-03T21:30:00"/>
        <d v="2012-06-03T21:45:00"/>
        <d v="2012-06-03T22:00:00"/>
        <d v="2012-06-03T22:15:00"/>
        <d v="2012-06-03T22:30:00"/>
        <d v="2012-06-03T22:45:00"/>
        <d v="2012-06-03T23:00:00"/>
        <d v="2012-06-03T23:15:00"/>
        <d v="2012-06-03T23:30:00"/>
        <d v="2012-06-03T23:45:00"/>
        <d v="2012-06-04T00:00:00"/>
        <d v="2012-06-04T00:15:00"/>
        <d v="2012-06-04T00:30:00"/>
        <d v="2012-06-04T00:45:00"/>
        <d v="2012-06-04T01:00:00"/>
        <d v="2012-06-04T01:15:00"/>
        <d v="2012-06-04T01:30:00"/>
        <d v="2012-06-04T01:45:00"/>
        <d v="2012-06-04T02:00:00"/>
        <d v="2012-06-04T02:15:00"/>
        <d v="2012-06-04T02:30:00"/>
        <d v="2012-06-04T02:45:00"/>
        <d v="2012-06-04T03:00:00"/>
        <d v="2012-06-04T03:15:00"/>
        <d v="2012-06-04T03:30:00"/>
        <d v="2012-06-04T03:45:00"/>
        <d v="2012-06-04T04:00:00"/>
        <d v="2012-06-04T04:15:00"/>
        <d v="2012-06-04T04:30:00"/>
        <d v="2012-06-04T04:45:00"/>
        <d v="2012-06-04T05:00:00"/>
        <d v="2012-06-04T05:15:00"/>
        <d v="2012-06-04T05:30:00"/>
        <d v="2012-06-04T05:45:00"/>
        <d v="2012-06-04T06:00:00"/>
        <d v="2012-06-04T06:15:00"/>
        <d v="2012-06-04T06:30:00"/>
        <d v="2012-06-04T06:45:00"/>
        <d v="2012-06-04T07:00:00"/>
        <d v="2012-06-04T07:15:00"/>
        <d v="2012-06-04T07:30:00"/>
        <d v="2012-06-04T07:45:00"/>
        <d v="2012-06-04T08:00:00"/>
        <d v="2012-06-04T08:15:00"/>
        <d v="2012-06-04T08:30:00"/>
        <d v="2012-06-04T08:45:00"/>
        <d v="2012-06-04T09:00:00"/>
        <d v="2012-06-04T09:15:00"/>
        <d v="2012-06-04T09:30:00"/>
        <d v="2012-06-04T09:45:00"/>
        <d v="2012-06-04T10:00:00"/>
        <d v="2012-06-04T10:15:00"/>
        <d v="2012-06-04T10:30:00"/>
        <d v="2012-06-04T10:45:00"/>
        <d v="2012-06-04T11:00:00"/>
        <d v="2012-06-04T11:15:00"/>
        <d v="2012-06-04T11:30:00"/>
        <d v="2012-06-04T11:45:00"/>
        <d v="2012-06-04T12:00:00"/>
        <d v="2012-06-04T12:15:00"/>
        <d v="2012-06-04T12:30:00"/>
        <d v="2012-06-04T12:45:00"/>
        <d v="2012-06-04T13:00:00"/>
        <d v="2012-06-04T13:15:00"/>
        <d v="2012-06-04T13:30:00"/>
        <d v="2012-06-04T13:45:00"/>
        <d v="2012-06-04T14:00:00"/>
        <d v="2012-06-04T14:15:00"/>
        <d v="2012-06-04T14:30:00"/>
        <d v="2012-06-04T14:45:00"/>
        <d v="2012-06-04T15:00:00"/>
        <d v="2012-06-04T15:15:00"/>
        <d v="2012-06-04T15:30:00"/>
        <d v="2012-06-04T15:45:00"/>
        <d v="2012-06-04T16:00:00"/>
        <d v="2012-06-04T16:15:00"/>
        <d v="2012-06-04T16:30:00"/>
        <d v="2012-06-04T16:45:00"/>
        <d v="2012-06-04T17:00:00"/>
        <d v="2012-06-04T17:15:00"/>
        <d v="2012-06-04T17:30:00"/>
        <d v="2012-06-04T17:45:00"/>
        <d v="2012-06-04T18:00:00"/>
        <d v="2012-06-04T18:15:00"/>
        <d v="2012-06-04T18:30:00"/>
        <d v="2012-06-04T18:45:00"/>
        <d v="2012-06-04T19:00:00"/>
        <d v="2012-06-04T19:15:00"/>
        <d v="2012-06-04T19:30:00"/>
        <d v="2012-06-04T19:45:00"/>
        <d v="2012-06-04T20:00:00"/>
        <d v="2012-06-04T20:15:00"/>
        <d v="2012-06-04T20:30:00"/>
        <d v="2012-06-04T20:45:00"/>
        <d v="2012-06-04T21:00:00"/>
        <d v="2012-06-04T21:15:00"/>
        <d v="2012-06-04T21:30:00"/>
        <d v="2012-06-04T21:45:00"/>
        <d v="2012-06-04T22:00:00"/>
        <d v="2012-06-04T22:15:00"/>
        <d v="2012-06-04T22:30:00"/>
        <d v="2012-06-04T22:45:00"/>
        <d v="2012-06-04T23:00:00"/>
        <d v="2012-06-04T23:15:00"/>
        <d v="2012-06-04T23:30:00"/>
        <d v="2012-06-04T23:45:00"/>
        <d v="2012-06-05T00:00:00"/>
        <d v="2012-06-05T00:15:00"/>
        <d v="2012-06-05T00:30:00"/>
        <d v="2012-06-05T00:45:00"/>
        <d v="2012-06-05T01:00:00"/>
        <d v="2012-06-05T01:15:00"/>
        <d v="2012-06-05T01:30:00"/>
        <d v="2012-06-05T01:45:00"/>
        <d v="2012-06-05T02:00:00"/>
        <d v="2012-06-05T02:15:00"/>
        <d v="2012-06-05T02:30:00"/>
        <d v="2012-06-05T02:45:00"/>
        <d v="2012-06-05T03:00:00"/>
        <d v="2012-06-05T03:15:00"/>
        <d v="2012-06-05T03:30:00"/>
        <d v="2012-06-05T03:45:00"/>
        <d v="2012-06-05T04:00:00"/>
        <d v="2012-06-05T04:15:00"/>
        <d v="2012-06-05T04:30:00"/>
        <d v="2012-06-05T04:45:00"/>
        <d v="2012-06-05T05:00:00"/>
        <d v="2012-06-05T05:15:00"/>
        <d v="2012-06-05T05:30:00"/>
        <d v="2012-06-05T05:45:00"/>
        <d v="2012-06-05T06:00:00"/>
        <d v="2012-06-05T06:15:00"/>
        <d v="2012-06-05T06:30:00"/>
        <d v="2012-06-05T06:45:00"/>
        <d v="2012-06-05T07:00:00"/>
        <d v="2012-06-05T07:15:00"/>
        <d v="2012-06-05T07:30:00"/>
        <d v="2012-06-05T07:45:00"/>
        <d v="2012-06-05T08:00:00"/>
        <d v="2012-06-05T08:15:00"/>
        <d v="2012-06-05T08:30:00"/>
        <d v="2012-06-05T08:45:00"/>
        <d v="2012-06-05T09:00:00"/>
        <d v="2012-06-05T09:15:00"/>
        <d v="2012-06-05T09:30:00"/>
        <d v="2012-06-05T09:45:00"/>
        <d v="2012-06-05T10:00:00"/>
        <d v="2012-06-05T10:15:00"/>
        <d v="2012-06-05T10:30:00"/>
        <d v="2012-06-05T10:45:00"/>
        <d v="2012-06-05T11:00:00"/>
        <d v="2012-06-05T11:15:00"/>
        <d v="2012-06-05T11:30:00"/>
        <d v="2012-06-05T11:45:00"/>
        <d v="2012-06-05T12:00:00"/>
        <d v="2012-06-05T12:15:00"/>
        <d v="2012-06-05T12:30:00"/>
        <d v="2012-06-05T12:45:00"/>
        <d v="2012-06-05T13:00:00"/>
        <d v="2012-06-05T13:15:00"/>
        <d v="2012-06-05T13:30:00"/>
        <d v="2012-06-05T13:45:00"/>
        <d v="2012-06-05T14:00:00"/>
        <d v="2012-06-05T14:15:00"/>
        <d v="2012-06-05T14:30:00"/>
        <d v="2012-06-05T14:45:00"/>
        <d v="2012-06-05T15:00:00"/>
        <d v="2012-06-05T15:15:00"/>
        <d v="2012-06-05T15:30:00"/>
        <d v="2012-06-05T15:45:00"/>
        <d v="2012-06-05T16:00:00"/>
        <d v="2012-06-05T16:15:00"/>
        <d v="2012-06-05T16:30:00"/>
        <d v="2012-06-05T16:45:00"/>
        <d v="2012-06-05T17:00:00"/>
        <d v="2012-06-05T17:15:00"/>
        <d v="2012-06-05T17:30:00"/>
        <d v="2012-06-05T17:45:00"/>
        <d v="2012-06-05T18:00:00"/>
        <d v="2012-06-05T18:15:00"/>
        <d v="2012-06-05T18:30:00"/>
        <d v="2012-06-05T18:45:00"/>
        <d v="2012-06-05T19:00:00"/>
        <d v="2012-06-05T19:15:00"/>
        <d v="2012-06-05T19:30:00"/>
        <d v="2012-06-05T19:45:00"/>
        <d v="2012-06-05T20:00:00"/>
        <d v="2012-06-05T20:15:00"/>
        <d v="2012-06-05T20:30:00"/>
        <d v="2012-06-05T20:45:00"/>
        <d v="2012-06-05T21:00:00"/>
        <d v="2012-06-05T21:15:00"/>
        <d v="2012-06-05T21:30:00"/>
        <d v="2012-06-05T21:45:00"/>
        <d v="2012-06-05T22:00:00"/>
        <d v="2012-06-05T22:15:00"/>
        <d v="2012-06-05T22:30:00"/>
        <d v="2012-06-05T22:45:00"/>
        <d v="2012-06-05T23:00:00"/>
        <d v="2012-06-05T23:15:00"/>
        <d v="2012-06-05T23:30:00"/>
        <d v="2012-06-05T23:45:00"/>
        <d v="2012-06-06T00:00:00"/>
        <d v="2012-06-06T00:15:00"/>
        <d v="2012-06-06T00:30:00"/>
        <d v="2012-06-06T00:45:00"/>
        <d v="2012-06-06T01:00:00"/>
        <d v="2012-06-06T01:15:00"/>
        <d v="2012-06-06T01:30:00"/>
        <d v="2012-06-06T01:45:00"/>
        <d v="2012-06-06T02:00:00"/>
        <d v="2012-06-06T02:15:00"/>
        <d v="2012-06-06T02:30:00"/>
        <d v="2012-06-06T02:45:00"/>
        <d v="2012-06-06T03:00:00"/>
        <d v="2012-06-06T03:15:00"/>
        <d v="2012-06-06T03:30:00"/>
        <d v="2012-06-06T03:45:00"/>
        <d v="2012-06-06T04:00:00"/>
        <d v="2012-06-06T04:15:00"/>
        <d v="2012-06-06T04:30:00"/>
        <d v="2012-06-06T04:45:00"/>
        <d v="2012-06-06T05:00:00"/>
        <d v="2012-06-06T05:15:00"/>
        <d v="2012-06-06T05:30:00"/>
        <d v="2012-06-06T05:45:00"/>
        <d v="2012-06-06T06:00:00"/>
        <d v="2012-06-06T06:15:00"/>
        <d v="2012-06-06T06:30:00"/>
        <d v="2012-06-06T06:45:00"/>
        <d v="2012-06-06T07:00:00"/>
        <d v="2012-06-06T07:15:00"/>
        <d v="2012-06-06T07:30:00"/>
        <d v="2012-06-06T07:45:00"/>
        <d v="2012-06-06T08:00:00"/>
        <d v="2012-06-06T08:15:00"/>
        <d v="2012-06-06T08:30:00"/>
        <d v="2012-06-06T08:45:00"/>
        <d v="2012-06-06T09:00:00"/>
        <d v="2012-06-06T09:15:00"/>
        <d v="2012-06-06T09:30:00"/>
        <d v="2012-06-06T09:45:00"/>
        <d v="2012-06-06T10:00:00"/>
        <d v="2012-06-06T10:15:00"/>
        <d v="2012-06-06T10:30:00"/>
        <d v="2012-06-06T10:45:00"/>
        <d v="2012-06-06T11:00:00"/>
        <d v="2012-06-06T11:15:00"/>
        <d v="2012-06-06T11:30:00"/>
        <d v="2012-06-06T11:45:00"/>
        <d v="2012-06-06T12:00:00"/>
        <d v="2012-06-06T12:15:00"/>
        <d v="2012-06-06T12:30:00"/>
        <d v="2012-06-06T12:45:00"/>
        <d v="2012-06-06T13:00:00"/>
        <d v="2012-06-06T13:15:00"/>
        <d v="2012-06-06T13:30:00"/>
        <d v="2012-06-06T13:45:00"/>
        <d v="2012-06-06T14:00:00"/>
        <d v="2012-06-06T14:15:00"/>
        <d v="2012-06-06T14:30:00"/>
        <d v="2012-06-06T14:45:00"/>
        <d v="2012-06-06T15:00:00"/>
        <d v="2012-06-06T15:15:00"/>
        <d v="2012-06-06T15:30:00"/>
        <d v="2012-06-06T15:45:00"/>
        <d v="2012-06-06T16:00:00"/>
        <d v="2012-06-06T16:15:00"/>
        <d v="2012-06-06T16:30:00"/>
        <d v="2012-06-06T16:45:00"/>
        <d v="2012-06-06T17:00:00"/>
        <d v="2012-06-06T17:15:00"/>
        <d v="2012-06-06T17:30:00"/>
        <d v="2012-06-06T17:45:00"/>
        <d v="2012-06-06T18:00:00"/>
        <d v="2012-06-06T18:15:00"/>
        <d v="2012-06-06T18:30:00"/>
        <d v="2012-06-06T18:45:00"/>
        <d v="2012-06-06T19:00:00"/>
        <d v="2012-06-06T19:15:00"/>
        <d v="2012-06-06T19:30:00"/>
        <d v="2012-06-06T19:45:00"/>
        <d v="2012-06-06T20:00:00"/>
        <d v="2012-06-06T20:15:00"/>
        <d v="2012-06-06T20:30:00"/>
        <d v="2012-06-06T20:45:00"/>
        <d v="2012-06-06T21:00:00"/>
        <d v="2012-06-06T21:15:00"/>
        <d v="2012-06-06T21:30:00"/>
        <d v="2012-06-06T21:45:00"/>
        <d v="2012-06-06T22:00:00"/>
        <d v="2012-06-06T22:15:00"/>
        <d v="2012-06-06T22:30:00"/>
        <d v="2012-06-06T22:45:00"/>
        <d v="2012-06-06T23:00:00"/>
        <d v="2012-06-06T23:15:00"/>
        <d v="2012-06-06T23:30:00"/>
        <d v="2012-06-06T23:45:00"/>
        <d v="2012-06-07T00:00:00"/>
        <d v="2012-06-07T00:15:00"/>
        <d v="2012-06-07T00:30:00"/>
        <d v="2012-06-07T00:45:00"/>
        <d v="2012-06-07T01:00:00"/>
        <d v="2012-06-07T01:15:00"/>
        <d v="2012-06-07T01:30:00"/>
        <d v="2012-06-07T01:45:00"/>
        <d v="2012-06-07T02:00:00"/>
        <d v="2012-06-07T02:15:00"/>
        <d v="2012-06-07T02:30:00"/>
        <d v="2012-06-07T02:45:00"/>
        <d v="2012-06-07T03:00:00"/>
        <d v="2012-06-07T03:15:00"/>
        <d v="2012-06-07T03:30:00"/>
        <d v="2012-06-07T03:45:00"/>
        <d v="2012-06-07T04:00:00"/>
        <d v="2012-06-07T04:15:00"/>
        <d v="2012-06-07T04:30:00"/>
        <d v="2012-06-07T04:45:00"/>
        <d v="2012-06-07T05:00:00"/>
        <d v="2012-06-07T05:15:00"/>
        <d v="2012-06-07T05:30:00"/>
        <d v="2012-06-07T05:45:00"/>
        <d v="2012-06-07T06:00:00"/>
        <d v="2012-06-07T06:15:00"/>
        <d v="2012-06-07T06:30:00"/>
        <d v="2012-06-07T06:45:00"/>
        <d v="2012-06-07T07:00:00"/>
        <d v="2012-06-07T07:15:00"/>
        <d v="2012-06-07T07:30:00"/>
        <d v="2012-06-07T07:45:00"/>
        <d v="2012-06-07T08:00:00"/>
        <d v="2012-06-07T08:15:00"/>
        <d v="2012-06-07T08:30:00"/>
        <d v="2012-06-07T08:45:00"/>
        <d v="2012-06-07T09:00:00"/>
        <d v="2012-06-07T09:15:00"/>
        <d v="2012-06-07T09:30:00"/>
        <d v="2012-06-07T09:45:00"/>
        <d v="2012-06-07T10:00:00"/>
        <d v="2012-06-07T10:15:00"/>
        <d v="2012-06-07T10:30:00"/>
        <d v="2012-06-07T10:45:00"/>
        <d v="2012-06-07T11:00:00"/>
        <d v="2012-06-07T11:15:00"/>
        <d v="2012-06-07T11:30:00"/>
        <d v="2012-06-07T11:45:00"/>
        <d v="2012-06-07T12:00:00"/>
        <d v="2012-06-07T12:15:00"/>
        <d v="2012-06-07T12:30:00"/>
        <d v="2012-06-07T12:45:00"/>
        <d v="2012-06-07T13:00:00"/>
        <d v="2012-06-07T13:15:00"/>
        <d v="2012-06-07T13:30:00"/>
        <d v="2012-06-07T13:45:00"/>
        <d v="2012-06-07T14:00:00"/>
        <d v="2012-06-07T14:15:00"/>
        <d v="2012-06-07T14:30:00"/>
        <d v="2012-06-07T14:45:00"/>
        <d v="2012-06-07T15:00:00"/>
        <d v="2012-06-07T15:15:00"/>
        <d v="2012-06-07T15:30:00"/>
        <d v="2012-06-07T15:45:00"/>
        <d v="2012-06-07T16:00:00"/>
        <d v="2012-06-07T16:15:00"/>
        <d v="2012-06-07T16:30:00"/>
        <d v="2012-06-07T16:45:00"/>
        <d v="2012-06-07T17:00:00"/>
        <d v="2012-06-07T17:15:00"/>
        <d v="2012-06-07T17:30:00"/>
        <d v="2012-06-07T17:45:00"/>
        <d v="2012-06-07T18:00:00"/>
        <d v="2012-06-07T18:15:00"/>
        <d v="2012-06-07T18:30:00"/>
        <d v="2012-06-07T18:45:00"/>
        <d v="2012-06-07T19:00:00"/>
        <d v="2012-06-07T19:15:00"/>
        <d v="2012-06-07T19:30:00"/>
        <d v="2012-06-07T19:45:00"/>
        <d v="2012-06-07T20:00:00"/>
        <d v="2012-06-07T20:15:00"/>
        <d v="2012-06-07T20:30:00"/>
        <d v="2012-06-07T20:45:00"/>
        <d v="2012-06-07T21:00:00"/>
        <d v="2012-06-07T21:15:00"/>
        <d v="2012-06-07T21:30:00"/>
        <d v="2012-06-07T21:45:00"/>
        <d v="2012-06-07T22:00:00"/>
        <d v="2012-06-07T22:15:00"/>
        <d v="2012-06-07T22:30:00"/>
        <d v="2012-06-07T22:45:00"/>
        <d v="2012-06-07T23:00:00"/>
        <d v="2012-06-07T23:15:00"/>
        <d v="2012-06-07T23:30:00"/>
        <d v="2012-06-07T23:45:00"/>
        <d v="2012-06-08T00:00:00"/>
        <d v="2012-06-08T00:15:00"/>
        <d v="2012-06-08T00:30:00"/>
        <d v="2012-06-08T00:45:00"/>
        <d v="2012-06-08T01:00:00"/>
        <d v="2012-06-08T01:15:00"/>
        <d v="2012-06-08T01:30:00"/>
        <d v="2012-06-08T01:45:00"/>
        <d v="2012-06-08T02:00:00"/>
        <d v="2012-06-08T02:15:00"/>
        <d v="2012-06-08T02:30:00"/>
        <d v="2012-06-08T02:45:00"/>
        <d v="2012-06-08T03:00:00"/>
        <d v="2012-06-08T03:15:00"/>
        <d v="2012-06-08T03:30:00"/>
        <d v="2012-06-08T03:45:00"/>
        <d v="2012-06-08T04:00:00"/>
        <d v="2012-06-08T04:15:00"/>
        <d v="2012-06-08T04:30:00"/>
        <d v="2012-06-08T04:45:00"/>
        <d v="2012-06-08T05:00:00"/>
        <d v="2012-06-08T05:15:00"/>
        <d v="2012-06-08T05:30:00"/>
        <d v="2012-06-08T05:45:00"/>
        <d v="2012-06-08T06:00:00"/>
        <d v="2012-06-08T06:15:00"/>
        <d v="2012-06-08T06:30:00"/>
        <d v="2012-06-08T06:45:00"/>
        <d v="2012-06-08T07:00:00"/>
        <d v="2012-06-08T07:15:00"/>
        <d v="2012-06-08T07:30:00"/>
        <d v="2012-06-08T07:45:00"/>
        <d v="2012-06-08T08:00:00"/>
        <d v="2012-06-08T08:15:00"/>
        <d v="2012-06-08T08:30:00"/>
        <d v="2012-06-08T08:45:00"/>
        <d v="2012-06-08T09:00:00"/>
        <d v="2012-06-08T09:15:00"/>
        <d v="2012-06-08T09:30:00"/>
        <d v="2012-06-08T09:45:00"/>
        <d v="2012-06-08T10:00:00"/>
        <d v="2012-06-08T10:15:00"/>
        <d v="2012-06-08T10:30:00"/>
        <d v="2012-06-08T10:45:00"/>
        <d v="2012-06-08T11:00:00"/>
        <d v="2012-06-08T11:15:00"/>
        <d v="2012-06-08T11:30:00"/>
        <d v="2012-06-08T11:45:00"/>
        <d v="2012-06-08T12:00:00"/>
        <d v="2012-06-08T12:15:00"/>
        <d v="2012-06-08T12:30:00"/>
        <d v="2012-06-08T12:45:00"/>
        <d v="2012-06-08T13:00:00"/>
        <d v="2012-06-08T13:15:00"/>
        <d v="2012-06-08T13:30:00"/>
        <d v="2012-06-08T13:45:00"/>
        <d v="2012-06-08T14:00:00"/>
        <d v="2012-06-08T14:15:00"/>
        <d v="2012-06-08T14:30:00"/>
        <d v="2012-06-08T14:45:00"/>
        <d v="2012-06-08T15:00:00"/>
        <d v="2012-06-08T15:15:00"/>
        <d v="2012-06-08T15:30:00"/>
        <d v="2012-06-08T15:45:00"/>
        <d v="2012-06-08T16:00:00"/>
        <d v="2012-06-08T16:15:00"/>
        <d v="2012-06-08T16:30:00"/>
        <d v="2012-06-08T16:45:00"/>
        <d v="2012-06-08T17:00:00"/>
        <d v="2012-06-08T17:15:00"/>
        <d v="2012-06-08T17:30:00"/>
        <d v="2012-06-08T17:45:00"/>
        <d v="2012-06-08T18:00:00"/>
        <d v="2012-06-08T18:15:00"/>
        <d v="2012-06-08T18:30:00"/>
        <d v="2012-06-08T18:45:00"/>
        <d v="2012-06-08T19:00:00"/>
        <d v="2012-06-08T19:15:00"/>
        <d v="2012-06-08T19:30:00"/>
        <d v="2012-06-08T19:45:00"/>
        <d v="2012-06-08T20:00:00"/>
        <d v="2012-06-08T20:15:00"/>
        <d v="2012-06-08T20:30:00"/>
        <d v="2012-06-08T20:45:00"/>
        <d v="2012-06-08T21:00:00"/>
        <d v="2012-06-08T21:15:00"/>
        <d v="2012-06-08T21:30:00"/>
        <d v="2012-06-08T21:45:00"/>
        <d v="2012-06-08T22:00:00"/>
        <d v="2012-06-08T22:15:00"/>
        <d v="2012-06-08T22:30:00"/>
        <d v="2012-06-08T22:45:00"/>
        <d v="2012-06-08T23:00:00"/>
        <d v="2012-06-08T23:15:00"/>
        <d v="2012-06-08T23:30:00"/>
        <d v="2012-06-08T23:45:00"/>
        <d v="2012-06-09T00:00:00"/>
        <d v="2012-06-09T00:15:00"/>
        <d v="2012-06-09T00:30:00"/>
        <d v="2012-06-09T00:45:00"/>
        <d v="2012-06-09T01:00:00"/>
        <d v="2012-06-09T01:15:00"/>
        <d v="2012-06-09T01:30:00"/>
        <d v="2012-06-09T01:45:00"/>
        <d v="2012-06-09T02:00:00"/>
        <d v="2012-06-09T02:15:00"/>
        <d v="2012-06-09T02:30:00"/>
        <d v="2012-06-09T02:45:00"/>
        <d v="2012-06-09T03:00:00"/>
        <d v="2012-06-09T03:15:00"/>
        <d v="2012-06-09T03:30:00"/>
        <d v="2012-06-09T03:45:00"/>
        <d v="2012-06-09T04:00:00"/>
        <d v="2012-06-09T04:15:00"/>
        <d v="2012-06-09T04:30:00"/>
        <d v="2012-06-09T04:45:00"/>
        <d v="2012-06-09T05:00:00"/>
        <d v="2012-06-09T05:15:00"/>
        <d v="2012-06-09T05:30:00"/>
        <d v="2012-06-09T05:45:00"/>
        <d v="2012-06-09T06:00:00"/>
        <d v="2012-06-09T06:15:00"/>
        <d v="2012-06-09T06:30:00"/>
        <d v="2012-06-09T06:45:00"/>
        <d v="2012-06-09T07:00:00"/>
        <d v="2012-06-09T07:15:00"/>
        <d v="2012-06-09T07:30:00"/>
        <d v="2012-06-09T07:45:00"/>
        <d v="2012-06-09T08:00:00"/>
        <d v="2012-06-09T08:15:00"/>
        <d v="2012-06-09T08:30:00"/>
        <d v="2012-06-09T08:45:00"/>
        <d v="2012-06-09T09:00:00"/>
        <d v="2012-06-09T09:15:00"/>
        <d v="2012-06-09T09:30:00"/>
        <d v="2012-06-09T09:45:00"/>
        <d v="2012-06-09T10:00:00"/>
        <d v="2012-06-09T10:15:00"/>
        <d v="2012-06-09T10:30:00"/>
        <d v="2012-06-09T10:45:00"/>
        <d v="2012-06-09T11:00:00"/>
        <d v="2012-06-09T11:15:00"/>
        <d v="2012-06-09T11:30:00"/>
        <d v="2012-06-09T11:45:00"/>
        <d v="2012-06-09T12:00:00"/>
        <d v="2012-06-09T12:15:00"/>
        <d v="2012-06-09T12:30:00"/>
        <d v="2012-06-09T12:45:00"/>
        <d v="2012-06-09T13:00:00"/>
        <d v="2012-06-09T13:15:00"/>
        <d v="2012-06-09T13:30:00"/>
        <d v="2012-06-09T13:45:00"/>
        <d v="2012-06-09T14:00:00"/>
        <d v="2012-06-09T14:15:00"/>
        <d v="2012-06-09T14:30:00"/>
        <d v="2012-06-09T14:45:00"/>
        <d v="2012-06-09T15:00:00"/>
        <d v="2012-06-09T15:15:00"/>
        <d v="2012-06-09T15:30:00"/>
        <d v="2012-06-09T15:45:00"/>
        <d v="2012-06-09T16:00:00"/>
        <d v="2012-06-09T16:15:00"/>
        <d v="2012-06-09T16:30:00"/>
        <d v="2012-06-09T16:45:00"/>
        <d v="2012-06-09T17:00:00"/>
        <d v="2012-06-09T17:15:00"/>
        <d v="2012-06-09T17:30:00"/>
        <d v="2012-06-09T17:45:00"/>
        <d v="2012-06-09T18:00:00"/>
        <d v="2012-06-09T18:15:00"/>
        <d v="2012-06-09T18:30:00"/>
        <d v="2012-06-09T18:45:00"/>
        <d v="2012-06-09T19:00:00"/>
        <d v="2012-06-09T19:15:00"/>
        <d v="2012-06-09T19:30:00"/>
        <d v="2012-06-09T19:45:00"/>
        <d v="2012-06-09T20:00:00"/>
        <d v="2012-06-09T20:15:00"/>
        <d v="2012-06-09T20:30:00"/>
        <d v="2012-06-09T20:45:00"/>
        <d v="2012-06-09T21:00:00"/>
        <d v="2012-06-09T21:15:00"/>
        <d v="2012-06-09T21:30:00"/>
        <d v="2012-06-09T21:45:00"/>
        <d v="2012-06-09T22:00:00"/>
        <d v="2012-06-09T22:15:00"/>
        <d v="2012-06-09T22:30:00"/>
        <d v="2012-06-09T22:45:00"/>
        <d v="2012-06-09T23:00:00"/>
        <d v="2012-06-09T23:15:00"/>
        <d v="2012-06-09T23:30:00"/>
        <d v="2012-06-09T23:45:00"/>
        <d v="2012-06-10T00:00:00"/>
        <d v="2012-06-10T00:15:00"/>
        <d v="2012-06-10T00:30:00"/>
        <d v="2012-06-10T00:45:00"/>
        <d v="2012-06-10T01:00:00"/>
        <d v="2012-06-10T01:15:00"/>
        <d v="2012-06-10T01:30:00"/>
        <d v="2012-06-10T01:45:00"/>
        <d v="2012-06-10T02:00:00"/>
        <d v="2012-06-10T02:15:00"/>
        <d v="2012-06-10T02:30:00"/>
        <d v="2012-06-10T02:45:00"/>
        <d v="2012-06-10T03:00:00"/>
        <d v="2012-06-10T03:15:00"/>
        <d v="2012-06-10T03:30:00"/>
        <d v="2012-06-10T03:45:00"/>
        <d v="2012-06-10T04:00:00"/>
        <d v="2012-06-10T04:15:00"/>
        <d v="2012-06-10T04:30:00"/>
        <d v="2012-06-10T04:45:00"/>
        <d v="2012-06-10T05:00:00"/>
        <d v="2012-06-10T05:15:00"/>
        <d v="2012-06-10T05:30:00"/>
        <d v="2012-06-10T05:45:00"/>
        <d v="2012-06-10T06:00:00"/>
        <d v="2012-06-10T06:15:00"/>
        <d v="2012-06-10T06:30:00"/>
        <d v="2012-06-10T06:45:00"/>
        <d v="2012-06-10T07:00:00"/>
        <d v="2012-06-10T07:15:00"/>
        <d v="2012-06-10T07:30:00"/>
        <d v="2012-06-10T07:45:00"/>
        <d v="2012-06-10T08:00:00"/>
        <d v="2012-06-10T08:15:00"/>
        <d v="2012-06-10T08:30:00"/>
        <d v="2012-06-10T08:45:00"/>
        <d v="2012-06-10T09:00:00"/>
        <d v="2012-06-10T09:15:00"/>
        <d v="2012-06-10T09:30:00"/>
        <d v="2012-06-10T09:45:00"/>
        <d v="2012-06-10T10:00:00"/>
        <d v="2012-06-10T10:15:00"/>
        <d v="2012-06-10T10:30:00"/>
        <d v="2012-06-10T10:45:00"/>
        <d v="2012-06-10T11:00:00"/>
        <d v="2012-06-10T11:15:00"/>
        <d v="2012-06-10T11:30:00"/>
        <d v="2012-06-10T11:45:00"/>
        <d v="2012-06-10T12:00:00"/>
        <d v="2012-06-10T12:15:00"/>
        <d v="2012-06-10T12:30:00"/>
        <d v="2012-06-10T12:45:00"/>
        <d v="2012-06-10T13:00:00"/>
        <d v="2012-06-10T13:15:00"/>
        <d v="2012-06-10T13:30:00"/>
        <d v="2012-06-10T13:45:00"/>
        <d v="2012-06-10T14:00:00"/>
        <d v="2012-06-10T14:15:00"/>
        <d v="2012-06-10T14:30:00"/>
        <d v="2012-06-10T14:45:00"/>
        <d v="2012-06-10T15:00:00"/>
        <d v="2012-06-10T15:15:00"/>
        <d v="2012-06-10T15:30:00"/>
        <d v="2012-06-10T15:45:00"/>
        <d v="2012-06-10T16:00:00"/>
        <d v="2012-06-10T16:15:00"/>
        <d v="2012-06-10T16:30:00"/>
        <d v="2012-06-10T16:45:00"/>
        <d v="2012-06-10T17:00:00"/>
        <d v="2012-06-10T17:15:00"/>
        <d v="2012-06-10T17:30:00"/>
        <d v="2012-06-10T17:45:00"/>
        <d v="2012-06-10T18:00:00"/>
        <d v="2012-06-10T18:15:00"/>
        <d v="2012-06-10T18:30:00"/>
        <d v="2012-06-10T18:45:00"/>
        <d v="2012-06-10T19:00:00"/>
        <d v="2012-06-10T19:15:00"/>
        <d v="2012-06-10T19:30:00"/>
        <d v="2012-06-10T19:45:00"/>
        <d v="2012-06-10T20:00:00"/>
        <d v="2012-06-10T20:15:00"/>
        <d v="2012-06-10T20:30:00"/>
        <d v="2012-06-10T20:45:00"/>
        <d v="2012-06-10T21:00:00"/>
        <d v="2012-06-10T21:15:00"/>
        <d v="2012-06-10T21:30:00"/>
        <d v="2012-06-10T21:45:00"/>
        <d v="2012-06-10T22:00:00"/>
        <d v="2012-06-10T22:15:00"/>
        <d v="2012-06-10T22:30:00"/>
        <d v="2012-06-10T22:45:00"/>
        <d v="2012-06-10T23:00:00"/>
        <d v="2012-06-10T23:15:00"/>
        <d v="2012-06-10T23:30:00"/>
        <d v="2012-06-10T23:45:00"/>
        <d v="2012-06-11T00:00:00"/>
        <d v="2012-06-11T00:15:00"/>
        <d v="2012-06-11T00:30:00"/>
        <d v="2012-06-11T00:45:00"/>
        <d v="2012-06-11T01:00:00"/>
        <d v="2012-06-11T01:15:00"/>
        <d v="2012-06-11T01:30:00"/>
        <d v="2012-06-11T01:45:00"/>
        <d v="2012-06-11T02:00:00"/>
        <d v="2012-06-11T02:15:00"/>
        <d v="2012-06-11T02:30:00"/>
        <d v="2012-06-11T02:45:00"/>
        <d v="2012-06-11T03:00:00"/>
        <d v="2012-06-11T03:15:00"/>
        <d v="2012-06-11T03:30:00"/>
        <d v="2012-06-11T03:45:00"/>
        <d v="2012-06-11T04:00:00"/>
        <d v="2012-06-11T04:15:00"/>
        <d v="2012-06-11T04:30:00"/>
        <d v="2012-06-11T04:45:00"/>
        <d v="2012-06-11T05:00:00"/>
        <d v="2012-06-11T05:15:00"/>
        <d v="2012-06-11T05:30:00"/>
        <d v="2012-06-11T05:45:00"/>
        <d v="2012-06-11T06:00:00"/>
        <d v="2012-06-11T06:15:00"/>
        <d v="2012-06-11T06:30:00"/>
        <d v="2012-06-11T06:45:00"/>
        <d v="2012-06-11T07:00:00"/>
        <d v="2012-06-11T07:15:00"/>
        <d v="2012-06-11T07:30:00"/>
        <d v="2012-06-11T07:45:00"/>
        <d v="2012-06-11T08:00:00"/>
        <d v="2012-06-11T08:15:00"/>
        <d v="2012-06-11T08:30:00"/>
        <d v="2012-06-11T08:45:00"/>
        <d v="2012-06-11T09:00:00"/>
        <d v="2012-06-11T09:15:00"/>
        <d v="2012-06-11T09:30:00"/>
        <d v="2012-06-11T09:45:00"/>
        <d v="2012-06-11T10:00:00"/>
        <d v="2012-06-11T10:15:00"/>
        <d v="2012-06-11T10:30:00"/>
        <d v="2012-06-11T10:45:00"/>
        <d v="2012-06-11T11:00:00"/>
        <d v="2012-06-11T11:15:00"/>
        <d v="2012-06-11T11:30:00"/>
        <d v="2012-06-11T11:45:00"/>
        <d v="2012-06-11T12:00:00"/>
        <d v="2012-06-11T12:15:00"/>
        <d v="2012-06-11T12:30:00"/>
        <d v="2012-06-11T12:45:00"/>
        <d v="2012-06-11T13:00:00"/>
        <d v="2012-06-11T13:15:00"/>
        <d v="2012-06-11T13:30:00"/>
        <d v="2012-06-11T13:45:00"/>
        <d v="2012-06-11T14:00:00"/>
        <d v="2012-06-11T14:15:00"/>
        <d v="2012-06-11T14:30:00"/>
        <d v="2012-06-11T14:45:00"/>
        <d v="2012-06-11T15:00:00"/>
        <d v="2012-06-11T15:15:00"/>
        <d v="2012-06-11T15:30:00"/>
        <d v="2012-06-11T15:45:00"/>
        <d v="2012-06-11T16:00:00"/>
        <d v="2012-06-11T16:15:00"/>
        <d v="2012-06-11T16:30:00"/>
        <d v="2012-06-11T16:45:00"/>
        <d v="2012-06-11T17:00:00"/>
        <d v="2012-06-11T17:15:00"/>
        <d v="2012-06-11T17:30:00"/>
        <d v="2012-06-11T17:45:00"/>
        <d v="2012-06-11T18:00:00"/>
        <d v="2012-06-11T18:15:00"/>
        <d v="2012-06-11T18:30:00"/>
        <d v="2012-06-11T18:45:00"/>
        <d v="2012-06-11T19:00:00"/>
        <d v="2012-06-11T19:15:00"/>
        <d v="2012-06-11T19:30:00"/>
        <d v="2012-06-11T19:45:00"/>
        <d v="2012-06-11T20:00:00"/>
        <d v="2012-06-11T20:15:00"/>
        <d v="2012-06-11T20:30:00"/>
        <d v="2012-06-11T20:45:00"/>
        <d v="2012-06-11T21:00:00"/>
        <d v="2012-06-11T21:15:00"/>
        <d v="2012-06-11T21:30:00"/>
        <d v="2012-06-11T21:45:00"/>
        <d v="2012-06-11T22:00:00"/>
        <d v="2012-06-11T22:15:00"/>
        <d v="2012-06-11T22:30:00"/>
        <d v="2012-06-11T22:45:00"/>
        <d v="2012-06-11T23:00:00"/>
        <d v="2012-06-11T23:15:00"/>
        <d v="2012-06-11T23:30:00"/>
        <d v="2012-06-11T23:45:00"/>
        <d v="2012-06-12T00:00:00"/>
        <d v="2012-06-12T00:15:00"/>
        <d v="2012-06-12T00:30:00"/>
        <d v="2012-06-12T00:45:00"/>
        <d v="2012-06-12T01:00:00"/>
        <d v="2012-06-12T01:15:00"/>
        <d v="2012-06-12T01:30:00"/>
        <d v="2012-06-12T01:45:00"/>
        <d v="2012-06-12T02:00:00"/>
        <d v="2012-06-12T02:15:00"/>
        <d v="2012-06-12T02:30:00"/>
        <d v="2012-06-12T02:45:00"/>
        <d v="2012-06-12T03:00:00"/>
        <d v="2012-06-12T03:15:00"/>
        <d v="2012-06-12T03:30:00"/>
        <d v="2012-06-12T03:45:00"/>
        <d v="2012-06-12T04:00:00"/>
        <d v="2012-06-12T04:15:00"/>
        <d v="2012-06-12T04:30:00"/>
        <d v="2012-06-12T04:45:00"/>
        <d v="2012-06-12T05:00:00"/>
        <d v="2012-06-12T05:15:00"/>
        <d v="2012-06-12T05:30:00"/>
        <d v="2012-06-12T05:45:00"/>
        <d v="2012-06-12T06:00:00"/>
        <d v="2012-06-12T06:15:00"/>
        <d v="2012-06-12T06:30:00"/>
        <d v="2012-06-12T06:45:00"/>
        <d v="2012-06-12T07:00:00"/>
        <d v="2012-06-12T07:15:00"/>
        <d v="2012-06-12T07:30:00"/>
        <d v="2012-06-12T07:45:00"/>
        <d v="2012-06-12T08:00:00"/>
        <d v="2012-06-12T08:15:00"/>
        <d v="2012-06-12T08:30:00"/>
        <d v="2012-06-12T08:45:00"/>
        <d v="2012-06-12T09:00:00"/>
        <d v="2012-06-12T09:15:00"/>
        <d v="2012-06-12T09:30:00"/>
        <d v="2012-06-12T09:45:00"/>
        <d v="2012-06-12T10:00:00"/>
        <d v="2012-06-12T10:15:00"/>
        <d v="2012-06-12T10:30:00"/>
        <d v="2012-06-12T10:45:00"/>
        <d v="2012-06-12T11:00:00"/>
        <d v="2012-06-12T11:15:00"/>
        <d v="2012-06-12T11:30:00"/>
        <d v="2012-06-12T11:45:00"/>
        <d v="2012-06-12T12:00:00"/>
        <d v="2012-06-12T12:15:00"/>
        <d v="2012-06-12T12:30:00"/>
        <d v="2012-06-12T12:45:00"/>
        <d v="2012-06-12T13:00:00"/>
        <d v="2012-06-12T13:15:00"/>
        <d v="2012-06-12T13:30:00"/>
        <d v="2012-06-12T13:45:00"/>
        <d v="2012-06-12T14:00:00"/>
        <d v="2012-06-12T14:15:00"/>
        <d v="2012-06-12T14:30:00"/>
        <d v="2012-06-12T14:45:00"/>
        <d v="2012-06-12T15:00:00"/>
        <d v="2012-06-12T15:15:00"/>
        <d v="2012-06-12T15:30:00"/>
        <d v="2012-06-12T15:45:00"/>
        <d v="2012-06-12T16:00:00"/>
        <d v="2012-06-12T16:15:00"/>
        <d v="2012-06-12T16:30:00"/>
        <d v="2012-06-12T16:45:00"/>
        <d v="2012-06-12T17:00:00"/>
        <d v="2012-06-12T17:15:00"/>
        <d v="2012-06-12T17:30:00"/>
        <d v="2012-06-12T17:45:00"/>
        <d v="2012-06-12T18:00:00"/>
        <d v="2012-06-12T18:15:00"/>
        <d v="2012-06-12T18:30:00"/>
        <d v="2012-06-12T18:45:00"/>
        <d v="2012-06-12T19:00:00"/>
        <d v="2012-06-12T19:15:00"/>
        <d v="2012-06-12T19:30:00"/>
        <d v="2012-06-12T19:45:00"/>
        <d v="2012-06-12T20:00:00"/>
        <d v="2012-06-12T20:15:00"/>
        <d v="2012-06-12T20:30:00"/>
        <d v="2012-06-12T20:45:00"/>
        <d v="2012-06-12T21:00:00"/>
        <d v="2012-06-12T21:15:00"/>
        <d v="2012-06-12T21:30:00"/>
        <d v="2012-06-12T21:45:00"/>
        <d v="2012-06-12T22:00:00"/>
        <d v="2012-06-12T22:15:00"/>
        <d v="2012-06-12T22:30:00"/>
        <d v="2012-06-12T22:45:00"/>
        <d v="2012-06-12T23:00:00"/>
        <d v="2012-06-12T23:15:00"/>
        <d v="2012-06-12T23:30:00"/>
        <d v="2012-06-12T23:45:00"/>
        <d v="2012-06-13T00:00:00"/>
        <d v="2012-06-13T00:15:00"/>
        <d v="2012-06-13T00:30:00"/>
        <d v="2012-06-13T00:45:00"/>
        <d v="2012-06-13T01:00:00"/>
        <d v="2012-06-13T01:15:00"/>
        <d v="2012-06-13T01:30:00"/>
        <d v="2012-06-13T01:45:00"/>
        <d v="2012-06-13T02:00:00"/>
        <d v="2012-06-13T02:15:00"/>
        <d v="2012-06-13T02:30:00"/>
        <d v="2012-06-13T02:45:00"/>
        <d v="2012-06-13T03:00:00"/>
        <d v="2012-06-13T03:15:00"/>
        <d v="2012-06-13T03:30:00"/>
        <d v="2012-06-13T03:45:00"/>
        <d v="2012-06-13T04:00:00"/>
        <d v="2012-06-13T04:15:00"/>
        <d v="2012-06-13T04:30:00"/>
        <d v="2012-06-13T04:45:00"/>
        <d v="2012-06-13T05:00:00"/>
        <d v="2012-06-13T05:15:00"/>
        <d v="2012-06-13T05:30:00"/>
        <d v="2012-06-13T05:45:00"/>
        <d v="2012-06-13T06:00:00"/>
        <d v="2012-06-13T06:15:00"/>
        <d v="2012-06-13T06:30:00"/>
        <d v="2012-06-13T06:45:00"/>
        <d v="2012-06-13T07:00:00"/>
        <d v="2012-06-13T07:15:00"/>
        <d v="2012-06-13T07:30:00"/>
        <d v="2012-06-13T07:45:00"/>
        <d v="2012-06-13T08:00:00"/>
        <d v="2012-06-13T08:15:00"/>
        <d v="2012-06-13T08:30:00"/>
        <d v="2012-06-13T08:45:00"/>
        <d v="2012-06-13T09:00:00"/>
        <d v="2012-06-13T09:15:00"/>
        <d v="2012-06-13T09:30:00"/>
        <d v="2012-06-13T09:45:00"/>
        <d v="2012-06-13T10:00:00"/>
        <d v="2012-06-13T10:15:00"/>
        <d v="2012-06-13T10:30:00"/>
        <d v="2012-06-13T10:45:00"/>
        <d v="2012-06-13T11:00:00"/>
        <d v="2012-06-13T11:15:00"/>
        <d v="2012-06-13T11:30:00"/>
        <d v="2012-06-13T11:45:00"/>
        <d v="2012-06-13T12:00:00"/>
        <d v="2012-06-13T12:15:00"/>
        <d v="2012-06-13T12:30:00"/>
        <d v="2012-06-13T12:45:00"/>
        <d v="2012-06-13T13:00:00"/>
        <d v="2012-06-13T13:15:00"/>
        <d v="2012-06-13T13:30:00"/>
        <d v="2012-06-13T13:45:00"/>
        <d v="2012-06-13T14:00:00"/>
        <d v="2012-06-13T14:15:00"/>
        <d v="2012-06-13T14:30:00"/>
        <d v="2012-06-13T14:45:00"/>
        <d v="2012-06-13T15:00:00"/>
        <d v="2012-06-13T15:15:00"/>
        <d v="2012-06-13T15:30:00"/>
        <d v="2012-06-13T15:45:00"/>
        <d v="2012-06-13T16:00:00"/>
        <d v="2012-06-13T16:15:00"/>
        <d v="2012-06-13T16:30:00"/>
        <d v="2012-06-13T16:45:00"/>
        <d v="2012-06-13T17:00:00"/>
        <d v="2012-06-13T17:15:00"/>
        <d v="2012-06-13T17:30:00"/>
        <d v="2012-06-13T17:45:00"/>
        <d v="2012-06-13T18:00:00"/>
        <d v="2012-06-13T18:15:00"/>
        <d v="2012-06-13T18:30:00"/>
        <d v="2012-06-13T18:45:00"/>
        <d v="2012-06-13T19:00:00"/>
        <d v="2012-06-13T19:15:00"/>
        <d v="2012-06-13T19:30:00"/>
        <d v="2012-06-13T19:45:00"/>
        <d v="2012-06-13T20:00:00"/>
        <d v="2012-06-13T20:15:00"/>
        <d v="2012-06-13T20:30:00"/>
        <d v="2012-06-13T20:45:00"/>
        <d v="2012-06-13T21:00:00"/>
        <d v="2012-06-13T21:15:00"/>
        <d v="2012-06-13T21:30:00"/>
        <d v="2012-06-13T21:45:00"/>
        <d v="2012-06-13T22:00:00"/>
        <d v="2012-06-13T22:15:00"/>
        <d v="2012-06-13T22:30:00"/>
        <d v="2012-06-13T22:45:00"/>
        <d v="2012-06-13T23:00:00"/>
        <d v="2012-06-13T23:15:00"/>
        <d v="2012-06-13T23:30:00"/>
        <d v="2012-06-13T23:45:00"/>
        <d v="2012-06-14T00:00:00"/>
        <d v="2012-06-14T00:15:00"/>
        <d v="2012-06-14T00:30:00"/>
        <d v="2012-06-14T00:45:00"/>
        <d v="2012-06-14T01:00:00"/>
        <d v="2012-06-14T01:15:00"/>
        <d v="2012-06-14T01:30:00"/>
        <d v="2012-06-14T01:45:00"/>
        <d v="2012-06-14T02:00:00"/>
        <d v="2012-06-14T02:15:00"/>
        <d v="2012-06-14T02:30:00"/>
        <d v="2012-06-14T02:45:00"/>
        <d v="2012-06-14T03:00:00"/>
        <d v="2012-06-14T03:15:00"/>
        <d v="2012-06-14T03:30:00"/>
        <d v="2012-06-14T03:45:00"/>
        <d v="2012-06-14T04:00:00"/>
        <d v="2012-06-14T04:15:00"/>
        <d v="2012-06-14T04:30:00"/>
        <d v="2012-06-14T04:45:00"/>
        <d v="2012-06-14T05:00:00"/>
        <d v="2012-06-14T05:15:00"/>
        <d v="2012-06-14T05:30:00"/>
        <d v="2012-06-14T05:45:00"/>
        <d v="2012-06-14T06:00:00"/>
        <d v="2012-06-14T06:15:00"/>
        <d v="2012-06-14T06:30:00"/>
        <d v="2012-06-14T06:45:00"/>
        <d v="2012-06-14T07:00:00"/>
        <d v="2012-06-14T07:15:00"/>
        <d v="2012-06-14T07:30:00"/>
        <d v="2012-06-14T07:45:00"/>
        <d v="2012-06-14T08:00:00"/>
        <d v="2012-06-14T08:15:00"/>
        <d v="2012-06-14T08:30:00"/>
        <d v="2012-06-14T08:45:00"/>
        <d v="2012-06-14T09:00:00"/>
        <d v="2012-06-14T09:15:00"/>
        <d v="2012-06-14T09:30:00"/>
        <d v="2012-06-14T09:45:00"/>
        <d v="2012-06-14T10:00:00"/>
        <d v="2012-06-14T10:15:00"/>
        <d v="2012-06-14T10:30:00"/>
        <d v="2012-06-14T10:45:00"/>
        <d v="2012-06-14T11:00:00"/>
        <d v="2012-06-14T11:15:00"/>
        <d v="2012-06-14T11:30:00"/>
        <d v="2012-06-14T11:45:00"/>
        <d v="2012-06-14T12:00:00"/>
        <d v="2012-06-14T12:15:00"/>
        <d v="2012-06-14T12:30:00"/>
        <d v="2012-06-14T12:45:00"/>
        <d v="2012-06-14T13:00:00"/>
        <d v="2012-06-14T13:15:00"/>
        <d v="2012-06-14T13:30:00"/>
        <d v="2012-06-14T13:45:00"/>
        <d v="2012-06-14T14:00:00"/>
        <d v="2012-06-14T14:15:00"/>
        <d v="2012-06-14T14:30:00"/>
        <d v="2012-06-14T14:45:00"/>
        <d v="2012-06-14T15:00:00"/>
        <d v="2012-06-14T15:15:00"/>
        <d v="2012-06-14T15:30:00"/>
        <d v="2012-06-14T15:45:00"/>
        <d v="2012-06-14T16:00:00"/>
        <d v="2012-06-14T16:15:00"/>
        <d v="2012-06-14T16:30:00"/>
        <d v="2012-06-14T16:45:00"/>
        <d v="2012-06-14T17:00:00"/>
        <d v="2012-06-14T17:15:00"/>
        <d v="2012-06-14T17:30:00"/>
        <d v="2012-06-14T17:45:00"/>
        <d v="2012-06-14T18:00:00"/>
        <d v="2012-06-14T18:15:00"/>
        <d v="2012-06-14T18:30:00"/>
        <d v="2012-06-14T18:45:00"/>
        <d v="2012-06-14T19:00:00"/>
        <d v="2012-06-14T19:15:00"/>
        <d v="2012-06-14T19:30:00"/>
        <d v="2012-06-14T19:45:00"/>
        <d v="2012-06-14T20:00:00"/>
        <d v="2012-06-14T20:15:00"/>
        <d v="2012-06-14T20:30:00"/>
        <d v="2012-06-14T20:45:00"/>
        <d v="2012-06-14T21:00:00"/>
        <d v="2012-06-14T21:15:00"/>
        <d v="2012-06-14T21:30:00"/>
        <d v="2012-06-14T21:45:00"/>
        <d v="2012-06-14T22:00:00"/>
        <d v="2012-06-14T22:15:00"/>
        <d v="2012-06-14T22:30:00"/>
        <d v="2012-06-14T22:45:00"/>
        <d v="2012-06-14T23:00:00"/>
        <d v="2012-06-14T23:15:00"/>
        <d v="2012-06-14T23:30:00"/>
        <d v="2012-06-14T23:45:00"/>
        <d v="2012-06-15T00:00:00"/>
        <d v="2012-06-15T00:15:00"/>
        <d v="2012-06-15T00:30:00"/>
        <d v="2012-06-15T00:45:00"/>
        <d v="2012-06-15T01:00:00"/>
        <d v="2012-06-15T01:15:00"/>
        <d v="2012-06-15T01:30:00"/>
        <d v="2012-06-15T01:45:00"/>
        <d v="2012-06-15T02:00:00"/>
        <d v="2012-06-15T02:15:00"/>
        <d v="2012-06-15T02:30:00"/>
        <d v="2012-06-15T02:45:00"/>
        <d v="2012-06-15T03:00:00"/>
        <d v="2012-06-15T03:15:00"/>
        <d v="2012-06-15T03:30:00"/>
        <d v="2012-06-15T03:45:00"/>
        <d v="2012-06-15T04:00:00"/>
        <d v="2012-06-15T04:15:00"/>
        <d v="2012-06-15T04:30:00"/>
        <d v="2012-06-15T04:45:00"/>
        <d v="2012-06-15T05:00:00"/>
        <d v="2012-06-15T05:15:00"/>
        <d v="2012-06-15T05:30:00"/>
        <d v="2012-06-15T05:45:00"/>
        <d v="2012-06-15T06:00:00"/>
        <d v="2012-06-15T06:15:00"/>
        <d v="2012-06-15T06:30:00"/>
        <d v="2012-06-15T06:45:00"/>
        <d v="2012-06-15T07:00:00"/>
        <d v="2012-06-15T07:15:00"/>
        <d v="2012-06-15T07:30:00"/>
        <d v="2012-06-15T07:45:00"/>
        <d v="2012-06-15T08:00:00"/>
        <d v="2012-06-15T08:15:00"/>
        <d v="2012-06-15T08:30:00"/>
        <d v="2012-06-15T08:45:00"/>
        <d v="2012-06-15T09:00:00"/>
        <d v="2012-06-15T09:15:00"/>
        <d v="2012-06-15T09:30:00"/>
        <d v="2012-06-15T09:45:00"/>
        <d v="2012-06-15T10:00:00"/>
        <d v="2012-06-15T10:15:00"/>
        <d v="2012-06-15T10:30:00"/>
        <d v="2012-06-15T10:45:00"/>
        <d v="2012-06-15T11:00:00"/>
        <d v="2012-06-15T11:15:00"/>
        <d v="2012-06-15T11:30:00"/>
        <d v="2012-06-15T11:45:00"/>
        <d v="2012-06-15T12:00:00"/>
        <d v="2012-06-15T12:15:00"/>
        <d v="2012-06-15T12:30:00"/>
        <d v="2012-06-15T12:45:00"/>
        <d v="2012-06-15T13:00:00"/>
        <d v="2012-06-15T13:15:00"/>
        <d v="2012-06-15T13:30:00"/>
        <d v="2012-06-15T13:45:00"/>
        <d v="2012-06-15T14:00:00"/>
        <d v="2012-06-15T14:15:00"/>
        <d v="2012-06-15T14:30:00"/>
        <d v="2012-06-15T14:45:00"/>
        <d v="2012-06-15T15:00:00"/>
        <d v="2012-06-15T15:15:00"/>
        <d v="2012-06-15T15:30:00"/>
        <d v="2012-06-15T15:45:00"/>
        <d v="2012-06-15T16:00:00"/>
        <d v="2012-06-15T16:15:00"/>
        <d v="2012-06-15T16:30:00"/>
        <d v="2012-06-15T16:45:00"/>
        <d v="2012-06-15T17:00:00"/>
        <d v="2012-06-15T17:15:00"/>
        <d v="2012-06-15T17:30:00"/>
        <d v="2012-06-15T17:45:00"/>
        <d v="2012-06-15T18:00:00"/>
        <d v="2012-06-15T18:15:00"/>
        <d v="2012-06-15T18:30:00"/>
        <d v="2012-06-15T18:45:00"/>
        <d v="2012-06-15T19:00:00"/>
        <d v="2012-06-15T19:15:00"/>
        <d v="2012-06-15T19:30:00"/>
        <d v="2012-06-15T19:45:00"/>
        <d v="2012-06-15T20:00:00"/>
        <d v="2012-06-15T20:15:00"/>
        <d v="2012-06-15T20:30:00"/>
        <d v="2012-06-15T20:45:00"/>
        <d v="2012-06-15T21:00:00"/>
        <d v="2012-06-15T21:15:00"/>
        <d v="2012-06-15T21:30:00"/>
        <d v="2012-06-15T21:45:00"/>
        <d v="2012-06-15T22:00:00"/>
        <d v="2012-06-15T22:15:00"/>
        <d v="2012-06-15T22:30:00"/>
        <d v="2012-06-15T22:45:00"/>
        <d v="2012-06-15T23:00:00"/>
        <d v="2012-06-15T23:15:00"/>
        <d v="2012-06-15T23:30:00"/>
        <d v="2012-06-15T23:45:00"/>
        <d v="2012-06-16T00:00:00"/>
        <d v="2012-06-16T00:15:00"/>
        <d v="2012-06-16T00:30:00"/>
        <d v="2012-06-16T00:45:00"/>
        <d v="2012-06-16T01:00:00"/>
        <d v="2012-06-16T01:15:00"/>
        <d v="2012-06-16T01:30:00"/>
        <d v="2012-06-16T01:45:00"/>
        <d v="2012-06-16T02:00:00"/>
        <d v="2012-06-16T02:15:00"/>
        <d v="2012-06-16T02:30:00"/>
        <d v="2012-06-16T02:45:00"/>
        <d v="2012-06-16T03:00:00"/>
        <d v="2012-06-16T03:15:00"/>
        <d v="2012-06-16T03:30:00"/>
        <d v="2012-06-16T03:45:00"/>
        <d v="2012-06-16T04:00:00"/>
        <d v="2012-06-16T04:15:00"/>
        <d v="2012-06-16T04:30:00"/>
        <d v="2012-06-16T04:45:00"/>
        <d v="2012-06-16T05:00:00"/>
        <d v="2012-06-16T05:15:00"/>
        <d v="2012-06-16T05:30:00"/>
        <d v="2012-06-16T05:45:00"/>
        <d v="2012-06-16T06:00:00"/>
        <d v="2012-06-16T06:15:00"/>
        <d v="2012-06-16T06:30:00"/>
        <d v="2012-06-16T06:45:00"/>
        <d v="2012-06-16T07:00:00"/>
        <d v="2012-06-16T07:15:00"/>
        <d v="2012-06-16T07:30:00"/>
        <d v="2012-06-16T07:45:00"/>
        <d v="2012-06-16T08:00:00"/>
        <d v="2012-06-16T08:15:00"/>
        <d v="2012-06-16T08:30:00"/>
        <d v="2012-06-16T08:45:00"/>
        <d v="2012-06-16T09:00:00"/>
        <d v="2012-06-16T09:15:00"/>
        <d v="2012-06-16T09:30:00"/>
        <d v="2012-06-16T09:45:00"/>
        <d v="2012-06-16T10:00:00"/>
        <d v="2012-06-16T10:15:00"/>
        <d v="2012-06-16T10:30:00"/>
        <d v="2012-06-16T10:45:00"/>
        <d v="2012-06-16T11:00:00"/>
        <d v="2012-06-16T11:15:00"/>
        <d v="2012-06-16T11:30:00"/>
        <d v="2012-06-16T11:45:00"/>
        <d v="2012-06-16T12:00:00"/>
        <d v="2012-06-16T12:15:00"/>
        <d v="2012-06-16T12:30:00"/>
        <d v="2012-06-16T12:45:00"/>
        <d v="2012-06-16T13:00:00"/>
        <d v="2012-06-16T13:15:00"/>
        <d v="2012-06-16T13:30:00"/>
        <d v="2012-06-16T13:45:00"/>
        <d v="2012-06-16T14:00:00"/>
        <d v="2012-06-16T14:15:00"/>
        <d v="2012-06-16T14:30:00"/>
        <d v="2012-06-16T14:45:00"/>
        <d v="2012-06-16T15:00:00"/>
        <d v="2012-06-16T15:15:00"/>
        <d v="2012-06-16T15:30:00"/>
        <d v="2012-06-16T15:45:00"/>
        <d v="2012-06-16T16:00:00"/>
        <d v="2012-06-16T16:15:00"/>
        <d v="2012-06-16T16:30:00"/>
        <d v="2012-06-16T16:45:00"/>
        <d v="2012-06-16T17:00:00"/>
        <d v="2012-06-16T17:15:00"/>
        <d v="2012-06-16T17:30:00"/>
        <d v="2012-06-16T17:45:00"/>
        <d v="2012-06-16T18:00:00"/>
        <d v="2012-06-16T18:15:00"/>
        <d v="2012-06-16T18:30:00"/>
        <d v="2012-06-16T18:45:00"/>
        <d v="2012-06-16T19:00:00"/>
        <d v="2012-06-16T19:15:00"/>
        <d v="2012-06-16T19:30:00"/>
        <d v="2012-06-16T19:45:00"/>
        <d v="2012-06-16T20:00:00"/>
        <d v="2012-06-16T20:15:00"/>
        <d v="2012-06-16T20:30:00"/>
        <d v="2012-06-16T20:45:00"/>
        <d v="2012-06-16T21:00:00"/>
        <d v="2012-06-16T21:15:00"/>
        <d v="2012-06-16T21:30:00"/>
        <d v="2012-06-16T21:45:00"/>
        <d v="2012-06-16T22:00:00"/>
        <d v="2012-06-16T22:15:00"/>
        <d v="2012-06-16T22:30:00"/>
        <d v="2012-06-16T22:45:00"/>
        <d v="2012-06-16T23:00:00"/>
        <d v="2012-06-16T23:15:00"/>
        <d v="2012-06-16T23:30:00"/>
        <d v="2012-06-16T23:45:00"/>
        <d v="2012-06-17T00:00:00"/>
        <d v="2012-06-17T00:15:00"/>
        <d v="2012-06-17T00:30:00"/>
        <d v="2012-06-17T00:45:00"/>
        <d v="2012-06-17T01:00:00"/>
        <d v="2012-06-17T01:15:00"/>
        <d v="2012-06-17T01:30:00"/>
        <d v="2012-06-17T01:45:00"/>
        <d v="2012-06-17T02:00:00"/>
        <d v="2012-06-17T02:15:00"/>
        <d v="2012-06-17T02:30:00"/>
        <d v="2012-06-17T02:45:00"/>
        <d v="2012-06-17T03:00:00"/>
        <d v="2012-06-17T03:15:00"/>
        <d v="2012-06-17T03:30:00"/>
        <d v="2012-06-17T03:45:00"/>
        <d v="2012-06-17T04:00:00"/>
        <d v="2012-06-17T04:15:00"/>
        <d v="2012-06-17T04:30:00"/>
        <d v="2012-06-17T04:45:00"/>
        <d v="2012-06-17T05:00:00"/>
        <d v="2012-06-17T05:15:00"/>
        <d v="2012-06-17T05:30:00"/>
        <d v="2012-06-17T05:45:00"/>
        <d v="2012-06-17T06:00:00"/>
        <d v="2012-06-17T06:15:00"/>
        <d v="2012-06-17T06:30:00"/>
        <d v="2012-06-17T06:45:00"/>
        <d v="2012-06-17T07:00:00"/>
        <d v="2012-06-17T07:15:00"/>
        <d v="2012-06-17T07:30:00"/>
        <d v="2012-06-17T07:45:00"/>
        <d v="2012-06-17T08:00:00"/>
        <d v="2012-06-17T08:15:00"/>
        <d v="2012-06-17T08:30:00"/>
        <d v="2012-06-17T08:45:00"/>
        <d v="2012-06-17T09:00:00"/>
        <d v="2012-06-17T09:15:00"/>
        <d v="2012-06-17T09:30:00"/>
        <d v="2012-06-17T09:45:00"/>
        <d v="2012-06-17T10:00:00"/>
        <d v="2012-06-17T10:15:00"/>
        <d v="2012-06-17T10:30:00"/>
        <d v="2012-06-17T10:45:00"/>
        <d v="2012-06-17T11:00:00"/>
        <d v="2012-06-17T11:15:00"/>
        <d v="2012-06-17T11:30:00"/>
        <d v="2012-06-17T11:45:00"/>
        <d v="2012-06-17T12:00:00"/>
        <d v="2012-06-17T12:15:00"/>
        <d v="2012-06-17T12:30:00"/>
        <d v="2012-06-17T12:45:00"/>
        <d v="2012-06-17T13:00:00"/>
        <d v="2012-06-17T13:15:00"/>
        <d v="2012-06-17T13:30:00"/>
        <d v="2012-06-17T13:45:00"/>
        <d v="2012-06-17T14:00:00"/>
        <d v="2012-06-17T14:15:00"/>
        <d v="2012-06-17T14:30:00"/>
        <d v="2012-06-17T14:45:00"/>
        <d v="2012-06-17T15:00:00"/>
        <d v="2012-06-17T15:15:00"/>
        <d v="2012-06-17T15:30:00"/>
        <d v="2012-06-17T15:45:00"/>
        <d v="2012-06-17T16:00:00"/>
        <d v="2012-06-17T16:15:00"/>
        <d v="2012-06-17T16:30:00"/>
        <d v="2012-06-17T16:45:00"/>
        <d v="2012-06-17T17:00:00"/>
        <d v="2012-06-17T17:15:00"/>
        <d v="2012-06-17T17:30:00"/>
        <d v="2012-06-17T17:45:00"/>
        <d v="2012-06-17T18:00:00"/>
        <d v="2012-06-17T18:15:00"/>
        <d v="2012-06-17T18:30:00"/>
        <d v="2012-06-17T18:45:00"/>
        <d v="2012-06-17T19:00:00"/>
        <d v="2012-06-17T19:15:00"/>
        <d v="2012-06-17T19:30:00"/>
        <d v="2012-06-17T19:45:00"/>
        <d v="2012-06-17T20:00:00"/>
        <d v="2012-06-17T20:15:00"/>
        <d v="2012-06-17T20:30:00"/>
        <d v="2012-06-17T20:45:00"/>
        <d v="2012-06-17T21:00:00"/>
        <d v="2012-06-17T21:15:00"/>
        <d v="2012-06-17T21:30:00"/>
        <d v="2012-06-17T21:45:00"/>
        <d v="2012-06-17T22:00:00"/>
        <d v="2012-06-17T22:15:00"/>
        <d v="2012-06-17T22:30:00"/>
        <d v="2012-06-17T22:45:00"/>
        <d v="2012-06-17T23:00:00"/>
        <d v="2012-06-17T23:15:00"/>
        <d v="2012-06-17T23:30:00"/>
        <d v="2012-06-17T23:45:00"/>
        <d v="2012-06-18T00:00:00"/>
        <d v="2012-06-18T00:15:00"/>
        <d v="2012-06-18T00:30:00"/>
        <d v="2012-06-18T00:45:00"/>
        <d v="2012-06-18T01:00:00"/>
        <d v="2012-06-18T01:15:00"/>
        <d v="2012-06-18T01:30:00"/>
        <d v="2012-06-18T01:45:00"/>
        <d v="2012-06-18T02:00:00"/>
        <d v="2012-06-18T02:15:00"/>
        <d v="2012-06-18T02:30:00"/>
        <d v="2012-06-18T02:45:00"/>
        <d v="2012-06-18T03:00:00"/>
        <d v="2012-06-18T03:15:00"/>
        <d v="2012-06-18T03:30:00"/>
        <d v="2012-06-18T03:45:00"/>
        <d v="2012-06-18T04:00:00"/>
        <d v="2012-06-18T04:15:00"/>
        <d v="2012-06-18T04:30:00"/>
        <d v="2012-06-18T04:45:00"/>
        <d v="2012-06-18T05:00:00"/>
        <d v="2012-06-18T05:15:00"/>
        <d v="2012-06-18T05:30:00"/>
        <d v="2012-06-18T05:45:00"/>
        <d v="2012-06-18T06:00:00"/>
        <d v="2012-06-18T06:15:00"/>
        <d v="2012-06-18T06:30:00"/>
        <d v="2012-06-18T06:45:00"/>
        <d v="2012-06-18T07:00:00"/>
        <d v="2012-06-18T07:15:00"/>
        <d v="2012-06-18T07:30:00"/>
        <d v="2012-06-18T07:45:00"/>
        <d v="2012-06-18T08:00:00"/>
        <d v="2012-06-18T08:15:00"/>
        <d v="2012-06-18T08:30:00"/>
        <d v="2012-06-18T08:45:00"/>
        <d v="2012-06-18T09:00:00"/>
        <d v="2012-06-18T09:15:00"/>
        <d v="2012-06-18T09:30:00"/>
        <d v="2012-06-18T09:45:00"/>
        <d v="2012-06-18T10:00:00"/>
        <d v="2012-06-18T10:15:00"/>
        <d v="2012-06-18T10:30:00"/>
        <d v="2012-06-18T10:45:00"/>
        <d v="2012-06-18T11:00:00"/>
        <d v="2012-06-18T11:15:00"/>
        <d v="2012-06-18T11:30:00"/>
        <d v="2012-06-18T11:45:00"/>
        <d v="2012-06-18T12:00:00"/>
        <d v="2012-06-18T12:15:00"/>
        <d v="2012-06-18T12:30:00"/>
        <d v="2012-06-18T12:45:00"/>
        <d v="2012-06-18T13:00:00"/>
        <d v="2012-06-18T13:15:00"/>
        <d v="2012-06-18T13:30:00"/>
        <d v="2012-06-18T13:45:00"/>
        <d v="2012-06-18T14:00:00"/>
        <d v="2012-06-18T14:15:00"/>
        <d v="2012-06-18T14:30:00"/>
        <d v="2012-06-18T14:45:00"/>
        <d v="2012-06-18T15:00:00"/>
        <d v="2012-06-18T15:15:00"/>
        <d v="2012-06-18T15:30:00"/>
        <d v="2012-06-18T15:45:00"/>
        <d v="2012-06-18T16:00:00"/>
        <d v="2012-06-18T16:15:00"/>
        <d v="2012-06-18T16:30:00"/>
        <d v="2012-06-18T16:45:00"/>
        <d v="2012-06-18T17:00:00"/>
        <d v="2012-06-18T17:15:00"/>
        <d v="2012-06-18T17:30:00"/>
        <d v="2012-06-18T17:45:00"/>
        <d v="2012-06-18T18:00:00"/>
        <d v="2012-06-18T18:15:00"/>
        <d v="2012-06-18T18:30:00"/>
        <d v="2012-06-18T18:45:00"/>
        <d v="2012-06-18T19:00:00"/>
        <d v="2012-06-18T19:15:00"/>
        <d v="2012-06-18T19:30:00"/>
        <d v="2012-06-18T19:45:00"/>
        <d v="2012-06-18T20:00:00"/>
        <d v="2012-06-18T20:15:00"/>
        <d v="2012-06-18T20:30:00"/>
        <d v="2012-06-18T20:45:00"/>
        <d v="2012-06-18T21:00:00"/>
        <d v="2012-06-18T21:15:00"/>
        <d v="2012-06-18T21:30:00"/>
        <d v="2012-06-18T21:45:00"/>
        <d v="2012-06-18T22:00:00"/>
        <d v="2012-06-18T22:15:00"/>
        <d v="2012-06-18T22:30:00"/>
        <d v="2012-06-18T22:45:00"/>
        <d v="2012-06-18T23:00:00"/>
        <d v="2012-06-18T23:15:00"/>
        <d v="2012-06-18T23:30:00"/>
        <d v="2012-06-18T23:45:00"/>
        <d v="2012-06-19T00:00:00"/>
        <d v="2012-06-19T00:15:00"/>
        <d v="2012-06-19T00:30:00"/>
        <d v="2012-06-19T00:45:00"/>
        <d v="2012-06-19T01:00:00"/>
        <d v="2012-06-19T01:15:00"/>
        <d v="2012-06-19T01:30:00"/>
        <d v="2012-06-19T01:45:00"/>
        <d v="2012-06-19T02:00:00"/>
        <d v="2012-06-19T02:15:00"/>
        <d v="2012-06-19T02:30:00"/>
        <d v="2012-06-19T02:45:00"/>
        <d v="2012-06-19T03:00:00"/>
        <d v="2012-06-19T03:15:00"/>
        <d v="2012-06-19T03:30:00"/>
        <d v="2012-06-19T03:45:00"/>
        <d v="2012-06-19T04:00:00"/>
        <d v="2012-06-19T04:15:00"/>
        <d v="2012-06-19T04:30:00"/>
        <d v="2012-06-19T04:45:00"/>
        <d v="2012-06-19T05:00:00"/>
        <d v="2012-06-19T05:15:00"/>
        <d v="2012-06-19T05:30:00"/>
        <d v="2012-06-19T05:45:00"/>
        <d v="2012-06-19T06:00:00"/>
        <d v="2012-06-19T06:15:00"/>
        <d v="2012-06-19T06:30:00"/>
        <d v="2012-06-19T06:45:00"/>
        <d v="2012-06-19T07:00:00"/>
        <d v="2012-06-19T07:15:00"/>
        <d v="2012-06-19T07:30:00"/>
        <d v="2012-06-19T07:45:00"/>
        <d v="2012-06-19T08:00:00"/>
        <d v="2012-06-19T08:15:00"/>
        <d v="2012-06-19T08:30:00"/>
        <d v="2012-06-19T08:45:00"/>
        <d v="2012-06-19T09:00:00"/>
        <d v="2012-06-19T09:15:00"/>
        <d v="2012-06-19T09:30:00"/>
        <d v="2012-06-19T09:45:00"/>
        <d v="2012-06-19T10:00:00"/>
        <d v="2012-06-19T10:15:00"/>
        <d v="2012-06-19T10:30:00"/>
        <d v="2012-06-19T10:45:00"/>
        <d v="2012-06-19T11:00:00"/>
        <d v="2012-06-19T11:15:00"/>
        <d v="2012-06-19T11:30:00"/>
        <d v="2012-06-19T11:45:00"/>
        <d v="2012-06-19T12:00:00"/>
        <d v="2012-06-19T12:15:00"/>
        <d v="2012-06-19T12:30:00"/>
        <d v="2012-06-19T12:45:00"/>
        <d v="2012-06-19T13:00:00"/>
        <d v="2012-06-19T13:15:00"/>
        <d v="2012-06-19T13:30:00"/>
        <d v="2012-06-19T13:45:00"/>
        <d v="2012-06-19T14:00:00"/>
        <d v="2012-06-19T14:15:00"/>
        <d v="2012-06-19T14:30:00"/>
        <d v="2012-06-19T14:45:00"/>
        <d v="2012-06-19T15:00:00"/>
        <d v="2012-06-19T15:15:00"/>
        <d v="2012-06-19T15:30:00"/>
        <d v="2012-06-19T15:45:00"/>
        <d v="2012-06-19T16:00:00"/>
        <d v="2012-06-19T16:15:00"/>
        <d v="2012-06-19T16:30:00"/>
        <d v="2012-06-19T16:45:00"/>
        <d v="2012-06-19T17:00:00"/>
        <d v="2012-06-19T17:15:00"/>
        <d v="2012-06-19T17:30:00"/>
        <d v="2012-06-19T17:45:00"/>
        <d v="2012-06-19T18:00:00"/>
        <d v="2012-06-19T18:15:00"/>
        <d v="2012-06-19T18:30:00"/>
        <d v="2012-06-19T18:45:00"/>
        <d v="2012-06-19T19:00:00"/>
        <d v="2012-06-19T19:15:00"/>
        <d v="2012-06-19T19:30:00"/>
        <d v="2012-06-19T19:45:00"/>
        <d v="2012-06-19T20:00:00"/>
        <d v="2012-06-19T20:15:00"/>
        <d v="2012-06-19T20:30:00"/>
        <d v="2012-06-19T20:45:00"/>
        <d v="2012-06-19T21:00:00"/>
        <d v="2012-06-19T21:15:00"/>
        <d v="2012-06-19T21:30:00"/>
        <d v="2012-06-19T21:45:00"/>
        <d v="2012-06-19T22:00:00"/>
        <d v="2012-06-19T22:15:00"/>
        <d v="2012-06-19T22:30:00"/>
        <d v="2012-06-19T22:45:00"/>
        <d v="2012-06-19T23:00:00"/>
        <d v="2012-06-19T23:15:00"/>
        <d v="2012-06-19T23:30:00"/>
        <d v="2012-06-19T23:45:00"/>
        <d v="2012-06-20T00:00:00"/>
        <d v="2012-06-20T00:15:00"/>
        <d v="2012-06-20T00:30:00"/>
        <d v="2012-06-20T00:45:00"/>
        <d v="2012-06-20T01:00:00"/>
        <d v="2012-06-20T01:15:00"/>
        <d v="2012-06-20T01:30:00"/>
        <d v="2012-06-20T01:45:00"/>
        <d v="2012-06-20T02:00:00"/>
        <d v="2012-06-20T02:15:00"/>
        <d v="2012-06-20T02:30:00"/>
        <d v="2012-06-20T02:45:00"/>
        <d v="2012-06-20T03:00:00"/>
        <d v="2012-06-20T03:15:00"/>
        <d v="2012-06-20T03:30:00"/>
        <d v="2012-06-20T03:45:00"/>
        <d v="2012-06-20T04:00:00"/>
        <d v="2012-06-20T04:15:00"/>
        <d v="2012-06-20T04:30:00"/>
        <d v="2012-06-20T04:45:00"/>
        <d v="2012-06-20T05:00:00"/>
        <d v="2012-06-20T05:15:00"/>
        <d v="2012-06-20T05:30:00"/>
        <d v="2012-06-20T05:45:00"/>
        <d v="2012-06-20T06:00:00"/>
        <d v="2012-06-20T06:15:00"/>
        <d v="2012-06-20T06:30:00"/>
        <d v="2012-06-20T06:45:00"/>
        <d v="2012-06-20T07:00:00"/>
        <d v="2012-06-20T07:15:00"/>
        <d v="2012-06-20T07:30:00"/>
        <d v="2012-06-20T07:45:00"/>
        <d v="2012-06-20T08:00:00"/>
        <d v="2012-06-20T08:15:00"/>
        <d v="2012-06-20T08:30:00"/>
        <d v="2012-06-20T08:45:00"/>
        <d v="2012-06-20T09:00:00"/>
        <d v="2012-06-20T09:15:00"/>
        <d v="2012-06-20T09:30:00"/>
        <d v="2012-06-20T09:45:00"/>
        <d v="2012-06-20T10:00:00"/>
        <d v="2012-06-20T10:15:00"/>
        <d v="2012-06-20T10:30:00"/>
        <d v="2012-06-20T10:45:00"/>
        <d v="2012-06-20T11:00:00"/>
        <d v="2012-06-20T11:15:00"/>
        <d v="2012-06-20T11:30:00"/>
        <d v="2012-06-20T11:45:00"/>
        <d v="2012-06-20T12:00:00"/>
        <d v="2012-06-20T12:15:00"/>
        <d v="2012-06-20T12:30:00"/>
        <d v="2012-06-20T12:45:00"/>
        <d v="2012-06-20T13:00:00"/>
        <d v="2012-06-20T13:15:00"/>
        <d v="2012-06-20T13:30:00"/>
        <d v="2012-06-20T13:45:00"/>
        <d v="2012-06-20T14:00:00"/>
        <d v="2012-06-20T14:15:00"/>
        <d v="2012-06-20T14:30:00"/>
        <d v="2012-06-20T14:45:00"/>
        <d v="2012-06-20T15:00:00"/>
        <d v="2012-06-20T15:15:00"/>
        <d v="2012-06-20T15:30:00"/>
        <d v="2012-06-20T15:45:00"/>
        <d v="2012-06-20T16:00:00"/>
        <d v="2012-06-20T16:15:00"/>
        <d v="2012-06-20T16:30:00"/>
        <d v="2012-06-20T16:45:00"/>
        <d v="2012-06-20T17:00:00"/>
        <d v="2012-06-20T17:15:00"/>
        <d v="2012-06-20T17:30:00"/>
        <d v="2012-06-20T17:45:00"/>
        <d v="2012-06-20T18:00:00"/>
        <d v="2012-06-20T18:15:00"/>
        <d v="2012-06-20T18:30:00"/>
        <d v="2012-06-20T18:45:00"/>
        <d v="2012-06-20T19:00:00"/>
        <d v="2012-06-20T19:15:00"/>
        <d v="2012-06-20T19:30:00"/>
        <d v="2012-06-20T19:45:00"/>
        <d v="2012-06-20T20:00:00"/>
        <d v="2012-06-20T20:15:00"/>
        <d v="2012-06-20T20:30:00"/>
        <d v="2012-06-20T20:45:00"/>
        <d v="2012-06-20T21:00:00"/>
        <d v="2012-06-20T21:15:00"/>
        <d v="2012-06-20T21:30:00"/>
        <d v="2012-06-20T21:45:00"/>
        <d v="2012-06-20T22:00:00"/>
        <d v="2012-06-20T22:15:00"/>
        <d v="2012-06-20T22:30:00"/>
        <d v="2012-06-20T22:45:00"/>
        <d v="2012-06-20T23:00:00"/>
        <d v="2012-06-20T23:15:00"/>
        <d v="2012-06-20T23:30:00"/>
        <d v="2012-06-20T23:45:00"/>
        <d v="2012-06-21T00:00:00"/>
        <d v="2012-06-21T00:15:00"/>
        <d v="2012-06-21T00:30:00"/>
        <d v="2012-06-21T00:45:00"/>
        <d v="2012-06-21T01:00:00"/>
        <d v="2012-06-21T01:15:00"/>
        <d v="2012-06-21T01:30:00"/>
        <d v="2012-06-21T01:45:00"/>
        <d v="2012-06-21T02:00:00"/>
        <d v="2012-06-21T02:15:00"/>
        <d v="2012-06-21T02:30:00"/>
        <d v="2012-06-21T02:45:00"/>
        <d v="2012-06-21T03:00:00"/>
        <d v="2012-06-21T03:15:00"/>
        <d v="2012-06-21T03:30:00"/>
        <d v="2012-06-21T03:45:00"/>
        <d v="2012-06-21T04:00:00"/>
        <d v="2012-06-21T04:15:00"/>
        <d v="2012-06-21T04:30:00"/>
        <d v="2012-06-21T04:45:00"/>
        <d v="2012-06-21T05:00:00"/>
        <d v="2012-06-21T05:15:00"/>
        <d v="2012-06-21T05:30:00"/>
        <d v="2012-06-21T05:45:00"/>
        <d v="2012-06-21T06:00:00"/>
        <d v="2012-06-21T06:15:00"/>
        <d v="2012-06-21T06:30:00"/>
        <d v="2012-06-21T06:45:00"/>
        <d v="2012-06-21T07:00:00"/>
        <d v="2012-06-21T07:15:00"/>
        <d v="2012-06-21T07:30:00"/>
        <d v="2012-06-21T07:45:00"/>
        <d v="2012-06-21T08:00:00"/>
        <d v="2012-06-21T08:15:00"/>
        <d v="2012-06-21T08:30:00"/>
        <d v="2012-06-21T08:45:00"/>
        <d v="2012-06-21T09:00:00"/>
        <d v="2012-06-21T09:15:00"/>
        <d v="2012-06-21T09:30:00"/>
        <d v="2012-06-21T09:45:00"/>
        <d v="2012-06-21T10:00:00"/>
        <d v="2012-06-21T10:15:00"/>
        <d v="2012-06-21T10:30:00"/>
        <d v="2012-06-21T10:45:00"/>
        <d v="2012-06-21T11:00:00"/>
        <d v="2012-06-21T11:15:00"/>
        <d v="2012-06-21T11:30:00"/>
        <d v="2012-06-21T11:45:00"/>
        <d v="2012-06-21T12:00:00"/>
        <d v="2012-06-21T12:15:00"/>
        <d v="2012-06-21T12:30:00"/>
        <d v="2012-06-21T12:45:00"/>
        <d v="2012-06-21T13:00:00"/>
        <d v="2012-06-21T13:15:00"/>
        <d v="2012-06-21T13:30:00"/>
        <d v="2012-06-21T13:45:00"/>
        <d v="2012-06-21T14:00:00"/>
        <d v="2012-06-21T14:15:00"/>
        <d v="2012-06-21T14:30:00"/>
        <d v="2012-06-21T14:45:00"/>
        <d v="2012-06-21T15:00:00"/>
        <d v="2012-06-21T15:15:00"/>
        <d v="2012-06-21T15:30:00"/>
        <d v="2012-06-21T15:45:00"/>
        <d v="2012-06-21T16:00:00"/>
        <d v="2012-06-21T16:15:00"/>
        <d v="2012-06-21T16:30:00"/>
        <d v="2012-06-21T16:45:00"/>
        <d v="2012-06-21T17:00:00"/>
        <d v="2012-06-21T17:15:00"/>
        <d v="2012-06-21T17:30:00"/>
        <d v="2012-06-21T17:45:00"/>
        <d v="2012-06-21T18:00:00"/>
        <d v="2012-06-21T18:15:00"/>
        <d v="2012-06-21T18:30:00"/>
        <d v="2012-06-21T18:45:00"/>
        <d v="2012-06-21T19:00:00"/>
        <d v="2012-06-21T19:15:00"/>
        <d v="2012-06-21T19:30:00"/>
        <d v="2012-06-21T19:45:00"/>
        <d v="2012-06-21T20:00:00"/>
        <d v="2012-06-21T20:15:00"/>
        <d v="2012-06-21T20:30:00"/>
        <d v="2012-06-21T20:45:00"/>
        <d v="2012-06-21T21:00:00"/>
        <d v="2012-06-21T21:15:00"/>
        <d v="2012-06-21T21:30:00"/>
        <d v="2012-06-21T21:45:00"/>
        <d v="2012-06-21T22:00:00"/>
        <d v="2012-06-21T22:15:00"/>
        <d v="2012-06-21T22:30:00"/>
        <d v="2012-06-21T22:45:00"/>
        <d v="2012-06-21T23:00:00"/>
        <d v="2012-06-21T23:15:00"/>
        <d v="2012-06-21T23:30:00"/>
        <d v="2012-06-21T23:45:00"/>
        <d v="2012-06-22T00:00:00"/>
        <d v="2012-06-22T00:15:00"/>
        <d v="2012-06-22T00:30:00"/>
        <d v="2012-06-22T00:45:00"/>
        <d v="2012-06-22T01:00:00"/>
        <d v="2012-06-22T01:15:00"/>
        <d v="2012-06-22T01:30:00"/>
        <d v="2012-06-22T01:45:00"/>
        <d v="2012-06-22T02:00:00"/>
        <d v="2012-06-22T02:15:00"/>
        <d v="2012-06-22T02:30:00"/>
        <d v="2012-06-22T02:45:00"/>
        <d v="2012-06-22T03:00:00"/>
        <d v="2012-06-22T03:15:00"/>
        <d v="2012-06-22T03:30:00"/>
        <d v="2012-06-22T03:45:00"/>
        <d v="2012-06-22T04:00:00"/>
        <d v="2012-06-22T04:15:00"/>
        <d v="2012-06-22T04:30:00"/>
        <d v="2012-06-22T04:45:00"/>
        <d v="2012-06-22T05:00:00"/>
        <d v="2012-06-22T05:15:00"/>
        <d v="2012-06-22T05:30:00"/>
        <d v="2012-06-22T05:45:00"/>
        <d v="2012-06-22T06:00:00"/>
        <d v="2012-06-22T06:15:00"/>
        <d v="2012-06-22T06:30:00"/>
        <d v="2012-06-22T06:45:00"/>
        <d v="2012-06-22T07:00:00"/>
        <d v="2012-06-22T07:15:00"/>
        <d v="2012-06-22T07:30:00"/>
        <d v="2012-06-22T07:45:00"/>
        <d v="2012-06-22T08:00:00"/>
        <d v="2012-06-22T08:15:00"/>
        <d v="2012-06-22T08:30:00"/>
        <d v="2012-06-22T08:45:00"/>
        <d v="2012-06-22T09:00:00"/>
        <d v="2012-06-22T09:15:00"/>
        <d v="2012-06-22T09:30:00"/>
        <d v="2012-06-22T09:45:00"/>
        <d v="2012-06-22T10:00:00"/>
        <d v="2012-06-22T10:15:00"/>
        <d v="2012-06-22T10:30:00"/>
        <d v="2012-06-22T10:45:00"/>
        <d v="2012-06-22T11:00:00"/>
        <d v="2012-06-22T11:15:00"/>
        <d v="2012-06-22T11:30:00"/>
        <d v="2012-06-22T11:45:00"/>
        <d v="2012-06-22T12:00:00"/>
        <d v="2012-06-22T12:15:00"/>
        <d v="2012-06-22T12:30:00"/>
        <d v="2012-06-22T12:45:00"/>
        <d v="2012-06-22T13:00:00"/>
        <d v="2012-06-22T13:15:00"/>
        <d v="2012-06-22T13:30:00"/>
        <d v="2012-06-22T13:45:00"/>
        <d v="2012-06-22T14:00:00"/>
        <d v="2012-06-22T14:15:00"/>
        <d v="2012-06-22T14:30:00"/>
        <d v="2012-06-22T14:45:00"/>
        <d v="2012-06-22T15:00:00"/>
        <d v="2012-06-22T15:15:00"/>
        <d v="2012-06-22T15:30:00"/>
        <d v="2012-06-22T15:45:00"/>
        <d v="2012-06-22T16:00:00"/>
        <d v="2012-06-22T16:15:00"/>
        <d v="2012-06-22T16:30:00"/>
        <d v="2012-06-22T16:45:00"/>
        <d v="2012-06-22T17:00:00"/>
        <d v="2012-06-22T17:15:00"/>
        <d v="2012-06-22T17:30:00"/>
        <d v="2012-06-22T17:45:00"/>
        <d v="2012-06-22T18:00:00"/>
        <d v="2012-06-22T18:15:00"/>
        <d v="2012-06-22T18:30:00"/>
        <d v="2012-06-22T18:45:00"/>
        <d v="2012-06-22T19:00:00"/>
        <d v="2012-06-22T19:15:00"/>
        <d v="2012-06-22T19:30:00"/>
        <d v="2012-06-22T19:45:00"/>
        <d v="2012-06-22T20:00:00"/>
        <d v="2012-06-22T20:15:00"/>
        <d v="2012-06-22T20:30:00"/>
        <d v="2012-06-22T20:45:00"/>
        <d v="2012-06-22T21:00:00"/>
        <d v="2012-06-22T21:15:00"/>
        <d v="2012-06-22T21:30:00"/>
        <d v="2012-06-22T21:45:00"/>
        <d v="2012-06-22T22:00:00"/>
        <d v="2012-06-22T22:15:00"/>
        <d v="2012-06-22T22:30:00"/>
        <d v="2012-06-22T22:45:00"/>
        <d v="2012-06-22T23:00:00"/>
        <d v="2012-06-22T23:15:00"/>
        <d v="2012-06-22T23:30:00"/>
        <d v="2012-06-22T23:45:00"/>
        <d v="2012-06-23T00:00:00"/>
        <d v="2012-06-23T00:15:00"/>
        <d v="2012-06-23T00:30:00"/>
        <d v="2012-06-23T00:45:00"/>
        <d v="2012-06-23T01:00:00"/>
        <d v="2012-06-23T01:15:00"/>
        <d v="2012-06-23T01:30:00"/>
        <d v="2012-06-23T01:45:00"/>
        <d v="2012-06-23T02:00:00"/>
        <d v="2012-06-23T02:15:00"/>
        <d v="2012-06-23T02:30:00"/>
        <d v="2012-06-23T02:45:00"/>
        <d v="2012-06-23T03:00:00"/>
        <d v="2012-06-23T03:15:00"/>
        <d v="2012-06-23T03:30:00"/>
        <d v="2012-06-23T03:45:00"/>
        <d v="2012-06-23T04:00:00"/>
        <d v="2012-06-23T04:15:00"/>
        <d v="2012-06-23T04:30:00"/>
        <d v="2012-06-23T04:45:00"/>
        <d v="2012-06-23T05:00:00"/>
        <d v="2012-06-23T05:15:00"/>
        <d v="2012-06-23T05:30:00"/>
        <d v="2012-06-23T05:45:00"/>
        <d v="2012-06-23T06:00:00"/>
        <d v="2012-06-23T06:15:00"/>
        <d v="2012-06-23T06:30:00"/>
        <d v="2012-06-23T06:45:00"/>
        <d v="2012-06-23T07:00:00"/>
        <d v="2012-06-23T07:15:00"/>
        <d v="2012-06-23T07:30:00"/>
        <d v="2012-06-23T07:45:00"/>
        <d v="2012-06-23T08:00:00"/>
        <d v="2012-06-23T08:15:00"/>
        <d v="2012-06-23T08:30:00"/>
        <d v="2012-06-23T08:45:00"/>
        <d v="2012-06-23T09:00:00"/>
        <d v="2012-06-23T09:15:00"/>
        <d v="2012-06-23T09:30:00"/>
        <d v="2012-06-23T09:45:00"/>
        <d v="2012-06-23T10:00:00"/>
        <d v="2012-06-23T10:15:00"/>
        <d v="2012-06-23T10:30:00"/>
        <d v="2012-06-23T10:45:00"/>
        <d v="2012-06-23T11:00:00"/>
        <d v="2012-06-23T11:15:00"/>
        <d v="2012-06-23T11:30:00"/>
        <d v="2012-06-23T11:45:00"/>
        <d v="2012-06-23T12:00:00"/>
        <d v="2012-06-23T12:15:00"/>
        <d v="2012-06-23T12:30:00"/>
        <d v="2012-06-23T12:45:00"/>
        <d v="2012-06-23T13:00:00"/>
        <d v="2012-06-23T13:15:00"/>
        <d v="2012-06-23T13:30:00"/>
        <d v="2012-06-23T13:45:00"/>
        <d v="2012-06-23T14:00:00"/>
        <d v="2012-06-23T14:15:00"/>
        <d v="2012-06-23T14:30:00"/>
        <d v="2012-06-23T14:45:00"/>
        <d v="2012-06-23T15:00:00"/>
        <d v="2012-06-23T15:15:00"/>
        <d v="2012-06-23T15:30:00"/>
        <d v="2012-06-23T15:45:00"/>
        <d v="2012-06-23T16:00:00"/>
        <d v="2012-06-23T16:15:00"/>
        <d v="2012-06-23T16:30:00"/>
        <d v="2012-06-23T16:45:00"/>
        <d v="2012-06-23T17:00:00"/>
        <d v="2012-06-23T17:15:00"/>
        <d v="2012-06-23T17:30:00"/>
        <d v="2012-06-23T17:45:00"/>
        <d v="2012-06-23T18:00:00"/>
        <d v="2012-06-23T18:15:00"/>
        <d v="2012-06-23T18:30:00"/>
        <d v="2012-06-23T18:45:00"/>
        <d v="2012-06-23T19:00:00"/>
        <d v="2012-06-23T19:15:00"/>
        <d v="2012-06-23T19:30:00"/>
        <d v="2012-06-23T19:45:00"/>
        <d v="2012-06-23T20:00:00"/>
        <d v="2012-06-23T20:15:00"/>
        <d v="2012-06-23T20:30:00"/>
        <d v="2012-06-23T20:45:00"/>
        <d v="2012-06-23T21:00:00"/>
        <d v="2012-06-23T21:15:00"/>
        <d v="2012-06-23T21:30:00"/>
        <d v="2012-06-23T21:45:00"/>
        <d v="2012-06-23T22:00:00"/>
        <d v="2012-06-23T22:15:00"/>
        <d v="2012-06-23T22:30:00"/>
        <d v="2012-06-23T22:45:00"/>
        <d v="2012-06-23T23:00:00"/>
        <d v="2012-06-23T23:15:00"/>
        <d v="2012-06-23T23:30:00"/>
        <d v="2012-06-23T23:45:00"/>
        <d v="2012-06-24T00:00:00"/>
        <d v="2012-06-24T00:15:00"/>
        <d v="2012-06-24T00:30:00"/>
        <d v="2012-06-24T00:45:00"/>
        <d v="2012-06-24T01:00:00"/>
        <d v="2012-06-24T01:15:00"/>
        <d v="2012-06-24T01:30:00"/>
        <d v="2012-06-24T01:45:00"/>
        <d v="2012-06-24T02:00:00"/>
        <d v="2012-06-24T02:15:00"/>
        <d v="2012-06-24T02:30:00"/>
        <d v="2012-06-24T02:45:00"/>
        <d v="2012-06-24T03:00:00"/>
        <d v="2012-06-24T03:15:00"/>
        <d v="2012-06-24T03:30:00"/>
        <d v="2012-06-24T03:45:00"/>
        <d v="2012-06-24T04:00:00"/>
        <d v="2012-06-24T04:15:00"/>
        <d v="2012-06-24T04:30:00"/>
        <d v="2012-06-24T04:45:00"/>
        <d v="2012-06-24T05:00:00"/>
        <d v="2012-06-24T05:15:00"/>
        <d v="2012-06-24T05:30:00"/>
        <d v="2012-06-24T05:45:00"/>
        <d v="2012-06-24T06:00:00"/>
        <d v="2012-06-24T06:15:00"/>
        <d v="2012-06-24T06:30:00"/>
        <d v="2012-06-24T06:45:00"/>
        <d v="2012-06-24T07:00:00"/>
        <d v="2012-06-24T07:15:00"/>
        <d v="2012-06-24T07:30:00"/>
        <d v="2012-06-24T07:45:00"/>
        <d v="2012-06-24T08:00:00"/>
        <d v="2012-06-24T08:15:00"/>
        <d v="2012-06-24T08:30:00"/>
        <d v="2012-06-24T08:45:00"/>
        <d v="2012-06-24T09:00:00"/>
        <d v="2012-06-24T09:15:00"/>
        <d v="2012-06-24T09:30:00"/>
        <d v="2012-06-24T09:45:00"/>
        <d v="2012-06-24T10:00:00"/>
        <d v="2012-06-24T10:15:00"/>
        <d v="2012-06-24T10:30:00"/>
        <d v="2012-06-24T10:45:00"/>
        <d v="2012-06-24T11:00:00"/>
        <d v="2012-06-24T11:15:00"/>
        <d v="2012-06-24T11:30:00"/>
        <d v="2012-06-24T11:45:00"/>
        <d v="2012-06-24T12:00:00"/>
        <d v="2012-06-24T12:15:00"/>
        <d v="2012-06-24T12:30:00"/>
        <d v="2012-06-24T12:45:00"/>
        <d v="2012-06-24T13:00:00"/>
        <d v="2012-06-24T13:15:00"/>
        <d v="2012-06-24T13:30:00"/>
        <d v="2012-06-24T13:45:00"/>
        <d v="2012-06-24T14:00:00"/>
        <d v="2012-06-24T14:15:00"/>
        <d v="2012-06-24T14:30:00"/>
        <d v="2012-06-24T14:45:00"/>
        <d v="2012-06-24T15:00:00"/>
        <d v="2012-06-24T15:15:00"/>
        <d v="2012-06-24T15:30:00"/>
        <d v="2012-06-24T15:45:00"/>
        <d v="2012-06-24T16:00:00"/>
        <d v="2012-06-24T16:15:00"/>
        <d v="2012-06-24T16:30:00"/>
        <d v="2012-06-24T16:45:00"/>
        <d v="2012-06-24T17:00:00"/>
        <d v="2012-06-24T17:15:00"/>
        <d v="2012-06-24T17:30:00"/>
        <d v="2012-06-24T17:45:00"/>
        <d v="2012-06-24T18:00:00"/>
        <d v="2012-06-24T18:15:00"/>
        <d v="2012-06-24T18:30:00"/>
        <d v="2012-06-24T18:45:00"/>
        <d v="2012-06-24T19:00:00"/>
        <d v="2012-06-24T19:15:00"/>
        <d v="2012-06-24T19:30:00"/>
        <d v="2012-06-24T19:45:00"/>
        <d v="2012-06-24T20:00:00"/>
        <d v="2012-06-24T20:15:00"/>
        <d v="2012-06-24T20:30:00"/>
        <d v="2012-06-24T20:45:00"/>
        <d v="2012-06-24T21:00:00"/>
        <d v="2012-06-24T21:15:00"/>
        <d v="2012-06-24T21:30:00"/>
        <d v="2012-06-24T21:45:00"/>
        <d v="2012-06-24T22:00:00"/>
        <d v="2012-06-24T22:15:00"/>
        <d v="2012-06-24T22:30:00"/>
        <d v="2012-06-24T22:45:00"/>
        <d v="2012-06-24T23:00:00"/>
        <d v="2012-06-24T23:15:00"/>
        <d v="2012-06-24T23:30:00"/>
        <d v="2012-06-24T23:45:00"/>
        <d v="2012-06-25T00:00:00"/>
        <d v="2012-06-25T00:15:00"/>
        <d v="2012-06-25T00:30:00"/>
        <d v="2012-06-25T00:45:00"/>
        <d v="2012-06-25T01:00:00"/>
        <d v="2012-06-25T01:15:00"/>
        <d v="2012-06-25T01:30:00"/>
        <d v="2012-06-25T01:45:00"/>
        <d v="2012-06-25T02:00:00"/>
        <d v="2012-06-25T02:15:00"/>
        <d v="2012-06-25T02:30:00"/>
        <d v="2012-06-25T02:45:00"/>
        <d v="2012-06-25T03:00:00"/>
        <d v="2012-06-25T03:15:00"/>
        <d v="2012-06-25T03:30:00"/>
        <d v="2012-06-25T03:45:00"/>
        <d v="2012-06-25T04:00:00"/>
        <d v="2012-06-25T04:15:00"/>
        <d v="2012-06-25T04:30:00"/>
        <d v="2012-06-25T04:45:00"/>
        <d v="2012-06-25T05:00:00"/>
        <d v="2012-06-25T05:15:00"/>
        <d v="2012-06-25T05:30:00"/>
        <d v="2012-06-25T05:45:00"/>
        <d v="2012-06-25T06:00:00"/>
        <d v="2012-06-25T06:15:00"/>
        <d v="2012-06-25T06:30:00"/>
        <d v="2012-06-25T06:45:00"/>
        <d v="2012-06-25T07:00:00"/>
        <d v="2012-06-25T07:15:00"/>
        <d v="2012-06-25T07:30:00"/>
        <d v="2012-06-25T07:45:00"/>
        <d v="2012-06-25T08:00:00"/>
        <d v="2012-06-25T08:15:00"/>
        <d v="2012-06-25T08:30:00"/>
        <d v="2012-06-25T08:45:00"/>
        <d v="2012-06-25T09:00:00"/>
        <d v="2012-06-25T09:15:00"/>
        <d v="2012-06-25T09:30:00"/>
        <d v="2012-06-25T09:45:00"/>
        <d v="2012-06-25T10:00:00"/>
        <d v="2012-06-25T10:15:00"/>
        <d v="2012-06-25T10:30:00"/>
        <d v="2012-06-25T10:45:00"/>
        <d v="2012-06-25T11:00:00"/>
        <d v="2012-06-25T11:15:00"/>
        <d v="2012-06-25T11:30:00"/>
        <d v="2012-06-25T11:45:00"/>
        <d v="2012-06-25T12:00:00"/>
        <d v="2012-06-25T12:15:00"/>
        <d v="2012-06-25T12:30:00"/>
        <d v="2012-06-25T12:45:00"/>
        <d v="2012-06-25T13:00:00"/>
        <d v="2012-06-25T13:15:00"/>
        <d v="2012-06-25T13:30:00"/>
        <d v="2012-06-25T13:45:00"/>
        <d v="2012-06-25T14:00:00"/>
        <d v="2012-06-25T14:15:00"/>
        <d v="2012-06-25T14:30:00"/>
        <d v="2012-06-25T14:45:00"/>
        <d v="2012-06-25T15:00:00"/>
        <d v="2012-06-25T15:15:00"/>
        <d v="2012-06-25T15:30:00"/>
        <d v="2012-06-25T15:45:00"/>
        <d v="2012-06-25T16:00:00"/>
        <d v="2012-06-25T16:15:00"/>
        <d v="2012-06-25T16:30:00"/>
        <d v="2012-06-25T16:45:00"/>
        <d v="2012-06-25T17:00:00"/>
        <d v="2012-06-25T17:15:00"/>
        <d v="2012-06-25T17:30:00"/>
        <d v="2012-06-25T17:45:00"/>
        <d v="2012-06-25T18:00:00"/>
        <d v="2012-06-25T18:15:00"/>
        <d v="2012-06-25T18:30:00"/>
        <d v="2012-06-25T18:45:00"/>
        <d v="2012-06-25T19:00:00"/>
        <d v="2012-06-25T19:15:00"/>
        <d v="2012-06-25T19:30:00"/>
        <d v="2012-06-25T19:45:00"/>
        <d v="2012-06-25T20:00:00"/>
        <d v="2012-06-25T20:15:00"/>
        <d v="2012-06-25T20:30:00"/>
        <d v="2012-06-25T20:45:00"/>
        <d v="2012-06-25T21:00:00"/>
        <d v="2012-06-25T21:15:00"/>
        <d v="2012-06-25T21:30:00"/>
        <d v="2012-06-25T21:45:00"/>
        <d v="2012-06-25T22:00:00"/>
        <d v="2012-06-25T22:15:00"/>
        <d v="2012-06-25T22:30:00"/>
        <d v="2012-06-25T22:45:00"/>
        <d v="2012-06-25T23:00:00"/>
        <d v="2012-06-25T23:15:00"/>
        <d v="2012-06-25T23:30:00"/>
        <d v="2012-06-25T23:45:00"/>
        <d v="2012-06-26T00:00:00"/>
        <d v="2012-06-26T00:15:00"/>
        <d v="2012-06-26T00:30:00"/>
        <d v="2012-06-26T00:45:00"/>
        <d v="2012-06-26T01:00:00"/>
        <d v="2012-06-26T01:15:00"/>
        <d v="2012-06-26T01:30:00"/>
        <d v="2012-06-26T01:45:00"/>
        <d v="2012-06-26T02:00:00"/>
        <d v="2012-06-26T02:15:00"/>
        <d v="2012-06-26T02:30:00"/>
        <d v="2012-06-26T02:45:00"/>
        <d v="2012-06-26T03:00:00"/>
        <d v="2012-06-26T03:15:00"/>
        <d v="2012-06-26T03:30:00"/>
        <d v="2012-06-26T03:45:00"/>
        <d v="2012-06-26T04:00:00"/>
        <d v="2012-06-26T04:15:00"/>
        <d v="2012-06-26T04:30:00"/>
        <d v="2012-06-26T04:45:00"/>
        <d v="2012-06-26T05:00:00"/>
        <d v="2012-06-26T05:15:00"/>
        <d v="2012-06-26T05:30:00"/>
        <d v="2012-06-26T05:45:00"/>
        <d v="2012-06-26T06:00:00"/>
        <d v="2012-06-26T06:15:00"/>
        <d v="2012-06-26T06:30:00"/>
        <d v="2012-06-26T06:45:00"/>
        <d v="2012-06-26T07:00:00"/>
        <d v="2012-06-26T07:15:00"/>
        <d v="2012-06-26T07:30:00"/>
        <d v="2012-06-26T07:45:00"/>
        <d v="2012-06-26T08:00:00"/>
        <d v="2012-06-26T08:15:00"/>
        <d v="2012-06-26T08:30:00"/>
        <d v="2012-06-26T08:45:00"/>
        <d v="2012-06-26T09:00:00"/>
        <d v="2012-06-26T09:15:00"/>
        <d v="2012-06-26T09:30:00"/>
        <d v="2012-06-26T09:45:00"/>
        <d v="2012-06-26T10:00:00"/>
        <d v="2012-06-26T10:15:00"/>
        <d v="2012-06-26T10:30:00"/>
        <d v="2012-06-26T10:45:00"/>
        <d v="2012-06-26T11:00:00"/>
        <d v="2012-06-26T11:15:00"/>
        <d v="2012-06-26T11:30:00"/>
        <d v="2012-06-26T11:45:00"/>
        <d v="2012-06-26T12:00:00"/>
        <d v="2012-06-26T12:15:00"/>
        <d v="2012-06-26T12:30:00"/>
        <d v="2012-06-26T12:45:00"/>
        <d v="2012-06-26T13:00:00"/>
        <d v="2012-06-26T13:15:00"/>
        <d v="2012-06-26T13:30:00"/>
        <d v="2012-06-26T13:45:00"/>
        <d v="2012-06-26T14:00:00"/>
        <d v="2012-06-26T14:15:00"/>
        <d v="2012-06-26T14:30:00"/>
        <d v="2012-06-26T14:45:00"/>
        <d v="2012-06-26T15:00:00"/>
        <d v="2012-06-26T15:15:00"/>
        <d v="2012-06-26T15:30:00"/>
        <d v="2012-06-26T15:45:00"/>
        <d v="2012-06-26T16:00:00"/>
        <d v="2012-06-26T16:15:00"/>
        <d v="2012-06-26T16:30:00"/>
        <d v="2012-06-26T16:45:00"/>
        <d v="2012-06-26T17:00:00"/>
        <d v="2012-06-26T17:15:00"/>
        <d v="2012-06-26T17:30:00"/>
        <d v="2012-06-26T17:45:00"/>
        <d v="2012-06-26T18:00:00"/>
        <d v="2012-06-26T18:15:00"/>
        <d v="2012-06-26T18:30:00"/>
        <d v="2012-06-26T18:45:00"/>
        <d v="2012-06-26T19:00:00"/>
        <d v="2012-06-26T19:15:00"/>
        <d v="2012-06-26T19:30:00"/>
        <d v="2012-06-26T19:45:00"/>
        <d v="2012-06-26T20:00:00"/>
        <d v="2012-06-26T20:15:00"/>
        <d v="2012-06-26T20:30:00"/>
        <d v="2012-06-26T20:45:00"/>
        <d v="2012-06-26T21:00:00"/>
        <d v="2012-06-26T21:15:00"/>
        <d v="2012-06-26T21:30:00"/>
        <d v="2012-06-26T21:45:00"/>
        <d v="2012-06-26T22:00:00"/>
        <d v="2012-06-26T22:15:00"/>
        <d v="2012-06-26T22:30:00"/>
        <d v="2012-06-26T22:45:00"/>
        <d v="2012-06-26T23:00:00"/>
        <d v="2012-06-26T23:15:00"/>
        <d v="2012-06-26T23:30:00"/>
        <d v="2012-06-26T23:45:00"/>
        <d v="2012-06-27T00:00:00"/>
        <d v="2012-06-27T00:15:00"/>
        <d v="2012-06-27T00:30:00"/>
        <d v="2012-06-27T00:45:00"/>
        <d v="2012-06-27T01:00:00"/>
        <d v="2012-06-27T01:15:00"/>
        <d v="2012-06-27T01:30:00"/>
        <d v="2012-06-27T01:45:00"/>
        <d v="2012-06-27T02:00:00"/>
        <d v="2012-06-27T02:15:00"/>
        <d v="2012-06-27T02:30:00"/>
        <d v="2012-06-27T02:45:00"/>
        <d v="2012-06-27T03:00:00"/>
        <d v="2012-06-27T03:15:00"/>
        <d v="2012-06-27T03:30:00"/>
        <d v="2012-06-27T03:45:00"/>
        <d v="2012-06-27T04:00:00"/>
        <d v="2012-06-27T04:15:00"/>
        <d v="2012-06-27T04:30:00"/>
        <d v="2012-06-27T04:45:00"/>
        <d v="2012-06-27T05:00:00"/>
        <d v="2012-06-27T05:15:00"/>
        <d v="2012-06-27T05:30:00"/>
        <d v="2012-06-27T05:45:00"/>
        <d v="2012-06-27T06:00:00"/>
        <d v="2012-06-27T06:15:00"/>
        <d v="2012-06-27T06:30:00"/>
        <d v="2012-06-27T06:45:00"/>
        <d v="2012-06-27T07:00:00"/>
        <d v="2012-06-27T07:15:00"/>
        <d v="2012-06-27T07:30:00"/>
        <d v="2012-06-27T07:45:00"/>
        <d v="2012-06-27T08:00:00"/>
        <d v="2012-06-27T08:15:00"/>
        <d v="2012-06-27T08:30:00"/>
        <d v="2012-06-27T08:45:00"/>
        <d v="2012-06-27T09:00:00"/>
        <d v="2012-06-27T09:15:00"/>
        <d v="2012-06-27T09:30:00"/>
        <d v="2012-06-27T09:45:00"/>
        <d v="2012-06-27T10:00:00"/>
        <d v="2012-06-27T10:15:00"/>
        <d v="2012-06-27T10:30:00"/>
        <d v="2012-06-27T10:45:00"/>
        <d v="2012-06-27T11:00:00"/>
        <d v="2012-06-27T11:15:00"/>
        <d v="2012-06-27T11:30:00"/>
        <d v="2012-06-27T11:45:00"/>
        <d v="2012-06-27T12:00:00"/>
        <d v="2012-06-27T12:15:00"/>
        <d v="2012-06-27T12:30:00"/>
        <d v="2012-06-27T12:45:00"/>
        <d v="2012-06-27T13:00:00"/>
        <d v="2012-06-27T13:15:00"/>
        <d v="2012-06-27T13:30:00"/>
        <d v="2012-06-27T13:45:00"/>
        <d v="2012-06-27T14:00:00"/>
        <d v="2012-06-27T14:15:00"/>
        <d v="2012-06-27T14:30:00"/>
        <d v="2012-06-27T14:45:00"/>
        <d v="2012-06-27T15:00:00"/>
        <d v="2012-06-27T15:15:00"/>
        <d v="2012-06-27T15:30:00"/>
        <d v="2012-06-27T15:45:00"/>
        <d v="2012-06-27T16:00:00"/>
        <d v="2012-06-27T16:15:00"/>
        <d v="2012-06-27T16:30:00"/>
        <d v="2012-06-27T16:45:00"/>
        <d v="2012-06-27T17:00:00"/>
        <d v="2012-06-27T17:15:00"/>
        <d v="2012-06-27T17:30:00"/>
        <d v="2012-06-27T17:45:00"/>
        <d v="2012-06-27T18:00:00"/>
        <d v="2012-06-27T18:15:00"/>
        <d v="2012-06-27T18:30:00"/>
        <d v="2012-06-27T18:45:00"/>
        <d v="2012-06-27T19:00:00"/>
        <d v="2012-06-27T19:15:00"/>
        <d v="2012-06-27T19:30:00"/>
        <d v="2012-06-27T19:45:00"/>
        <d v="2012-06-27T20:00:00"/>
        <d v="2012-06-27T20:15:00"/>
        <d v="2012-06-27T20:30:00"/>
        <d v="2012-06-27T20:45:00"/>
        <d v="2012-06-27T21:00:00"/>
        <d v="2012-06-27T21:15:00"/>
        <d v="2012-06-27T21:30:00"/>
        <d v="2012-06-27T21:45:00"/>
        <d v="2012-06-27T22:00:00"/>
        <d v="2012-06-27T22:15:00"/>
        <d v="2012-06-27T22:30:00"/>
        <d v="2012-06-27T22:45:00"/>
        <d v="2012-06-27T23:00:00"/>
        <d v="2012-06-27T23:15:00"/>
        <d v="2012-06-27T23:30:00"/>
        <d v="2012-06-27T23:45:00"/>
        <d v="2012-06-28T00:00:00"/>
        <d v="2012-06-28T00:15:00"/>
        <d v="2012-06-28T00:30:00"/>
        <d v="2012-06-28T00:45:00"/>
        <d v="2012-06-28T01:00:00"/>
        <d v="2012-06-28T01:15:00"/>
        <d v="2012-06-28T01:30:00"/>
        <d v="2012-06-28T01:45:00"/>
        <d v="2012-06-28T02:00:00"/>
        <d v="2012-06-28T02:15:00"/>
        <d v="2012-06-28T02:30:00"/>
        <d v="2012-06-28T02:45:00"/>
        <d v="2012-06-28T03:00:00"/>
        <d v="2012-06-28T03:15:00"/>
        <d v="2012-06-28T03:30:00"/>
        <d v="2012-06-28T03:45:00"/>
        <d v="2012-06-28T04:00:00"/>
        <d v="2012-06-28T04:15:00"/>
        <d v="2012-06-28T04:30:00"/>
        <d v="2012-06-28T04:45:00"/>
        <d v="2012-06-28T05:00:00"/>
        <d v="2012-06-28T05:15:00"/>
        <d v="2012-06-28T05:30:00"/>
        <d v="2012-06-28T05:45:00"/>
        <d v="2012-06-28T06:00:00"/>
        <d v="2012-06-28T06:15:00"/>
        <d v="2012-06-28T06:30:00"/>
        <d v="2012-06-28T06:45:00"/>
        <d v="2012-06-28T07:00:00"/>
        <d v="2012-06-28T07:15:00"/>
        <d v="2012-06-28T07:30:00"/>
        <d v="2012-06-28T07:45:00"/>
        <d v="2012-06-28T08:00:00"/>
        <d v="2012-06-28T08:15:00"/>
        <d v="2012-06-28T08:30:00"/>
        <d v="2012-06-28T08:45:00"/>
        <d v="2012-06-28T09:00:00"/>
        <d v="2012-06-28T09:15:00"/>
        <d v="2012-06-28T09:30:00"/>
        <d v="2012-06-28T09:45:00"/>
        <d v="2012-06-28T10:00:00"/>
        <d v="2012-06-28T10:15:00"/>
        <d v="2012-06-28T10:30:00"/>
        <d v="2012-06-28T10:45:00"/>
        <d v="2012-06-28T11:00:00"/>
        <d v="2012-06-28T11:15:00"/>
        <d v="2012-06-28T11:30:00"/>
        <d v="2012-06-28T11:45:00"/>
        <d v="2012-06-28T12:00:00"/>
        <d v="2012-06-28T12:15:00"/>
        <d v="2012-06-28T12:30:00"/>
        <d v="2012-06-28T12:45:00"/>
        <d v="2012-06-28T13:00:00"/>
        <d v="2012-06-28T13:15:00"/>
        <d v="2012-06-28T13:30:00"/>
        <d v="2012-06-28T13:45:00"/>
        <d v="2012-06-28T14:00:00"/>
        <d v="2012-06-28T14:15:00"/>
        <d v="2012-06-28T14:30:00"/>
        <d v="2012-06-28T14:45:00"/>
        <d v="2012-06-28T15:00:00"/>
        <d v="2012-06-28T15:15:00"/>
        <d v="2012-06-28T15:30:00"/>
        <d v="2012-06-28T15:45:00"/>
        <d v="2012-06-28T16:00:00"/>
        <d v="2012-06-28T16:15:00"/>
        <d v="2012-06-28T16:30:00"/>
        <d v="2012-06-28T16:45:00"/>
        <d v="2012-06-28T17:00:00"/>
        <d v="2012-06-28T17:15:00"/>
        <d v="2012-06-28T17:30:00"/>
        <d v="2012-06-28T17:45:00"/>
        <d v="2012-06-28T18:00:00"/>
        <d v="2012-06-28T18:15:00"/>
        <d v="2012-06-28T18:30:00"/>
        <d v="2012-06-28T18:45:00"/>
        <d v="2012-06-28T19:00:00"/>
        <d v="2012-06-28T19:15:00"/>
        <d v="2012-06-28T19:30:00"/>
        <d v="2012-06-28T19:45:00"/>
        <d v="2012-06-28T20:00:00"/>
        <d v="2012-06-28T20:15:00"/>
        <d v="2012-06-28T20:30:00"/>
        <d v="2012-06-28T20:45:00"/>
        <d v="2012-06-28T21:00:00"/>
        <d v="2012-06-28T21:15:00"/>
        <d v="2012-06-28T21:30:00"/>
        <d v="2012-06-28T21:45:00"/>
        <d v="2012-06-28T22:00:00"/>
        <d v="2012-06-28T22:15:00"/>
        <d v="2012-06-28T22:30:00"/>
        <d v="2012-06-28T22:45:00"/>
        <d v="2012-06-28T23:00:00"/>
        <d v="2012-06-28T23:15:00"/>
        <d v="2012-06-28T23:30:00"/>
        <d v="2012-06-28T23:45:00"/>
        <d v="2012-06-29T00:00:00"/>
        <d v="2012-06-29T00:15:00"/>
        <d v="2012-06-29T00:30:00"/>
        <d v="2012-06-29T00:45:00"/>
        <d v="2012-06-29T01:00:00"/>
        <d v="2012-06-29T01:15:00"/>
        <d v="2012-06-29T01:30:00"/>
        <d v="2012-06-29T01:45:00"/>
        <d v="2012-06-29T02:00:00"/>
        <d v="2012-06-29T02:15:00"/>
        <d v="2012-06-29T02:30:00"/>
        <d v="2012-06-29T02:45:00"/>
        <d v="2012-06-29T03:00:00"/>
        <d v="2012-06-29T03:15:00"/>
        <d v="2012-06-29T03:30:00"/>
        <d v="2012-06-29T03:45:00"/>
        <d v="2012-06-29T04:00:00"/>
        <d v="2012-06-29T04:15:00"/>
        <d v="2012-06-29T04:30:00"/>
        <d v="2012-06-29T04:45:00"/>
        <d v="2012-06-29T05:00:00"/>
        <d v="2012-06-29T05:15:00"/>
        <d v="2012-06-29T05:30:00"/>
        <d v="2012-06-29T05:45:00"/>
        <d v="2012-06-29T06:00:00"/>
        <d v="2012-06-29T06:15:00"/>
        <d v="2012-06-29T06:30:00"/>
        <d v="2012-06-29T06:45:00"/>
        <d v="2012-06-29T07:00:00"/>
        <d v="2012-06-29T07:15:00"/>
        <d v="2012-06-29T07:30:00"/>
        <d v="2012-06-29T07:45:00"/>
        <d v="2012-06-29T08:00:00"/>
        <d v="2012-06-29T08:15:00"/>
        <d v="2012-06-29T08:30:00"/>
        <d v="2012-06-29T08:45:00"/>
        <d v="2012-06-29T09:00:00"/>
        <d v="2012-06-29T09:15:00"/>
        <d v="2012-06-29T09:30:00"/>
        <d v="2012-06-29T09:45:00"/>
        <d v="2012-06-29T10:00:00"/>
        <d v="2012-06-29T10:15:00"/>
        <d v="2012-06-29T10:30:00"/>
        <d v="2012-06-29T10:45:00"/>
        <d v="2012-06-29T11:00:00"/>
        <d v="2012-06-29T11:15:00"/>
        <d v="2012-06-29T11:30:00"/>
        <d v="2012-06-29T11:45:00"/>
        <d v="2012-06-29T12:00:00"/>
        <d v="2012-06-29T12:15:00"/>
        <d v="2012-06-29T12:30:00"/>
        <d v="2012-06-29T12:45:00"/>
        <d v="2012-06-29T13:00:00"/>
        <d v="2012-06-29T13:15:00"/>
        <d v="2012-06-29T13:30:00"/>
        <d v="2012-06-29T13:45:00"/>
        <d v="2012-06-29T14:00:00"/>
        <d v="2012-06-29T14:15:00"/>
        <d v="2012-06-29T14:30:00"/>
        <d v="2012-06-29T14:45:00"/>
        <d v="2012-06-29T15:00:00"/>
        <d v="2012-06-29T15:15:00"/>
        <d v="2012-06-29T15:30:00"/>
        <d v="2012-06-29T15:45:00"/>
        <d v="2012-06-29T16:00:00"/>
        <d v="2012-06-29T16:15:00"/>
        <d v="2012-06-29T16:30:00"/>
        <d v="2012-06-29T16:45:00"/>
        <d v="2012-06-29T17:00:00"/>
        <d v="2012-06-29T17:15:00"/>
        <d v="2012-06-29T17:30:00"/>
        <d v="2012-06-29T17:45:00"/>
        <d v="2012-06-29T18:00:00"/>
        <d v="2012-06-29T18:15:00"/>
        <d v="2012-06-29T18:30:00"/>
        <d v="2012-06-29T18:45:00"/>
        <d v="2012-06-29T19:00:00"/>
        <d v="2012-06-29T19:15:00"/>
        <d v="2012-06-29T19:30:00"/>
        <d v="2012-06-29T19:45:00"/>
        <d v="2012-06-29T20:00:00"/>
        <d v="2012-06-29T20:15:00"/>
        <d v="2012-06-29T20:30:00"/>
        <d v="2012-06-29T20:45:00"/>
        <d v="2012-06-29T21:00:00"/>
        <d v="2012-06-29T21:15:00"/>
        <d v="2012-06-29T21:30:00"/>
        <d v="2012-06-29T21:45:00"/>
        <d v="2012-06-29T22:00:00"/>
        <d v="2012-06-29T22:15:00"/>
        <d v="2012-06-29T22:30:00"/>
        <d v="2012-06-29T22:45:00"/>
        <d v="2012-06-29T23:00:00"/>
        <d v="2012-06-29T23:15:00"/>
        <d v="2012-06-29T23:30:00"/>
        <d v="2012-06-29T23:45:00"/>
        <d v="2012-06-30T00:00:00"/>
        <d v="2012-06-30T00:15:00"/>
        <d v="2012-06-30T00:30:00"/>
        <d v="2012-06-30T00:45:00"/>
        <d v="2012-06-30T01:00:00"/>
        <d v="2012-06-30T01:15:00"/>
        <d v="2012-06-30T01:30:00"/>
        <d v="2012-06-30T01:45:00"/>
        <d v="2012-06-30T02:00:00"/>
        <d v="2012-06-30T02:15:00"/>
        <d v="2012-06-30T02:30:00"/>
        <d v="2012-06-30T02:45:00"/>
        <d v="2012-06-30T03:00:00"/>
        <d v="2012-06-30T03:15:00"/>
        <d v="2012-06-30T03:30:00"/>
        <d v="2012-06-30T03:45:00"/>
        <d v="2012-06-30T04:00:00"/>
        <d v="2012-06-30T04:15:00"/>
        <d v="2012-06-30T04:30:00"/>
        <d v="2012-06-30T04:45:00"/>
        <d v="2012-06-30T05:00:00"/>
        <d v="2012-06-30T05:15:00"/>
        <d v="2012-06-30T05:30:00"/>
        <d v="2012-06-30T05:45:00"/>
        <d v="2012-06-30T06:00:00"/>
        <d v="2012-06-30T06:15:00"/>
        <d v="2012-06-30T06:30:00"/>
        <d v="2012-06-30T06:45:00"/>
        <d v="2012-06-30T07:00:00"/>
        <d v="2012-06-30T07:15:00"/>
        <d v="2012-06-30T07:30:00"/>
        <d v="2012-06-30T07:45:00"/>
        <d v="2012-06-30T08:00:00"/>
        <d v="2012-06-30T08:15:00"/>
        <d v="2012-06-30T08:30:00"/>
        <d v="2012-06-30T08:45:00"/>
        <d v="2012-06-30T09:00:00"/>
        <d v="2012-06-30T09:15:00"/>
        <d v="2012-06-30T09:30:00"/>
        <d v="2012-06-30T09:45:00"/>
        <d v="2012-06-30T10:00:00"/>
        <d v="2012-06-30T10:15:00"/>
        <d v="2012-06-30T10:30:00"/>
        <d v="2012-06-30T10:45:00"/>
        <d v="2012-06-30T11:00:00"/>
        <d v="2012-06-30T11:15:00"/>
        <d v="2012-06-30T11:30:00"/>
        <d v="2012-06-30T11:45:00"/>
        <d v="2012-06-30T12:00:00"/>
        <d v="2012-06-30T12:15:00"/>
        <d v="2012-06-30T12:30:00"/>
        <d v="2012-06-30T12:45:00"/>
        <d v="2012-06-30T13:00:00"/>
        <d v="2012-06-30T13:15:00"/>
        <d v="2012-06-30T13:30:00"/>
        <d v="2012-06-30T13:45:00"/>
        <d v="2012-06-30T14:00:00"/>
        <d v="2012-06-30T14:15:00"/>
        <d v="2012-06-30T14:30:00"/>
        <d v="2012-06-30T14:45:00"/>
        <d v="2012-06-30T15:00:00"/>
        <d v="2012-06-30T15:15:00"/>
        <d v="2012-06-30T15:30:00"/>
        <d v="2012-06-30T15:45:00"/>
        <d v="2012-06-30T16:00:00"/>
        <d v="2012-06-30T16:15:00"/>
        <d v="2012-06-30T16:30:00"/>
        <d v="2012-06-30T16:45:00"/>
        <d v="2012-06-30T17:00:00"/>
        <d v="2012-06-30T17:15:00"/>
        <d v="2012-06-30T17:30:00"/>
        <d v="2012-06-30T17:45:00"/>
        <d v="2012-06-30T18:00:00"/>
        <d v="2012-06-30T18:15:00"/>
        <d v="2012-06-30T18:30:00"/>
        <d v="2012-06-30T18:45:00"/>
        <d v="2012-06-30T19:00:00"/>
        <d v="2012-06-30T19:15:00"/>
        <d v="2012-06-30T19:30:00"/>
        <d v="2012-06-30T19:45:00"/>
        <d v="2012-06-30T20:00:00"/>
        <d v="2012-06-30T20:15:00"/>
        <d v="2012-06-30T20:30:00"/>
        <d v="2012-06-30T20:45:00"/>
        <d v="2012-06-30T21:00:00"/>
        <d v="2012-06-30T21:15:00"/>
        <d v="2012-06-30T21:30:00"/>
        <d v="2012-06-30T21:45:00"/>
        <d v="2012-06-30T22:00:00"/>
        <d v="2012-06-30T22:15:00"/>
        <d v="2012-06-30T22:30:00"/>
        <d v="2012-06-30T22:45:00"/>
        <d v="2012-06-30T23:00:00"/>
        <d v="2012-06-30T23:15:00"/>
        <d v="2012-06-30T23:30:00"/>
        <d v="2012-06-30T23:45:00"/>
        <d v="2012-07-01T00:00:00"/>
        <d v="2012-07-01T00:15:00"/>
        <d v="2012-07-01T00:30:00"/>
        <d v="2012-07-01T00:45:00"/>
        <d v="2012-07-01T01:00:00"/>
        <d v="2012-07-01T01:15:00"/>
        <d v="2012-07-01T01:30:00"/>
        <d v="2012-07-01T01:45:00"/>
        <d v="2012-07-01T02:00:00"/>
        <d v="2012-07-01T02:15:00"/>
        <d v="2012-07-01T02:30:00"/>
        <d v="2012-07-01T02:45:00"/>
        <d v="2012-07-01T03:00:00"/>
        <d v="2012-07-01T03:15:00"/>
        <d v="2012-07-01T03:30:00"/>
        <d v="2012-07-01T03:45:00"/>
        <d v="2012-07-01T04:00:00"/>
        <d v="2012-07-01T04:15:00"/>
        <d v="2012-07-01T04:30:00"/>
        <d v="2012-07-01T04:45:00"/>
        <d v="2012-07-01T05:00:00"/>
        <d v="2012-07-01T05:15:00"/>
        <d v="2012-07-01T05:30:00"/>
        <d v="2012-07-01T05:45:00"/>
        <d v="2012-07-01T06:00:00"/>
        <d v="2012-07-01T06:15:00"/>
        <d v="2012-07-01T06:30:00"/>
        <d v="2012-07-01T06:45:00"/>
        <d v="2012-07-01T07:00:00"/>
        <d v="2012-07-01T07:15:00"/>
        <d v="2012-07-01T07:30:00"/>
        <d v="2012-07-01T07:45:00"/>
        <d v="2012-07-01T08:00:00"/>
        <d v="2012-07-01T08:15:00"/>
        <d v="2012-07-01T08:30:00"/>
        <d v="2012-07-01T08:45:00"/>
        <d v="2012-07-01T09:00:00"/>
        <d v="2012-07-01T09:15:00"/>
        <d v="2012-07-01T09:30:00"/>
        <d v="2012-07-01T09:45:00"/>
        <d v="2012-07-01T10:00:00"/>
        <d v="2012-07-01T10:15:00"/>
        <d v="2012-07-01T10:30:00"/>
        <d v="2012-07-01T10:45:00"/>
        <d v="2012-07-01T11:00:00"/>
        <d v="2012-07-01T11:15:00"/>
        <d v="2012-07-01T11:30:00"/>
        <d v="2012-07-01T11:45:00"/>
        <d v="2012-07-01T12:00:00"/>
        <d v="2012-07-01T12:15:00"/>
        <d v="2012-07-01T12:30:00"/>
        <d v="2012-07-01T12:45:00"/>
        <d v="2012-07-01T13:00:00"/>
        <d v="2012-07-01T13:15:00"/>
        <d v="2012-07-01T13:30:00"/>
        <d v="2012-07-01T13:45:00"/>
        <d v="2012-07-01T14:00:00"/>
        <d v="2012-07-01T14:15:00"/>
        <d v="2012-07-01T14:30:00"/>
        <d v="2012-07-01T14:45:00"/>
        <d v="2012-07-01T15:00:00"/>
        <d v="2012-07-01T15:15:00"/>
        <d v="2012-07-01T15:30:00"/>
        <d v="2012-07-01T15:45:00"/>
        <d v="2012-07-01T16:00:00"/>
        <d v="2012-07-01T16:15:00"/>
        <d v="2012-07-01T16:30:00"/>
        <d v="2012-07-01T16:45:00"/>
        <d v="2012-07-01T17:00:00"/>
        <d v="2012-07-01T17:15:00"/>
        <d v="2012-07-01T17:30:00"/>
        <d v="2012-07-01T17:45:00"/>
        <d v="2012-07-01T18:00:00"/>
        <d v="2012-07-01T18:15:00"/>
        <d v="2012-07-01T18:30:00"/>
        <d v="2012-07-01T18:45:00"/>
        <d v="2012-07-01T19:00:00"/>
        <d v="2012-07-01T19:15:00"/>
        <d v="2012-07-01T19:30:00"/>
        <d v="2012-07-01T19:45:00"/>
        <d v="2012-07-01T20:00:00"/>
        <d v="2012-07-01T20:15:00"/>
        <d v="2012-07-01T20:30:00"/>
        <d v="2012-07-01T20:45:00"/>
        <d v="2012-07-01T21:00:00"/>
        <d v="2012-07-01T21:15:00"/>
        <d v="2012-07-01T21:30:00"/>
        <d v="2012-07-01T21:45:00"/>
        <d v="2012-07-01T22:00:00"/>
        <d v="2012-07-01T22:15:00"/>
        <d v="2012-07-01T22:30:00"/>
        <d v="2012-07-01T22:45:00"/>
        <d v="2012-07-01T23:00:00"/>
        <d v="2012-07-01T23:15:00"/>
        <d v="2012-07-01T23:30:00"/>
        <d v="2012-07-01T23:45:00"/>
        <d v="2012-07-02T00:00:00"/>
        <d v="2012-07-02T00:15:00"/>
        <d v="2012-07-02T00:30:00"/>
        <d v="2012-07-02T00:45:00"/>
        <d v="2012-07-02T01:00:00"/>
        <d v="2012-07-02T01:15:00"/>
        <d v="2012-07-02T01:30:00"/>
        <d v="2012-07-02T01:45:00"/>
        <d v="2012-07-02T02:00:00"/>
        <d v="2012-07-02T02:15:00"/>
        <d v="2012-07-02T02:30:00"/>
        <d v="2012-07-02T02:45:00"/>
        <d v="2012-07-02T03:00:00"/>
        <d v="2012-07-02T03:15:00"/>
        <d v="2012-07-02T03:30:00"/>
        <d v="2012-07-02T03:45:00"/>
        <d v="2012-07-02T04:00:00"/>
        <d v="2012-07-02T04:15:00"/>
        <d v="2012-07-02T04:30:00"/>
        <d v="2012-07-02T04:45:00"/>
        <d v="2012-07-02T05:00:00"/>
        <d v="2012-07-02T05:15:00"/>
        <d v="2012-07-02T05:30:00"/>
        <d v="2012-07-02T05:45:00"/>
        <d v="2012-07-02T06:00:00"/>
        <d v="2012-07-02T06:15:00"/>
        <d v="2012-07-02T06:30:00"/>
        <d v="2012-07-02T06:45:00"/>
        <d v="2012-07-02T07:00:00"/>
        <d v="2012-07-02T07:15:00"/>
        <d v="2012-07-02T07:30:00"/>
        <d v="2012-07-02T07:45:00"/>
        <d v="2012-07-02T08:00:00"/>
        <d v="2012-07-02T08:15:00"/>
        <d v="2012-07-02T08:30:00"/>
        <d v="2012-07-02T08:45:00"/>
        <d v="2012-07-02T09:00:00"/>
        <d v="2012-07-02T09:15:00"/>
        <d v="2012-07-02T09:30:00"/>
        <d v="2012-07-02T09:45:00"/>
        <d v="2012-07-02T10:00:00"/>
        <d v="2012-07-02T10:15:00"/>
        <d v="2012-07-02T10:30:00"/>
        <d v="2012-07-02T10:45:00"/>
        <d v="2012-07-02T11:00:00"/>
        <d v="2012-07-02T11:15:00"/>
        <d v="2012-07-02T11:30:00"/>
        <d v="2012-07-02T11:45:00"/>
        <d v="2012-07-02T12:00:00"/>
        <d v="2012-07-02T12:15:00"/>
        <d v="2012-07-02T12:30:00"/>
        <d v="2012-07-02T12:45:00"/>
        <d v="2012-07-02T13:00:00"/>
        <d v="2012-07-02T13:15:00"/>
        <d v="2012-07-02T13:30:00"/>
        <d v="2012-07-02T13:45:00"/>
        <d v="2012-07-02T14:00:00"/>
        <d v="2012-07-02T14:15:00"/>
        <d v="2012-07-02T14:30:00"/>
        <d v="2012-07-02T14:45:00"/>
        <d v="2012-07-02T15:00:00"/>
        <d v="2012-07-02T15:15:00"/>
        <d v="2012-07-02T15:30:00"/>
        <d v="2012-07-02T15:45:00"/>
        <d v="2012-07-02T16:00:00"/>
        <d v="2012-07-02T16:15:00"/>
        <d v="2012-07-02T16:30:00"/>
        <d v="2012-07-02T16:45:00"/>
        <d v="2012-07-02T17:00:00"/>
        <d v="2012-07-02T17:15:00"/>
        <d v="2012-07-02T17:30:00"/>
        <d v="2012-07-02T17:45:00"/>
        <d v="2012-07-02T18:00:00"/>
        <d v="2012-07-02T18:15:00"/>
        <d v="2012-07-02T18:30:00"/>
        <d v="2012-07-02T18:45:00"/>
        <d v="2012-07-02T19:00:00"/>
        <d v="2012-07-02T19:15:00"/>
        <d v="2012-07-02T19:30:00"/>
        <d v="2012-07-02T19:45:00"/>
        <d v="2012-07-02T20:00:00"/>
        <d v="2012-07-02T20:15:00"/>
        <d v="2012-07-02T20:30:00"/>
        <d v="2012-07-02T20:45:00"/>
        <d v="2012-07-02T21:00:00"/>
        <d v="2012-07-02T21:15:00"/>
        <d v="2012-07-02T21:30:00"/>
        <d v="2012-07-02T21:45:00"/>
        <d v="2012-07-02T22:00:00"/>
        <d v="2012-07-02T22:15:00"/>
        <d v="2012-07-02T22:30:00"/>
        <d v="2012-07-02T22:45:00"/>
        <d v="2012-07-02T23:00:00"/>
        <d v="2012-07-02T23:15:00"/>
        <d v="2012-07-02T23:30:00"/>
        <d v="2012-07-02T23:45:00"/>
        <d v="2012-07-03T00:00:00"/>
        <d v="2012-07-03T00:15:00"/>
        <d v="2012-07-03T00:30:00"/>
        <d v="2012-07-03T00:45:00"/>
        <d v="2012-07-03T01:00:00"/>
        <d v="2012-07-03T01:15:00"/>
        <d v="2012-07-03T01:30:00"/>
        <d v="2012-07-03T01:45:00"/>
        <d v="2012-07-03T02:00:00"/>
        <d v="2012-07-03T02:15:00"/>
        <d v="2012-07-03T02:30:00"/>
        <d v="2012-07-03T02:45:00"/>
        <d v="2012-07-03T03:00:00"/>
        <d v="2012-07-03T03:15:00"/>
        <d v="2012-07-03T03:30:00"/>
        <d v="2012-07-03T03:45:00"/>
        <d v="2012-07-03T04:00:00"/>
        <d v="2012-07-03T04:15:00"/>
        <d v="2012-07-03T04:30:00"/>
        <d v="2012-07-03T04:45:00"/>
        <d v="2012-07-03T05:00:00"/>
        <d v="2012-07-03T05:15:00"/>
        <d v="2012-07-03T05:30:00"/>
        <d v="2012-07-03T05:45:00"/>
        <d v="2012-07-03T06:00:00"/>
        <d v="2012-07-03T06:15:00"/>
        <d v="2012-07-03T06:30:00"/>
        <d v="2012-07-03T06:45:00"/>
        <d v="2012-07-03T07:00:00"/>
        <d v="2012-07-03T07:15:00"/>
        <d v="2012-07-03T07:30:00"/>
        <d v="2012-07-03T07:45:00"/>
        <d v="2012-07-03T08:00:00"/>
        <d v="2012-07-03T08:15:00"/>
        <d v="2012-07-03T08:30:00"/>
        <d v="2012-07-03T08:45:00"/>
        <d v="2012-07-03T09:00:00"/>
        <d v="2012-07-03T09:15:00"/>
        <d v="2012-07-03T09:30:00"/>
        <d v="2012-07-03T09:45:00"/>
        <d v="2012-07-03T10:00:00"/>
        <d v="2012-07-03T10:15:00"/>
        <d v="2012-07-03T10:30:00"/>
        <d v="2012-07-03T10:45:00"/>
        <d v="2012-07-03T11:00:00"/>
        <d v="2012-07-03T11:15:00"/>
        <d v="2012-07-03T11:30:00"/>
        <d v="2012-07-03T11:45:00"/>
        <d v="2012-07-03T12:00:00"/>
        <d v="2012-07-03T12:15:00"/>
        <d v="2012-07-03T12:30:00"/>
        <d v="2012-07-03T12:45:00"/>
        <d v="2012-07-03T13:00:00"/>
        <d v="2012-07-03T13:15:00"/>
        <d v="2012-07-03T13:30:00"/>
        <d v="2012-07-03T13:45:00"/>
        <d v="2012-07-03T14:00:00"/>
        <d v="2012-07-03T14:15:00"/>
        <d v="2012-07-03T14:30:00"/>
        <d v="2012-07-03T14:45:00"/>
        <d v="2012-07-03T15:00:00"/>
        <d v="2012-07-03T15:15:00"/>
        <d v="2012-07-03T15:30:00"/>
        <d v="2012-07-03T15:45:00"/>
        <d v="2012-07-03T16:00:00"/>
        <d v="2012-07-03T16:15:00"/>
        <d v="2012-07-03T16:30:00"/>
        <d v="2012-07-03T16:45:00"/>
        <d v="2012-07-03T17:00:00"/>
        <d v="2012-07-03T17:15:00"/>
        <d v="2012-07-03T17:30:00"/>
        <d v="2012-07-03T17:45:00"/>
        <d v="2012-07-03T18:00:00"/>
        <d v="2012-07-03T18:15:00"/>
        <d v="2012-07-03T18:30:00"/>
        <d v="2012-07-03T18:45:00"/>
        <d v="2012-07-03T19:00:00"/>
        <d v="2012-07-03T19:15:00"/>
        <d v="2012-07-03T19:30:00"/>
        <d v="2012-07-03T19:45:00"/>
        <d v="2012-07-03T20:00:00"/>
        <d v="2012-07-03T20:15:00"/>
        <d v="2012-07-03T20:30:00"/>
        <d v="2012-07-03T20:45:00"/>
        <d v="2012-07-03T21:00:00"/>
        <d v="2012-07-03T21:15:00"/>
        <d v="2012-07-03T21:30:00"/>
        <d v="2012-07-03T21:45:00"/>
        <d v="2012-07-03T22:00:00"/>
        <d v="2012-07-03T22:15:00"/>
        <d v="2012-07-03T22:30:00"/>
        <d v="2012-07-03T22:45:00"/>
        <d v="2012-07-03T23:00:00"/>
        <d v="2012-07-03T23:15:00"/>
        <d v="2012-07-03T23:30:00"/>
        <d v="2012-07-03T23:45:00"/>
        <d v="2012-07-04T00:00:00"/>
        <d v="2012-07-04T00:15:00"/>
        <d v="2012-07-04T00:30:00"/>
        <d v="2012-07-04T00:45:00"/>
        <d v="2012-07-04T01:00:00"/>
        <d v="2012-07-04T01:15:00"/>
        <d v="2012-07-04T01:30:00"/>
        <d v="2012-07-04T01:45:00"/>
        <d v="2012-07-04T02:00:00"/>
        <d v="2012-07-04T02:15:00"/>
        <d v="2012-07-04T02:30:00"/>
        <d v="2012-07-04T02:45:00"/>
        <d v="2012-07-04T03:00:00"/>
        <d v="2012-07-04T03:15:00"/>
        <d v="2012-07-04T03:30:00"/>
        <d v="2012-07-04T03:45:00"/>
        <d v="2012-07-04T04:00:00"/>
        <d v="2012-07-04T04:15:00"/>
        <d v="2012-07-04T04:30:00"/>
        <d v="2012-07-04T04:45:00"/>
        <d v="2012-07-04T05:00:00"/>
        <d v="2012-07-04T05:15:00"/>
        <d v="2012-07-04T05:30:00"/>
        <d v="2012-07-04T05:45:00"/>
        <d v="2012-07-04T06:00:00"/>
        <d v="2012-07-04T06:15:00"/>
        <d v="2012-07-04T06:30:00"/>
        <d v="2012-07-04T06:45:00"/>
        <d v="2012-07-04T07:00:00"/>
        <d v="2012-07-04T07:15:00"/>
        <d v="2012-07-04T07:30:00"/>
        <d v="2012-07-04T07:45:00"/>
        <d v="2012-07-04T08:00:00"/>
        <d v="2012-07-04T08:15:00"/>
        <d v="2012-07-04T08:30:00"/>
        <d v="2012-07-04T08:45:00"/>
        <d v="2012-07-04T09:00:00"/>
        <d v="2012-07-04T09:15:00"/>
        <d v="2012-07-04T09:30:00"/>
        <d v="2012-07-04T09:45:00"/>
        <d v="2012-07-04T10:00:00"/>
        <d v="2012-07-04T10:15:00"/>
        <d v="2012-07-04T10:30:00"/>
        <d v="2012-07-04T10:45:00"/>
        <d v="2012-07-04T11:00:00"/>
        <d v="2012-07-04T11:15:00"/>
        <d v="2012-07-04T11:30:00"/>
        <d v="2012-07-04T11:45:00"/>
        <d v="2012-07-04T12:00:00"/>
        <d v="2012-07-04T12:15:00"/>
        <d v="2012-07-04T12:30:00"/>
        <d v="2012-07-04T12:45:00"/>
        <d v="2012-07-04T13:00:00"/>
        <d v="2012-07-04T13:15:00"/>
        <d v="2012-07-04T13:30:00"/>
        <d v="2012-07-04T13:45:00"/>
        <d v="2012-07-04T14:00:00"/>
        <d v="2012-07-04T14:15:00"/>
        <d v="2012-07-04T14:30:00"/>
        <d v="2012-07-04T14:45:00"/>
        <d v="2012-07-04T15:00:00"/>
        <d v="2012-07-04T15:15:00"/>
        <d v="2012-07-04T15:30:00"/>
        <d v="2012-07-04T15:45:00"/>
        <d v="2012-07-04T16:00:00"/>
        <d v="2012-07-04T16:15:00"/>
        <d v="2012-07-04T16:30:00"/>
        <d v="2012-07-04T16:45:00"/>
        <d v="2012-07-04T17:00:00"/>
        <d v="2012-07-04T17:15:00"/>
        <d v="2012-07-04T17:30:00"/>
        <d v="2012-07-04T17:45:00"/>
        <d v="2012-07-04T18:00:00"/>
        <d v="2012-07-04T18:15:00"/>
        <d v="2012-07-04T18:30:00"/>
        <d v="2012-07-04T18:45:00"/>
        <d v="2012-07-04T19:00:00"/>
        <d v="2012-07-04T19:15:00"/>
        <d v="2012-07-04T19:30:00"/>
        <d v="2012-07-04T19:45:00"/>
        <d v="2012-07-04T20:00:00"/>
        <d v="2012-07-04T20:15:00"/>
        <d v="2012-07-04T20:30:00"/>
        <d v="2012-07-04T20:45:00"/>
        <d v="2012-07-04T21:00:00"/>
        <d v="2012-07-04T21:15:00"/>
        <d v="2012-07-04T21:30:00"/>
        <d v="2012-07-04T21:45:00"/>
        <d v="2012-07-04T22:00:00"/>
        <d v="2012-07-04T22:15:00"/>
        <d v="2012-07-04T22:30:00"/>
        <d v="2012-07-04T22:45:00"/>
        <d v="2012-07-04T23:00:00"/>
        <d v="2012-07-04T23:15:00"/>
        <d v="2012-07-04T23:30:00"/>
        <d v="2012-07-04T23:45:00"/>
        <d v="2012-07-05T00:00:00"/>
        <d v="2012-07-05T00:15:00"/>
        <d v="2012-07-05T00:30:00"/>
        <d v="2012-07-05T00:45:00"/>
        <d v="2012-07-05T01:00:00"/>
        <d v="2012-07-05T01:15:00"/>
        <d v="2012-07-05T01:30:00"/>
        <d v="2012-07-05T01:45:00"/>
        <d v="2012-07-05T02:00:00"/>
        <d v="2012-07-05T02:15:00"/>
        <d v="2012-07-05T02:30:00"/>
        <d v="2012-07-05T02:45:00"/>
        <d v="2012-07-05T03:00:00"/>
        <d v="2012-07-05T03:15:00"/>
        <d v="2012-07-05T03:30:00"/>
        <d v="2012-07-05T03:45:00"/>
        <d v="2012-07-05T04:00:00"/>
        <d v="2012-07-05T04:15:00"/>
        <d v="2012-07-05T04:30:00"/>
        <d v="2012-07-05T04:45:00"/>
        <d v="2012-07-05T05:00:00"/>
        <d v="2012-07-05T05:15:00"/>
        <d v="2012-07-05T05:30:00"/>
        <d v="2012-07-05T05:45:00"/>
        <d v="2012-07-05T06:00:00"/>
        <d v="2012-07-05T06:15:00"/>
        <d v="2012-07-05T06:30:00"/>
        <d v="2012-07-05T06:45:00"/>
        <d v="2012-07-05T07:00:00"/>
        <d v="2012-07-05T07:15:00"/>
        <d v="2012-07-05T07:30:00"/>
        <d v="2012-07-05T07:45:00"/>
        <d v="2012-07-05T08:00:00"/>
        <d v="2012-07-05T08:15:00"/>
        <d v="2012-07-05T08:30:00"/>
        <d v="2012-07-05T08:45:00"/>
        <d v="2012-07-05T09:00:00"/>
        <d v="2012-07-05T09:15:00"/>
        <d v="2012-07-05T09:30:00"/>
        <d v="2012-07-05T09:45:00"/>
        <d v="2012-07-05T10:00:00"/>
        <d v="2012-07-05T10:15:00"/>
        <d v="2012-07-05T10:30:00"/>
        <d v="2012-07-05T10:45:00"/>
        <d v="2012-07-05T11:00:00"/>
        <d v="2012-07-05T11:15:00"/>
        <d v="2012-07-05T11:30:00"/>
        <d v="2012-07-05T11:45:00"/>
        <d v="2012-07-05T12:00:00"/>
        <d v="2012-07-05T12:15:00"/>
        <d v="2012-07-05T12:30:00"/>
        <d v="2012-07-05T12:45:00"/>
        <d v="2012-07-05T13:00:00"/>
        <d v="2012-07-05T13:15:00"/>
        <d v="2012-07-05T13:30:00"/>
        <d v="2012-07-05T13:45:00"/>
        <d v="2012-07-05T14:00:00"/>
        <d v="2012-07-05T14:15:00"/>
        <d v="2012-07-05T14:30:00"/>
        <d v="2012-07-05T14:45:00"/>
        <d v="2012-07-05T15:00:00"/>
        <d v="2012-07-05T15:15:00"/>
        <d v="2012-07-05T15:30:00"/>
        <d v="2012-07-05T15:45:00"/>
        <d v="2012-07-05T16:00:00"/>
        <d v="2012-07-05T16:15:00"/>
        <d v="2012-07-05T16:30:00"/>
        <d v="2012-07-05T16:45:00"/>
        <d v="2012-07-05T17:00:00"/>
        <d v="2012-07-05T17:15:00"/>
        <d v="2012-07-05T17:30:00"/>
        <d v="2012-07-05T17:45:00"/>
        <d v="2012-07-05T18:00:00"/>
        <d v="2012-07-05T18:15:00"/>
        <d v="2012-07-05T18:30:00"/>
        <d v="2012-07-05T18:45:00"/>
        <d v="2012-07-05T19:00:00"/>
        <d v="2012-07-05T19:15:00"/>
        <d v="2012-07-05T19:30:00"/>
        <d v="2012-07-05T19:45:00"/>
        <d v="2012-07-05T20:00:00"/>
        <d v="2012-07-05T20:15:00"/>
        <d v="2012-07-05T20:30:00"/>
        <d v="2012-07-05T20:45:00"/>
        <d v="2012-07-05T21:00:00"/>
        <d v="2012-07-05T21:15:00"/>
        <d v="2012-07-05T21:30:00"/>
        <d v="2012-07-05T21:45:00"/>
        <d v="2012-07-05T22:00:00"/>
        <d v="2012-07-05T22:15:00"/>
        <d v="2012-07-05T22:30:00"/>
        <d v="2012-07-05T22:45:00"/>
        <d v="2012-07-05T23:00:00"/>
        <d v="2012-07-05T23:15:00"/>
        <d v="2012-07-05T23:30:00"/>
        <d v="2012-07-05T23:45:00"/>
        <d v="2012-07-06T00:00:00"/>
        <d v="2012-07-06T00:15:00"/>
        <d v="2012-07-06T00:30:00"/>
        <d v="2012-07-06T00:45:00"/>
        <d v="2012-07-06T01:00:00"/>
        <d v="2012-07-06T01:15:00"/>
        <d v="2012-07-06T01:30:00"/>
        <d v="2012-07-06T01:45:00"/>
        <d v="2012-07-06T02:00:00"/>
        <d v="2012-07-06T02:15:00"/>
        <d v="2012-07-06T02:30:00"/>
        <d v="2012-07-06T02:45:00"/>
        <d v="2012-07-06T03:00:00"/>
        <d v="2012-07-06T03:15:00"/>
        <d v="2012-07-06T03:30:00"/>
        <d v="2012-07-06T03:45:00"/>
        <d v="2012-07-06T04:00:00"/>
        <d v="2012-07-06T04:15:00"/>
        <d v="2012-07-06T04:30:00"/>
        <d v="2012-07-06T04:45:00"/>
        <d v="2012-07-06T05:00:00"/>
        <d v="2012-07-06T05:15:00"/>
        <d v="2012-07-06T05:30:00"/>
        <d v="2012-07-06T05:45:00"/>
        <d v="2012-07-06T06:00:00"/>
        <d v="2012-07-06T06:15:00"/>
        <d v="2012-07-06T06:30:00"/>
        <d v="2012-07-06T06:45:00"/>
        <d v="2012-07-06T07:00:00"/>
        <d v="2012-07-06T07:15:00"/>
        <d v="2012-07-06T07:30:00"/>
        <d v="2012-07-06T07:45:00"/>
        <d v="2012-07-06T08:00:00"/>
        <d v="2012-07-06T08:15:00"/>
        <d v="2012-07-06T08:30:00"/>
        <d v="2012-07-06T08:45:00"/>
        <d v="2012-07-06T09:00:00"/>
        <d v="2012-07-06T09:15:00"/>
        <d v="2012-07-06T09:30:00"/>
        <d v="2012-07-06T09:45:00"/>
        <d v="2012-07-06T10:00:00"/>
        <d v="2012-07-06T10:15:00"/>
        <d v="2012-07-06T10:30:00"/>
        <d v="2012-07-06T10:45:00"/>
        <d v="2012-07-06T11:00:00"/>
        <d v="2012-07-06T11:15:00"/>
        <d v="2012-07-06T11:30:00"/>
        <d v="2012-07-06T11:45:00"/>
        <d v="2012-07-06T12:00:00"/>
        <d v="2012-07-06T12:15:00"/>
        <d v="2012-07-06T12:30:00"/>
        <d v="2012-07-06T12:45:00"/>
        <d v="2012-07-06T13:00:00"/>
        <d v="2012-07-06T13:15:00"/>
        <d v="2012-07-06T13:30:00"/>
        <d v="2012-07-06T13:45:00"/>
        <d v="2012-07-06T14:00:00"/>
        <d v="2012-07-06T14:15:00"/>
        <d v="2012-07-06T14:30:00"/>
        <d v="2012-07-06T14:45:00"/>
        <d v="2012-07-06T15:00:00"/>
        <d v="2012-07-06T15:15:00"/>
        <d v="2012-07-06T15:30:00"/>
        <d v="2012-07-06T15:45:00"/>
        <d v="2012-07-06T16:00:00"/>
        <d v="2012-07-06T16:15:00"/>
        <d v="2012-07-06T16:30:00"/>
        <d v="2012-07-06T16:45:00"/>
        <d v="2012-07-06T17:00:00"/>
        <d v="2012-07-06T17:15:00"/>
        <d v="2012-07-06T17:30:00"/>
        <d v="2012-07-06T17:45:00"/>
        <d v="2012-07-06T18:00:00"/>
        <d v="2012-07-06T18:15:00"/>
        <d v="2012-07-06T18:30:00"/>
        <d v="2012-07-06T18:45:00"/>
        <d v="2012-07-06T19:00:00"/>
        <d v="2012-07-06T19:15:00"/>
        <d v="2012-07-06T19:30:00"/>
        <d v="2012-07-06T19:45:00"/>
        <d v="2012-07-06T20:00:00"/>
        <d v="2012-07-06T20:15:00"/>
        <d v="2012-07-06T20:30:00"/>
        <d v="2012-07-06T20:45:00"/>
        <d v="2012-07-06T21:00:00"/>
        <d v="2012-07-06T21:15:00"/>
        <d v="2012-07-06T21:30:00"/>
        <d v="2012-07-06T21:45:00"/>
        <d v="2012-07-06T22:00:00"/>
        <d v="2012-07-06T22:15:00"/>
        <d v="2012-07-06T22:30:00"/>
        <d v="2012-07-06T22:45:00"/>
        <d v="2012-07-06T23:00:00"/>
        <d v="2012-07-06T23:15:00"/>
        <d v="2012-07-06T23:30:00"/>
        <d v="2012-07-06T23:45:00"/>
        <d v="2012-07-07T00:00:00"/>
        <d v="2012-07-07T00:15:00"/>
        <d v="2012-07-07T00:30:00"/>
        <d v="2012-07-07T00:45:00"/>
        <d v="2012-07-07T01:00:00"/>
        <d v="2012-07-07T01:15:00"/>
        <d v="2012-07-07T01:30:00"/>
        <d v="2012-07-07T01:45:00"/>
        <d v="2012-07-07T02:00:00"/>
        <d v="2012-07-07T02:15:00"/>
        <d v="2012-07-07T02:30:00"/>
        <d v="2012-07-07T02:45:00"/>
        <d v="2012-07-07T03:00:00"/>
        <d v="2012-07-07T03:15:00"/>
        <d v="2012-07-07T03:30:00"/>
        <d v="2012-07-07T03:45:00"/>
        <d v="2012-07-07T04:00:00"/>
        <d v="2012-07-07T04:15:00"/>
        <d v="2012-07-07T04:30:00"/>
        <d v="2012-07-07T04:45:00"/>
        <d v="2012-07-07T05:00:00"/>
        <d v="2012-07-07T05:15:00"/>
        <d v="2012-07-07T05:30:00"/>
        <d v="2012-07-07T05:45:00"/>
        <d v="2012-07-07T06:00:00"/>
        <d v="2012-07-07T06:15:00"/>
        <d v="2012-07-07T06:30:00"/>
        <d v="2012-07-07T06:45:00"/>
        <d v="2012-07-07T07:00:00"/>
        <d v="2012-07-07T07:15:00"/>
        <d v="2012-07-07T07:30:00"/>
        <d v="2012-07-07T07:45:00"/>
        <d v="2012-07-07T08:00:00"/>
        <d v="2012-07-07T08:15:00"/>
        <d v="2012-07-07T08:30:00"/>
        <d v="2012-07-07T08:45:00"/>
        <d v="2012-07-07T09:00:00"/>
        <d v="2012-07-07T09:15:00"/>
        <d v="2012-07-07T09:30:00"/>
        <d v="2012-07-07T09:45:00"/>
        <d v="2012-07-07T10:00:00"/>
        <d v="2012-07-07T10:15:00"/>
        <d v="2012-07-07T10:30:00"/>
        <d v="2012-07-07T10:45:00"/>
        <d v="2012-07-07T11:00:00"/>
        <d v="2012-07-07T11:15:00"/>
        <d v="2012-07-07T11:30:00"/>
        <d v="2012-07-07T11:45:00"/>
        <d v="2012-07-07T12:00:00"/>
        <d v="2012-07-07T12:15:00"/>
        <d v="2012-07-07T12:30:00"/>
        <d v="2012-07-07T12:45:00"/>
        <d v="2012-07-07T13:00:00"/>
        <d v="2012-07-07T13:15:00"/>
        <d v="2012-07-07T13:30:00"/>
        <d v="2012-07-07T13:45:00"/>
        <d v="2012-07-07T14:00:00"/>
        <d v="2012-07-07T14:15:00"/>
        <d v="2012-07-07T14:30:00"/>
        <d v="2012-07-07T14:45:00"/>
        <d v="2012-07-07T15:00:00"/>
        <d v="2012-07-07T15:15:00"/>
        <d v="2012-07-07T15:30:00"/>
        <d v="2012-07-07T15:45:00"/>
        <d v="2012-07-07T16:00:00"/>
        <d v="2012-07-07T16:15:00"/>
        <d v="2012-07-07T16:30:00"/>
        <d v="2012-07-07T16:45:00"/>
        <d v="2012-07-07T17:00:00"/>
        <d v="2012-07-07T17:15:00"/>
        <d v="2012-07-07T17:30:00"/>
        <d v="2012-07-07T17:45:00"/>
        <d v="2012-07-07T18:00:00"/>
        <d v="2012-07-07T18:15:00"/>
        <d v="2012-07-07T18:30:00"/>
        <d v="2012-07-07T18:45:00"/>
        <d v="2012-07-07T19:00:00"/>
        <d v="2012-07-07T19:15:00"/>
        <d v="2012-07-07T19:30:00"/>
        <d v="2012-07-07T19:45:00"/>
        <d v="2012-07-07T20:00:00"/>
        <d v="2012-07-07T20:15:00"/>
        <d v="2012-07-07T20:30:00"/>
        <d v="2012-07-07T20:45:00"/>
        <d v="2012-07-07T21:00:00"/>
        <d v="2012-07-07T21:15:00"/>
        <d v="2012-07-07T21:30:00"/>
        <d v="2012-07-07T21:45:00"/>
        <d v="2012-07-07T22:00:00"/>
        <d v="2012-07-07T22:15:00"/>
        <d v="2012-07-07T22:30:00"/>
        <d v="2012-07-07T22:45:00"/>
        <d v="2012-07-07T23:00:00"/>
        <d v="2012-07-07T23:15:00"/>
        <d v="2012-07-07T23:30:00"/>
        <d v="2012-07-07T23:45:00"/>
      </sharedItems>
      <fieldGroup par="7" base="0">
        <rangePr groupBy="minutes" startDate="2011-07-01T00:00:00" endDate="2012-07-08T00:00:00"/>
        <groupItems count="62">
          <s v="&lt;01/07/2011"/>
          <s v=":00"/>
          <s v=":01"/>
          <s v=":02"/>
          <s v=":03"/>
          <s v=":04"/>
          <s v=":05"/>
          <s v=":06"/>
          <s v=":07"/>
          <s v=":08"/>
          <s v=":09"/>
          <s v=":10"/>
          <s v=":11"/>
          <s v=":12"/>
          <s v=":13"/>
          <s v=":14"/>
          <s v=":15"/>
          <s v=":16"/>
          <s v=":17"/>
          <s v=":18"/>
          <s v=":19"/>
          <s v=":20"/>
          <s v=":21"/>
          <s v=":22"/>
          <s v=":23"/>
          <s v=":24"/>
          <s v=":25"/>
          <s v=":26"/>
          <s v=":27"/>
          <s v=":28"/>
          <s v=":29"/>
          <s v=":30"/>
          <s v=":31"/>
          <s v=":32"/>
          <s v=":33"/>
          <s v=":34"/>
          <s v=":35"/>
          <s v=":36"/>
          <s v=":37"/>
          <s v=":38"/>
          <s v=":39"/>
          <s v=":40"/>
          <s v=":41"/>
          <s v=":42"/>
          <s v=":43"/>
          <s v=":44"/>
          <s v=":45"/>
          <s v=":46"/>
          <s v=":47"/>
          <s v=":48"/>
          <s v=":49"/>
          <s v=":50"/>
          <s v=":51"/>
          <s v=":52"/>
          <s v=":53"/>
          <s v=":54"/>
          <s v=":55"/>
          <s v=":56"/>
          <s v=":57"/>
          <s v=":58"/>
          <s v=":59"/>
          <s v="&gt;08/07/2012"/>
        </groupItems>
      </fieldGroup>
    </cacheField>
    <cacheField name="valor" numFmtId="0">
      <sharedItems containsMixedTypes="1" containsNumber="1" containsInteger="1" minValue="0" maxValue="492"/>
    </cacheField>
    <cacheField name="potencia" numFmtId="0">
      <sharedItems/>
    </cacheField>
    <cacheField name="Horas" numFmtId="0" databaseField="0">
      <fieldGroup base="0">
        <rangePr groupBy="hours" startDate="2011-07-01T00:00:00" endDate="2012-07-08T00:00:00"/>
        <groupItems count="26">
          <s v="&lt;01/07/2011"/>
          <s v="00"/>
          <s v="01"/>
          <s v="02"/>
          <s v="03"/>
          <s v="04"/>
          <s v="05"/>
          <s v="06"/>
          <s v="07"/>
          <s v="08"/>
          <s v="09"/>
          <s v="10"/>
          <s v="11"/>
          <s v="12"/>
          <s v="13"/>
          <s v="14"/>
          <s v="15"/>
          <s v="16"/>
          <s v="17"/>
          <s v="18"/>
          <s v="19"/>
          <s v="20"/>
          <s v="21"/>
          <s v="22"/>
          <s v="23"/>
          <s v="&gt;08/07/2012"/>
        </groupItems>
      </fieldGroup>
    </cacheField>
    <cacheField name="Días" numFmtId="0" databaseField="0">
      <fieldGroup base="0">
        <rangePr groupBy="days" startDate="2011-07-01T00:00:00" endDate="2012-07-08T00:00:00"/>
        <groupItems count="368">
          <s v="&lt;01/07/2011"/>
          <s v="01-ene"/>
          <s v="02-ene"/>
          <s v="03-ene"/>
          <s v="04-ene"/>
          <s v="05-ene"/>
          <s v="06-ene"/>
          <s v="07-ene"/>
          <s v="08-ene"/>
          <s v="09-ene"/>
          <s v="10-ene"/>
          <s v="11-ene"/>
          <s v="12-ene"/>
          <s v="13-ene"/>
          <s v="14-ene"/>
          <s v="15-ene"/>
          <s v="16-ene"/>
          <s v="17-ene"/>
          <s v="18-ene"/>
          <s v="19-ene"/>
          <s v="20-ene"/>
          <s v="21-ene"/>
          <s v="22-ene"/>
          <s v="23-ene"/>
          <s v="24-ene"/>
          <s v="25-ene"/>
          <s v="26-ene"/>
          <s v="27-ene"/>
          <s v="28-ene"/>
          <s v="29-ene"/>
          <s v="30-ene"/>
          <s v="31-ene"/>
          <s v="01-feb"/>
          <s v="02-feb"/>
          <s v="03-feb"/>
          <s v="04-feb"/>
          <s v="05-feb"/>
          <s v="06-feb"/>
          <s v="07-feb"/>
          <s v="08-feb"/>
          <s v="09-feb"/>
          <s v="10-feb"/>
          <s v="11-feb"/>
          <s v="12-feb"/>
          <s v="13-feb"/>
          <s v="14-feb"/>
          <s v="15-feb"/>
          <s v="16-feb"/>
          <s v="17-feb"/>
          <s v="18-feb"/>
          <s v="19-feb"/>
          <s v="20-feb"/>
          <s v="21-feb"/>
          <s v="22-feb"/>
          <s v="23-feb"/>
          <s v="24-feb"/>
          <s v="25-feb"/>
          <s v="26-feb"/>
          <s v="27-feb"/>
          <s v="28-feb"/>
          <s v="29-feb"/>
          <s v="01-mar"/>
          <s v="02-mar"/>
          <s v="03-mar"/>
          <s v="04-mar"/>
          <s v="05-mar"/>
          <s v="06-mar"/>
          <s v="07-mar"/>
          <s v="08-mar"/>
          <s v="09-mar"/>
          <s v="10-mar"/>
          <s v="11-mar"/>
          <s v="12-mar"/>
          <s v="13-mar"/>
          <s v="14-mar"/>
          <s v="15-mar"/>
          <s v="16-mar"/>
          <s v="17-mar"/>
          <s v="18-mar"/>
          <s v="19-mar"/>
          <s v="20-mar"/>
          <s v="21-mar"/>
          <s v="22-mar"/>
          <s v="23-mar"/>
          <s v="24-mar"/>
          <s v="25-mar"/>
          <s v="26-mar"/>
          <s v="27-mar"/>
          <s v="28-mar"/>
          <s v="29-mar"/>
          <s v="30-mar"/>
          <s v="31-mar"/>
          <s v="01-abr"/>
          <s v="02-abr"/>
          <s v="03-abr"/>
          <s v="04-abr"/>
          <s v="05-abr"/>
          <s v="06-abr"/>
          <s v="07-abr"/>
          <s v="08-abr"/>
          <s v="09-abr"/>
          <s v="10-abr"/>
          <s v="11-abr"/>
          <s v="12-abr"/>
          <s v="13-abr"/>
          <s v="14-abr"/>
          <s v="15-abr"/>
          <s v="16-abr"/>
          <s v="17-abr"/>
          <s v="18-abr"/>
          <s v="19-abr"/>
          <s v="20-abr"/>
          <s v="21-abr"/>
          <s v="22-abr"/>
          <s v="23-abr"/>
          <s v="24-abr"/>
          <s v="25-abr"/>
          <s v="26-abr"/>
          <s v="27-abr"/>
          <s v="28-abr"/>
          <s v="29-abr"/>
          <s v="30-abr"/>
          <s v="01-may"/>
          <s v="02-may"/>
          <s v="03-may"/>
          <s v="04-may"/>
          <s v="05-may"/>
          <s v="06-may"/>
          <s v="07-may"/>
          <s v="08-may"/>
          <s v="09-may"/>
          <s v="10-may"/>
          <s v="11-may"/>
          <s v="12-may"/>
          <s v="13-may"/>
          <s v="14-may"/>
          <s v="15-may"/>
          <s v="16-may"/>
          <s v="17-may"/>
          <s v="18-may"/>
          <s v="19-may"/>
          <s v="20-may"/>
          <s v="21-may"/>
          <s v="22-may"/>
          <s v="23-may"/>
          <s v="24-may"/>
          <s v="25-may"/>
          <s v="26-may"/>
          <s v="27-may"/>
          <s v="28-may"/>
          <s v="29-may"/>
          <s v="30-may"/>
          <s v="31-may"/>
          <s v="01-jun"/>
          <s v="02-jun"/>
          <s v="03-jun"/>
          <s v="04-jun"/>
          <s v="05-jun"/>
          <s v="06-jun"/>
          <s v="07-jun"/>
          <s v="08-jun"/>
          <s v="09-jun"/>
          <s v="10-jun"/>
          <s v="11-jun"/>
          <s v="12-jun"/>
          <s v="13-jun"/>
          <s v="14-jun"/>
          <s v="15-jun"/>
          <s v="16-jun"/>
          <s v="17-jun"/>
          <s v="18-jun"/>
          <s v="19-jun"/>
          <s v="20-jun"/>
          <s v="21-jun"/>
          <s v="22-jun"/>
          <s v="23-jun"/>
          <s v="24-jun"/>
          <s v="25-jun"/>
          <s v="26-jun"/>
          <s v="27-jun"/>
          <s v="28-jun"/>
          <s v="29-jun"/>
          <s v="30-jun"/>
          <s v="01-jul"/>
          <s v="02-jul"/>
          <s v="03-jul"/>
          <s v="04-jul"/>
          <s v="05-jul"/>
          <s v="06-jul"/>
          <s v="07-jul"/>
          <s v="08-jul"/>
          <s v="09-jul"/>
          <s v="10-jul"/>
          <s v="11-jul"/>
          <s v="12-jul"/>
          <s v="13-jul"/>
          <s v="14-jul"/>
          <s v="15-jul"/>
          <s v="16-jul"/>
          <s v="17-jul"/>
          <s v="18-jul"/>
          <s v="19-jul"/>
          <s v="20-jul"/>
          <s v="21-jul"/>
          <s v="22-jul"/>
          <s v="23-jul"/>
          <s v="24-jul"/>
          <s v="25-jul"/>
          <s v="26-jul"/>
          <s v="27-jul"/>
          <s v="28-jul"/>
          <s v="29-jul"/>
          <s v="30-jul"/>
          <s v="31-jul"/>
          <s v="01-ago"/>
          <s v="02-ago"/>
          <s v="03-ago"/>
          <s v="04-ago"/>
          <s v="05-ago"/>
          <s v="06-ago"/>
          <s v="07-ago"/>
          <s v="08-ago"/>
          <s v="09-ago"/>
          <s v="10-ago"/>
          <s v="11-ago"/>
          <s v="12-ago"/>
          <s v="13-ago"/>
          <s v="14-ago"/>
          <s v="15-ago"/>
          <s v="16-ago"/>
          <s v="17-ago"/>
          <s v="18-ago"/>
          <s v="19-ago"/>
          <s v="20-ago"/>
          <s v="21-ago"/>
          <s v="22-ago"/>
          <s v="23-ago"/>
          <s v="24-ago"/>
          <s v="25-ago"/>
          <s v="26-ago"/>
          <s v="27-ago"/>
          <s v="28-ago"/>
          <s v="29-ago"/>
          <s v="30-ago"/>
          <s v="31-ago"/>
          <s v="01-sep"/>
          <s v="02-sep"/>
          <s v="03-sep"/>
          <s v="04-sep"/>
          <s v="05-sep"/>
          <s v="06-sep"/>
          <s v="07-sep"/>
          <s v="08-sep"/>
          <s v="09-sep"/>
          <s v="10-sep"/>
          <s v="11-sep"/>
          <s v="12-sep"/>
          <s v="13-sep"/>
          <s v="14-sep"/>
          <s v="15-sep"/>
          <s v="16-sep"/>
          <s v="17-sep"/>
          <s v="18-sep"/>
          <s v="19-sep"/>
          <s v="20-sep"/>
          <s v="21-sep"/>
          <s v="22-sep"/>
          <s v="23-sep"/>
          <s v="24-sep"/>
          <s v="25-sep"/>
          <s v="26-sep"/>
          <s v="27-sep"/>
          <s v="28-sep"/>
          <s v="29-sep"/>
          <s v="30-sep"/>
          <s v="01-oct"/>
          <s v="02-oct"/>
          <s v="03-oct"/>
          <s v="04-oct"/>
          <s v="05-oct"/>
          <s v="06-oct"/>
          <s v="07-oct"/>
          <s v="08-oct"/>
          <s v="09-oct"/>
          <s v="10-oct"/>
          <s v="11-oct"/>
          <s v="12-oct"/>
          <s v="13-oct"/>
          <s v="14-oct"/>
          <s v="15-oct"/>
          <s v="16-oct"/>
          <s v="17-oct"/>
          <s v="18-oct"/>
          <s v="19-oct"/>
          <s v="20-oct"/>
          <s v="21-oct"/>
          <s v="22-oct"/>
          <s v="23-oct"/>
          <s v="24-oct"/>
          <s v="25-oct"/>
          <s v="26-oct"/>
          <s v="27-oct"/>
          <s v="28-oct"/>
          <s v="29-oct"/>
          <s v="30-oct"/>
          <s v="31-oct"/>
          <s v="01-nov"/>
          <s v="02-nov"/>
          <s v="03-nov"/>
          <s v="04-nov"/>
          <s v="05-nov"/>
          <s v="06-nov"/>
          <s v="07-nov"/>
          <s v="08-nov"/>
          <s v="09-nov"/>
          <s v="10-nov"/>
          <s v="11-nov"/>
          <s v="12-nov"/>
          <s v="13-nov"/>
          <s v="14-nov"/>
          <s v="15-nov"/>
          <s v="16-nov"/>
          <s v="17-nov"/>
          <s v="18-nov"/>
          <s v="19-nov"/>
          <s v="20-nov"/>
          <s v="21-nov"/>
          <s v="22-nov"/>
          <s v="23-nov"/>
          <s v="24-nov"/>
          <s v="25-nov"/>
          <s v="26-nov"/>
          <s v="27-nov"/>
          <s v="28-nov"/>
          <s v="29-nov"/>
          <s v="30-nov"/>
          <s v="01-dic"/>
          <s v="02-dic"/>
          <s v="03-dic"/>
          <s v="04-dic"/>
          <s v="05-dic"/>
          <s v="06-dic"/>
          <s v="07-dic"/>
          <s v="08-dic"/>
          <s v="09-dic"/>
          <s v="10-dic"/>
          <s v="11-dic"/>
          <s v="12-dic"/>
          <s v="13-dic"/>
          <s v="14-dic"/>
          <s v="15-dic"/>
          <s v="16-dic"/>
          <s v="17-dic"/>
          <s v="18-dic"/>
          <s v="19-dic"/>
          <s v="20-dic"/>
          <s v="21-dic"/>
          <s v="22-dic"/>
          <s v="23-dic"/>
          <s v="24-dic"/>
          <s v="25-dic"/>
          <s v="26-dic"/>
          <s v="27-dic"/>
          <s v="28-dic"/>
          <s v="29-dic"/>
          <s v="30-dic"/>
          <s v="31-dic"/>
          <s v="&gt;08/07/2012"/>
        </groupItems>
      </fieldGroup>
    </cacheField>
    <cacheField name="Meses" numFmtId="0" databaseField="0">
      <fieldGroup base="0">
        <rangePr groupBy="months" startDate="2011-07-01T00:00:00" endDate="2012-07-08T00:00:00"/>
        <groupItems count="14">
          <s v="&lt;01/07/2011"/>
          <s v="ene"/>
          <s v="feb"/>
          <s v="mar"/>
          <s v="abr"/>
          <s v="may"/>
          <s v="jun"/>
          <s v="jul"/>
          <s v="ago"/>
          <s v="sep"/>
          <s v="oct"/>
          <s v="nov"/>
          <s v="dic"/>
          <s v="&gt;08/07/2012"/>
        </groupItems>
      </fieldGroup>
    </cacheField>
    <cacheField name="Trimestres" numFmtId="0" databaseField="0">
      <fieldGroup base="0">
        <rangePr groupBy="quarters" startDate="2011-07-01T00:00:00" endDate="2012-07-08T00:00:00"/>
        <groupItems count="6">
          <s v="&lt;01/07/2011"/>
          <s v="Trim.1"/>
          <s v="Trim.2"/>
          <s v="Trim.3"/>
          <s v="Trim.4"/>
          <s v="&gt;08/07/2012"/>
        </groupItems>
      </fieldGroup>
    </cacheField>
    <cacheField name="Años" numFmtId="0" databaseField="0">
      <fieldGroup base="0">
        <rangePr groupBy="years" startDate="2011-07-01T00:00:00" endDate="2012-07-08T00:00:00"/>
        <groupItems count="4">
          <s v="&lt;01/07/2011"/>
          <s v="2011"/>
          <s v="2012"/>
          <s v="&gt;08/07/2012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808">
  <r>
    <x v="0"/>
    <n v="64"/>
    <s v="P6"/>
  </r>
  <r>
    <x v="1"/>
    <n v="64"/>
    <s v="P6"/>
  </r>
  <r>
    <x v="2"/>
    <n v="68"/>
    <s v="P6"/>
  </r>
  <r>
    <x v="3"/>
    <n v="64"/>
    <s v="P6"/>
  </r>
  <r>
    <x v="4"/>
    <n v="64"/>
    <s v="P6"/>
  </r>
  <r>
    <x v="5"/>
    <n v="64"/>
    <s v="P6"/>
  </r>
  <r>
    <x v="6"/>
    <n v="64"/>
    <s v="P6"/>
  </r>
  <r>
    <x v="7"/>
    <n v="68"/>
    <s v="P6"/>
  </r>
  <r>
    <x v="8"/>
    <n v="64"/>
    <s v="P6"/>
  </r>
  <r>
    <x v="9"/>
    <n v="60"/>
    <s v="P6"/>
  </r>
  <r>
    <x v="10"/>
    <n v="68"/>
    <s v="P6"/>
  </r>
  <r>
    <x v="11"/>
    <n v="64"/>
    <s v="P6"/>
  </r>
  <r>
    <x v="12"/>
    <n v="64"/>
    <s v="P6"/>
  </r>
  <r>
    <x v="13"/>
    <n v="64"/>
    <s v="P6"/>
  </r>
  <r>
    <x v="14"/>
    <n v="64"/>
    <s v="P6"/>
  </r>
  <r>
    <x v="15"/>
    <n v="60"/>
    <s v="P6"/>
  </r>
  <r>
    <x v="16"/>
    <n v="64"/>
    <s v="P6"/>
  </r>
  <r>
    <x v="17"/>
    <n v="64"/>
    <s v="P6"/>
  </r>
  <r>
    <x v="18"/>
    <n v="64"/>
    <s v="P6"/>
  </r>
  <r>
    <x v="19"/>
    <n v="64"/>
    <s v="P6"/>
  </r>
  <r>
    <x v="20"/>
    <n v="64"/>
    <s v="P6"/>
  </r>
  <r>
    <x v="21"/>
    <n v="60"/>
    <s v="P6"/>
  </r>
  <r>
    <x v="22"/>
    <n v="68"/>
    <s v="P6"/>
  </r>
  <r>
    <x v="23"/>
    <n v="60"/>
    <s v="P6"/>
  </r>
  <r>
    <x v="24"/>
    <n v="68"/>
    <s v="P6"/>
  </r>
  <r>
    <x v="25"/>
    <n v="60"/>
    <s v="P6"/>
  </r>
  <r>
    <x v="26"/>
    <n v="64"/>
    <s v="P6"/>
  </r>
  <r>
    <x v="27"/>
    <n v="64"/>
    <s v="P6"/>
  </r>
  <r>
    <x v="28"/>
    <n v="144"/>
    <s v="P6"/>
  </r>
  <r>
    <x v="29"/>
    <n v="176"/>
    <s v="P6"/>
  </r>
  <r>
    <x v="30"/>
    <n v="208"/>
    <s v="P6"/>
  </r>
  <r>
    <x v="31"/>
    <n v="244"/>
    <s v="P6"/>
  </r>
  <r>
    <x v="32"/>
    <n v="244"/>
    <s v="P6"/>
  </r>
  <r>
    <x v="33"/>
    <n v="280"/>
    <s v="P2"/>
  </r>
  <r>
    <x v="34"/>
    <n v="316"/>
    <s v="P2"/>
  </r>
  <r>
    <x v="35"/>
    <n v="328"/>
    <s v="P2"/>
  </r>
  <r>
    <x v="36"/>
    <n v="344"/>
    <s v="P2"/>
  </r>
  <r>
    <x v="37"/>
    <n v="340"/>
    <s v="P2"/>
  </r>
  <r>
    <x v="38"/>
    <n v="348"/>
    <s v="P2"/>
  </r>
  <r>
    <x v="39"/>
    <n v="344"/>
    <s v="P2"/>
  </r>
  <r>
    <x v="40"/>
    <n v="352"/>
    <s v="P2"/>
  </r>
  <r>
    <x v="41"/>
    <n v="348"/>
    <s v="P2"/>
  </r>
  <r>
    <x v="42"/>
    <n v="344"/>
    <s v="P2"/>
  </r>
  <r>
    <x v="43"/>
    <n v="344"/>
    <s v="P2"/>
  </r>
  <r>
    <x v="44"/>
    <n v="268"/>
    <s v="P2"/>
  </r>
  <r>
    <x v="45"/>
    <n v="244"/>
    <s v="P1"/>
  </r>
  <r>
    <x v="46"/>
    <n v="292"/>
    <s v="P1"/>
  </r>
  <r>
    <x v="47"/>
    <n v="316"/>
    <s v="P1"/>
  </r>
  <r>
    <x v="48"/>
    <n v="328"/>
    <s v="P1"/>
  </r>
  <r>
    <x v="49"/>
    <n v="332"/>
    <s v="P1"/>
  </r>
  <r>
    <x v="50"/>
    <n v="332"/>
    <s v="P1"/>
  </r>
  <r>
    <x v="51"/>
    <n v="340"/>
    <s v="P1"/>
  </r>
  <r>
    <x v="52"/>
    <n v="344"/>
    <s v="P1"/>
  </r>
  <r>
    <x v="53"/>
    <n v="348"/>
    <s v="P1"/>
  </r>
  <r>
    <x v="54"/>
    <n v="340"/>
    <s v="P1"/>
  </r>
  <r>
    <x v="55"/>
    <n v="336"/>
    <s v="P1"/>
  </r>
  <r>
    <x v="56"/>
    <n v="324"/>
    <s v="P1"/>
  </r>
  <r>
    <x v="57"/>
    <n v="308"/>
    <s v="P1"/>
  </r>
  <r>
    <x v="58"/>
    <n v="300"/>
    <s v="P1"/>
  </r>
  <r>
    <x v="59"/>
    <n v="280"/>
    <s v="P1"/>
  </r>
  <r>
    <x v="60"/>
    <n v="204"/>
    <s v="P1"/>
  </r>
  <r>
    <x v="61"/>
    <n v="152"/>
    <s v="P1"/>
  </r>
  <r>
    <x v="62"/>
    <n v="128"/>
    <s v="P1"/>
  </r>
  <r>
    <x v="63"/>
    <n v="148"/>
    <s v="P1"/>
  </r>
  <r>
    <x v="64"/>
    <n v="148"/>
    <s v="P1"/>
  </r>
  <r>
    <x v="65"/>
    <n v="144"/>
    <s v="P1"/>
  </r>
  <r>
    <x v="66"/>
    <n v="148"/>
    <s v="P1"/>
  </r>
  <r>
    <x v="67"/>
    <n v="148"/>
    <s v="P1"/>
  </r>
  <r>
    <x v="68"/>
    <n v="148"/>
    <s v="P1"/>
  </r>
  <r>
    <x v="69"/>
    <n v="148"/>
    <s v="P1"/>
  </r>
  <r>
    <x v="70"/>
    <n v="148"/>
    <s v="P1"/>
  </r>
  <r>
    <x v="71"/>
    <n v="152"/>
    <s v="P1"/>
  </r>
  <r>
    <x v="72"/>
    <n v="152"/>
    <s v="P1"/>
  </r>
  <r>
    <x v="73"/>
    <n v="148"/>
    <s v="P1"/>
  </r>
  <r>
    <x v="74"/>
    <n v="148"/>
    <s v="P1"/>
  </r>
  <r>
    <x v="75"/>
    <n v="148"/>
    <s v="P1"/>
  </r>
  <r>
    <x v="76"/>
    <n v="144"/>
    <s v="P1"/>
  </r>
  <r>
    <x v="77"/>
    <n v="140"/>
    <s v="P2"/>
  </r>
  <r>
    <x v="78"/>
    <n v="136"/>
    <s v="P2"/>
  </r>
  <r>
    <x v="79"/>
    <n v="132"/>
    <s v="P2"/>
  </r>
  <r>
    <x v="80"/>
    <n v="116"/>
    <s v="P2"/>
  </r>
  <r>
    <x v="81"/>
    <n v="92"/>
    <s v="P2"/>
  </r>
  <r>
    <x v="82"/>
    <n v="76"/>
    <s v="P2"/>
  </r>
  <r>
    <x v="83"/>
    <n v="72"/>
    <s v="P2"/>
  </r>
  <r>
    <x v="84"/>
    <n v="60"/>
    <s v="P2"/>
  </r>
  <r>
    <x v="85"/>
    <n v="64"/>
    <s v="P2"/>
  </r>
  <r>
    <x v="86"/>
    <n v="56"/>
    <s v="P2"/>
  </r>
  <r>
    <x v="87"/>
    <n v="60"/>
    <s v="P2"/>
  </r>
  <r>
    <x v="88"/>
    <n v="56"/>
    <s v="P2"/>
  </r>
  <r>
    <x v="89"/>
    <n v="60"/>
    <s v="P2"/>
  </r>
  <r>
    <x v="90"/>
    <n v="56"/>
    <s v="P2"/>
  </r>
  <r>
    <x v="91"/>
    <n v="60"/>
    <s v="P2"/>
  </r>
  <r>
    <x v="92"/>
    <n v="60"/>
    <s v="P2"/>
  </r>
  <r>
    <x v="93"/>
    <n v="60"/>
    <s v="P2"/>
  </r>
  <r>
    <x v="94"/>
    <n v="56"/>
    <s v="P2"/>
  </r>
  <r>
    <x v="95"/>
    <n v="60"/>
    <s v="P2"/>
  </r>
  <r>
    <x v="96"/>
    <n v="60"/>
    <s v="P6"/>
  </r>
  <r>
    <x v="97"/>
    <n v="64"/>
    <s v="P6"/>
  </r>
  <r>
    <x v="98"/>
    <n v="64"/>
    <s v="P6"/>
  </r>
  <r>
    <x v="99"/>
    <n v="64"/>
    <s v="P6"/>
  </r>
  <r>
    <x v="100"/>
    <n v="60"/>
    <s v="P6"/>
  </r>
  <r>
    <x v="101"/>
    <n v="64"/>
    <s v="P6"/>
  </r>
  <r>
    <x v="102"/>
    <n v="60"/>
    <s v="P6"/>
  </r>
  <r>
    <x v="103"/>
    <n v="64"/>
    <s v="P6"/>
  </r>
  <r>
    <x v="104"/>
    <n v="60"/>
    <s v="P6"/>
  </r>
  <r>
    <x v="105"/>
    <n v="64"/>
    <s v="P6"/>
  </r>
  <r>
    <x v="106"/>
    <n v="60"/>
    <s v="P6"/>
  </r>
  <r>
    <x v="107"/>
    <n v="60"/>
    <s v="P6"/>
  </r>
  <r>
    <x v="108"/>
    <n v="60"/>
    <s v="P6"/>
  </r>
  <r>
    <x v="109"/>
    <n v="64"/>
    <s v="P6"/>
  </r>
  <r>
    <x v="110"/>
    <n v="64"/>
    <s v="P6"/>
  </r>
  <r>
    <x v="111"/>
    <n v="60"/>
    <s v="P6"/>
  </r>
  <r>
    <x v="112"/>
    <n v="64"/>
    <s v="P6"/>
  </r>
  <r>
    <x v="113"/>
    <n v="60"/>
    <s v="P6"/>
  </r>
  <r>
    <x v="114"/>
    <n v="60"/>
    <s v="P6"/>
  </r>
  <r>
    <x v="115"/>
    <n v="64"/>
    <s v="P6"/>
  </r>
  <r>
    <x v="116"/>
    <n v="60"/>
    <s v="P6"/>
  </r>
  <r>
    <x v="117"/>
    <n v="60"/>
    <s v="P6"/>
  </r>
  <r>
    <x v="118"/>
    <n v="64"/>
    <s v="P6"/>
  </r>
  <r>
    <x v="119"/>
    <n v="60"/>
    <s v="P6"/>
  </r>
  <r>
    <x v="120"/>
    <n v="60"/>
    <s v="P6"/>
  </r>
  <r>
    <x v="121"/>
    <n v="64"/>
    <s v="P6"/>
  </r>
  <r>
    <x v="122"/>
    <n v="60"/>
    <s v="P6"/>
  </r>
  <r>
    <x v="123"/>
    <n v="60"/>
    <s v="P6"/>
  </r>
  <r>
    <x v="124"/>
    <n v="68"/>
    <s v="P6"/>
  </r>
  <r>
    <x v="125"/>
    <n v="68"/>
    <s v="P6"/>
  </r>
  <r>
    <x v="126"/>
    <n v="68"/>
    <s v="P6"/>
  </r>
  <r>
    <x v="127"/>
    <n v="68"/>
    <s v="P6"/>
  </r>
  <r>
    <x v="128"/>
    <n v="72"/>
    <s v="P6"/>
  </r>
  <r>
    <x v="129"/>
    <n v="68"/>
    <s v="P2"/>
  </r>
  <r>
    <x v="130"/>
    <n v="64"/>
    <s v="P2"/>
  </r>
  <r>
    <x v="131"/>
    <n v="72"/>
    <s v="P2"/>
  </r>
  <r>
    <x v="132"/>
    <n v="68"/>
    <s v="P2"/>
  </r>
  <r>
    <x v="133"/>
    <n v="72"/>
    <s v="P2"/>
  </r>
  <r>
    <x v="134"/>
    <n v="68"/>
    <s v="P2"/>
  </r>
  <r>
    <x v="135"/>
    <n v="68"/>
    <s v="P2"/>
  </r>
  <r>
    <x v="136"/>
    <n v="68"/>
    <s v="P2"/>
  </r>
  <r>
    <x v="137"/>
    <n v="68"/>
    <s v="P2"/>
  </r>
  <r>
    <x v="138"/>
    <n v="68"/>
    <s v="P2"/>
  </r>
  <r>
    <x v="139"/>
    <n v="72"/>
    <s v="P2"/>
  </r>
  <r>
    <x v="140"/>
    <n v="72"/>
    <s v="P2"/>
  </r>
  <r>
    <x v="141"/>
    <n v="68"/>
    <s v="P1"/>
  </r>
  <r>
    <x v="142"/>
    <n v="68"/>
    <s v="P1"/>
  </r>
  <r>
    <x v="143"/>
    <n v="68"/>
    <s v="P1"/>
  </r>
  <r>
    <x v="144"/>
    <n v="68"/>
    <s v="P1"/>
  </r>
  <r>
    <x v="145"/>
    <n v="68"/>
    <s v="P1"/>
  </r>
  <r>
    <x v="146"/>
    <n v="72"/>
    <s v="P1"/>
  </r>
  <r>
    <x v="147"/>
    <n v="72"/>
    <s v="P1"/>
  </r>
  <r>
    <x v="148"/>
    <n v="68"/>
    <s v="P1"/>
  </r>
  <r>
    <x v="149"/>
    <n v="68"/>
    <s v="P1"/>
  </r>
  <r>
    <x v="150"/>
    <n v="68"/>
    <s v="P1"/>
  </r>
  <r>
    <x v="151"/>
    <n v="68"/>
    <s v="P1"/>
  </r>
  <r>
    <x v="152"/>
    <n v="72"/>
    <s v="P1"/>
  </r>
  <r>
    <x v="153"/>
    <n v="72"/>
    <s v="P1"/>
  </r>
  <r>
    <x v="154"/>
    <n v="68"/>
    <s v="P1"/>
  </r>
  <r>
    <x v="155"/>
    <n v="68"/>
    <s v="P1"/>
  </r>
  <r>
    <x v="156"/>
    <n v="72"/>
    <s v="P1"/>
  </r>
  <r>
    <x v="157"/>
    <n v="72"/>
    <s v="P1"/>
  </r>
  <r>
    <x v="158"/>
    <n v="76"/>
    <s v="P1"/>
  </r>
  <r>
    <x v="159"/>
    <n v="72"/>
    <s v="P1"/>
  </r>
  <r>
    <x v="160"/>
    <n v="76"/>
    <s v="P1"/>
  </r>
  <r>
    <x v="161"/>
    <n v="72"/>
    <s v="P1"/>
  </r>
  <r>
    <x v="162"/>
    <n v="68"/>
    <s v="P1"/>
  </r>
  <r>
    <x v="163"/>
    <n v="72"/>
    <s v="P1"/>
  </r>
  <r>
    <x v="164"/>
    <n v="72"/>
    <s v="P1"/>
  </r>
  <r>
    <x v="165"/>
    <n v="72"/>
    <s v="P1"/>
  </r>
  <r>
    <x v="166"/>
    <n v="76"/>
    <s v="P1"/>
  </r>
  <r>
    <x v="167"/>
    <n v="72"/>
    <s v="P1"/>
  </r>
  <r>
    <x v="168"/>
    <n v="76"/>
    <s v="P1"/>
  </r>
  <r>
    <x v="169"/>
    <n v="68"/>
    <s v="P1"/>
  </r>
  <r>
    <x v="170"/>
    <n v="72"/>
    <s v="P1"/>
  </r>
  <r>
    <x v="171"/>
    <n v="76"/>
    <s v="P1"/>
  </r>
  <r>
    <x v="172"/>
    <n v="72"/>
    <s v="P1"/>
  </r>
  <r>
    <x v="173"/>
    <n v="76"/>
    <s v="P2"/>
  </r>
  <r>
    <x v="174"/>
    <n v="72"/>
    <s v="P2"/>
  </r>
  <r>
    <x v="175"/>
    <n v="76"/>
    <s v="P2"/>
  </r>
  <r>
    <x v="176"/>
    <n v="72"/>
    <s v="P2"/>
  </r>
  <r>
    <x v="177"/>
    <n v="72"/>
    <s v="P2"/>
  </r>
  <r>
    <x v="178"/>
    <n v="72"/>
    <s v="P2"/>
  </r>
  <r>
    <x v="179"/>
    <n v="72"/>
    <s v="P2"/>
  </r>
  <r>
    <x v="180"/>
    <n v="60"/>
    <s v="P2"/>
  </r>
  <r>
    <x v="181"/>
    <n v="60"/>
    <s v="P2"/>
  </r>
  <r>
    <x v="182"/>
    <n v="60"/>
    <s v="P2"/>
  </r>
  <r>
    <x v="183"/>
    <n v="60"/>
    <s v="P2"/>
  </r>
  <r>
    <x v="184"/>
    <n v="60"/>
    <s v="P2"/>
  </r>
  <r>
    <x v="185"/>
    <n v="60"/>
    <s v="P2"/>
  </r>
  <r>
    <x v="186"/>
    <n v="60"/>
    <s v="P2"/>
  </r>
  <r>
    <x v="187"/>
    <n v="60"/>
    <s v="P2"/>
  </r>
  <r>
    <x v="188"/>
    <n v="56"/>
    <s v="P2"/>
  </r>
  <r>
    <x v="189"/>
    <n v="60"/>
    <s v="P2"/>
  </r>
  <r>
    <x v="190"/>
    <n v="60"/>
    <s v="P2"/>
  </r>
  <r>
    <x v="191"/>
    <n v="56"/>
    <s v="P2"/>
  </r>
  <r>
    <x v="192"/>
    <n v="64"/>
    <s v="P6"/>
  </r>
  <r>
    <x v="193"/>
    <n v="64"/>
    <s v="P6"/>
  </r>
  <r>
    <x v="194"/>
    <n v="60"/>
    <s v="P6"/>
  </r>
  <r>
    <x v="195"/>
    <n v="64"/>
    <s v="P6"/>
  </r>
  <r>
    <x v="196"/>
    <n v="64"/>
    <s v="P6"/>
  </r>
  <r>
    <x v="197"/>
    <n v="60"/>
    <s v="P6"/>
  </r>
  <r>
    <x v="198"/>
    <n v="60"/>
    <s v="P6"/>
  </r>
  <r>
    <x v="199"/>
    <n v="64"/>
    <s v="P6"/>
  </r>
  <r>
    <x v="200"/>
    <n v="60"/>
    <s v="P6"/>
  </r>
  <r>
    <x v="201"/>
    <n v="64"/>
    <s v="P6"/>
  </r>
  <r>
    <x v="202"/>
    <n v="64"/>
    <s v="P6"/>
  </r>
  <r>
    <x v="203"/>
    <n v="60"/>
    <s v="P6"/>
  </r>
  <r>
    <x v="204"/>
    <n v="64"/>
    <s v="P6"/>
  </r>
  <r>
    <x v="205"/>
    <n v="64"/>
    <s v="P6"/>
  </r>
  <r>
    <x v="206"/>
    <n v="64"/>
    <s v="P6"/>
  </r>
  <r>
    <x v="207"/>
    <n v="60"/>
    <s v="P6"/>
  </r>
  <r>
    <x v="208"/>
    <n v="60"/>
    <s v="P6"/>
  </r>
  <r>
    <x v="209"/>
    <n v="60"/>
    <s v="P6"/>
  </r>
  <r>
    <x v="210"/>
    <n v="64"/>
    <s v="P6"/>
  </r>
  <r>
    <x v="211"/>
    <n v="60"/>
    <s v="P6"/>
  </r>
  <r>
    <x v="212"/>
    <n v="60"/>
    <s v="P6"/>
  </r>
  <r>
    <x v="213"/>
    <n v="60"/>
    <s v="P6"/>
  </r>
  <r>
    <x v="214"/>
    <n v="68"/>
    <s v="P6"/>
  </r>
  <r>
    <x v="215"/>
    <n v="60"/>
    <s v="P6"/>
  </r>
  <r>
    <x v="216"/>
    <n v="60"/>
    <s v="P6"/>
  </r>
  <r>
    <x v="217"/>
    <n v="60"/>
    <s v="P6"/>
  </r>
  <r>
    <x v="218"/>
    <n v="60"/>
    <s v="P6"/>
  </r>
  <r>
    <x v="219"/>
    <n v="64"/>
    <s v="P6"/>
  </r>
  <r>
    <x v="220"/>
    <n v="68"/>
    <s v="P6"/>
  </r>
  <r>
    <x v="221"/>
    <n v="68"/>
    <s v="P6"/>
  </r>
  <r>
    <x v="222"/>
    <n v="68"/>
    <s v="P6"/>
  </r>
  <r>
    <x v="223"/>
    <n v="68"/>
    <s v="P6"/>
  </r>
  <r>
    <x v="224"/>
    <n v="72"/>
    <s v="P6"/>
  </r>
  <r>
    <x v="225"/>
    <n v="68"/>
    <s v="P2"/>
  </r>
  <r>
    <x v="226"/>
    <n v="68"/>
    <s v="P2"/>
  </r>
  <r>
    <x v="227"/>
    <n v="68"/>
    <s v="P2"/>
  </r>
  <r>
    <x v="228"/>
    <n v="68"/>
    <s v="P2"/>
  </r>
  <r>
    <x v="229"/>
    <n v="68"/>
    <s v="P2"/>
  </r>
  <r>
    <x v="230"/>
    <n v="68"/>
    <s v="P2"/>
  </r>
  <r>
    <x v="231"/>
    <n v="68"/>
    <s v="P2"/>
  </r>
  <r>
    <x v="232"/>
    <n v="72"/>
    <s v="P2"/>
  </r>
  <r>
    <x v="233"/>
    <n v="72"/>
    <s v="P2"/>
  </r>
  <r>
    <x v="234"/>
    <n v="68"/>
    <s v="P2"/>
  </r>
  <r>
    <x v="235"/>
    <n v="68"/>
    <s v="P2"/>
  </r>
  <r>
    <x v="236"/>
    <n v="72"/>
    <s v="P2"/>
  </r>
  <r>
    <x v="237"/>
    <n v="68"/>
    <s v="P1"/>
  </r>
  <r>
    <x v="238"/>
    <n v="72"/>
    <s v="P1"/>
  </r>
  <r>
    <x v="239"/>
    <n v="68"/>
    <s v="P1"/>
  </r>
  <r>
    <x v="240"/>
    <n v="72"/>
    <s v="P1"/>
  </r>
  <r>
    <x v="241"/>
    <n v="68"/>
    <s v="P1"/>
  </r>
  <r>
    <x v="242"/>
    <n v="72"/>
    <s v="P1"/>
  </r>
  <r>
    <x v="243"/>
    <n v="68"/>
    <s v="P1"/>
  </r>
  <r>
    <x v="244"/>
    <n v="68"/>
    <s v="P1"/>
  </r>
  <r>
    <x v="245"/>
    <n v="72"/>
    <s v="P1"/>
  </r>
  <r>
    <x v="246"/>
    <n v="72"/>
    <s v="P1"/>
  </r>
  <r>
    <x v="247"/>
    <n v="68"/>
    <s v="P1"/>
  </r>
  <r>
    <x v="248"/>
    <n v="68"/>
    <s v="P1"/>
  </r>
  <r>
    <x v="249"/>
    <n v="68"/>
    <s v="P1"/>
  </r>
  <r>
    <x v="250"/>
    <n v="72"/>
    <s v="P1"/>
  </r>
  <r>
    <x v="251"/>
    <n v="72"/>
    <s v="P1"/>
  </r>
  <r>
    <x v="252"/>
    <n v="72"/>
    <s v="P1"/>
  </r>
  <r>
    <x v="253"/>
    <n v="76"/>
    <s v="P1"/>
  </r>
  <r>
    <x v="254"/>
    <n v="72"/>
    <s v="P1"/>
  </r>
  <r>
    <x v="255"/>
    <n v="72"/>
    <s v="P1"/>
  </r>
  <r>
    <x v="256"/>
    <n v="68"/>
    <s v="P1"/>
  </r>
  <r>
    <x v="257"/>
    <n v="76"/>
    <s v="P1"/>
  </r>
  <r>
    <x v="258"/>
    <n v="72"/>
    <s v="P1"/>
  </r>
  <r>
    <x v="259"/>
    <n v="72"/>
    <s v="P1"/>
  </r>
  <r>
    <x v="260"/>
    <n v="72"/>
    <s v="P1"/>
  </r>
  <r>
    <x v="261"/>
    <n v="72"/>
    <s v="P1"/>
  </r>
  <r>
    <x v="262"/>
    <n v="72"/>
    <s v="P1"/>
  </r>
  <r>
    <x v="263"/>
    <n v="72"/>
    <s v="P1"/>
  </r>
  <r>
    <x v="264"/>
    <n v="72"/>
    <s v="P1"/>
  </r>
  <r>
    <x v="265"/>
    <n v="76"/>
    <s v="P1"/>
  </r>
  <r>
    <x v="266"/>
    <n v="72"/>
    <s v="P1"/>
  </r>
  <r>
    <x v="267"/>
    <n v="72"/>
    <s v="P1"/>
  </r>
  <r>
    <x v="268"/>
    <n v="72"/>
    <s v="P1"/>
  </r>
  <r>
    <x v="269"/>
    <n v="72"/>
    <s v="P2"/>
  </r>
  <r>
    <x v="270"/>
    <n v="72"/>
    <s v="P2"/>
  </r>
  <r>
    <x v="271"/>
    <n v="72"/>
    <s v="P2"/>
  </r>
  <r>
    <x v="272"/>
    <n v="76"/>
    <s v="P2"/>
  </r>
  <r>
    <x v="273"/>
    <n v="72"/>
    <s v="P2"/>
  </r>
  <r>
    <x v="274"/>
    <n v="72"/>
    <s v="P2"/>
  </r>
  <r>
    <x v="275"/>
    <n v="72"/>
    <s v="P2"/>
  </r>
  <r>
    <x v="276"/>
    <n v="60"/>
    <s v="P2"/>
  </r>
  <r>
    <x v="277"/>
    <n v="60"/>
    <s v="P2"/>
  </r>
  <r>
    <x v="278"/>
    <n v="60"/>
    <s v="P2"/>
  </r>
  <r>
    <x v="279"/>
    <n v="56"/>
    <s v="P2"/>
  </r>
  <r>
    <x v="280"/>
    <n v="60"/>
    <s v="P2"/>
  </r>
  <r>
    <x v="281"/>
    <n v="56"/>
    <s v="P2"/>
  </r>
  <r>
    <x v="282"/>
    <n v="60"/>
    <s v="P2"/>
  </r>
  <r>
    <x v="283"/>
    <n v="60"/>
    <s v="P2"/>
  </r>
  <r>
    <x v="284"/>
    <n v="60"/>
    <s v="P2"/>
  </r>
  <r>
    <x v="285"/>
    <n v="60"/>
    <s v="P2"/>
  </r>
  <r>
    <x v="286"/>
    <n v="56"/>
    <s v="P2"/>
  </r>
  <r>
    <x v="287"/>
    <n v="60"/>
    <s v="P2"/>
  </r>
  <r>
    <x v="288"/>
    <n v="60"/>
    <s v="P6"/>
  </r>
  <r>
    <x v="289"/>
    <n v="64"/>
    <s v="P6"/>
  </r>
  <r>
    <x v="290"/>
    <n v="64"/>
    <s v="P6"/>
  </r>
  <r>
    <x v="291"/>
    <n v="64"/>
    <s v="P6"/>
  </r>
  <r>
    <x v="292"/>
    <n v="60"/>
    <s v="P6"/>
  </r>
  <r>
    <x v="293"/>
    <n v="64"/>
    <s v="P6"/>
  </r>
  <r>
    <x v="294"/>
    <n v="64"/>
    <s v="P6"/>
  </r>
  <r>
    <x v="295"/>
    <n v="60"/>
    <s v="P6"/>
  </r>
  <r>
    <x v="296"/>
    <n v="60"/>
    <s v="P6"/>
  </r>
  <r>
    <x v="297"/>
    <n v="64"/>
    <s v="P6"/>
  </r>
  <r>
    <x v="298"/>
    <n v="64"/>
    <s v="P6"/>
  </r>
  <r>
    <x v="299"/>
    <n v="60"/>
    <s v="P6"/>
  </r>
  <r>
    <x v="300"/>
    <n v="64"/>
    <s v="P6"/>
  </r>
  <r>
    <x v="301"/>
    <n v="60"/>
    <s v="P6"/>
  </r>
  <r>
    <x v="302"/>
    <n v="64"/>
    <s v="P6"/>
  </r>
  <r>
    <x v="303"/>
    <n v="64"/>
    <s v="P6"/>
  </r>
  <r>
    <x v="304"/>
    <n v="60"/>
    <s v="P6"/>
  </r>
  <r>
    <x v="305"/>
    <n v="60"/>
    <s v="P6"/>
  </r>
  <r>
    <x v="306"/>
    <n v="68"/>
    <s v="P6"/>
  </r>
  <r>
    <x v="307"/>
    <n v="60"/>
    <s v="P6"/>
  </r>
  <r>
    <x v="308"/>
    <n v="60"/>
    <s v="P6"/>
  </r>
  <r>
    <x v="309"/>
    <n v="64"/>
    <s v="P6"/>
  </r>
  <r>
    <x v="310"/>
    <n v="60"/>
    <s v="P6"/>
  </r>
  <r>
    <x v="311"/>
    <n v="64"/>
    <s v="P6"/>
  </r>
  <r>
    <x v="312"/>
    <n v="60"/>
    <s v="P6"/>
  </r>
  <r>
    <x v="313"/>
    <n v="60"/>
    <s v="P6"/>
  </r>
  <r>
    <x v="314"/>
    <n v="64"/>
    <s v="P6"/>
  </r>
  <r>
    <x v="315"/>
    <n v="64"/>
    <s v="P6"/>
  </r>
  <r>
    <x v="316"/>
    <n v="152"/>
    <s v="P6"/>
  </r>
  <r>
    <x v="317"/>
    <n v="176"/>
    <s v="P6"/>
  </r>
  <r>
    <x v="318"/>
    <n v="200"/>
    <s v="P6"/>
  </r>
  <r>
    <x v="319"/>
    <n v="248"/>
    <s v="P6"/>
  </r>
  <r>
    <x v="320"/>
    <n v="244"/>
    <s v="P6"/>
  </r>
  <r>
    <x v="321"/>
    <n v="284"/>
    <s v="P2"/>
  </r>
  <r>
    <x v="322"/>
    <n v="328"/>
    <s v="P2"/>
  </r>
  <r>
    <x v="323"/>
    <n v="364"/>
    <s v="P2"/>
  </r>
  <r>
    <x v="324"/>
    <n v="376"/>
    <s v="P2"/>
  </r>
  <r>
    <x v="325"/>
    <n v="368"/>
    <s v="P2"/>
  </r>
  <r>
    <x v="326"/>
    <n v="368"/>
    <s v="P2"/>
  </r>
  <r>
    <x v="327"/>
    <n v="360"/>
    <s v="P2"/>
  </r>
  <r>
    <x v="328"/>
    <n v="364"/>
    <s v="P2"/>
  </r>
  <r>
    <x v="329"/>
    <n v="368"/>
    <s v="P2"/>
  </r>
  <r>
    <x v="330"/>
    <n v="360"/>
    <s v="P2"/>
  </r>
  <r>
    <x v="331"/>
    <n v="348"/>
    <s v="P2"/>
  </r>
  <r>
    <x v="332"/>
    <n v="276"/>
    <s v="P2"/>
  </r>
  <r>
    <x v="333"/>
    <n v="252"/>
    <s v="P1"/>
  </r>
  <r>
    <x v="334"/>
    <n v="272"/>
    <s v="P1"/>
  </r>
  <r>
    <x v="335"/>
    <n v="296"/>
    <s v="P1"/>
  </r>
  <r>
    <x v="336"/>
    <n v="316"/>
    <s v="P1"/>
  </r>
  <r>
    <x v="337"/>
    <n v="328"/>
    <s v="P1"/>
  </r>
  <r>
    <x v="338"/>
    <n v="328"/>
    <s v="P1"/>
  </r>
  <r>
    <x v="339"/>
    <n v="344"/>
    <s v="P1"/>
  </r>
  <r>
    <x v="340"/>
    <n v="344"/>
    <s v="P1"/>
  </r>
  <r>
    <x v="341"/>
    <n v="344"/>
    <s v="P1"/>
  </r>
  <r>
    <x v="342"/>
    <n v="348"/>
    <s v="P1"/>
  </r>
  <r>
    <x v="343"/>
    <n v="332"/>
    <s v="P1"/>
  </r>
  <r>
    <x v="344"/>
    <n v="316"/>
    <s v="P1"/>
  </r>
  <r>
    <x v="345"/>
    <n v="304"/>
    <s v="P1"/>
  </r>
  <r>
    <x v="346"/>
    <n v="304"/>
    <s v="P1"/>
  </r>
  <r>
    <x v="347"/>
    <n v="288"/>
    <s v="P1"/>
  </r>
  <r>
    <x v="348"/>
    <n v="220"/>
    <s v="P1"/>
  </r>
  <r>
    <x v="349"/>
    <n v="160"/>
    <s v="P1"/>
  </r>
  <r>
    <x v="350"/>
    <n v="132"/>
    <s v="P1"/>
  </r>
  <r>
    <x v="351"/>
    <n v="144"/>
    <s v="P1"/>
  </r>
  <r>
    <x v="352"/>
    <n v="148"/>
    <s v="P1"/>
  </r>
  <r>
    <x v="353"/>
    <n v="152"/>
    <s v="P1"/>
  </r>
  <r>
    <x v="354"/>
    <n v="144"/>
    <s v="P1"/>
  </r>
  <r>
    <x v="355"/>
    <n v="148"/>
    <s v="P1"/>
  </r>
  <r>
    <x v="356"/>
    <n v="156"/>
    <s v="P1"/>
  </r>
  <r>
    <x v="357"/>
    <n v="152"/>
    <s v="P1"/>
  </r>
  <r>
    <x v="358"/>
    <n v="152"/>
    <s v="P1"/>
  </r>
  <r>
    <x v="359"/>
    <n v="156"/>
    <s v="P1"/>
  </r>
  <r>
    <x v="360"/>
    <n v="160"/>
    <s v="P1"/>
  </r>
  <r>
    <x v="361"/>
    <n v="156"/>
    <s v="P1"/>
  </r>
  <r>
    <x v="362"/>
    <n v="160"/>
    <s v="P1"/>
  </r>
  <r>
    <x v="363"/>
    <n v="156"/>
    <s v="P1"/>
  </r>
  <r>
    <x v="364"/>
    <n v="148"/>
    <s v="P1"/>
  </r>
  <r>
    <x v="365"/>
    <n v="152"/>
    <s v="P2"/>
  </r>
  <r>
    <x v="366"/>
    <n v="144"/>
    <s v="P2"/>
  </r>
  <r>
    <x v="367"/>
    <n v="144"/>
    <s v="P2"/>
  </r>
  <r>
    <x v="368"/>
    <n v="112"/>
    <s v="P2"/>
  </r>
  <r>
    <x v="369"/>
    <n v="84"/>
    <s v="P2"/>
  </r>
  <r>
    <x v="370"/>
    <n v="76"/>
    <s v="P2"/>
  </r>
  <r>
    <x v="371"/>
    <n v="68"/>
    <s v="P2"/>
  </r>
  <r>
    <x v="372"/>
    <n v="64"/>
    <s v="P2"/>
  </r>
  <r>
    <x v="373"/>
    <n v="60"/>
    <s v="P2"/>
  </r>
  <r>
    <x v="374"/>
    <n v="60"/>
    <s v="P2"/>
  </r>
  <r>
    <x v="375"/>
    <n v="56"/>
    <s v="P2"/>
  </r>
  <r>
    <x v="376"/>
    <n v="60"/>
    <s v="P2"/>
  </r>
  <r>
    <x v="377"/>
    <n v="60"/>
    <s v="P2"/>
  </r>
  <r>
    <x v="378"/>
    <n v="60"/>
    <s v="P2"/>
  </r>
  <r>
    <x v="379"/>
    <n v="60"/>
    <s v="P2"/>
  </r>
  <r>
    <x v="380"/>
    <n v="60"/>
    <s v="P2"/>
  </r>
  <r>
    <x v="381"/>
    <n v="60"/>
    <s v="P2"/>
  </r>
  <r>
    <x v="382"/>
    <n v="60"/>
    <s v="P2"/>
  </r>
  <r>
    <x v="383"/>
    <n v="60"/>
    <s v="P2"/>
  </r>
  <r>
    <x v="384"/>
    <n v="60"/>
    <s v="P6"/>
  </r>
  <r>
    <x v="385"/>
    <n v="64"/>
    <s v="P6"/>
  </r>
  <r>
    <x v="386"/>
    <n v="64"/>
    <s v="P6"/>
  </r>
  <r>
    <x v="387"/>
    <n v="60"/>
    <s v="P6"/>
  </r>
  <r>
    <x v="388"/>
    <n v="64"/>
    <s v="P6"/>
  </r>
  <r>
    <x v="389"/>
    <n v="60"/>
    <s v="P6"/>
  </r>
  <r>
    <x v="390"/>
    <n v="64"/>
    <s v="P6"/>
  </r>
  <r>
    <x v="391"/>
    <n v="60"/>
    <s v="P6"/>
  </r>
  <r>
    <x v="392"/>
    <n v="64"/>
    <s v="P6"/>
  </r>
  <r>
    <x v="393"/>
    <n v="64"/>
    <s v="P6"/>
  </r>
  <r>
    <x v="394"/>
    <n v="60"/>
    <s v="P6"/>
  </r>
  <r>
    <x v="395"/>
    <n v="64"/>
    <s v="P6"/>
  </r>
  <r>
    <x v="396"/>
    <n v="64"/>
    <s v="P6"/>
  </r>
  <r>
    <x v="397"/>
    <n v="60"/>
    <s v="P6"/>
  </r>
  <r>
    <x v="398"/>
    <n v="64"/>
    <s v="P6"/>
  </r>
  <r>
    <x v="399"/>
    <n v="60"/>
    <s v="P6"/>
  </r>
  <r>
    <x v="400"/>
    <n v="64"/>
    <s v="P6"/>
  </r>
  <r>
    <x v="401"/>
    <n v="64"/>
    <s v="P6"/>
  </r>
  <r>
    <x v="402"/>
    <n v="60"/>
    <s v="P6"/>
  </r>
  <r>
    <x v="403"/>
    <n v="64"/>
    <s v="P6"/>
  </r>
  <r>
    <x v="404"/>
    <n v="60"/>
    <s v="P6"/>
  </r>
  <r>
    <x v="405"/>
    <n v="60"/>
    <s v="P6"/>
  </r>
  <r>
    <x v="406"/>
    <n v="64"/>
    <s v="P6"/>
  </r>
  <r>
    <x v="407"/>
    <n v="60"/>
    <s v="P6"/>
  </r>
  <r>
    <x v="408"/>
    <n v="64"/>
    <s v="P6"/>
  </r>
  <r>
    <x v="409"/>
    <n v="60"/>
    <s v="P6"/>
  </r>
  <r>
    <x v="410"/>
    <n v="64"/>
    <s v="P6"/>
  </r>
  <r>
    <x v="411"/>
    <n v="64"/>
    <s v="P6"/>
  </r>
  <r>
    <x v="412"/>
    <n v="156"/>
    <s v="P6"/>
  </r>
  <r>
    <x v="413"/>
    <n v="180"/>
    <s v="P6"/>
  </r>
  <r>
    <x v="414"/>
    <n v="204"/>
    <s v="P6"/>
  </r>
  <r>
    <x v="415"/>
    <n v="252"/>
    <s v="P6"/>
  </r>
  <r>
    <x v="416"/>
    <n v="248"/>
    <s v="P6"/>
  </r>
  <r>
    <x v="417"/>
    <n v="280"/>
    <s v="P2"/>
  </r>
  <r>
    <x v="418"/>
    <n v="336"/>
    <s v="P2"/>
  </r>
  <r>
    <x v="419"/>
    <n v="352"/>
    <s v="P2"/>
  </r>
  <r>
    <x v="420"/>
    <n v="348"/>
    <s v="P2"/>
  </r>
  <r>
    <x v="421"/>
    <n v="364"/>
    <s v="P2"/>
  </r>
  <r>
    <x v="422"/>
    <n v="356"/>
    <s v="P2"/>
  </r>
  <r>
    <x v="423"/>
    <n v="348"/>
    <s v="P2"/>
  </r>
  <r>
    <x v="424"/>
    <n v="360"/>
    <s v="P2"/>
  </r>
  <r>
    <x v="425"/>
    <n v="356"/>
    <s v="P2"/>
  </r>
  <r>
    <x v="426"/>
    <n v="360"/>
    <s v="P2"/>
  </r>
  <r>
    <x v="427"/>
    <n v="352"/>
    <s v="P2"/>
  </r>
  <r>
    <x v="428"/>
    <n v="280"/>
    <s v="P2"/>
  </r>
  <r>
    <x v="429"/>
    <n v="260"/>
    <s v="P1"/>
  </r>
  <r>
    <x v="430"/>
    <n v="288"/>
    <s v="P1"/>
  </r>
  <r>
    <x v="431"/>
    <n v="312"/>
    <s v="P1"/>
  </r>
  <r>
    <x v="432"/>
    <n v="328"/>
    <s v="P1"/>
  </r>
  <r>
    <x v="433"/>
    <n v="332"/>
    <s v="P1"/>
  </r>
  <r>
    <x v="434"/>
    <n v="344"/>
    <s v="P1"/>
  </r>
  <r>
    <x v="435"/>
    <n v="348"/>
    <s v="P1"/>
  </r>
  <r>
    <x v="436"/>
    <n v="344"/>
    <s v="P1"/>
  </r>
  <r>
    <x v="437"/>
    <n v="348"/>
    <s v="P1"/>
  </r>
  <r>
    <x v="438"/>
    <n v="348"/>
    <s v="P1"/>
  </r>
  <r>
    <x v="439"/>
    <n v="340"/>
    <s v="P1"/>
  </r>
  <r>
    <x v="440"/>
    <n v="328"/>
    <s v="P1"/>
  </r>
  <r>
    <x v="441"/>
    <n v="312"/>
    <s v="P1"/>
  </r>
  <r>
    <x v="442"/>
    <n v="308"/>
    <s v="P1"/>
  </r>
  <r>
    <x v="443"/>
    <n v="296"/>
    <s v="P1"/>
  </r>
  <r>
    <x v="444"/>
    <n v="216"/>
    <s v="P1"/>
  </r>
  <r>
    <x v="445"/>
    <n v="156"/>
    <s v="P1"/>
  </r>
  <r>
    <x v="446"/>
    <n v="140"/>
    <s v="P1"/>
  </r>
  <r>
    <x v="447"/>
    <n v="136"/>
    <s v="P1"/>
  </r>
  <r>
    <x v="448"/>
    <n v="148"/>
    <s v="P1"/>
  </r>
  <r>
    <x v="449"/>
    <n v="148"/>
    <s v="P1"/>
  </r>
  <r>
    <x v="450"/>
    <n v="152"/>
    <s v="P1"/>
  </r>
  <r>
    <x v="451"/>
    <n v="156"/>
    <s v="P1"/>
  </r>
  <r>
    <x v="452"/>
    <n v="152"/>
    <s v="P1"/>
  </r>
  <r>
    <x v="453"/>
    <n v="152"/>
    <s v="P1"/>
  </r>
  <r>
    <x v="454"/>
    <n v="164"/>
    <s v="P1"/>
  </r>
  <r>
    <x v="455"/>
    <n v="160"/>
    <s v="P1"/>
  </r>
  <r>
    <x v="456"/>
    <n v="160"/>
    <s v="P1"/>
  </r>
  <r>
    <x v="457"/>
    <n v="160"/>
    <s v="P1"/>
  </r>
  <r>
    <x v="458"/>
    <n v="156"/>
    <s v="P1"/>
  </r>
  <r>
    <x v="459"/>
    <n v="160"/>
    <s v="P1"/>
  </r>
  <r>
    <x v="460"/>
    <n v="156"/>
    <s v="P1"/>
  </r>
  <r>
    <x v="461"/>
    <n v="156"/>
    <s v="P2"/>
  </r>
  <r>
    <x v="462"/>
    <n v="156"/>
    <s v="P2"/>
  </r>
  <r>
    <x v="463"/>
    <n v="152"/>
    <s v="P2"/>
  </r>
  <r>
    <x v="464"/>
    <n v="144"/>
    <s v="P2"/>
  </r>
  <r>
    <x v="465"/>
    <n v="104"/>
    <s v="P2"/>
  </r>
  <r>
    <x v="466"/>
    <n v="76"/>
    <s v="P2"/>
  </r>
  <r>
    <x v="467"/>
    <n v="72"/>
    <s v="P2"/>
  </r>
  <r>
    <x v="468"/>
    <n v="68"/>
    <s v="P2"/>
  </r>
  <r>
    <x v="469"/>
    <n v="64"/>
    <s v="P2"/>
  </r>
  <r>
    <x v="470"/>
    <n v="64"/>
    <s v="P2"/>
  </r>
  <r>
    <x v="471"/>
    <n v="60"/>
    <s v="P2"/>
  </r>
  <r>
    <x v="472"/>
    <n v="64"/>
    <s v="P2"/>
  </r>
  <r>
    <x v="473"/>
    <n v="64"/>
    <s v="P2"/>
  </r>
  <r>
    <x v="474"/>
    <n v="60"/>
    <s v="P2"/>
  </r>
  <r>
    <x v="475"/>
    <n v="64"/>
    <s v="P2"/>
  </r>
  <r>
    <x v="476"/>
    <n v="64"/>
    <s v="P2"/>
  </r>
  <r>
    <x v="477"/>
    <n v="64"/>
    <s v="P2"/>
  </r>
  <r>
    <x v="478"/>
    <n v="60"/>
    <s v="P2"/>
  </r>
  <r>
    <x v="479"/>
    <n v="60"/>
    <s v="P2"/>
  </r>
  <r>
    <x v="480"/>
    <n v="68"/>
    <s v="P6"/>
  </r>
  <r>
    <x v="481"/>
    <n v="68"/>
    <s v="P6"/>
  </r>
  <r>
    <x v="482"/>
    <n v="60"/>
    <s v="P6"/>
  </r>
  <r>
    <x v="483"/>
    <n v="68"/>
    <s v="P6"/>
  </r>
  <r>
    <x v="484"/>
    <n v="68"/>
    <s v="P6"/>
  </r>
  <r>
    <x v="485"/>
    <n v="64"/>
    <s v="P6"/>
  </r>
  <r>
    <x v="486"/>
    <n v="64"/>
    <s v="P6"/>
  </r>
  <r>
    <x v="487"/>
    <n v="64"/>
    <s v="P6"/>
  </r>
  <r>
    <x v="488"/>
    <n v="68"/>
    <s v="P6"/>
  </r>
  <r>
    <x v="489"/>
    <n v="64"/>
    <s v="P6"/>
  </r>
  <r>
    <x v="490"/>
    <n v="64"/>
    <s v="P6"/>
  </r>
  <r>
    <x v="491"/>
    <n v="68"/>
    <s v="P6"/>
  </r>
  <r>
    <x v="492"/>
    <n v="64"/>
    <s v="P6"/>
  </r>
  <r>
    <x v="493"/>
    <n v="64"/>
    <s v="P6"/>
  </r>
  <r>
    <x v="494"/>
    <n v="64"/>
    <s v="P6"/>
  </r>
  <r>
    <x v="495"/>
    <n v="68"/>
    <s v="P6"/>
  </r>
  <r>
    <x v="496"/>
    <n v="64"/>
    <s v="P6"/>
  </r>
  <r>
    <x v="497"/>
    <n v="64"/>
    <s v="P6"/>
  </r>
  <r>
    <x v="498"/>
    <n v="68"/>
    <s v="P6"/>
  </r>
  <r>
    <x v="499"/>
    <n v="64"/>
    <s v="P6"/>
  </r>
  <r>
    <x v="500"/>
    <n v="64"/>
    <s v="P6"/>
  </r>
  <r>
    <x v="501"/>
    <n v="64"/>
    <s v="P6"/>
  </r>
  <r>
    <x v="502"/>
    <n v="64"/>
    <s v="P6"/>
  </r>
  <r>
    <x v="503"/>
    <n v="68"/>
    <s v="P6"/>
  </r>
  <r>
    <x v="504"/>
    <n v="64"/>
    <s v="P6"/>
  </r>
  <r>
    <x v="505"/>
    <n v="64"/>
    <s v="P6"/>
  </r>
  <r>
    <x v="506"/>
    <n v="68"/>
    <s v="P6"/>
  </r>
  <r>
    <x v="507"/>
    <n v="68"/>
    <s v="P6"/>
  </r>
  <r>
    <x v="508"/>
    <n v="144"/>
    <s v="P6"/>
  </r>
  <r>
    <x v="509"/>
    <n v="160"/>
    <s v="P6"/>
  </r>
  <r>
    <x v="510"/>
    <n v="168"/>
    <s v="P6"/>
  </r>
  <r>
    <x v="511"/>
    <n v="180"/>
    <s v="P6"/>
  </r>
  <r>
    <x v="512"/>
    <n v="184"/>
    <s v="P6"/>
  </r>
  <r>
    <x v="513"/>
    <n v="188"/>
    <s v="P2"/>
  </r>
  <r>
    <x v="514"/>
    <n v="196"/>
    <s v="P2"/>
  </r>
  <r>
    <x v="515"/>
    <n v="344"/>
    <s v="P2"/>
  </r>
  <r>
    <x v="516"/>
    <n v="444"/>
    <s v="P2"/>
  </r>
  <r>
    <x v="517"/>
    <n v="276"/>
    <s v="P2"/>
  </r>
  <r>
    <x v="518"/>
    <n v="408"/>
    <s v="P2"/>
  </r>
  <r>
    <x v="519"/>
    <n v="472"/>
    <s v="P2"/>
  </r>
  <r>
    <x v="520"/>
    <n v="492"/>
    <s v="P2"/>
  </r>
  <r>
    <x v="521"/>
    <n v="480"/>
    <s v="P2"/>
  </r>
  <r>
    <x v="522"/>
    <n v="480"/>
    <s v="P2"/>
  </r>
  <r>
    <x v="523"/>
    <n v="460"/>
    <s v="P2"/>
  </r>
  <r>
    <x v="524"/>
    <n v="308"/>
    <s v="P2"/>
  </r>
  <r>
    <x v="525"/>
    <n v="252"/>
    <s v="P1"/>
  </r>
  <r>
    <x v="526"/>
    <n v="284"/>
    <s v="P1"/>
  </r>
  <r>
    <x v="527"/>
    <n v="316"/>
    <s v="P1"/>
  </r>
  <r>
    <x v="528"/>
    <n v="344"/>
    <s v="P1"/>
  </r>
  <r>
    <x v="529"/>
    <n v="356"/>
    <s v="P1"/>
  </r>
  <r>
    <x v="530"/>
    <n v="364"/>
    <s v="P1"/>
  </r>
  <r>
    <x v="531"/>
    <n v="368"/>
    <s v="P1"/>
  </r>
  <r>
    <x v="532"/>
    <n v="372"/>
    <s v="P1"/>
  </r>
  <r>
    <x v="533"/>
    <n v="364"/>
    <s v="P1"/>
  </r>
  <r>
    <x v="534"/>
    <n v="368"/>
    <s v="P1"/>
  </r>
  <r>
    <x v="535"/>
    <n v="356"/>
    <s v="P1"/>
  </r>
  <r>
    <x v="536"/>
    <n v="352"/>
    <s v="P1"/>
  </r>
  <r>
    <x v="537"/>
    <n v="332"/>
    <s v="P1"/>
  </r>
  <r>
    <x v="538"/>
    <n v="324"/>
    <s v="P1"/>
  </r>
  <r>
    <x v="539"/>
    <n v="316"/>
    <s v="P1"/>
  </r>
  <r>
    <x v="540"/>
    <n v="224"/>
    <s v="P1"/>
  </r>
  <r>
    <x v="541"/>
    <n v="164"/>
    <s v="P1"/>
  </r>
  <r>
    <x v="542"/>
    <n v="144"/>
    <s v="P1"/>
  </r>
  <r>
    <x v="543"/>
    <n v="160"/>
    <s v="P1"/>
  </r>
  <r>
    <x v="544"/>
    <n v="160"/>
    <s v="P1"/>
  </r>
  <r>
    <x v="545"/>
    <n v="160"/>
    <s v="P1"/>
  </r>
  <r>
    <x v="546"/>
    <n v="152"/>
    <s v="P1"/>
  </r>
  <r>
    <x v="547"/>
    <n v="160"/>
    <s v="P1"/>
  </r>
  <r>
    <x v="548"/>
    <n v="152"/>
    <s v="P1"/>
  </r>
  <r>
    <x v="549"/>
    <n v="144"/>
    <s v="P1"/>
  </r>
  <r>
    <x v="550"/>
    <n v="152"/>
    <s v="P1"/>
  </r>
  <r>
    <x v="551"/>
    <n v="160"/>
    <s v="P1"/>
  </r>
  <r>
    <x v="552"/>
    <n v="160"/>
    <s v="P1"/>
  </r>
  <r>
    <x v="553"/>
    <n v="164"/>
    <s v="P1"/>
  </r>
  <r>
    <x v="554"/>
    <n v="160"/>
    <s v="P1"/>
  </r>
  <r>
    <x v="555"/>
    <n v="168"/>
    <s v="P1"/>
  </r>
  <r>
    <x v="556"/>
    <n v="160"/>
    <s v="P1"/>
  </r>
  <r>
    <x v="557"/>
    <n v="156"/>
    <s v="P2"/>
  </r>
  <r>
    <x v="558"/>
    <n v="152"/>
    <s v="P2"/>
  </r>
  <r>
    <x v="559"/>
    <n v="148"/>
    <s v="P2"/>
  </r>
  <r>
    <x v="560"/>
    <n v="136"/>
    <s v="P2"/>
  </r>
  <r>
    <x v="561"/>
    <n v="96"/>
    <s v="P2"/>
  </r>
  <r>
    <x v="562"/>
    <n v="76"/>
    <s v="P2"/>
  </r>
  <r>
    <x v="563"/>
    <n v="76"/>
    <s v="P2"/>
  </r>
  <r>
    <x v="564"/>
    <n v="60"/>
    <s v="P2"/>
  </r>
  <r>
    <x v="565"/>
    <n v="64"/>
    <s v="P2"/>
  </r>
  <r>
    <x v="566"/>
    <n v="64"/>
    <s v="P2"/>
  </r>
  <r>
    <x v="567"/>
    <n v="64"/>
    <s v="P2"/>
  </r>
  <r>
    <x v="568"/>
    <n v="60"/>
    <s v="P2"/>
  </r>
  <r>
    <x v="569"/>
    <n v="64"/>
    <s v="P2"/>
  </r>
  <r>
    <x v="570"/>
    <n v="60"/>
    <s v="P2"/>
  </r>
  <r>
    <x v="571"/>
    <n v="60"/>
    <s v="P2"/>
  </r>
  <r>
    <x v="572"/>
    <n v="64"/>
    <s v="P2"/>
  </r>
  <r>
    <x v="573"/>
    <n v="64"/>
    <s v="P2"/>
  </r>
  <r>
    <x v="574"/>
    <n v="60"/>
    <s v="P2"/>
  </r>
  <r>
    <x v="575"/>
    <n v="64"/>
    <s v="P2"/>
  </r>
  <r>
    <x v="576"/>
    <n v="64"/>
    <s v="P6"/>
  </r>
  <r>
    <x v="577"/>
    <n v="64"/>
    <s v="P6"/>
  </r>
  <r>
    <x v="578"/>
    <n v="64"/>
    <s v="P6"/>
  </r>
  <r>
    <x v="579"/>
    <n v="64"/>
    <s v="P6"/>
  </r>
  <r>
    <x v="580"/>
    <n v="68"/>
    <s v="P6"/>
  </r>
  <r>
    <x v="581"/>
    <n v="64"/>
    <s v="P6"/>
  </r>
  <r>
    <x v="582"/>
    <n v="64"/>
    <s v="P6"/>
  </r>
  <r>
    <x v="583"/>
    <n v="64"/>
    <s v="P6"/>
  </r>
  <r>
    <x v="584"/>
    <n v="64"/>
    <s v="P6"/>
  </r>
  <r>
    <x v="585"/>
    <n v="64"/>
    <s v="P6"/>
  </r>
  <r>
    <x v="586"/>
    <n v="72"/>
    <s v="P6"/>
  </r>
  <r>
    <x v="587"/>
    <n v="60"/>
    <s v="P6"/>
  </r>
  <r>
    <x v="588"/>
    <n v="64"/>
    <s v="P6"/>
  </r>
  <r>
    <x v="589"/>
    <n v="64"/>
    <s v="P6"/>
  </r>
  <r>
    <x v="590"/>
    <n v="68"/>
    <s v="P6"/>
  </r>
  <r>
    <x v="591"/>
    <n v="64"/>
    <s v="P6"/>
  </r>
  <r>
    <x v="592"/>
    <n v="60"/>
    <s v="P6"/>
  </r>
  <r>
    <x v="593"/>
    <n v="64"/>
    <s v="P6"/>
  </r>
  <r>
    <x v="594"/>
    <n v="64"/>
    <s v="P6"/>
  </r>
  <r>
    <x v="595"/>
    <n v="68"/>
    <s v="P6"/>
  </r>
  <r>
    <x v="596"/>
    <n v="60"/>
    <s v="P6"/>
  </r>
  <r>
    <x v="597"/>
    <n v="64"/>
    <s v="P6"/>
  </r>
  <r>
    <x v="598"/>
    <n v="64"/>
    <s v="P6"/>
  </r>
  <r>
    <x v="599"/>
    <n v="64"/>
    <s v="P6"/>
  </r>
  <r>
    <x v="600"/>
    <n v="64"/>
    <s v="P6"/>
  </r>
  <r>
    <x v="601"/>
    <n v="64"/>
    <s v="P6"/>
  </r>
  <r>
    <x v="602"/>
    <n v="64"/>
    <s v="P6"/>
  </r>
  <r>
    <x v="603"/>
    <n v="64"/>
    <s v="P6"/>
  </r>
  <r>
    <x v="604"/>
    <n v="156"/>
    <s v="P6"/>
  </r>
  <r>
    <x v="605"/>
    <n v="180"/>
    <s v="P6"/>
  </r>
  <r>
    <x v="606"/>
    <n v="208"/>
    <s v="P6"/>
  </r>
  <r>
    <x v="607"/>
    <n v="248"/>
    <s v="P6"/>
  </r>
  <r>
    <x v="608"/>
    <n v="248"/>
    <s v="P6"/>
  </r>
  <r>
    <x v="609"/>
    <n v="284"/>
    <s v="P2"/>
  </r>
  <r>
    <x v="610"/>
    <n v="328"/>
    <s v="P2"/>
  </r>
  <r>
    <x v="611"/>
    <n v="356"/>
    <s v="P2"/>
  </r>
  <r>
    <x v="612"/>
    <n v="368"/>
    <s v="P2"/>
  </r>
  <r>
    <x v="613"/>
    <n v="368"/>
    <s v="P2"/>
  </r>
  <r>
    <x v="614"/>
    <n v="376"/>
    <s v="P2"/>
  </r>
  <r>
    <x v="615"/>
    <n v="380"/>
    <s v="P2"/>
  </r>
  <r>
    <x v="616"/>
    <n v="392"/>
    <s v="P2"/>
  </r>
  <r>
    <x v="617"/>
    <n v="388"/>
    <s v="P2"/>
  </r>
  <r>
    <x v="618"/>
    <n v="384"/>
    <s v="P2"/>
  </r>
  <r>
    <x v="619"/>
    <n v="380"/>
    <s v="P2"/>
  </r>
  <r>
    <x v="620"/>
    <n v="288"/>
    <s v="P2"/>
  </r>
  <r>
    <x v="621"/>
    <n v="244"/>
    <s v="P1"/>
  </r>
  <r>
    <x v="622"/>
    <n v="284"/>
    <s v="P1"/>
  </r>
  <r>
    <x v="623"/>
    <n v="316"/>
    <s v="P1"/>
  </r>
  <r>
    <x v="624"/>
    <n v="336"/>
    <s v="P1"/>
  </r>
  <r>
    <x v="625"/>
    <n v="340"/>
    <s v="P1"/>
  </r>
  <r>
    <x v="626"/>
    <n v="352"/>
    <s v="P1"/>
  </r>
  <r>
    <x v="627"/>
    <n v="364"/>
    <s v="P1"/>
  </r>
  <r>
    <x v="628"/>
    <n v="360"/>
    <s v="P1"/>
  </r>
  <r>
    <x v="629"/>
    <n v="356"/>
    <s v="P1"/>
  </r>
  <r>
    <x v="630"/>
    <n v="348"/>
    <s v="P1"/>
  </r>
  <r>
    <x v="631"/>
    <n v="340"/>
    <s v="P1"/>
  </r>
  <r>
    <x v="632"/>
    <n v="332"/>
    <s v="P1"/>
  </r>
  <r>
    <x v="633"/>
    <n v="316"/>
    <s v="P1"/>
  </r>
  <r>
    <x v="634"/>
    <n v="308"/>
    <s v="P1"/>
  </r>
  <r>
    <x v="635"/>
    <n v="296"/>
    <s v="P1"/>
  </r>
  <r>
    <x v="636"/>
    <n v="216"/>
    <s v="P1"/>
  </r>
  <r>
    <x v="637"/>
    <n v="168"/>
    <s v="P1"/>
  </r>
  <r>
    <x v="638"/>
    <n v="148"/>
    <s v="P1"/>
  </r>
  <r>
    <x v="639"/>
    <n v="148"/>
    <s v="P1"/>
  </r>
  <r>
    <x v="640"/>
    <n v="156"/>
    <s v="P1"/>
  </r>
  <r>
    <x v="641"/>
    <n v="156"/>
    <s v="P1"/>
  </r>
  <r>
    <x v="642"/>
    <n v="156"/>
    <s v="P1"/>
  </r>
  <r>
    <x v="643"/>
    <n v="156"/>
    <s v="P1"/>
  </r>
  <r>
    <x v="644"/>
    <n v="152"/>
    <s v="P1"/>
  </r>
  <r>
    <x v="645"/>
    <n v="148"/>
    <s v="P1"/>
  </r>
  <r>
    <x v="646"/>
    <n v="160"/>
    <s v="P1"/>
  </r>
  <r>
    <x v="647"/>
    <n v="156"/>
    <s v="P1"/>
  </r>
  <r>
    <x v="648"/>
    <n v="156"/>
    <s v="P1"/>
  </r>
  <r>
    <x v="649"/>
    <n v="156"/>
    <s v="P1"/>
  </r>
  <r>
    <x v="650"/>
    <n v="156"/>
    <s v="P1"/>
  </r>
  <r>
    <x v="651"/>
    <n v="152"/>
    <s v="P1"/>
  </r>
  <r>
    <x v="652"/>
    <n v="152"/>
    <s v="P1"/>
  </r>
  <r>
    <x v="653"/>
    <n v="140"/>
    <s v="P2"/>
  </r>
  <r>
    <x v="654"/>
    <n v="148"/>
    <s v="P2"/>
  </r>
  <r>
    <x v="655"/>
    <n v="140"/>
    <s v="P2"/>
  </r>
  <r>
    <x v="656"/>
    <n v="132"/>
    <s v="P2"/>
  </r>
  <r>
    <x v="657"/>
    <n v="80"/>
    <s v="P2"/>
  </r>
  <r>
    <x v="658"/>
    <n v="84"/>
    <s v="P2"/>
  </r>
  <r>
    <x v="659"/>
    <n v="72"/>
    <s v="P2"/>
  </r>
  <r>
    <x v="660"/>
    <n v="60"/>
    <s v="P2"/>
  </r>
  <r>
    <x v="661"/>
    <n v="60"/>
    <s v="P2"/>
  </r>
  <r>
    <x v="662"/>
    <n v="64"/>
    <s v="P2"/>
  </r>
  <r>
    <x v="663"/>
    <n v="60"/>
    <s v="P2"/>
  </r>
  <r>
    <x v="664"/>
    <n v="60"/>
    <s v="P2"/>
  </r>
  <r>
    <x v="665"/>
    <n v="60"/>
    <s v="P2"/>
  </r>
  <r>
    <x v="666"/>
    <n v="60"/>
    <s v="P2"/>
  </r>
  <r>
    <x v="667"/>
    <n v="64"/>
    <s v="P2"/>
  </r>
  <r>
    <x v="668"/>
    <n v="60"/>
    <s v="P2"/>
  </r>
  <r>
    <x v="669"/>
    <n v="60"/>
    <s v="P2"/>
  </r>
  <r>
    <x v="670"/>
    <n v="60"/>
    <s v="P2"/>
  </r>
  <r>
    <x v="671"/>
    <n v="60"/>
    <s v="P2"/>
  </r>
  <r>
    <x v="672"/>
    <n v="60"/>
    <s v="P6"/>
  </r>
  <r>
    <x v="673"/>
    <n v="64"/>
    <s v="P6"/>
  </r>
  <r>
    <x v="674"/>
    <n v="64"/>
    <s v="P6"/>
  </r>
  <r>
    <x v="675"/>
    <n v="64"/>
    <s v="P6"/>
  </r>
  <r>
    <x v="676"/>
    <n v="64"/>
    <s v="P6"/>
  </r>
  <r>
    <x v="677"/>
    <n v="64"/>
    <s v="P6"/>
  </r>
  <r>
    <x v="678"/>
    <n v="64"/>
    <s v="P6"/>
  </r>
  <r>
    <x v="679"/>
    <n v="64"/>
    <s v="P6"/>
  </r>
  <r>
    <x v="680"/>
    <n v="60"/>
    <s v="P6"/>
  </r>
  <r>
    <x v="681"/>
    <n v="64"/>
    <s v="P6"/>
  </r>
  <r>
    <x v="682"/>
    <n v="68"/>
    <s v="P6"/>
  </r>
  <r>
    <x v="683"/>
    <n v="60"/>
    <s v="P6"/>
  </r>
  <r>
    <x v="684"/>
    <n v="68"/>
    <s v="P6"/>
  </r>
  <r>
    <x v="685"/>
    <n v="64"/>
    <s v="P6"/>
  </r>
  <r>
    <x v="686"/>
    <n v="60"/>
    <s v="P6"/>
  </r>
  <r>
    <x v="687"/>
    <n v="64"/>
    <s v="P6"/>
  </r>
  <r>
    <x v="688"/>
    <n v="64"/>
    <s v="P6"/>
  </r>
  <r>
    <x v="689"/>
    <n v="60"/>
    <s v="P6"/>
  </r>
  <r>
    <x v="690"/>
    <n v="64"/>
    <s v="P6"/>
  </r>
  <r>
    <x v="691"/>
    <n v="64"/>
    <s v="P6"/>
  </r>
  <r>
    <x v="692"/>
    <n v="64"/>
    <s v="P6"/>
  </r>
  <r>
    <x v="693"/>
    <n v="64"/>
    <s v="P6"/>
  </r>
  <r>
    <x v="694"/>
    <n v="64"/>
    <s v="P6"/>
  </r>
  <r>
    <x v="695"/>
    <n v="64"/>
    <s v="P6"/>
  </r>
  <r>
    <x v="696"/>
    <n v="60"/>
    <s v="P6"/>
  </r>
  <r>
    <x v="697"/>
    <n v="68"/>
    <s v="P6"/>
  </r>
  <r>
    <x v="698"/>
    <n v="64"/>
    <s v="P6"/>
  </r>
  <r>
    <x v="699"/>
    <n v="64"/>
    <s v="P6"/>
  </r>
  <r>
    <x v="700"/>
    <n v="148"/>
    <s v="P6"/>
  </r>
  <r>
    <x v="701"/>
    <n v="172"/>
    <s v="P6"/>
  </r>
  <r>
    <x v="702"/>
    <n v="204"/>
    <s v="P6"/>
  </r>
  <r>
    <x v="703"/>
    <n v="244"/>
    <s v="P6"/>
  </r>
  <r>
    <x v="704"/>
    <n v="248"/>
    <s v="P6"/>
  </r>
  <r>
    <x v="705"/>
    <n v="284"/>
    <s v="P2"/>
  </r>
  <r>
    <x v="706"/>
    <n v="332"/>
    <s v="P2"/>
  </r>
  <r>
    <x v="707"/>
    <n v="348"/>
    <s v="P2"/>
  </r>
  <r>
    <x v="708"/>
    <n v="356"/>
    <s v="P2"/>
  </r>
  <r>
    <x v="709"/>
    <n v="364"/>
    <s v="P2"/>
  </r>
  <r>
    <x v="710"/>
    <n v="352"/>
    <s v="P2"/>
  </r>
  <r>
    <x v="711"/>
    <n v="372"/>
    <s v="P2"/>
  </r>
  <r>
    <x v="712"/>
    <n v="376"/>
    <s v="P2"/>
  </r>
  <r>
    <x v="713"/>
    <n v="372"/>
    <s v="P2"/>
  </r>
  <r>
    <x v="714"/>
    <n v="364"/>
    <s v="P2"/>
  </r>
  <r>
    <x v="715"/>
    <n v="364"/>
    <s v="P2"/>
  </r>
  <r>
    <x v="716"/>
    <n v="284"/>
    <s v="P2"/>
  </r>
  <r>
    <x v="717"/>
    <n v="248"/>
    <s v="P1"/>
  </r>
  <r>
    <x v="718"/>
    <n v="292"/>
    <s v="P1"/>
  </r>
  <r>
    <x v="719"/>
    <n v="316"/>
    <s v="P1"/>
  </r>
  <r>
    <x v="720"/>
    <n v="332"/>
    <s v="P1"/>
  </r>
  <r>
    <x v="721"/>
    <n v="332"/>
    <s v="P1"/>
  </r>
  <r>
    <x v="722"/>
    <n v="336"/>
    <s v="P1"/>
  </r>
  <r>
    <x v="723"/>
    <n v="348"/>
    <s v="P1"/>
  </r>
  <r>
    <x v="724"/>
    <n v="344"/>
    <s v="P1"/>
  </r>
  <r>
    <x v="725"/>
    <n v="360"/>
    <s v="P1"/>
  </r>
  <r>
    <x v="726"/>
    <n v="356"/>
    <s v="P1"/>
  </r>
  <r>
    <x v="727"/>
    <n v="336"/>
    <s v="P1"/>
  </r>
  <r>
    <x v="728"/>
    <n v="316"/>
    <s v="P1"/>
  </r>
  <r>
    <x v="729"/>
    <n v="304"/>
    <s v="P1"/>
  </r>
  <r>
    <x v="730"/>
    <n v="296"/>
    <s v="P1"/>
  </r>
  <r>
    <x v="731"/>
    <n v="292"/>
    <s v="P1"/>
  </r>
  <r>
    <x v="732"/>
    <n v="224"/>
    <s v="P1"/>
  </r>
  <r>
    <x v="733"/>
    <n v="160"/>
    <s v="P1"/>
  </r>
  <r>
    <x v="734"/>
    <n v="140"/>
    <s v="P1"/>
  </r>
  <r>
    <x v="735"/>
    <n v="148"/>
    <s v="P1"/>
  </r>
  <r>
    <x v="736"/>
    <n v="144"/>
    <s v="P1"/>
  </r>
  <r>
    <x v="737"/>
    <n v="152"/>
    <s v="P1"/>
  </r>
  <r>
    <x v="738"/>
    <n v="152"/>
    <s v="P1"/>
  </r>
  <r>
    <x v="739"/>
    <n v="152"/>
    <s v="P1"/>
  </r>
  <r>
    <x v="740"/>
    <n v="148"/>
    <s v="P1"/>
  </r>
  <r>
    <x v="741"/>
    <n v="148"/>
    <s v="P1"/>
  </r>
  <r>
    <x v="742"/>
    <n v="148"/>
    <s v="P1"/>
  </r>
  <r>
    <x v="743"/>
    <n v="148"/>
    <s v="P1"/>
  </r>
  <r>
    <x v="744"/>
    <n v="148"/>
    <s v="P1"/>
  </r>
  <r>
    <x v="745"/>
    <n v="148"/>
    <s v="P1"/>
  </r>
  <r>
    <x v="746"/>
    <n v="152"/>
    <s v="P1"/>
  </r>
  <r>
    <x v="747"/>
    <n v="148"/>
    <s v="P1"/>
  </r>
  <r>
    <x v="748"/>
    <n v="156"/>
    <s v="P1"/>
  </r>
  <r>
    <x v="749"/>
    <n v="152"/>
    <s v="P2"/>
  </r>
  <r>
    <x v="750"/>
    <n v="148"/>
    <s v="P2"/>
  </r>
  <r>
    <x v="751"/>
    <n v="136"/>
    <s v="P2"/>
  </r>
  <r>
    <x v="752"/>
    <n v="120"/>
    <s v="P2"/>
  </r>
  <r>
    <x v="753"/>
    <n v="120"/>
    <s v="P2"/>
  </r>
  <r>
    <x v="754"/>
    <n v="100"/>
    <s v="P2"/>
  </r>
  <r>
    <x v="755"/>
    <n v="76"/>
    <s v="P2"/>
  </r>
  <r>
    <x v="756"/>
    <n v="60"/>
    <s v="P2"/>
  </r>
  <r>
    <x v="757"/>
    <n v="60"/>
    <s v="P2"/>
  </r>
  <r>
    <x v="758"/>
    <n v="64"/>
    <s v="P2"/>
  </r>
  <r>
    <x v="759"/>
    <n v="60"/>
    <s v="P2"/>
  </r>
  <r>
    <x v="760"/>
    <n v="60"/>
    <s v="P2"/>
  </r>
  <r>
    <x v="761"/>
    <n v="64"/>
    <s v="P2"/>
  </r>
  <r>
    <x v="762"/>
    <n v="60"/>
    <s v="P2"/>
  </r>
  <r>
    <x v="763"/>
    <n v="60"/>
    <s v="P2"/>
  </r>
  <r>
    <x v="764"/>
    <n v="60"/>
    <s v="P2"/>
  </r>
  <r>
    <x v="765"/>
    <n v="64"/>
    <s v="P2"/>
  </r>
  <r>
    <x v="766"/>
    <n v="60"/>
    <s v="P2"/>
  </r>
  <r>
    <x v="767"/>
    <n v="60"/>
    <s v="P2"/>
  </r>
  <r>
    <x v="768"/>
    <n v="64"/>
    <s v="P6"/>
  </r>
  <r>
    <x v="769"/>
    <n v="64"/>
    <s v="P6"/>
  </r>
  <r>
    <x v="770"/>
    <n v="64"/>
    <s v="P6"/>
  </r>
  <r>
    <x v="771"/>
    <n v="64"/>
    <s v="P6"/>
  </r>
  <r>
    <x v="772"/>
    <n v="64"/>
    <s v="P6"/>
  </r>
  <r>
    <x v="773"/>
    <n v="64"/>
    <s v="P6"/>
  </r>
  <r>
    <x v="774"/>
    <n v="64"/>
    <s v="P6"/>
  </r>
  <r>
    <x v="775"/>
    <n v="64"/>
    <s v="P6"/>
  </r>
  <r>
    <x v="776"/>
    <n v="64"/>
    <s v="P6"/>
  </r>
  <r>
    <x v="777"/>
    <n v="64"/>
    <s v="P6"/>
  </r>
  <r>
    <x v="778"/>
    <n v="64"/>
    <s v="P6"/>
  </r>
  <r>
    <x v="779"/>
    <n v="64"/>
    <s v="P6"/>
  </r>
  <r>
    <x v="780"/>
    <n v="64"/>
    <s v="P6"/>
  </r>
  <r>
    <x v="781"/>
    <n v="64"/>
    <s v="P6"/>
  </r>
  <r>
    <x v="782"/>
    <n v="64"/>
    <s v="P6"/>
  </r>
  <r>
    <x v="783"/>
    <n v="64"/>
    <s v="P6"/>
  </r>
  <r>
    <x v="784"/>
    <n v="64"/>
    <s v="P6"/>
  </r>
  <r>
    <x v="785"/>
    <n v="64"/>
    <s v="P6"/>
  </r>
  <r>
    <x v="786"/>
    <n v="60"/>
    <s v="P6"/>
  </r>
  <r>
    <x v="787"/>
    <n v="64"/>
    <s v="P6"/>
  </r>
  <r>
    <x v="788"/>
    <n v="64"/>
    <s v="P6"/>
  </r>
  <r>
    <x v="789"/>
    <n v="64"/>
    <s v="P6"/>
  </r>
  <r>
    <x v="790"/>
    <n v="64"/>
    <s v="P6"/>
  </r>
  <r>
    <x v="791"/>
    <n v="64"/>
    <s v="P6"/>
  </r>
  <r>
    <x v="792"/>
    <n v="60"/>
    <s v="P6"/>
  </r>
  <r>
    <x v="793"/>
    <n v="64"/>
    <s v="P6"/>
  </r>
  <r>
    <x v="794"/>
    <n v="64"/>
    <s v="P6"/>
  </r>
  <r>
    <x v="795"/>
    <n v="60"/>
    <s v="P6"/>
  </r>
  <r>
    <x v="796"/>
    <n v="72"/>
    <s v="P6"/>
  </r>
  <r>
    <x v="797"/>
    <n v="72"/>
    <s v="P6"/>
  </r>
  <r>
    <x v="798"/>
    <n v="72"/>
    <s v="P6"/>
  </r>
  <r>
    <x v="799"/>
    <n v="68"/>
    <s v="P6"/>
  </r>
  <r>
    <x v="800"/>
    <n v="68"/>
    <s v="P6"/>
  </r>
  <r>
    <x v="801"/>
    <n v="72"/>
    <s v="P2"/>
  </r>
  <r>
    <x v="802"/>
    <n v="68"/>
    <s v="P2"/>
  </r>
  <r>
    <x v="803"/>
    <n v="68"/>
    <s v="P2"/>
  </r>
  <r>
    <x v="804"/>
    <n v="72"/>
    <s v="P2"/>
  </r>
  <r>
    <x v="805"/>
    <n v="72"/>
    <s v="P2"/>
  </r>
  <r>
    <x v="806"/>
    <n v="68"/>
    <s v="P2"/>
  </r>
  <r>
    <x v="807"/>
    <n v="68"/>
    <s v="P2"/>
  </r>
  <r>
    <x v="808"/>
    <n v="72"/>
    <s v="P2"/>
  </r>
  <r>
    <x v="809"/>
    <n v="68"/>
    <s v="P2"/>
  </r>
  <r>
    <x v="810"/>
    <n v="72"/>
    <s v="P2"/>
  </r>
  <r>
    <x v="811"/>
    <n v="68"/>
    <s v="P2"/>
  </r>
  <r>
    <x v="812"/>
    <n v="76"/>
    <s v="P2"/>
  </r>
  <r>
    <x v="813"/>
    <n v="68"/>
    <s v="P1"/>
  </r>
  <r>
    <x v="814"/>
    <n v="68"/>
    <s v="P1"/>
  </r>
  <r>
    <x v="815"/>
    <n v="72"/>
    <s v="P1"/>
  </r>
  <r>
    <x v="816"/>
    <n v="68"/>
    <s v="P1"/>
  </r>
  <r>
    <x v="817"/>
    <n v="72"/>
    <s v="P1"/>
  </r>
  <r>
    <x v="818"/>
    <n v="72"/>
    <s v="P1"/>
  </r>
  <r>
    <x v="819"/>
    <n v="72"/>
    <s v="P1"/>
  </r>
  <r>
    <x v="820"/>
    <n v="72"/>
    <s v="P1"/>
  </r>
  <r>
    <x v="821"/>
    <n v="72"/>
    <s v="P1"/>
  </r>
  <r>
    <x v="822"/>
    <n v="72"/>
    <s v="P1"/>
  </r>
  <r>
    <x v="823"/>
    <n v="72"/>
    <s v="P1"/>
  </r>
  <r>
    <x v="824"/>
    <n v="72"/>
    <s v="P1"/>
  </r>
  <r>
    <x v="825"/>
    <n v="68"/>
    <s v="P1"/>
  </r>
  <r>
    <x v="826"/>
    <n v="72"/>
    <s v="P1"/>
  </r>
  <r>
    <x v="827"/>
    <n v="72"/>
    <s v="P1"/>
  </r>
  <r>
    <x v="828"/>
    <n v="76"/>
    <s v="P1"/>
  </r>
  <r>
    <x v="829"/>
    <n v="76"/>
    <s v="P1"/>
  </r>
  <r>
    <x v="830"/>
    <n v="72"/>
    <s v="P1"/>
  </r>
  <r>
    <x v="831"/>
    <n v="76"/>
    <s v="P1"/>
  </r>
  <r>
    <x v="832"/>
    <n v="72"/>
    <s v="P1"/>
  </r>
  <r>
    <x v="833"/>
    <n v="76"/>
    <s v="P1"/>
  </r>
  <r>
    <x v="834"/>
    <n v="76"/>
    <s v="P1"/>
  </r>
  <r>
    <x v="835"/>
    <n v="76"/>
    <s v="P1"/>
  </r>
  <r>
    <x v="836"/>
    <n v="72"/>
    <s v="P1"/>
  </r>
  <r>
    <x v="837"/>
    <n v="76"/>
    <s v="P1"/>
  </r>
  <r>
    <x v="838"/>
    <n v="76"/>
    <s v="P1"/>
  </r>
  <r>
    <x v="839"/>
    <n v="72"/>
    <s v="P1"/>
  </r>
  <r>
    <x v="840"/>
    <n v="76"/>
    <s v="P1"/>
  </r>
  <r>
    <x v="841"/>
    <n v="76"/>
    <s v="P1"/>
  </r>
  <r>
    <x v="842"/>
    <n v="72"/>
    <s v="P1"/>
  </r>
  <r>
    <x v="843"/>
    <n v="72"/>
    <s v="P1"/>
  </r>
  <r>
    <x v="844"/>
    <n v="68"/>
    <s v="P1"/>
  </r>
  <r>
    <x v="845"/>
    <n v="80"/>
    <s v="P2"/>
  </r>
  <r>
    <x v="846"/>
    <n v="76"/>
    <s v="P2"/>
  </r>
  <r>
    <x v="847"/>
    <n v="76"/>
    <s v="P2"/>
  </r>
  <r>
    <x v="848"/>
    <n v="72"/>
    <s v="P2"/>
  </r>
  <r>
    <x v="849"/>
    <n v="72"/>
    <s v="P2"/>
  </r>
  <r>
    <x v="850"/>
    <n v="72"/>
    <s v="P2"/>
  </r>
  <r>
    <x v="851"/>
    <n v="76"/>
    <s v="P2"/>
  </r>
  <r>
    <x v="852"/>
    <n v="60"/>
    <s v="P2"/>
  </r>
  <r>
    <x v="853"/>
    <n v="60"/>
    <s v="P2"/>
  </r>
  <r>
    <x v="854"/>
    <n v="56"/>
    <s v="P2"/>
  </r>
  <r>
    <x v="855"/>
    <n v="64"/>
    <s v="P2"/>
  </r>
  <r>
    <x v="856"/>
    <n v="64"/>
    <s v="P2"/>
  </r>
  <r>
    <x v="857"/>
    <n v="64"/>
    <s v="P2"/>
  </r>
  <r>
    <x v="858"/>
    <n v="60"/>
    <s v="P2"/>
  </r>
  <r>
    <x v="859"/>
    <n v="60"/>
    <s v="P2"/>
  </r>
  <r>
    <x v="860"/>
    <n v="60"/>
    <s v="P2"/>
  </r>
  <r>
    <x v="861"/>
    <n v="60"/>
    <s v="P2"/>
  </r>
  <r>
    <x v="862"/>
    <n v="64"/>
    <s v="P2"/>
  </r>
  <r>
    <x v="863"/>
    <n v="60"/>
    <s v="P2"/>
  </r>
  <r>
    <x v="864"/>
    <n v="64"/>
    <s v="P6"/>
  </r>
  <r>
    <x v="865"/>
    <n v="64"/>
    <s v="P6"/>
  </r>
  <r>
    <x v="866"/>
    <n v="64"/>
    <s v="P6"/>
  </r>
  <r>
    <x v="867"/>
    <n v="64"/>
    <s v="P6"/>
  </r>
  <r>
    <x v="868"/>
    <n v="64"/>
    <s v="P6"/>
  </r>
  <r>
    <x v="869"/>
    <n v="64"/>
    <s v="P6"/>
  </r>
  <r>
    <x v="870"/>
    <n v="64"/>
    <s v="P6"/>
  </r>
  <r>
    <x v="871"/>
    <n v="68"/>
    <s v="P6"/>
  </r>
  <r>
    <x v="872"/>
    <n v="64"/>
    <s v="P6"/>
  </r>
  <r>
    <x v="873"/>
    <n v="64"/>
    <s v="P6"/>
  </r>
  <r>
    <x v="874"/>
    <n v="60"/>
    <s v="P6"/>
  </r>
  <r>
    <x v="875"/>
    <n v="64"/>
    <s v="P6"/>
  </r>
  <r>
    <x v="876"/>
    <n v="64"/>
    <s v="P6"/>
  </r>
  <r>
    <x v="877"/>
    <n v="64"/>
    <s v="P6"/>
  </r>
  <r>
    <x v="878"/>
    <n v="68"/>
    <s v="P6"/>
  </r>
  <r>
    <x v="879"/>
    <n v="64"/>
    <s v="P6"/>
  </r>
  <r>
    <x v="880"/>
    <n v="64"/>
    <s v="P6"/>
  </r>
  <r>
    <x v="881"/>
    <n v="64"/>
    <s v="P6"/>
  </r>
  <r>
    <x v="882"/>
    <n v="64"/>
    <s v="P6"/>
  </r>
  <r>
    <x v="883"/>
    <n v="64"/>
    <s v="P6"/>
  </r>
  <r>
    <x v="884"/>
    <n v="68"/>
    <s v="P6"/>
  </r>
  <r>
    <x v="885"/>
    <n v="64"/>
    <s v="P6"/>
  </r>
  <r>
    <x v="886"/>
    <n v="64"/>
    <s v="P6"/>
  </r>
  <r>
    <x v="887"/>
    <n v="60"/>
    <s v="P6"/>
  </r>
  <r>
    <x v="888"/>
    <n v="64"/>
    <s v="P6"/>
  </r>
  <r>
    <x v="889"/>
    <n v="64"/>
    <s v="P6"/>
  </r>
  <r>
    <x v="890"/>
    <n v="60"/>
    <s v="P6"/>
  </r>
  <r>
    <x v="891"/>
    <n v="64"/>
    <s v="P6"/>
  </r>
  <r>
    <x v="892"/>
    <n v="68"/>
    <s v="P6"/>
  </r>
  <r>
    <x v="893"/>
    <n v="76"/>
    <s v="P6"/>
  </r>
  <r>
    <x v="894"/>
    <n v="68"/>
    <s v="P6"/>
  </r>
  <r>
    <x v="895"/>
    <n v="68"/>
    <s v="P6"/>
  </r>
  <r>
    <x v="896"/>
    <n v="72"/>
    <s v="P6"/>
  </r>
  <r>
    <x v="897"/>
    <n v="72"/>
    <s v="P2"/>
  </r>
  <r>
    <x v="898"/>
    <n v="72"/>
    <s v="P2"/>
  </r>
  <r>
    <x v="899"/>
    <n v="68"/>
    <s v="P2"/>
  </r>
  <r>
    <x v="900"/>
    <n v="72"/>
    <s v="P2"/>
  </r>
  <r>
    <x v="901"/>
    <n v="72"/>
    <s v="P2"/>
  </r>
  <r>
    <x v="902"/>
    <n v="68"/>
    <s v="P2"/>
  </r>
  <r>
    <x v="903"/>
    <n v="72"/>
    <s v="P2"/>
  </r>
  <r>
    <x v="904"/>
    <n v="68"/>
    <s v="P2"/>
  </r>
  <r>
    <x v="905"/>
    <n v="68"/>
    <s v="P2"/>
  </r>
  <r>
    <x v="906"/>
    <n v="72"/>
    <s v="P2"/>
  </r>
  <r>
    <x v="907"/>
    <n v="72"/>
    <s v="P2"/>
  </r>
  <r>
    <x v="908"/>
    <n v="68"/>
    <s v="P2"/>
  </r>
  <r>
    <x v="909"/>
    <n v="72"/>
    <s v="P1"/>
  </r>
  <r>
    <x v="910"/>
    <n v="72"/>
    <s v="P1"/>
  </r>
  <r>
    <x v="911"/>
    <n v="68"/>
    <s v="P1"/>
  </r>
  <r>
    <x v="912"/>
    <n v="72"/>
    <s v="P1"/>
  </r>
  <r>
    <x v="913"/>
    <n v="72"/>
    <s v="P1"/>
  </r>
  <r>
    <x v="914"/>
    <n v="68"/>
    <s v="P1"/>
  </r>
  <r>
    <x v="915"/>
    <n v="72"/>
    <s v="P1"/>
  </r>
  <r>
    <x v="916"/>
    <n v="68"/>
    <s v="P1"/>
  </r>
  <r>
    <x v="917"/>
    <n v="72"/>
    <s v="P1"/>
  </r>
  <r>
    <x v="918"/>
    <n v="72"/>
    <s v="P1"/>
  </r>
  <r>
    <x v="919"/>
    <n v="72"/>
    <s v="P1"/>
  </r>
  <r>
    <x v="920"/>
    <n v="72"/>
    <s v="P1"/>
  </r>
  <r>
    <x v="921"/>
    <n v="68"/>
    <s v="P1"/>
  </r>
  <r>
    <x v="922"/>
    <n v="68"/>
    <s v="P1"/>
  </r>
  <r>
    <x v="923"/>
    <n v="76"/>
    <s v="P1"/>
  </r>
  <r>
    <x v="924"/>
    <n v="68"/>
    <s v="P1"/>
  </r>
  <r>
    <x v="925"/>
    <n v="80"/>
    <s v="P1"/>
  </r>
  <r>
    <x v="926"/>
    <n v="72"/>
    <s v="P1"/>
  </r>
  <r>
    <x v="927"/>
    <n v="76"/>
    <s v="P1"/>
  </r>
  <r>
    <x v="928"/>
    <n v="76"/>
    <s v="P1"/>
  </r>
  <r>
    <x v="929"/>
    <n v="72"/>
    <s v="P1"/>
  </r>
  <r>
    <x v="930"/>
    <n v="76"/>
    <s v="P1"/>
  </r>
  <r>
    <x v="931"/>
    <n v="72"/>
    <s v="P1"/>
  </r>
  <r>
    <x v="932"/>
    <n v="72"/>
    <s v="P1"/>
  </r>
  <r>
    <x v="933"/>
    <n v="76"/>
    <s v="P1"/>
  </r>
  <r>
    <x v="934"/>
    <n v="76"/>
    <s v="P1"/>
  </r>
  <r>
    <x v="935"/>
    <n v="72"/>
    <s v="P1"/>
  </r>
  <r>
    <x v="936"/>
    <n v="72"/>
    <s v="P1"/>
  </r>
  <r>
    <x v="937"/>
    <n v="72"/>
    <s v="P1"/>
  </r>
  <r>
    <x v="938"/>
    <n v="76"/>
    <s v="P1"/>
  </r>
  <r>
    <x v="939"/>
    <n v="72"/>
    <s v="P1"/>
  </r>
  <r>
    <x v="940"/>
    <n v="76"/>
    <s v="P1"/>
  </r>
  <r>
    <x v="941"/>
    <n v="76"/>
    <s v="P2"/>
  </r>
  <r>
    <x v="942"/>
    <n v="76"/>
    <s v="P2"/>
  </r>
  <r>
    <x v="943"/>
    <n v="72"/>
    <s v="P2"/>
  </r>
  <r>
    <x v="944"/>
    <n v="72"/>
    <s v="P2"/>
  </r>
  <r>
    <x v="945"/>
    <n v="76"/>
    <s v="P2"/>
  </r>
  <r>
    <x v="946"/>
    <n v="72"/>
    <s v="P2"/>
  </r>
  <r>
    <x v="947"/>
    <n v="76"/>
    <s v="P2"/>
  </r>
  <r>
    <x v="948"/>
    <n v="60"/>
    <s v="P2"/>
  </r>
  <r>
    <x v="949"/>
    <n v="60"/>
    <s v="P2"/>
  </r>
  <r>
    <x v="950"/>
    <n v="60"/>
    <s v="P2"/>
  </r>
  <r>
    <x v="951"/>
    <n v="64"/>
    <s v="P2"/>
  </r>
  <r>
    <x v="952"/>
    <n v="60"/>
    <s v="P2"/>
  </r>
  <r>
    <x v="953"/>
    <n v="60"/>
    <s v="P2"/>
  </r>
  <r>
    <x v="954"/>
    <n v="60"/>
    <s v="P2"/>
  </r>
  <r>
    <x v="955"/>
    <n v="60"/>
    <s v="P2"/>
  </r>
  <r>
    <x v="956"/>
    <n v="64"/>
    <s v="P2"/>
  </r>
  <r>
    <x v="957"/>
    <n v="60"/>
    <s v="P2"/>
  </r>
  <r>
    <x v="958"/>
    <n v="60"/>
    <s v="P2"/>
  </r>
  <r>
    <x v="959"/>
    <n v="64"/>
    <s v="P2"/>
  </r>
  <r>
    <x v="960"/>
    <n v="60"/>
    <s v="P6"/>
  </r>
  <r>
    <x v="961"/>
    <n v="68"/>
    <s v="P6"/>
  </r>
  <r>
    <x v="962"/>
    <n v="64"/>
    <s v="P6"/>
  </r>
  <r>
    <x v="963"/>
    <n v="68"/>
    <s v="P6"/>
  </r>
  <r>
    <x v="964"/>
    <n v="60"/>
    <s v="P6"/>
  </r>
  <r>
    <x v="965"/>
    <n v="64"/>
    <s v="P6"/>
  </r>
  <r>
    <x v="966"/>
    <n v="64"/>
    <s v="P6"/>
  </r>
  <r>
    <x v="967"/>
    <n v="64"/>
    <s v="P6"/>
  </r>
  <r>
    <x v="968"/>
    <n v="64"/>
    <s v="P6"/>
  </r>
  <r>
    <x v="969"/>
    <n v="68"/>
    <s v="P6"/>
  </r>
  <r>
    <x v="970"/>
    <n v="64"/>
    <s v="P6"/>
  </r>
  <r>
    <x v="971"/>
    <n v="64"/>
    <s v="P6"/>
  </r>
  <r>
    <x v="972"/>
    <n v="64"/>
    <s v="P6"/>
  </r>
  <r>
    <x v="973"/>
    <n v="64"/>
    <s v="P6"/>
  </r>
  <r>
    <x v="974"/>
    <n v="64"/>
    <s v="P6"/>
  </r>
  <r>
    <x v="975"/>
    <n v="64"/>
    <s v="P6"/>
  </r>
  <r>
    <x v="976"/>
    <n v="64"/>
    <s v="P6"/>
  </r>
  <r>
    <x v="977"/>
    <n v="64"/>
    <s v="P6"/>
  </r>
  <r>
    <x v="978"/>
    <n v="64"/>
    <s v="P6"/>
  </r>
  <r>
    <x v="979"/>
    <n v="64"/>
    <s v="P6"/>
  </r>
  <r>
    <x v="980"/>
    <n v="60"/>
    <s v="P6"/>
  </r>
  <r>
    <x v="981"/>
    <n v="64"/>
    <s v="P6"/>
  </r>
  <r>
    <x v="982"/>
    <n v="64"/>
    <s v="P6"/>
  </r>
  <r>
    <x v="983"/>
    <n v="68"/>
    <s v="P6"/>
  </r>
  <r>
    <x v="984"/>
    <n v="60"/>
    <s v="P6"/>
  </r>
  <r>
    <x v="985"/>
    <n v="64"/>
    <s v="P6"/>
  </r>
  <r>
    <x v="986"/>
    <n v="64"/>
    <s v="P6"/>
  </r>
  <r>
    <x v="987"/>
    <n v="68"/>
    <s v="P6"/>
  </r>
  <r>
    <x v="988"/>
    <n v="160"/>
    <s v="P6"/>
  </r>
  <r>
    <x v="989"/>
    <n v="188"/>
    <s v="P6"/>
  </r>
  <r>
    <x v="990"/>
    <n v="216"/>
    <s v="P6"/>
  </r>
  <r>
    <x v="991"/>
    <n v="276"/>
    <s v="P6"/>
  </r>
  <r>
    <x v="992"/>
    <n v="260"/>
    <s v="P6"/>
  </r>
  <r>
    <x v="993"/>
    <n v="300"/>
    <s v="P2"/>
  </r>
  <r>
    <x v="994"/>
    <n v="352"/>
    <s v="P2"/>
  </r>
  <r>
    <x v="995"/>
    <n v="368"/>
    <s v="P2"/>
  </r>
  <r>
    <x v="996"/>
    <n v="376"/>
    <s v="P2"/>
  </r>
  <r>
    <x v="997"/>
    <n v="380"/>
    <s v="P2"/>
  </r>
  <r>
    <x v="998"/>
    <n v="376"/>
    <s v="P2"/>
  </r>
  <r>
    <x v="999"/>
    <n v="384"/>
    <s v="P2"/>
  </r>
  <r>
    <x v="1000"/>
    <n v="372"/>
    <s v="P2"/>
  </r>
  <r>
    <x v="1001"/>
    <n v="380"/>
    <s v="P2"/>
  </r>
  <r>
    <x v="1002"/>
    <n v="376"/>
    <s v="P2"/>
  </r>
  <r>
    <x v="1003"/>
    <n v="376"/>
    <s v="P2"/>
  </r>
  <r>
    <x v="1004"/>
    <n v="288"/>
    <s v="P2"/>
  </r>
  <r>
    <x v="1005"/>
    <n v="268"/>
    <s v="P1"/>
  </r>
  <r>
    <x v="1006"/>
    <n v="304"/>
    <s v="P1"/>
  </r>
  <r>
    <x v="1007"/>
    <n v="312"/>
    <s v="P1"/>
  </r>
  <r>
    <x v="1008"/>
    <n v="324"/>
    <s v="P1"/>
  </r>
  <r>
    <x v="1009"/>
    <n v="332"/>
    <s v="P1"/>
  </r>
  <r>
    <x v="1010"/>
    <n v="340"/>
    <s v="P1"/>
  </r>
  <r>
    <x v="1011"/>
    <n v="340"/>
    <s v="P1"/>
  </r>
  <r>
    <x v="1012"/>
    <n v="340"/>
    <s v="P1"/>
  </r>
  <r>
    <x v="1013"/>
    <n v="348"/>
    <s v="P1"/>
  </r>
  <r>
    <x v="1014"/>
    <n v="352"/>
    <s v="P1"/>
  </r>
  <r>
    <x v="1015"/>
    <n v="336"/>
    <s v="P1"/>
  </r>
  <r>
    <x v="1016"/>
    <n v="320"/>
    <s v="P1"/>
  </r>
  <r>
    <x v="1017"/>
    <n v="316"/>
    <s v="P1"/>
  </r>
  <r>
    <x v="1018"/>
    <n v="312"/>
    <s v="P1"/>
  </r>
  <r>
    <x v="1019"/>
    <n v="300"/>
    <s v="P1"/>
  </r>
  <r>
    <x v="1020"/>
    <n v="220"/>
    <s v="P1"/>
  </r>
  <r>
    <x v="1021"/>
    <n v="164"/>
    <s v="P1"/>
  </r>
  <r>
    <x v="1022"/>
    <n v="100"/>
    <s v="P1"/>
  </r>
  <r>
    <x v="1023"/>
    <n v="84"/>
    <s v="P1"/>
  </r>
  <r>
    <x v="1024"/>
    <n v="84"/>
    <s v="P1"/>
  </r>
  <r>
    <x v="1025"/>
    <n v="84"/>
    <s v="P1"/>
  </r>
  <r>
    <x v="1026"/>
    <n v="88"/>
    <s v="P1"/>
  </r>
  <r>
    <x v="1027"/>
    <n v="84"/>
    <s v="P1"/>
  </r>
  <r>
    <x v="1028"/>
    <n v="84"/>
    <s v="P1"/>
  </r>
  <r>
    <x v="1029"/>
    <n v="76"/>
    <s v="P1"/>
  </r>
  <r>
    <x v="1030"/>
    <n v="80"/>
    <s v="P1"/>
  </r>
  <r>
    <x v="1031"/>
    <n v="76"/>
    <s v="P1"/>
  </r>
  <r>
    <x v="1032"/>
    <n v="76"/>
    <s v="P1"/>
  </r>
  <r>
    <x v="1033"/>
    <n v="76"/>
    <s v="P1"/>
  </r>
  <r>
    <x v="1034"/>
    <n v="80"/>
    <s v="P1"/>
  </r>
  <r>
    <x v="1035"/>
    <n v="76"/>
    <s v="P1"/>
  </r>
  <r>
    <x v="1036"/>
    <n v="80"/>
    <s v="P1"/>
  </r>
  <r>
    <x v="1037"/>
    <n v="76"/>
    <s v="P2"/>
  </r>
  <r>
    <x v="1038"/>
    <n v="80"/>
    <s v="P2"/>
  </r>
  <r>
    <x v="1039"/>
    <n v="80"/>
    <s v="P2"/>
  </r>
  <r>
    <x v="1040"/>
    <n v="80"/>
    <s v="P2"/>
  </r>
  <r>
    <x v="1041"/>
    <n v="80"/>
    <s v="P2"/>
  </r>
  <r>
    <x v="1042"/>
    <n v="76"/>
    <s v="P2"/>
  </r>
  <r>
    <x v="1043"/>
    <n v="80"/>
    <s v="P2"/>
  </r>
  <r>
    <x v="1044"/>
    <n v="64"/>
    <s v="P2"/>
  </r>
  <r>
    <x v="1045"/>
    <n v="68"/>
    <s v="P2"/>
  </r>
  <r>
    <x v="1046"/>
    <n v="64"/>
    <s v="P2"/>
  </r>
  <r>
    <x v="1047"/>
    <n v="64"/>
    <s v="P2"/>
  </r>
  <r>
    <x v="1048"/>
    <n v="64"/>
    <s v="P2"/>
  </r>
  <r>
    <x v="1049"/>
    <n v="64"/>
    <s v="P2"/>
  </r>
  <r>
    <x v="1050"/>
    <n v="64"/>
    <s v="P2"/>
  </r>
  <r>
    <x v="1051"/>
    <n v="60"/>
    <s v="P2"/>
  </r>
  <r>
    <x v="1052"/>
    <n v="64"/>
    <s v="P2"/>
  </r>
  <r>
    <x v="1053"/>
    <n v="64"/>
    <s v="P2"/>
  </r>
  <r>
    <x v="1054"/>
    <n v="64"/>
    <s v="P2"/>
  </r>
  <r>
    <x v="1055"/>
    <n v="64"/>
    <s v="P2"/>
  </r>
  <r>
    <x v="1056"/>
    <n v="64"/>
    <s v="P6"/>
  </r>
  <r>
    <x v="1057"/>
    <n v="68"/>
    <s v="P6"/>
  </r>
  <r>
    <x v="1058"/>
    <n v="64"/>
    <s v="P6"/>
  </r>
  <r>
    <x v="1059"/>
    <n v="68"/>
    <s v="P6"/>
  </r>
  <r>
    <x v="1060"/>
    <n v="64"/>
    <s v="P6"/>
  </r>
  <r>
    <x v="1061"/>
    <n v="72"/>
    <s v="P6"/>
  </r>
  <r>
    <x v="1062"/>
    <n v="64"/>
    <s v="P6"/>
  </r>
  <r>
    <x v="1063"/>
    <n v="64"/>
    <s v="P6"/>
  </r>
  <r>
    <x v="1064"/>
    <n v="68"/>
    <s v="P6"/>
  </r>
  <r>
    <x v="1065"/>
    <n v="68"/>
    <s v="P6"/>
  </r>
  <r>
    <x v="1066"/>
    <n v="64"/>
    <s v="P6"/>
  </r>
  <r>
    <x v="1067"/>
    <n v="64"/>
    <s v="P6"/>
  </r>
  <r>
    <x v="1068"/>
    <n v="64"/>
    <s v="P6"/>
  </r>
  <r>
    <x v="1069"/>
    <n v="68"/>
    <s v="P6"/>
  </r>
  <r>
    <x v="1070"/>
    <n v="64"/>
    <s v="P6"/>
  </r>
  <r>
    <x v="1071"/>
    <n v="68"/>
    <s v="P6"/>
  </r>
  <r>
    <x v="1072"/>
    <n v="64"/>
    <s v="P6"/>
  </r>
  <r>
    <x v="1073"/>
    <n v="68"/>
    <s v="P6"/>
  </r>
  <r>
    <x v="1074"/>
    <n v="68"/>
    <s v="P6"/>
  </r>
  <r>
    <x v="1075"/>
    <n v="64"/>
    <s v="P6"/>
  </r>
  <r>
    <x v="1076"/>
    <n v="64"/>
    <s v="P6"/>
  </r>
  <r>
    <x v="1077"/>
    <n v="64"/>
    <s v="P6"/>
  </r>
  <r>
    <x v="1078"/>
    <n v="68"/>
    <s v="P6"/>
  </r>
  <r>
    <x v="1079"/>
    <n v="68"/>
    <s v="P6"/>
  </r>
  <r>
    <x v="1080"/>
    <n v="68"/>
    <s v="P6"/>
  </r>
  <r>
    <x v="1081"/>
    <n v="64"/>
    <s v="P6"/>
  </r>
  <r>
    <x v="1082"/>
    <n v="64"/>
    <s v="P6"/>
  </r>
  <r>
    <x v="1083"/>
    <n v="68"/>
    <s v="P6"/>
  </r>
  <r>
    <x v="1084"/>
    <n v="156"/>
    <s v="P6"/>
  </r>
  <r>
    <x v="1085"/>
    <n v="180"/>
    <s v="P6"/>
  </r>
  <r>
    <x v="1086"/>
    <n v="208"/>
    <s v="P6"/>
  </r>
  <r>
    <x v="1087"/>
    <n v="268"/>
    <s v="P6"/>
  </r>
  <r>
    <x v="1088"/>
    <n v="264"/>
    <s v="P6"/>
  </r>
  <r>
    <x v="1089"/>
    <n v="316"/>
    <s v="P2"/>
  </r>
  <r>
    <x v="1090"/>
    <n v="320"/>
    <s v="P2"/>
  </r>
  <r>
    <x v="1091"/>
    <n v="340"/>
    <s v="P2"/>
  </r>
  <r>
    <x v="1092"/>
    <n v="396"/>
    <s v="P2"/>
  </r>
  <r>
    <x v="1093"/>
    <n v="396"/>
    <s v="P2"/>
  </r>
  <r>
    <x v="1094"/>
    <n v="400"/>
    <s v="P2"/>
  </r>
  <r>
    <x v="1095"/>
    <n v="392"/>
    <s v="P2"/>
  </r>
  <r>
    <x v="1096"/>
    <n v="384"/>
    <s v="P2"/>
  </r>
  <r>
    <x v="1097"/>
    <n v="388"/>
    <s v="P2"/>
  </r>
  <r>
    <x v="1098"/>
    <n v="392"/>
    <s v="P2"/>
  </r>
  <r>
    <x v="1099"/>
    <n v="376"/>
    <s v="P2"/>
  </r>
  <r>
    <x v="1100"/>
    <n v="296"/>
    <s v="P2"/>
  </r>
  <r>
    <x v="1101"/>
    <n v="264"/>
    <s v="P1"/>
  </r>
  <r>
    <x v="1102"/>
    <n v="304"/>
    <s v="P1"/>
  </r>
  <r>
    <x v="1103"/>
    <n v="312"/>
    <s v="P1"/>
  </r>
  <r>
    <x v="1104"/>
    <n v="328"/>
    <s v="P1"/>
  </r>
  <r>
    <x v="1105"/>
    <n v="344"/>
    <s v="P1"/>
  </r>
  <r>
    <x v="1106"/>
    <n v="344"/>
    <s v="P1"/>
  </r>
  <r>
    <x v="1107"/>
    <n v="340"/>
    <s v="P1"/>
  </r>
  <r>
    <x v="1108"/>
    <n v="336"/>
    <s v="P1"/>
  </r>
  <r>
    <x v="1109"/>
    <n v="340"/>
    <s v="P1"/>
  </r>
  <r>
    <x v="1110"/>
    <n v="344"/>
    <s v="P1"/>
  </r>
  <r>
    <x v="1111"/>
    <n v="336"/>
    <s v="P1"/>
  </r>
  <r>
    <x v="1112"/>
    <n v="320"/>
    <s v="P1"/>
  </r>
  <r>
    <x v="1113"/>
    <n v="308"/>
    <s v="P1"/>
  </r>
  <r>
    <x v="1114"/>
    <n v="296"/>
    <s v="P1"/>
  </r>
  <r>
    <x v="1115"/>
    <n v="288"/>
    <s v="P1"/>
  </r>
  <r>
    <x v="1116"/>
    <n v="208"/>
    <s v="P1"/>
  </r>
  <r>
    <x v="1117"/>
    <n v="156"/>
    <s v="P1"/>
  </r>
  <r>
    <x v="1118"/>
    <n v="92"/>
    <s v="P1"/>
  </r>
  <r>
    <x v="1119"/>
    <n v="88"/>
    <s v="P1"/>
  </r>
  <r>
    <x v="1120"/>
    <n v="88"/>
    <s v="P1"/>
  </r>
  <r>
    <x v="1121"/>
    <n v="92"/>
    <s v="P1"/>
  </r>
  <r>
    <x v="1122"/>
    <n v="88"/>
    <s v="P1"/>
  </r>
  <r>
    <x v="1123"/>
    <n v="92"/>
    <s v="P1"/>
  </r>
  <r>
    <x v="1124"/>
    <n v="92"/>
    <s v="P1"/>
  </r>
  <r>
    <x v="1125"/>
    <n v="88"/>
    <s v="P1"/>
  </r>
  <r>
    <x v="1126"/>
    <n v="80"/>
    <s v="P1"/>
  </r>
  <r>
    <x v="1127"/>
    <n v="80"/>
    <s v="P1"/>
  </r>
  <r>
    <x v="1128"/>
    <n v="76"/>
    <s v="P1"/>
  </r>
  <r>
    <x v="1129"/>
    <n v="76"/>
    <s v="P1"/>
  </r>
  <r>
    <x v="1130"/>
    <n v="76"/>
    <s v="P1"/>
  </r>
  <r>
    <x v="1131"/>
    <n v="84"/>
    <s v="P1"/>
  </r>
  <r>
    <x v="1132"/>
    <n v="80"/>
    <s v="P1"/>
  </r>
  <r>
    <x v="1133"/>
    <n v="76"/>
    <s v="P2"/>
  </r>
  <r>
    <x v="1134"/>
    <n v="76"/>
    <s v="P2"/>
  </r>
  <r>
    <x v="1135"/>
    <n v="80"/>
    <s v="P2"/>
  </r>
  <r>
    <x v="1136"/>
    <n v="80"/>
    <s v="P2"/>
  </r>
  <r>
    <x v="1137"/>
    <n v="80"/>
    <s v="P2"/>
  </r>
  <r>
    <x v="1138"/>
    <n v="76"/>
    <s v="P2"/>
  </r>
  <r>
    <x v="1139"/>
    <n v="76"/>
    <s v="P2"/>
  </r>
  <r>
    <x v="1140"/>
    <n v="60"/>
    <s v="P2"/>
  </r>
  <r>
    <x v="1141"/>
    <n v="60"/>
    <s v="P2"/>
  </r>
  <r>
    <x v="1142"/>
    <n v="60"/>
    <s v="P2"/>
  </r>
  <r>
    <x v="1143"/>
    <n v="60"/>
    <s v="P2"/>
  </r>
  <r>
    <x v="1144"/>
    <n v="60"/>
    <s v="P2"/>
  </r>
  <r>
    <x v="1145"/>
    <n v="60"/>
    <s v="P2"/>
  </r>
  <r>
    <x v="1146"/>
    <n v="60"/>
    <s v="P2"/>
  </r>
  <r>
    <x v="1147"/>
    <n v="64"/>
    <s v="P2"/>
  </r>
  <r>
    <x v="1148"/>
    <n v="64"/>
    <s v="P2"/>
  </r>
  <r>
    <x v="1149"/>
    <n v="56"/>
    <s v="P2"/>
  </r>
  <r>
    <x v="1150"/>
    <n v="60"/>
    <s v="P2"/>
  </r>
  <r>
    <x v="1151"/>
    <n v="60"/>
    <s v="P2"/>
  </r>
  <r>
    <x v="1152"/>
    <n v="60"/>
    <s v="P6"/>
  </r>
  <r>
    <x v="1153"/>
    <n v="64"/>
    <s v="P6"/>
  </r>
  <r>
    <x v="1154"/>
    <n v="64"/>
    <s v="P6"/>
  </r>
  <r>
    <x v="1155"/>
    <n v="60"/>
    <s v="P6"/>
  </r>
  <r>
    <x v="1156"/>
    <n v="68"/>
    <s v="P6"/>
  </r>
  <r>
    <x v="1157"/>
    <n v="64"/>
    <s v="P6"/>
  </r>
  <r>
    <x v="1158"/>
    <n v="60"/>
    <s v="P6"/>
  </r>
  <r>
    <x v="1159"/>
    <n v="64"/>
    <s v="P6"/>
  </r>
  <r>
    <x v="1160"/>
    <n v="60"/>
    <s v="P6"/>
  </r>
  <r>
    <x v="1161"/>
    <n v="60"/>
    <s v="P6"/>
  </r>
  <r>
    <x v="1162"/>
    <n v="64"/>
    <s v="P6"/>
  </r>
  <r>
    <x v="1163"/>
    <n v="60"/>
    <s v="P6"/>
  </r>
  <r>
    <x v="1164"/>
    <n v="64"/>
    <s v="P6"/>
  </r>
  <r>
    <x v="1165"/>
    <n v="64"/>
    <s v="P6"/>
  </r>
  <r>
    <x v="1166"/>
    <n v="64"/>
    <s v="P6"/>
  </r>
  <r>
    <x v="1167"/>
    <n v="64"/>
    <s v="P6"/>
  </r>
  <r>
    <x v="1168"/>
    <n v="60"/>
    <s v="P6"/>
  </r>
  <r>
    <x v="1169"/>
    <n v="64"/>
    <s v="P6"/>
  </r>
  <r>
    <x v="1170"/>
    <n v="64"/>
    <s v="P6"/>
  </r>
  <r>
    <x v="1171"/>
    <n v="64"/>
    <s v="P6"/>
  </r>
  <r>
    <x v="1172"/>
    <n v="60"/>
    <s v="P6"/>
  </r>
  <r>
    <x v="1173"/>
    <n v="64"/>
    <s v="P6"/>
  </r>
  <r>
    <x v="1174"/>
    <n v="60"/>
    <s v="P6"/>
  </r>
  <r>
    <x v="1175"/>
    <n v="64"/>
    <s v="P6"/>
  </r>
  <r>
    <x v="1176"/>
    <n v="60"/>
    <s v="P6"/>
  </r>
  <r>
    <x v="1177"/>
    <n v="68"/>
    <s v="P6"/>
  </r>
  <r>
    <x v="1178"/>
    <n v="64"/>
    <s v="P6"/>
  </r>
  <r>
    <x v="1179"/>
    <n v="60"/>
    <s v="P6"/>
  </r>
  <r>
    <x v="1180"/>
    <n v="160"/>
    <s v="P6"/>
  </r>
  <r>
    <x v="1181"/>
    <n v="184"/>
    <s v="P6"/>
  </r>
  <r>
    <x v="1182"/>
    <n v="208"/>
    <s v="P6"/>
  </r>
  <r>
    <x v="1183"/>
    <n v="240"/>
    <s v="P6"/>
  </r>
  <r>
    <x v="1184"/>
    <n v="260"/>
    <s v="P6"/>
  </r>
  <r>
    <x v="1185"/>
    <n v="304"/>
    <s v="P2"/>
  </r>
  <r>
    <x v="1186"/>
    <n v="332"/>
    <s v="P2"/>
  </r>
  <r>
    <x v="1187"/>
    <n v="344"/>
    <s v="P2"/>
  </r>
  <r>
    <x v="1188"/>
    <n v="368"/>
    <s v="P2"/>
  </r>
  <r>
    <x v="1189"/>
    <n v="360"/>
    <s v="P2"/>
  </r>
  <r>
    <x v="1190"/>
    <n v="368"/>
    <s v="P2"/>
  </r>
  <r>
    <x v="1191"/>
    <n v="364"/>
    <s v="P2"/>
  </r>
  <r>
    <x v="1192"/>
    <n v="364"/>
    <s v="P2"/>
  </r>
  <r>
    <x v="1193"/>
    <n v="352"/>
    <s v="P2"/>
  </r>
  <r>
    <x v="1194"/>
    <n v="356"/>
    <s v="P2"/>
  </r>
  <r>
    <x v="1195"/>
    <n v="352"/>
    <s v="P2"/>
  </r>
  <r>
    <x v="1196"/>
    <n v="276"/>
    <s v="P2"/>
  </r>
  <r>
    <x v="1197"/>
    <n v="252"/>
    <s v="P1"/>
  </r>
  <r>
    <x v="1198"/>
    <n v="284"/>
    <s v="P1"/>
  </r>
  <r>
    <x v="1199"/>
    <n v="296"/>
    <s v="P1"/>
  </r>
  <r>
    <x v="1200"/>
    <n v="308"/>
    <s v="P1"/>
  </r>
  <r>
    <x v="1201"/>
    <n v="320"/>
    <s v="P1"/>
  </r>
  <r>
    <x v="1202"/>
    <n v="332"/>
    <s v="P1"/>
  </r>
  <r>
    <x v="1203"/>
    <n v="332"/>
    <s v="P1"/>
  </r>
  <r>
    <x v="1204"/>
    <n v="344"/>
    <s v="P1"/>
  </r>
  <r>
    <x v="1205"/>
    <n v="344"/>
    <s v="P1"/>
  </r>
  <r>
    <x v="1206"/>
    <n v="344"/>
    <s v="P1"/>
  </r>
  <r>
    <x v="1207"/>
    <n v="332"/>
    <s v="P1"/>
  </r>
  <r>
    <x v="1208"/>
    <n v="316"/>
    <s v="P1"/>
  </r>
  <r>
    <x v="1209"/>
    <n v="312"/>
    <s v="P1"/>
  </r>
  <r>
    <x v="1210"/>
    <n v="300"/>
    <s v="P1"/>
  </r>
  <r>
    <x v="1211"/>
    <n v="292"/>
    <s v="P1"/>
  </r>
  <r>
    <x v="1212"/>
    <n v="220"/>
    <s v="P1"/>
  </r>
  <r>
    <x v="1213"/>
    <n v="152"/>
    <s v="P1"/>
  </r>
  <r>
    <x v="1214"/>
    <n v="88"/>
    <s v="P1"/>
  </r>
  <r>
    <x v="1215"/>
    <n v="84"/>
    <s v="P1"/>
  </r>
  <r>
    <x v="1216"/>
    <n v="88"/>
    <s v="P1"/>
  </r>
  <r>
    <x v="1217"/>
    <n v="76"/>
    <s v="P1"/>
  </r>
  <r>
    <x v="1218"/>
    <n v="80"/>
    <s v="P1"/>
  </r>
  <r>
    <x v="1219"/>
    <n v="84"/>
    <s v="P1"/>
  </r>
  <r>
    <x v="1220"/>
    <n v="76"/>
    <s v="P1"/>
  </r>
  <r>
    <x v="1221"/>
    <n v="76"/>
    <s v="P1"/>
  </r>
  <r>
    <x v="1222"/>
    <n v="72"/>
    <s v="P1"/>
  </r>
  <r>
    <x v="1223"/>
    <n v="76"/>
    <s v="P1"/>
  </r>
  <r>
    <x v="1224"/>
    <n v="76"/>
    <s v="P1"/>
  </r>
  <r>
    <x v="1225"/>
    <n v="72"/>
    <s v="P1"/>
  </r>
  <r>
    <x v="1226"/>
    <n v="76"/>
    <s v="P1"/>
  </r>
  <r>
    <x v="1227"/>
    <n v="72"/>
    <s v="P1"/>
  </r>
  <r>
    <x v="1228"/>
    <n v="76"/>
    <s v="P1"/>
  </r>
  <r>
    <x v="1229"/>
    <n v="76"/>
    <s v="P2"/>
  </r>
  <r>
    <x v="1230"/>
    <n v="80"/>
    <s v="P2"/>
  </r>
  <r>
    <x v="1231"/>
    <n v="76"/>
    <s v="P2"/>
  </r>
  <r>
    <x v="1232"/>
    <n v="72"/>
    <s v="P2"/>
  </r>
  <r>
    <x v="1233"/>
    <n v="76"/>
    <s v="P2"/>
  </r>
  <r>
    <x v="1234"/>
    <n v="72"/>
    <s v="P2"/>
  </r>
  <r>
    <x v="1235"/>
    <n v="76"/>
    <s v="P2"/>
  </r>
  <r>
    <x v="1236"/>
    <n v="64"/>
    <s v="P2"/>
  </r>
  <r>
    <x v="1237"/>
    <n v="60"/>
    <s v="P2"/>
  </r>
  <r>
    <x v="1238"/>
    <n v="60"/>
    <s v="P2"/>
  </r>
  <r>
    <x v="1239"/>
    <n v="64"/>
    <s v="P2"/>
  </r>
  <r>
    <x v="1240"/>
    <n v="60"/>
    <s v="P2"/>
  </r>
  <r>
    <x v="1241"/>
    <n v="60"/>
    <s v="P2"/>
  </r>
  <r>
    <x v="1242"/>
    <n v="60"/>
    <s v="P2"/>
  </r>
  <r>
    <x v="1243"/>
    <n v="60"/>
    <s v="P2"/>
  </r>
  <r>
    <x v="1244"/>
    <n v="60"/>
    <s v="P2"/>
  </r>
  <r>
    <x v="1245"/>
    <n v="56"/>
    <s v="P2"/>
  </r>
  <r>
    <x v="1246"/>
    <n v="64"/>
    <s v="P2"/>
  </r>
  <r>
    <x v="1247"/>
    <n v="60"/>
    <s v="P2"/>
  </r>
  <r>
    <x v="1248"/>
    <n v="64"/>
    <s v="P6"/>
  </r>
  <r>
    <x v="1249"/>
    <n v="64"/>
    <s v="P6"/>
  </r>
  <r>
    <x v="1250"/>
    <n v="64"/>
    <s v="P6"/>
  </r>
  <r>
    <x v="1251"/>
    <n v="64"/>
    <s v="P6"/>
  </r>
  <r>
    <x v="1252"/>
    <n v="64"/>
    <s v="P6"/>
  </r>
  <r>
    <x v="1253"/>
    <n v="60"/>
    <s v="P6"/>
  </r>
  <r>
    <x v="1254"/>
    <n v="64"/>
    <s v="P6"/>
  </r>
  <r>
    <x v="1255"/>
    <n v="64"/>
    <s v="P6"/>
  </r>
  <r>
    <x v="1256"/>
    <n v="64"/>
    <s v="P6"/>
  </r>
  <r>
    <x v="1257"/>
    <n v="64"/>
    <s v="P6"/>
  </r>
  <r>
    <x v="1258"/>
    <n v="60"/>
    <s v="P6"/>
  </r>
  <r>
    <x v="1259"/>
    <n v="64"/>
    <s v="P6"/>
  </r>
  <r>
    <x v="1260"/>
    <n v="64"/>
    <s v="P6"/>
  </r>
  <r>
    <x v="1261"/>
    <n v="64"/>
    <s v="P6"/>
  </r>
  <r>
    <x v="1262"/>
    <n v="60"/>
    <s v="P6"/>
  </r>
  <r>
    <x v="1263"/>
    <n v="64"/>
    <s v="P6"/>
  </r>
  <r>
    <x v="1264"/>
    <n v="64"/>
    <s v="P6"/>
  </r>
  <r>
    <x v="1265"/>
    <n v="64"/>
    <s v="P6"/>
  </r>
  <r>
    <x v="1266"/>
    <n v="60"/>
    <s v="P6"/>
  </r>
  <r>
    <x v="1267"/>
    <n v="64"/>
    <s v="P6"/>
  </r>
  <r>
    <x v="1268"/>
    <n v="64"/>
    <s v="P6"/>
  </r>
  <r>
    <x v="1269"/>
    <n v="60"/>
    <s v="P6"/>
  </r>
  <r>
    <x v="1270"/>
    <n v="64"/>
    <s v="P6"/>
  </r>
  <r>
    <x v="1271"/>
    <n v="60"/>
    <s v="P6"/>
  </r>
  <r>
    <x v="1272"/>
    <n v="64"/>
    <s v="P6"/>
  </r>
  <r>
    <x v="1273"/>
    <n v="64"/>
    <s v="P6"/>
  </r>
  <r>
    <x v="1274"/>
    <n v="64"/>
    <s v="P6"/>
  </r>
  <r>
    <x v="1275"/>
    <n v="60"/>
    <s v="P6"/>
  </r>
  <r>
    <x v="1276"/>
    <n v="160"/>
    <s v="P6"/>
  </r>
  <r>
    <x v="1277"/>
    <n v="180"/>
    <s v="P6"/>
  </r>
  <r>
    <x v="1278"/>
    <n v="200"/>
    <s v="P6"/>
  </r>
  <r>
    <x v="1279"/>
    <n v="256"/>
    <s v="P6"/>
  </r>
  <r>
    <x v="1280"/>
    <n v="256"/>
    <s v="P6"/>
  </r>
  <r>
    <x v="1281"/>
    <n v="288"/>
    <s v="P2"/>
  </r>
  <r>
    <x v="1282"/>
    <n v="332"/>
    <s v="P2"/>
  </r>
  <r>
    <x v="1283"/>
    <n v="348"/>
    <s v="P2"/>
  </r>
  <r>
    <x v="1284"/>
    <n v="352"/>
    <s v="P2"/>
  </r>
  <r>
    <x v="1285"/>
    <n v="364"/>
    <s v="P2"/>
  </r>
  <r>
    <x v="1286"/>
    <n v="360"/>
    <s v="P2"/>
  </r>
  <r>
    <x v="1287"/>
    <n v="368"/>
    <s v="P2"/>
  </r>
  <r>
    <x v="1288"/>
    <n v="364"/>
    <s v="P2"/>
  </r>
  <r>
    <x v="1289"/>
    <n v="356"/>
    <s v="P2"/>
  </r>
  <r>
    <x v="1290"/>
    <n v="360"/>
    <s v="P2"/>
  </r>
  <r>
    <x v="1291"/>
    <n v="356"/>
    <s v="P2"/>
  </r>
  <r>
    <x v="1292"/>
    <n v="276"/>
    <s v="P2"/>
  </r>
  <r>
    <x v="1293"/>
    <n v="260"/>
    <s v="P1"/>
  </r>
  <r>
    <x v="1294"/>
    <n v="304"/>
    <s v="P1"/>
  </r>
  <r>
    <x v="1295"/>
    <n v="328"/>
    <s v="P1"/>
  </r>
  <r>
    <x v="1296"/>
    <n v="340"/>
    <s v="P1"/>
  </r>
  <r>
    <x v="1297"/>
    <n v="348"/>
    <s v="P1"/>
  </r>
  <r>
    <x v="1298"/>
    <n v="344"/>
    <s v="P1"/>
  </r>
  <r>
    <x v="1299"/>
    <n v="352"/>
    <s v="P1"/>
  </r>
  <r>
    <x v="1300"/>
    <n v="356"/>
    <s v="P1"/>
  </r>
  <r>
    <x v="1301"/>
    <n v="348"/>
    <s v="P1"/>
  </r>
  <r>
    <x v="1302"/>
    <n v="348"/>
    <s v="P1"/>
  </r>
  <r>
    <x v="1303"/>
    <n v="340"/>
    <s v="P1"/>
  </r>
  <r>
    <x v="1304"/>
    <n v="324"/>
    <s v="P1"/>
  </r>
  <r>
    <x v="1305"/>
    <n v="320"/>
    <s v="P1"/>
  </r>
  <r>
    <x v="1306"/>
    <n v="296"/>
    <s v="P1"/>
  </r>
  <r>
    <x v="1307"/>
    <n v="288"/>
    <s v="P1"/>
  </r>
  <r>
    <x v="1308"/>
    <n v="208"/>
    <s v="P1"/>
  </r>
  <r>
    <x v="1309"/>
    <n v="136"/>
    <s v="P1"/>
  </r>
  <r>
    <x v="1310"/>
    <n v="96"/>
    <s v="P1"/>
  </r>
  <r>
    <x v="1311"/>
    <n v="84"/>
    <s v="P1"/>
  </r>
  <r>
    <x v="1312"/>
    <n v="76"/>
    <s v="P1"/>
  </r>
  <r>
    <x v="1313"/>
    <n v="76"/>
    <s v="P1"/>
  </r>
  <r>
    <x v="1314"/>
    <n v="76"/>
    <s v="P1"/>
  </r>
  <r>
    <x v="1315"/>
    <n v="80"/>
    <s v="P1"/>
  </r>
  <r>
    <x v="1316"/>
    <n v="76"/>
    <s v="P1"/>
  </r>
  <r>
    <x v="1317"/>
    <n v="76"/>
    <s v="P1"/>
  </r>
  <r>
    <x v="1318"/>
    <n v="76"/>
    <s v="P1"/>
  </r>
  <r>
    <x v="1319"/>
    <n v="76"/>
    <s v="P1"/>
  </r>
  <r>
    <x v="1320"/>
    <n v="76"/>
    <s v="P1"/>
  </r>
  <r>
    <x v="1321"/>
    <n v="76"/>
    <s v="P1"/>
  </r>
  <r>
    <x v="1322"/>
    <n v="72"/>
    <s v="P1"/>
  </r>
  <r>
    <x v="1323"/>
    <n v="80"/>
    <s v="P1"/>
  </r>
  <r>
    <x v="1324"/>
    <n v="76"/>
    <s v="P1"/>
  </r>
  <r>
    <x v="1325"/>
    <n v="76"/>
    <s v="P2"/>
  </r>
  <r>
    <x v="1326"/>
    <n v="76"/>
    <s v="P2"/>
  </r>
  <r>
    <x v="1327"/>
    <n v="76"/>
    <s v="P2"/>
  </r>
  <r>
    <x v="1328"/>
    <n v="80"/>
    <s v="P2"/>
  </r>
  <r>
    <x v="1329"/>
    <n v="76"/>
    <s v="P2"/>
  </r>
  <r>
    <x v="1330"/>
    <n v="76"/>
    <s v="P2"/>
  </r>
  <r>
    <x v="1331"/>
    <n v="76"/>
    <s v="P2"/>
  </r>
  <r>
    <x v="1332"/>
    <n v="64"/>
    <s v="P2"/>
  </r>
  <r>
    <x v="1333"/>
    <n v="60"/>
    <s v="P2"/>
  </r>
  <r>
    <x v="1334"/>
    <n v="64"/>
    <s v="P2"/>
  </r>
  <r>
    <x v="1335"/>
    <n v="60"/>
    <s v="P2"/>
  </r>
  <r>
    <x v="1336"/>
    <n v="60"/>
    <s v="P2"/>
  </r>
  <r>
    <x v="1337"/>
    <n v="64"/>
    <s v="P2"/>
  </r>
  <r>
    <x v="1338"/>
    <n v="60"/>
    <s v="P2"/>
  </r>
  <r>
    <x v="1339"/>
    <n v="64"/>
    <s v="P2"/>
  </r>
  <r>
    <x v="1340"/>
    <n v="64"/>
    <s v="P2"/>
  </r>
  <r>
    <x v="1341"/>
    <n v="60"/>
    <s v="P2"/>
  </r>
  <r>
    <x v="1342"/>
    <n v="64"/>
    <s v="P2"/>
  </r>
  <r>
    <x v="1343"/>
    <n v="60"/>
    <s v="P2"/>
  </r>
  <r>
    <x v="1344"/>
    <n v="60"/>
    <s v="P6"/>
  </r>
  <r>
    <x v="1345"/>
    <n v="64"/>
    <s v="P6"/>
  </r>
  <r>
    <x v="1346"/>
    <n v="68"/>
    <s v="P6"/>
  </r>
  <r>
    <x v="1347"/>
    <n v="64"/>
    <s v="P6"/>
  </r>
  <r>
    <x v="1348"/>
    <n v="64"/>
    <s v="P6"/>
  </r>
  <r>
    <x v="1349"/>
    <n v="64"/>
    <s v="P6"/>
  </r>
  <r>
    <x v="1350"/>
    <n v="64"/>
    <s v="P6"/>
  </r>
  <r>
    <x v="1351"/>
    <n v="64"/>
    <s v="P6"/>
  </r>
  <r>
    <x v="1352"/>
    <n v="68"/>
    <s v="P6"/>
  </r>
  <r>
    <x v="1353"/>
    <n v="64"/>
    <s v="P6"/>
  </r>
  <r>
    <x v="1354"/>
    <n v="60"/>
    <s v="P6"/>
  </r>
  <r>
    <x v="1355"/>
    <n v="64"/>
    <s v="P6"/>
  </r>
  <r>
    <x v="1356"/>
    <n v="64"/>
    <s v="P6"/>
  </r>
  <r>
    <x v="1357"/>
    <n v="64"/>
    <s v="P6"/>
  </r>
  <r>
    <x v="1358"/>
    <n v="64"/>
    <s v="P6"/>
  </r>
  <r>
    <x v="1359"/>
    <n v="64"/>
    <s v="P6"/>
  </r>
  <r>
    <x v="1360"/>
    <n v="64"/>
    <s v="P6"/>
  </r>
  <r>
    <x v="1361"/>
    <n v="64"/>
    <s v="P6"/>
  </r>
  <r>
    <x v="1362"/>
    <n v="64"/>
    <s v="P6"/>
  </r>
  <r>
    <x v="1363"/>
    <n v="64"/>
    <s v="P6"/>
  </r>
  <r>
    <x v="1364"/>
    <n v="64"/>
    <s v="P6"/>
  </r>
  <r>
    <x v="1365"/>
    <n v="64"/>
    <s v="P6"/>
  </r>
  <r>
    <x v="1366"/>
    <n v="68"/>
    <s v="P6"/>
  </r>
  <r>
    <x v="1367"/>
    <n v="64"/>
    <s v="P6"/>
  </r>
  <r>
    <x v="1368"/>
    <n v="64"/>
    <s v="P6"/>
  </r>
  <r>
    <x v="1369"/>
    <n v="60"/>
    <s v="P6"/>
  </r>
  <r>
    <x v="1370"/>
    <n v="64"/>
    <s v="P6"/>
  </r>
  <r>
    <x v="1371"/>
    <n v="64"/>
    <s v="P6"/>
  </r>
  <r>
    <x v="1372"/>
    <n v="160"/>
    <s v="P6"/>
  </r>
  <r>
    <x v="1373"/>
    <n v="184"/>
    <s v="P6"/>
  </r>
  <r>
    <x v="1374"/>
    <n v="196"/>
    <s v="P6"/>
  </r>
  <r>
    <x v="1375"/>
    <n v="232"/>
    <s v="P6"/>
  </r>
  <r>
    <x v="1376"/>
    <n v="244"/>
    <s v="P6"/>
  </r>
  <r>
    <x v="1377"/>
    <n v="264"/>
    <s v="P2"/>
  </r>
  <r>
    <x v="1378"/>
    <n v="316"/>
    <s v="P2"/>
  </r>
  <r>
    <x v="1379"/>
    <n v="340"/>
    <s v="P2"/>
  </r>
  <r>
    <x v="1380"/>
    <n v="364"/>
    <s v="P2"/>
  </r>
  <r>
    <x v="1381"/>
    <n v="376"/>
    <s v="P2"/>
  </r>
  <r>
    <x v="1382"/>
    <n v="368"/>
    <s v="P2"/>
  </r>
  <r>
    <x v="1383"/>
    <n v="376"/>
    <s v="P2"/>
  </r>
  <r>
    <x v="1384"/>
    <n v="372"/>
    <s v="P2"/>
  </r>
  <r>
    <x v="1385"/>
    <n v="348"/>
    <s v="P2"/>
  </r>
  <r>
    <x v="1386"/>
    <n v="356"/>
    <s v="P2"/>
  </r>
  <r>
    <x v="1387"/>
    <n v="364"/>
    <s v="P2"/>
  </r>
  <r>
    <x v="1388"/>
    <n v="280"/>
    <s v="P2"/>
  </r>
  <r>
    <x v="1389"/>
    <n v="252"/>
    <s v="P1"/>
  </r>
  <r>
    <x v="1390"/>
    <n v="292"/>
    <s v="P1"/>
  </r>
  <r>
    <x v="1391"/>
    <n v="320"/>
    <s v="P1"/>
  </r>
  <r>
    <x v="1392"/>
    <n v="332"/>
    <s v="P1"/>
  </r>
  <r>
    <x v="1393"/>
    <n v="336"/>
    <s v="P1"/>
  </r>
  <r>
    <x v="1394"/>
    <n v="336"/>
    <s v="P1"/>
  </r>
  <r>
    <x v="1395"/>
    <n v="336"/>
    <s v="P1"/>
  </r>
  <r>
    <x v="1396"/>
    <n v="340"/>
    <s v="P1"/>
  </r>
  <r>
    <x v="1397"/>
    <n v="336"/>
    <s v="P1"/>
  </r>
  <r>
    <x v="1398"/>
    <n v="336"/>
    <s v="P1"/>
  </r>
  <r>
    <x v="1399"/>
    <n v="332"/>
    <s v="P1"/>
  </r>
  <r>
    <x v="1400"/>
    <n v="320"/>
    <s v="P1"/>
  </r>
  <r>
    <x v="1401"/>
    <n v="300"/>
    <s v="P1"/>
  </r>
  <r>
    <x v="1402"/>
    <n v="276"/>
    <s v="P1"/>
  </r>
  <r>
    <x v="1403"/>
    <n v="268"/>
    <s v="P1"/>
  </r>
  <r>
    <x v="1404"/>
    <n v="204"/>
    <s v="P1"/>
  </r>
  <r>
    <x v="1405"/>
    <n v="148"/>
    <s v="P1"/>
  </r>
  <r>
    <x v="1406"/>
    <n v="88"/>
    <s v="P1"/>
  </r>
  <r>
    <x v="1407"/>
    <n v="76"/>
    <s v="P1"/>
  </r>
  <r>
    <x v="1408"/>
    <n v="80"/>
    <s v="P1"/>
  </r>
  <r>
    <x v="1409"/>
    <n v="76"/>
    <s v="P1"/>
  </r>
  <r>
    <x v="1410"/>
    <n v="72"/>
    <s v="P1"/>
  </r>
  <r>
    <x v="1411"/>
    <n v="72"/>
    <s v="P1"/>
  </r>
  <r>
    <x v="1412"/>
    <n v="76"/>
    <s v="P1"/>
  </r>
  <r>
    <x v="1413"/>
    <n v="84"/>
    <s v="P1"/>
  </r>
  <r>
    <x v="1414"/>
    <n v="84"/>
    <s v="P1"/>
  </r>
  <r>
    <x v="1415"/>
    <n v="84"/>
    <s v="P1"/>
  </r>
  <r>
    <x v="1416"/>
    <n v="92"/>
    <s v="P1"/>
  </r>
  <r>
    <x v="1417"/>
    <n v="92"/>
    <s v="P1"/>
  </r>
  <r>
    <x v="1418"/>
    <n v="96"/>
    <s v="P1"/>
  </r>
  <r>
    <x v="1419"/>
    <n v="92"/>
    <s v="P1"/>
  </r>
  <r>
    <x v="1420"/>
    <n v="96"/>
    <s v="P1"/>
  </r>
  <r>
    <x v="1421"/>
    <n v="96"/>
    <s v="P2"/>
  </r>
  <r>
    <x v="1422"/>
    <n v="92"/>
    <s v="P2"/>
  </r>
  <r>
    <x v="1423"/>
    <n v="96"/>
    <s v="P2"/>
  </r>
  <r>
    <x v="1424"/>
    <n v="96"/>
    <s v="P2"/>
  </r>
  <r>
    <x v="1425"/>
    <n v="92"/>
    <s v="P2"/>
  </r>
  <r>
    <x v="1426"/>
    <n v="88"/>
    <s v="P2"/>
  </r>
  <r>
    <x v="1427"/>
    <n v="84"/>
    <s v="P2"/>
  </r>
  <r>
    <x v="1428"/>
    <n v="60"/>
    <s v="P2"/>
  </r>
  <r>
    <x v="1429"/>
    <n v="60"/>
    <s v="P2"/>
  </r>
  <r>
    <x v="1430"/>
    <n v="60"/>
    <s v="P2"/>
  </r>
  <r>
    <x v="1431"/>
    <n v="60"/>
    <s v="P2"/>
  </r>
  <r>
    <x v="1432"/>
    <n v="56"/>
    <s v="P2"/>
  </r>
  <r>
    <x v="1433"/>
    <n v="64"/>
    <s v="P2"/>
  </r>
  <r>
    <x v="1434"/>
    <n v="60"/>
    <s v="P2"/>
  </r>
  <r>
    <x v="1435"/>
    <n v="60"/>
    <s v="P2"/>
  </r>
  <r>
    <x v="1436"/>
    <n v="60"/>
    <s v="P2"/>
  </r>
  <r>
    <x v="1437"/>
    <n v="56"/>
    <s v="P2"/>
  </r>
  <r>
    <x v="1438"/>
    <n v="60"/>
    <s v="P2"/>
  </r>
  <r>
    <x v="1439"/>
    <n v="56"/>
    <s v="P2"/>
  </r>
  <r>
    <x v="1440"/>
    <n v="60"/>
    <s v="P6"/>
  </r>
  <r>
    <x v="1441"/>
    <n v="64"/>
    <s v="P6"/>
  </r>
  <r>
    <x v="1442"/>
    <n v="64"/>
    <s v="P6"/>
  </r>
  <r>
    <x v="1443"/>
    <n v="64"/>
    <s v="P6"/>
  </r>
  <r>
    <x v="1444"/>
    <n v="60"/>
    <s v="P6"/>
  </r>
  <r>
    <x v="1445"/>
    <n v="60"/>
    <s v="P6"/>
  </r>
  <r>
    <x v="1446"/>
    <n v="64"/>
    <s v="P6"/>
  </r>
  <r>
    <x v="1447"/>
    <n v="60"/>
    <s v="P6"/>
  </r>
  <r>
    <x v="1448"/>
    <n v="60"/>
    <s v="P6"/>
  </r>
  <r>
    <x v="1449"/>
    <n v="64"/>
    <s v="P6"/>
  </r>
  <r>
    <x v="1450"/>
    <n v="64"/>
    <s v="P6"/>
  </r>
  <r>
    <x v="1451"/>
    <n v="64"/>
    <s v="P6"/>
  </r>
  <r>
    <x v="1452"/>
    <n v="60"/>
    <s v="P6"/>
  </r>
  <r>
    <x v="1453"/>
    <n v="64"/>
    <s v="P6"/>
  </r>
  <r>
    <x v="1454"/>
    <n v="60"/>
    <s v="P6"/>
  </r>
  <r>
    <x v="1455"/>
    <n v="60"/>
    <s v="P6"/>
  </r>
  <r>
    <x v="1456"/>
    <n v="60"/>
    <s v="P6"/>
  </r>
  <r>
    <x v="1457"/>
    <n v="60"/>
    <s v="P6"/>
  </r>
  <r>
    <x v="1458"/>
    <n v="64"/>
    <s v="P6"/>
  </r>
  <r>
    <x v="1459"/>
    <n v="64"/>
    <s v="P6"/>
  </r>
  <r>
    <x v="1460"/>
    <n v="60"/>
    <s v="P6"/>
  </r>
  <r>
    <x v="1461"/>
    <n v="60"/>
    <s v="P6"/>
  </r>
  <r>
    <x v="1462"/>
    <n v="60"/>
    <s v="P6"/>
  </r>
  <r>
    <x v="1463"/>
    <n v="60"/>
    <s v="P6"/>
  </r>
  <r>
    <x v="1464"/>
    <n v="64"/>
    <s v="P6"/>
  </r>
  <r>
    <x v="1465"/>
    <n v="60"/>
    <s v="P6"/>
  </r>
  <r>
    <x v="1466"/>
    <n v="64"/>
    <s v="P6"/>
  </r>
  <r>
    <x v="1467"/>
    <n v="60"/>
    <s v="P6"/>
  </r>
  <r>
    <x v="1468"/>
    <n v="68"/>
    <s v="P6"/>
  </r>
  <r>
    <x v="1469"/>
    <n v="68"/>
    <s v="P6"/>
  </r>
  <r>
    <x v="1470"/>
    <n v="68"/>
    <s v="P6"/>
  </r>
  <r>
    <x v="1471"/>
    <n v="68"/>
    <s v="P6"/>
  </r>
  <r>
    <x v="1472"/>
    <n v="68"/>
    <s v="P6"/>
  </r>
  <r>
    <x v="1473"/>
    <n v="68"/>
    <s v="P2"/>
  </r>
  <r>
    <x v="1474"/>
    <n v="68"/>
    <s v="P2"/>
  </r>
  <r>
    <x v="1475"/>
    <n v="68"/>
    <s v="P2"/>
  </r>
  <r>
    <x v="1476"/>
    <n v="68"/>
    <s v="P2"/>
  </r>
  <r>
    <x v="1477"/>
    <n v="68"/>
    <s v="P2"/>
  </r>
  <r>
    <x v="1478"/>
    <n v="68"/>
    <s v="P2"/>
  </r>
  <r>
    <x v="1479"/>
    <n v="68"/>
    <s v="P2"/>
  </r>
  <r>
    <x v="1480"/>
    <n v="68"/>
    <s v="P2"/>
  </r>
  <r>
    <x v="1481"/>
    <n v="68"/>
    <s v="P2"/>
  </r>
  <r>
    <x v="1482"/>
    <n v="68"/>
    <s v="P2"/>
  </r>
  <r>
    <x v="1483"/>
    <n v="72"/>
    <s v="P2"/>
  </r>
  <r>
    <x v="1484"/>
    <n v="72"/>
    <s v="P2"/>
  </r>
  <r>
    <x v="1485"/>
    <n v="68"/>
    <s v="P1"/>
  </r>
  <r>
    <x v="1486"/>
    <n v="68"/>
    <s v="P1"/>
  </r>
  <r>
    <x v="1487"/>
    <n v="68"/>
    <s v="P1"/>
  </r>
  <r>
    <x v="1488"/>
    <n v="72"/>
    <s v="P1"/>
  </r>
  <r>
    <x v="1489"/>
    <n v="68"/>
    <s v="P1"/>
  </r>
  <r>
    <x v="1490"/>
    <n v="72"/>
    <s v="P1"/>
  </r>
  <r>
    <x v="1491"/>
    <n v="68"/>
    <s v="P1"/>
  </r>
  <r>
    <x v="1492"/>
    <n v="64"/>
    <s v="P1"/>
  </r>
  <r>
    <x v="1493"/>
    <n v="68"/>
    <s v="P1"/>
  </r>
  <r>
    <x v="1494"/>
    <n v="72"/>
    <s v="P1"/>
  </r>
  <r>
    <x v="1495"/>
    <n v="68"/>
    <s v="P1"/>
  </r>
  <r>
    <x v="1496"/>
    <n v="72"/>
    <s v="P1"/>
  </r>
  <r>
    <x v="1497"/>
    <n v="68"/>
    <s v="P1"/>
  </r>
  <r>
    <x v="1498"/>
    <n v="72"/>
    <s v="P1"/>
  </r>
  <r>
    <x v="1499"/>
    <n v="64"/>
    <s v="P1"/>
  </r>
  <r>
    <x v="1500"/>
    <n v="72"/>
    <s v="P1"/>
  </r>
  <r>
    <x v="1501"/>
    <n v="76"/>
    <s v="P1"/>
  </r>
  <r>
    <x v="1502"/>
    <n v="76"/>
    <s v="P1"/>
  </r>
  <r>
    <x v="1503"/>
    <n v="72"/>
    <s v="P1"/>
  </r>
  <r>
    <x v="1504"/>
    <n v="72"/>
    <s v="P1"/>
  </r>
  <r>
    <x v="1505"/>
    <n v="72"/>
    <s v="P1"/>
  </r>
  <r>
    <x v="1506"/>
    <n v="72"/>
    <s v="P1"/>
  </r>
  <r>
    <x v="1507"/>
    <n v="72"/>
    <s v="P1"/>
  </r>
  <r>
    <x v="1508"/>
    <n v="76"/>
    <s v="P1"/>
  </r>
  <r>
    <x v="1509"/>
    <n v="72"/>
    <s v="P1"/>
  </r>
  <r>
    <x v="1510"/>
    <n v="72"/>
    <s v="P1"/>
  </r>
  <r>
    <x v="1511"/>
    <n v="76"/>
    <s v="P1"/>
  </r>
  <r>
    <x v="1512"/>
    <n v="72"/>
    <s v="P1"/>
  </r>
  <r>
    <x v="1513"/>
    <n v="68"/>
    <s v="P1"/>
  </r>
  <r>
    <x v="1514"/>
    <n v="76"/>
    <s v="P1"/>
  </r>
  <r>
    <x v="1515"/>
    <n v="72"/>
    <s v="P1"/>
  </r>
  <r>
    <x v="1516"/>
    <n v="72"/>
    <s v="P1"/>
  </r>
  <r>
    <x v="1517"/>
    <n v="76"/>
    <s v="P2"/>
  </r>
  <r>
    <x v="1518"/>
    <n v="76"/>
    <s v="P2"/>
  </r>
  <r>
    <x v="1519"/>
    <n v="76"/>
    <s v="P2"/>
  </r>
  <r>
    <x v="1520"/>
    <n v="72"/>
    <s v="P2"/>
  </r>
  <r>
    <x v="1521"/>
    <n v="72"/>
    <s v="P2"/>
  </r>
  <r>
    <x v="1522"/>
    <n v="76"/>
    <s v="P2"/>
  </r>
  <r>
    <x v="1523"/>
    <n v="76"/>
    <s v="P2"/>
  </r>
  <r>
    <x v="1524"/>
    <n v="60"/>
    <s v="P2"/>
  </r>
  <r>
    <x v="1525"/>
    <n v="60"/>
    <s v="P2"/>
  </r>
  <r>
    <x v="1526"/>
    <n v="60"/>
    <s v="P2"/>
  </r>
  <r>
    <x v="1527"/>
    <n v="60"/>
    <s v="P2"/>
  </r>
  <r>
    <x v="1528"/>
    <n v="60"/>
    <s v="P2"/>
  </r>
  <r>
    <x v="1529"/>
    <n v="64"/>
    <s v="P2"/>
  </r>
  <r>
    <x v="1530"/>
    <n v="60"/>
    <s v="P2"/>
  </r>
  <r>
    <x v="1531"/>
    <n v="60"/>
    <s v="P2"/>
  </r>
  <r>
    <x v="1532"/>
    <n v="60"/>
    <s v="P2"/>
  </r>
  <r>
    <x v="1533"/>
    <n v="56"/>
    <s v="P2"/>
  </r>
  <r>
    <x v="1534"/>
    <n v="64"/>
    <s v="P2"/>
  </r>
  <r>
    <x v="1535"/>
    <n v="60"/>
    <s v="P2"/>
  </r>
  <r>
    <x v="1536"/>
    <n v="60"/>
    <s v="P6"/>
  </r>
  <r>
    <x v="1537"/>
    <n v="64"/>
    <s v="P6"/>
  </r>
  <r>
    <x v="1538"/>
    <n v="64"/>
    <s v="P6"/>
  </r>
  <r>
    <x v="1539"/>
    <n v="64"/>
    <s v="P6"/>
  </r>
  <r>
    <x v="1540"/>
    <n v="60"/>
    <s v="P6"/>
  </r>
  <r>
    <x v="1541"/>
    <n v="64"/>
    <s v="P6"/>
  </r>
  <r>
    <x v="1542"/>
    <n v="64"/>
    <s v="P6"/>
  </r>
  <r>
    <x v="1543"/>
    <n v="60"/>
    <s v="P6"/>
  </r>
  <r>
    <x v="1544"/>
    <n v="64"/>
    <s v="P6"/>
  </r>
  <r>
    <x v="1545"/>
    <n v="64"/>
    <s v="P6"/>
  </r>
  <r>
    <x v="1546"/>
    <n v="60"/>
    <s v="P6"/>
  </r>
  <r>
    <x v="1547"/>
    <n v="64"/>
    <s v="P6"/>
  </r>
  <r>
    <x v="1548"/>
    <n v="64"/>
    <s v="P6"/>
  </r>
  <r>
    <x v="1549"/>
    <n v="60"/>
    <s v="P6"/>
  </r>
  <r>
    <x v="1550"/>
    <n v="64"/>
    <s v="P6"/>
  </r>
  <r>
    <x v="1551"/>
    <n v="60"/>
    <s v="P6"/>
  </r>
  <r>
    <x v="1552"/>
    <n v="64"/>
    <s v="P6"/>
  </r>
  <r>
    <x v="1553"/>
    <n v="64"/>
    <s v="P6"/>
  </r>
  <r>
    <x v="1554"/>
    <n v="60"/>
    <s v="P6"/>
  </r>
  <r>
    <x v="1555"/>
    <n v="64"/>
    <s v="P6"/>
  </r>
  <r>
    <x v="1556"/>
    <n v="60"/>
    <s v="P6"/>
  </r>
  <r>
    <x v="1557"/>
    <n v="64"/>
    <s v="P6"/>
  </r>
  <r>
    <x v="1558"/>
    <n v="64"/>
    <s v="P6"/>
  </r>
  <r>
    <x v="1559"/>
    <n v="60"/>
    <s v="P6"/>
  </r>
  <r>
    <x v="1560"/>
    <n v="64"/>
    <s v="P6"/>
  </r>
  <r>
    <x v="1561"/>
    <n v="60"/>
    <s v="P6"/>
  </r>
  <r>
    <x v="1562"/>
    <n v="64"/>
    <s v="P6"/>
  </r>
  <r>
    <x v="1563"/>
    <n v="60"/>
    <s v="P6"/>
  </r>
  <r>
    <x v="1564"/>
    <n v="64"/>
    <s v="P6"/>
  </r>
  <r>
    <x v="1565"/>
    <n v="72"/>
    <s v="P6"/>
  </r>
  <r>
    <x v="1566"/>
    <n v="72"/>
    <s v="P6"/>
  </r>
  <r>
    <x v="1567"/>
    <n v="68"/>
    <s v="P6"/>
  </r>
  <r>
    <x v="1568"/>
    <n v="68"/>
    <s v="P6"/>
  </r>
  <r>
    <x v="1569"/>
    <n v="72"/>
    <s v="P2"/>
  </r>
  <r>
    <x v="1570"/>
    <n v="68"/>
    <s v="P2"/>
  </r>
  <r>
    <x v="1571"/>
    <n v="72"/>
    <s v="P2"/>
  </r>
  <r>
    <x v="1572"/>
    <n v="68"/>
    <s v="P2"/>
  </r>
  <r>
    <x v="1573"/>
    <n v="72"/>
    <s v="P2"/>
  </r>
  <r>
    <x v="1574"/>
    <n v="72"/>
    <s v="P2"/>
  </r>
  <r>
    <x v="1575"/>
    <n v="68"/>
    <s v="P2"/>
  </r>
  <r>
    <x v="1576"/>
    <n v="68"/>
    <s v="P2"/>
  </r>
  <r>
    <x v="1577"/>
    <n v="68"/>
    <s v="P2"/>
  </r>
  <r>
    <x v="1578"/>
    <n v="72"/>
    <s v="P2"/>
  </r>
  <r>
    <x v="1579"/>
    <n v="68"/>
    <s v="P2"/>
  </r>
  <r>
    <x v="1580"/>
    <n v="72"/>
    <s v="P2"/>
  </r>
  <r>
    <x v="1581"/>
    <n v="72"/>
    <s v="P1"/>
  </r>
  <r>
    <x v="1582"/>
    <n v="68"/>
    <s v="P1"/>
  </r>
  <r>
    <x v="1583"/>
    <n v="68"/>
    <s v="P1"/>
  </r>
  <r>
    <x v="1584"/>
    <n v="68"/>
    <s v="P1"/>
  </r>
  <r>
    <x v="1585"/>
    <n v="68"/>
    <s v="P1"/>
  </r>
  <r>
    <x v="1586"/>
    <n v="72"/>
    <s v="P1"/>
  </r>
  <r>
    <x v="1587"/>
    <n v="72"/>
    <s v="P1"/>
  </r>
  <r>
    <x v="1588"/>
    <n v="68"/>
    <s v="P1"/>
  </r>
  <r>
    <x v="1589"/>
    <n v="68"/>
    <s v="P1"/>
  </r>
  <r>
    <x v="1590"/>
    <n v="68"/>
    <s v="P1"/>
  </r>
  <r>
    <x v="1591"/>
    <n v="68"/>
    <s v="P1"/>
  </r>
  <r>
    <x v="1592"/>
    <n v="72"/>
    <s v="P1"/>
  </r>
  <r>
    <x v="1593"/>
    <n v="72"/>
    <s v="P1"/>
  </r>
  <r>
    <x v="1594"/>
    <n v="72"/>
    <s v="P1"/>
  </r>
  <r>
    <x v="1595"/>
    <n v="72"/>
    <s v="P1"/>
  </r>
  <r>
    <x v="1596"/>
    <n v="68"/>
    <s v="P1"/>
  </r>
  <r>
    <x v="1597"/>
    <n v="76"/>
    <s v="P1"/>
  </r>
  <r>
    <x v="1598"/>
    <n v="72"/>
    <s v="P1"/>
  </r>
  <r>
    <x v="1599"/>
    <n v="76"/>
    <s v="P1"/>
  </r>
  <r>
    <x v="1600"/>
    <n v="72"/>
    <s v="P1"/>
  </r>
  <r>
    <x v="1601"/>
    <n v="76"/>
    <s v="P1"/>
  </r>
  <r>
    <x v="1602"/>
    <n v="72"/>
    <s v="P1"/>
  </r>
  <r>
    <x v="1603"/>
    <n v="72"/>
    <s v="P1"/>
  </r>
  <r>
    <x v="1604"/>
    <n v="72"/>
    <s v="P1"/>
  </r>
  <r>
    <x v="1605"/>
    <n v="72"/>
    <s v="P1"/>
  </r>
  <r>
    <x v="1606"/>
    <n v="72"/>
    <s v="P1"/>
  </r>
  <r>
    <x v="1607"/>
    <n v="76"/>
    <s v="P1"/>
  </r>
  <r>
    <x v="1608"/>
    <n v="72"/>
    <s v="P1"/>
  </r>
  <r>
    <x v="1609"/>
    <n v="72"/>
    <s v="P1"/>
  </r>
  <r>
    <x v="1610"/>
    <n v="76"/>
    <s v="P1"/>
  </r>
  <r>
    <x v="1611"/>
    <n v="72"/>
    <s v="P1"/>
  </r>
  <r>
    <x v="1612"/>
    <n v="72"/>
    <s v="P1"/>
  </r>
  <r>
    <x v="1613"/>
    <n v="76"/>
    <s v="P2"/>
  </r>
  <r>
    <x v="1614"/>
    <n v="76"/>
    <s v="P2"/>
  </r>
  <r>
    <x v="1615"/>
    <n v="72"/>
    <s v="P2"/>
  </r>
  <r>
    <x v="1616"/>
    <n v="72"/>
    <s v="P2"/>
  </r>
  <r>
    <x v="1617"/>
    <n v="76"/>
    <s v="P2"/>
  </r>
  <r>
    <x v="1618"/>
    <n v="72"/>
    <s v="P2"/>
  </r>
  <r>
    <x v="1619"/>
    <n v="72"/>
    <s v="P2"/>
  </r>
  <r>
    <x v="1620"/>
    <n v="64"/>
    <s v="P2"/>
  </r>
  <r>
    <x v="1621"/>
    <n v="60"/>
    <s v="P2"/>
  </r>
  <r>
    <x v="1622"/>
    <n v="60"/>
    <s v="P2"/>
  </r>
  <r>
    <x v="1623"/>
    <n v="60"/>
    <s v="P2"/>
  </r>
  <r>
    <x v="1624"/>
    <n v="60"/>
    <s v="P2"/>
  </r>
  <r>
    <x v="1625"/>
    <n v="64"/>
    <s v="P2"/>
  </r>
  <r>
    <x v="1626"/>
    <n v="60"/>
    <s v="P2"/>
  </r>
  <r>
    <x v="1627"/>
    <n v="60"/>
    <s v="P2"/>
  </r>
  <r>
    <x v="1628"/>
    <n v="60"/>
    <s v="P2"/>
  </r>
  <r>
    <x v="1629"/>
    <n v="60"/>
    <s v="P2"/>
  </r>
  <r>
    <x v="1630"/>
    <n v="64"/>
    <s v="P2"/>
  </r>
  <r>
    <x v="1631"/>
    <n v="60"/>
    <s v="P2"/>
  </r>
  <r>
    <x v="1632"/>
    <n v="60"/>
    <s v="P6"/>
  </r>
  <r>
    <x v="1633"/>
    <n v="64"/>
    <s v="P6"/>
  </r>
  <r>
    <x v="1634"/>
    <n v="64"/>
    <s v="P6"/>
  </r>
  <r>
    <x v="1635"/>
    <n v="64"/>
    <s v="P6"/>
  </r>
  <r>
    <x v="1636"/>
    <n v="64"/>
    <s v="P6"/>
  </r>
  <r>
    <x v="1637"/>
    <n v="64"/>
    <s v="P6"/>
  </r>
  <r>
    <x v="1638"/>
    <n v="64"/>
    <s v="P6"/>
  </r>
  <r>
    <x v="1639"/>
    <n v="60"/>
    <s v="P6"/>
  </r>
  <r>
    <x v="1640"/>
    <n v="68"/>
    <s v="P6"/>
  </r>
  <r>
    <x v="1641"/>
    <n v="60"/>
    <s v="P6"/>
  </r>
  <r>
    <x v="1642"/>
    <n v="64"/>
    <s v="P6"/>
  </r>
  <r>
    <x v="1643"/>
    <n v="64"/>
    <s v="P6"/>
  </r>
  <r>
    <x v="1644"/>
    <n v="60"/>
    <s v="P6"/>
  </r>
  <r>
    <x v="1645"/>
    <n v="64"/>
    <s v="P6"/>
  </r>
  <r>
    <x v="1646"/>
    <n v="64"/>
    <s v="P6"/>
  </r>
  <r>
    <x v="1647"/>
    <n v="60"/>
    <s v="P6"/>
  </r>
  <r>
    <x v="1648"/>
    <n v="64"/>
    <s v="P6"/>
  </r>
  <r>
    <x v="1649"/>
    <n v="64"/>
    <s v="P6"/>
  </r>
  <r>
    <x v="1650"/>
    <n v="64"/>
    <s v="P6"/>
  </r>
  <r>
    <x v="1651"/>
    <n v="60"/>
    <s v="P6"/>
  </r>
  <r>
    <x v="1652"/>
    <n v="60"/>
    <s v="P6"/>
  </r>
  <r>
    <x v="1653"/>
    <n v="64"/>
    <s v="P6"/>
  </r>
  <r>
    <x v="1654"/>
    <n v="64"/>
    <s v="P6"/>
  </r>
  <r>
    <x v="1655"/>
    <n v="64"/>
    <s v="P6"/>
  </r>
  <r>
    <x v="1656"/>
    <n v="60"/>
    <s v="P6"/>
  </r>
  <r>
    <x v="1657"/>
    <n v="60"/>
    <s v="P6"/>
  </r>
  <r>
    <x v="1658"/>
    <n v="64"/>
    <s v="P6"/>
  </r>
  <r>
    <x v="1659"/>
    <n v="60"/>
    <s v="P6"/>
  </r>
  <r>
    <x v="1660"/>
    <n v="156"/>
    <s v="P6"/>
  </r>
  <r>
    <x v="1661"/>
    <n v="176"/>
    <s v="P6"/>
  </r>
  <r>
    <x v="1662"/>
    <n v="188"/>
    <s v="P6"/>
  </r>
  <r>
    <x v="1663"/>
    <n v="232"/>
    <s v="P6"/>
  </r>
  <r>
    <x v="1664"/>
    <n v="268"/>
    <s v="P6"/>
  </r>
  <r>
    <x v="1665"/>
    <n v="332"/>
    <s v="P2"/>
  </r>
  <r>
    <x v="1666"/>
    <n v="352"/>
    <s v="P2"/>
  </r>
  <r>
    <x v="1667"/>
    <n v="352"/>
    <s v="P2"/>
  </r>
  <r>
    <x v="1668"/>
    <n v="368"/>
    <s v="P2"/>
  </r>
  <r>
    <x v="1669"/>
    <n v="368"/>
    <s v="P2"/>
  </r>
  <r>
    <x v="1670"/>
    <n v="364"/>
    <s v="P2"/>
  </r>
  <r>
    <x v="1671"/>
    <n v="364"/>
    <s v="P2"/>
  </r>
  <r>
    <x v="1672"/>
    <n v="372"/>
    <s v="P2"/>
  </r>
  <r>
    <x v="1673"/>
    <n v="368"/>
    <s v="P2"/>
  </r>
  <r>
    <x v="1674"/>
    <n v="368"/>
    <s v="P2"/>
  </r>
  <r>
    <x v="1675"/>
    <n v="376"/>
    <s v="P2"/>
  </r>
  <r>
    <x v="1676"/>
    <n v="284"/>
    <s v="P2"/>
  </r>
  <r>
    <x v="1677"/>
    <n v="260"/>
    <s v="P1"/>
  </r>
  <r>
    <x v="1678"/>
    <n v="304"/>
    <s v="P1"/>
  </r>
  <r>
    <x v="1679"/>
    <n v="328"/>
    <s v="P1"/>
  </r>
  <r>
    <x v="1680"/>
    <n v="336"/>
    <s v="P1"/>
  </r>
  <r>
    <x v="1681"/>
    <n v="344"/>
    <s v="P1"/>
  </r>
  <r>
    <x v="1682"/>
    <n v="344"/>
    <s v="P1"/>
  </r>
  <r>
    <x v="1683"/>
    <n v="348"/>
    <s v="P1"/>
  </r>
  <r>
    <x v="1684"/>
    <n v="356"/>
    <s v="P1"/>
  </r>
  <r>
    <x v="1685"/>
    <n v="344"/>
    <s v="P1"/>
  </r>
  <r>
    <x v="1686"/>
    <n v="348"/>
    <s v="P1"/>
  </r>
  <r>
    <x v="1687"/>
    <n v="340"/>
    <s v="P1"/>
  </r>
  <r>
    <x v="1688"/>
    <n v="324"/>
    <s v="P1"/>
  </r>
  <r>
    <x v="1689"/>
    <n v="308"/>
    <s v="P1"/>
  </r>
  <r>
    <x v="1690"/>
    <n v="292"/>
    <s v="P1"/>
  </r>
  <r>
    <x v="1691"/>
    <n v="280"/>
    <s v="P1"/>
  </r>
  <r>
    <x v="1692"/>
    <n v="204"/>
    <s v="P1"/>
  </r>
  <r>
    <x v="1693"/>
    <n v="144"/>
    <s v="P1"/>
  </r>
  <r>
    <x v="1694"/>
    <n v="92"/>
    <s v="P1"/>
  </r>
  <r>
    <x v="1695"/>
    <n v="80"/>
    <s v="P1"/>
  </r>
  <r>
    <x v="1696"/>
    <n v="80"/>
    <s v="P1"/>
  </r>
  <r>
    <x v="1697"/>
    <n v="84"/>
    <s v="P1"/>
  </r>
  <r>
    <x v="1698"/>
    <n v="88"/>
    <s v="P1"/>
  </r>
  <r>
    <x v="1699"/>
    <n v="84"/>
    <s v="P1"/>
  </r>
  <r>
    <x v="1700"/>
    <n v="80"/>
    <s v="P1"/>
  </r>
  <r>
    <x v="1701"/>
    <n v="88"/>
    <s v="P1"/>
  </r>
  <r>
    <x v="1702"/>
    <n v="88"/>
    <s v="P1"/>
  </r>
  <r>
    <x v="1703"/>
    <n v="88"/>
    <s v="P1"/>
  </r>
  <r>
    <x v="1704"/>
    <n v="80"/>
    <s v="P1"/>
  </r>
  <r>
    <x v="1705"/>
    <n v="84"/>
    <s v="P1"/>
  </r>
  <r>
    <x v="1706"/>
    <n v="84"/>
    <s v="P1"/>
  </r>
  <r>
    <x v="1707"/>
    <n v="84"/>
    <s v="P1"/>
  </r>
  <r>
    <x v="1708"/>
    <n v="84"/>
    <s v="P1"/>
  </r>
  <r>
    <x v="1709"/>
    <n v="80"/>
    <s v="P2"/>
  </r>
  <r>
    <x v="1710"/>
    <n v="80"/>
    <s v="P2"/>
  </r>
  <r>
    <x v="1711"/>
    <n v="80"/>
    <s v="P2"/>
  </r>
  <r>
    <x v="1712"/>
    <n v="80"/>
    <s v="P2"/>
  </r>
  <r>
    <x v="1713"/>
    <n v="76"/>
    <s v="P2"/>
  </r>
  <r>
    <x v="1714"/>
    <n v="76"/>
    <s v="P2"/>
  </r>
  <r>
    <x v="1715"/>
    <n v="80"/>
    <s v="P2"/>
  </r>
  <r>
    <x v="1716"/>
    <n v="60"/>
    <s v="P2"/>
  </r>
  <r>
    <x v="1717"/>
    <n v="60"/>
    <s v="P2"/>
  </r>
  <r>
    <x v="1718"/>
    <n v="60"/>
    <s v="P2"/>
  </r>
  <r>
    <x v="1719"/>
    <n v="64"/>
    <s v="P2"/>
  </r>
  <r>
    <x v="1720"/>
    <n v="60"/>
    <s v="P2"/>
  </r>
  <r>
    <x v="1721"/>
    <n v="64"/>
    <s v="P2"/>
  </r>
  <r>
    <x v="1722"/>
    <n v="60"/>
    <s v="P2"/>
  </r>
  <r>
    <x v="1723"/>
    <n v="56"/>
    <s v="P2"/>
  </r>
  <r>
    <x v="1724"/>
    <n v="60"/>
    <s v="P2"/>
  </r>
  <r>
    <x v="1725"/>
    <n v="60"/>
    <s v="P2"/>
  </r>
  <r>
    <x v="1726"/>
    <n v="64"/>
    <s v="P2"/>
  </r>
  <r>
    <x v="1727"/>
    <n v="60"/>
    <s v="P2"/>
  </r>
  <r>
    <x v="1728"/>
    <n v="64"/>
    <s v="P6"/>
  </r>
  <r>
    <x v="1729"/>
    <n v="60"/>
    <s v="P6"/>
  </r>
  <r>
    <x v="1730"/>
    <n v="64"/>
    <s v="P6"/>
  </r>
  <r>
    <x v="1731"/>
    <n v="64"/>
    <s v="P6"/>
  </r>
  <r>
    <x v="1732"/>
    <n v="64"/>
    <s v="P6"/>
  </r>
  <r>
    <x v="1733"/>
    <n v="64"/>
    <s v="P6"/>
  </r>
  <r>
    <x v="1734"/>
    <n v="64"/>
    <s v="P6"/>
  </r>
  <r>
    <x v="1735"/>
    <n v="60"/>
    <s v="P6"/>
  </r>
  <r>
    <x v="1736"/>
    <n v="64"/>
    <s v="P6"/>
  </r>
  <r>
    <x v="1737"/>
    <n v="60"/>
    <s v="P6"/>
  </r>
  <r>
    <x v="1738"/>
    <n v="68"/>
    <s v="P6"/>
  </r>
  <r>
    <x v="1739"/>
    <n v="64"/>
    <s v="P6"/>
  </r>
  <r>
    <x v="1740"/>
    <n v="64"/>
    <s v="P6"/>
  </r>
  <r>
    <x v="1741"/>
    <n v="60"/>
    <s v="P6"/>
  </r>
  <r>
    <x v="1742"/>
    <n v="64"/>
    <s v="P6"/>
  </r>
  <r>
    <x v="1743"/>
    <n v="60"/>
    <s v="P6"/>
  </r>
  <r>
    <x v="1744"/>
    <n v="68"/>
    <s v="P6"/>
  </r>
  <r>
    <x v="1745"/>
    <n v="64"/>
    <s v="P6"/>
  </r>
  <r>
    <x v="1746"/>
    <n v="64"/>
    <s v="P6"/>
  </r>
  <r>
    <x v="1747"/>
    <n v="60"/>
    <s v="P6"/>
  </r>
  <r>
    <x v="1748"/>
    <n v="64"/>
    <s v="P6"/>
  </r>
  <r>
    <x v="1749"/>
    <n v="60"/>
    <s v="P6"/>
  </r>
  <r>
    <x v="1750"/>
    <n v="64"/>
    <s v="P6"/>
  </r>
  <r>
    <x v="1751"/>
    <n v="60"/>
    <s v="P6"/>
  </r>
  <r>
    <x v="1752"/>
    <n v="64"/>
    <s v="P6"/>
  </r>
  <r>
    <x v="1753"/>
    <n v="64"/>
    <s v="P6"/>
  </r>
  <r>
    <x v="1754"/>
    <n v="64"/>
    <s v="P6"/>
  </r>
  <r>
    <x v="1755"/>
    <n v="64"/>
    <s v="P6"/>
  </r>
  <r>
    <x v="1756"/>
    <n v="156"/>
    <s v="P6"/>
  </r>
  <r>
    <x v="1757"/>
    <n v="180"/>
    <s v="P6"/>
  </r>
  <r>
    <x v="1758"/>
    <n v="188"/>
    <s v="P6"/>
  </r>
  <r>
    <x v="1759"/>
    <n v="236"/>
    <s v="P6"/>
  </r>
  <r>
    <x v="1760"/>
    <n v="264"/>
    <s v="P6"/>
  </r>
  <r>
    <x v="1761"/>
    <n v="328"/>
    <s v="P2"/>
  </r>
  <r>
    <x v="1762"/>
    <n v="348"/>
    <s v="P2"/>
  </r>
  <r>
    <x v="1763"/>
    <n v="376"/>
    <s v="P2"/>
  </r>
  <r>
    <x v="1764"/>
    <n v="368"/>
    <s v="P2"/>
  </r>
  <r>
    <x v="1765"/>
    <n v="372"/>
    <s v="P2"/>
  </r>
  <r>
    <x v="1766"/>
    <n v="376"/>
    <s v="P2"/>
  </r>
  <r>
    <x v="1767"/>
    <n v="380"/>
    <s v="P2"/>
  </r>
  <r>
    <x v="1768"/>
    <n v="372"/>
    <s v="P2"/>
  </r>
  <r>
    <x v="1769"/>
    <n v="372"/>
    <s v="P2"/>
  </r>
  <r>
    <x v="1770"/>
    <n v="372"/>
    <s v="P2"/>
  </r>
  <r>
    <x v="1771"/>
    <n v="376"/>
    <s v="P2"/>
  </r>
  <r>
    <x v="1772"/>
    <n v="292"/>
    <s v="P2"/>
  </r>
  <r>
    <x v="1773"/>
    <n v="260"/>
    <s v="P1"/>
  </r>
  <r>
    <x v="1774"/>
    <n v="308"/>
    <s v="P1"/>
  </r>
  <r>
    <x v="1775"/>
    <n v="324"/>
    <s v="P1"/>
  </r>
  <r>
    <x v="1776"/>
    <n v="344"/>
    <s v="P1"/>
  </r>
  <r>
    <x v="1777"/>
    <n v="348"/>
    <s v="P1"/>
  </r>
  <r>
    <x v="1778"/>
    <n v="352"/>
    <s v="P1"/>
  </r>
  <r>
    <x v="1779"/>
    <n v="364"/>
    <s v="P1"/>
  </r>
  <r>
    <x v="1780"/>
    <n v="372"/>
    <s v="P1"/>
  </r>
  <r>
    <x v="1781"/>
    <n v="368"/>
    <s v="P1"/>
  </r>
  <r>
    <x v="1782"/>
    <n v="356"/>
    <s v="P1"/>
  </r>
  <r>
    <x v="1783"/>
    <n v="356"/>
    <s v="P1"/>
  </r>
  <r>
    <x v="1784"/>
    <n v="340"/>
    <s v="P1"/>
  </r>
  <r>
    <x v="1785"/>
    <n v="328"/>
    <s v="P1"/>
  </r>
  <r>
    <x v="1786"/>
    <n v="300"/>
    <s v="P1"/>
  </r>
  <r>
    <x v="1787"/>
    <n v="296"/>
    <s v="P1"/>
  </r>
  <r>
    <x v="1788"/>
    <n v="216"/>
    <s v="P1"/>
  </r>
  <r>
    <x v="1789"/>
    <n v="148"/>
    <s v="P1"/>
  </r>
  <r>
    <x v="1790"/>
    <n v="92"/>
    <s v="P1"/>
  </r>
  <r>
    <x v="1791"/>
    <n v="76"/>
    <s v="P1"/>
  </r>
  <r>
    <x v="1792"/>
    <n v="76"/>
    <s v="P1"/>
  </r>
  <r>
    <x v="1793"/>
    <n v="72"/>
    <s v="P1"/>
  </r>
  <r>
    <x v="1794"/>
    <n v="76"/>
    <s v="P1"/>
  </r>
  <r>
    <x v="1795"/>
    <n v="80"/>
    <s v="P1"/>
  </r>
  <r>
    <x v="1796"/>
    <n v="80"/>
    <s v="P1"/>
  </r>
  <r>
    <x v="1797"/>
    <n v="84"/>
    <s v="P1"/>
  </r>
  <r>
    <x v="1798"/>
    <n v="92"/>
    <s v="P1"/>
  </r>
  <r>
    <x v="1799"/>
    <n v="88"/>
    <s v="P1"/>
  </r>
  <r>
    <x v="1800"/>
    <n v="96"/>
    <s v="P1"/>
  </r>
  <r>
    <x v="1801"/>
    <n v="92"/>
    <s v="P1"/>
  </r>
  <r>
    <x v="1802"/>
    <n v="92"/>
    <s v="P1"/>
  </r>
  <r>
    <x v="1803"/>
    <n v="100"/>
    <s v="P1"/>
  </r>
  <r>
    <x v="1804"/>
    <n v="96"/>
    <s v="P1"/>
  </r>
  <r>
    <x v="1805"/>
    <n v="92"/>
    <s v="P2"/>
  </r>
  <r>
    <x v="1806"/>
    <n v="92"/>
    <s v="P2"/>
  </r>
  <r>
    <x v="1807"/>
    <n v="92"/>
    <s v="P2"/>
  </r>
  <r>
    <x v="1808"/>
    <n v="80"/>
    <s v="P2"/>
  </r>
  <r>
    <x v="1809"/>
    <n v="76"/>
    <s v="P2"/>
  </r>
  <r>
    <x v="1810"/>
    <n v="76"/>
    <s v="P2"/>
  </r>
  <r>
    <x v="1811"/>
    <n v="76"/>
    <s v="P2"/>
  </r>
  <r>
    <x v="1812"/>
    <n v="60"/>
    <s v="P2"/>
  </r>
  <r>
    <x v="1813"/>
    <n v="56"/>
    <s v="P2"/>
  </r>
  <r>
    <x v="1814"/>
    <n v="64"/>
    <s v="P2"/>
  </r>
  <r>
    <x v="1815"/>
    <n v="56"/>
    <s v="P2"/>
  </r>
  <r>
    <x v="1816"/>
    <n v="60"/>
    <s v="P2"/>
  </r>
  <r>
    <x v="1817"/>
    <n v="60"/>
    <s v="P2"/>
  </r>
  <r>
    <x v="1818"/>
    <n v="60"/>
    <s v="P2"/>
  </r>
  <r>
    <x v="1819"/>
    <n v="60"/>
    <s v="P2"/>
  </r>
  <r>
    <x v="1820"/>
    <n v="56"/>
    <s v="P2"/>
  </r>
  <r>
    <x v="1821"/>
    <n v="60"/>
    <s v="P2"/>
  </r>
  <r>
    <x v="1822"/>
    <n v="64"/>
    <s v="P2"/>
  </r>
  <r>
    <x v="1823"/>
    <n v="60"/>
    <s v="P2"/>
  </r>
  <r>
    <x v="1824"/>
    <n v="60"/>
    <s v="P6"/>
  </r>
  <r>
    <x v="1825"/>
    <n v="64"/>
    <s v="P6"/>
  </r>
  <r>
    <x v="1826"/>
    <n v="60"/>
    <s v="P6"/>
  </r>
  <r>
    <x v="1827"/>
    <n v="64"/>
    <s v="P6"/>
  </r>
  <r>
    <x v="1828"/>
    <n v="60"/>
    <s v="P6"/>
  </r>
  <r>
    <x v="1829"/>
    <n v="64"/>
    <s v="P6"/>
  </r>
  <r>
    <x v="1830"/>
    <n v="60"/>
    <s v="P6"/>
  </r>
  <r>
    <x v="1831"/>
    <n v="64"/>
    <s v="P6"/>
  </r>
  <r>
    <x v="1832"/>
    <n v="60"/>
    <s v="P6"/>
  </r>
  <r>
    <x v="1833"/>
    <n v="64"/>
    <s v="P6"/>
  </r>
  <r>
    <x v="1834"/>
    <n v="60"/>
    <s v="P6"/>
  </r>
  <r>
    <x v="1835"/>
    <n v="64"/>
    <s v="P6"/>
  </r>
  <r>
    <x v="1836"/>
    <n v="60"/>
    <s v="P6"/>
  </r>
  <r>
    <x v="1837"/>
    <n v="60"/>
    <s v="P6"/>
  </r>
  <r>
    <x v="1838"/>
    <n v="68"/>
    <s v="P6"/>
  </r>
  <r>
    <x v="1839"/>
    <n v="60"/>
    <s v="P6"/>
  </r>
  <r>
    <x v="1840"/>
    <n v="60"/>
    <s v="P6"/>
  </r>
  <r>
    <x v="1841"/>
    <n v="60"/>
    <s v="P6"/>
  </r>
  <r>
    <x v="1842"/>
    <n v="64"/>
    <s v="P6"/>
  </r>
  <r>
    <x v="1843"/>
    <n v="60"/>
    <s v="P6"/>
  </r>
  <r>
    <x v="1844"/>
    <n v="64"/>
    <s v="P6"/>
  </r>
  <r>
    <x v="1845"/>
    <n v="64"/>
    <s v="P6"/>
  </r>
  <r>
    <x v="1846"/>
    <n v="60"/>
    <s v="P6"/>
  </r>
  <r>
    <x v="1847"/>
    <n v="64"/>
    <s v="P6"/>
  </r>
  <r>
    <x v="1848"/>
    <n v="60"/>
    <s v="P6"/>
  </r>
  <r>
    <x v="1849"/>
    <n v="64"/>
    <s v="P6"/>
  </r>
  <r>
    <x v="1850"/>
    <n v="60"/>
    <s v="P6"/>
  </r>
  <r>
    <x v="1851"/>
    <n v="64"/>
    <s v="P6"/>
  </r>
  <r>
    <x v="1852"/>
    <n v="156"/>
    <s v="P6"/>
  </r>
  <r>
    <x v="1853"/>
    <n v="180"/>
    <s v="P6"/>
  </r>
  <r>
    <x v="1854"/>
    <n v="196"/>
    <s v="P6"/>
  </r>
  <r>
    <x v="1855"/>
    <n v="236"/>
    <s v="P6"/>
  </r>
  <r>
    <x v="1856"/>
    <n v="248"/>
    <s v="P6"/>
  </r>
  <r>
    <x v="1857"/>
    <n v="288"/>
    <s v="P2"/>
  </r>
  <r>
    <x v="1858"/>
    <n v="332"/>
    <s v="P2"/>
  </r>
  <r>
    <x v="1859"/>
    <n v="352"/>
    <s v="P2"/>
  </r>
  <r>
    <x v="1860"/>
    <n v="356"/>
    <s v="P2"/>
  </r>
  <r>
    <x v="1861"/>
    <n v="352"/>
    <s v="P2"/>
  </r>
  <r>
    <x v="1862"/>
    <n v="356"/>
    <s v="P2"/>
  </r>
  <r>
    <x v="1863"/>
    <n v="356"/>
    <s v="P2"/>
  </r>
  <r>
    <x v="1864"/>
    <n v="356"/>
    <s v="P2"/>
  </r>
  <r>
    <x v="1865"/>
    <n v="364"/>
    <s v="P2"/>
  </r>
  <r>
    <x v="1866"/>
    <n v="364"/>
    <s v="P2"/>
  </r>
  <r>
    <x v="1867"/>
    <n v="360"/>
    <s v="P2"/>
  </r>
  <r>
    <x v="1868"/>
    <n v="280"/>
    <s v="P2"/>
  </r>
  <r>
    <x v="1869"/>
    <n v="240"/>
    <s v="P1"/>
  </r>
  <r>
    <x v="1870"/>
    <n v="296"/>
    <s v="P1"/>
  </r>
  <r>
    <x v="1871"/>
    <n v="328"/>
    <s v="P1"/>
  </r>
  <r>
    <x v="1872"/>
    <n v="340"/>
    <s v="P1"/>
  </r>
  <r>
    <x v="1873"/>
    <n v="348"/>
    <s v="P1"/>
  </r>
  <r>
    <x v="1874"/>
    <n v="352"/>
    <s v="P1"/>
  </r>
  <r>
    <x v="1875"/>
    <n v="356"/>
    <s v="P1"/>
  </r>
  <r>
    <x v="1876"/>
    <n v="340"/>
    <s v="P1"/>
  </r>
  <r>
    <x v="1877"/>
    <n v="348"/>
    <s v="P1"/>
  </r>
  <r>
    <x v="1878"/>
    <n v="344"/>
    <s v="P1"/>
  </r>
  <r>
    <x v="1879"/>
    <n v="336"/>
    <s v="P1"/>
  </r>
  <r>
    <x v="1880"/>
    <n v="320"/>
    <s v="P1"/>
  </r>
  <r>
    <x v="1881"/>
    <n v="308"/>
    <s v="P1"/>
  </r>
  <r>
    <x v="1882"/>
    <n v="304"/>
    <s v="P1"/>
  </r>
  <r>
    <x v="1883"/>
    <n v="288"/>
    <s v="P1"/>
  </r>
  <r>
    <x v="1884"/>
    <n v="216"/>
    <s v="P1"/>
  </r>
  <r>
    <x v="1885"/>
    <n v="152"/>
    <s v="P1"/>
  </r>
  <r>
    <x v="1886"/>
    <n v="92"/>
    <s v="P1"/>
  </r>
  <r>
    <x v="1887"/>
    <n v="80"/>
    <s v="P1"/>
  </r>
  <r>
    <x v="1888"/>
    <n v="80"/>
    <s v="P1"/>
  </r>
  <r>
    <x v="1889"/>
    <n v="80"/>
    <s v="P1"/>
  </r>
  <r>
    <x v="1890"/>
    <n v="80"/>
    <s v="P1"/>
  </r>
  <r>
    <x v="1891"/>
    <n v="80"/>
    <s v="P1"/>
  </r>
  <r>
    <x v="1892"/>
    <n v="76"/>
    <s v="P1"/>
  </r>
  <r>
    <x v="1893"/>
    <n v="84"/>
    <s v="P1"/>
  </r>
  <r>
    <x v="1894"/>
    <n v="88"/>
    <s v="P1"/>
  </r>
  <r>
    <x v="1895"/>
    <n v="80"/>
    <s v="P1"/>
  </r>
  <r>
    <x v="1896"/>
    <n v="88"/>
    <s v="P1"/>
  </r>
  <r>
    <x v="1897"/>
    <n v="80"/>
    <s v="P1"/>
  </r>
  <r>
    <x v="1898"/>
    <n v="84"/>
    <s v="P1"/>
  </r>
  <r>
    <x v="1899"/>
    <n v="84"/>
    <s v="P1"/>
  </r>
  <r>
    <x v="1900"/>
    <n v="80"/>
    <s v="P1"/>
  </r>
  <r>
    <x v="1901"/>
    <n v="80"/>
    <s v="P2"/>
  </r>
  <r>
    <x v="1902"/>
    <n v="76"/>
    <s v="P2"/>
  </r>
  <r>
    <x v="1903"/>
    <n v="76"/>
    <s v="P2"/>
  </r>
  <r>
    <x v="1904"/>
    <n v="76"/>
    <s v="P2"/>
  </r>
  <r>
    <x v="1905"/>
    <n v="76"/>
    <s v="P2"/>
  </r>
  <r>
    <x v="1906"/>
    <n v="76"/>
    <s v="P2"/>
  </r>
  <r>
    <x v="1907"/>
    <n v="68"/>
    <s v="P2"/>
  </r>
  <r>
    <x v="1908"/>
    <n v="64"/>
    <s v="P2"/>
  </r>
  <r>
    <x v="1909"/>
    <n v="60"/>
    <s v="P2"/>
  </r>
  <r>
    <x v="1910"/>
    <n v="60"/>
    <s v="P2"/>
  </r>
  <r>
    <x v="1911"/>
    <n v="60"/>
    <s v="P2"/>
  </r>
  <r>
    <x v="1912"/>
    <n v="60"/>
    <s v="P2"/>
  </r>
  <r>
    <x v="1913"/>
    <n v="60"/>
    <s v="P2"/>
  </r>
  <r>
    <x v="1914"/>
    <n v="60"/>
    <s v="P2"/>
  </r>
  <r>
    <x v="1915"/>
    <n v="60"/>
    <s v="P2"/>
  </r>
  <r>
    <x v="1916"/>
    <n v="56"/>
    <s v="P2"/>
  </r>
  <r>
    <x v="1917"/>
    <n v="60"/>
    <s v="P2"/>
  </r>
  <r>
    <x v="1918"/>
    <n v="64"/>
    <s v="P2"/>
  </r>
  <r>
    <x v="1919"/>
    <n v="56"/>
    <s v="P2"/>
  </r>
  <r>
    <x v="1920"/>
    <n v="64"/>
    <s v="P6"/>
  </r>
  <r>
    <x v="1921"/>
    <n v="64"/>
    <s v="P6"/>
  </r>
  <r>
    <x v="1922"/>
    <n v="64"/>
    <s v="P6"/>
  </r>
  <r>
    <x v="1923"/>
    <n v="64"/>
    <s v="P6"/>
  </r>
  <r>
    <x v="1924"/>
    <n v="60"/>
    <s v="P6"/>
  </r>
  <r>
    <x v="1925"/>
    <n v="64"/>
    <s v="P6"/>
  </r>
  <r>
    <x v="1926"/>
    <n v="60"/>
    <s v="P6"/>
  </r>
  <r>
    <x v="1927"/>
    <n v="64"/>
    <s v="P6"/>
  </r>
  <r>
    <x v="1928"/>
    <n v="64"/>
    <s v="P6"/>
  </r>
  <r>
    <x v="1929"/>
    <n v="60"/>
    <s v="P6"/>
  </r>
  <r>
    <x v="1930"/>
    <n v="64"/>
    <s v="P6"/>
  </r>
  <r>
    <x v="1931"/>
    <n v="64"/>
    <s v="P6"/>
  </r>
  <r>
    <x v="1932"/>
    <n v="60"/>
    <s v="P6"/>
  </r>
  <r>
    <x v="1933"/>
    <n v="64"/>
    <s v="P6"/>
  </r>
  <r>
    <x v="1934"/>
    <n v="60"/>
    <s v="P6"/>
  </r>
  <r>
    <x v="1935"/>
    <n v="64"/>
    <s v="P6"/>
  </r>
  <r>
    <x v="1936"/>
    <n v="64"/>
    <s v="P6"/>
  </r>
  <r>
    <x v="1937"/>
    <n v="64"/>
    <s v="P6"/>
  </r>
  <r>
    <x v="1938"/>
    <n v="60"/>
    <s v="P6"/>
  </r>
  <r>
    <x v="1939"/>
    <n v="64"/>
    <s v="P6"/>
  </r>
  <r>
    <x v="1940"/>
    <n v="60"/>
    <s v="P6"/>
  </r>
  <r>
    <x v="1941"/>
    <n v="64"/>
    <s v="P6"/>
  </r>
  <r>
    <x v="1942"/>
    <n v="60"/>
    <s v="P6"/>
  </r>
  <r>
    <x v="1943"/>
    <n v="60"/>
    <s v="P6"/>
  </r>
  <r>
    <x v="1944"/>
    <n v="64"/>
    <s v="P6"/>
  </r>
  <r>
    <x v="1945"/>
    <n v="64"/>
    <s v="P6"/>
  </r>
  <r>
    <x v="1946"/>
    <n v="64"/>
    <s v="P6"/>
  </r>
  <r>
    <x v="1947"/>
    <n v="60"/>
    <s v="P6"/>
  </r>
  <r>
    <x v="1948"/>
    <n v="156"/>
    <s v="P6"/>
  </r>
  <r>
    <x v="1949"/>
    <n v="180"/>
    <s v="P6"/>
  </r>
  <r>
    <x v="1950"/>
    <n v="192"/>
    <s v="P6"/>
  </r>
  <r>
    <x v="1951"/>
    <n v="220"/>
    <s v="P6"/>
  </r>
  <r>
    <x v="1952"/>
    <n v="244"/>
    <s v="P6"/>
  </r>
  <r>
    <x v="1953"/>
    <n v="284"/>
    <s v="P2"/>
  </r>
  <r>
    <x v="1954"/>
    <n v="336"/>
    <s v="P2"/>
  </r>
  <r>
    <x v="1955"/>
    <n v="352"/>
    <s v="P2"/>
  </r>
  <r>
    <x v="1956"/>
    <n v="348"/>
    <s v="P2"/>
  </r>
  <r>
    <x v="1957"/>
    <n v="356"/>
    <s v="P2"/>
  </r>
  <r>
    <x v="1958"/>
    <n v="344"/>
    <s v="P2"/>
  </r>
  <r>
    <x v="1959"/>
    <n v="348"/>
    <s v="P2"/>
  </r>
  <r>
    <x v="1960"/>
    <n v="340"/>
    <s v="P2"/>
  </r>
  <r>
    <x v="1961"/>
    <n v="340"/>
    <s v="P2"/>
  </r>
  <r>
    <x v="1962"/>
    <n v="340"/>
    <s v="P2"/>
  </r>
  <r>
    <x v="1963"/>
    <n v="344"/>
    <s v="P2"/>
  </r>
  <r>
    <x v="1964"/>
    <n v="280"/>
    <s v="P2"/>
  </r>
  <r>
    <x v="1965"/>
    <n v="248"/>
    <s v="P1"/>
  </r>
  <r>
    <x v="1966"/>
    <n v="296"/>
    <s v="P1"/>
  </r>
  <r>
    <x v="1967"/>
    <n v="320"/>
    <s v="P1"/>
  </r>
  <r>
    <x v="1968"/>
    <n v="324"/>
    <s v="P1"/>
  </r>
  <r>
    <x v="1969"/>
    <n v="324"/>
    <s v="P1"/>
  </r>
  <r>
    <x v="1970"/>
    <n v="332"/>
    <s v="P1"/>
  </r>
  <r>
    <x v="1971"/>
    <n v="336"/>
    <s v="P1"/>
  </r>
  <r>
    <x v="1972"/>
    <n v="340"/>
    <s v="P1"/>
  </r>
  <r>
    <x v="1973"/>
    <n v="332"/>
    <s v="P1"/>
  </r>
  <r>
    <x v="1974"/>
    <n v="336"/>
    <s v="P1"/>
  </r>
  <r>
    <x v="1975"/>
    <n v="324"/>
    <s v="P1"/>
  </r>
  <r>
    <x v="1976"/>
    <n v="320"/>
    <s v="P1"/>
  </r>
  <r>
    <x v="1977"/>
    <n v="300"/>
    <s v="P1"/>
  </r>
  <r>
    <x v="1978"/>
    <n v="288"/>
    <s v="P1"/>
  </r>
  <r>
    <x v="1979"/>
    <n v="284"/>
    <s v="P1"/>
  </r>
  <r>
    <x v="1980"/>
    <n v="208"/>
    <s v="P1"/>
  </r>
  <r>
    <x v="1981"/>
    <n v="148"/>
    <s v="P1"/>
  </r>
  <r>
    <x v="1982"/>
    <n v="88"/>
    <s v="P1"/>
  </r>
  <r>
    <x v="1983"/>
    <n v="80"/>
    <s v="P1"/>
  </r>
  <r>
    <x v="1984"/>
    <n v="72"/>
    <s v="P1"/>
  </r>
  <r>
    <x v="1985"/>
    <n v="76"/>
    <s v="P1"/>
  </r>
  <r>
    <x v="1986"/>
    <n v="76"/>
    <s v="P1"/>
  </r>
  <r>
    <x v="1987"/>
    <n v="72"/>
    <s v="P1"/>
  </r>
  <r>
    <x v="1988"/>
    <n v="76"/>
    <s v="P1"/>
  </r>
  <r>
    <x v="1989"/>
    <n v="76"/>
    <s v="P1"/>
  </r>
  <r>
    <x v="1990"/>
    <n v="76"/>
    <s v="P1"/>
  </r>
  <r>
    <x v="1991"/>
    <n v="76"/>
    <s v="P1"/>
  </r>
  <r>
    <x v="1992"/>
    <n v="72"/>
    <s v="P1"/>
  </r>
  <r>
    <x v="1993"/>
    <n v="76"/>
    <s v="P1"/>
  </r>
  <r>
    <x v="1994"/>
    <n v="76"/>
    <s v="P1"/>
  </r>
  <r>
    <x v="1995"/>
    <n v="76"/>
    <s v="P1"/>
  </r>
  <r>
    <x v="1996"/>
    <n v="76"/>
    <s v="P1"/>
  </r>
  <r>
    <x v="1997"/>
    <n v="76"/>
    <s v="P2"/>
  </r>
  <r>
    <x v="1998"/>
    <n v="76"/>
    <s v="P2"/>
  </r>
  <r>
    <x v="1999"/>
    <n v="76"/>
    <s v="P2"/>
  </r>
  <r>
    <x v="2000"/>
    <n v="76"/>
    <s v="P2"/>
  </r>
  <r>
    <x v="2001"/>
    <n v="76"/>
    <s v="P2"/>
  </r>
  <r>
    <x v="2002"/>
    <n v="76"/>
    <s v="P2"/>
  </r>
  <r>
    <x v="2003"/>
    <n v="76"/>
    <s v="P2"/>
  </r>
  <r>
    <x v="2004"/>
    <n v="64"/>
    <s v="P2"/>
  </r>
  <r>
    <x v="2005"/>
    <n v="64"/>
    <s v="P2"/>
  </r>
  <r>
    <x v="2006"/>
    <n v="60"/>
    <s v="P2"/>
  </r>
  <r>
    <x v="2007"/>
    <n v="64"/>
    <s v="P2"/>
  </r>
  <r>
    <x v="2008"/>
    <n v="60"/>
    <s v="P2"/>
  </r>
  <r>
    <x v="2009"/>
    <n v="60"/>
    <s v="P2"/>
  </r>
  <r>
    <x v="2010"/>
    <n v="60"/>
    <s v="P2"/>
  </r>
  <r>
    <x v="2011"/>
    <n v="60"/>
    <s v="P2"/>
  </r>
  <r>
    <x v="2012"/>
    <n v="64"/>
    <s v="P2"/>
  </r>
  <r>
    <x v="2013"/>
    <n v="60"/>
    <s v="P2"/>
  </r>
  <r>
    <x v="2014"/>
    <n v="60"/>
    <s v="P2"/>
  </r>
  <r>
    <x v="2015"/>
    <n v="60"/>
    <s v="P2"/>
  </r>
  <r>
    <x v="2016"/>
    <n v="60"/>
    <s v="P6"/>
  </r>
  <r>
    <x v="2017"/>
    <n v="64"/>
    <s v="P6"/>
  </r>
  <r>
    <x v="2018"/>
    <n v="68"/>
    <s v="P6"/>
  </r>
  <r>
    <x v="2019"/>
    <n v="64"/>
    <s v="P6"/>
  </r>
  <r>
    <x v="2020"/>
    <n v="64"/>
    <s v="P6"/>
  </r>
  <r>
    <x v="2021"/>
    <n v="64"/>
    <s v="P6"/>
  </r>
  <r>
    <x v="2022"/>
    <n v="60"/>
    <s v="P6"/>
  </r>
  <r>
    <x v="2023"/>
    <n v="64"/>
    <s v="P6"/>
  </r>
  <r>
    <x v="2024"/>
    <n v="64"/>
    <s v="P6"/>
  </r>
  <r>
    <x v="2025"/>
    <n v="64"/>
    <s v="P6"/>
  </r>
  <r>
    <x v="2026"/>
    <n v="64"/>
    <s v="P6"/>
  </r>
  <r>
    <x v="2027"/>
    <n v="68"/>
    <s v="P6"/>
  </r>
  <r>
    <x v="2028"/>
    <n v="64"/>
    <s v="P6"/>
  </r>
  <r>
    <x v="2029"/>
    <n v="60"/>
    <s v="P6"/>
  </r>
  <r>
    <x v="2030"/>
    <n v="64"/>
    <s v="P6"/>
  </r>
  <r>
    <x v="2031"/>
    <n v="64"/>
    <s v="P6"/>
  </r>
  <r>
    <x v="2032"/>
    <n v="60"/>
    <s v="P6"/>
  </r>
  <r>
    <x v="2033"/>
    <n v="68"/>
    <s v="P6"/>
  </r>
  <r>
    <x v="2034"/>
    <n v="64"/>
    <s v="P6"/>
  </r>
  <r>
    <x v="2035"/>
    <n v="60"/>
    <s v="P6"/>
  </r>
  <r>
    <x v="2036"/>
    <n v="64"/>
    <s v="P6"/>
  </r>
  <r>
    <x v="2037"/>
    <n v="64"/>
    <s v="P6"/>
  </r>
  <r>
    <x v="2038"/>
    <n v="64"/>
    <s v="P6"/>
  </r>
  <r>
    <x v="2039"/>
    <n v="60"/>
    <s v="P6"/>
  </r>
  <r>
    <x v="2040"/>
    <n v="64"/>
    <s v="P6"/>
  </r>
  <r>
    <x v="2041"/>
    <n v="64"/>
    <s v="P6"/>
  </r>
  <r>
    <x v="2042"/>
    <n v="64"/>
    <s v="P6"/>
  </r>
  <r>
    <x v="2043"/>
    <n v="64"/>
    <s v="P6"/>
  </r>
  <r>
    <x v="2044"/>
    <n v="160"/>
    <s v="P6"/>
  </r>
  <r>
    <x v="2045"/>
    <n v="176"/>
    <s v="P6"/>
  </r>
  <r>
    <x v="2046"/>
    <n v="188"/>
    <s v="P6"/>
  </r>
  <r>
    <x v="2047"/>
    <n v="232"/>
    <s v="P6"/>
  </r>
  <r>
    <x v="2048"/>
    <n v="248"/>
    <s v="P6"/>
  </r>
  <r>
    <x v="2049"/>
    <n v="292"/>
    <s v="P2"/>
  </r>
  <r>
    <x v="2050"/>
    <n v="348"/>
    <s v="P2"/>
  </r>
  <r>
    <x v="2051"/>
    <n v="340"/>
    <s v="P2"/>
  </r>
  <r>
    <x v="2052"/>
    <n v="352"/>
    <s v="P2"/>
  </r>
  <r>
    <x v="2053"/>
    <n v="352"/>
    <s v="P2"/>
  </r>
  <r>
    <x v="2054"/>
    <n v="348"/>
    <s v="P2"/>
  </r>
  <r>
    <x v="2055"/>
    <n v="348"/>
    <s v="P2"/>
  </r>
  <r>
    <x v="2056"/>
    <n v="344"/>
    <s v="P2"/>
  </r>
  <r>
    <x v="2057"/>
    <n v="348"/>
    <s v="P2"/>
  </r>
  <r>
    <x v="2058"/>
    <n v="344"/>
    <s v="P2"/>
  </r>
  <r>
    <x v="2059"/>
    <n v="344"/>
    <s v="P2"/>
  </r>
  <r>
    <x v="2060"/>
    <n v="280"/>
    <s v="P2"/>
  </r>
  <r>
    <x v="2061"/>
    <n v="256"/>
    <s v="P1"/>
  </r>
  <r>
    <x v="2062"/>
    <n v="300"/>
    <s v="P1"/>
  </r>
  <r>
    <x v="2063"/>
    <n v="304"/>
    <s v="P1"/>
  </r>
  <r>
    <x v="2064"/>
    <n v="312"/>
    <s v="P1"/>
  </r>
  <r>
    <x v="2065"/>
    <n v="328"/>
    <s v="P1"/>
  </r>
  <r>
    <x v="2066"/>
    <n v="336"/>
    <s v="P1"/>
  </r>
  <r>
    <x v="2067"/>
    <n v="336"/>
    <s v="P1"/>
  </r>
  <r>
    <x v="2068"/>
    <n v="336"/>
    <s v="P1"/>
  </r>
  <r>
    <x v="2069"/>
    <n v="320"/>
    <s v="P1"/>
  </r>
  <r>
    <x v="2070"/>
    <n v="332"/>
    <s v="P1"/>
  </r>
  <r>
    <x v="2071"/>
    <n v="308"/>
    <s v="P1"/>
  </r>
  <r>
    <x v="2072"/>
    <n v="300"/>
    <s v="P1"/>
  </r>
  <r>
    <x v="2073"/>
    <n v="280"/>
    <s v="P1"/>
  </r>
  <r>
    <x v="2074"/>
    <n v="280"/>
    <s v="P1"/>
  </r>
  <r>
    <x v="2075"/>
    <n v="272"/>
    <s v="P1"/>
  </r>
  <r>
    <x v="2076"/>
    <n v="212"/>
    <s v="P1"/>
  </r>
  <r>
    <x v="2077"/>
    <n v="148"/>
    <s v="P1"/>
  </r>
  <r>
    <x v="2078"/>
    <n v="88"/>
    <s v="P1"/>
  </r>
  <r>
    <x v="2079"/>
    <n v="80"/>
    <s v="P1"/>
  </r>
  <r>
    <x v="2080"/>
    <n v="88"/>
    <s v="P1"/>
  </r>
  <r>
    <x v="2081"/>
    <n v="88"/>
    <s v="P1"/>
  </r>
  <r>
    <x v="2082"/>
    <n v="76"/>
    <s v="P1"/>
  </r>
  <r>
    <x v="2083"/>
    <n v="76"/>
    <s v="P1"/>
  </r>
  <r>
    <x v="2084"/>
    <n v="72"/>
    <s v="P1"/>
  </r>
  <r>
    <x v="2085"/>
    <n v="72"/>
    <s v="P1"/>
  </r>
  <r>
    <x v="2086"/>
    <n v="72"/>
    <s v="P1"/>
  </r>
  <r>
    <x v="2087"/>
    <n v="72"/>
    <s v="P1"/>
  </r>
  <r>
    <x v="2088"/>
    <n v="76"/>
    <s v="P1"/>
  </r>
  <r>
    <x v="2089"/>
    <n v="72"/>
    <s v="P1"/>
  </r>
  <r>
    <x v="2090"/>
    <n v="72"/>
    <s v="P1"/>
  </r>
  <r>
    <x v="2091"/>
    <n v="72"/>
    <s v="P1"/>
  </r>
  <r>
    <x v="2092"/>
    <n v="72"/>
    <s v="P1"/>
  </r>
  <r>
    <x v="2093"/>
    <n v="76"/>
    <s v="P2"/>
  </r>
  <r>
    <x v="2094"/>
    <n v="72"/>
    <s v="P2"/>
  </r>
  <r>
    <x v="2095"/>
    <n v="76"/>
    <s v="P2"/>
  </r>
  <r>
    <x v="2096"/>
    <n v="76"/>
    <s v="P2"/>
  </r>
  <r>
    <x v="2097"/>
    <n v="68"/>
    <s v="P2"/>
  </r>
  <r>
    <x v="2098"/>
    <n v="72"/>
    <s v="P2"/>
  </r>
  <r>
    <x v="2099"/>
    <n v="72"/>
    <s v="P2"/>
  </r>
  <r>
    <x v="2100"/>
    <n v="64"/>
    <s v="P2"/>
  </r>
  <r>
    <x v="2101"/>
    <n v="60"/>
    <s v="P2"/>
  </r>
  <r>
    <x v="2102"/>
    <n v="60"/>
    <s v="P2"/>
  </r>
  <r>
    <x v="2103"/>
    <n v="60"/>
    <s v="P2"/>
  </r>
  <r>
    <x v="2104"/>
    <n v="60"/>
    <s v="P2"/>
  </r>
  <r>
    <x v="2105"/>
    <n v="56"/>
    <s v="P2"/>
  </r>
  <r>
    <x v="2106"/>
    <n v="64"/>
    <s v="P2"/>
  </r>
  <r>
    <x v="2107"/>
    <n v="60"/>
    <s v="P2"/>
  </r>
  <r>
    <x v="2108"/>
    <n v="60"/>
    <s v="P2"/>
  </r>
  <r>
    <x v="2109"/>
    <n v="60"/>
    <s v="P2"/>
  </r>
  <r>
    <x v="2110"/>
    <n v="56"/>
    <s v="P2"/>
  </r>
  <r>
    <x v="2111"/>
    <n v="60"/>
    <s v="P2"/>
  </r>
  <r>
    <x v="2112"/>
    <n v="60"/>
    <s v="P6"/>
  </r>
  <r>
    <x v="2113"/>
    <n v="64"/>
    <s v="P6"/>
  </r>
  <r>
    <x v="2114"/>
    <n v="64"/>
    <s v="P6"/>
  </r>
  <r>
    <x v="2115"/>
    <n v="64"/>
    <s v="P6"/>
  </r>
  <r>
    <x v="2116"/>
    <n v="64"/>
    <s v="P6"/>
  </r>
  <r>
    <x v="2117"/>
    <n v="60"/>
    <s v="P6"/>
  </r>
  <r>
    <x v="2118"/>
    <n v="60"/>
    <s v="P6"/>
  </r>
  <r>
    <x v="2119"/>
    <n v="64"/>
    <s v="P6"/>
  </r>
  <r>
    <x v="2120"/>
    <n v="60"/>
    <s v="P6"/>
  </r>
  <r>
    <x v="2121"/>
    <n v="64"/>
    <s v="P6"/>
  </r>
  <r>
    <x v="2122"/>
    <n v="64"/>
    <s v="P6"/>
  </r>
  <r>
    <x v="2123"/>
    <n v="64"/>
    <s v="P6"/>
  </r>
  <r>
    <x v="2124"/>
    <n v="64"/>
    <s v="P6"/>
  </r>
  <r>
    <x v="2125"/>
    <n v="64"/>
    <s v="P6"/>
  </r>
  <r>
    <x v="2126"/>
    <n v="60"/>
    <s v="P6"/>
  </r>
  <r>
    <x v="2127"/>
    <n v="60"/>
    <s v="P6"/>
  </r>
  <r>
    <x v="2128"/>
    <n v="64"/>
    <s v="P6"/>
  </r>
  <r>
    <x v="2129"/>
    <n v="60"/>
    <s v="P6"/>
  </r>
  <r>
    <x v="2130"/>
    <n v="68"/>
    <s v="P6"/>
  </r>
  <r>
    <x v="2131"/>
    <n v="64"/>
    <s v="P6"/>
  </r>
  <r>
    <x v="2132"/>
    <n v="60"/>
    <s v="P6"/>
  </r>
  <r>
    <x v="2133"/>
    <n v="64"/>
    <s v="P6"/>
  </r>
  <r>
    <x v="2134"/>
    <n v="60"/>
    <s v="P6"/>
  </r>
  <r>
    <x v="2135"/>
    <n v="64"/>
    <s v="P6"/>
  </r>
  <r>
    <x v="2136"/>
    <n v="60"/>
    <s v="P6"/>
  </r>
  <r>
    <x v="2137"/>
    <n v="64"/>
    <s v="P6"/>
  </r>
  <r>
    <x v="2138"/>
    <n v="60"/>
    <s v="P6"/>
  </r>
  <r>
    <x v="2139"/>
    <n v="60"/>
    <s v="P6"/>
  </r>
  <r>
    <x v="2140"/>
    <n v="68"/>
    <s v="P6"/>
  </r>
  <r>
    <x v="2141"/>
    <n v="72"/>
    <s v="P6"/>
  </r>
  <r>
    <x v="2142"/>
    <n v="72"/>
    <s v="P6"/>
  </r>
  <r>
    <x v="2143"/>
    <n v="68"/>
    <s v="P6"/>
  </r>
  <r>
    <x v="2144"/>
    <n v="68"/>
    <s v="P6"/>
  </r>
  <r>
    <x v="2145"/>
    <n v="68"/>
    <s v="P2"/>
  </r>
  <r>
    <x v="2146"/>
    <n v="68"/>
    <s v="P2"/>
  </r>
  <r>
    <x v="2147"/>
    <n v="68"/>
    <s v="P2"/>
  </r>
  <r>
    <x v="2148"/>
    <n v="68"/>
    <s v="P2"/>
  </r>
  <r>
    <x v="2149"/>
    <n v="72"/>
    <s v="P2"/>
  </r>
  <r>
    <x v="2150"/>
    <n v="68"/>
    <s v="P2"/>
  </r>
  <r>
    <x v="2151"/>
    <n v="72"/>
    <s v="P2"/>
  </r>
  <r>
    <x v="2152"/>
    <n v="68"/>
    <s v="P2"/>
  </r>
  <r>
    <x v="2153"/>
    <n v="68"/>
    <s v="P2"/>
  </r>
  <r>
    <x v="2154"/>
    <n v="68"/>
    <s v="P2"/>
  </r>
  <r>
    <x v="2155"/>
    <n v="68"/>
    <s v="P2"/>
  </r>
  <r>
    <x v="2156"/>
    <n v="72"/>
    <s v="P2"/>
  </r>
  <r>
    <x v="2157"/>
    <n v="68"/>
    <s v="P1"/>
  </r>
  <r>
    <x v="2158"/>
    <n v="72"/>
    <s v="P1"/>
  </r>
  <r>
    <x v="2159"/>
    <n v="72"/>
    <s v="P1"/>
  </r>
  <r>
    <x v="2160"/>
    <n v="68"/>
    <s v="P1"/>
  </r>
  <r>
    <x v="2161"/>
    <n v="68"/>
    <s v="P1"/>
  </r>
  <r>
    <x v="2162"/>
    <n v="72"/>
    <s v="P1"/>
  </r>
  <r>
    <x v="2163"/>
    <n v="68"/>
    <s v="P1"/>
  </r>
  <r>
    <x v="2164"/>
    <n v="68"/>
    <s v="P1"/>
  </r>
  <r>
    <x v="2165"/>
    <n v="72"/>
    <s v="P1"/>
  </r>
  <r>
    <x v="2166"/>
    <n v="72"/>
    <s v="P1"/>
  </r>
  <r>
    <x v="2167"/>
    <n v="68"/>
    <s v="P1"/>
  </r>
  <r>
    <x v="2168"/>
    <n v="68"/>
    <s v="P1"/>
  </r>
  <r>
    <x v="2169"/>
    <n v="72"/>
    <s v="P1"/>
  </r>
  <r>
    <x v="2170"/>
    <n v="72"/>
    <s v="P1"/>
  </r>
  <r>
    <x v="2171"/>
    <n v="72"/>
    <s v="P1"/>
  </r>
  <r>
    <x v="2172"/>
    <n v="72"/>
    <s v="P1"/>
  </r>
  <r>
    <x v="2173"/>
    <n v="72"/>
    <s v="P1"/>
  </r>
  <r>
    <x v="2174"/>
    <n v="72"/>
    <s v="P1"/>
  </r>
  <r>
    <x v="2175"/>
    <n v="76"/>
    <s v="P1"/>
  </r>
  <r>
    <x v="2176"/>
    <n v="72"/>
    <s v="P1"/>
  </r>
  <r>
    <x v="2177"/>
    <n v="72"/>
    <s v="P1"/>
  </r>
  <r>
    <x v="2178"/>
    <n v="72"/>
    <s v="P1"/>
  </r>
  <r>
    <x v="2179"/>
    <n v="68"/>
    <s v="P1"/>
  </r>
  <r>
    <x v="2180"/>
    <n v="72"/>
    <s v="P1"/>
  </r>
  <r>
    <x v="2181"/>
    <n v="76"/>
    <s v="P1"/>
  </r>
  <r>
    <x v="2182"/>
    <n v="72"/>
    <s v="P1"/>
  </r>
  <r>
    <x v="2183"/>
    <n v="72"/>
    <s v="P1"/>
  </r>
  <r>
    <x v="2184"/>
    <n v="68"/>
    <s v="P1"/>
  </r>
  <r>
    <x v="2185"/>
    <n v="72"/>
    <s v="P1"/>
  </r>
  <r>
    <x v="2186"/>
    <n v="76"/>
    <s v="P1"/>
  </r>
  <r>
    <x v="2187"/>
    <n v="72"/>
    <s v="P1"/>
  </r>
  <r>
    <x v="2188"/>
    <n v="72"/>
    <s v="P1"/>
  </r>
  <r>
    <x v="2189"/>
    <n v="76"/>
    <s v="P2"/>
  </r>
  <r>
    <x v="2190"/>
    <n v="72"/>
    <s v="P2"/>
  </r>
  <r>
    <x v="2191"/>
    <n v="72"/>
    <s v="P2"/>
  </r>
  <r>
    <x v="2192"/>
    <n v="76"/>
    <s v="P2"/>
  </r>
  <r>
    <x v="2193"/>
    <n v="72"/>
    <s v="P2"/>
  </r>
  <r>
    <x v="2194"/>
    <n v="76"/>
    <s v="P2"/>
  </r>
  <r>
    <x v="2195"/>
    <n v="72"/>
    <s v="P2"/>
  </r>
  <r>
    <x v="2196"/>
    <n v="60"/>
    <s v="P2"/>
  </r>
  <r>
    <x v="2197"/>
    <n v="56"/>
    <s v="P2"/>
  </r>
  <r>
    <x v="2198"/>
    <n v="64"/>
    <s v="P2"/>
  </r>
  <r>
    <x v="2199"/>
    <n v="60"/>
    <s v="P2"/>
  </r>
  <r>
    <x v="2200"/>
    <n v="64"/>
    <s v="P2"/>
  </r>
  <r>
    <x v="2201"/>
    <n v="60"/>
    <s v="P2"/>
  </r>
  <r>
    <x v="2202"/>
    <n v="60"/>
    <s v="P2"/>
  </r>
  <r>
    <x v="2203"/>
    <n v="60"/>
    <s v="P2"/>
  </r>
  <r>
    <x v="2204"/>
    <n v="64"/>
    <s v="P2"/>
  </r>
  <r>
    <x v="2205"/>
    <n v="60"/>
    <s v="P2"/>
  </r>
  <r>
    <x v="2206"/>
    <n v="60"/>
    <s v="P2"/>
  </r>
  <r>
    <x v="2207"/>
    <n v="60"/>
    <s v="P2"/>
  </r>
  <r>
    <x v="2208"/>
    <n v="64"/>
    <s v="P6"/>
  </r>
  <r>
    <x v="2209"/>
    <n v="64"/>
    <s v="P6"/>
  </r>
  <r>
    <x v="2210"/>
    <n v="64"/>
    <s v="P6"/>
  </r>
  <r>
    <x v="2211"/>
    <n v="64"/>
    <s v="P6"/>
  </r>
  <r>
    <x v="2212"/>
    <n v="64"/>
    <s v="P6"/>
  </r>
  <r>
    <x v="2213"/>
    <n v="64"/>
    <s v="P6"/>
  </r>
  <r>
    <x v="2214"/>
    <n v="60"/>
    <s v="P6"/>
  </r>
  <r>
    <x v="2215"/>
    <n v="68"/>
    <s v="P6"/>
  </r>
  <r>
    <x v="2216"/>
    <n v="64"/>
    <s v="P6"/>
  </r>
  <r>
    <x v="2217"/>
    <n v="64"/>
    <s v="P6"/>
  </r>
  <r>
    <x v="2218"/>
    <n v="60"/>
    <s v="P6"/>
  </r>
  <r>
    <x v="2219"/>
    <n v="64"/>
    <s v="P6"/>
  </r>
  <r>
    <x v="2220"/>
    <n v="60"/>
    <s v="P6"/>
  </r>
  <r>
    <x v="2221"/>
    <n v="64"/>
    <s v="P6"/>
  </r>
  <r>
    <x v="2222"/>
    <n v="64"/>
    <s v="P6"/>
  </r>
  <r>
    <x v="2223"/>
    <n v="64"/>
    <s v="P6"/>
  </r>
  <r>
    <x v="2224"/>
    <n v="64"/>
    <s v="P6"/>
  </r>
  <r>
    <x v="2225"/>
    <n v="60"/>
    <s v="P6"/>
  </r>
  <r>
    <x v="2226"/>
    <n v="64"/>
    <s v="P6"/>
  </r>
  <r>
    <x v="2227"/>
    <n v="60"/>
    <s v="P6"/>
  </r>
  <r>
    <x v="2228"/>
    <n v="68"/>
    <s v="P6"/>
  </r>
  <r>
    <x v="2229"/>
    <n v="64"/>
    <s v="P6"/>
  </r>
  <r>
    <x v="2230"/>
    <n v="64"/>
    <s v="P6"/>
  </r>
  <r>
    <x v="2231"/>
    <n v="60"/>
    <s v="P6"/>
  </r>
  <r>
    <x v="2232"/>
    <n v="60"/>
    <s v="P6"/>
  </r>
  <r>
    <x v="2233"/>
    <n v="64"/>
    <s v="P6"/>
  </r>
  <r>
    <x v="2234"/>
    <n v="60"/>
    <s v="P6"/>
  </r>
  <r>
    <x v="2235"/>
    <n v="64"/>
    <s v="P6"/>
  </r>
  <r>
    <x v="2236"/>
    <n v="68"/>
    <s v="P6"/>
  </r>
  <r>
    <x v="2237"/>
    <n v="76"/>
    <s v="P6"/>
  </r>
  <r>
    <x v="2238"/>
    <n v="68"/>
    <s v="P6"/>
  </r>
  <r>
    <x v="2239"/>
    <n v="68"/>
    <s v="P6"/>
  </r>
  <r>
    <x v="2240"/>
    <n v="72"/>
    <s v="P6"/>
  </r>
  <r>
    <x v="2241"/>
    <n v="68"/>
    <s v="P2"/>
  </r>
  <r>
    <x v="2242"/>
    <n v="72"/>
    <s v="P2"/>
  </r>
  <r>
    <x v="2243"/>
    <n v="68"/>
    <s v="P2"/>
  </r>
  <r>
    <x v="2244"/>
    <n v="72"/>
    <s v="P2"/>
  </r>
  <r>
    <x v="2245"/>
    <n v="72"/>
    <s v="P2"/>
  </r>
  <r>
    <x v="2246"/>
    <n v="68"/>
    <s v="P2"/>
  </r>
  <r>
    <x v="2247"/>
    <n v="72"/>
    <s v="P2"/>
  </r>
  <r>
    <x v="2248"/>
    <n v="68"/>
    <s v="P2"/>
  </r>
  <r>
    <x v="2249"/>
    <n v="68"/>
    <s v="P2"/>
  </r>
  <r>
    <x v="2250"/>
    <n v="68"/>
    <s v="P2"/>
  </r>
  <r>
    <x v="2251"/>
    <n v="72"/>
    <s v="P2"/>
  </r>
  <r>
    <x v="2252"/>
    <n v="72"/>
    <s v="P2"/>
  </r>
  <r>
    <x v="2253"/>
    <n v="72"/>
    <s v="P1"/>
  </r>
  <r>
    <x v="2254"/>
    <n v="68"/>
    <s v="P1"/>
  </r>
  <r>
    <x v="2255"/>
    <n v="72"/>
    <s v="P1"/>
  </r>
  <r>
    <x v="2256"/>
    <n v="68"/>
    <s v="P1"/>
  </r>
  <r>
    <x v="2257"/>
    <n v="72"/>
    <s v="P1"/>
  </r>
  <r>
    <x v="2258"/>
    <n v="72"/>
    <s v="P1"/>
  </r>
  <r>
    <x v="2259"/>
    <n v="68"/>
    <s v="P1"/>
  </r>
  <r>
    <x v="2260"/>
    <n v="68"/>
    <s v="P1"/>
  </r>
  <r>
    <x v="2261"/>
    <n v="68"/>
    <s v="P1"/>
  </r>
  <r>
    <x v="2262"/>
    <n v="72"/>
    <s v="P1"/>
  </r>
  <r>
    <x v="2263"/>
    <n v="72"/>
    <s v="P1"/>
  </r>
  <r>
    <x v="2264"/>
    <n v="72"/>
    <s v="P1"/>
  </r>
  <r>
    <x v="2265"/>
    <n v="68"/>
    <s v="P1"/>
  </r>
  <r>
    <x v="2266"/>
    <n v="68"/>
    <s v="P1"/>
  </r>
  <r>
    <x v="2267"/>
    <n v="72"/>
    <s v="P1"/>
  </r>
  <r>
    <x v="2268"/>
    <n v="72"/>
    <s v="P1"/>
  </r>
  <r>
    <x v="2269"/>
    <n v="76"/>
    <s v="P1"/>
  </r>
  <r>
    <x v="2270"/>
    <n v="72"/>
    <s v="P1"/>
  </r>
  <r>
    <x v="2271"/>
    <n v="76"/>
    <s v="P1"/>
  </r>
  <r>
    <x v="2272"/>
    <n v="76"/>
    <s v="P1"/>
  </r>
  <r>
    <x v="2273"/>
    <n v="72"/>
    <s v="P1"/>
  </r>
  <r>
    <x v="2274"/>
    <n v="76"/>
    <s v="P1"/>
  </r>
  <r>
    <x v="2275"/>
    <n v="72"/>
    <s v="P1"/>
  </r>
  <r>
    <x v="2276"/>
    <n v="76"/>
    <s v="P1"/>
  </r>
  <r>
    <x v="2277"/>
    <n v="72"/>
    <s v="P1"/>
  </r>
  <r>
    <x v="2278"/>
    <n v="76"/>
    <s v="P1"/>
  </r>
  <r>
    <x v="2279"/>
    <n v="76"/>
    <s v="P1"/>
  </r>
  <r>
    <x v="2280"/>
    <n v="72"/>
    <s v="P1"/>
  </r>
  <r>
    <x v="2281"/>
    <n v="72"/>
    <s v="P1"/>
  </r>
  <r>
    <x v="2282"/>
    <n v="76"/>
    <s v="P1"/>
  </r>
  <r>
    <x v="2283"/>
    <n v="72"/>
    <s v="P1"/>
  </r>
  <r>
    <x v="2284"/>
    <n v="76"/>
    <s v="P1"/>
  </r>
  <r>
    <x v="2285"/>
    <n v="76"/>
    <s v="P2"/>
  </r>
  <r>
    <x v="2286"/>
    <n v="76"/>
    <s v="P2"/>
  </r>
  <r>
    <x v="2287"/>
    <n v="72"/>
    <s v="P2"/>
  </r>
  <r>
    <x v="2288"/>
    <n v="72"/>
    <s v="P2"/>
  </r>
  <r>
    <x v="2289"/>
    <n v="76"/>
    <s v="P2"/>
  </r>
  <r>
    <x v="2290"/>
    <n v="76"/>
    <s v="P2"/>
  </r>
  <r>
    <x v="2291"/>
    <n v="72"/>
    <s v="P2"/>
  </r>
  <r>
    <x v="2292"/>
    <n v="60"/>
    <s v="P2"/>
  </r>
  <r>
    <x v="2293"/>
    <n v="60"/>
    <s v="P2"/>
  </r>
  <r>
    <x v="2294"/>
    <n v="60"/>
    <s v="P2"/>
  </r>
  <r>
    <x v="2295"/>
    <n v="64"/>
    <s v="P2"/>
  </r>
  <r>
    <x v="2296"/>
    <n v="60"/>
    <s v="P2"/>
  </r>
  <r>
    <x v="2297"/>
    <n v="60"/>
    <s v="P2"/>
  </r>
  <r>
    <x v="2298"/>
    <n v="60"/>
    <s v="P2"/>
  </r>
  <r>
    <x v="2299"/>
    <n v="60"/>
    <s v="P2"/>
  </r>
  <r>
    <x v="2300"/>
    <n v="64"/>
    <s v="P2"/>
  </r>
  <r>
    <x v="2301"/>
    <n v="60"/>
    <s v="P2"/>
  </r>
  <r>
    <x v="2302"/>
    <n v="60"/>
    <s v="P2"/>
  </r>
  <r>
    <x v="2303"/>
    <n v="60"/>
    <s v="P2"/>
  </r>
  <r>
    <x v="2304"/>
    <n v="64"/>
    <s v="P6"/>
  </r>
  <r>
    <x v="2305"/>
    <n v="64"/>
    <s v="P6"/>
  </r>
  <r>
    <x v="2306"/>
    <n v="68"/>
    <s v="P6"/>
  </r>
  <r>
    <x v="2307"/>
    <n v="60"/>
    <s v="P6"/>
  </r>
  <r>
    <x v="2308"/>
    <n v="64"/>
    <s v="P6"/>
  </r>
  <r>
    <x v="2309"/>
    <n v="64"/>
    <s v="P6"/>
  </r>
  <r>
    <x v="2310"/>
    <n v="64"/>
    <s v="P6"/>
  </r>
  <r>
    <x v="2311"/>
    <n v="64"/>
    <s v="P6"/>
  </r>
  <r>
    <x v="2312"/>
    <n v="64"/>
    <s v="P6"/>
  </r>
  <r>
    <x v="2313"/>
    <n v="60"/>
    <s v="P6"/>
  </r>
  <r>
    <x v="2314"/>
    <n v="64"/>
    <s v="P6"/>
  </r>
  <r>
    <x v="2315"/>
    <n v="64"/>
    <s v="P6"/>
  </r>
  <r>
    <x v="2316"/>
    <n v="68"/>
    <s v="P6"/>
  </r>
  <r>
    <x v="2317"/>
    <n v="64"/>
    <s v="P6"/>
  </r>
  <r>
    <x v="2318"/>
    <n v="64"/>
    <s v="P6"/>
  </r>
  <r>
    <x v="2319"/>
    <n v="60"/>
    <s v="P6"/>
  </r>
  <r>
    <x v="2320"/>
    <n v="64"/>
    <s v="P6"/>
  </r>
  <r>
    <x v="2321"/>
    <n v="64"/>
    <s v="P6"/>
  </r>
  <r>
    <x v="2322"/>
    <n v="64"/>
    <s v="P6"/>
  </r>
  <r>
    <x v="2323"/>
    <n v="64"/>
    <s v="P6"/>
  </r>
  <r>
    <x v="2324"/>
    <n v="64"/>
    <s v="P6"/>
  </r>
  <r>
    <x v="2325"/>
    <n v="64"/>
    <s v="P6"/>
  </r>
  <r>
    <x v="2326"/>
    <n v="64"/>
    <s v="P6"/>
  </r>
  <r>
    <x v="2327"/>
    <n v="64"/>
    <s v="P6"/>
  </r>
  <r>
    <x v="2328"/>
    <n v="64"/>
    <s v="P6"/>
  </r>
  <r>
    <x v="2329"/>
    <n v="64"/>
    <s v="P6"/>
  </r>
  <r>
    <x v="2330"/>
    <n v="64"/>
    <s v="P6"/>
  </r>
  <r>
    <x v="2331"/>
    <n v="64"/>
    <s v="P6"/>
  </r>
  <r>
    <x v="2332"/>
    <n v="148"/>
    <s v="P6"/>
  </r>
  <r>
    <x v="2333"/>
    <n v="172"/>
    <s v="P6"/>
  </r>
  <r>
    <x v="2334"/>
    <n v="192"/>
    <s v="P6"/>
  </r>
  <r>
    <x v="2335"/>
    <n v="228"/>
    <s v="P6"/>
  </r>
  <r>
    <x v="2336"/>
    <n v="252"/>
    <s v="P6"/>
  </r>
  <r>
    <x v="2337"/>
    <n v="308"/>
    <s v="P2"/>
  </r>
  <r>
    <x v="2338"/>
    <n v="360"/>
    <s v="P2"/>
  </r>
  <r>
    <x v="2339"/>
    <n v="368"/>
    <s v="P2"/>
  </r>
  <r>
    <x v="2340"/>
    <n v="368"/>
    <s v="P2"/>
  </r>
  <r>
    <x v="2341"/>
    <n v="376"/>
    <s v="P2"/>
  </r>
  <r>
    <x v="2342"/>
    <n v="372"/>
    <s v="P2"/>
  </r>
  <r>
    <x v="2343"/>
    <n v="364"/>
    <s v="P2"/>
  </r>
  <r>
    <x v="2344"/>
    <n v="360"/>
    <s v="P2"/>
  </r>
  <r>
    <x v="2345"/>
    <n v="356"/>
    <s v="P2"/>
  </r>
  <r>
    <x v="2346"/>
    <n v="352"/>
    <s v="P2"/>
  </r>
  <r>
    <x v="2347"/>
    <n v="344"/>
    <s v="P2"/>
  </r>
  <r>
    <x v="2348"/>
    <n v="280"/>
    <s v="P2"/>
  </r>
  <r>
    <x v="2349"/>
    <n v="260"/>
    <s v="P1"/>
  </r>
  <r>
    <x v="2350"/>
    <n v="304"/>
    <s v="P1"/>
  </r>
  <r>
    <x v="2351"/>
    <n v="336"/>
    <s v="P1"/>
  </r>
  <r>
    <x v="2352"/>
    <n v="348"/>
    <s v="P1"/>
  </r>
  <r>
    <x v="2353"/>
    <n v="360"/>
    <s v="P1"/>
  </r>
  <r>
    <x v="2354"/>
    <n v="364"/>
    <s v="P1"/>
  </r>
  <r>
    <x v="2355"/>
    <n v="364"/>
    <s v="P1"/>
  </r>
  <r>
    <x v="2356"/>
    <n v="360"/>
    <s v="P1"/>
  </r>
  <r>
    <x v="2357"/>
    <n v="352"/>
    <s v="P1"/>
  </r>
  <r>
    <x v="2358"/>
    <n v="352"/>
    <s v="P1"/>
  </r>
  <r>
    <x v="2359"/>
    <n v="344"/>
    <s v="P1"/>
  </r>
  <r>
    <x v="2360"/>
    <n v="328"/>
    <s v="P1"/>
  </r>
  <r>
    <x v="2361"/>
    <n v="316"/>
    <s v="P1"/>
  </r>
  <r>
    <x v="2362"/>
    <n v="296"/>
    <s v="P1"/>
  </r>
  <r>
    <x v="2363"/>
    <n v="292"/>
    <s v="P1"/>
  </r>
  <r>
    <x v="2364"/>
    <n v="216"/>
    <s v="P1"/>
  </r>
  <r>
    <x v="2365"/>
    <n v="152"/>
    <s v="P1"/>
  </r>
  <r>
    <x v="2366"/>
    <n v="96"/>
    <s v="P1"/>
  </r>
  <r>
    <x v="2367"/>
    <n v="84"/>
    <s v="P1"/>
  </r>
  <r>
    <x v="2368"/>
    <n v="88"/>
    <s v="P1"/>
  </r>
  <r>
    <x v="2369"/>
    <n v="84"/>
    <s v="P1"/>
  </r>
  <r>
    <x v="2370"/>
    <n v="92"/>
    <s v="P1"/>
  </r>
  <r>
    <x v="2371"/>
    <n v="88"/>
    <s v="P1"/>
  </r>
  <r>
    <x v="2372"/>
    <n v="88"/>
    <s v="P1"/>
  </r>
  <r>
    <x v="2373"/>
    <n v="80"/>
    <s v="P1"/>
  </r>
  <r>
    <x v="2374"/>
    <n v="80"/>
    <s v="P1"/>
  </r>
  <r>
    <x v="2375"/>
    <n v="76"/>
    <s v="P1"/>
  </r>
  <r>
    <x v="2376"/>
    <n v="76"/>
    <s v="P1"/>
  </r>
  <r>
    <x v="2377"/>
    <n v="76"/>
    <s v="P1"/>
  </r>
  <r>
    <x v="2378"/>
    <n v="76"/>
    <s v="P1"/>
  </r>
  <r>
    <x v="2379"/>
    <n v="72"/>
    <s v="P1"/>
  </r>
  <r>
    <x v="2380"/>
    <n v="80"/>
    <s v="P1"/>
  </r>
  <r>
    <x v="2381"/>
    <n v="76"/>
    <s v="P2"/>
  </r>
  <r>
    <x v="2382"/>
    <n v="76"/>
    <s v="P2"/>
  </r>
  <r>
    <x v="2383"/>
    <n v="76"/>
    <s v="P2"/>
  </r>
  <r>
    <x v="2384"/>
    <n v="80"/>
    <s v="P2"/>
  </r>
  <r>
    <x v="2385"/>
    <n v="76"/>
    <s v="P2"/>
  </r>
  <r>
    <x v="2386"/>
    <n v="72"/>
    <s v="P2"/>
  </r>
  <r>
    <x v="2387"/>
    <n v="76"/>
    <s v="P2"/>
  </r>
  <r>
    <x v="2388"/>
    <n v="64"/>
    <s v="P2"/>
  </r>
  <r>
    <x v="2389"/>
    <n v="60"/>
    <s v="P2"/>
  </r>
  <r>
    <x v="2390"/>
    <n v="60"/>
    <s v="P2"/>
  </r>
  <r>
    <x v="2391"/>
    <n v="60"/>
    <s v="P2"/>
  </r>
  <r>
    <x v="2392"/>
    <n v="60"/>
    <s v="P2"/>
  </r>
  <r>
    <x v="2393"/>
    <n v="64"/>
    <s v="P2"/>
  </r>
  <r>
    <x v="2394"/>
    <n v="64"/>
    <s v="P2"/>
  </r>
  <r>
    <x v="2395"/>
    <n v="60"/>
    <s v="P2"/>
  </r>
  <r>
    <x v="2396"/>
    <n v="60"/>
    <s v="P2"/>
  </r>
  <r>
    <x v="2397"/>
    <n v="60"/>
    <s v="P2"/>
  </r>
  <r>
    <x v="2398"/>
    <n v="60"/>
    <s v="P2"/>
  </r>
  <r>
    <x v="2399"/>
    <n v="60"/>
    <s v="P2"/>
  </r>
  <r>
    <x v="2400"/>
    <n v="68"/>
    <s v="P6"/>
  </r>
  <r>
    <x v="2401"/>
    <n v="64"/>
    <s v="P6"/>
  </r>
  <r>
    <x v="2402"/>
    <n v="64"/>
    <s v="P6"/>
  </r>
  <r>
    <x v="2403"/>
    <n v="64"/>
    <s v="P6"/>
  </r>
  <r>
    <x v="2404"/>
    <n v="64"/>
    <s v="P6"/>
  </r>
  <r>
    <x v="2405"/>
    <n v="64"/>
    <s v="P6"/>
  </r>
  <r>
    <x v="2406"/>
    <n v="60"/>
    <s v="P6"/>
  </r>
  <r>
    <x v="2407"/>
    <n v="64"/>
    <s v="P6"/>
  </r>
  <r>
    <x v="2408"/>
    <n v="64"/>
    <s v="P6"/>
  </r>
  <r>
    <x v="2409"/>
    <n v="64"/>
    <s v="P6"/>
  </r>
  <r>
    <x v="2410"/>
    <n v="64"/>
    <s v="P6"/>
  </r>
  <r>
    <x v="2411"/>
    <n v="64"/>
    <s v="P6"/>
  </r>
  <r>
    <x v="2412"/>
    <n v="60"/>
    <s v="P6"/>
  </r>
  <r>
    <x v="2413"/>
    <n v="64"/>
    <s v="P6"/>
  </r>
  <r>
    <x v="2414"/>
    <n v="64"/>
    <s v="P6"/>
  </r>
  <r>
    <x v="2415"/>
    <n v="64"/>
    <s v="P6"/>
  </r>
  <r>
    <x v="2416"/>
    <n v="60"/>
    <s v="P6"/>
  </r>
  <r>
    <x v="2417"/>
    <n v="64"/>
    <s v="P6"/>
  </r>
  <r>
    <x v="2418"/>
    <n v="64"/>
    <s v="P6"/>
  </r>
  <r>
    <x v="2419"/>
    <n v="64"/>
    <s v="P6"/>
  </r>
  <r>
    <x v="2420"/>
    <n v="64"/>
    <s v="P6"/>
  </r>
  <r>
    <x v="2421"/>
    <n v="64"/>
    <s v="P6"/>
  </r>
  <r>
    <x v="2422"/>
    <n v="64"/>
    <s v="P6"/>
  </r>
  <r>
    <x v="2423"/>
    <n v="60"/>
    <s v="P6"/>
  </r>
  <r>
    <x v="2424"/>
    <n v="64"/>
    <s v="P6"/>
  </r>
  <r>
    <x v="2425"/>
    <n v="60"/>
    <s v="P6"/>
  </r>
  <r>
    <x v="2426"/>
    <n v="64"/>
    <s v="P6"/>
  </r>
  <r>
    <x v="2427"/>
    <n v="64"/>
    <s v="P6"/>
  </r>
  <r>
    <x v="2428"/>
    <n v="156"/>
    <s v="P6"/>
  </r>
  <r>
    <x v="2429"/>
    <n v="180"/>
    <s v="P6"/>
  </r>
  <r>
    <x v="2430"/>
    <n v="196"/>
    <s v="P6"/>
  </r>
  <r>
    <x v="2431"/>
    <n v="232"/>
    <s v="P6"/>
  </r>
  <r>
    <x v="2432"/>
    <n v="252"/>
    <s v="P6"/>
  </r>
  <r>
    <x v="2433"/>
    <n v="300"/>
    <s v="P2"/>
  </r>
  <r>
    <x v="2434"/>
    <n v="348"/>
    <s v="P2"/>
  </r>
  <r>
    <x v="2435"/>
    <n v="368"/>
    <s v="P2"/>
  </r>
  <r>
    <x v="2436"/>
    <n v="356"/>
    <s v="P2"/>
  </r>
  <r>
    <x v="2437"/>
    <n v="360"/>
    <s v="P2"/>
  </r>
  <r>
    <x v="2438"/>
    <n v="360"/>
    <s v="P2"/>
  </r>
  <r>
    <x v="2439"/>
    <n v="364"/>
    <s v="P2"/>
  </r>
  <r>
    <x v="2440"/>
    <n v="356"/>
    <s v="P2"/>
  </r>
  <r>
    <x v="2441"/>
    <n v="352"/>
    <s v="P2"/>
  </r>
  <r>
    <x v="2442"/>
    <n v="360"/>
    <s v="P2"/>
  </r>
  <r>
    <x v="2443"/>
    <n v="360"/>
    <s v="P2"/>
  </r>
  <r>
    <x v="2444"/>
    <n v="288"/>
    <s v="P2"/>
  </r>
  <r>
    <x v="2445"/>
    <n v="260"/>
    <s v="P1"/>
  </r>
  <r>
    <x v="2446"/>
    <n v="292"/>
    <s v="P1"/>
  </r>
  <r>
    <x v="2447"/>
    <n v="308"/>
    <s v="P1"/>
  </r>
  <r>
    <x v="2448"/>
    <n v="324"/>
    <s v="P1"/>
  </r>
  <r>
    <x v="2449"/>
    <n v="324"/>
    <s v="P1"/>
  </r>
  <r>
    <x v="2450"/>
    <n v="328"/>
    <s v="P1"/>
  </r>
  <r>
    <x v="2451"/>
    <n v="336"/>
    <s v="P1"/>
  </r>
  <r>
    <x v="2452"/>
    <n v="332"/>
    <s v="P1"/>
  </r>
  <r>
    <x v="2453"/>
    <n v="340"/>
    <s v="P1"/>
  </r>
  <r>
    <x v="2454"/>
    <n v="336"/>
    <s v="P1"/>
  </r>
  <r>
    <x v="2455"/>
    <n v="332"/>
    <s v="P1"/>
  </r>
  <r>
    <x v="2456"/>
    <n v="320"/>
    <s v="P1"/>
  </r>
  <r>
    <x v="2457"/>
    <n v="304"/>
    <s v="P1"/>
  </r>
  <r>
    <x v="2458"/>
    <n v="304"/>
    <s v="P1"/>
  </r>
  <r>
    <x v="2459"/>
    <n v="292"/>
    <s v="P1"/>
  </r>
  <r>
    <x v="2460"/>
    <n v="220"/>
    <s v="P1"/>
  </r>
  <r>
    <x v="2461"/>
    <n v="132"/>
    <s v="P1"/>
  </r>
  <r>
    <x v="2462"/>
    <n v="88"/>
    <s v="P1"/>
  </r>
  <r>
    <x v="2463"/>
    <n v="80"/>
    <s v="P1"/>
  </r>
  <r>
    <x v="2464"/>
    <n v="76"/>
    <s v="P1"/>
  </r>
  <r>
    <x v="2465"/>
    <n v="80"/>
    <s v="P1"/>
  </r>
  <r>
    <x v="2466"/>
    <n v="76"/>
    <s v="P1"/>
  </r>
  <r>
    <x v="2467"/>
    <n v="72"/>
    <s v="P1"/>
  </r>
  <r>
    <x v="2468"/>
    <n v="80"/>
    <s v="P1"/>
  </r>
  <r>
    <x v="2469"/>
    <n v="76"/>
    <s v="P1"/>
  </r>
  <r>
    <x v="2470"/>
    <n v="76"/>
    <s v="P1"/>
  </r>
  <r>
    <x v="2471"/>
    <n v="76"/>
    <s v="P1"/>
  </r>
  <r>
    <x v="2472"/>
    <n v="76"/>
    <s v="P1"/>
  </r>
  <r>
    <x v="2473"/>
    <n v="76"/>
    <s v="P1"/>
  </r>
  <r>
    <x v="2474"/>
    <n v="76"/>
    <s v="P1"/>
  </r>
  <r>
    <x v="2475"/>
    <n v="76"/>
    <s v="P1"/>
  </r>
  <r>
    <x v="2476"/>
    <n v="76"/>
    <s v="P1"/>
  </r>
  <r>
    <x v="2477"/>
    <n v="80"/>
    <s v="P2"/>
  </r>
  <r>
    <x v="2478"/>
    <n v="76"/>
    <s v="P2"/>
  </r>
  <r>
    <x v="2479"/>
    <n v="76"/>
    <s v="P2"/>
  </r>
  <r>
    <x v="2480"/>
    <n v="76"/>
    <s v="P2"/>
  </r>
  <r>
    <x v="2481"/>
    <n v="76"/>
    <s v="P2"/>
  </r>
  <r>
    <x v="2482"/>
    <n v="72"/>
    <s v="P2"/>
  </r>
  <r>
    <x v="2483"/>
    <n v="80"/>
    <s v="P2"/>
  </r>
  <r>
    <x v="2484"/>
    <n v="60"/>
    <s v="P2"/>
  </r>
  <r>
    <x v="2485"/>
    <n v="64"/>
    <s v="P2"/>
  </r>
  <r>
    <x v="2486"/>
    <n v="64"/>
    <s v="P2"/>
  </r>
  <r>
    <x v="2487"/>
    <n v="60"/>
    <s v="P2"/>
  </r>
  <r>
    <x v="2488"/>
    <n v="64"/>
    <s v="P2"/>
  </r>
  <r>
    <x v="2489"/>
    <n v="60"/>
    <s v="P2"/>
  </r>
  <r>
    <x v="2490"/>
    <n v="64"/>
    <s v="P2"/>
  </r>
  <r>
    <x v="2491"/>
    <n v="60"/>
    <s v="P2"/>
  </r>
  <r>
    <x v="2492"/>
    <n v="64"/>
    <s v="P2"/>
  </r>
  <r>
    <x v="2493"/>
    <n v="60"/>
    <s v="P2"/>
  </r>
  <r>
    <x v="2494"/>
    <n v="60"/>
    <s v="P2"/>
  </r>
  <r>
    <x v="2495"/>
    <n v="64"/>
    <s v="P2"/>
  </r>
  <r>
    <x v="2496"/>
    <n v="64"/>
    <s v="P6"/>
  </r>
  <r>
    <x v="2497"/>
    <n v="64"/>
    <s v="P6"/>
  </r>
  <r>
    <x v="2498"/>
    <n v="64"/>
    <s v="P6"/>
  </r>
  <r>
    <x v="2499"/>
    <n v="68"/>
    <s v="P6"/>
  </r>
  <r>
    <x v="2500"/>
    <n v="64"/>
    <s v="P6"/>
  </r>
  <r>
    <x v="2501"/>
    <n v="64"/>
    <s v="P6"/>
  </r>
  <r>
    <x v="2502"/>
    <n v="64"/>
    <s v="P6"/>
  </r>
  <r>
    <x v="2503"/>
    <n v="60"/>
    <s v="P6"/>
  </r>
  <r>
    <x v="2504"/>
    <n v="68"/>
    <s v="P6"/>
  </r>
  <r>
    <x v="2505"/>
    <n v="64"/>
    <s v="P6"/>
  </r>
  <r>
    <x v="2506"/>
    <n v="64"/>
    <s v="P6"/>
  </r>
  <r>
    <x v="2507"/>
    <n v="64"/>
    <s v="P6"/>
  </r>
  <r>
    <x v="2508"/>
    <n v="68"/>
    <s v="P6"/>
  </r>
  <r>
    <x v="2509"/>
    <n v="64"/>
    <s v="P6"/>
  </r>
  <r>
    <x v="2510"/>
    <n v="64"/>
    <s v="P6"/>
  </r>
  <r>
    <x v="2511"/>
    <n v="64"/>
    <s v="P6"/>
  </r>
  <r>
    <x v="2512"/>
    <n v="64"/>
    <s v="P6"/>
  </r>
  <r>
    <x v="2513"/>
    <n v="64"/>
    <s v="P6"/>
  </r>
  <r>
    <x v="2514"/>
    <n v="60"/>
    <s v="P6"/>
  </r>
  <r>
    <x v="2515"/>
    <n v="64"/>
    <s v="P6"/>
  </r>
  <r>
    <x v="2516"/>
    <n v="64"/>
    <s v="P6"/>
  </r>
  <r>
    <x v="2517"/>
    <n v="64"/>
    <s v="P6"/>
  </r>
  <r>
    <x v="2518"/>
    <n v="64"/>
    <s v="P6"/>
  </r>
  <r>
    <x v="2519"/>
    <n v="64"/>
    <s v="P6"/>
  </r>
  <r>
    <x v="2520"/>
    <n v="64"/>
    <s v="P6"/>
  </r>
  <r>
    <x v="2521"/>
    <n v="64"/>
    <s v="P6"/>
  </r>
  <r>
    <x v="2522"/>
    <n v="64"/>
    <s v="P6"/>
  </r>
  <r>
    <x v="2523"/>
    <n v="64"/>
    <s v="P6"/>
  </r>
  <r>
    <x v="2524"/>
    <n v="148"/>
    <s v="P6"/>
  </r>
  <r>
    <x v="2525"/>
    <n v="184"/>
    <s v="P6"/>
  </r>
  <r>
    <x v="2526"/>
    <n v="192"/>
    <s v="P6"/>
  </r>
  <r>
    <x v="2527"/>
    <n v="232"/>
    <s v="P6"/>
  </r>
  <r>
    <x v="2528"/>
    <n v="244"/>
    <s v="P6"/>
  </r>
  <r>
    <x v="2529"/>
    <n v="288"/>
    <s v="P2"/>
  </r>
  <r>
    <x v="2530"/>
    <n v="336"/>
    <s v="P2"/>
  </r>
  <r>
    <x v="2531"/>
    <n v="364"/>
    <s v="P2"/>
  </r>
  <r>
    <x v="2532"/>
    <n v="368"/>
    <s v="P2"/>
  </r>
  <r>
    <x v="2533"/>
    <n v="380"/>
    <s v="P2"/>
  </r>
  <r>
    <x v="2534"/>
    <n v="380"/>
    <s v="P2"/>
  </r>
  <r>
    <x v="2535"/>
    <n v="372"/>
    <s v="P2"/>
  </r>
  <r>
    <x v="2536"/>
    <n v="376"/>
    <s v="P2"/>
  </r>
  <r>
    <x v="2537"/>
    <n v="372"/>
    <s v="P2"/>
  </r>
  <r>
    <x v="2538"/>
    <n v="368"/>
    <s v="P2"/>
  </r>
  <r>
    <x v="2539"/>
    <n v="372"/>
    <s v="P2"/>
  </r>
  <r>
    <x v="2540"/>
    <n v="292"/>
    <s v="P2"/>
  </r>
  <r>
    <x v="2541"/>
    <n v="276"/>
    <s v="P1"/>
  </r>
  <r>
    <x v="2542"/>
    <n v="316"/>
    <s v="P1"/>
  </r>
  <r>
    <x v="2543"/>
    <n v="320"/>
    <s v="P1"/>
  </r>
  <r>
    <x v="2544"/>
    <n v="328"/>
    <s v="P1"/>
  </r>
  <r>
    <x v="2545"/>
    <n v="344"/>
    <s v="P1"/>
  </r>
  <r>
    <x v="2546"/>
    <n v="340"/>
    <s v="P1"/>
  </r>
  <r>
    <x v="2547"/>
    <n v="344"/>
    <s v="P1"/>
  </r>
  <r>
    <x v="2548"/>
    <n v="348"/>
    <s v="P1"/>
  </r>
  <r>
    <x v="2549"/>
    <n v="352"/>
    <s v="P1"/>
  </r>
  <r>
    <x v="2550"/>
    <n v="340"/>
    <s v="P1"/>
  </r>
  <r>
    <x v="2551"/>
    <n v="340"/>
    <s v="P1"/>
  </r>
  <r>
    <x v="2552"/>
    <n v="328"/>
    <s v="P1"/>
  </r>
  <r>
    <x v="2553"/>
    <n v="312"/>
    <s v="P1"/>
  </r>
  <r>
    <x v="2554"/>
    <n v="308"/>
    <s v="P1"/>
  </r>
  <r>
    <x v="2555"/>
    <n v="296"/>
    <s v="P1"/>
  </r>
  <r>
    <x v="2556"/>
    <n v="220"/>
    <s v="P1"/>
  </r>
  <r>
    <x v="2557"/>
    <n v="156"/>
    <s v="P1"/>
  </r>
  <r>
    <x v="2558"/>
    <n v="92"/>
    <s v="P1"/>
  </r>
  <r>
    <x v="2559"/>
    <n v="84"/>
    <s v="P1"/>
  </r>
  <r>
    <x v="2560"/>
    <n v="80"/>
    <s v="P1"/>
  </r>
  <r>
    <x v="2561"/>
    <n v="84"/>
    <s v="P1"/>
  </r>
  <r>
    <x v="2562"/>
    <n v="80"/>
    <s v="P1"/>
  </r>
  <r>
    <x v="2563"/>
    <n v="76"/>
    <s v="P1"/>
  </r>
  <r>
    <x v="2564"/>
    <n v="72"/>
    <s v="P1"/>
  </r>
  <r>
    <x v="2565"/>
    <n v="72"/>
    <s v="P1"/>
  </r>
  <r>
    <x v="2566"/>
    <n v="76"/>
    <s v="P1"/>
  </r>
  <r>
    <x v="2567"/>
    <n v="76"/>
    <s v="P1"/>
  </r>
  <r>
    <x v="2568"/>
    <n v="72"/>
    <s v="P1"/>
  </r>
  <r>
    <x v="2569"/>
    <n v="68"/>
    <s v="P1"/>
  </r>
  <r>
    <x v="2570"/>
    <n v="68"/>
    <s v="P1"/>
  </r>
  <r>
    <x v="2571"/>
    <n v="72"/>
    <s v="P1"/>
  </r>
  <r>
    <x v="2572"/>
    <n v="76"/>
    <s v="P1"/>
  </r>
  <r>
    <x v="2573"/>
    <n v="120"/>
    <s v="P2"/>
  </r>
  <r>
    <x v="2574"/>
    <n v="104"/>
    <s v="P2"/>
  </r>
  <r>
    <x v="2575"/>
    <n v="84"/>
    <s v="P2"/>
  </r>
  <r>
    <x v="2576"/>
    <n v="88"/>
    <s v="P2"/>
  </r>
  <r>
    <x v="2577"/>
    <n v="80"/>
    <s v="P2"/>
  </r>
  <r>
    <x v="2578"/>
    <n v="80"/>
    <s v="P2"/>
  </r>
  <r>
    <x v="2579"/>
    <n v="76"/>
    <s v="P2"/>
  </r>
  <r>
    <x v="2580"/>
    <n v="68"/>
    <s v="P2"/>
  </r>
  <r>
    <x v="2581"/>
    <n v="64"/>
    <s v="P2"/>
  </r>
  <r>
    <x v="2582"/>
    <n v="60"/>
    <s v="P2"/>
  </r>
  <r>
    <x v="2583"/>
    <n v="64"/>
    <s v="P2"/>
  </r>
  <r>
    <x v="2584"/>
    <n v="60"/>
    <s v="P2"/>
  </r>
  <r>
    <x v="2585"/>
    <n v="60"/>
    <s v="P2"/>
  </r>
  <r>
    <x v="2586"/>
    <n v="64"/>
    <s v="P2"/>
  </r>
  <r>
    <x v="2587"/>
    <n v="64"/>
    <s v="P2"/>
  </r>
  <r>
    <x v="2588"/>
    <n v="64"/>
    <s v="P2"/>
  </r>
  <r>
    <x v="2589"/>
    <n v="64"/>
    <s v="P2"/>
  </r>
  <r>
    <x v="2590"/>
    <n v="60"/>
    <s v="P2"/>
  </r>
  <r>
    <x v="2591"/>
    <n v="64"/>
    <s v="P2"/>
  </r>
  <r>
    <x v="2592"/>
    <n v="64"/>
    <s v="P6"/>
  </r>
  <r>
    <x v="2593"/>
    <n v="68"/>
    <s v="P6"/>
  </r>
  <r>
    <x v="2594"/>
    <n v="64"/>
    <s v="P6"/>
  </r>
  <r>
    <x v="2595"/>
    <n v="64"/>
    <s v="P6"/>
  </r>
  <r>
    <x v="2596"/>
    <n v="64"/>
    <s v="P6"/>
  </r>
  <r>
    <x v="2597"/>
    <n v="64"/>
    <s v="P6"/>
  </r>
  <r>
    <x v="2598"/>
    <n v="64"/>
    <s v="P6"/>
  </r>
  <r>
    <x v="2599"/>
    <n v="68"/>
    <s v="P6"/>
  </r>
  <r>
    <x v="2600"/>
    <n v="68"/>
    <s v="P6"/>
  </r>
  <r>
    <x v="2601"/>
    <n v="64"/>
    <s v="P6"/>
  </r>
  <r>
    <x v="2602"/>
    <n v="64"/>
    <s v="P6"/>
  </r>
  <r>
    <x v="2603"/>
    <n v="64"/>
    <s v="P6"/>
  </r>
  <r>
    <x v="2604"/>
    <n v="68"/>
    <s v="P6"/>
  </r>
  <r>
    <x v="2605"/>
    <n v="64"/>
    <s v="P6"/>
  </r>
  <r>
    <x v="2606"/>
    <n v="68"/>
    <s v="P6"/>
  </r>
  <r>
    <x v="2607"/>
    <n v="68"/>
    <s v="P6"/>
  </r>
  <r>
    <x v="2608"/>
    <n v="64"/>
    <s v="P6"/>
  </r>
  <r>
    <x v="2609"/>
    <n v="64"/>
    <s v="P6"/>
  </r>
  <r>
    <x v="2610"/>
    <n v="64"/>
    <s v="P6"/>
  </r>
  <r>
    <x v="2611"/>
    <n v="64"/>
    <s v="P6"/>
  </r>
  <r>
    <x v="2612"/>
    <n v="64"/>
    <s v="P6"/>
  </r>
  <r>
    <x v="2613"/>
    <n v="64"/>
    <s v="P6"/>
  </r>
  <r>
    <x v="2614"/>
    <n v="68"/>
    <s v="P6"/>
  </r>
  <r>
    <x v="2615"/>
    <n v="64"/>
    <s v="P6"/>
  </r>
  <r>
    <x v="2616"/>
    <n v="68"/>
    <s v="P6"/>
  </r>
  <r>
    <x v="2617"/>
    <n v="64"/>
    <s v="P6"/>
  </r>
  <r>
    <x v="2618"/>
    <n v="64"/>
    <s v="P6"/>
  </r>
  <r>
    <x v="2619"/>
    <n v="64"/>
    <s v="P6"/>
  </r>
  <r>
    <x v="2620"/>
    <n v="156"/>
    <s v="P6"/>
  </r>
  <r>
    <x v="2621"/>
    <n v="176"/>
    <s v="P6"/>
  </r>
  <r>
    <x v="2622"/>
    <n v="192"/>
    <s v="P6"/>
  </r>
  <r>
    <x v="2623"/>
    <n v="232"/>
    <s v="P6"/>
  </r>
  <r>
    <x v="2624"/>
    <n v="260"/>
    <s v="P6"/>
  </r>
  <r>
    <x v="2625"/>
    <n v="320"/>
    <s v="P2"/>
  </r>
  <r>
    <x v="2626"/>
    <n v="360"/>
    <s v="P2"/>
  </r>
  <r>
    <x v="2627"/>
    <n v="356"/>
    <s v="P2"/>
  </r>
  <r>
    <x v="2628"/>
    <n v="368"/>
    <s v="P2"/>
  </r>
  <r>
    <x v="2629"/>
    <n v="368"/>
    <s v="P2"/>
  </r>
  <r>
    <x v="2630"/>
    <n v="368"/>
    <s v="P2"/>
  </r>
  <r>
    <x v="2631"/>
    <n v="368"/>
    <s v="P2"/>
  </r>
  <r>
    <x v="2632"/>
    <n v="364"/>
    <s v="P2"/>
  </r>
  <r>
    <x v="2633"/>
    <n v="368"/>
    <s v="P2"/>
  </r>
  <r>
    <x v="2634"/>
    <n v="368"/>
    <s v="P2"/>
  </r>
  <r>
    <x v="2635"/>
    <n v="352"/>
    <s v="P2"/>
  </r>
  <r>
    <x v="2636"/>
    <n v="296"/>
    <s v="P2"/>
  </r>
  <r>
    <x v="2637"/>
    <n v="272"/>
    <s v="P1"/>
  </r>
  <r>
    <x v="2638"/>
    <n v="300"/>
    <s v="P1"/>
  </r>
  <r>
    <x v="2639"/>
    <n v="332"/>
    <s v="P1"/>
  </r>
  <r>
    <x v="2640"/>
    <n v="344"/>
    <s v="P1"/>
  </r>
  <r>
    <x v="2641"/>
    <n v="352"/>
    <s v="P1"/>
  </r>
  <r>
    <x v="2642"/>
    <n v="356"/>
    <s v="P1"/>
  </r>
  <r>
    <x v="2643"/>
    <n v="352"/>
    <s v="P1"/>
  </r>
  <r>
    <x v="2644"/>
    <n v="348"/>
    <s v="P1"/>
  </r>
  <r>
    <x v="2645"/>
    <n v="352"/>
    <s v="P1"/>
  </r>
  <r>
    <x v="2646"/>
    <n v="360"/>
    <s v="P1"/>
  </r>
  <r>
    <x v="2647"/>
    <n v="340"/>
    <s v="P1"/>
  </r>
  <r>
    <x v="2648"/>
    <n v="332"/>
    <s v="P1"/>
  </r>
  <r>
    <x v="2649"/>
    <n v="332"/>
    <s v="P1"/>
  </r>
  <r>
    <x v="2650"/>
    <n v="320"/>
    <s v="P1"/>
  </r>
  <r>
    <x v="2651"/>
    <n v="312"/>
    <s v="P1"/>
  </r>
  <r>
    <x v="2652"/>
    <n v="228"/>
    <s v="P1"/>
  </r>
  <r>
    <x v="2653"/>
    <n v="144"/>
    <s v="P1"/>
  </r>
  <r>
    <x v="2654"/>
    <n v="100"/>
    <s v="P1"/>
  </r>
  <r>
    <x v="2655"/>
    <n v="100"/>
    <s v="P1"/>
  </r>
  <r>
    <x v="2656"/>
    <n v="88"/>
    <s v="P1"/>
  </r>
  <r>
    <x v="2657"/>
    <n v="80"/>
    <s v="P1"/>
  </r>
  <r>
    <x v="2658"/>
    <n v="76"/>
    <s v="P1"/>
  </r>
  <r>
    <x v="2659"/>
    <n v="76"/>
    <s v="P1"/>
  </r>
  <r>
    <x v="2660"/>
    <n v="76"/>
    <s v="P1"/>
  </r>
  <r>
    <x v="2661"/>
    <n v="80"/>
    <s v="P1"/>
  </r>
  <r>
    <x v="2662"/>
    <n v="76"/>
    <s v="P1"/>
  </r>
  <r>
    <x v="2663"/>
    <n v="76"/>
    <s v="P1"/>
  </r>
  <r>
    <x v="2664"/>
    <n v="76"/>
    <s v="P1"/>
  </r>
  <r>
    <x v="2665"/>
    <n v="72"/>
    <s v="P1"/>
  </r>
  <r>
    <x v="2666"/>
    <n v="76"/>
    <s v="P1"/>
  </r>
  <r>
    <x v="2667"/>
    <n v="80"/>
    <s v="P1"/>
  </r>
  <r>
    <x v="2668"/>
    <n v="76"/>
    <s v="P1"/>
  </r>
  <r>
    <x v="2669"/>
    <n v="80"/>
    <s v="P2"/>
  </r>
  <r>
    <x v="2670"/>
    <n v="76"/>
    <s v="P2"/>
  </r>
  <r>
    <x v="2671"/>
    <n v="80"/>
    <s v="P2"/>
  </r>
  <r>
    <x v="2672"/>
    <n v="80"/>
    <s v="P2"/>
  </r>
  <r>
    <x v="2673"/>
    <n v="76"/>
    <s v="P2"/>
  </r>
  <r>
    <x v="2674"/>
    <n v="80"/>
    <s v="P2"/>
  </r>
  <r>
    <x v="2675"/>
    <n v="80"/>
    <s v="P2"/>
  </r>
  <r>
    <x v="2676"/>
    <n v="60"/>
    <s v="P2"/>
  </r>
  <r>
    <x v="2677"/>
    <n v="64"/>
    <s v="P2"/>
  </r>
  <r>
    <x v="2678"/>
    <n v="60"/>
    <s v="P2"/>
  </r>
  <r>
    <x v="2679"/>
    <n v="60"/>
    <s v="P2"/>
  </r>
  <r>
    <x v="2680"/>
    <n v="60"/>
    <s v="P2"/>
  </r>
  <r>
    <x v="2681"/>
    <n v="64"/>
    <s v="P2"/>
  </r>
  <r>
    <x v="2682"/>
    <n v="64"/>
    <s v="P2"/>
  </r>
  <r>
    <x v="2683"/>
    <n v="60"/>
    <s v="P2"/>
  </r>
  <r>
    <x v="2684"/>
    <n v="64"/>
    <s v="P2"/>
  </r>
  <r>
    <x v="2685"/>
    <n v="60"/>
    <s v="P2"/>
  </r>
  <r>
    <x v="2686"/>
    <n v="60"/>
    <s v="P2"/>
  </r>
  <r>
    <x v="2687"/>
    <n v="60"/>
    <s v="P2"/>
  </r>
  <r>
    <x v="2688"/>
    <n v="64"/>
    <s v="P6"/>
  </r>
  <r>
    <x v="2689"/>
    <n v="64"/>
    <s v="P6"/>
  </r>
  <r>
    <x v="2690"/>
    <n v="68"/>
    <s v="P6"/>
  </r>
  <r>
    <x v="2691"/>
    <n v="64"/>
    <s v="P6"/>
  </r>
  <r>
    <x v="2692"/>
    <n v="64"/>
    <s v="P6"/>
  </r>
  <r>
    <x v="2693"/>
    <n v="64"/>
    <s v="P6"/>
  </r>
  <r>
    <x v="2694"/>
    <n v="64"/>
    <s v="P6"/>
  </r>
  <r>
    <x v="2695"/>
    <n v="64"/>
    <s v="P6"/>
  </r>
  <r>
    <x v="2696"/>
    <n v="64"/>
    <s v="P6"/>
  </r>
  <r>
    <x v="2697"/>
    <n v="68"/>
    <s v="P6"/>
  </r>
  <r>
    <x v="2698"/>
    <n v="64"/>
    <s v="P6"/>
  </r>
  <r>
    <x v="2699"/>
    <n v="64"/>
    <s v="P6"/>
  </r>
  <r>
    <x v="2700"/>
    <n v="64"/>
    <s v="P6"/>
  </r>
  <r>
    <x v="2701"/>
    <n v="64"/>
    <s v="P6"/>
  </r>
  <r>
    <x v="2702"/>
    <n v="64"/>
    <s v="P6"/>
  </r>
  <r>
    <x v="2703"/>
    <n v="64"/>
    <s v="P6"/>
  </r>
  <r>
    <x v="2704"/>
    <n v="64"/>
    <s v="P6"/>
  </r>
  <r>
    <x v="2705"/>
    <n v="64"/>
    <s v="P6"/>
  </r>
  <r>
    <x v="2706"/>
    <n v="64"/>
    <s v="P6"/>
  </r>
  <r>
    <x v="2707"/>
    <n v="68"/>
    <s v="P6"/>
  </r>
  <r>
    <x v="2708"/>
    <n v="64"/>
    <s v="P6"/>
  </r>
  <r>
    <x v="2709"/>
    <n v="64"/>
    <s v="P6"/>
  </r>
  <r>
    <x v="2710"/>
    <n v="60"/>
    <s v="P6"/>
  </r>
  <r>
    <x v="2711"/>
    <n v="68"/>
    <s v="P6"/>
  </r>
  <r>
    <x v="2712"/>
    <n v="60"/>
    <s v="P6"/>
  </r>
  <r>
    <x v="2713"/>
    <n v="64"/>
    <s v="P6"/>
  </r>
  <r>
    <x v="2714"/>
    <n v="64"/>
    <s v="P6"/>
  </r>
  <r>
    <x v="2715"/>
    <n v="64"/>
    <s v="P6"/>
  </r>
  <r>
    <x v="2716"/>
    <n v="156"/>
    <s v="P6"/>
  </r>
  <r>
    <x v="2717"/>
    <n v="180"/>
    <s v="P6"/>
  </r>
  <r>
    <x v="2718"/>
    <n v="192"/>
    <s v="P6"/>
  </r>
  <r>
    <x v="2719"/>
    <n v="228"/>
    <s v="P6"/>
  </r>
  <r>
    <x v="2720"/>
    <n v="240"/>
    <s v="P6"/>
  </r>
  <r>
    <x v="2721"/>
    <n v="276"/>
    <s v="P2"/>
  </r>
  <r>
    <x v="2722"/>
    <n v="320"/>
    <s v="P2"/>
  </r>
  <r>
    <x v="2723"/>
    <n v="340"/>
    <s v="P2"/>
  </r>
  <r>
    <x v="2724"/>
    <n v="352"/>
    <s v="P2"/>
  </r>
  <r>
    <x v="2725"/>
    <n v="348"/>
    <s v="P2"/>
  </r>
  <r>
    <x v="2726"/>
    <n v="344"/>
    <s v="P2"/>
  </r>
  <r>
    <x v="2727"/>
    <n v="352"/>
    <s v="P2"/>
  </r>
  <r>
    <x v="2728"/>
    <n v="348"/>
    <s v="P2"/>
  </r>
  <r>
    <x v="2729"/>
    <n v="348"/>
    <s v="P2"/>
  </r>
  <r>
    <x v="2730"/>
    <n v="348"/>
    <s v="P2"/>
  </r>
  <r>
    <x v="2731"/>
    <n v="352"/>
    <s v="P2"/>
  </r>
  <r>
    <x v="2732"/>
    <n v="288"/>
    <s v="P2"/>
  </r>
  <r>
    <x v="2733"/>
    <n v="264"/>
    <s v="P1"/>
  </r>
  <r>
    <x v="2734"/>
    <n v="284"/>
    <s v="P1"/>
  </r>
  <r>
    <x v="2735"/>
    <n v="304"/>
    <s v="P1"/>
  </r>
  <r>
    <x v="2736"/>
    <n v="304"/>
    <s v="P1"/>
  </r>
  <r>
    <x v="2737"/>
    <n v="324"/>
    <s v="P1"/>
  </r>
  <r>
    <x v="2738"/>
    <n v="336"/>
    <s v="P1"/>
  </r>
  <r>
    <x v="2739"/>
    <n v="340"/>
    <s v="P1"/>
  </r>
  <r>
    <x v="2740"/>
    <n v="340"/>
    <s v="P1"/>
  </r>
  <r>
    <x v="2741"/>
    <n v="336"/>
    <s v="P1"/>
  </r>
  <r>
    <x v="2742"/>
    <n v="336"/>
    <s v="P1"/>
  </r>
  <r>
    <x v="2743"/>
    <n v="332"/>
    <s v="P1"/>
  </r>
  <r>
    <x v="2744"/>
    <n v="316"/>
    <s v="P1"/>
  </r>
  <r>
    <x v="2745"/>
    <n v="304"/>
    <s v="P1"/>
  </r>
  <r>
    <x v="2746"/>
    <n v="292"/>
    <s v="P1"/>
  </r>
  <r>
    <x v="2747"/>
    <n v="280"/>
    <s v="P1"/>
  </r>
  <r>
    <x v="2748"/>
    <n v="200"/>
    <s v="P1"/>
  </r>
  <r>
    <x v="2749"/>
    <n v="144"/>
    <s v="P1"/>
  </r>
  <r>
    <x v="2750"/>
    <n v="88"/>
    <s v="P1"/>
  </r>
  <r>
    <x v="2751"/>
    <n v="80"/>
    <s v="P1"/>
  </r>
  <r>
    <x v="2752"/>
    <n v="72"/>
    <s v="P1"/>
  </r>
  <r>
    <x v="2753"/>
    <n v="76"/>
    <s v="P1"/>
  </r>
  <r>
    <x v="2754"/>
    <n v="80"/>
    <s v="P1"/>
  </r>
  <r>
    <x v="2755"/>
    <n v="76"/>
    <s v="P1"/>
  </r>
  <r>
    <x v="2756"/>
    <n v="72"/>
    <s v="P1"/>
  </r>
  <r>
    <x v="2757"/>
    <n v="80"/>
    <s v="P1"/>
  </r>
  <r>
    <x v="2758"/>
    <n v="72"/>
    <s v="P1"/>
  </r>
  <r>
    <x v="2759"/>
    <n v="72"/>
    <s v="P1"/>
  </r>
  <r>
    <x v="2760"/>
    <n v="76"/>
    <s v="P1"/>
  </r>
  <r>
    <x v="2761"/>
    <n v="76"/>
    <s v="P1"/>
  </r>
  <r>
    <x v="2762"/>
    <n v="72"/>
    <s v="P1"/>
  </r>
  <r>
    <x v="2763"/>
    <n v="76"/>
    <s v="P1"/>
  </r>
  <r>
    <x v="2764"/>
    <n v="76"/>
    <s v="P1"/>
  </r>
  <r>
    <x v="2765"/>
    <n v="76"/>
    <s v="P2"/>
  </r>
  <r>
    <x v="2766"/>
    <n v="76"/>
    <s v="P2"/>
  </r>
  <r>
    <x v="2767"/>
    <n v="76"/>
    <s v="P2"/>
  </r>
  <r>
    <x v="2768"/>
    <n v="72"/>
    <s v="P2"/>
  </r>
  <r>
    <x v="2769"/>
    <n v="72"/>
    <s v="P2"/>
  </r>
  <r>
    <x v="2770"/>
    <n v="72"/>
    <s v="P2"/>
  </r>
  <r>
    <x v="2771"/>
    <n v="72"/>
    <s v="P2"/>
  </r>
  <r>
    <x v="2772"/>
    <n v="64"/>
    <s v="P2"/>
  </r>
  <r>
    <x v="2773"/>
    <n v="60"/>
    <s v="P2"/>
  </r>
  <r>
    <x v="2774"/>
    <n v="60"/>
    <s v="P2"/>
  </r>
  <r>
    <x v="2775"/>
    <n v="56"/>
    <s v="P2"/>
  </r>
  <r>
    <x v="2776"/>
    <n v="60"/>
    <s v="P2"/>
  </r>
  <r>
    <x v="2777"/>
    <n v="64"/>
    <s v="P2"/>
  </r>
  <r>
    <x v="2778"/>
    <n v="60"/>
    <s v="P2"/>
  </r>
  <r>
    <x v="2779"/>
    <n v="64"/>
    <s v="P2"/>
  </r>
  <r>
    <x v="2780"/>
    <n v="60"/>
    <s v="P2"/>
  </r>
  <r>
    <x v="2781"/>
    <n v="60"/>
    <s v="P2"/>
  </r>
  <r>
    <x v="2782"/>
    <n v="60"/>
    <s v="P2"/>
  </r>
  <r>
    <x v="2783"/>
    <n v="60"/>
    <s v="P2"/>
  </r>
  <r>
    <x v="2784"/>
    <n v="60"/>
    <s v="P6"/>
  </r>
  <r>
    <x v="2785"/>
    <n v="64"/>
    <s v="P6"/>
  </r>
  <r>
    <x v="2786"/>
    <n v="64"/>
    <s v="P6"/>
  </r>
  <r>
    <x v="2787"/>
    <n v="64"/>
    <s v="P6"/>
  </r>
  <r>
    <x v="2788"/>
    <n v="64"/>
    <s v="P6"/>
  </r>
  <r>
    <x v="2789"/>
    <n v="60"/>
    <s v="P6"/>
  </r>
  <r>
    <x v="2790"/>
    <n v="64"/>
    <s v="P6"/>
  </r>
  <r>
    <x v="2791"/>
    <n v="64"/>
    <s v="P6"/>
  </r>
  <r>
    <x v="2792"/>
    <n v="64"/>
    <s v="P6"/>
  </r>
  <r>
    <x v="2793"/>
    <n v="64"/>
    <s v="P6"/>
  </r>
  <r>
    <x v="2794"/>
    <n v="64"/>
    <s v="P6"/>
  </r>
  <r>
    <x v="2795"/>
    <n v="64"/>
    <s v="P6"/>
  </r>
  <r>
    <x v="2796"/>
    <n v="60"/>
    <s v="P6"/>
  </r>
  <r>
    <x v="2797"/>
    <n v="64"/>
    <s v="P6"/>
  </r>
  <r>
    <x v="2798"/>
    <n v="60"/>
    <s v="P6"/>
  </r>
  <r>
    <x v="2799"/>
    <n v="64"/>
    <s v="P6"/>
  </r>
  <r>
    <x v="2800"/>
    <n v="64"/>
    <s v="P6"/>
  </r>
  <r>
    <x v="2801"/>
    <n v="64"/>
    <s v="P6"/>
  </r>
  <r>
    <x v="2802"/>
    <n v="64"/>
    <s v="P6"/>
  </r>
  <r>
    <x v="2803"/>
    <n v="60"/>
    <s v="P6"/>
  </r>
  <r>
    <x v="2804"/>
    <n v="64"/>
    <s v="P6"/>
  </r>
  <r>
    <x v="2805"/>
    <n v="64"/>
    <s v="P6"/>
  </r>
  <r>
    <x v="2806"/>
    <n v="60"/>
    <s v="P6"/>
  </r>
  <r>
    <x v="2807"/>
    <n v="64"/>
    <s v="P6"/>
  </r>
  <r>
    <x v="2808"/>
    <n v="60"/>
    <s v="P6"/>
  </r>
  <r>
    <x v="2809"/>
    <n v="64"/>
    <s v="P6"/>
  </r>
  <r>
    <x v="2810"/>
    <n v="68"/>
    <s v="P6"/>
  </r>
  <r>
    <x v="2811"/>
    <n v="64"/>
    <s v="P6"/>
  </r>
  <r>
    <x v="2812"/>
    <n v="64"/>
    <s v="P6"/>
  </r>
  <r>
    <x v="2813"/>
    <n v="72"/>
    <s v="P6"/>
  </r>
  <r>
    <x v="2814"/>
    <n v="72"/>
    <s v="P6"/>
  </r>
  <r>
    <x v="2815"/>
    <n v="68"/>
    <s v="P6"/>
  </r>
  <r>
    <x v="2816"/>
    <n v="68"/>
    <s v="P6"/>
  </r>
  <r>
    <x v="2817"/>
    <n v="68"/>
    <s v="P2"/>
  </r>
  <r>
    <x v="2818"/>
    <n v="68"/>
    <s v="P2"/>
  </r>
  <r>
    <x v="2819"/>
    <n v="72"/>
    <s v="P2"/>
  </r>
  <r>
    <x v="2820"/>
    <n v="72"/>
    <s v="P2"/>
  </r>
  <r>
    <x v="2821"/>
    <n v="68"/>
    <s v="P2"/>
  </r>
  <r>
    <x v="2822"/>
    <n v="72"/>
    <s v="P2"/>
  </r>
  <r>
    <x v="2823"/>
    <n v="68"/>
    <s v="P2"/>
  </r>
  <r>
    <x v="2824"/>
    <n v="68"/>
    <s v="P2"/>
  </r>
  <r>
    <x v="2825"/>
    <n v="68"/>
    <s v="P2"/>
  </r>
  <r>
    <x v="2826"/>
    <n v="68"/>
    <s v="P2"/>
  </r>
  <r>
    <x v="2827"/>
    <n v="72"/>
    <s v="P2"/>
  </r>
  <r>
    <x v="2828"/>
    <n v="72"/>
    <s v="P2"/>
  </r>
  <r>
    <x v="2829"/>
    <n v="72"/>
    <s v="P1"/>
  </r>
  <r>
    <x v="2830"/>
    <n v="68"/>
    <s v="P1"/>
  </r>
  <r>
    <x v="2831"/>
    <n v="68"/>
    <s v="P1"/>
  </r>
  <r>
    <x v="2832"/>
    <n v="72"/>
    <s v="P1"/>
  </r>
  <r>
    <x v="2833"/>
    <n v="68"/>
    <s v="P1"/>
  </r>
  <r>
    <x v="2834"/>
    <n v="64"/>
    <s v="P1"/>
  </r>
  <r>
    <x v="2835"/>
    <n v="72"/>
    <s v="P1"/>
  </r>
  <r>
    <x v="2836"/>
    <n v="68"/>
    <s v="P1"/>
  </r>
  <r>
    <x v="2837"/>
    <n v="68"/>
    <s v="P1"/>
  </r>
  <r>
    <x v="2838"/>
    <n v="68"/>
    <s v="P1"/>
  </r>
  <r>
    <x v="2839"/>
    <n v="68"/>
    <s v="P1"/>
  </r>
  <r>
    <x v="2840"/>
    <n v="68"/>
    <s v="P1"/>
  </r>
  <r>
    <x v="2841"/>
    <n v="68"/>
    <s v="P1"/>
  </r>
  <r>
    <x v="2842"/>
    <n v="72"/>
    <s v="P1"/>
  </r>
  <r>
    <x v="2843"/>
    <n v="68"/>
    <s v="P1"/>
  </r>
  <r>
    <x v="2844"/>
    <n v="68"/>
    <s v="P1"/>
  </r>
  <r>
    <x v="2845"/>
    <n v="76"/>
    <s v="P1"/>
  </r>
  <r>
    <x v="2846"/>
    <n v="72"/>
    <s v="P1"/>
  </r>
  <r>
    <x v="2847"/>
    <n v="72"/>
    <s v="P1"/>
  </r>
  <r>
    <x v="2848"/>
    <n v="72"/>
    <s v="P1"/>
  </r>
  <r>
    <x v="2849"/>
    <n v="76"/>
    <s v="P1"/>
  </r>
  <r>
    <x v="2850"/>
    <n v="72"/>
    <s v="P1"/>
  </r>
  <r>
    <x v="2851"/>
    <n v="72"/>
    <s v="P1"/>
  </r>
  <r>
    <x v="2852"/>
    <n v="72"/>
    <s v="P1"/>
  </r>
  <r>
    <x v="2853"/>
    <n v="72"/>
    <s v="P1"/>
  </r>
  <r>
    <x v="2854"/>
    <n v="72"/>
    <s v="P1"/>
  </r>
  <r>
    <x v="2855"/>
    <n v="72"/>
    <s v="P1"/>
  </r>
  <r>
    <x v="2856"/>
    <n v="76"/>
    <s v="P1"/>
  </r>
  <r>
    <x v="2857"/>
    <n v="68"/>
    <s v="P1"/>
  </r>
  <r>
    <x v="2858"/>
    <n v="72"/>
    <s v="P1"/>
  </r>
  <r>
    <x v="2859"/>
    <n v="72"/>
    <s v="P1"/>
  </r>
  <r>
    <x v="2860"/>
    <n v="72"/>
    <s v="P1"/>
  </r>
  <r>
    <x v="2861"/>
    <n v="76"/>
    <s v="P2"/>
  </r>
  <r>
    <x v="2862"/>
    <n v="76"/>
    <s v="P2"/>
  </r>
  <r>
    <x v="2863"/>
    <n v="72"/>
    <s v="P2"/>
  </r>
  <r>
    <x v="2864"/>
    <n v="72"/>
    <s v="P2"/>
  </r>
  <r>
    <x v="2865"/>
    <n v="72"/>
    <s v="P2"/>
  </r>
  <r>
    <x v="2866"/>
    <n v="76"/>
    <s v="P2"/>
  </r>
  <r>
    <x v="2867"/>
    <n v="72"/>
    <s v="P2"/>
  </r>
  <r>
    <x v="2868"/>
    <n v="60"/>
    <s v="P2"/>
  </r>
  <r>
    <x v="2869"/>
    <n v="60"/>
    <s v="P2"/>
  </r>
  <r>
    <x v="2870"/>
    <n v="64"/>
    <s v="P2"/>
  </r>
  <r>
    <x v="2871"/>
    <n v="60"/>
    <s v="P2"/>
  </r>
  <r>
    <x v="2872"/>
    <n v="60"/>
    <s v="P2"/>
  </r>
  <r>
    <x v="2873"/>
    <n v="60"/>
    <s v="P2"/>
  </r>
  <r>
    <x v="2874"/>
    <n v="60"/>
    <s v="P2"/>
  </r>
  <r>
    <x v="2875"/>
    <n v="60"/>
    <s v="P2"/>
  </r>
  <r>
    <x v="2876"/>
    <n v="64"/>
    <s v="P2"/>
  </r>
  <r>
    <x v="2877"/>
    <n v="60"/>
    <s v="P2"/>
  </r>
  <r>
    <x v="2878"/>
    <n v="60"/>
    <s v="P2"/>
  </r>
  <r>
    <x v="2879"/>
    <n v="56"/>
    <s v="P2"/>
  </r>
  <r>
    <x v="2880"/>
    <n v="64"/>
    <s v="P6"/>
  </r>
  <r>
    <x v="2881"/>
    <n v="64"/>
    <s v="P6"/>
  </r>
  <r>
    <x v="2882"/>
    <n v="60"/>
    <s v="P6"/>
  </r>
  <r>
    <x v="2883"/>
    <n v="68"/>
    <s v="P6"/>
  </r>
  <r>
    <x v="2884"/>
    <n v="60"/>
    <s v="P6"/>
  </r>
  <r>
    <x v="2885"/>
    <n v="64"/>
    <s v="P6"/>
  </r>
  <r>
    <x v="2886"/>
    <n v="60"/>
    <s v="P6"/>
  </r>
  <r>
    <x v="2887"/>
    <n v="64"/>
    <s v="P6"/>
  </r>
  <r>
    <x v="2888"/>
    <n v="64"/>
    <s v="P6"/>
  </r>
  <r>
    <x v="2889"/>
    <n v="68"/>
    <s v="P6"/>
  </r>
  <r>
    <x v="2890"/>
    <n v="60"/>
    <s v="P6"/>
  </r>
  <r>
    <x v="2891"/>
    <n v="60"/>
    <s v="P6"/>
  </r>
  <r>
    <x v="2892"/>
    <n v="64"/>
    <s v="P6"/>
  </r>
  <r>
    <x v="2893"/>
    <n v="64"/>
    <s v="P6"/>
  </r>
  <r>
    <x v="2894"/>
    <n v="64"/>
    <s v="P6"/>
  </r>
  <r>
    <x v="2895"/>
    <n v="64"/>
    <s v="P6"/>
  </r>
  <r>
    <x v="2896"/>
    <n v="64"/>
    <s v="P6"/>
  </r>
  <r>
    <x v="2897"/>
    <n v="60"/>
    <s v="P6"/>
  </r>
  <r>
    <x v="2898"/>
    <n v="60"/>
    <s v="P6"/>
  </r>
  <r>
    <x v="2899"/>
    <n v="64"/>
    <s v="P6"/>
  </r>
  <r>
    <x v="2900"/>
    <n v="64"/>
    <s v="P6"/>
  </r>
  <r>
    <x v="2901"/>
    <n v="64"/>
    <s v="P6"/>
  </r>
  <r>
    <x v="2902"/>
    <n v="64"/>
    <s v="P6"/>
  </r>
  <r>
    <x v="2903"/>
    <n v="60"/>
    <s v="P6"/>
  </r>
  <r>
    <x v="2904"/>
    <n v="64"/>
    <s v="P6"/>
  </r>
  <r>
    <x v="2905"/>
    <n v="60"/>
    <s v="P6"/>
  </r>
  <r>
    <x v="2906"/>
    <n v="64"/>
    <s v="P6"/>
  </r>
  <r>
    <x v="2907"/>
    <n v="64"/>
    <s v="P6"/>
  </r>
  <r>
    <x v="2908"/>
    <n v="68"/>
    <s v="P6"/>
  </r>
  <r>
    <x v="2909"/>
    <n v="72"/>
    <s v="P6"/>
  </r>
  <r>
    <x v="2910"/>
    <n v="72"/>
    <s v="P6"/>
  </r>
  <r>
    <x v="2911"/>
    <n v="68"/>
    <s v="P6"/>
  </r>
  <r>
    <x v="2912"/>
    <n v="68"/>
    <s v="P6"/>
  </r>
  <r>
    <x v="2913"/>
    <n v="68"/>
    <s v="P2"/>
  </r>
  <r>
    <x v="2914"/>
    <n v="68"/>
    <s v="P2"/>
  </r>
  <r>
    <x v="2915"/>
    <n v="68"/>
    <s v="P2"/>
  </r>
  <r>
    <x v="2916"/>
    <n v="72"/>
    <s v="P2"/>
  </r>
  <r>
    <x v="2917"/>
    <n v="72"/>
    <s v="P2"/>
  </r>
  <r>
    <x v="2918"/>
    <n v="68"/>
    <s v="P2"/>
  </r>
  <r>
    <x v="2919"/>
    <n v="68"/>
    <s v="P2"/>
  </r>
  <r>
    <x v="2920"/>
    <n v="68"/>
    <s v="P2"/>
  </r>
  <r>
    <x v="2921"/>
    <n v="68"/>
    <s v="P2"/>
  </r>
  <r>
    <x v="2922"/>
    <n v="68"/>
    <s v="P2"/>
  </r>
  <r>
    <x v="2923"/>
    <n v="68"/>
    <s v="P2"/>
  </r>
  <r>
    <x v="2924"/>
    <n v="72"/>
    <s v="P2"/>
  </r>
  <r>
    <x v="2925"/>
    <n v="72"/>
    <s v="P1"/>
  </r>
  <r>
    <x v="2926"/>
    <n v="68"/>
    <s v="P1"/>
  </r>
  <r>
    <x v="2927"/>
    <n v="68"/>
    <s v="P1"/>
  </r>
  <r>
    <x v="2928"/>
    <n v="68"/>
    <s v="P1"/>
  </r>
  <r>
    <x v="2929"/>
    <n v="68"/>
    <s v="P1"/>
  </r>
  <r>
    <x v="2930"/>
    <n v="68"/>
    <s v="P1"/>
  </r>
  <r>
    <x v="2931"/>
    <n v="72"/>
    <s v="P1"/>
  </r>
  <r>
    <x v="2932"/>
    <n v="72"/>
    <s v="P1"/>
  </r>
  <r>
    <x v="2933"/>
    <n v="68"/>
    <s v="P1"/>
  </r>
  <r>
    <x v="2934"/>
    <n v="68"/>
    <s v="P1"/>
  </r>
  <r>
    <x v="2935"/>
    <n v="68"/>
    <s v="P1"/>
  </r>
  <r>
    <x v="2936"/>
    <n v="72"/>
    <s v="P1"/>
  </r>
  <r>
    <x v="2937"/>
    <n v="68"/>
    <s v="P1"/>
  </r>
  <r>
    <x v="2938"/>
    <n v="72"/>
    <s v="P1"/>
  </r>
  <r>
    <x v="2939"/>
    <n v="68"/>
    <s v="P1"/>
  </r>
  <r>
    <x v="2940"/>
    <n v="68"/>
    <s v="P1"/>
  </r>
  <r>
    <x v="2941"/>
    <n v="80"/>
    <s v="P1"/>
  </r>
  <r>
    <x v="2942"/>
    <n v="72"/>
    <s v="P1"/>
  </r>
  <r>
    <x v="2943"/>
    <n v="72"/>
    <s v="P1"/>
  </r>
  <r>
    <x v="2944"/>
    <n v="72"/>
    <s v="P1"/>
  </r>
  <r>
    <x v="2945"/>
    <n v="72"/>
    <s v="P1"/>
  </r>
  <r>
    <x v="2946"/>
    <n v="72"/>
    <s v="P1"/>
  </r>
  <r>
    <x v="2947"/>
    <n v="72"/>
    <s v="P1"/>
  </r>
  <r>
    <x v="2948"/>
    <n v="68"/>
    <s v="P1"/>
  </r>
  <r>
    <x v="2949"/>
    <n v="72"/>
    <s v="P1"/>
  </r>
  <r>
    <x v="2950"/>
    <n v="76"/>
    <s v="P1"/>
  </r>
  <r>
    <x v="2951"/>
    <n v="68"/>
    <s v="P1"/>
  </r>
  <r>
    <x v="2952"/>
    <n v="68"/>
    <s v="P1"/>
  </r>
  <r>
    <x v="2953"/>
    <n v="72"/>
    <s v="P1"/>
  </r>
  <r>
    <x v="2954"/>
    <n v="72"/>
    <s v="P1"/>
  </r>
  <r>
    <x v="2955"/>
    <n v="76"/>
    <s v="P1"/>
  </r>
  <r>
    <x v="2956"/>
    <n v="72"/>
    <s v="P1"/>
  </r>
  <r>
    <x v="2957"/>
    <n v="72"/>
    <s v="P2"/>
  </r>
  <r>
    <x v="2958"/>
    <n v="76"/>
    <s v="P2"/>
  </r>
  <r>
    <x v="2959"/>
    <n v="72"/>
    <s v="P2"/>
  </r>
  <r>
    <x v="2960"/>
    <n v="76"/>
    <s v="P2"/>
  </r>
  <r>
    <x v="2961"/>
    <n v="72"/>
    <s v="P2"/>
  </r>
  <r>
    <x v="2962"/>
    <n v="72"/>
    <s v="P2"/>
  </r>
  <r>
    <x v="2963"/>
    <n v="72"/>
    <s v="P2"/>
  </r>
  <r>
    <x v="2964"/>
    <n v="60"/>
    <s v="P2"/>
  </r>
  <r>
    <x v="2965"/>
    <n v="60"/>
    <s v="P2"/>
  </r>
  <r>
    <x v="2966"/>
    <n v="60"/>
    <s v="P2"/>
  </r>
  <r>
    <x v="2967"/>
    <n v="64"/>
    <s v="P2"/>
  </r>
  <r>
    <x v="2968"/>
    <n v="56"/>
    <s v="P2"/>
  </r>
  <r>
    <x v="2969"/>
    <n v="60"/>
    <s v="P2"/>
  </r>
  <r>
    <x v="2970"/>
    <n v="60"/>
    <s v="P2"/>
  </r>
  <r>
    <x v="2971"/>
    <n v="64"/>
    <s v="P2"/>
  </r>
  <r>
    <x v="2972"/>
    <n v="60"/>
    <s v="P2"/>
  </r>
  <r>
    <x v="2973"/>
    <n v="60"/>
    <s v="P2"/>
  </r>
  <r>
    <x v="2974"/>
    <n v="60"/>
    <s v="P2"/>
  </r>
  <r>
    <x v="2975"/>
    <n v="60"/>
    <s v="P2"/>
  </r>
  <r>
    <x v="2976"/>
    <n v="64"/>
    <s v="P6"/>
  </r>
  <r>
    <x v="2977"/>
    <n v="64"/>
    <s v="P6"/>
  </r>
  <r>
    <x v="2978"/>
    <n v="64"/>
    <s v="P6"/>
  </r>
  <r>
    <x v="2979"/>
    <n v="64"/>
    <s v="P6"/>
  </r>
  <r>
    <x v="2980"/>
    <n v="60"/>
    <s v="P6"/>
  </r>
  <r>
    <x v="2981"/>
    <n v="64"/>
    <s v="P6"/>
  </r>
  <r>
    <x v="2982"/>
    <n v="68"/>
    <s v="P6"/>
  </r>
  <r>
    <x v="2983"/>
    <n v="64"/>
    <s v="P6"/>
  </r>
  <r>
    <x v="2984"/>
    <n v="64"/>
    <s v="P6"/>
  </r>
  <r>
    <x v="2985"/>
    <n v="60"/>
    <s v="P6"/>
  </r>
  <r>
    <x v="2986"/>
    <n v="64"/>
    <s v="P6"/>
  </r>
  <r>
    <x v="2987"/>
    <n v="64"/>
    <s v="P6"/>
  </r>
  <r>
    <x v="2988"/>
    <n v="64"/>
    <s v="P6"/>
  </r>
  <r>
    <x v="2989"/>
    <n v="64"/>
    <s v="P6"/>
  </r>
  <r>
    <x v="2990"/>
    <n v="64"/>
    <s v="P6"/>
  </r>
  <r>
    <x v="2991"/>
    <n v="60"/>
    <s v="P6"/>
  </r>
  <r>
    <x v="2992"/>
    <n v="64"/>
    <s v="P6"/>
  </r>
  <r>
    <x v="2993"/>
    <n v="60"/>
    <s v="P6"/>
  </r>
  <r>
    <x v="2994"/>
    <n v="68"/>
    <s v="P6"/>
  </r>
  <r>
    <x v="2995"/>
    <n v="64"/>
    <s v="P6"/>
  </r>
  <r>
    <x v="2996"/>
    <n v="60"/>
    <s v="P6"/>
  </r>
  <r>
    <x v="2997"/>
    <n v="64"/>
    <s v="P6"/>
  </r>
  <r>
    <x v="2998"/>
    <n v="60"/>
    <s v="P6"/>
  </r>
  <r>
    <x v="2999"/>
    <n v="64"/>
    <s v="P6"/>
  </r>
  <r>
    <x v="3000"/>
    <n v="64"/>
    <s v="P6"/>
  </r>
  <r>
    <x v="3001"/>
    <n v="64"/>
    <s v="P6"/>
  </r>
  <r>
    <x v="3002"/>
    <n v="64"/>
    <s v="P6"/>
  </r>
  <r>
    <x v="3003"/>
    <n v="60"/>
    <s v="P6"/>
  </r>
  <r>
    <x v="3004"/>
    <n v="160"/>
    <s v="P6"/>
  </r>
  <r>
    <x v="3005"/>
    <n v="176"/>
    <s v="P6"/>
  </r>
  <r>
    <x v="3006"/>
    <n v="192"/>
    <s v="P6"/>
  </r>
  <r>
    <x v="3007"/>
    <n v="224"/>
    <s v="P6"/>
  </r>
  <r>
    <x v="3008"/>
    <n v="232"/>
    <s v="P6"/>
  </r>
  <r>
    <x v="3009"/>
    <n v="288"/>
    <s v="P6"/>
  </r>
  <r>
    <x v="3010"/>
    <n v="328"/>
    <s v="P6"/>
  </r>
  <r>
    <x v="3011"/>
    <n v="336"/>
    <s v="P6"/>
  </r>
  <r>
    <x v="3012"/>
    <n v="344"/>
    <s v="P6"/>
  </r>
  <r>
    <x v="3013"/>
    <n v="356"/>
    <s v="P6"/>
  </r>
  <r>
    <x v="3014"/>
    <n v="356"/>
    <s v="P6"/>
  </r>
  <r>
    <x v="3015"/>
    <n v="352"/>
    <s v="P6"/>
  </r>
  <r>
    <x v="3016"/>
    <n v="356"/>
    <s v="P6"/>
  </r>
  <r>
    <x v="3017"/>
    <n v="352"/>
    <s v="P6"/>
  </r>
  <r>
    <x v="3018"/>
    <n v="352"/>
    <s v="P6"/>
  </r>
  <r>
    <x v="3019"/>
    <n v="352"/>
    <s v="P6"/>
  </r>
  <r>
    <x v="3020"/>
    <n v="284"/>
    <s v="P6"/>
  </r>
  <r>
    <x v="3021"/>
    <n v="256"/>
    <s v="P6"/>
  </r>
  <r>
    <x v="3022"/>
    <n v="292"/>
    <s v="P6"/>
  </r>
  <r>
    <x v="3023"/>
    <n v="316"/>
    <s v="P6"/>
  </r>
  <r>
    <x v="3024"/>
    <n v="328"/>
    <s v="P6"/>
  </r>
  <r>
    <x v="3025"/>
    <n v="352"/>
    <s v="P6"/>
  </r>
  <r>
    <x v="3026"/>
    <n v="348"/>
    <s v="P6"/>
  </r>
  <r>
    <x v="3027"/>
    <n v="332"/>
    <s v="P6"/>
  </r>
  <r>
    <x v="3028"/>
    <n v="344"/>
    <s v="P6"/>
  </r>
  <r>
    <x v="3029"/>
    <n v="332"/>
    <s v="P6"/>
  </r>
  <r>
    <x v="3030"/>
    <n v="328"/>
    <s v="P6"/>
  </r>
  <r>
    <x v="3031"/>
    <n v="324"/>
    <s v="P6"/>
  </r>
  <r>
    <x v="3032"/>
    <n v="308"/>
    <s v="P6"/>
  </r>
  <r>
    <x v="3033"/>
    <n v="296"/>
    <s v="P6"/>
  </r>
  <r>
    <x v="3034"/>
    <n v="280"/>
    <s v="P6"/>
  </r>
  <r>
    <x v="3035"/>
    <n v="276"/>
    <s v="P6"/>
  </r>
  <r>
    <x v="3036"/>
    <n v="216"/>
    <s v="P6"/>
  </r>
  <r>
    <x v="3037"/>
    <n v="152"/>
    <s v="P6"/>
  </r>
  <r>
    <x v="3038"/>
    <n v="92"/>
    <s v="P6"/>
  </r>
  <r>
    <x v="3039"/>
    <n v="72"/>
    <s v="P6"/>
  </r>
  <r>
    <x v="3040"/>
    <n v="76"/>
    <s v="P6"/>
  </r>
  <r>
    <x v="3041"/>
    <n v="76"/>
    <s v="P6"/>
  </r>
  <r>
    <x v="3042"/>
    <n v="76"/>
    <s v="P6"/>
  </r>
  <r>
    <x v="3043"/>
    <n v="76"/>
    <s v="P6"/>
  </r>
  <r>
    <x v="3044"/>
    <n v="76"/>
    <s v="P6"/>
  </r>
  <r>
    <x v="3045"/>
    <n v="80"/>
    <s v="P6"/>
  </r>
  <r>
    <x v="3046"/>
    <n v="72"/>
    <s v="P6"/>
  </r>
  <r>
    <x v="3047"/>
    <n v="76"/>
    <s v="P6"/>
  </r>
  <r>
    <x v="3048"/>
    <n v="76"/>
    <s v="P6"/>
  </r>
  <r>
    <x v="3049"/>
    <n v="72"/>
    <s v="P6"/>
  </r>
  <r>
    <x v="3050"/>
    <n v="76"/>
    <s v="P6"/>
  </r>
  <r>
    <x v="3051"/>
    <n v="76"/>
    <s v="P6"/>
  </r>
  <r>
    <x v="3052"/>
    <n v="76"/>
    <s v="P6"/>
  </r>
  <r>
    <x v="3053"/>
    <n v="76"/>
    <s v="P6"/>
  </r>
  <r>
    <x v="3054"/>
    <n v="76"/>
    <s v="P6"/>
  </r>
  <r>
    <x v="3055"/>
    <n v="76"/>
    <s v="P6"/>
  </r>
  <r>
    <x v="3056"/>
    <n v="76"/>
    <s v="P6"/>
  </r>
  <r>
    <x v="3057"/>
    <n v="72"/>
    <s v="P6"/>
  </r>
  <r>
    <x v="3058"/>
    <n v="76"/>
    <s v="P6"/>
  </r>
  <r>
    <x v="3059"/>
    <n v="72"/>
    <s v="P6"/>
  </r>
  <r>
    <x v="3060"/>
    <n v="64"/>
    <s v="P6"/>
  </r>
  <r>
    <x v="3061"/>
    <n v="56"/>
    <s v="P6"/>
  </r>
  <r>
    <x v="3062"/>
    <n v="64"/>
    <s v="P6"/>
  </r>
  <r>
    <x v="3063"/>
    <n v="60"/>
    <s v="P6"/>
  </r>
  <r>
    <x v="3064"/>
    <n v="60"/>
    <s v="P6"/>
  </r>
  <r>
    <x v="3065"/>
    <n v="64"/>
    <s v="P6"/>
  </r>
  <r>
    <x v="3066"/>
    <n v="60"/>
    <s v="P6"/>
  </r>
  <r>
    <x v="3067"/>
    <n v="60"/>
    <s v="P6"/>
  </r>
  <r>
    <x v="3068"/>
    <n v="64"/>
    <s v="P6"/>
  </r>
  <r>
    <x v="3069"/>
    <n v="60"/>
    <s v="P6"/>
  </r>
  <r>
    <x v="3070"/>
    <n v="60"/>
    <s v="P6"/>
  </r>
  <r>
    <x v="3071"/>
    <n v="60"/>
    <s v="P6"/>
  </r>
  <r>
    <x v="3072"/>
    <n v="60"/>
    <s v="P6"/>
  </r>
  <r>
    <x v="3073"/>
    <n v="64"/>
    <s v="P6"/>
  </r>
  <r>
    <x v="3074"/>
    <n v="68"/>
    <s v="P6"/>
  </r>
  <r>
    <x v="3075"/>
    <n v="64"/>
    <s v="P6"/>
  </r>
  <r>
    <x v="3076"/>
    <n v="64"/>
    <s v="P6"/>
  </r>
  <r>
    <x v="3077"/>
    <n v="64"/>
    <s v="P6"/>
  </r>
  <r>
    <x v="3078"/>
    <n v="64"/>
    <s v="P6"/>
  </r>
  <r>
    <x v="3079"/>
    <n v="60"/>
    <s v="P6"/>
  </r>
  <r>
    <x v="3080"/>
    <n v="68"/>
    <s v="P6"/>
  </r>
  <r>
    <x v="3081"/>
    <n v="64"/>
    <s v="P6"/>
  </r>
  <r>
    <x v="3082"/>
    <n v="60"/>
    <s v="P6"/>
  </r>
  <r>
    <x v="3083"/>
    <n v="68"/>
    <s v="P6"/>
  </r>
  <r>
    <x v="3084"/>
    <n v="60"/>
    <s v="P6"/>
  </r>
  <r>
    <x v="3085"/>
    <n v="64"/>
    <s v="P6"/>
  </r>
  <r>
    <x v="3086"/>
    <n v="64"/>
    <s v="P6"/>
  </r>
  <r>
    <x v="3087"/>
    <n v="64"/>
    <s v="P6"/>
  </r>
  <r>
    <x v="3088"/>
    <n v="64"/>
    <s v="P6"/>
  </r>
  <r>
    <x v="3089"/>
    <n v="64"/>
    <s v="P6"/>
  </r>
  <r>
    <x v="3090"/>
    <n v="64"/>
    <s v="P6"/>
  </r>
  <r>
    <x v="3091"/>
    <n v="64"/>
    <s v="P6"/>
  </r>
  <r>
    <x v="3092"/>
    <n v="64"/>
    <s v="P6"/>
  </r>
  <r>
    <x v="3093"/>
    <n v="64"/>
    <s v="P6"/>
  </r>
  <r>
    <x v="3094"/>
    <n v="64"/>
    <s v="P6"/>
  </r>
  <r>
    <x v="3095"/>
    <n v="64"/>
    <s v="P6"/>
  </r>
  <r>
    <x v="3096"/>
    <n v="60"/>
    <s v="P6"/>
  </r>
  <r>
    <x v="3097"/>
    <n v="64"/>
    <s v="P6"/>
  </r>
  <r>
    <x v="3098"/>
    <n v="64"/>
    <s v="P6"/>
  </r>
  <r>
    <x v="3099"/>
    <n v="68"/>
    <s v="P6"/>
  </r>
  <r>
    <x v="3100"/>
    <n v="156"/>
    <s v="P6"/>
  </r>
  <r>
    <x v="3101"/>
    <n v="172"/>
    <s v="P6"/>
  </r>
  <r>
    <x v="3102"/>
    <n v="188"/>
    <s v="P6"/>
  </r>
  <r>
    <x v="3103"/>
    <n v="228"/>
    <s v="P6"/>
  </r>
  <r>
    <x v="3104"/>
    <n v="236"/>
    <s v="P6"/>
  </r>
  <r>
    <x v="3105"/>
    <n v="288"/>
    <s v="P6"/>
  </r>
  <r>
    <x v="3106"/>
    <n v="316"/>
    <s v="P6"/>
  </r>
  <r>
    <x v="3107"/>
    <n v="336"/>
    <s v="P6"/>
  </r>
  <r>
    <x v="3108"/>
    <n v="336"/>
    <s v="P6"/>
  </r>
  <r>
    <x v="3109"/>
    <n v="356"/>
    <s v="P6"/>
  </r>
  <r>
    <x v="3110"/>
    <n v="356"/>
    <s v="P6"/>
  </r>
  <r>
    <x v="3111"/>
    <n v="352"/>
    <s v="P6"/>
  </r>
  <r>
    <x v="3112"/>
    <n v="344"/>
    <s v="P6"/>
  </r>
  <r>
    <x v="3113"/>
    <n v="352"/>
    <s v="P6"/>
  </r>
  <r>
    <x v="3114"/>
    <n v="356"/>
    <s v="P6"/>
  </r>
  <r>
    <x v="3115"/>
    <n v="352"/>
    <s v="P6"/>
  </r>
  <r>
    <x v="3116"/>
    <n v="284"/>
    <s v="P6"/>
  </r>
  <r>
    <x v="3117"/>
    <n v="236"/>
    <s v="P6"/>
  </r>
  <r>
    <x v="3118"/>
    <n v="264"/>
    <s v="P6"/>
  </r>
  <r>
    <x v="3119"/>
    <n v="288"/>
    <s v="P6"/>
  </r>
  <r>
    <x v="3120"/>
    <n v="300"/>
    <s v="P6"/>
  </r>
  <r>
    <x v="3121"/>
    <n v="312"/>
    <s v="P6"/>
  </r>
  <r>
    <x v="3122"/>
    <n v="344"/>
    <s v="P6"/>
  </r>
  <r>
    <x v="3123"/>
    <n v="344"/>
    <s v="P6"/>
  </r>
  <r>
    <x v="3124"/>
    <n v="348"/>
    <s v="P6"/>
  </r>
  <r>
    <x v="3125"/>
    <n v="340"/>
    <s v="P6"/>
  </r>
  <r>
    <x v="3126"/>
    <n v="340"/>
    <s v="P6"/>
  </r>
  <r>
    <x v="3127"/>
    <n v="332"/>
    <s v="P6"/>
  </r>
  <r>
    <x v="3128"/>
    <n v="320"/>
    <s v="P6"/>
  </r>
  <r>
    <x v="3129"/>
    <n v="300"/>
    <s v="P6"/>
  </r>
  <r>
    <x v="3130"/>
    <n v="288"/>
    <s v="P6"/>
  </r>
  <r>
    <x v="3131"/>
    <n v="284"/>
    <s v="P6"/>
  </r>
  <r>
    <x v="3132"/>
    <n v="216"/>
    <s v="P6"/>
  </r>
  <r>
    <x v="3133"/>
    <n v="152"/>
    <s v="P6"/>
  </r>
  <r>
    <x v="3134"/>
    <n v="92"/>
    <s v="P6"/>
  </r>
  <r>
    <x v="3135"/>
    <n v="80"/>
    <s v="P6"/>
  </r>
  <r>
    <x v="3136"/>
    <n v="76"/>
    <s v="P6"/>
  </r>
  <r>
    <x v="3137"/>
    <n v="72"/>
    <s v="P6"/>
  </r>
  <r>
    <x v="3138"/>
    <n v="72"/>
    <s v="P6"/>
  </r>
  <r>
    <x v="3139"/>
    <n v="76"/>
    <s v="P6"/>
  </r>
  <r>
    <x v="3140"/>
    <n v="76"/>
    <s v="P6"/>
  </r>
  <r>
    <x v="3141"/>
    <n v="76"/>
    <s v="P6"/>
  </r>
  <r>
    <x v="3142"/>
    <n v="76"/>
    <s v="P6"/>
  </r>
  <r>
    <x v="3143"/>
    <n v="76"/>
    <s v="P6"/>
  </r>
  <r>
    <x v="3144"/>
    <n v="72"/>
    <s v="P6"/>
  </r>
  <r>
    <x v="3145"/>
    <n v="72"/>
    <s v="P6"/>
  </r>
  <r>
    <x v="3146"/>
    <n v="76"/>
    <s v="P6"/>
  </r>
  <r>
    <x v="3147"/>
    <n v="76"/>
    <s v="P6"/>
  </r>
  <r>
    <x v="3148"/>
    <n v="76"/>
    <s v="P6"/>
  </r>
  <r>
    <x v="3149"/>
    <n v="72"/>
    <s v="P6"/>
  </r>
  <r>
    <x v="3150"/>
    <n v="76"/>
    <s v="P6"/>
  </r>
  <r>
    <x v="3151"/>
    <n v="76"/>
    <s v="P6"/>
  </r>
  <r>
    <x v="3152"/>
    <n v="76"/>
    <s v="P6"/>
  </r>
  <r>
    <x v="3153"/>
    <n v="76"/>
    <s v="P6"/>
  </r>
  <r>
    <x v="3154"/>
    <n v="76"/>
    <s v="P6"/>
  </r>
  <r>
    <x v="3155"/>
    <n v="76"/>
    <s v="P6"/>
  </r>
  <r>
    <x v="3156"/>
    <n v="64"/>
    <s v="P6"/>
  </r>
  <r>
    <x v="3157"/>
    <n v="60"/>
    <s v="P6"/>
  </r>
  <r>
    <x v="3158"/>
    <n v="60"/>
    <s v="P6"/>
  </r>
  <r>
    <x v="3159"/>
    <n v="64"/>
    <s v="P6"/>
  </r>
  <r>
    <x v="3160"/>
    <n v="60"/>
    <s v="P6"/>
  </r>
  <r>
    <x v="3161"/>
    <n v="60"/>
    <s v="P6"/>
  </r>
  <r>
    <x v="3162"/>
    <n v="60"/>
    <s v="P6"/>
  </r>
  <r>
    <x v="3163"/>
    <n v="60"/>
    <s v="P6"/>
  </r>
  <r>
    <x v="3164"/>
    <n v="64"/>
    <s v="P6"/>
  </r>
  <r>
    <x v="3165"/>
    <n v="60"/>
    <s v="P6"/>
  </r>
  <r>
    <x v="3166"/>
    <n v="60"/>
    <s v="P6"/>
  </r>
  <r>
    <x v="3167"/>
    <n v="64"/>
    <s v="P6"/>
  </r>
  <r>
    <x v="3168"/>
    <n v="60"/>
    <s v="P6"/>
  </r>
  <r>
    <x v="3169"/>
    <n v="64"/>
    <s v="P6"/>
  </r>
  <r>
    <x v="3170"/>
    <n v="68"/>
    <s v="P6"/>
  </r>
  <r>
    <x v="3171"/>
    <n v="64"/>
    <s v="P6"/>
  </r>
  <r>
    <x v="3172"/>
    <n v="64"/>
    <s v="P6"/>
  </r>
  <r>
    <x v="3173"/>
    <n v="64"/>
    <s v="P6"/>
  </r>
  <r>
    <x v="3174"/>
    <n v="64"/>
    <s v="P6"/>
  </r>
  <r>
    <x v="3175"/>
    <n v="68"/>
    <s v="P6"/>
  </r>
  <r>
    <x v="3176"/>
    <n v="64"/>
    <s v="P6"/>
  </r>
  <r>
    <x v="3177"/>
    <n v="60"/>
    <s v="P6"/>
  </r>
  <r>
    <x v="3178"/>
    <n v="64"/>
    <s v="P6"/>
  </r>
  <r>
    <x v="3179"/>
    <n v="64"/>
    <s v="P6"/>
  </r>
  <r>
    <x v="3180"/>
    <n v="64"/>
    <s v="P6"/>
  </r>
  <r>
    <x v="3181"/>
    <n v="60"/>
    <s v="P6"/>
  </r>
  <r>
    <x v="3182"/>
    <n v="68"/>
    <s v="P6"/>
  </r>
  <r>
    <x v="3183"/>
    <n v="64"/>
    <s v="P6"/>
  </r>
  <r>
    <x v="3184"/>
    <n v="64"/>
    <s v="P6"/>
  </r>
  <r>
    <x v="3185"/>
    <n v="64"/>
    <s v="P6"/>
  </r>
  <r>
    <x v="3186"/>
    <n v="64"/>
    <s v="P6"/>
  </r>
  <r>
    <x v="3187"/>
    <n v="60"/>
    <s v="P6"/>
  </r>
  <r>
    <x v="3188"/>
    <n v="64"/>
    <s v="P6"/>
  </r>
  <r>
    <x v="3189"/>
    <n v="64"/>
    <s v="P6"/>
  </r>
  <r>
    <x v="3190"/>
    <n v="64"/>
    <s v="P6"/>
  </r>
  <r>
    <x v="3191"/>
    <n v="64"/>
    <s v="P6"/>
  </r>
  <r>
    <x v="3192"/>
    <n v="64"/>
    <s v="P6"/>
  </r>
  <r>
    <x v="3193"/>
    <n v="64"/>
    <s v="P6"/>
  </r>
  <r>
    <x v="3194"/>
    <n v="64"/>
    <s v="P6"/>
  </r>
  <r>
    <x v="3195"/>
    <n v="64"/>
    <s v="P6"/>
  </r>
  <r>
    <x v="3196"/>
    <n v="156"/>
    <s v="P6"/>
  </r>
  <r>
    <x v="3197"/>
    <n v="180"/>
    <s v="P6"/>
  </r>
  <r>
    <x v="3198"/>
    <n v="184"/>
    <s v="P6"/>
  </r>
  <r>
    <x v="3199"/>
    <n v="228"/>
    <s v="P6"/>
  </r>
  <r>
    <x v="3200"/>
    <n v="240"/>
    <s v="P6"/>
  </r>
  <r>
    <x v="3201"/>
    <n v="284"/>
    <s v="P6"/>
  </r>
  <r>
    <x v="3202"/>
    <n v="332"/>
    <s v="P6"/>
  </r>
  <r>
    <x v="3203"/>
    <n v="356"/>
    <s v="P6"/>
  </r>
  <r>
    <x v="3204"/>
    <n v="348"/>
    <s v="P6"/>
  </r>
  <r>
    <x v="3205"/>
    <n v="352"/>
    <s v="P6"/>
  </r>
  <r>
    <x v="3206"/>
    <n v="352"/>
    <s v="P6"/>
  </r>
  <r>
    <x v="3207"/>
    <n v="356"/>
    <s v="P6"/>
  </r>
  <r>
    <x v="3208"/>
    <n v="336"/>
    <s v="P6"/>
  </r>
  <r>
    <x v="3209"/>
    <n v="340"/>
    <s v="P6"/>
  </r>
  <r>
    <x v="3210"/>
    <n v="336"/>
    <s v="P6"/>
  </r>
  <r>
    <x v="3211"/>
    <n v="344"/>
    <s v="P6"/>
  </r>
  <r>
    <x v="3212"/>
    <n v="284"/>
    <s v="P6"/>
  </r>
  <r>
    <x v="3213"/>
    <n v="240"/>
    <s v="P6"/>
  </r>
  <r>
    <x v="3214"/>
    <n v="268"/>
    <s v="P6"/>
  </r>
  <r>
    <x v="3215"/>
    <n v="288"/>
    <s v="P6"/>
  </r>
  <r>
    <x v="3216"/>
    <n v="320"/>
    <s v="P6"/>
  </r>
  <r>
    <x v="3217"/>
    <n v="328"/>
    <s v="P6"/>
  </r>
  <r>
    <x v="3218"/>
    <n v="344"/>
    <s v="P6"/>
  </r>
  <r>
    <x v="3219"/>
    <n v="332"/>
    <s v="P6"/>
  </r>
  <r>
    <x v="3220"/>
    <n v="336"/>
    <s v="P6"/>
  </r>
  <r>
    <x v="3221"/>
    <n v="336"/>
    <s v="P6"/>
  </r>
  <r>
    <x v="3222"/>
    <n v="344"/>
    <s v="P6"/>
  </r>
  <r>
    <x v="3223"/>
    <n v="316"/>
    <s v="P6"/>
  </r>
  <r>
    <x v="3224"/>
    <n v="312"/>
    <s v="P6"/>
  </r>
  <r>
    <x v="3225"/>
    <n v="308"/>
    <s v="P6"/>
  </r>
  <r>
    <x v="3226"/>
    <n v="300"/>
    <s v="P6"/>
  </r>
  <r>
    <x v="3227"/>
    <n v="288"/>
    <s v="P6"/>
  </r>
  <r>
    <x v="3228"/>
    <n v="232"/>
    <s v="P6"/>
  </r>
  <r>
    <x v="3229"/>
    <n v="160"/>
    <s v="P6"/>
  </r>
  <r>
    <x v="3230"/>
    <n v="100"/>
    <s v="P6"/>
  </r>
  <r>
    <x v="3231"/>
    <n v="96"/>
    <s v="P6"/>
  </r>
  <r>
    <x v="3232"/>
    <n v="88"/>
    <s v="P6"/>
  </r>
  <r>
    <x v="3233"/>
    <n v="80"/>
    <s v="P6"/>
  </r>
  <r>
    <x v="3234"/>
    <n v="80"/>
    <s v="P6"/>
  </r>
  <r>
    <x v="3235"/>
    <n v="80"/>
    <s v="P6"/>
  </r>
  <r>
    <x v="3236"/>
    <n v="80"/>
    <s v="P6"/>
  </r>
  <r>
    <x v="3237"/>
    <n v="80"/>
    <s v="P6"/>
  </r>
  <r>
    <x v="3238"/>
    <n v="80"/>
    <s v="P6"/>
  </r>
  <r>
    <x v="3239"/>
    <n v="76"/>
    <s v="P6"/>
  </r>
  <r>
    <x v="3240"/>
    <n v="84"/>
    <s v="P6"/>
  </r>
  <r>
    <x v="3241"/>
    <n v="76"/>
    <s v="P6"/>
  </r>
  <r>
    <x v="3242"/>
    <n v="80"/>
    <s v="P6"/>
  </r>
  <r>
    <x v="3243"/>
    <n v="76"/>
    <s v="P6"/>
  </r>
  <r>
    <x v="3244"/>
    <n v="80"/>
    <s v="P6"/>
  </r>
  <r>
    <x v="3245"/>
    <n v="84"/>
    <s v="P6"/>
  </r>
  <r>
    <x v="3246"/>
    <n v="80"/>
    <s v="P6"/>
  </r>
  <r>
    <x v="3247"/>
    <n v="80"/>
    <s v="P6"/>
  </r>
  <r>
    <x v="3248"/>
    <n v="76"/>
    <s v="P6"/>
  </r>
  <r>
    <x v="3249"/>
    <n v="84"/>
    <s v="P6"/>
  </r>
  <r>
    <x v="3250"/>
    <n v="76"/>
    <s v="P6"/>
  </r>
  <r>
    <x v="3251"/>
    <n v="80"/>
    <s v="P6"/>
  </r>
  <r>
    <x v="3252"/>
    <n v="64"/>
    <s v="P6"/>
  </r>
  <r>
    <x v="3253"/>
    <n v="68"/>
    <s v="P6"/>
  </r>
  <r>
    <x v="3254"/>
    <n v="64"/>
    <s v="P6"/>
  </r>
  <r>
    <x v="3255"/>
    <n v="64"/>
    <s v="P6"/>
  </r>
  <r>
    <x v="3256"/>
    <n v="60"/>
    <s v="P6"/>
  </r>
  <r>
    <x v="3257"/>
    <n v="64"/>
    <s v="P6"/>
  </r>
  <r>
    <x v="3258"/>
    <n v="64"/>
    <s v="P6"/>
  </r>
  <r>
    <x v="3259"/>
    <n v="60"/>
    <s v="P6"/>
  </r>
  <r>
    <x v="3260"/>
    <n v="68"/>
    <s v="P6"/>
  </r>
  <r>
    <x v="3261"/>
    <n v="64"/>
    <s v="P6"/>
  </r>
  <r>
    <x v="3262"/>
    <n v="64"/>
    <s v="P6"/>
  </r>
  <r>
    <x v="3263"/>
    <n v="60"/>
    <s v="P6"/>
  </r>
  <r>
    <x v="3264"/>
    <n v="68"/>
    <s v="P6"/>
  </r>
  <r>
    <x v="3265"/>
    <n v="68"/>
    <s v="P6"/>
  </r>
  <r>
    <x v="3266"/>
    <n v="64"/>
    <s v="P6"/>
  </r>
  <r>
    <x v="3267"/>
    <n v="68"/>
    <s v="P6"/>
  </r>
  <r>
    <x v="3268"/>
    <n v="68"/>
    <s v="P6"/>
  </r>
  <r>
    <x v="3269"/>
    <n v="64"/>
    <s v="P6"/>
  </r>
  <r>
    <x v="3270"/>
    <n v="68"/>
    <s v="P6"/>
  </r>
  <r>
    <x v="3271"/>
    <n v="68"/>
    <s v="P6"/>
  </r>
  <r>
    <x v="3272"/>
    <n v="64"/>
    <s v="P6"/>
  </r>
  <r>
    <x v="3273"/>
    <n v="68"/>
    <s v="P6"/>
  </r>
  <r>
    <x v="3274"/>
    <n v="64"/>
    <s v="P6"/>
  </r>
  <r>
    <x v="3275"/>
    <n v="64"/>
    <s v="P6"/>
  </r>
  <r>
    <x v="3276"/>
    <n v="68"/>
    <s v="P6"/>
  </r>
  <r>
    <x v="3277"/>
    <n v="72"/>
    <s v="P6"/>
  </r>
  <r>
    <x v="3278"/>
    <n v="64"/>
    <s v="P6"/>
  </r>
  <r>
    <x v="3279"/>
    <n v="68"/>
    <s v="P6"/>
  </r>
  <r>
    <x v="3280"/>
    <n v="68"/>
    <s v="P6"/>
  </r>
  <r>
    <x v="3281"/>
    <n v="64"/>
    <s v="P6"/>
  </r>
  <r>
    <x v="3282"/>
    <n v="64"/>
    <s v="P6"/>
  </r>
  <r>
    <x v="3283"/>
    <n v="64"/>
    <s v="P6"/>
  </r>
  <r>
    <x v="3284"/>
    <n v="68"/>
    <s v="P6"/>
  </r>
  <r>
    <x v="3285"/>
    <n v="68"/>
    <s v="P6"/>
  </r>
  <r>
    <x v="3286"/>
    <n v="68"/>
    <s v="P6"/>
  </r>
  <r>
    <x v="3287"/>
    <n v="64"/>
    <s v="P6"/>
  </r>
  <r>
    <x v="3288"/>
    <n v="72"/>
    <s v="P6"/>
  </r>
  <r>
    <x v="3289"/>
    <n v="60"/>
    <s v="P6"/>
  </r>
  <r>
    <x v="3290"/>
    <n v="64"/>
    <s v="P6"/>
  </r>
  <r>
    <x v="3291"/>
    <n v="68"/>
    <s v="P6"/>
  </r>
  <r>
    <x v="3292"/>
    <n v="156"/>
    <s v="P6"/>
  </r>
  <r>
    <x v="3293"/>
    <n v="180"/>
    <s v="P6"/>
  </r>
  <r>
    <x v="3294"/>
    <n v="192"/>
    <s v="P6"/>
  </r>
  <r>
    <x v="3295"/>
    <n v="248"/>
    <s v="P6"/>
  </r>
  <r>
    <x v="3296"/>
    <n v="252"/>
    <s v="P6"/>
  </r>
  <r>
    <x v="3297"/>
    <n v="280"/>
    <s v="P6"/>
  </r>
  <r>
    <x v="3298"/>
    <n v="312"/>
    <s v="P6"/>
  </r>
  <r>
    <x v="3299"/>
    <n v="324"/>
    <s v="P6"/>
  </r>
  <r>
    <x v="3300"/>
    <n v="348"/>
    <s v="P6"/>
  </r>
  <r>
    <x v="3301"/>
    <n v="344"/>
    <s v="P6"/>
  </r>
  <r>
    <x v="3302"/>
    <n v="356"/>
    <s v="P6"/>
  </r>
  <r>
    <x v="3303"/>
    <n v="364"/>
    <s v="P6"/>
  </r>
  <r>
    <x v="3304"/>
    <n v="360"/>
    <s v="P6"/>
  </r>
  <r>
    <x v="3305"/>
    <n v="348"/>
    <s v="P6"/>
  </r>
  <r>
    <x v="3306"/>
    <n v="344"/>
    <s v="P6"/>
  </r>
  <r>
    <x v="3307"/>
    <n v="348"/>
    <s v="P6"/>
  </r>
  <r>
    <x v="3308"/>
    <n v="272"/>
    <s v="P6"/>
  </r>
  <r>
    <x v="3309"/>
    <n v="240"/>
    <s v="P6"/>
  </r>
  <r>
    <x v="3310"/>
    <n v="268"/>
    <s v="P6"/>
  </r>
  <r>
    <x v="3311"/>
    <n v="308"/>
    <s v="P6"/>
  </r>
  <r>
    <x v="3312"/>
    <n v="316"/>
    <s v="P6"/>
  </r>
  <r>
    <x v="3313"/>
    <n v="324"/>
    <s v="P6"/>
  </r>
  <r>
    <x v="3314"/>
    <n v="324"/>
    <s v="P6"/>
  </r>
  <r>
    <x v="3315"/>
    <n v="328"/>
    <s v="P6"/>
  </r>
  <r>
    <x v="3316"/>
    <n v="340"/>
    <s v="P6"/>
  </r>
  <r>
    <x v="3317"/>
    <n v="340"/>
    <s v="P6"/>
  </r>
  <r>
    <x v="3318"/>
    <n v="340"/>
    <s v="P6"/>
  </r>
  <r>
    <x v="3319"/>
    <n v="316"/>
    <s v="P6"/>
  </r>
  <r>
    <x v="3320"/>
    <n v="316"/>
    <s v="P6"/>
  </r>
  <r>
    <x v="3321"/>
    <n v="304"/>
    <s v="P6"/>
  </r>
  <r>
    <x v="3322"/>
    <n v="296"/>
    <s v="P6"/>
  </r>
  <r>
    <x v="3323"/>
    <n v="296"/>
    <s v="P6"/>
  </r>
  <r>
    <x v="3324"/>
    <n v="224"/>
    <s v="P6"/>
  </r>
  <r>
    <x v="3325"/>
    <n v="160"/>
    <s v="P6"/>
  </r>
  <r>
    <x v="3326"/>
    <n v="100"/>
    <s v="P6"/>
  </r>
  <r>
    <x v="3327"/>
    <n v="84"/>
    <s v="P6"/>
  </r>
  <r>
    <x v="3328"/>
    <n v="88"/>
    <s v="P6"/>
  </r>
  <r>
    <x v="3329"/>
    <n v="80"/>
    <s v="P6"/>
  </r>
  <r>
    <x v="3330"/>
    <n v="80"/>
    <s v="P6"/>
  </r>
  <r>
    <x v="3331"/>
    <n v="80"/>
    <s v="P6"/>
  </r>
  <r>
    <x v="3332"/>
    <n v="80"/>
    <s v="P6"/>
  </r>
  <r>
    <x v="3333"/>
    <n v="76"/>
    <s v="P6"/>
  </r>
  <r>
    <x v="3334"/>
    <n v="76"/>
    <s v="P6"/>
  </r>
  <r>
    <x v="3335"/>
    <n v="84"/>
    <s v="P6"/>
  </r>
  <r>
    <x v="3336"/>
    <n v="80"/>
    <s v="P6"/>
  </r>
  <r>
    <x v="3337"/>
    <n v="80"/>
    <s v="P6"/>
  </r>
  <r>
    <x v="3338"/>
    <n v="80"/>
    <s v="P6"/>
  </r>
  <r>
    <x v="3339"/>
    <n v="80"/>
    <s v="P6"/>
  </r>
  <r>
    <x v="3340"/>
    <n v="76"/>
    <s v="P6"/>
  </r>
  <r>
    <x v="3341"/>
    <n v="84"/>
    <s v="P6"/>
  </r>
  <r>
    <x v="3342"/>
    <n v="80"/>
    <s v="P6"/>
  </r>
  <r>
    <x v="3343"/>
    <n v="80"/>
    <s v="P6"/>
  </r>
  <r>
    <x v="3344"/>
    <n v="80"/>
    <s v="P6"/>
  </r>
  <r>
    <x v="3345"/>
    <n v="80"/>
    <s v="P6"/>
  </r>
  <r>
    <x v="3346"/>
    <n v="80"/>
    <s v="P6"/>
  </r>
  <r>
    <x v="3347"/>
    <n v="80"/>
    <s v="P6"/>
  </r>
  <r>
    <x v="3348"/>
    <n v="64"/>
    <s v="P6"/>
  </r>
  <r>
    <x v="3349"/>
    <n v="68"/>
    <s v="P6"/>
  </r>
  <r>
    <x v="3350"/>
    <n v="60"/>
    <s v="P6"/>
  </r>
  <r>
    <x v="3351"/>
    <n v="64"/>
    <s v="P6"/>
  </r>
  <r>
    <x v="3352"/>
    <n v="68"/>
    <s v="P6"/>
  </r>
  <r>
    <x v="3353"/>
    <n v="68"/>
    <s v="P6"/>
  </r>
  <r>
    <x v="3354"/>
    <n v="64"/>
    <s v="P6"/>
  </r>
  <r>
    <x v="3355"/>
    <n v="64"/>
    <s v="P6"/>
  </r>
  <r>
    <x v="3356"/>
    <n v="68"/>
    <s v="P6"/>
  </r>
  <r>
    <x v="3357"/>
    <n v="64"/>
    <s v="P6"/>
  </r>
  <r>
    <x v="3358"/>
    <n v="68"/>
    <s v="P6"/>
  </r>
  <r>
    <x v="3359"/>
    <n v="64"/>
    <s v="P6"/>
  </r>
  <r>
    <x v="3360"/>
    <n v="68"/>
    <s v="P6"/>
  </r>
  <r>
    <x v="3361"/>
    <n v="72"/>
    <s v="P6"/>
  </r>
  <r>
    <x v="3362"/>
    <n v="68"/>
    <s v="P6"/>
  </r>
  <r>
    <x v="3363"/>
    <n v="64"/>
    <s v="P6"/>
  </r>
  <r>
    <x v="3364"/>
    <n v="72"/>
    <s v="P6"/>
  </r>
  <r>
    <x v="3365"/>
    <n v="64"/>
    <s v="P6"/>
  </r>
  <r>
    <x v="3366"/>
    <n v="68"/>
    <s v="P6"/>
  </r>
  <r>
    <x v="3367"/>
    <n v="68"/>
    <s v="P6"/>
  </r>
  <r>
    <x v="3368"/>
    <n v="68"/>
    <s v="P6"/>
  </r>
  <r>
    <x v="3369"/>
    <n v="68"/>
    <s v="P6"/>
  </r>
  <r>
    <x v="3370"/>
    <n v="72"/>
    <s v="P6"/>
  </r>
  <r>
    <x v="3371"/>
    <n v="64"/>
    <s v="P6"/>
  </r>
  <r>
    <x v="3372"/>
    <n v="72"/>
    <s v="P6"/>
  </r>
  <r>
    <x v="3373"/>
    <n v="68"/>
    <s v="P6"/>
  </r>
  <r>
    <x v="3374"/>
    <n v="68"/>
    <s v="P6"/>
  </r>
  <r>
    <x v="3375"/>
    <n v="64"/>
    <s v="P6"/>
  </r>
  <r>
    <x v="3376"/>
    <n v="68"/>
    <s v="P6"/>
  </r>
  <r>
    <x v="3377"/>
    <n v="68"/>
    <s v="P6"/>
  </r>
  <r>
    <x v="3378"/>
    <n v="68"/>
    <s v="P6"/>
  </r>
  <r>
    <x v="3379"/>
    <n v="64"/>
    <s v="P6"/>
  </r>
  <r>
    <x v="3380"/>
    <n v="72"/>
    <s v="P6"/>
  </r>
  <r>
    <x v="3381"/>
    <n v="68"/>
    <s v="P6"/>
  </r>
  <r>
    <x v="3382"/>
    <n v="68"/>
    <s v="P6"/>
  </r>
  <r>
    <x v="3383"/>
    <n v="68"/>
    <s v="P6"/>
  </r>
  <r>
    <x v="3384"/>
    <n v="64"/>
    <s v="P6"/>
  </r>
  <r>
    <x v="3385"/>
    <n v="68"/>
    <s v="P6"/>
  </r>
  <r>
    <x v="3386"/>
    <n v="68"/>
    <s v="P6"/>
  </r>
  <r>
    <x v="3387"/>
    <n v="68"/>
    <s v="P6"/>
  </r>
  <r>
    <x v="3388"/>
    <n v="164"/>
    <s v="P6"/>
  </r>
  <r>
    <x v="3389"/>
    <n v="192"/>
    <s v="P6"/>
  </r>
  <r>
    <x v="3390"/>
    <n v="204"/>
    <s v="P6"/>
  </r>
  <r>
    <x v="3391"/>
    <n v="232"/>
    <s v="P6"/>
  </r>
  <r>
    <x v="3392"/>
    <n v="244"/>
    <s v="P6"/>
  </r>
  <r>
    <x v="3393"/>
    <n v="288"/>
    <s v="P6"/>
  </r>
  <r>
    <x v="3394"/>
    <n v="312"/>
    <s v="P6"/>
  </r>
  <r>
    <x v="3395"/>
    <n v="332"/>
    <s v="P6"/>
  </r>
  <r>
    <x v="3396"/>
    <n v="356"/>
    <s v="P6"/>
  </r>
  <r>
    <x v="3397"/>
    <n v="368"/>
    <s v="P6"/>
  </r>
  <r>
    <x v="3398"/>
    <n v="360"/>
    <s v="P6"/>
  </r>
  <r>
    <x v="3399"/>
    <n v="356"/>
    <s v="P6"/>
  </r>
  <r>
    <x v="3400"/>
    <n v="348"/>
    <s v="P6"/>
  </r>
  <r>
    <x v="3401"/>
    <n v="356"/>
    <s v="P6"/>
  </r>
  <r>
    <x v="3402"/>
    <n v="360"/>
    <s v="P6"/>
  </r>
  <r>
    <x v="3403"/>
    <n v="348"/>
    <s v="P6"/>
  </r>
  <r>
    <x v="3404"/>
    <n v="280"/>
    <s v="P6"/>
  </r>
  <r>
    <x v="3405"/>
    <n v="264"/>
    <s v="P6"/>
  </r>
  <r>
    <x v="3406"/>
    <n v="296"/>
    <s v="P6"/>
  </r>
  <r>
    <x v="3407"/>
    <n v="300"/>
    <s v="P6"/>
  </r>
  <r>
    <x v="3408"/>
    <n v="300"/>
    <s v="P6"/>
  </r>
  <r>
    <x v="3409"/>
    <n v="316"/>
    <s v="P6"/>
  </r>
  <r>
    <x v="3410"/>
    <n v="332"/>
    <s v="P6"/>
  </r>
  <r>
    <x v="3411"/>
    <n v="336"/>
    <s v="P6"/>
  </r>
  <r>
    <x v="3412"/>
    <n v="336"/>
    <s v="P6"/>
  </r>
  <r>
    <x v="3413"/>
    <n v="324"/>
    <s v="P6"/>
  </r>
  <r>
    <x v="3414"/>
    <n v="328"/>
    <s v="P6"/>
  </r>
  <r>
    <x v="3415"/>
    <n v="308"/>
    <s v="P6"/>
  </r>
  <r>
    <x v="3416"/>
    <n v="304"/>
    <s v="P6"/>
  </r>
  <r>
    <x v="3417"/>
    <n v="296"/>
    <s v="P6"/>
  </r>
  <r>
    <x v="3418"/>
    <n v="292"/>
    <s v="P6"/>
  </r>
  <r>
    <x v="3419"/>
    <n v="284"/>
    <s v="P6"/>
  </r>
  <r>
    <x v="3420"/>
    <n v="220"/>
    <s v="P6"/>
  </r>
  <r>
    <x v="3421"/>
    <n v="164"/>
    <s v="P6"/>
  </r>
  <r>
    <x v="3422"/>
    <n v="96"/>
    <s v="P6"/>
  </r>
  <r>
    <x v="3423"/>
    <n v="80"/>
    <s v="P6"/>
  </r>
  <r>
    <x v="3424"/>
    <n v="80"/>
    <s v="P6"/>
  </r>
  <r>
    <x v="3425"/>
    <n v="76"/>
    <s v="P6"/>
  </r>
  <r>
    <x v="3426"/>
    <n v="80"/>
    <s v="P6"/>
  </r>
  <r>
    <x v="3427"/>
    <n v="80"/>
    <s v="P6"/>
  </r>
  <r>
    <x v="3428"/>
    <n v="76"/>
    <s v="P6"/>
  </r>
  <r>
    <x v="3429"/>
    <n v="76"/>
    <s v="P6"/>
  </r>
  <r>
    <x v="3430"/>
    <n v="80"/>
    <s v="P6"/>
  </r>
  <r>
    <x v="3431"/>
    <n v="88"/>
    <s v="P6"/>
  </r>
  <r>
    <x v="3432"/>
    <n v="80"/>
    <s v="P6"/>
  </r>
  <r>
    <x v="3433"/>
    <n v="76"/>
    <s v="P6"/>
  </r>
  <r>
    <x v="3434"/>
    <n v="76"/>
    <s v="P6"/>
  </r>
  <r>
    <x v="3435"/>
    <n v="80"/>
    <s v="P6"/>
  </r>
  <r>
    <x v="3436"/>
    <n v="76"/>
    <s v="P6"/>
  </r>
  <r>
    <x v="3437"/>
    <n v="80"/>
    <s v="P6"/>
  </r>
  <r>
    <x v="3438"/>
    <n v="80"/>
    <s v="P6"/>
  </r>
  <r>
    <x v="3439"/>
    <n v="80"/>
    <s v="P6"/>
  </r>
  <r>
    <x v="3440"/>
    <n v="80"/>
    <s v="P6"/>
  </r>
  <r>
    <x v="3441"/>
    <n v="76"/>
    <s v="P6"/>
  </r>
  <r>
    <x v="3442"/>
    <n v="80"/>
    <s v="P6"/>
  </r>
  <r>
    <x v="3443"/>
    <n v="80"/>
    <s v="P6"/>
  </r>
  <r>
    <x v="3444"/>
    <n v="60"/>
    <s v="P6"/>
  </r>
  <r>
    <x v="3445"/>
    <n v="64"/>
    <s v="P6"/>
  </r>
  <r>
    <x v="3446"/>
    <n v="64"/>
    <s v="P6"/>
  </r>
  <r>
    <x v="3447"/>
    <n v="64"/>
    <s v="P6"/>
  </r>
  <r>
    <x v="3448"/>
    <n v="64"/>
    <s v="P6"/>
  </r>
  <r>
    <x v="3449"/>
    <n v="60"/>
    <s v="P6"/>
  </r>
  <r>
    <x v="3450"/>
    <n v="64"/>
    <s v="P6"/>
  </r>
  <r>
    <x v="3451"/>
    <n v="64"/>
    <s v="P6"/>
  </r>
  <r>
    <x v="3452"/>
    <n v="68"/>
    <s v="P6"/>
  </r>
  <r>
    <x v="3453"/>
    <n v="64"/>
    <s v="P6"/>
  </r>
  <r>
    <x v="3454"/>
    <n v="64"/>
    <s v="P6"/>
  </r>
  <r>
    <x v="3455"/>
    <n v="60"/>
    <s v="P6"/>
  </r>
  <r>
    <x v="3456"/>
    <n v="68"/>
    <s v="P6"/>
  </r>
  <r>
    <x v="3457"/>
    <n v="64"/>
    <s v="P6"/>
  </r>
  <r>
    <x v="3458"/>
    <n v="68"/>
    <s v="P6"/>
  </r>
  <r>
    <x v="3459"/>
    <n v="64"/>
    <s v="P6"/>
  </r>
  <r>
    <x v="3460"/>
    <n v="72"/>
    <s v="P6"/>
  </r>
  <r>
    <x v="3461"/>
    <n v="68"/>
    <s v="P6"/>
  </r>
  <r>
    <x v="3462"/>
    <n v="64"/>
    <s v="P6"/>
  </r>
  <r>
    <x v="3463"/>
    <n v="68"/>
    <s v="P6"/>
  </r>
  <r>
    <x v="3464"/>
    <n v="64"/>
    <s v="P6"/>
  </r>
  <r>
    <x v="3465"/>
    <n v="68"/>
    <s v="P6"/>
  </r>
  <r>
    <x v="3466"/>
    <n v="64"/>
    <s v="P6"/>
  </r>
  <r>
    <x v="3467"/>
    <n v="68"/>
    <s v="P6"/>
  </r>
  <r>
    <x v="3468"/>
    <n v="68"/>
    <s v="P6"/>
  </r>
  <r>
    <x v="3469"/>
    <n v="64"/>
    <s v="P6"/>
  </r>
  <r>
    <x v="3470"/>
    <n v="64"/>
    <s v="P6"/>
  </r>
  <r>
    <x v="3471"/>
    <n v="68"/>
    <s v="P6"/>
  </r>
  <r>
    <x v="3472"/>
    <n v="68"/>
    <s v="P6"/>
  </r>
  <r>
    <x v="3473"/>
    <n v="68"/>
    <s v="P6"/>
  </r>
  <r>
    <x v="3474"/>
    <n v="68"/>
    <s v="P6"/>
  </r>
  <r>
    <x v="3475"/>
    <n v="64"/>
    <s v="P6"/>
  </r>
  <r>
    <x v="3476"/>
    <n v="64"/>
    <s v="P6"/>
  </r>
  <r>
    <x v="3477"/>
    <n v="68"/>
    <s v="P6"/>
  </r>
  <r>
    <x v="3478"/>
    <n v="64"/>
    <s v="P6"/>
  </r>
  <r>
    <x v="3479"/>
    <n v="64"/>
    <s v="P6"/>
  </r>
  <r>
    <x v="3480"/>
    <n v="64"/>
    <s v="P6"/>
  </r>
  <r>
    <x v="3481"/>
    <n v="68"/>
    <s v="P6"/>
  </r>
  <r>
    <x v="3482"/>
    <n v="68"/>
    <s v="P6"/>
  </r>
  <r>
    <x v="3483"/>
    <n v="68"/>
    <s v="P6"/>
  </r>
  <r>
    <x v="3484"/>
    <n v="72"/>
    <s v="P6"/>
  </r>
  <r>
    <x v="3485"/>
    <n v="76"/>
    <s v="P6"/>
  </r>
  <r>
    <x v="3486"/>
    <n v="76"/>
    <s v="P6"/>
  </r>
  <r>
    <x v="3487"/>
    <n v="68"/>
    <s v="P6"/>
  </r>
  <r>
    <x v="3488"/>
    <n v="72"/>
    <s v="P6"/>
  </r>
  <r>
    <x v="3489"/>
    <n v="76"/>
    <s v="P6"/>
  </r>
  <r>
    <x v="3490"/>
    <n v="72"/>
    <s v="P6"/>
  </r>
  <r>
    <x v="3491"/>
    <n v="72"/>
    <s v="P6"/>
  </r>
  <r>
    <x v="3492"/>
    <n v="72"/>
    <s v="P6"/>
  </r>
  <r>
    <x v="3493"/>
    <n v="72"/>
    <s v="P6"/>
  </r>
  <r>
    <x v="3494"/>
    <n v="76"/>
    <s v="P6"/>
  </r>
  <r>
    <x v="3495"/>
    <n v="72"/>
    <s v="P6"/>
  </r>
  <r>
    <x v="3496"/>
    <n v="72"/>
    <s v="P6"/>
  </r>
  <r>
    <x v="3497"/>
    <n v="80"/>
    <s v="P6"/>
  </r>
  <r>
    <x v="3498"/>
    <n v="76"/>
    <s v="P6"/>
  </r>
  <r>
    <x v="3499"/>
    <n v="68"/>
    <s v="P6"/>
  </r>
  <r>
    <x v="3500"/>
    <n v="76"/>
    <s v="P6"/>
  </r>
  <r>
    <x v="3501"/>
    <n v="72"/>
    <s v="P6"/>
  </r>
  <r>
    <x v="3502"/>
    <n v="76"/>
    <s v="P6"/>
  </r>
  <r>
    <x v="3503"/>
    <n v="72"/>
    <s v="P6"/>
  </r>
  <r>
    <x v="3504"/>
    <n v="76"/>
    <s v="P6"/>
  </r>
  <r>
    <x v="3505"/>
    <n v="76"/>
    <s v="P6"/>
  </r>
  <r>
    <x v="3506"/>
    <n v="72"/>
    <s v="P6"/>
  </r>
  <r>
    <x v="3507"/>
    <n v="72"/>
    <s v="P6"/>
  </r>
  <r>
    <x v="3508"/>
    <n v="80"/>
    <s v="P6"/>
  </r>
  <r>
    <x v="3509"/>
    <n v="76"/>
    <s v="P6"/>
  </r>
  <r>
    <x v="3510"/>
    <n v="72"/>
    <s v="P6"/>
  </r>
  <r>
    <x v="3511"/>
    <n v="68"/>
    <s v="P6"/>
  </r>
  <r>
    <x v="3512"/>
    <n v="76"/>
    <s v="P6"/>
  </r>
  <r>
    <x v="3513"/>
    <n v="80"/>
    <s v="P6"/>
  </r>
  <r>
    <x v="3514"/>
    <n v="76"/>
    <s v="P6"/>
  </r>
  <r>
    <x v="3515"/>
    <n v="76"/>
    <s v="P6"/>
  </r>
  <r>
    <x v="3516"/>
    <n v="72"/>
    <s v="P6"/>
  </r>
  <r>
    <x v="3517"/>
    <n v="80"/>
    <s v="P6"/>
  </r>
  <r>
    <x v="3518"/>
    <n v="84"/>
    <s v="P6"/>
  </r>
  <r>
    <x v="3519"/>
    <n v="80"/>
    <s v="P6"/>
  </r>
  <r>
    <x v="3520"/>
    <n v="72"/>
    <s v="P6"/>
  </r>
  <r>
    <x v="3521"/>
    <n v="80"/>
    <s v="P6"/>
  </r>
  <r>
    <x v="3522"/>
    <n v="76"/>
    <s v="P6"/>
  </r>
  <r>
    <x v="3523"/>
    <n v="72"/>
    <s v="P6"/>
  </r>
  <r>
    <x v="3524"/>
    <n v="76"/>
    <s v="P6"/>
  </r>
  <r>
    <x v="3525"/>
    <n v="84"/>
    <s v="P6"/>
  </r>
  <r>
    <x v="3526"/>
    <n v="76"/>
    <s v="P6"/>
  </r>
  <r>
    <x v="3527"/>
    <n v="80"/>
    <s v="P6"/>
  </r>
  <r>
    <x v="3528"/>
    <n v="72"/>
    <s v="P6"/>
  </r>
  <r>
    <x v="3529"/>
    <n v="76"/>
    <s v="P6"/>
  </r>
  <r>
    <x v="3530"/>
    <n v="80"/>
    <s v="P6"/>
  </r>
  <r>
    <x v="3531"/>
    <n v="80"/>
    <s v="P6"/>
  </r>
  <r>
    <x v="3532"/>
    <n v="80"/>
    <s v="P6"/>
  </r>
  <r>
    <x v="3533"/>
    <n v="76"/>
    <s v="P6"/>
  </r>
  <r>
    <x v="3534"/>
    <n v="80"/>
    <s v="P6"/>
  </r>
  <r>
    <x v="3535"/>
    <n v="76"/>
    <s v="P6"/>
  </r>
  <r>
    <x v="3536"/>
    <n v="80"/>
    <s v="P6"/>
  </r>
  <r>
    <x v="3537"/>
    <n v="76"/>
    <s v="P6"/>
  </r>
  <r>
    <x v="3538"/>
    <n v="76"/>
    <s v="P6"/>
  </r>
  <r>
    <x v="3539"/>
    <n v="80"/>
    <s v="P6"/>
  </r>
  <r>
    <x v="3540"/>
    <n v="68"/>
    <s v="P6"/>
  </r>
  <r>
    <x v="3541"/>
    <n v="64"/>
    <s v="P6"/>
  </r>
  <r>
    <x v="3542"/>
    <n v="64"/>
    <s v="P6"/>
  </r>
  <r>
    <x v="3543"/>
    <n v="60"/>
    <s v="P6"/>
  </r>
  <r>
    <x v="3544"/>
    <n v="64"/>
    <s v="P6"/>
  </r>
  <r>
    <x v="3545"/>
    <n v="68"/>
    <s v="P6"/>
  </r>
  <r>
    <x v="3546"/>
    <n v="64"/>
    <s v="P6"/>
  </r>
  <r>
    <x v="3547"/>
    <n v="64"/>
    <s v="P6"/>
  </r>
  <r>
    <x v="3548"/>
    <n v="64"/>
    <s v="P6"/>
  </r>
  <r>
    <x v="3549"/>
    <n v="68"/>
    <s v="P6"/>
  </r>
  <r>
    <x v="3550"/>
    <n v="60"/>
    <s v="P6"/>
  </r>
  <r>
    <x v="3551"/>
    <n v="64"/>
    <s v="P6"/>
  </r>
  <r>
    <x v="3552"/>
    <n v="64"/>
    <s v="P6"/>
  </r>
  <r>
    <x v="3553"/>
    <n v="72"/>
    <s v="P6"/>
  </r>
  <r>
    <x v="3554"/>
    <n v="68"/>
    <s v="P6"/>
  </r>
  <r>
    <x v="3555"/>
    <n v="68"/>
    <s v="P6"/>
  </r>
  <r>
    <x v="3556"/>
    <n v="64"/>
    <s v="P6"/>
  </r>
  <r>
    <x v="3557"/>
    <n v="68"/>
    <s v="P6"/>
  </r>
  <r>
    <x v="3558"/>
    <n v="68"/>
    <s v="P6"/>
  </r>
  <r>
    <x v="3559"/>
    <n v="64"/>
    <s v="P6"/>
  </r>
  <r>
    <x v="3560"/>
    <n v="68"/>
    <s v="P6"/>
  </r>
  <r>
    <x v="3561"/>
    <n v="68"/>
    <s v="P6"/>
  </r>
  <r>
    <x v="3562"/>
    <n v="68"/>
    <s v="P6"/>
  </r>
  <r>
    <x v="3563"/>
    <n v="68"/>
    <s v="P6"/>
  </r>
  <r>
    <x v="3564"/>
    <n v="68"/>
    <s v="P6"/>
  </r>
  <r>
    <x v="3565"/>
    <n v="64"/>
    <s v="P6"/>
  </r>
  <r>
    <x v="3566"/>
    <n v="72"/>
    <s v="P6"/>
  </r>
  <r>
    <x v="3567"/>
    <n v="64"/>
    <s v="P6"/>
  </r>
  <r>
    <x v="3568"/>
    <n v="68"/>
    <s v="P6"/>
  </r>
  <r>
    <x v="3569"/>
    <n v="64"/>
    <s v="P6"/>
  </r>
  <r>
    <x v="3570"/>
    <n v="68"/>
    <s v="P6"/>
  </r>
  <r>
    <x v="3571"/>
    <n v="68"/>
    <s v="P6"/>
  </r>
  <r>
    <x v="3572"/>
    <n v="68"/>
    <s v="P6"/>
  </r>
  <r>
    <x v="3573"/>
    <n v="68"/>
    <s v="P6"/>
  </r>
  <r>
    <x v="3574"/>
    <n v="64"/>
    <s v="P6"/>
  </r>
  <r>
    <x v="3575"/>
    <n v="68"/>
    <s v="P6"/>
  </r>
  <r>
    <x v="3576"/>
    <n v="64"/>
    <s v="P6"/>
  </r>
  <r>
    <x v="3577"/>
    <n v="68"/>
    <s v="P6"/>
  </r>
  <r>
    <x v="3578"/>
    <n v="64"/>
    <s v="P6"/>
  </r>
  <r>
    <x v="3579"/>
    <n v="64"/>
    <s v="P6"/>
  </r>
  <r>
    <x v="3580"/>
    <n v="76"/>
    <s v="P6"/>
  </r>
  <r>
    <x v="3581"/>
    <n v="72"/>
    <s v="P6"/>
  </r>
  <r>
    <x v="3582"/>
    <n v="72"/>
    <s v="P6"/>
  </r>
  <r>
    <x v="3583"/>
    <n v="72"/>
    <s v="P6"/>
  </r>
  <r>
    <x v="3584"/>
    <n v="76"/>
    <s v="P6"/>
  </r>
  <r>
    <x v="3585"/>
    <n v="72"/>
    <s v="P6"/>
  </r>
  <r>
    <x v="3586"/>
    <n v="76"/>
    <s v="P6"/>
  </r>
  <r>
    <x v="3587"/>
    <n v="76"/>
    <s v="P6"/>
  </r>
  <r>
    <x v="3588"/>
    <n v="72"/>
    <s v="P6"/>
  </r>
  <r>
    <x v="3589"/>
    <n v="76"/>
    <s v="P6"/>
  </r>
  <r>
    <x v="3590"/>
    <n v="76"/>
    <s v="P6"/>
  </r>
  <r>
    <x v="3591"/>
    <n v="76"/>
    <s v="P6"/>
  </r>
  <r>
    <x v="3592"/>
    <n v="72"/>
    <s v="P6"/>
  </r>
  <r>
    <x v="3593"/>
    <n v="76"/>
    <s v="P6"/>
  </r>
  <r>
    <x v="3594"/>
    <n v="80"/>
    <s v="P6"/>
  </r>
  <r>
    <x v="3595"/>
    <n v="76"/>
    <s v="P6"/>
  </r>
  <r>
    <x v="3596"/>
    <n v="76"/>
    <s v="P6"/>
  </r>
  <r>
    <x v="3597"/>
    <n v="76"/>
    <s v="P6"/>
  </r>
  <r>
    <x v="3598"/>
    <n v="76"/>
    <s v="P6"/>
  </r>
  <r>
    <x v="3599"/>
    <n v="76"/>
    <s v="P6"/>
  </r>
  <r>
    <x v="3600"/>
    <n v="72"/>
    <s v="P6"/>
  </r>
  <r>
    <x v="3601"/>
    <n v="72"/>
    <s v="P6"/>
  </r>
  <r>
    <x v="3602"/>
    <n v="72"/>
    <s v="P6"/>
  </r>
  <r>
    <x v="3603"/>
    <n v="80"/>
    <s v="P6"/>
  </r>
  <r>
    <x v="3604"/>
    <n v="76"/>
    <s v="P6"/>
  </r>
  <r>
    <x v="3605"/>
    <n v="72"/>
    <s v="P6"/>
  </r>
  <r>
    <x v="3606"/>
    <n v="72"/>
    <s v="P6"/>
  </r>
  <r>
    <x v="3607"/>
    <n v="76"/>
    <s v="P6"/>
  </r>
  <r>
    <x v="3608"/>
    <n v="72"/>
    <s v="P6"/>
  </r>
  <r>
    <x v="3609"/>
    <n v="80"/>
    <s v="P6"/>
  </r>
  <r>
    <x v="3610"/>
    <n v="76"/>
    <s v="P6"/>
  </r>
  <r>
    <x v="3611"/>
    <n v="76"/>
    <s v="P6"/>
  </r>
  <r>
    <x v="3612"/>
    <n v="76"/>
    <s v="P6"/>
  </r>
  <r>
    <x v="3613"/>
    <n v="80"/>
    <s v="P6"/>
  </r>
  <r>
    <x v="3614"/>
    <n v="80"/>
    <s v="P6"/>
  </r>
  <r>
    <x v="3615"/>
    <n v="76"/>
    <s v="P6"/>
  </r>
  <r>
    <x v="3616"/>
    <n v="80"/>
    <s v="P6"/>
  </r>
  <r>
    <x v="3617"/>
    <n v="80"/>
    <s v="P6"/>
  </r>
  <r>
    <x v="3618"/>
    <n v="80"/>
    <s v="P6"/>
  </r>
  <r>
    <x v="3619"/>
    <n v="80"/>
    <s v="P6"/>
  </r>
  <r>
    <x v="3620"/>
    <n v="76"/>
    <s v="P6"/>
  </r>
  <r>
    <x v="3621"/>
    <n v="80"/>
    <s v="P6"/>
  </r>
  <r>
    <x v="3622"/>
    <n v="80"/>
    <s v="P6"/>
  </r>
  <r>
    <x v="3623"/>
    <n v="80"/>
    <s v="P6"/>
  </r>
  <r>
    <x v="3624"/>
    <n v="80"/>
    <s v="P6"/>
  </r>
  <r>
    <x v="3625"/>
    <n v="76"/>
    <s v="P6"/>
  </r>
  <r>
    <x v="3626"/>
    <n v="76"/>
    <s v="P6"/>
  </r>
  <r>
    <x v="3627"/>
    <n v="84"/>
    <s v="P6"/>
  </r>
  <r>
    <x v="3628"/>
    <n v="80"/>
    <s v="P6"/>
  </r>
  <r>
    <x v="3629"/>
    <n v="80"/>
    <s v="P6"/>
  </r>
  <r>
    <x v="3630"/>
    <n v="80"/>
    <s v="P6"/>
  </r>
  <r>
    <x v="3631"/>
    <n v="76"/>
    <s v="P6"/>
  </r>
  <r>
    <x v="3632"/>
    <n v="84"/>
    <s v="P6"/>
  </r>
  <r>
    <x v="3633"/>
    <n v="80"/>
    <s v="P6"/>
  </r>
  <r>
    <x v="3634"/>
    <n v="80"/>
    <s v="P6"/>
  </r>
  <r>
    <x v="3635"/>
    <n v="76"/>
    <s v="P6"/>
  </r>
  <r>
    <x v="3636"/>
    <n v="68"/>
    <s v="P6"/>
  </r>
  <r>
    <x v="3637"/>
    <n v="64"/>
    <s v="P6"/>
  </r>
  <r>
    <x v="3638"/>
    <n v="68"/>
    <s v="P6"/>
  </r>
  <r>
    <x v="3639"/>
    <n v="64"/>
    <s v="P6"/>
  </r>
  <r>
    <x v="3640"/>
    <n v="64"/>
    <s v="P6"/>
  </r>
  <r>
    <x v="3641"/>
    <n v="64"/>
    <s v="P6"/>
  </r>
  <r>
    <x v="3642"/>
    <n v="68"/>
    <s v="P6"/>
  </r>
  <r>
    <x v="3643"/>
    <n v="68"/>
    <s v="P6"/>
  </r>
  <r>
    <x v="3644"/>
    <n v="60"/>
    <s v="P6"/>
  </r>
  <r>
    <x v="3645"/>
    <n v="68"/>
    <s v="P6"/>
  </r>
  <r>
    <x v="3646"/>
    <n v="68"/>
    <s v="P6"/>
  </r>
  <r>
    <x v="3647"/>
    <n v="64"/>
    <s v="P6"/>
  </r>
  <r>
    <x v="3648"/>
    <n v="68"/>
    <s v="P6"/>
  </r>
  <r>
    <x v="3649"/>
    <n v="68"/>
    <s v="P6"/>
  </r>
  <r>
    <x v="3650"/>
    <n v="68"/>
    <s v="P6"/>
  </r>
  <r>
    <x v="3651"/>
    <n v="72"/>
    <s v="P6"/>
  </r>
  <r>
    <x v="3652"/>
    <n v="68"/>
    <s v="P6"/>
  </r>
  <r>
    <x v="3653"/>
    <n v="64"/>
    <s v="P6"/>
  </r>
  <r>
    <x v="3654"/>
    <n v="72"/>
    <s v="P6"/>
  </r>
  <r>
    <x v="3655"/>
    <n v="68"/>
    <s v="P6"/>
  </r>
  <r>
    <x v="3656"/>
    <n v="68"/>
    <s v="P6"/>
  </r>
  <r>
    <x v="3657"/>
    <n v="68"/>
    <s v="P6"/>
  </r>
  <r>
    <x v="3658"/>
    <n v="68"/>
    <s v="P6"/>
  </r>
  <r>
    <x v="3659"/>
    <n v="68"/>
    <s v="P6"/>
  </r>
  <r>
    <x v="3660"/>
    <n v="68"/>
    <s v="P6"/>
  </r>
  <r>
    <x v="3661"/>
    <n v="68"/>
    <s v="P6"/>
  </r>
  <r>
    <x v="3662"/>
    <n v="68"/>
    <s v="P6"/>
  </r>
  <r>
    <x v="3663"/>
    <n v="68"/>
    <s v="P6"/>
  </r>
  <r>
    <x v="3664"/>
    <n v="68"/>
    <s v="P6"/>
  </r>
  <r>
    <x v="3665"/>
    <n v="64"/>
    <s v="P6"/>
  </r>
  <r>
    <x v="3666"/>
    <n v="68"/>
    <s v="P6"/>
  </r>
  <r>
    <x v="3667"/>
    <n v="68"/>
    <s v="P6"/>
  </r>
  <r>
    <x v="3668"/>
    <n v="68"/>
    <s v="P6"/>
  </r>
  <r>
    <x v="3669"/>
    <n v="68"/>
    <s v="P6"/>
  </r>
  <r>
    <x v="3670"/>
    <n v="68"/>
    <s v="P6"/>
  </r>
  <r>
    <x v="3671"/>
    <n v="68"/>
    <s v="P6"/>
  </r>
  <r>
    <x v="3672"/>
    <n v="64"/>
    <s v="P6"/>
  </r>
  <r>
    <x v="3673"/>
    <n v="68"/>
    <s v="P6"/>
  </r>
  <r>
    <x v="3674"/>
    <n v="68"/>
    <s v="P6"/>
  </r>
  <r>
    <x v="3675"/>
    <n v="68"/>
    <s v="P6"/>
  </r>
  <r>
    <x v="3676"/>
    <n v="164"/>
    <s v="P6"/>
  </r>
  <r>
    <x v="3677"/>
    <n v="176"/>
    <s v="P6"/>
  </r>
  <r>
    <x v="3678"/>
    <n v="192"/>
    <s v="P6"/>
  </r>
  <r>
    <x v="3679"/>
    <n v="236"/>
    <s v="P6"/>
  </r>
  <r>
    <x v="3680"/>
    <n v="256"/>
    <s v="P6"/>
  </r>
  <r>
    <x v="3681"/>
    <n v="316"/>
    <s v="P6"/>
  </r>
  <r>
    <x v="3682"/>
    <n v="356"/>
    <s v="P6"/>
  </r>
  <r>
    <x v="3683"/>
    <n v="368"/>
    <s v="P6"/>
  </r>
  <r>
    <x v="3684"/>
    <n v="376"/>
    <s v="P6"/>
  </r>
  <r>
    <x v="3685"/>
    <n v="384"/>
    <s v="P6"/>
  </r>
  <r>
    <x v="3686"/>
    <n v="380"/>
    <s v="P6"/>
  </r>
  <r>
    <x v="3687"/>
    <n v="376"/>
    <s v="P6"/>
  </r>
  <r>
    <x v="3688"/>
    <n v="380"/>
    <s v="P6"/>
  </r>
  <r>
    <x v="3689"/>
    <n v="380"/>
    <s v="P6"/>
  </r>
  <r>
    <x v="3690"/>
    <n v="380"/>
    <s v="P6"/>
  </r>
  <r>
    <x v="3691"/>
    <n v="372"/>
    <s v="P6"/>
  </r>
  <r>
    <x v="3692"/>
    <n v="292"/>
    <s v="P6"/>
  </r>
  <r>
    <x v="3693"/>
    <n v="268"/>
    <s v="P6"/>
  </r>
  <r>
    <x v="3694"/>
    <n v="296"/>
    <s v="P6"/>
  </r>
  <r>
    <x v="3695"/>
    <n v="340"/>
    <s v="P6"/>
  </r>
  <r>
    <x v="3696"/>
    <n v="348"/>
    <s v="P6"/>
  </r>
  <r>
    <x v="3697"/>
    <n v="368"/>
    <s v="P6"/>
  </r>
  <r>
    <x v="3698"/>
    <n v="364"/>
    <s v="P6"/>
  </r>
  <r>
    <x v="3699"/>
    <n v="356"/>
    <s v="P6"/>
  </r>
  <r>
    <x v="3700"/>
    <n v="356"/>
    <s v="P6"/>
  </r>
  <r>
    <x v="3701"/>
    <n v="360"/>
    <s v="P6"/>
  </r>
  <r>
    <x v="3702"/>
    <n v="356"/>
    <s v="P6"/>
  </r>
  <r>
    <x v="3703"/>
    <n v="340"/>
    <s v="P6"/>
  </r>
  <r>
    <x v="3704"/>
    <n v="324"/>
    <s v="P6"/>
  </r>
  <r>
    <x v="3705"/>
    <n v="312"/>
    <s v="P6"/>
  </r>
  <r>
    <x v="3706"/>
    <n v="308"/>
    <s v="P6"/>
  </r>
  <r>
    <x v="3707"/>
    <n v="300"/>
    <s v="P6"/>
  </r>
  <r>
    <x v="3708"/>
    <n v="232"/>
    <s v="P6"/>
  </r>
  <r>
    <x v="3709"/>
    <n v="160"/>
    <s v="P6"/>
  </r>
  <r>
    <x v="3710"/>
    <n v="92"/>
    <s v="P6"/>
  </r>
  <r>
    <x v="3711"/>
    <n v="88"/>
    <s v="P6"/>
  </r>
  <r>
    <x v="3712"/>
    <n v="84"/>
    <s v="P6"/>
  </r>
  <r>
    <x v="3713"/>
    <n v="76"/>
    <s v="P6"/>
  </r>
  <r>
    <x v="3714"/>
    <n v="80"/>
    <s v="P6"/>
  </r>
  <r>
    <x v="3715"/>
    <n v="76"/>
    <s v="P6"/>
  </r>
  <r>
    <x v="3716"/>
    <n v="80"/>
    <s v="P6"/>
  </r>
  <r>
    <x v="3717"/>
    <n v="76"/>
    <s v="P6"/>
  </r>
  <r>
    <x v="3718"/>
    <n v="84"/>
    <s v="P6"/>
  </r>
  <r>
    <x v="3719"/>
    <n v="80"/>
    <s v="P6"/>
  </r>
  <r>
    <x v="3720"/>
    <n v="76"/>
    <s v="P6"/>
  </r>
  <r>
    <x v="3721"/>
    <n v="80"/>
    <s v="P6"/>
  </r>
  <r>
    <x v="3722"/>
    <n v="80"/>
    <s v="P6"/>
  </r>
  <r>
    <x v="3723"/>
    <n v="76"/>
    <s v="P6"/>
  </r>
  <r>
    <x v="3724"/>
    <n v="80"/>
    <s v="P6"/>
  </r>
  <r>
    <x v="3725"/>
    <n v="84"/>
    <s v="P6"/>
  </r>
  <r>
    <x v="3726"/>
    <n v="80"/>
    <s v="P6"/>
  </r>
  <r>
    <x v="3727"/>
    <n v="76"/>
    <s v="P6"/>
  </r>
  <r>
    <x v="3728"/>
    <n v="80"/>
    <s v="P6"/>
  </r>
  <r>
    <x v="3729"/>
    <n v="76"/>
    <s v="P6"/>
  </r>
  <r>
    <x v="3730"/>
    <n v="84"/>
    <s v="P6"/>
  </r>
  <r>
    <x v="3731"/>
    <n v="76"/>
    <s v="P6"/>
  </r>
  <r>
    <x v="3732"/>
    <n v="68"/>
    <s v="P6"/>
  </r>
  <r>
    <x v="3733"/>
    <n v="60"/>
    <s v="P6"/>
  </r>
  <r>
    <x v="3734"/>
    <n v="68"/>
    <s v="P6"/>
  </r>
  <r>
    <x v="3735"/>
    <n v="68"/>
    <s v="P6"/>
  </r>
  <r>
    <x v="3736"/>
    <n v="64"/>
    <s v="P6"/>
  </r>
  <r>
    <x v="3737"/>
    <n v="64"/>
    <s v="P6"/>
  </r>
  <r>
    <x v="3738"/>
    <n v="68"/>
    <s v="P6"/>
  </r>
  <r>
    <x v="3739"/>
    <n v="64"/>
    <s v="P6"/>
  </r>
  <r>
    <x v="3740"/>
    <n v="64"/>
    <s v="P6"/>
  </r>
  <r>
    <x v="3741"/>
    <n v="68"/>
    <s v="P6"/>
  </r>
  <r>
    <x v="3742"/>
    <n v="60"/>
    <s v="P6"/>
  </r>
  <r>
    <x v="3743"/>
    <n v="64"/>
    <s v="P6"/>
  </r>
  <r>
    <x v="3744"/>
    <n v="72"/>
    <s v="P6"/>
  </r>
  <r>
    <x v="3745"/>
    <n v="68"/>
    <s v="P6"/>
  </r>
  <r>
    <x v="3746"/>
    <n v="68"/>
    <s v="P6"/>
  </r>
  <r>
    <x v="3747"/>
    <n v="68"/>
    <s v="P6"/>
  </r>
  <r>
    <x v="3748"/>
    <n v="72"/>
    <s v="P6"/>
  </r>
  <r>
    <x v="3749"/>
    <n v="68"/>
    <s v="P6"/>
  </r>
  <r>
    <x v="3750"/>
    <n v="68"/>
    <s v="P6"/>
  </r>
  <r>
    <x v="3751"/>
    <n v="68"/>
    <s v="P6"/>
  </r>
  <r>
    <x v="3752"/>
    <n v="68"/>
    <s v="P6"/>
  </r>
  <r>
    <x v="3753"/>
    <n v="68"/>
    <s v="P6"/>
  </r>
  <r>
    <x v="3754"/>
    <n v="68"/>
    <s v="P6"/>
  </r>
  <r>
    <x v="3755"/>
    <n v="64"/>
    <s v="P6"/>
  </r>
  <r>
    <x v="3756"/>
    <n v="68"/>
    <s v="P6"/>
  </r>
  <r>
    <x v="3757"/>
    <n v="72"/>
    <s v="P6"/>
  </r>
  <r>
    <x v="3758"/>
    <n v="68"/>
    <s v="P6"/>
  </r>
  <r>
    <x v="3759"/>
    <n v="64"/>
    <s v="P6"/>
  </r>
  <r>
    <x v="3760"/>
    <n v="68"/>
    <s v="P6"/>
  </r>
  <r>
    <x v="3761"/>
    <n v="68"/>
    <s v="P6"/>
  </r>
  <r>
    <x v="3762"/>
    <n v="68"/>
    <s v="P6"/>
  </r>
  <r>
    <x v="3763"/>
    <n v="72"/>
    <s v="P6"/>
  </r>
  <r>
    <x v="3764"/>
    <n v="64"/>
    <s v="P6"/>
  </r>
  <r>
    <x v="3765"/>
    <n v="68"/>
    <s v="P6"/>
  </r>
  <r>
    <x v="3766"/>
    <n v="64"/>
    <s v="P6"/>
  </r>
  <r>
    <x v="3767"/>
    <n v="68"/>
    <s v="P6"/>
  </r>
  <r>
    <x v="3768"/>
    <n v="72"/>
    <s v="P6"/>
  </r>
  <r>
    <x v="3769"/>
    <n v="68"/>
    <s v="P6"/>
  </r>
  <r>
    <x v="3770"/>
    <n v="64"/>
    <s v="P6"/>
  </r>
  <r>
    <x v="3771"/>
    <n v="72"/>
    <s v="P6"/>
  </r>
  <r>
    <x v="3772"/>
    <n v="160"/>
    <s v="P6"/>
  </r>
  <r>
    <x v="3773"/>
    <n v="180"/>
    <s v="P6"/>
  </r>
  <r>
    <x v="3774"/>
    <n v="188"/>
    <s v="P6"/>
  </r>
  <r>
    <x v="3775"/>
    <n v="240"/>
    <s v="P6"/>
  </r>
  <r>
    <x v="3776"/>
    <n v="252"/>
    <s v="P6"/>
  </r>
  <r>
    <x v="3777"/>
    <n v="288"/>
    <s v="P6"/>
  </r>
  <r>
    <x v="3778"/>
    <n v="332"/>
    <s v="P6"/>
  </r>
  <r>
    <x v="3779"/>
    <n v="364"/>
    <s v="P6"/>
  </r>
  <r>
    <x v="3780"/>
    <n v="372"/>
    <s v="P6"/>
  </r>
  <r>
    <x v="3781"/>
    <n v="372"/>
    <s v="P6"/>
  </r>
  <r>
    <x v="3782"/>
    <n v="364"/>
    <s v="P6"/>
  </r>
  <r>
    <x v="3783"/>
    <n v="376"/>
    <s v="P6"/>
  </r>
  <r>
    <x v="3784"/>
    <n v="376"/>
    <s v="P6"/>
  </r>
  <r>
    <x v="3785"/>
    <n v="368"/>
    <s v="P6"/>
  </r>
  <r>
    <x v="3786"/>
    <n v="376"/>
    <s v="P6"/>
  </r>
  <r>
    <x v="3787"/>
    <n v="372"/>
    <s v="P6"/>
  </r>
  <r>
    <x v="3788"/>
    <n v="284"/>
    <s v="P6"/>
  </r>
  <r>
    <x v="3789"/>
    <n v="256"/>
    <s v="P6"/>
  </r>
  <r>
    <x v="3790"/>
    <n v="304"/>
    <s v="P6"/>
  </r>
  <r>
    <x v="3791"/>
    <n v="320"/>
    <s v="P6"/>
  </r>
  <r>
    <x v="3792"/>
    <n v="324"/>
    <s v="P6"/>
  </r>
  <r>
    <x v="3793"/>
    <n v="332"/>
    <s v="P6"/>
  </r>
  <r>
    <x v="3794"/>
    <n v="340"/>
    <s v="P6"/>
  </r>
  <r>
    <x v="3795"/>
    <n v="120"/>
    <s v="P6"/>
  </r>
  <r>
    <x v="3796"/>
    <n v="232"/>
    <s v="P6"/>
  </r>
  <r>
    <x v="3797"/>
    <n v="276"/>
    <s v="P6"/>
  </r>
  <r>
    <x v="3798"/>
    <n v="304"/>
    <s v="P6"/>
  </r>
  <r>
    <x v="3799"/>
    <n v="324"/>
    <s v="P6"/>
  </r>
  <r>
    <x v="3800"/>
    <n v="308"/>
    <s v="P6"/>
  </r>
  <r>
    <x v="3801"/>
    <n v="288"/>
    <s v="P6"/>
  </r>
  <r>
    <x v="3802"/>
    <n v="284"/>
    <s v="P6"/>
  </r>
  <r>
    <x v="3803"/>
    <n v="284"/>
    <s v="P6"/>
  </r>
  <r>
    <x v="3804"/>
    <n v="212"/>
    <s v="P6"/>
  </r>
  <r>
    <x v="3805"/>
    <n v="148"/>
    <s v="P6"/>
  </r>
  <r>
    <x v="3806"/>
    <n v="92"/>
    <s v="P6"/>
  </r>
  <r>
    <x v="3807"/>
    <n v="76"/>
    <s v="P6"/>
  </r>
  <r>
    <x v="3808"/>
    <n v="76"/>
    <s v="P6"/>
  </r>
  <r>
    <x v="3809"/>
    <n v="76"/>
    <s v="P6"/>
  </r>
  <r>
    <x v="3810"/>
    <n v="76"/>
    <s v="P6"/>
  </r>
  <r>
    <x v="3811"/>
    <n v="76"/>
    <s v="P6"/>
  </r>
  <r>
    <x v="3812"/>
    <n v="72"/>
    <s v="P6"/>
  </r>
  <r>
    <x v="3813"/>
    <n v="76"/>
    <s v="P6"/>
  </r>
  <r>
    <x v="3814"/>
    <n v="72"/>
    <s v="P6"/>
  </r>
  <r>
    <x v="3815"/>
    <n v="76"/>
    <s v="P6"/>
  </r>
  <r>
    <x v="3816"/>
    <n v="72"/>
    <s v="P6"/>
  </r>
  <r>
    <x v="3817"/>
    <n v="76"/>
    <s v="P6"/>
  </r>
  <r>
    <x v="3818"/>
    <n v="72"/>
    <s v="P6"/>
  </r>
  <r>
    <x v="3819"/>
    <n v="76"/>
    <s v="P6"/>
  </r>
  <r>
    <x v="3820"/>
    <n v="76"/>
    <s v="P6"/>
  </r>
  <r>
    <x v="3821"/>
    <n v="76"/>
    <s v="P6"/>
  </r>
  <r>
    <x v="3822"/>
    <n v="72"/>
    <s v="P6"/>
  </r>
  <r>
    <x v="3823"/>
    <n v="76"/>
    <s v="P6"/>
  </r>
  <r>
    <x v="3824"/>
    <n v="76"/>
    <s v="P6"/>
  </r>
  <r>
    <x v="3825"/>
    <n v="72"/>
    <s v="P6"/>
  </r>
  <r>
    <x v="3826"/>
    <n v="72"/>
    <s v="P6"/>
  </r>
  <r>
    <x v="3827"/>
    <n v="68"/>
    <s v="P6"/>
  </r>
  <r>
    <x v="3828"/>
    <n v="64"/>
    <s v="P6"/>
  </r>
  <r>
    <x v="3829"/>
    <n v="64"/>
    <s v="P6"/>
  </r>
  <r>
    <x v="3830"/>
    <n v="60"/>
    <s v="P6"/>
  </r>
  <r>
    <x v="3831"/>
    <n v="68"/>
    <s v="P6"/>
  </r>
  <r>
    <x v="3832"/>
    <n v="64"/>
    <s v="P6"/>
  </r>
  <r>
    <x v="3833"/>
    <n v="64"/>
    <s v="P6"/>
  </r>
  <r>
    <x v="3834"/>
    <n v="60"/>
    <s v="P6"/>
  </r>
  <r>
    <x v="3835"/>
    <n v="64"/>
    <s v="P6"/>
  </r>
  <r>
    <x v="3836"/>
    <n v="64"/>
    <s v="P6"/>
  </r>
  <r>
    <x v="3837"/>
    <n v="64"/>
    <s v="P6"/>
  </r>
  <r>
    <x v="3838"/>
    <n v="64"/>
    <s v="P6"/>
  </r>
  <r>
    <x v="3839"/>
    <n v="64"/>
    <s v="P6"/>
  </r>
  <r>
    <x v="3840"/>
    <n v="60"/>
    <s v="P6"/>
  </r>
  <r>
    <x v="3841"/>
    <n v="72"/>
    <s v="P6"/>
  </r>
  <r>
    <x v="3842"/>
    <n v="68"/>
    <s v="P6"/>
  </r>
  <r>
    <x v="3843"/>
    <n v="68"/>
    <s v="P6"/>
  </r>
  <r>
    <x v="3844"/>
    <n v="68"/>
    <s v="P6"/>
  </r>
  <r>
    <x v="3845"/>
    <n v="64"/>
    <s v="P6"/>
  </r>
  <r>
    <x v="3846"/>
    <n v="68"/>
    <s v="P6"/>
  </r>
  <r>
    <x v="3847"/>
    <n v="60"/>
    <s v="P6"/>
  </r>
  <r>
    <x v="3848"/>
    <n v="72"/>
    <s v="P6"/>
  </r>
  <r>
    <x v="3849"/>
    <n v="64"/>
    <s v="P6"/>
  </r>
  <r>
    <x v="3850"/>
    <n v="68"/>
    <s v="P6"/>
  </r>
  <r>
    <x v="3851"/>
    <n v="64"/>
    <s v="P6"/>
  </r>
  <r>
    <x v="3852"/>
    <n v="64"/>
    <s v="P6"/>
  </r>
  <r>
    <x v="3853"/>
    <n v="68"/>
    <s v="P6"/>
  </r>
  <r>
    <x v="3854"/>
    <n v="64"/>
    <s v="P6"/>
  </r>
  <r>
    <x v="3855"/>
    <n v="68"/>
    <s v="P6"/>
  </r>
  <r>
    <x v="3856"/>
    <n v="64"/>
    <s v="P6"/>
  </r>
  <r>
    <x v="3857"/>
    <n v="68"/>
    <s v="P6"/>
  </r>
  <r>
    <x v="3858"/>
    <n v="68"/>
    <s v="P6"/>
  </r>
  <r>
    <x v="3859"/>
    <n v="60"/>
    <s v="P6"/>
  </r>
  <r>
    <x v="3860"/>
    <n v="72"/>
    <s v="P6"/>
  </r>
  <r>
    <x v="3861"/>
    <n v="64"/>
    <s v="P6"/>
  </r>
  <r>
    <x v="3862"/>
    <n v="68"/>
    <s v="P6"/>
  </r>
  <r>
    <x v="3863"/>
    <n v="64"/>
    <s v="P6"/>
  </r>
  <r>
    <x v="3864"/>
    <n v="68"/>
    <s v="P6"/>
  </r>
  <r>
    <x v="3865"/>
    <n v="60"/>
    <s v="P6"/>
  </r>
  <r>
    <x v="3866"/>
    <n v="68"/>
    <s v="P6"/>
  </r>
  <r>
    <x v="3867"/>
    <n v="68"/>
    <s v="P6"/>
  </r>
  <r>
    <x v="3868"/>
    <n v="156"/>
    <s v="P6"/>
  </r>
  <r>
    <x v="3869"/>
    <n v="180"/>
    <s v="P6"/>
  </r>
  <r>
    <x v="3870"/>
    <n v="184"/>
    <s v="P6"/>
  </r>
  <r>
    <x v="3871"/>
    <n v="236"/>
    <s v="P6"/>
  </r>
  <r>
    <x v="3872"/>
    <n v="244"/>
    <s v="P6"/>
  </r>
  <r>
    <x v="3873"/>
    <n v="292"/>
    <s v="P6"/>
  </r>
  <r>
    <x v="3874"/>
    <n v="328"/>
    <s v="P6"/>
  </r>
  <r>
    <x v="3875"/>
    <n v="348"/>
    <s v="P6"/>
  </r>
  <r>
    <x v="3876"/>
    <n v="356"/>
    <s v="P6"/>
  </r>
  <r>
    <x v="3877"/>
    <n v="360"/>
    <s v="P6"/>
  </r>
  <r>
    <x v="3878"/>
    <n v="352"/>
    <s v="P6"/>
  </r>
  <r>
    <x v="3879"/>
    <n v="356"/>
    <s v="P6"/>
  </r>
  <r>
    <x v="3880"/>
    <n v="356"/>
    <s v="P6"/>
  </r>
  <r>
    <x v="3881"/>
    <n v="352"/>
    <s v="P6"/>
  </r>
  <r>
    <x v="3882"/>
    <n v="344"/>
    <s v="P6"/>
  </r>
  <r>
    <x v="3883"/>
    <n v="348"/>
    <s v="P6"/>
  </r>
  <r>
    <x v="3884"/>
    <n v="276"/>
    <s v="P6"/>
  </r>
  <r>
    <x v="3885"/>
    <n v="244"/>
    <s v="P6"/>
  </r>
  <r>
    <x v="3886"/>
    <n v="276"/>
    <s v="P6"/>
  </r>
  <r>
    <x v="3887"/>
    <n v="292"/>
    <s v="P6"/>
  </r>
  <r>
    <x v="3888"/>
    <n v="328"/>
    <s v="P6"/>
  </r>
  <r>
    <x v="3889"/>
    <n v="336"/>
    <s v="P6"/>
  </r>
  <r>
    <x v="3890"/>
    <n v="332"/>
    <s v="P6"/>
  </r>
  <r>
    <x v="3891"/>
    <n v="328"/>
    <s v="P6"/>
  </r>
  <r>
    <x v="3892"/>
    <n v="340"/>
    <s v="P6"/>
  </r>
  <r>
    <x v="3893"/>
    <n v="336"/>
    <s v="P6"/>
  </r>
  <r>
    <x v="3894"/>
    <n v="336"/>
    <s v="P6"/>
  </r>
  <r>
    <x v="3895"/>
    <n v="344"/>
    <s v="P6"/>
  </r>
  <r>
    <x v="3896"/>
    <n v="320"/>
    <s v="P6"/>
  </r>
  <r>
    <x v="3897"/>
    <n v="300"/>
    <s v="P6"/>
  </r>
  <r>
    <x v="3898"/>
    <n v="300"/>
    <s v="P6"/>
  </r>
  <r>
    <x v="3899"/>
    <n v="296"/>
    <s v="P6"/>
  </r>
  <r>
    <x v="3900"/>
    <n v="220"/>
    <s v="P6"/>
  </r>
  <r>
    <x v="3901"/>
    <n v="160"/>
    <s v="P6"/>
  </r>
  <r>
    <x v="3902"/>
    <n v="100"/>
    <s v="P6"/>
  </r>
  <r>
    <x v="3903"/>
    <n v="84"/>
    <s v="P6"/>
  </r>
  <r>
    <x v="3904"/>
    <n v="80"/>
    <s v="P6"/>
  </r>
  <r>
    <x v="3905"/>
    <n v="80"/>
    <s v="P6"/>
  </r>
  <r>
    <x v="3906"/>
    <n v="80"/>
    <s v="P6"/>
  </r>
  <r>
    <x v="3907"/>
    <n v="80"/>
    <s v="P6"/>
  </r>
  <r>
    <x v="3908"/>
    <n v="84"/>
    <s v="P6"/>
  </r>
  <r>
    <x v="3909"/>
    <n v="76"/>
    <s v="P6"/>
  </r>
  <r>
    <x v="3910"/>
    <n v="84"/>
    <s v="P6"/>
  </r>
  <r>
    <x v="3911"/>
    <n v="76"/>
    <s v="P6"/>
  </r>
  <r>
    <x v="3912"/>
    <n v="76"/>
    <s v="P6"/>
  </r>
  <r>
    <x v="3913"/>
    <n v="76"/>
    <s v="P6"/>
  </r>
  <r>
    <x v="3914"/>
    <n v="76"/>
    <s v="P6"/>
  </r>
  <r>
    <x v="3915"/>
    <n v="80"/>
    <s v="P6"/>
  </r>
  <r>
    <x v="3916"/>
    <n v="76"/>
    <s v="P6"/>
  </r>
  <r>
    <x v="3917"/>
    <n v="76"/>
    <s v="P6"/>
  </r>
  <r>
    <x v="3918"/>
    <n v="84"/>
    <s v="P6"/>
  </r>
  <r>
    <x v="3919"/>
    <n v="76"/>
    <s v="P6"/>
  </r>
  <r>
    <x v="3920"/>
    <n v="76"/>
    <s v="P6"/>
  </r>
  <r>
    <x v="3921"/>
    <n v="76"/>
    <s v="P6"/>
  </r>
  <r>
    <x v="3922"/>
    <n v="76"/>
    <s v="P6"/>
  </r>
  <r>
    <x v="3923"/>
    <n v="80"/>
    <s v="P6"/>
  </r>
  <r>
    <x v="3924"/>
    <n v="60"/>
    <s v="P6"/>
  </r>
  <r>
    <x v="3925"/>
    <n v="68"/>
    <s v="P6"/>
  </r>
  <r>
    <x v="3926"/>
    <n v="64"/>
    <s v="P6"/>
  </r>
  <r>
    <x v="3927"/>
    <n v="60"/>
    <s v="P6"/>
  </r>
  <r>
    <x v="3928"/>
    <n v="64"/>
    <s v="P6"/>
  </r>
  <r>
    <x v="3929"/>
    <n v="60"/>
    <s v="P6"/>
  </r>
  <r>
    <x v="3930"/>
    <n v="64"/>
    <s v="P6"/>
  </r>
  <r>
    <x v="3931"/>
    <n v="60"/>
    <s v="P6"/>
  </r>
  <r>
    <x v="3932"/>
    <n v="64"/>
    <s v="P6"/>
  </r>
  <r>
    <x v="3933"/>
    <n v="64"/>
    <s v="P6"/>
  </r>
  <r>
    <x v="3934"/>
    <n v="60"/>
    <s v="P6"/>
  </r>
  <r>
    <x v="3935"/>
    <n v="68"/>
    <s v="P6"/>
  </r>
  <r>
    <x v="3936"/>
    <n v="60"/>
    <s v="P6"/>
  </r>
  <r>
    <x v="3937"/>
    <n v="68"/>
    <s v="P6"/>
  </r>
  <r>
    <x v="3938"/>
    <n v="64"/>
    <s v="P6"/>
  </r>
  <r>
    <x v="3939"/>
    <n v="68"/>
    <s v="P6"/>
  </r>
  <r>
    <x v="3940"/>
    <n v="64"/>
    <s v="P6"/>
  </r>
  <r>
    <x v="3941"/>
    <n v="68"/>
    <s v="P6"/>
  </r>
  <r>
    <x v="3942"/>
    <n v="64"/>
    <s v="P6"/>
  </r>
  <r>
    <x v="3943"/>
    <n v="64"/>
    <s v="P6"/>
  </r>
  <r>
    <x v="3944"/>
    <n v="64"/>
    <s v="P6"/>
  </r>
  <r>
    <x v="3945"/>
    <n v="64"/>
    <s v="P6"/>
  </r>
  <r>
    <x v="3946"/>
    <n v="68"/>
    <s v="P6"/>
  </r>
  <r>
    <x v="3947"/>
    <n v="60"/>
    <s v="P6"/>
  </r>
  <r>
    <x v="3948"/>
    <n v="68"/>
    <s v="P6"/>
  </r>
  <r>
    <x v="3949"/>
    <n v="68"/>
    <s v="P6"/>
  </r>
  <r>
    <x v="3950"/>
    <n v="64"/>
    <s v="P6"/>
  </r>
  <r>
    <x v="3951"/>
    <n v="68"/>
    <s v="P6"/>
  </r>
  <r>
    <x v="3952"/>
    <n v="60"/>
    <s v="P6"/>
  </r>
  <r>
    <x v="3953"/>
    <n v="68"/>
    <s v="P6"/>
  </r>
  <r>
    <x v="3954"/>
    <n v="64"/>
    <s v="P6"/>
  </r>
  <r>
    <x v="3955"/>
    <n v="64"/>
    <s v="P6"/>
  </r>
  <r>
    <x v="3956"/>
    <n v="64"/>
    <s v="P6"/>
  </r>
  <r>
    <x v="3957"/>
    <n v="68"/>
    <s v="P6"/>
  </r>
  <r>
    <x v="3958"/>
    <n v="64"/>
    <s v="P6"/>
  </r>
  <r>
    <x v="3959"/>
    <n v="64"/>
    <s v="P6"/>
  </r>
  <r>
    <x v="3960"/>
    <n v="64"/>
    <s v="P6"/>
  </r>
  <r>
    <x v="3961"/>
    <n v="68"/>
    <s v="P6"/>
  </r>
  <r>
    <x v="3962"/>
    <n v="64"/>
    <s v="P6"/>
  </r>
  <r>
    <x v="3963"/>
    <n v="64"/>
    <s v="P6"/>
  </r>
  <r>
    <x v="3964"/>
    <n v="156"/>
    <s v="P6"/>
  </r>
  <r>
    <x v="3965"/>
    <n v="184"/>
    <s v="P6"/>
  </r>
  <r>
    <x v="3966"/>
    <n v="188"/>
    <s v="P6"/>
  </r>
  <r>
    <x v="3967"/>
    <n v="240"/>
    <s v="P6"/>
  </r>
  <r>
    <x v="3968"/>
    <n v="244"/>
    <s v="P6"/>
  </r>
  <r>
    <x v="3969"/>
    <n v="268"/>
    <s v="P6"/>
  </r>
  <r>
    <x v="3970"/>
    <n v="312"/>
    <s v="P6"/>
  </r>
  <r>
    <x v="3971"/>
    <n v="340"/>
    <s v="P6"/>
  </r>
  <r>
    <x v="3972"/>
    <n v="356"/>
    <s v="P6"/>
  </r>
  <r>
    <x v="3973"/>
    <n v="352"/>
    <s v="P6"/>
  </r>
  <r>
    <x v="3974"/>
    <n v="348"/>
    <s v="P6"/>
  </r>
  <r>
    <x v="3975"/>
    <n v="332"/>
    <s v="P6"/>
  </r>
  <r>
    <x v="3976"/>
    <n v="336"/>
    <s v="P6"/>
  </r>
  <r>
    <x v="3977"/>
    <n v="340"/>
    <s v="P6"/>
  </r>
  <r>
    <x v="3978"/>
    <n v="336"/>
    <s v="P6"/>
  </r>
  <r>
    <x v="3979"/>
    <n v="340"/>
    <s v="P6"/>
  </r>
  <r>
    <x v="3980"/>
    <n v="264"/>
    <s v="P6"/>
  </r>
  <r>
    <x v="3981"/>
    <n v="244"/>
    <s v="P6"/>
  </r>
  <r>
    <x v="3982"/>
    <n v="268"/>
    <s v="P6"/>
  </r>
  <r>
    <x v="3983"/>
    <n v="300"/>
    <s v="P6"/>
  </r>
  <r>
    <x v="3984"/>
    <n v="324"/>
    <s v="P6"/>
  </r>
  <r>
    <x v="3985"/>
    <n v="324"/>
    <s v="P6"/>
  </r>
  <r>
    <x v="3986"/>
    <n v="316"/>
    <s v="P6"/>
  </r>
  <r>
    <x v="3987"/>
    <n v="320"/>
    <s v="P6"/>
  </r>
  <r>
    <x v="3988"/>
    <n v="312"/>
    <s v="P6"/>
  </r>
  <r>
    <x v="3989"/>
    <n v="312"/>
    <s v="P6"/>
  </r>
  <r>
    <x v="3990"/>
    <n v="304"/>
    <s v="P6"/>
  </r>
  <r>
    <x v="3991"/>
    <n v="296"/>
    <s v="P6"/>
  </r>
  <r>
    <x v="3992"/>
    <n v="288"/>
    <s v="P6"/>
  </r>
  <r>
    <x v="3993"/>
    <n v="280"/>
    <s v="P6"/>
  </r>
  <r>
    <x v="3994"/>
    <n v="264"/>
    <s v="P6"/>
  </r>
  <r>
    <x v="3995"/>
    <n v="264"/>
    <s v="P6"/>
  </r>
  <r>
    <x v="3996"/>
    <n v="208"/>
    <s v="P6"/>
  </r>
  <r>
    <x v="3997"/>
    <n v="148"/>
    <s v="P6"/>
  </r>
  <r>
    <x v="3998"/>
    <n v="92"/>
    <s v="P6"/>
  </r>
  <r>
    <x v="3999"/>
    <n v="76"/>
    <s v="P6"/>
  </r>
  <r>
    <x v="4000"/>
    <n v="76"/>
    <s v="P6"/>
  </r>
  <r>
    <x v="4001"/>
    <n v="76"/>
    <s v="P6"/>
  </r>
  <r>
    <x v="4002"/>
    <n v="76"/>
    <s v="P6"/>
  </r>
  <r>
    <x v="4003"/>
    <n v="76"/>
    <s v="P6"/>
  </r>
  <r>
    <x v="4004"/>
    <n v="76"/>
    <s v="P6"/>
  </r>
  <r>
    <x v="4005"/>
    <n v="76"/>
    <s v="P6"/>
  </r>
  <r>
    <x v="4006"/>
    <n v="80"/>
    <s v="P6"/>
  </r>
  <r>
    <x v="4007"/>
    <n v="76"/>
    <s v="P6"/>
  </r>
  <r>
    <x v="4008"/>
    <n v="72"/>
    <s v="P6"/>
  </r>
  <r>
    <x v="4009"/>
    <n v="80"/>
    <s v="P6"/>
  </r>
  <r>
    <x v="4010"/>
    <n v="76"/>
    <s v="P6"/>
  </r>
  <r>
    <x v="4011"/>
    <n v="76"/>
    <s v="P6"/>
  </r>
  <r>
    <x v="4012"/>
    <n v="76"/>
    <s v="P6"/>
  </r>
  <r>
    <x v="4013"/>
    <n v="80"/>
    <s v="P6"/>
  </r>
  <r>
    <x v="4014"/>
    <n v="80"/>
    <s v="P6"/>
  </r>
  <r>
    <x v="4015"/>
    <n v="76"/>
    <s v="P6"/>
  </r>
  <r>
    <x v="4016"/>
    <n v="76"/>
    <s v="P6"/>
  </r>
  <r>
    <x v="4017"/>
    <n v="80"/>
    <s v="P6"/>
  </r>
  <r>
    <x v="4018"/>
    <n v="72"/>
    <s v="P6"/>
  </r>
  <r>
    <x v="4019"/>
    <n v="80"/>
    <s v="P6"/>
  </r>
  <r>
    <x v="4020"/>
    <n v="64"/>
    <s v="P6"/>
  </r>
  <r>
    <x v="4021"/>
    <n v="64"/>
    <s v="P6"/>
  </r>
  <r>
    <x v="4022"/>
    <n v="60"/>
    <s v="P6"/>
  </r>
  <r>
    <x v="4023"/>
    <n v="64"/>
    <s v="P6"/>
  </r>
  <r>
    <x v="4024"/>
    <n v="64"/>
    <s v="P6"/>
  </r>
  <r>
    <x v="4025"/>
    <n v="60"/>
    <s v="P6"/>
  </r>
  <r>
    <x v="4026"/>
    <n v="60"/>
    <s v="P6"/>
  </r>
  <r>
    <x v="4027"/>
    <n v="68"/>
    <s v="P6"/>
  </r>
  <r>
    <x v="4028"/>
    <n v="60"/>
    <s v="P6"/>
  </r>
  <r>
    <x v="4029"/>
    <n v="68"/>
    <s v="P6"/>
  </r>
  <r>
    <x v="4030"/>
    <n v="60"/>
    <s v="P6"/>
  </r>
  <r>
    <x v="4031"/>
    <n v="64"/>
    <s v="P6"/>
  </r>
  <r>
    <x v="4032"/>
    <n v="64"/>
    <s v="P6"/>
  </r>
  <r>
    <x v="4033"/>
    <n v="68"/>
    <s v="P6"/>
  </r>
  <r>
    <x v="4034"/>
    <n v="60"/>
    <s v="P6"/>
  </r>
  <r>
    <x v="4035"/>
    <n v="68"/>
    <s v="P6"/>
  </r>
  <r>
    <x v="4036"/>
    <n v="68"/>
    <s v="P6"/>
  </r>
  <r>
    <x v="4037"/>
    <n v="64"/>
    <s v="P6"/>
  </r>
  <r>
    <x v="4038"/>
    <n v="64"/>
    <s v="P6"/>
  </r>
  <r>
    <x v="4039"/>
    <n v="64"/>
    <s v="P6"/>
  </r>
  <r>
    <x v="4040"/>
    <n v="68"/>
    <s v="P6"/>
  </r>
  <r>
    <x v="4041"/>
    <n v="64"/>
    <s v="P6"/>
  </r>
  <r>
    <x v="4042"/>
    <n v="68"/>
    <s v="P6"/>
  </r>
  <r>
    <x v="4043"/>
    <n v="64"/>
    <s v="P6"/>
  </r>
  <r>
    <x v="4044"/>
    <n v="68"/>
    <s v="P6"/>
  </r>
  <r>
    <x v="4045"/>
    <n v="64"/>
    <s v="P6"/>
  </r>
  <r>
    <x v="4046"/>
    <n v="64"/>
    <s v="P6"/>
  </r>
  <r>
    <x v="4047"/>
    <n v="64"/>
    <s v="P6"/>
  </r>
  <r>
    <x v="4048"/>
    <n v="64"/>
    <s v="P6"/>
  </r>
  <r>
    <x v="4049"/>
    <n v="64"/>
    <s v="P6"/>
  </r>
  <r>
    <x v="4050"/>
    <n v="68"/>
    <s v="P6"/>
  </r>
  <r>
    <x v="4051"/>
    <n v="64"/>
    <s v="P6"/>
  </r>
  <r>
    <x v="4052"/>
    <n v="64"/>
    <s v="P6"/>
  </r>
  <r>
    <x v="4053"/>
    <n v="64"/>
    <s v="P6"/>
  </r>
  <r>
    <x v="4054"/>
    <n v="60"/>
    <s v="P6"/>
  </r>
  <r>
    <x v="4055"/>
    <n v="68"/>
    <s v="P6"/>
  </r>
  <r>
    <x v="4056"/>
    <n v="64"/>
    <s v="P6"/>
  </r>
  <r>
    <x v="4057"/>
    <n v="68"/>
    <s v="P6"/>
  </r>
  <r>
    <x v="4058"/>
    <n v="60"/>
    <s v="P6"/>
  </r>
  <r>
    <x v="4059"/>
    <n v="68"/>
    <s v="P6"/>
  </r>
  <r>
    <x v="4060"/>
    <n v="160"/>
    <s v="P6"/>
  </r>
  <r>
    <x v="4061"/>
    <n v="184"/>
    <s v="P6"/>
  </r>
  <r>
    <x v="4062"/>
    <n v="184"/>
    <s v="P6"/>
  </r>
  <r>
    <x v="4063"/>
    <n v="240"/>
    <s v="P6"/>
  </r>
  <r>
    <x v="4064"/>
    <n v="256"/>
    <s v="P6"/>
  </r>
  <r>
    <x v="4065"/>
    <n v="272"/>
    <s v="P6"/>
  </r>
  <r>
    <x v="4066"/>
    <n v="300"/>
    <s v="P6"/>
  </r>
  <r>
    <x v="4067"/>
    <n v="316"/>
    <s v="P6"/>
  </r>
  <r>
    <x v="4068"/>
    <n v="324"/>
    <s v="P6"/>
  </r>
  <r>
    <x v="4069"/>
    <n v="332"/>
    <s v="P6"/>
  </r>
  <r>
    <x v="4070"/>
    <n v="324"/>
    <s v="P6"/>
  </r>
  <r>
    <x v="4071"/>
    <n v="328"/>
    <s v="P6"/>
  </r>
  <r>
    <x v="4072"/>
    <n v="332"/>
    <s v="P6"/>
  </r>
  <r>
    <x v="4073"/>
    <n v="328"/>
    <s v="P6"/>
  </r>
  <r>
    <x v="4074"/>
    <n v="332"/>
    <s v="P6"/>
  </r>
  <r>
    <x v="4075"/>
    <n v="328"/>
    <s v="P6"/>
  </r>
  <r>
    <x v="4076"/>
    <n v="280"/>
    <s v="P6"/>
  </r>
  <r>
    <x v="4077"/>
    <n v="268"/>
    <s v="P6"/>
  </r>
  <r>
    <x v="4078"/>
    <n v="300"/>
    <s v="P6"/>
  </r>
  <r>
    <x v="4079"/>
    <n v="296"/>
    <s v="P6"/>
  </r>
  <r>
    <x v="4080"/>
    <n v="308"/>
    <s v="P6"/>
  </r>
  <r>
    <x v="4081"/>
    <n v="312"/>
    <s v="P6"/>
  </r>
  <r>
    <x v="4082"/>
    <n v="304"/>
    <s v="P6"/>
  </r>
  <r>
    <x v="4083"/>
    <n v="328"/>
    <s v="P6"/>
  </r>
  <r>
    <x v="4084"/>
    <n v="320"/>
    <s v="P6"/>
  </r>
  <r>
    <x v="4085"/>
    <n v="328"/>
    <s v="P6"/>
  </r>
  <r>
    <x v="4086"/>
    <n v="324"/>
    <s v="P6"/>
  </r>
  <r>
    <x v="4087"/>
    <n v="304"/>
    <s v="P6"/>
  </r>
  <r>
    <x v="4088"/>
    <n v="304"/>
    <s v="P6"/>
  </r>
  <r>
    <x v="4089"/>
    <n v="284"/>
    <s v="P6"/>
  </r>
  <r>
    <x v="4090"/>
    <n v="280"/>
    <s v="P6"/>
  </r>
  <r>
    <x v="4091"/>
    <n v="268"/>
    <s v="P6"/>
  </r>
  <r>
    <x v="4092"/>
    <n v="228"/>
    <s v="P6"/>
  </r>
  <r>
    <x v="4093"/>
    <n v="156"/>
    <s v="P6"/>
  </r>
  <r>
    <x v="4094"/>
    <n v="92"/>
    <s v="P6"/>
  </r>
  <r>
    <x v="4095"/>
    <n v="80"/>
    <s v="P6"/>
  </r>
  <r>
    <x v="4096"/>
    <n v="84"/>
    <s v="P6"/>
  </r>
  <r>
    <x v="4097"/>
    <n v="80"/>
    <s v="P6"/>
  </r>
  <r>
    <x v="4098"/>
    <n v="76"/>
    <s v="P6"/>
  </r>
  <r>
    <x v="4099"/>
    <n v="80"/>
    <s v="P6"/>
  </r>
  <r>
    <x v="4100"/>
    <n v="80"/>
    <s v="P6"/>
  </r>
  <r>
    <x v="4101"/>
    <n v="76"/>
    <s v="P6"/>
  </r>
  <r>
    <x v="4102"/>
    <n v="80"/>
    <s v="P6"/>
  </r>
  <r>
    <x v="4103"/>
    <n v="76"/>
    <s v="P6"/>
  </r>
  <r>
    <x v="4104"/>
    <n v="80"/>
    <s v="P6"/>
  </r>
  <r>
    <x v="4105"/>
    <n v="80"/>
    <s v="P6"/>
  </r>
  <r>
    <x v="4106"/>
    <n v="76"/>
    <s v="P6"/>
  </r>
  <r>
    <x v="4107"/>
    <n v="80"/>
    <s v="P6"/>
  </r>
  <r>
    <x v="4108"/>
    <n v="80"/>
    <s v="P6"/>
  </r>
  <r>
    <x v="4109"/>
    <n v="76"/>
    <s v="P6"/>
  </r>
  <r>
    <x v="4110"/>
    <n v="80"/>
    <s v="P6"/>
  </r>
  <r>
    <x v="4111"/>
    <n v="72"/>
    <s v="P6"/>
  </r>
  <r>
    <x v="4112"/>
    <n v="76"/>
    <s v="P6"/>
  </r>
  <r>
    <x v="4113"/>
    <n v="72"/>
    <s v="P6"/>
  </r>
  <r>
    <x v="4114"/>
    <n v="80"/>
    <s v="P6"/>
  </r>
  <r>
    <x v="4115"/>
    <n v="72"/>
    <s v="P6"/>
  </r>
  <r>
    <x v="4116"/>
    <n v="60"/>
    <s v="P6"/>
  </r>
  <r>
    <x v="4117"/>
    <n v="64"/>
    <s v="P6"/>
  </r>
  <r>
    <x v="4118"/>
    <n v="60"/>
    <s v="P6"/>
  </r>
  <r>
    <x v="4119"/>
    <n v="64"/>
    <s v="P6"/>
  </r>
  <r>
    <x v="4120"/>
    <n v="60"/>
    <s v="P6"/>
  </r>
  <r>
    <x v="4121"/>
    <n v="60"/>
    <s v="P6"/>
  </r>
  <r>
    <x v="4122"/>
    <n v="64"/>
    <s v="P6"/>
  </r>
  <r>
    <x v="4123"/>
    <n v="64"/>
    <s v="P6"/>
  </r>
  <r>
    <x v="4124"/>
    <n v="60"/>
    <s v="P6"/>
  </r>
  <r>
    <x v="4125"/>
    <n v="60"/>
    <s v="P6"/>
  </r>
  <r>
    <x v="4126"/>
    <n v="60"/>
    <s v="P6"/>
  </r>
  <r>
    <x v="4127"/>
    <n v="64"/>
    <s v="P6"/>
  </r>
  <r>
    <x v="4128"/>
    <n v="64"/>
    <s v="P6"/>
  </r>
  <r>
    <x v="4129"/>
    <n v="60"/>
    <s v="P6"/>
  </r>
  <r>
    <x v="4130"/>
    <n v="68"/>
    <s v="P6"/>
  </r>
  <r>
    <x v="4131"/>
    <n v="60"/>
    <s v="P6"/>
  </r>
  <r>
    <x v="4132"/>
    <n v="64"/>
    <s v="P6"/>
  </r>
  <r>
    <x v="4133"/>
    <n v="68"/>
    <s v="P6"/>
  </r>
  <r>
    <x v="4134"/>
    <n v="64"/>
    <s v="P6"/>
  </r>
  <r>
    <x v="4135"/>
    <n v="64"/>
    <s v="P6"/>
  </r>
  <r>
    <x v="4136"/>
    <n v="64"/>
    <s v="P6"/>
  </r>
  <r>
    <x v="4137"/>
    <n v="64"/>
    <s v="P6"/>
  </r>
  <r>
    <x v="4138"/>
    <n v="64"/>
    <s v="P6"/>
  </r>
  <r>
    <x v="4139"/>
    <n v="64"/>
    <s v="P6"/>
  </r>
  <r>
    <x v="4140"/>
    <n v="64"/>
    <s v="P6"/>
  </r>
  <r>
    <x v="4141"/>
    <n v="64"/>
    <s v="P6"/>
  </r>
  <r>
    <x v="4142"/>
    <n v="64"/>
    <s v="P6"/>
  </r>
  <r>
    <x v="4143"/>
    <n v="64"/>
    <s v="P6"/>
  </r>
  <r>
    <x v="4144"/>
    <n v="64"/>
    <s v="P6"/>
  </r>
  <r>
    <x v="4145"/>
    <n v="64"/>
    <s v="P6"/>
  </r>
  <r>
    <x v="4146"/>
    <n v="60"/>
    <s v="P6"/>
  </r>
  <r>
    <x v="4147"/>
    <n v="68"/>
    <s v="P6"/>
  </r>
  <r>
    <x v="4148"/>
    <n v="60"/>
    <s v="P6"/>
  </r>
  <r>
    <x v="4149"/>
    <n v="68"/>
    <s v="P6"/>
  </r>
  <r>
    <x v="4150"/>
    <n v="60"/>
    <s v="P6"/>
  </r>
  <r>
    <x v="4151"/>
    <n v="64"/>
    <s v="P6"/>
  </r>
  <r>
    <x v="4152"/>
    <n v="64"/>
    <s v="P6"/>
  </r>
  <r>
    <x v="4153"/>
    <n v="64"/>
    <s v="P6"/>
  </r>
  <r>
    <x v="4154"/>
    <n v="60"/>
    <s v="P6"/>
  </r>
  <r>
    <x v="4155"/>
    <n v="68"/>
    <s v="P6"/>
  </r>
  <r>
    <x v="4156"/>
    <n v="68"/>
    <s v="P6"/>
  </r>
  <r>
    <x v="4157"/>
    <n v="76"/>
    <s v="P6"/>
  </r>
  <r>
    <x v="4158"/>
    <n v="64"/>
    <s v="P6"/>
  </r>
  <r>
    <x v="4159"/>
    <n v="72"/>
    <s v="P6"/>
  </r>
  <r>
    <x v="4160"/>
    <n v="68"/>
    <s v="P6"/>
  </r>
  <r>
    <x v="4161"/>
    <n v="68"/>
    <s v="P6"/>
  </r>
  <r>
    <x v="4162"/>
    <n v="76"/>
    <s v="P6"/>
  </r>
  <r>
    <x v="4163"/>
    <n v="68"/>
    <s v="P6"/>
  </r>
  <r>
    <x v="4164"/>
    <n v="72"/>
    <s v="P6"/>
  </r>
  <r>
    <x v="4165"/>
    <n v="68"/>
    <s v="P6"/>
  </r>
  <r>
    <x v="4166"/>
    <n v="72"/>
    <s v="P6"/>
  </r>
  <r>
    <x v="4167"/>
    <n v="72"/>
    <s v="P6"/>
  </r>
  <r>
    <x v="4168"/>
    <n v="72"/>
    <s v="P6"/>
  </r>
  <r>
    <x v="4169"/>
    <n v="72"/>
    <s v="P6"/>
  </r>
  <r>
    <x v="4170"/>
    <n v="72"/>
    <s v="P6"/>
  </r>
  <r>
    <x v="4171"/>
    <n v="72"/>
    <s v="P6"/>
  </r>
  <r>
    <x v="4172"/>
    <n v="76"/>
    <s v="P6"/>
  </r>
  <r>
    <x v="4173"/>
    <n v="72"/>
    <s v="P6"/>
  </r>
  <r>
    <x v="4174"/>
    <n v="72"/>
    <s v="P6"/>
  </r>
  <r>
    <x v="4175"/>
    <n v="72"/>
    <s v="P6"/>
  </r>
  <r>
    <x v="4176"/>
    <n v="68"/>
    <s v="P6"/>
  </r>
  <r>
    <x v="4177"/>
    <n v="68"/>
    <s v="P6"/>
  </r>
  <r>
    <x v="4178"/>
    <n v="76"/>
    <s v="P6"/>
  </r>
  <r>
    <x v="4179"/>
    <n v="68"/>
    <s v="P6"/>
  </r>
  <r>
    <x v="4180"/>
    <n v="76"/>
    <s v="P6"/>
  </r>
  <r>
    <x v="4181"/>
    <n v="76"/>
    <s v="P6"/>
  </r>
  <r>
    <x v="4182"/>
    <n v="72"/>
    <s v="P6"/>
  </r>
  <r>
    <x v="4183"/>
    <n v="76"/>
    <s v="P6"/>
  </r>
  <r>
    <x v="4184"/>
    <n v="72"/>
    <s v="P6"/>
  </r>
  <r>
    <x v="4185"/>
    <n v="72"/>
    <s v="P6"/>
  </r>
  <r>
    <x v="4186"/>
    <n v="72"/>
    <s v="P6"/>
  </r>
  <r>
    <x v="4187"/>
    <n v="72"/>
    <s v="P6"/>
  </r>
  <r>
    <x v="4188"/>
    <n v="72"/>
    <s v="P6"/>
  </r>
  <r>
    <x v="4189"/>
    <n v="72"/>
    <s v="P6"/>
  </r>
  <r>
    <x v="4190"/>
    <n v="80"/>
    <s v="P6"/>
  </r>
  <r>
    <x v="4191"/>
    <n v="72"/>
    <s v="P6"/>
  </r>
  <r>
    <x v="4192"/>
    <n v="80"/>
    <s v="P6"/>
  </r>
  <r>
    <x v="4193"/>
    <n v="72"/>
    <s v="P6"/>
  </r>
  <r>
    <x v="4194"/>
    <n v="72"/>
    <s v="P6"/>
  </r>
  <r>
    <x v="4195"/>
    <n v="76"/>
    <s v="P6"/>
  </r>
  <r>
    <x v="4196"/>
    <n v="76"/>
    <s v="P6"/>
  </r>
  <r>
    <x v="4197"/>
    <n v="72"/>
    <s v="P6"/>
  </r>
  <r>
    <x v="4198"/>
    <n v="80"/>
    <s v="P6"/>
  </r>
  <r>
    <x v="4199"/>
    <n v="72"/>
    <s v="P6"/>
  </r>
  <r>
    <x v="4200"/>
    <n v="76"/>
    <s v="P6"/>
  </r>
  <r>
    <x v="4201"/>
    <n v="76"/>
    <s v="P6"/>
  </r>
  <r>
    <x v="4202"/>
    <n v="72"/>
    <s v="P6"/>
  </r>
  <r>
    <x v="4203"/>
    <n v="76"/>
    <s v="P6"/>
  </r>
  <r>
    <x v="4204"/>
    <n v="72"/>
    <s v="P6"/>
  </r>
  <r>
    <x v="4205"/>
    <n v="80"/>
    <s v="P6"/>
  </r>
  <r>
    <x v="4206"/>
    <n v="72"/>
    <s v="P6"/>
  </r>
  <r>
    <x v="4207"/>
    <n v="76"/>
    <s v="P6"/>
  </r>
  <r>
    <x v="4208"/>
    <n v="72"/>
    <s v="P6"/>
  </r>
  <r>
    <x v="4209"/>
    <n v="76"/>
    <s v="P6"/>
  </r>
  <r>
    <x v="4210"/>
    <n v="72"/>
    <s v="P6"/>
  </r>
  <r>
    <x v="4211"/>
    <n v="72"/>
    <s v="P6"/>
  </r>
  <r>
    <x v="4212"/>
    <n v="64"/>
    <s v="P6"/>
  </r>
  <r>
    <x v="4213"/>
    <n v="64"/>
    <s v="P6"/>
  </r>
  <r>
    <x v="4214"/>
    <n v="60"/>
    <s v="P6"/>
  </r>
  <r>
    <x v="4215"/>
    <n v="60"/>
    <s v="P6"/>
  </r>
  <r>
    <x v="4216"/>
    <n v="60"/>
    <s v="P6"/>
  </r>
  <r>
    <x v="4217"/>
    <n v="64"/>
    <s v="P6"/>
  </r>
  <r>
    <x v="4218"/>
    <n v="60"/>
    <s v="P6"/>
  </r>
  <r>
    <x v="4219"/>
    <n v="60"/>
    <s v="P6"/>
  </r>
  <r>
    <x v="4220"/>
    <n v="64"/>
    <s v="P6"/>
  </r>
  <r>
    <x v="4221"/>
    <n v="56"/>
    <s v="P6"/>
  </r>
  <r>
    <x v="4222"/>
    <n v="68"/>
    <s v="P6"/>
  </r>
  <r>
    <x v="4223"/>
    <n v="56"/>
    <s v="P6"/>
  </r>
  <r>
    <x v="4224"/>
    <n v="68"/>
    <s v="P6"/>
  </r>
  <r>
    <x v="4225"/>
    <n v="60"/>
    <s v="P6"/>
  </r>
  <r>
    <x v="4226"/>
    <n v="64"/>
    <s v="P6"/>
  </r>
  <r>
    <x v="4227"/>
    <n v="64"/>
    <s v="P6"/>
  </r>
  <r>
    <x v="4228"/>
    <n v="64"/>
    <s v="P6"/>
  </r>
  <r>
    <x v="4229"/>
    <n v="64"/>
    <s v="P6"/>
  </r>
  <r>
    <x v="4230"/>
    <n v="64"/>
    <s v="P6"/>
  </r>
  <r>
    <x v="4231"/>
    <n v="64"/>
    <s v="P6"/>
  </r>
  <r>
    <x v="4232"/>
    <n v="68"/>
    <s v="P6"/>
  </r>
  <r>
    <x v="4233"/>
    <n v="60"/>
    <s v="P6"/>
  </r>
  <r>
    <x v="4234"/>
    <n v="68"/>
    <s v="P6"/>
  </r>
  <r>
    <x v="4235"/>
    <n v="60"/>
    <s v="P6"/>
  </r>
  <r>
    <x v="4236"/>
    <n v="68"/>
    <s v="P6"/>
  </r>
  <r>
    <x v="4237"/>
    <n v="64"/>
    <s v="P6"/>
  </r>
  <r>
    <x v="4238"/>
    <n v="64"/>
    <s v="P6"/>
  </r>
  <r>
    <x v="4239"/>
    <n v="64"/>
    <s v="P6"/>
  </r>
  <r>
    <x v="4240"/>
    <n v="60"/>
    <s v="P6"/>
  </r>
  <r>
    <x v="4241"/>
    <n v="68"/>
    <s v="P6"/>
  </r>
  <r>
    <x v="4242"/>
    <n v="64"/>
    <s v="P6"/>
  </r>
  <r>
    <x v="4243"/>
    <n v="60"/>
    <s v="P6"/>
  </r>
  <r>
    <x v="4244"/>
    <n v="68"/>
    <s v="P6"/>
  </r>
  <r>
    <x v="4245"/>
    <n v="64"/>
    <s v="P6"/>
  </r>
  <r>
    <x v="4246"/>
    <n v="60"/>
    <s v="P6"/>
  </r>
  <r>
    <x v="4247"/>
    <n v="64"/>
    <s v="P6"/>
  </r>
  <r>
    <x v="4248"/>
    <n v="64"/>
    <s v="P6"/>
  </r>
  <r>
    <x v="4249"/>
    <n v="68"/>
    <s v="P6"/>
  </r>
  <r>
    <x v="4250"/>
    <n v="60"/>
    <s v="P6"/>
  </r>
  <r>
    <x v="4251"/>
    <n v="64"/>
    <s v="P6"/>
  </r>
  <r>
    <x v="4252"/>
    <n v="68"/>
    <s v="P6"/>
  </r>
  <r>
    <x v="4253"/>
    <n v="72"/>
    <s v="P6"/>
  </r>
  <r>
    <x v="4254"/>
    <n v="72"/>
    <s v="P6"/>
  </r>
  <r>
    <x v="4255"/>
    <n v="72"/>
    <s v="P6"/>
  </r>
  <r>
    <x v="4256"/>
    <n v="68"/>
    <s v="P6"/>
  </r>
  <r>
    <x v="4257"/>
    <n v="68"/>
    <s v="P6"/>
  </r>
  <r>
    <x v="4258"/>
    <n v="72"/>
    <s v="P6"/>
  </r>
  <r>
    <x v="4259"/>
    <n v="72"/>
    <s v="P6"/>
  </r>
  <r>
    <x v="4260"/>
    <n v="64"/>
    <s v="P6"/>
  </r>
  <r>
    <x v="4261"/>
    <n v="72"/>
    <s v="P6"/>
  </r>
  <r>
    <x v="4262"/>
    <n v="72"/>
    <s v="P6"/>
  </r>
  <r>
    <x v="4263"/>
    <n v="72"/>
    <s v="P6"/>
  </r>
  <r>
    <x v="4264"/>
    <n v="72"/>
    <s v="P6"/>
  </r>
  <r>
    <x v="4265"/>
    <n v="68"/>
    <s v="P6"/>
  </r>
  <r>
    <x v="4266"/>
    <n v="72"/>
    <s v="P6"/>
  </r>
  <r>
    <x v="4267"/>
    <n v="68"/>
    <s v="P6"/>
  </r>
  <r>
    <x v="4268"/>
    <n v="72"/>
    <s v="P6"/>
  </r>
  <r>
    <x v="4269"/>
    <n v="72"/>
    <s v="P6"/>
  </r>
  <r>
    <x v="4270"/>
    <n v="68"/>
    <s v="P6"/>
  </r>
  <r>
    <x v="4271"/>
    <n v="76"/>
    <s v="P6"/>
  </r>
  <r>
    <x v="4272"/>
    <n v="68"/>
    <s v="P6"/>
  </r>
  <r>
    <x v="4273"/>
    <n v="68"/>
    <s v="P6"/>
  </r>
  <r>
    <x v="4274"/>
    <n v="76"/>
    <s v="P6"/>
  </r>
  <r>
    <x v="4275"/>
    <n v="72"/>
    <s v="P6"/>
  </r>
  <r>
    <x v="4276"/>
    <n v="72"/>
    <s v="P6"/>
  </r>
  <r>
    <x v="4277"/>
    <n v="76"/>
    <s v="P6"/>
  </r>
  <r>
    <x v="4278"/>
    <n v="68"/>
    <s v="P6"/>
  </r>
  <r>
    <x v="4279"/>
    <n v="72"/>
    <s v="P6"/>
  </r>
  <r>
    <x v="4280"/>
    <n v="72"/>
    <s v="P6"/>
  </r>
  <r>
    <x v="4281"/>
    <n v="68"/>
    <s v="P6"/>
  </r>
  <r>
    <x v="4282"/>
    <n v="76"/>
    <s v="P6"/>
  </r>
  <r>
    <x v="4283"/>
    <n v="76"/>
    <s v="P6"/>
  </r>
  <r>
    <x v="4284"/>
    <n v="72"/>
    <s v="P6"/>
  </r>
  <r>
    <x v="4285"/>
    <n v="76"/>
    <s v="P6"/>
  </r>
  <r>
    <x v="4286"/>
    <n v="76"/>
    <s v="P6"/>
  </r>
  <r>
    <x v="4287"/>
    <n v="76"/>
    <s v="P6"/>
  </r>
  <r>
    <x v="4288"/>
    <n v="72"/>
    <s v="P6"/>
  </r>
  <r>
    <x v="4289"/>
    <n v="80"/>
    <s v="P6"/>
  </r>
  <r>
    <x v="4290"/>
    <n v="76"/>
    <s v="P6"/>
  </r>
  <r>
    <x v="4291"/>
    <n v="76"/>
    <s v="P6"/>
  </r>
  <r>
    <x v="4292"/>
    <n v="76"/>
    <s v="P6"/>
  </r>
  <r>
    <x v="4293"/>
    <n v="72"/>
    <s v="P6"/>
  </r>
  <r>
    <x v="4294"/>
    <n v="76"/>
    <s v="P6"/>
  </r>
  <r>
    <x v="4295"/>
    <n v="76"/>
    <s v="P6"/>
  </r>
  <r>
    <x v="4296"/>
    <n v="72"/>
    <s v="P6"/>
  </r>
  <r>
    <x v="4297"/>
    <n v="72"/>
    <s v="P6"/>
  </r>
  <r>
    <x v="4298"/>
    <n v="76"/>
    <s v="P6"/>
  </r>
  <r>
    <x v="4299"/>
    <n v="80"/>
    <s v="P6"/>
  </r>
  <r>
    <x v="4300"/>
    <n v="72"/>
    <s v="P6"/>
  </r>
  <r>
    <x v="4301"/>
    <n v="80"/>
    <s v="P6"/>
  </r>
  <r>
    <x v="4302"/>
    <n v="76"/>
    <s v="P6"/>
  </r>
  <r>
    <x v="4303"/>
    <n v="72"/>
    <s v="P6"/>
  </r>
  <r>
    <x v="4304"/>
    <n v="76"/>
    <s v="P6"/>
  </r>
  <r>
    <x v="4305"/>
    <n v="76"/>
    <s v="P6"/>
  </r>
  <r>
    <x v="4306"/>
    <n v="76"/>
    <s v="P6"/>
  </r>
  <r>
    <x v="4307"/>
    <n v="72"/>
    <s v="P6"/>
  </r>
  <r>
    <x v="4308"/>
    <n v="60"/>
    <s v="P6"/>
  </r>
  <r>
    <x v="4309"/>
    <n v="64"/>
    <s v="P6"/>
  </r>
  <r>
    <x v="4310"/>
    <n v="60"/>
    <s v="P6"/>
  </r>
  <r>
    <x v="4311"/>
    <n v="60"/>
    <s v="P6"/>
  </r>
  <r>
    <x v="4312"/>
    <n v="64"/>
    <s v="P6"/>
  </r>
  <r>
    <x v="4313"/>
    <n v="64"/>
    <s v="P6"/>
  </r>
  <r>
    <x v="4314"/>
    <n v="56"/>
    <s v="P6"/>
  </r>
  <r>
    <x v="4315"/>
    <n v="64"/>
    <s v="P6"/>
  </r>
  <r>
    <x v="4316"/>
    <n v="64"/>
    <s v="P6"/>
  </r>
  <r>
    <x v="4317"/>
    <n v="64"/>
    <s v="P6"/>
  </r>
  <r>
    <x v="4318"/>
    <n v="60"/>
    <s v="P6"/>
  </r>
  <r>
    <x v="4319"/>
    <n v="60"/>
    <s v="P6"/>
  </r>
  <r>
    <x v="4320"/>
    <n v="64"/>
    <s v="P6"/>
  </r>
  <r>
    <x v="4321"/>
    <n v="68"/>
    <s v="P6"/>
  </r>
  <r>
    <x v="4322"/>
    <n v="64"/>
    <s v="P6"/>
  </r>
  <r>
    <x v="4323"/>
    <n v="64"/>
    <s v="P6"/>
  </r>
  <r>
    <x v="4324"/>
    <n v="64"/>
    <s v="P6"/>
  </r>
  <r>
    <x v="4325"/>
    <n v="60"/>
    <s v="P6"/>
  </r>
  <r>
    <x v="4326"/>
    <n v="68"/>
    <s v="P6"/>
  </r>
  <r>
    <x v="4327"/>
    <n v="64"/>
    <s v="P6"/>
  </r>
  <r>
    <x v="4328"/>
    <n v="64"/>
    <s v="P6"/>
  </r>
  <r>
    <x v="4329"/>
    <n v="68"/>
    <s v="P6"/>
  </r>
  <r>
    <x v="4330"/>
    <n v="64"/>
    <s v="P6"/>
  </r>
  <r>
    <x v="4331"/>
    <n v="64"/>
    <s v="P6"/>
  </r>
  <r>
    <x v="4332"/>
    <n v="64"/>
    <s v="P6"/>
  </r>
  <r>
    <x v="4333"/>
    <n v="68"/>
    <s v="P6"/>
  </r>
  <r>
    <x v="4334"/>
    <n v="64"/>
    <s v="P6"/>
  </r>
  <r>
    <x v="4335"/>
    <n v="60"/>
    <s v="P6"/>
  </r>
  <r>
    <x v="4336"/>
    <n v="68"/>
    <s v="P6"/>
  </r>
  <r>
    <x v="4337"/>
    <n v="60"/>
    <s v="P6"/>
  </r>
  <r>
    <x v="4338"/>
    <n v="64"/>
    <s v="P6"/>
  </r>
  <r>
    <x v="4339"/>
    <n v="64"/>
    <s v="P6"/>
  </r>
  <r>
    <x v="4340"/>
    <n v="64"/>
    <s v="P6"/>
  </r>
  <r>
    <x v="4341"/>
    <n v="68"/>
    <s v="P6"/>
  </r>
  <r>
    <x v="4342"/>
    <n v="64"/>
    <s v="P6"/>
  </r>
  <r>
    <x v="4343"/>
    <n v="64"/>
    <s v="P6"/>
  </r>
  <r>
    <x v="4344"/>
    <n v="60"/>
    <s v="P6"/>
  </r>
  <r>
    <x v="4345"/>
    <n v="68"/>
    <s v="P6"/>
  </r>
  <r>
    <x v="4346"/>
    <n v="64"/>
    <s v="P6"/>
  </r>
  <r>
    <x v="4347"/>
    <n v="64"/>
    <s v="P6"/>
  </r>
  <r>
    <x v="4348"/>
    <n v="68"/>
    <s v="P6"/>
  </r>
  <r>
    <x v="4349"/>
    <n v="68"/>
    <s v="P6"/>
  </r>
  <r>
    <x v="4350"/>
    <n v="76"/>
    <s v="P6"/>
  </r>
  <r>
    <x v="4351"/>
    <n v="68"/>
    <s v="P6"/>
  </r>
  <r>
    <x v="4352"/>
    <n v="76"/>
    <s v="P6"/>
  </r>
  <r>
    <x v="4353"/>
    <n v="80"/>
    <s v="P6"/>
  </r>
  <r>
    <x v="4354"/>
    <n v="76"/>
    <s v="P6"/>
  </r>
  <r>
    <x v="4355"/>
    <n v="80"/>
    <s v="P6"/>
  </r>
  <r>
    <x v="4356"/>
    <n v="76"/>
    <s v="P6"/>
  </r>
  <r>
    <x v="4357"/>
    <n v="80"/>
    <s v="P6"/>
  </r>
  <r>
    <x v="4358"/>
    <n v="84"/>
    <s v="P6"/>
  </r>
  <r>
    <x v="4359"/>
    <n v="80"/>
    <s v="P6"/>
  </r>
  <r>
    <x v="4360"/>
    <n v="80"/>
    <s v="P6"/>
  </r>
  <r>
    <x v="4361"/>
    <n v="80"/>
    <s v="P6"/>
  </r>
  <r>
    <x v="4362"/>
    <n v="80"/>
    <s v="P6"/>
  </r>
  <r>
    <x v="4363"/>
    <n v="80"/>
    <s v="P6"/>
  </r>
  <r>
    <x v="4364"/>
    <n v="80"/>
    <s v="P6"/>
  </r>
  <r>
    <x v="4365"/>
    <n v="80"/>
    <s v="P6"/>
  </r>
  <r>
    <x v="4366"/>
    <n v="80"/>
    <s v="P6"/>
  </r>
  <r>
    <x v="4367"/>
    <n v="80"/>
    <s v="P6"/>
  </r>
  <r>
    <x v="4368"/>
    <n v="80"/>
    <s v="P6"/>
  </r>
  <r>
    <x v="4369"/>
    <n v="84"/>
    <s v="P6"/>
  </r>
  <r>
    <x v="4370"/>
    <n v="80"/>
    <s v="P6"/>
  </r>
  <r>
    <x v="4371"/>
    <n v="80"/>
    <s v="P6"/>
  </r>
  <r>
    <x v="4372"/>
    <n v="84"/>
    <s v="P6"/>
  </r>
  <r>
    <x v="4373"/>
    <n v="80"/>
    <s v="P6"/>
  </r>
  <r>
    <x v="4374"/>
    <n v="80"/>
    <s v="P6"/>
  </r>
  <r>
    <x v="4375"/>
    <n v="80"/>
    <s v="P6"/>
  </r>
  <r>
    <x v="4376"/>
    <n v="84"/>
    <s v="P6"/>
  </r>
  <r>
    <x v="4377"/>
    <n v="80"/>
    <s v="P6"/>
  </r>
  <r>
    <x v="4378"/>
    <n v="80"/>
    <s v="P6"/>
  </r>
  <r>
    <x v="4379"/>
    <n v="84"/>
    <s v="P6"/>
  </r>
  <r>
    <x v="4380"/>
    <n v="80"/>
    <s v="P6"/>
  </r>
  <r>
    <x v="4381"/>
    <n v="76"/>
    <s v="P6"/>
  </r>
  <r>
    <x v="4382"/>
    <n v="76"/>
    <s v="P6"/>
  </r>
  <r>
    <x v="4383"/>
    <n v="76"/>
    <s v="P6"/>
  </r>
  <r>
    <x v="4384"/>
    <n v="76"/>
    <s v="P6"/>
  </r>
  <r>
    <x v="4385"/>
    <n v="76"/>
    <s v="P6"/>
  </r>
  <r>
    <x v="4386"/>
    <n v="76"/>
    <s v="P6"/>
  </r>
  <r>
    <x v="4387"/>
    <n v="76"/>
    <s v="P6"/>
  </r>
  <r>
    <x v="4388"/>
    <n v="80"/>
    <s v="P6"/>
  </r>
  <r>
    <x v="4389"/>
    <n v="76"/>
    <s v="P6"/>
  </r>
  <r>
    <x v="4390"/>
    <n v="72"/>
    <s v="P6"/>
  </r>
  <r>
    <x v="4391"/>
    <n v="80"/>
    <s v="P6"/>
  </r>
  <r>
    <x v="4392"/>
    <n v="76"/>
    <s v="P6"/>
  </r>
  <r>
    <x v="4393"/>
    <n v="76"/>
    <s v="P6"/>
  </r>
  <r>
    <x v="4394"/>
    <n v="76"/>
    <s v="P6"/>
  </r>
  <r>
    <x v="4395"/>
    <n v="76"/>
    <s v="P6"/>
  </r>
  <r>
    <x v="4396"/>
    <n v="76"/>
    <s v="P6"/>
  </r>
  <r>
    <x v="4397"/>
    <n v="76"/>
    <s v="P6"/>
  </r>
  <r>
    <x v="4398"/>
    <n v="76"/>
    <s v="P6"/>
  </r>
  <r>
    <x v="4399"/>
    <n v="80"/>
    <s v="P6"/>
  </r>
  <r>
    <x v="4400"/>
    <n v="72"/>
    <s v="P6"/>
  </r>
  <r>
    <x v="4401"/>
    <n v="80"/>
    <s v="P6"/>
  </r>
  <r>
    <x v="4402"/>
    <n v="72"/>
    <s v="P6"/>
  </r>
  <r>
    <x v="4403"/>
    <n v="76"/>
    <s v="P6"/>
  </r>
  <r>
    <x v="4404"/>
    <n v="64"/>
    <s v="P6"/>
  </r>
  <r>
    <x v="4405"/>
    <n v="64"/>
    <s v="P6"/>
  </r>
  <r>
    <x v="4406"/>
    <n v="60"/>
    <s v="P6"/>
  </r>
  <r>
    <x v="4407"/>
    <n v="64"/>
    <s v="P6"/>
  </r>
  <r>
    <x v="4408"/>
    <n v="64"/>
    <s v="P6"/>
  </r>
  <r>
    <x v="4409"/>
    <n v="60"/>
    <s v="P6"/>
  </r>
  <r>
    <x v="4410"/>
    <n v="64"/>
    <s v="P6"/>
  </r>
  <r>
    <x v="4411"/>
    <n v="60"/>
    <s v="P6"/>
  </r>
  <r>
    <x v="4412"/>
    <n v="64"/>
    <s v="P6"/>
  </r>
  <r>
    <x v="4413"/>
    <n v="60"/>
    <s v="P6"/>
  </r>
  <r>
    <x v="4414"/>
    <n v="64"/>
    <s v="P6"/>
  </r>
  <r>
    <x v="4415"/>
    <n v="60"/>
    <s v="P6"/>
  </r>
  <r>
    <x v="4416"/>
    <n v="64"/>
    <s v="P6"/>
  </r>
  <r>
    <x v="4417"/>
    <n v="64"/>
    <s v="P6"/>
  </r>
  <r>
    <x v="4418"/>
    <n v="68"/>
    <s v="P6"/>
  </r>
  <r>
    <x v="4419"/>
    <n v="64"/>
    <s v="P6"/>
  </r>
  <r>
    <x v="4420"/>
    <n v="64"/>
    <s v="P6"/>
  </r>
  <r>
    <x v="4421"/>
    <n v="64"/>
    <s v="P6"/>
  </r>
  <r>
    <x v="4422"/>
    <n v="64"/>
    <s v="P6"/>
  </r>
  <r>
    <x v="4423"/>
    <n v="68"/>
    <s v="P6"/>
  </r>
  <r>
    <x v="4424"/>
    <n v="64"/>
    <s v="P6"/>
  </r>
  <r>
    <x v="4425"/>
    <n v="64"/>
    <s v="P6"/>
  </r>
  <r>
    <x v="4426"/>
    <n v="68"/>
    <s v="P6"/>
  </r>
  <r>
    <x v="4427"/>
    <n v="64"/>
    <s v="P6"/>
  </r>
  <r>
    <x v="4428"/>
    <n v="60"/>
    <s v="P6"/>
  </r>
  <r>
    <x v="4429"/>
    <n v="68"/>
    <s v="P6"/>
  </r>
  <r>
    <x v="4430"/>
    <n v="64"/>
    <s v="P6"/>
  </r>
  <r>
    <x v="4431"/>
    <n v="64"/>
    <s v="P6"/>
  </r>
  <r>
    <x v="4432"/>
    <n v="64"/>
    <s v="P6"/>
  </r>
  <r>
    <x v="4433"/>
    <n v="64"/>
    <s v="P6"/>
  </r>
  <r>
    <x v="4434"/>
    <n v="68"/>
    <s v="P6"/>
  </r>
  <r>
    <x v="4435"/>
    <n v="60"/>
    <s v="P6"/>
  </r>
  <r>
    <x v="4436"/>
    <n v="64"/>
    <s v="P6"/>
  </r>
  <r>
    <x v="4437"/>
    <n v="64"/>
    <s v="P6"/>
  </r>
  <r>
    <x v="4438"/>
    <n v="68"/>
    <s v="P6"/>
  </r>
  <r>
    <x v="4439"/>
    <n v="64"/>
    <s v="P6"/>
  </r>
  <r>
    <x v="4440"/>
    <n v="64"/>
    <s v="P6"/>
  </r>
  <r>
    <x v="4441"/>
    <n v="60"/>
    <s v="P6"/>
  </r>
  <r>
    <x v="4442"/>
    <n v="64"/>
    <s v="P6"/>
  </r>
  <r>
    <x v="4443"/>
    <n v="68"/>
    <s v="P6"/>
  </r>
  <r>
    <x v="4444"/>
    <n v="156"/>
    <s v="P6"/>
  </r>
  <r>
    <x v="4445"/>
    <n v="172"/>
    <s v="P6"/>
  </r>
  <r>
    <x v="4446"/>
    <n v="188"/>
    <s v="P6"/>
  </r>
  <r>
    <x v="4447"/>
    <n v="232"/>
    <s v="P6"/>
  </r>
  <r>
    <x v="4448"/>
    <n v="236"/>
    <s v="P6"/>
  </r>
  <r>
    <x v="4449"/>
    <n v="260"/>
    <s v="P6"/>
  </r>
  <r>
    <x v="4450"/>
    <n v="312"/>
    <s v="P6"/>
  </r>
  <r>
    <x v="4451"/>
    <n v="356"/>
    <s v="P6"/>
  </r>
  <r>
    <x v="4452"/>
    <n v="368"/>
    <s v="P6"/>
  </r>
  <r>
    <x v="4453"/>
    <n v="368"/>
    <s v="P6"/>
  </r>
  <r>
    <x v="4454"/>
    <n v="372"/>
    <s v="P6"/>
  </r>
  <r>
    <x v="4455"/>
    <n v="368"/>
    <s v="P6"/>
  </r>
  <r>
    <x v="4456"/>
    <n v="372"/>
    <s v="P6"/>
  </r>
  <r>
    <x v="4457"/>
    <n v="360"/>
    <s v="P6"/>
  </r>
  <r>
    <x v="4458"/>
    <n v="364"/>
    <s v="P6"/>
  </r>
  <r>
    <x v="4459"/>
    <n v="364"/>
    <s v="P6"/>
  </r>
  <r>
    <x v="4460"/>
    <n v="292"/>
    <s v="P6"/>
  </r>
  <r>
    <x v="4461"/>
    <n v="280"/>
    <s v="P6"/>
  </r>
  <r>
    <x v="4462"/>
    <n v="328"/>
    <s v="P6"/>
  </r>
  <r>
    <x v="4463"/>
    <n v="340"/>
    <s v="P6"/>
  </r>
  <r>
    <x v="4464"/>
    <n v="340"/>
    <s v="P6"/>
  </r>
  <r>
    <x v="4465"/>
    <n v="348"/>
    <s v="P6"/>
  </r>
  <r>
    <x v="4466"/>
    <n v="344"/>
    <s v="P6"/>
  </r>
  <r>
    <x v="4467"/>
    <n v="336"/>
    <s v="P6"/>
  </r>
  <r>
    <x v="4468"/>
    <n v="336"/>
    <s v="P6"/>
  </r>
  <r>
    <x v="4469"/>
    <n v="344"/>
    <s v="P6"/>
  </r>
  <r>
    <x v="4470"/>
    <n v="336"/>
    <s v="P6"/>
  </r>
  <r>
    <x v="4471"/>
    <n v="328"/>
    <s v="P6"/>
  </r>
  <r>
    <x v="4472"/>
    <n v="312"/>
    <s v="P6"/>
  </r>
  <r>
    <x v="4473"/>
    <n v="300"/>
    <s v="P6"/>
  </r>
  <r>
    <x v="4474"/>
    <n v="292"/>
    <s v="P6"/>
  </r>
  <r>
    <x v="4475"/>
    <n v="288"/>
    <s v="P6"/>
  </r>
  <r>
    <x v="4476"/>
    <n v="216"/>
    <s v="P6"/>
  </r>
  <r>
    <x v="4477"/>
    <n v="148"/>
    <s v="P6"/>
  </r>
  <r>
    <x v="4478"/>
    <n v="92"/>
    <s v="P6"/>
  </r>
  <r>
    <x v="4479"/>
    <n v="76"/>
    <s v="P6"/>
  </r>
  <r>
    <x v="4480"/>
    <n v="80"/>
    <s v="P6"/>
  </r>
  <r>
    <x v="4481"/>
    <n v="80"/>
    <s v="P6"/>
  </r>
  <r>
    <x v="4482"/>
    <n v="80"/>
    <s v="P6"/>
  </r>
  <r>
    <x v="4483"/>
    <n v="80"/>
    <s v="P6"/>
  </r>
  <r>
    <x v="4484"/>
    <n v="76"/>
    <s v="P6"/>
  </r>
  <r>
    <x v="4485"/>
    <n v="80"/>
    <s v="P6"/>
  </r>
  <r>
    <x v="4486"/>
    <n v="76"/>
    <s v="P6"/>
  </r>
  <r>
    <x v="4487"/>
    <n v="80"/>
    <s v="P6"/>
  </r>
  <r>
    <x v="4488"/>
    <n v="80"/>
    <s v="P6"/>
  </r>
  <r>
    <x v="4489"/>
    <n v="80"/>
    <s v="P6"/>
  </r>
  <r>
    <x v="4490"/>
    <n v="76"/>
    <s v="P6"/>
  </r>
  <r>
    <x v="4491"/>
    <n v="76"/>
    <s v="P6"/>
  </r>
  <r>
    <x v="4492"/>
    <n v="84"/>
    <s v="P6"/>
  </r>
  <r>
    <x v="4493"/>
    <n v="80"/>
    <s v="P6"/>
  </r>
  <r>
    <x v="4494"/>
    <n v="80"/>
    <s v="P6"/>
  </r>
  <r>
    <x v="4495"/>
    <n v="76"/>
    <s v="P6"/>
  </r>
  <r>
    <x v="4496"/>
    <n v="76"/>
    <s v="P6"/>
  </r>
  <r>
    <x v="4497"/>
    <n v="80"/>
    <s v="P6"/>
  </r>
  <r>
    <x v="4498"/>
    <n v="80"/>
    <s v="P6"/>
  </r>
  <r>
    <x v="4499"/>
    <n v="76"/>
    <s v="P6"/>
  </r>
  <r>
    <x v="4500"/>
    <n v="68"/>
    <s v="P6"/>
  </r>
  <r>
    <x v="4501"/>
    <n v="64"/>
    <s v="P6"/>
  </r>
  <r>
    <x v="4502"/>
    <n v="60"/>
    <s v="P6"/>
  </r>
  <r>
    <x v="4503"/>
    <n v="60"/>
    <s v="P6"/>
  </r>
  <r>
    <x v="4504"/>
    <n v="64"/>
    <s v="P6"/>
  </r>
  <r>
    <x v="4505"/>
    <n v="60"/>
    <s v="P6"/>
  </r>
  <r>
    <x v="4506"/>
    <n v="60"/>
    <s v="P6"/>
  </r>
  <r>
    <x v="4507"/>
    <n v="60"/>
    <s v="P6"/>
  </r>
  <r>
    <x v="4508"/>
    <n v="60"/>
    <s v="P6"/>
  </r>
  <r>
    <x v="4509"/>
    <n v="60"/>
    <s v="P6"/>
  </r>
  <r>
    <x v="4510"/>
    <n v="64"/>
    <s v="P6"/>
  </r>
  <r>
    <x v="4511"/>
    <n v="60"/>
    <s v="P6"/>
  </r>
  <r>
    <x v="4512"/>
    <n v="64"/>
    <s v="P6"/>
  </r>
  <r>
    <x v="4513"/>
    <n v="64"/>
    <s v="P6"/>
  </r>
  <r>
    <x v="4514"/>
    <n v="60"/>
    <s v="P6"/>
  </r>
  <r>
    <x v="4515"/>
    <n v="68"/>
    <s v="P6"/>
  </r>
  <r>
    <x v="4516"/>
    <n v="64"/>
    <s v="P6"/>
  </r>
  <r>
    <x v="4517"/>
    <n v="64"/>
    <s v="P6"/>
  </r>
  <r>
    <x v="4518"/>
    <n v="60"/>
    <s v="P6"/>
  </r>
  <r>
    <x v="4519"/>
    <n v="68"/>
    <s v="P6"/>
  </r>
  <r>
    <x v="4520"/>
    <n v="64"/>
    <s v="P6"/>
  </r>
  <r>
    <x v="4521"/>
    <n v="64"/>
    <s v="P6"/>
  </r>
  <r>
    <x v="4522"/>
    <n v="64"/>
    <s v="P6"/>
  </r>
  <r>
    <x v="4523"/>
    <n v="60"/>
    <s v="P6"/>
  </r>
  <r>
    <x v="4524"/>
    <n v="64"/>
    <s v="P6"/>
  </r>
  <r>
    <x v="4525"/>
    <n v="64"/>
    <s v="P6"/>
  </r>
  <r>
    <x v="4526"/>
    <n v="64"/>
    <s v="P6"/>
  </r>
  <r>
    <x v="4527"/>
    <n v="64"/>
    <s v="P6"/>
  </r>
  <r>
    <x v="4528"/>
    <n v="64"/>
    <s v="P6"/>
  </r>
  <r>
    <x v="4529"/>
    <n v="64"/>
    <s v="P6"/>
  </r>
  <r>
    <x v="4530"/>
    <n v="60"/>
    <s v="P6"/>
  </r>
  <r>
    <x v="4531"/>
    <n v="64"/>
    <s v="P6"/>
  </r>
  <r>
    <x v="4532"/>
    <n v="64"/>
    <s v="P6"/>
  </r>
  <r>
    <x v="4533"/>
    <n v="64"/>
    <s v="P6"/>
  </r>
  <r>
    <x v="4534"/>
    <n v="64"/>
    <s v="P6"/>
  </r>
  <r>
    <x v="4535"/>
    <n v="64"/>
    <s v="P6"/>
  </r>
  <r>
    <x v="4536"/>
    <n v="60"/>
    <s v="P6"/>
  </r>
  <r>
    <x v="4537"/>
    <n v="64"/>
    <s v="P6"/>
  </r>
  <r>
    <x v="4538"/>
    <n v="64"/>
    <s v="P6"/>
  </r>
  <r>
    <x v="4539"/>
    <n v="64"/>
    <s v="P6"/>
  </r>
  <r>
    <x v="4540"/>
    <n v="160"/>
    <s v="P6"/>
  </r>
  <r>
    <x v="4541"/>
    <n v="188"/>
    <s v="P6"/>
  </r>
  <r>
    <x v="4542"/>
    <n v="196"/>
    <s v="P6"/>
  </r>
  <r>
    <x v="4543"/>
    <n v="232"/>
    <s v="P6"/>
  </r>
  <r>
    <x v="4544"/>
    <n v="240"/>
    <s v="P6"/>
  </r>
  <r>
    <x v="4545"/>
    <n v="276"/>
    <s v="P6"/>
  </r>
  <r>
    <x v="4546"/>
    <n v="316"/>
    <s v="P6"/>
  </r>
  <r>
    <x v="4547"/>
    <n v="328"/>
    <s v="P6"/>
  </r>
  <r>
    <x v="4548"/>
    <n v="344"/>
    <s v="P6"/>
  </r>
  <r>
    <x v="4549"/>
    <n v="340"/>
    <s v="P6"/>
  </r>
  <r>
    <x v="4550"/>
    <n v="344"/>
    <s v="P6"/>
  </r>
  <r>
    <x v="4551"/>
    <n v="340"/>
    <s v="P6"/>
  </r>
  <r>
    <x v="4552"/>
    <n v="356"/>
    <s v="P6"/>
  </r>
  <r>
    <x v="4553"/>
    <n v="356"/>
    <s v="P6"/>
  </r>
  <r>
    <x v="4554"/>
    <n v="348"/>
    <s v="P6"/>
  </r>
  <r>
    <x v="4555"/>
    <n v="352"/>
    <s v="P6"/>
  </r>
  <r>
    <x v="4556"/>
    <n v="288"/>
    <s v="P6"/>
  </r>
  <r>
    <x v="4557"/>
    <n v="260"/>
    <s v="P6"/>
  </r>
  <r>
    <x v="4558"/>
    <n v="292"/>
    <s v="P6"/>
  </r>
  <r>
    <x v="4559"/>
    <n v="312"/>
    <s v="P6"/>
  </r>
  <r>
    <x v="4560"/>
    <n v="316"/>
    <s v="P6"/>
  </r>
  <r>
    <x v="4561"/>
    <n v="328"/>
    <s v="P6"/>
  </r>
  <r>
    <x v="4562"/>
    <n v="332"/>
    <s v="P6"/>
  </r>
  <r>
    <x v="4563"/>
    <n v="336"/>
    <s v="P6"/>
  </r>
  <r>
    <x v="4564"/>
    <n v="340"/>
    <s v="P6"/>
  </r>
  <r>
    <x v="4565"/>
    <n v="332"/>
    <s v="P6"/>
  </r>
  <r>
    <x v="4566"/>
    <n v="328"/>
    <s v="P6"/>
  </r>
  <r>
    <x v="4567"/>
    <n v="320"/>
    <s v="P6"/>
  </r>
  <r>
    <x v="4568"/>
    <n v="304"/>
    <s v="P6"/>
  </r>
  <r>
    <x v="4569"/>
    <n v="300"/>
    <s v="P6"/>
  </r>
  <r>
    <x v="4570"/>
    <n v="288"/>
    <s v="P6"/>
  </r>
  <r>
    <x v="4571"/>
    <n v="284"/>
    <s v="P6"/>
  </r>
  <r>
    <x v="4572"/>
    <n v="224"/>
    <s v="P6"/>
  </r>
  <r>
    <x v="4573"/>
    <n v="156"/>
    <s v="P6"/>
  </r>
  <r>
    <x v="4574"/>
    <n v="92"/>
    <s v="P6"/>
  </r>
  <r>
    <x v="4575"/>
    <n v="84"/>
    <s v="P6"/>
  </r>
  <r>
    <x v="4576"/>
    <n v="80"/>
    <s v="P6"/>
  </r>
  <r>
    <x v="4577"/>
    <n v="76"/>
    <s v="P6"/>
  </r>
  <r>
    <x v="4578"/>
    <n v="76"/>
    <s v="P6"/>
  </r>
  <r>
    <x v="4579"/>
    <n v="76"/>
    <s v="P6"/>
  </r>
  <r>
    <x v="4580"/>
    <n v="76"/>
    <s v="P6"/>
  </r>
  <r>
    <x v="4581"/>
    <n v="72"/>
    <s v="P6"/>
  </r>
  <r>
    <x v="4582"/>
    <n v="76"/>
    <s v="P6"/>
  </r>
  <r>
    <x v="4583"/>
    <n v="76"/>
    <s v="P6"/>
  </r>
  <r>
    <x v="4584"/>
    <n v="76"/>
    <s v="P6"/>
  </r>
  <r>
    <x v="4585"/>
    <n v="76"/>
    <s v="P6"/>
  </r>
  <r>
    <x v="4586"/>
    <n v="80"/>
    <s v="P6"/>
  </r>
  <r>
    <x v="4587"/>
    <n v="76"/>
    <s v="P6"/>
  </r>
  <r>
    <x v="4588"/>
    <n v="76"/>
    <s v="P6"/>
  </r>
  <r>
    <x v="4589"/>
    <n v="76"/>
    <s v="P6"/>
  </r>
  <r>
    <x v="4590"/>
    <n v="76"/>
    <s v="P6"/>
  </r>
  <r>
    <x v="4591"/>
    <n v="80"/>
    <s v="P6"/>
  </r>
  <r>
    <x v="4592"/>
    <n v="76"/>
    <s v="P6"/>
  </r>
  <r>
    <x v="4593"/>
    <n v="76"/>
    <s v="P6"/>
  </r>
  <r>
    <x v="4594"/>
    <n v="72"/>
    <s v="P6"/>
  </r>
  <r>
    <x v="4595"/>
    <n v="76"/>
    <s v="P6"/>
  </r>
  <r>
    <x v="4596"/>
    <n v="64"/>
    <s v="P6"/>
  </r>
  <r>
    <x v="4597"/>
    <n v="60"/>
    <s v="P6"/>
  </r>
  <r>
    <x v="4598"/>
    <n v="60"/>
    <s v="P6"/>
  </r>
  <r>
    <x v="4599"/>
    <n v="64"/>
    <s v="P6"/>
  </r>
  <r>
    <x v="4600"/>
    <n v="64"/>
    <s v="P6"/>
  </r>
  <r>
    <x v="4601"/>
    <n v="60"/>
    <s v="P6"/>
  </r>
  <r>
    <x v="4602"/>
    <n v="64"/>
    <s v="P6"/>
  </r>
  <r>
    <x v="4603"/>
    <n v="64"/>
    <s v="P6"/>
  </r>
  <r>
    <x v="4604"/>
    <n v="64"/>
    <s v="P6"/>
  </r>
  <r>
    <x v="4605"/>
    <n v="60"/>
    <s v="P6"/>
  </r>
  <r>
    <x v="4606"/>
    <n v="60"/>
    <s v="P6"/>
  </r>
  <r>
    <x v="4607"/>
    <n v="60"/>
    <s v="P6"/>
  </r>
  <r>
    <x v="4608"/>
    <n v="68"/>
    <s v="P6"/>
  </r>
  <r>
    <x v="4609"/>
    <n v="64"/>
    <s v="P6"/>
  </r>
  <r>
    <x v="4610"/>
    <n v="64"/>
    <s v="P6"/>
  </r>
  <r>
    <x v="4611"/>
    <n v="68"/>
    <s v="P6"/>
  </r>
  <r>
    <x v="4612"/>
    <n v="64"/>
    <s v="P6"/>
  </r>
  <r>
    <x v="4613"/>
    <n v="64"/>
    <s v="P6"/>
  </r>
  <r>
    <x v="4614"/>
    <n v="64"/>
    <s v="P6"/>
  </r>
  <r>
    <x v="4615"/>
    <n v="64"/>
    <s v="P6"/>
  </r>
  <r>
    <x v="4616"/>
    <n v="64"/>
    <s v="P6"/>
  </r>
  <r>
    <x v="4617"/>
    <n v="68"/>
    <s v="P6"/>
  </r>
  <r>
    <x v="4618"/>
    <n v="68"/>
    <s v="P6"/>
  </r>
  <r>
    <x v="4619"/>
    <n v="64"/>
    <s v="P6"/>
  </r>
  <r>
    <x v="4620"/>
    <n v="64"/>
    <s v="P6"/>
  </r>
  <r>
    <x v="4621"/>
    <n v="64"/>
    <s v="P6"/>
  </r>
  <r>
    <x v="4622"/>
    <n v="64"/>
    <s v="P6"/>
  </r>
  <r>
    <x v="4623"/>
    <n v="64"/>
    <s v="P6"/>
  </r>
  <r>
    <x v="4624"/>
    <n v="68"/>
    <s v="P6"/>
  </r>
  <r>
    <x v="4625"/>
    <n v="64"/>
    <s v="P6"/>
  </r>
  <r>
    <x v="4626"/>
    <n v="64"/>
    <s v="P6"/>
  </r>
  <r>
    <x v="4627"/>
    <n v="68"/>
    <s v="P6"/>
  </r>
  <r>
    <x v="4628"/>
    <n v="60"/>
    <s v="P6"/>
  </r>
  <r>
    <x v="4629"/>
    <n v="64"/>
    <s v="P6"/>
  </r>
  <r>
    <x v="4630"/>
    <n v="64"/>
    <s v="P6"/>
  </r>
  <r>
    <x v="4631"/>
    <n v="64"/>
    <s v="P6"/>
  </r>
  <r>
    <x v="4632"/>
    <n v="64"/>
    <s v="P6"/>
  </r>
  <r>
    <x v="4633"/>
    <n v="68"/>
    <s v="P6"/>
  </r>
  <r>
    <x v="4634"/>
    <n v="64"/>
    <s v="P6"/>
  </r>
  <r>
    <x v="4635"/>
    <n v="64"/>
    <s v="P6"/>
  </r>
  <r>
    <x v="4636"/>
    <n v="152"/>
    <s v="P6"/>
  </r>
  <r>
    <x v="4637"/>
    <n v="184"/>
    <s v="P6"/>
  </r>
  <r>
    <x v="4638"/>
    <n v="208"/>
    <s v="P6"/>
  </r>
  <r>
    <x v="4639"/>
    <n v="240"/>
    <s v="P6"/>
  </r>
  <r>
    <x v="4640"/>
    <n v="236"/>
    <s v="P6"/>
  </r>
  <r>
    <x v="4641"/>
    <n v="252"/>
    <s v="P6"/>
  </r>
  <r>
    <x v="4642"/>
    <n v="308"/>
    <s v="P6"/>
  </r>
  <r>
    <x v="4643"/>
    <n v="332"/>
    <s v="P6"/>
  </r>
  <r>
    <x v="4644"/>
    <n v="348"/>
    <s v="P6"/>
  </r>
  <r>
    <x v="4645"/>
    <n v="348"/>
    <s v="P6"/>
  </r>
  <r>
    <x v="4646"/>
    <n v="360"/>
    <s v="P6"/>
  </r>
  <r>
    <x v="4647"/>
    <n v="352"/>
    <s v="P6"/>
  </r>
  <r>
    <x v="4648"/>
    <n v="356"/>
    <s v="P6"/>
  </r>
  <r>
    <x v="4649"/>
    <n v="360"/>
    <s v="P6"/>
  </r>
  <r>
    <x v="4650"/>
    <n v="352"/>
    <s v="P6"/>
  </r>
  <r>
    <x v="4651"/>
    <n v="368"/>
    <s v="P6"/>
  </r>
  <r>
    <x v="4652"/>
    <n v="292"/>
    <s v="P6"/>
  </r>
  <r>
    <x v="4653"/>
    <n v="268"/>
    <s v="P6"/>
  </r>
  <r>
    <x v="4654"/>
    <n v="300"/>
    <s v="P6"/>
  </r>
  <r>
    <x v="4655"/>
    <n v="316"/>
    <s v="P6"/>
  </r>
  <r>
    <x v="4656"/>
    <n v="336"/>
    <s v="P6"/>
  </r>
  <r>
    <x v="4657"/>
    <n v="332"/>
    <s v="P6"/>
  </r>
  <r>
    <x v="4658"/>
    <n v="328"/>
    <s v="P6"/>
  </r>
  <r>
    <x v="4659"/>
    <n v="324"/>
    <s v="P6"/>
  </r>
  <r>
    <x v="4660"/>
    <n v="336"/>
    <s v="P6"/>
  </r>
  <r>
    <x v="4661"/>
    <n v="340"/>
    <s v="P6"/>
  </r>
  <r>
    <x v="4662"/>
    <n v="340"/>
    <s v="P6"/>
  </r>
  <r>
    <x v="4663"/>
    <n v="316"/>
    <s v="P6"/>
  </r>
  <r>
    <x v="4664"/>
    <n v="296"/>
    <s v="P6"/>
  </r>
  <r>
    <x v="4665"/>
    <n v="296"/>
    <s v="P6"/>
  </r>
  <r>
    <x v="4666"/>
    <n v="276"/>
    <s v="P6"/>
  </r>
  <r>
    <x v="4667"/>
    <n v="272"/>
    <s v="P6"/>
  </r>
  <r>
    <x v="4668"/>
    <n v="212"/>
    <s v="P6"/>
  </r>
  <r>
    <x v="4669"/>
    <n v="156"/>
    <s v="P6"/>
  </r>
  <r>
    <x v="4670"/>
    <n v="96"/>
    <s v="P6"/>
  </r>
  <r>
    <x v="4671"/>
    <n v="84"/>
    <s v="P6"/>
  </r>
  <r>
    <x v="4672"/>
    <n v="84"/>
    <s v="P6"/>
  </r>
  <r>
    <x v="4673"/>
    <n v="80"/>
    <s v="P6"/>
  </r>
  <r>
    <x v="4674"/>
    <n v="80"/>
    <s v="P6"/>
  </r>
  <r>
    <x v="4675"/>
    <n v="80"/>
    <s v="P6"/>
  </r>
  <r>
    <x v="4676"/>
    <n v="76"/>
    <s v="P6"/>
  </r>
  <r>
    <x v="4677"/>
    <n v="80"/>
    <s v="P6"/>
  </r>
  <r>
    <x v="4678"/>
    <n v="80"/>
    <s v="P6"/>
  </r>
  <r>
    <x v="4679"/>
    <n v="80"/>
    <s v="P6"/>
  </r>
  <r>
    <x v="4680"/>
    <n v="76"/>
    <s v="P6"/>
  </r>
  <r>
    <x v="4681"/>
    <n v="84"/>
    <s v="P6"/>
  </r>
  <r>
    <x v="4682"/>
    <n v="80"/>
    <s v="P6"/>
  </r>
  <r>
    <x v="4683"/>
    <n v="80"/>
    <s v="P6"/>
  </r>
  <r>
    <x v="4684"/>
    <n v="80"/>
    <s v="P6"/>
  </r>
  <r>
    <x v="4685"/>
    <n v="84"/>
    <s v="P6"/>
  </r>
  <r>
    <x v="4686"/>
    <n v="80"/>
    <s v="P6"/>
  </r>
  <r>
    <x v="4687"/>
    <n v="76"/>
    <s v="P6"/>
  </r>
  <r>
    <x v="4688"/>
    <n v="84"/>
    <s v="P6"/>
  </r>
  <r>
    <x v="4689"/>
    <n v="76"/>
    <s v="P6"/>
  </r>
  <r>
    <x v="4690"/>
    <n v="80"/>
    <s v="P6"/>
  </r>
  <r>
    <x v="4691"/>
    <n v="76"/>
    <s v="P6"/>
  </r>
  <r>
    <x v="4692"/>
    <n v="64"/>
    <s v="P6"/>
  </r>
  <r>
    <x v="4693"/>
    <n v="60"/>
    <s v="P6"/>
  </r>
  <r>
    <x v="4694"/>
    <n v="60"/>
    <s v="P6"/>
  </r>
  <r>
    <x v="4695"/>
    <n v="60"/>
    <s v="P6"/>
  </r>
  <r>
    <x v="4696"/>
    <n v="60"/>
    <s v="P6"/>
  </r>
  <r>
    <x v="4697"/>
    <n v="64"/>
    <s v="P6"/>
  </r>
  <r>
    <x v="4698"/>
    <n v="60"/>
    <s v="P6"/>
  </r>
  <r>
    <x v="4699"/>
    <n v="64"/>
    <s v="P6"/>
  </r>
  <r>
    <x v="4700"/>
    <n v="64"/>
    <s v="P6"/>
  </r>
  <r>
    <x v="4701"/>
    <n v="60"/>
    <s v="P6"/>
  </r>
  <r>
    <x v="4702"/>
    <n v="60"/>
    <s v="P6"/>
  </r>
  <r>
    <x v="4703"/>
    <n v="60"/>
    <s v="P6"/>
  </r>
  <r>
    <x v="4704"/>
    <n v="60"/>
    <s v="P6"/>
  </r>
  <r>
    <x v="4705"/>
    <n v="68"/>
    <s v="P6"/>
  </r>
  <r>
    <x v="4706"/>
    <n v="64"/>
    <s v="P6"/>
  </r>
  <r>
    <x v="4707"/>
    <n v="64"/>
    <s v="P6"/>
  </r>
  <r>
    <x v="4708"/>
    <n v="64"/>
    <s v="P6"/>
  </r>
  <r>
    <x v="4709"/>
    <n v="64"/>
    <s v="P6"/>
  </r>
  <r>
    <x v="4710"/>
    <n v="68"/>
    <s v="P6"/>
  </r>
  <r>
    <x v="4711"/>
    <n v="64"/>
    <s v="P6"/>
  </r>
  <r>
    <x v="4712"/>
    <n v="64"/>
    <s v="P6"/>
  </r>
  <r>
    <x v="4713"/>
    <n v="64"/>
    <s v="P6"/>
  </r>
  <r>
    <x v="4714"/>
    <n v="64"/>
    <s v="P6"/>
  </r>
  <r>
    <x v="4715"/>
    <n v="64"/>
    <s v="P6"/>
  </r>
  <r>
    <x v="4716"/>
    <n v="64"/>
    <s v="P6"/>
  </r>
  <r>
    <x v="4717"/>
    <n v="64"/>
    <s v="P6"/>
  </r>
  <r>
    <x v="4718"/>
    <n v="64"/>
    <s v="P6"/>
  </r>
  <r>
    <x v="4719"/>
    <n v="64"/>
    <s v="P6"/>
  </r>
  <r>
    <x v="4720"/>
    <n v="60"/>
    <s v="P6"/>
  </r>
  <r>
    <x v="4721"/>
    <n v="68"/>
    <s v="P6"/>
  </r>
  <r>
    <x v="4722"/>
    <n v="64"/>
    <s v="P6"/>
  </r>
  <r>
    <x v="4723"/>
    <n v="64"/>
    <s v="P6"/>
  </r>
  <r>
    <x v="4724"/>
    <n v="68"/>
    <s v="P6"/>
  </r>
  <r>
    <x v="4725"/>
    <n v="64"/>
    <s v="P6"/>
  </r>
  <r>
    <x v="4726"/>
    <n v="60"/>
    <s v="P6"/>
  </r>
  <r>
    <x v="4727"/>
    <n v="64"/>
    <s v="P6"/>
  </r>
  <r>
    <x v="4728"/>
    <n v="64"/>
    <s v="P6"/>
  </r>
  <r>
    <x v="4729"/>
    <n v="64"/>
    <s v="P6"/>
  </r>
  <r>
    <x v="4730"/>
    <n v="64"/>
    <s v="P6"/>
  </r>
  <r>
    <x v="4731"/>
    <n v="68"/>
    <s v="P6"/>
  </r>
  <r>
    <x v="4732"/>
    <n v="148"/>
    <s v="P6"/>
  </r>
  <r>
    <x v="4733"/>
    <n v="184"/>
    <s v="P6"/>
  </r>
  <r>
    <x v="4734"/>
    <n v="204"/>
    <s v="P6"/>
  </r>
  <r>
    <x v="4735"/>
    <n v="240"/>
    <s v="P6"/>
  </r>
  <r>
    <x v="4736"/>
    <n v="236"/>
    <s v="P6"/>
  </r>
  <r>
    <x v="4737"/>
    <n v="264"/>
    <s v="P6"/>
  </r>
  <r>
    <x v="4738"/>
    <n v="324"/>
    <s v="P6"/>
  </r>
  <r>
    <x v="4739"/>
    <n v="340"/>
    <s v="P6"/>
  </r>
  <r>
    <x v="4740"/>
    <n v="364"/>
    <s v="P6"/>
  </r>
  <r>
    <x v="4741"/>
    <n v="376"/>
    <s v="P6"/>
  </r>
  <r>
    <x v="4742"/>
    <n v="368"/>
    <s v="P6"/>
  </r>
  <r>
    <x v="4743"/>
    <n v="372"/>
    <s v="P6"/>
  </r>
  <r>
    <x v="4744"/>
    <n v="364"/>
    <s v="P6"/>
  </r>
  <r>
    <x v="4745"/>
    <n v="360"/>
    <s v="P6"/>
  </r>
  <r>
    <x v="4746"/>
    <n v="360"/>
    <s v="P6"/>
  </r>
  <r>
    <x v="4747"/>
    <n v="352"/>
    <s v="P6"/>
  </r>
  <r>
    <x v="4748"/>
    <n v="288"/>
    <s v="P6"/>
  </r>
  <r>
    <x v="4749"/>
    <n v="244"/>
    <s v="P6"/>
  </r>
  <r>
    <x v="4750"/>
    <n v="276"/>
    <s v="P6"/>
  </r>
  <r>
    <x v="4751"/>
    <n v="300"/>
    <s v="P6"/>
  </r>
  <r>
    <x v="4752"/>
    <n v="308"/>
    <s v="P6"/>
  </r>
  <r>
    <x v="4753"/>
    <n v="320"/>
    <s v="P6"/>
  </r>
  <r>
    <x v="4754"/>
    <n v="316"/>
    <s v="P6"/>
  </r>
  <r>
    <x v="4755"/>
    <n v="312"/>
    <s v="P6"/>
  </r>
  <r>
    <x v="4756"/>
    <n v="312"/>
    <s v="P6"/>
  </r>
  <r>
    <x v="4757"/>
    <n v="308"/>
    <s v="P6"/>
  </r>
  <r>
    <x v="4758"/>
    <n v="312"/>
    <s v="P6"/>
  </r>
  <r>
    <x v="4759"/>
    <n v="296"/>
    <s v="P6"/>
  </r>
  <r>
    <x v="4760"/>
    <n v="276"/>
    <s v="P6"/>
  </r>
  <r>
    <x v="4761"/>
    <n v="268"/>
    <s v="P6"/>
  </r>
  <r>
    <x v="4762"/>
    <n v="264"/>
    <s v="P6"/>
  </r>
  <r>
    <x v="4763"/>
    <n v="256"/>
    <s v="P6"/>
  </r>
  <r>
    <x v="4764"/>
    <n v="216"/>
    <s v="P6"/>
  </r>
  <r>
    <x v="4765"/>
    <n v="144"/>
    <s v="P6"/>
  </r>
  <r>
    <x v="4766"/>
    <n v="84"/>
    <s v="P6"/>
  </r>
  <r>
    <x v="4767"/>
    <n v="76"/>
    <s v="P6"/>
  </r>
  <r>
    <x v="4768"/>
    <n v="72"/>
    <s v="P6"/>
  </r>
  <r>
    <x v="4769"/>
    <n v="72"/>
    <s v="P6"/>
  </r>
  <r>
    <x v="4770"/>
    <n v="76"/>
    <s v="P6"/>
  </r>
  <r>
    <x v="4771"/>
    <n v="72"/>
    <s v="P6"/>
  </r>
  <r>
    <x v="4772"/>
    <n v="76"/>
    <s v="P6"/>
  </r>
  <r>
    <x v="4773"/>
    <n v="76"/>
    <s v="P6"/>
  </r>
  <r>
    <x v="4774"/>
    <n v="72"/>
    <s v="P6"/>
  </r>
  <r>
    <x v="4775"/>
    <n v="72"/>
    <s v="P6"/>
  </r>
  <r>
    <x v="4776"/>
    <n v="76"/>
    <s v="P6"/>
  </r>
  <r>
    <x v="4777"/>
    <n v="76"/>
    <s v="P6"/>
  </r>
  <r>
    <x v="4778"/>
    <n v="76"/>
    <s v="P6"/>
  </r>
  <r>
    <x v="4779"/>
    <n v="72"/>
    <s v="P6"/>
  </r>
  <r>
    <x v="4780"/>
    <n v="76"/>
    <s v="P6"/>
  </r>
  <r>
    <x v="4781"/>
    <n v="76"/>
    <s v="P6"/>
  </r>
  <r>
    <x v="4782"/>
    <n v="76"/>
    <s v="P6"/>
  </r>
  <r>
    <x v="4783"/>
    <n v="76"/>
    <s v="P6"/>
  </r>
  <r>
    <x v="4784"/>
    <n v="76"/>
    <s v="P6"/>
  </r>
  <r>
    <x v="4785"/>
    <n v="76"/>
    <s v="P6"/>
  </r>
  <r>
    <x v="4786"/>
    <n v="72"/>
    <s v="P6"/>
  </r>
  <r>
    <x v="4787"/>
    <n v="76"/>
    <s v="P6"/>
  </r>
  <r>
    <x v="4788"/>
    <n v="60"/>
    <s v="P6"/>
  </r>
  <r>
    <x v="4789"/>
    <n v="60"/>
    <s v="P6"/>
  </r>
  <r>
    <x v="4790"/>
    <n v="60"/>
    <s v="P6"/>
  </r>
  <r>
    <x v="4791"/>
    <n v="60"/>
    <s v="P6"/>
  </r>
  <r>
    <x v="4792"/>
    <n v="60"/>
    <s v="P6"/>
  </r>
  <r>
    <x v="4793"/>
    <n v="60"/>
    <s v="P6"/>
  </r>
  <r>
    <x v="4794"/>
    <n v="60"/>
    <s v="P6"/>
  </r>
  <r>
    <x v="4795"/>
    <n v="60"/>
    <s v="P6"/>
  </r>
  <r>
    <x v="4796"/>
    <n v="60"/>
    <s v="P6"/>
  </r>
  <r>
    <x v="4797"/>
    <n v="64"/>
    <s v="P6"/>
  </r>
  <r>
    <x v="4798"/>
    <n v="56"/>
    <s v="P6"/>
  </r>
  <r>
    <x v="4799"/>
    <n v="60"/>
    <s v="P6"/>
  </r>
  <r>
    <x v="4800"/>
    <n v="64"/>
    <s v="P6"/>
  </r>
  <r>
    <x v="4801"/>
    <n v="64"/>
    <s v="P6"/>
  </r>
  <r>
    <x v="4802"/>
    <n v="64"/>
    <s v="P6"/>
  </r>
  <r>
    <x v="4803"/>
    <n v="64"/>
    <s v="P6"/>
  </r>
  <r>
    <x v="4804"/>
    <n v="60"/>
    <s v="P6"/>
  </r>
  <r>
    <x v="4805"/>
    <n v="64"/>
    <s v="P6"/>
  </r>
  <r>
    <x v="4806"/>
    <n v="64"/>
    <s v="P6"/>
  </r>
  <r>
    <x v="4807"/>
    <n v="60"/>
    <s v="P6"/>
  </r>
  <r>
    <x v="4808"/>
    <n v="64"/>
    <s v="P6"/>
  </r>
  <r>
    <x v="4809"/>
    <n v="64"/>
    <s v="P6"/>
  </r>
  <r>
    <x v="4810"/>
    <n v="64"/>
    <s v="P6"/>
  </r>
  <r>
    <x v="4811"/>
    <n v="64"/>
    <s v="P6"/>
  </r>
  <r>
    <x v="4812"/>
    <n v="64"/>
    <s v="P6"/>
  </r>
  <r>
    <x v="4813"/>
    <n v="64"/>
    <s v="P6"/>
  </r>
  <r>
    <x v="4814"/>
    <n v="60"/>
    <s v="P6"/>
  </r>
  <r>
    <x v="4815"/>
    <n v="64"/>
    <s v="P6"/>
  </r>
  <r>
    <x v="4816"/>
    <n v="60"/>
    <s v="P6"/>
  </r>
  <r>
    <x v="4817"/>
    <n v="60"/>
    <s v="P6"/>
  </r>
  <r>
    <x v="4818"/>
    <n v="64"/>
    <s v="P6"/>
  </r>
  <r>
    <x v="4819"/>
    <n v="64"/>
    <s v="P6"/>
  </r>
  <r>
    <x v="4820"/>
    <n v="64"/>
    <s v="P6"/>
  </r>
  <r>
    <x v="4821"/>
    <n v="64"/>
    <s v="P6"/>
  </r>
  <r>
    <x v="4822"/>
    <n v="64"/>
    <s v="P6"/>
  </r>
  <r>
    <x v="4823"/>
    <n v="60"/>
    <s v="P6"/>
  </r>
  <r>
    <x v="4824"/>
    <n v="60"/>
    <s v="P6"/>
  </r>
  <r>
    <x v="4825"/>
    <n v="60"/>
    <s v="P6"/>
  </r>
  <r>
    <x v="4826"/>
    <n v="64"/>
    <s v="P6"/>
  </r>
  <r>
    <x v="4827"/>
    <n v="64"/>
    <s v="P6"/>
  </r>
  <r>
    <x v="4828"/>
    <n v="68"/>
    <s v="P6"/>
  </r>
  <r>
    <x v="4829"/>
    <n v="72"/>
    <s v="P6"/>
  </r>
  <r>
    <x v="4830"/>
    <n v="68"/>
    <s v="P6"/>
  </r>
  <r>
    <x v="4831"/>
    <n v="68"/>
    <s v="P6"/>
  </r>
  <r>
    <x v="4832"/>
    <n v="68"/>
    <s v="P6"/>
  </r>
  <r>
    <x v="4833"/>
    <n v="68"/>
    <s v="P6"/>
  </r>
  <r>
    <x v="4834"/>
    <n v="72"/>
    <s v="P6"/>
  </r>
  <r>
    <x v="4835"/>
    <n v="68"/>
    <s v="P6"/>
  </r>
  <r>
    <x v="4836"/>
    <n v="72"/>
    <s v="P6"/>
  </r>
  <r>
    <x v="4837"/>
    <n v="68"/>
    <s v="P6"/>
  </r>
  <r>
    <x v="4838"/>
    <n v="68"/>
    <s v="P6"/>
  </r>
  <r>
    <x v="4839"/>
    <n v="72"/>
    <s v="P6"/>
  </r>
  <r>
    <x v="4840"/>
    <n v="72"/>
    <s v="P6"/>
  </r>
  <r>
    <x v="4841"/>
    <n v="68"/>
    <s v="P6"/>
  </r>
  <r>
    <x v="4842"/>
    <n v="68"/>
    <s v="P6"/>
  </r>
  <r>
    <x v="4843"/>
    <n v="72"/>
    <s v="P6"/>
  </r>
  <r>
    <x v="4844"/>
    <n v="72"/>
    <s v="P6"/>
  </r>
  <r>
    <x v="4845"/>
    <n v="72"/>
    <s v="P6"/>
  </r>
  <r>
    <x v="4846"/>
    <n v="72"/>
    <s v="P6"/>
  </r>
  <r>
    <x v="4847"/>
    <n v="68"/>
    <s v="P6"/>
  </r>
  <r>
    <x v="4848"/>
    <n v="72"/>
    <s v="P6"/>
  </r>
  <r>
    <x v="4849"/>
    <n v="72"/>
    <s v="P6"/>
  </r>
  <r>
    <x v="4850"/>
    <n v="72"/>
    <s v="P6"/>
  </r>
  <r>
    <x v="4851"/>
    <n v="72"/>
    <s v="P6"/>
  </r>
  <r>
    <x v="4852"/>
    <n v="72"/>
    <s v="P6"/>
  </r>
  <r>
    <x v="4853"/>
    <n v="72"/>
    <s v="P6"/>
  </r>
  <r>
    <x v="4854"/>
    <n v="72"/>
    <s v="P6"/>
  </r>
  <r>
    <x v="4855"/>
    <n v="68"/>
    <s v="P6"/>
  </r>
  <r>
    <x v="4856"/>
    <n v="72"/>
    <s v="P6"/>
  </r>
  <r>
    <x v="4857"/>
    <n v="72"/>
    <s v="P6"/>
  </r>
  <r>
    <x v="4858"/>
    <n v="76"/>
    <s v="P6"/>
  </r>
  <r>
    <x v="4859"/>
    <n v="72"/>
    <s v="P6"/>
  </r>
  <r>
    <x v="4860"/>
    <n v="72"/>
    <s v="P6"/>
  </r>
  <r>
    <x v="4861"/>
    <n v="76"/>
    <s v="P6"/>
  </r>
  <r>
    <x v="4862"/>
    <n v="72"/>
    <s v="P6"/>
  </r>
  <r>
    <x v="4863"/>
    <n v="76"/>
    <s v="P6"/>
  </r>
  <r>
    <x v="4864"/>
    <n v="76"/>
    <s v="P6"/>
  </r>
  <r>
    <x v="4865"/>
    <n v="72"/>
    <s v="P6"/>
  </r>
  <r>
    <x v="4866"/>
    <n v="72"/>
    <s v="P6"/>
  </r>
  <r>
    <x v="4867"/>
    <n v="76"/>
    <s v="P6"/>
  </r>
  <r>
    <x v="4868"/>
    <n v="76"/>
    <s v="P6"/>
  </r>
  <r>
    <x v="4869"/>
    <n v="72"/>
    <s v="P6"/>
  </r>
  <r>
    <x v="4870"/>
    <n v="76"/>
    <s v="P6"/>
  </r>
  <r>
    <x v="4871"/>
    <n v="76"/>
    <s v="P6"/>
  </r>
  <r>
    <x v="4872"/>
    <n v="72"/>
    <s v="P6"/>
  </r>
  <r>
    <x v="4873"/>
    <n v="76"/>
    <s v="P6"/>
  </r>
  <r>
    <x v="4874"/>
    <n v="76"/>
    <s v="P6"/>
  </r>
  <r>
    <x v="4875"/>
    <n v="72"/>
    <s v="P6"/>
  </r>
  <r>
    <x v="4876"/>
    <n v="76"/>
    <s v="P6"/>
  </r>
  <r>
    <x v="4877"/>
    <n v="76"/>
    <s v="P6"/>
  </r>
  <r>
    <x v="4878"/>
    <n v="76"/>
    <s v="P6"/>
  </r>
  <r>
    <x v="4879"/>
    <n v="72"/>
    <s v="P6"/>
  </r>
  <r>
    <x v="4880"/>
    <n v="72"/>
    <s v="P6"/>
  </r>
  <r>
    <x v="4881"/>
    <n v="76"/>
    <s v="P6"/>
  </r>
  <r>
    <x v="4882"/>
    <n v="72"/>
    <s v="P6"/>
  </r>
  <r>
    <x v="4883"/>
    <n v="76"/>
    <s v="P6"/>
  </r>
  <r>
    <x v="4884"/>
    <n v="60"/>
    <s v="P6"/>
  </r>
  <r>
    <x v="4885"/>
    <n v="60"/>
    <s v="P6"/>
  </r>
  <r>
    <x v="4886"/>
    <n v="60"/>
    <s v="P6"/>
  </r>
  <r>
    <x v="4887"/>
    <n v="60"/>
    <s v="P6"/>
  </r>
  <r>
    <x v="4888"/>
    <n v="60"/>
    <s v="P6"/>
  </r>
  <r>
    <x v="4889"/>
    <n v="60"/>
    <s v="P6"/>
  </r>
  <r>
    <x v="4890"/>
    <n v="64"/>
    <s v="P6"/>
  </r>
  <r>
    <x v="4891"/>
    <n v="60"/>
    <s v="P6"/>
  </r>
  <r>
    <x v="4892"/>
    <n v="60"/>
    <s v="P6"/>
  </r>
  <r>
    <x v="4893"/>
    <n v="60"/>
    <s v="P6"/>
  </r>
  <r>
    <x v="4894"/>
    <n v="64"/>
    <s v="P6"/>
  </r>
  <r>
    <x v="4895"/>
    <n v="60"/>
    <s v="P6"/>
  </r>
  <r>
    <x v="4896"/>
    <n v="64"/>
    <s v="P6"/>
  </r>
  <r>
    <x v="4897"/>
    <n v="60"/>
    <s v="P6"/>
  </r>
  <r>
    <x v="4898"/>
    <n v="64"/>
    <s v="P6"/>
  </r>
  <r>
    <x v="4899"/>
    <n v="60"/>
    <s v="P6"/>
  </r>
  <r>
    <x v="4900"/>
    <n v="68"/>
    <s v="P6"/>
  </r>
  <r>
    <x v="4901"/>
    <n v="64"/>
    <s v="P6"/>
  </r>
  <r>
    <x v="4902"/>
    <n v="64"/>
    <s v="P6"/>
  </r>
  <r>
    <x v="4903"/>
    <n v="64"/>
    <s v="P6"/>
  </r>
  <r>
    <x v="4904"/>
    <n v="60"/>
    <s v="P6"/>
  </r>
  <r>
    <x v="4905"/>
    <n v="64"/>
    <s v="P6"/>
  </r>
  <r>
    <x v="4906"/>
    <n v="64"/>
    <s v="P6"/>
  </r>
  <r>
    <x v="4907"/>
    <n v="64"/>
    <s v="P6"/>
  </r>
  <r>
    <x v="4908"/>
    <n v="64"/>
    <s v="P6"/>
  </r>
  <r>
    <x v="4909"/>
    <n v="64"/>
    <s v="P6"/>
  </r>
  <r>
    <x v="4910"/>
    <n v="64"/>
    <s v="P6"/>
  </r>
  <r>
    <x v="4911"/>
    <n v="60"/>
    <s v="P6"/>
  </r>
  <r>
    <x v="4912"/>
    <n v="64"/>
    <s v="P6"/>
  </r>
  <r>
    <x v="4913"/>
    <n v="64"/>
    <s v="P6"/>
  </r>
  <r>
    <x v="4914"/>
    <n v="64"/>
    <s v="P6"/>
  </r>
  <r>
    <x v="4915"/>
    <n v="64"/>
    <s v="P6"/>
  </r>
  <r>
    <x v="4916"/>
    <n v="60"/>
    <s v="P6"/>
  </r>
  <r>
    <x v="4917"/>
    <n v="60"/>
    <s v="P6"/>
  </r>
  <r>
    <x v="4918"/>
    <n v="64"/>
    <s v="P6"/>
  </r>
  <r>
    <x v="4919"/>
    <n v="64"/>
    <s v="P6"/>
  </r>
  <r>
    <x v="4920"/>
    <n v="64"/>
    <s v="P6"/>
  </r>
  <r>
    <x v="4921"/>
    <n v="64"/>
    <s v="P6"/>
  </r>
  <r>
    <x v="4922"/>
    <n v="64"/>
    <s v="P6"/>
  </r>
  <r>
    <x v="4923"/>
    <n v="60"/>
    <s v="P6"/>
  </r>
  <r>
    <x v="4924"/>
    <n v="64"/>
    <s v="P6"/>
  </r>
  <r>
    <x v="4925"/>
    <n v="68"/>
    <s v="P6"/>
  </r>
  <r>
    <x v="4926"/>
    <n v="72"/>
    <s v="P6"/>
  </r>
  <r>
    <x v="4927"/>
    <n v="68"/>
    <s v="P6"/>
  </r>
  <r>
    <x v="4928"/>
    <n v="72"/>
    <s v="P6"/>
  </r>
  <r>
    <x v="4929"/>
    <n v="72"/>
    <s v="P6"/>
  </r>
  <r>
    <x v="4930"/>
    <n v="72"/>
    <s v="P6"/>
  </r>
  <r>
    <x v="4931"/>
    <n v="68"/>
    <s v="P6"/>
  </r>
  <r>
    <x v="4932"/>
    <n v="68"/>
    <s v="P6"/>
  </r>
  <r>
    <x v="4933"/>
    <n v="68"/>
    <s v="P6"/>
  </r>
  <r>
    <x v="4934"/>
    <n v="68"/>
    <s v="P6"/>
  </r>
  <r>
    <x v="4935"/>
    <n v="72"/>
    <s v="P6"/>
  </r>
  <r>
    <x v="4936"/>
    <n v="72"/>
    <s v="P6"/>
  </r>
  <r>
    <x v="4937"/>
    <n v="72"/>
    <s v="P6"/>
  </r>
  <r>
    <x v="4938"/>
    <n v="68"/>
    <s v="P6"/>
  </r>
  <r>
    <x v="4939"/>
    <n v="72"/>
    <s v="P6"/>
  </r>
  <r>
    <x v="4940"/>
    <n v="72"/>
    <s v="P6"/>
  </r>
  <r>
    <x v="4941"/>
    <n v="72"/>
    <s v="P6"/>
  </r>
  <r>
    <x v="4942"/>
    <n v="68"/>
    <s v="P6"/>
  </r>
  <r>
    <x v="4943"/>
    <n v="72"/>
    <s v="P6"/>
  </r>
  <r>
    <x v="4944"/>
    <n v="72"/>
    <s v="P6"/>
  </r>
  <r>
    <x v="4945"/>
    <n v="72"/>
    <s v="P6"/>
  </r>
  <r>
    <x v="4946"/>
    <n v="68"/>
    <s v="P6"/>
  </r>
  <r>
    <x v="4947"/>
    <n v="72"/>
    <s v="P6"/>
  </r>
  <r>
    <x v="4948"/>
    <n v="68"/>
    <s v="P6"/>
  </r>
  <r>
    <x v="4949"/>
    <n v="72"/>
    <s v="P6"/>
  </r>
  <r>
    <x v="4950"/>
    <n v="72"/>
    <s v="P6"/>
  </r>
  <r>
    <x v="4951"/>
    <n v="72"/>
    <s v="P6"/>
  </r>
  <r>
    <x v="4952"/>
    <n v="72"/>
    <s v="P6"/>
  </r>
  <r>
    <x v="4953"/>
    <n v="68"/>
    <s v="P6"/>
  </r>
  <r>
    <x v="4954"/>
    <n v="76"/>
    <s v="P6"/>
  </r>
  <r>
    <x v="4955"/>
    <n v="72"/>
    <s v="P6"/>
  </r>
  <r>
    <x v="4956"/>
    <n v="72"/>
    <s v="P6"/>
  </r>
  <r>
    <x v="4957"/>
    <n v="76"/>
    <s v="P6"/>
  </r>
  <r>
    <x v="4958"/>
    <n v="72"/>
    <s v="P6"/>
  </r>
  <r>
    <x v="4959"/>
    <n v="76"/>
    <s v="P6"/>
  </r>
  <r>
    <x v="4960"/>
    <n v="72"/>
    <s v="P6"/>
  </r>
  <r>
    <x v="4961"/>
    <n v="76"/>
    <s v="P6"/>
  </r>
  <r>
    <x v="4962"/>
    <n v="76"/>
    <s v="P6"/>
  </r>
  <r>
    <x v="4963"/>
    <n v="72"/>
    <s v="P6"/>
  </r>
  <r>
    <x v="4964"/>
    <n v="72"/>
    <s v="P6"/>
  </r>
  <r>
    <x v="4965"/>
    <n v="76"/>
    <s v="P6"/>
  </r>
  <r>
    <x v="4966"/>
    <n v="76"/>
    <s v="P6"/>
  </r>
  <r>
    <x v="4967"/>
    <n v="76"/>
    <s v="P6"/>
  </r>
  <r>
    <x v="4968"/>
    <n v="72"/>
    <s v="P6"/>
  </r>
  <r>
    <x v="4969"/>
    <n v="76"/>
    <s v="P6"/>
  </r>
  <r>
    <x v="4970"/>
    <n v="72"/>
    <s v="P6"/>
  </r>
  <r>
    <x v="4971"/>
    <n v="72"/>
    <s v="P6"/>
  </r>
  <r>
    <x v="4972"/>
    <n v="76"/>
    <s v="P6"/>
  </r>
  <r>
    <x v="4973"/>
    <n v="76"/>
    <s v="P6"/>
  </r>
  <r>
    <x v="4974"/>
    <n v="76"/>
    <s v="P6"/>
  </r>
  <r>
    <x v="4975"/>
    <n v="76"/>
    <s v="P6"/>
  </r>
  <r>
    <x v="4976"/>
    <n v="72"/>
    <s v="P6"/>
  </r>
  <r>
    <x v="4977"/>
    <n v="76"/>
    <s v="P6"/>
  </r>
  <r>
    <x v="4978"/>
    <n v="72"/>
    <s v="P6"/>
  </r>
  <r>
    <x v="4979"/>
    <n v="72"/>
    <s v="P6"/>
  </r>
  <r>
    <x v="4980"/>
    <n v="60"/>
    <s v="P6"/>
  </r>
  <r>
    <x v="4981"/>
    <n v="64"/>
    <s v="P6"/>
  </r>
  <r>
    <x v="4982"/>
    <n v="60"/>
    <s v="P6"/>
  </r>
  <r>
    <x v="4983"/>
    <n v="64"/>
    <s v="P6"/>
  </r>
  <r>
    <x v="4984"/>
    <n v="60"/>
    <s v="P6"/>
  </r>
  <r>
    <x v="4985"/>
    <n v="60"/>
    <s v="P6"/>
  </r>
  <r>
    <x v="4986"/>
    <n v="60"/>
    <s v="P6"/>
  </r>
  <r>
    <x v="4987"/>
    <n v="60"/>
    <s v="P6"/>
  </r>
  <r>
    <x v="4988"/>
    <n v="64"/>
    <s v="P6"/>
  </r>
  <r>
    <x v="4989"/>
    <n v="60"/>
    <s v="P6"/>
  </r>
  <r>
    <x v="4990"/>
    <n v="60"/>
    <s v="P6"/>
  </r>
  <r>
    <x v="4991"/>
    <n v="60"/>
    <s v="P6"/>
  </r>
  <r>
    <x v="4992"/>
    <n v="64"/>
    <s v="P6"/>
  </r>
  <r>
    <x v="4993"/>
    <n v="60"/>
    <s v="P6"/>
  </r>
  <r>
    <x v="4994"/>
    <n v="68"/>
    <s v="P6"/>
  </r>
  <r>
    <x v="4995"/>
    <n v="64"/>
    <s v="P6"/>
  </r>
  <r>
    <x v="4996"/>
    <n v="64"/>
    <s v="P6"/>
  </r>
  <r>
    <x v="4997"/>
    <n v="64"/>
    <s v="P6"/>
  </r>
  <r>
    <x v="4998"/>
    <n v="64"/>
    <s v="P6"/>
  </r>
  <r>
    <x v="4999"/>
    <n v="60"/>
    <s v="P6"/>
  </r>
  <r>
    <x v="5000"/>
    <n v="64"/>
    <s v="P6"/>
  </r>
  <r>
    <x v="5001"/>
    <n v="64"/>
    <s v="P6"/>
  </r>
  <r>
    <x v="5002"/>
    <n v="64"/>
    <s v="P6"/>
  </r>
  <r>
    <x v="5003"/>
    <n v="64"/>
    <s v="P6"/>
  </r>
  <r>
    <x v="5004"/>
    <n v="64"/>
    <s v="P6"/>
  </r>
  <r>
    <x v="5005"/>
    <n v="64"/>
    <s v="P6"/>
  </r>
  <r>
    <x v="5006"/>
    <n v="60"/>
    <s v="P6"/>
  </r>
  <r>
    <x v="5007"/>
    <n v="64"/>
    <s v="P6"/>
  </r>
  <r>
    <x v="5008"/>
    <n v="64"/>
    <s v="P6"/>
  </r>
  <r>
    <x v="5009"/>
    <n v="64"/>
    <s v="P6"/>
  </r>
  <r>
    <x v="5010"/>
    <n v="64"/>
    <s v="P6"/>
  </r>
  <r>
    <x v="5011"/>
    <n v="64"/>
    <s v="P6"/>
  </r>
  <r>
    <x v="5012"/>
    <n v="60"/>
    <s v="P6"/>
  </r>
  <r>
    <x v="5013"/>
    <n v="64"/>
    <s v="P6"/>
  </r>
  <r>
    <x v="5014"/>
    <n v="64"/>
    <s v="P6"/>
  </r>
  <r>
    <x v="5015"/>
    <n v="60"/>
    <s v="P6"/>
  </r>
  <r>
    <x v="5016"/>
    <n v="64"/>
    <s v="P6"/>
  </r>
  <r>
    <x v="5017"/>
    <n v="64"/>
    <s v="P6"/>
  </r>
  <r>
    <x v="5018"/>
    <n v="60"/>
    <s v="P6"/>
  </r>
  <r>
    <x v="5019"/>
    <n v="64"/>
    <s v="P6"/>
  </r>
  <r>
    <x v="5020"/>
    <n v="148"/>
    <s v="P6"/>
  </r>
  <r>
    <x v="5021"/>
    <n v="184"/>
    <s v="P6"/>
  </r>
  <r>
    <x v="5022"/>
    <n v="196"/>
    <s v="P6"/>
  </r>
  <r>
    <x v="5023"/>
    <n v="244"/>
    <s v="P6"/>
  </r>
  <r>
    <x v="5024"/>
    <n v="248"/>
    <s v="P6"/>
  </r>
  <r>
    <x v="5025"/>
    <n v="284"/>
    <s v="P6"/>
  </r>
  <r>
    <x v="5026"/>
    <n v="312"/>
    <s v="P6"/>
  </r>
  <r>
    <x v="5027"/>
    <n v="340"/>
    <s v="P6"/>
  </r>
  <r>
    <x v="5028"/>
    <n v="352"/>
    <s v="P6"/>
  </r>
  <r>
    <x v="5029"/>
    <n v="372"/>
    <s v="P6"/>
  </r>
  <r>
    <x v="5030"/>
    <n v="368"/>
    <s v="P6"/>
  </r>
  <r>
    <x v="5031"/>
    <n v="372"/>
    <s v="P6"/>
  </r>
  <r>
    <x v="5032"/>
    <n v="380"/>
    <s v="P6"/>
  </r>
  <r>
    <x v="5033"/>
    <n v="368"/>
    <s v="P6"/>
  </r>
  <r>
    <x v="5034"/>
    <n v="368"/>
    <s v="P6"/>
  </r>
  <r>
    <x v="5035"/>
    <n v="368"/>
    <s v="P6"/>
  </r>
  <r>
    <x v="5036"/>
    <n v="296"/>
    <s v="P6"/>
  </r>
  <r>
    <x v="5037"/>
    <n v="264"/>
    <s v="P6"/>
  </r>
  <r>
    <x v="5038"/>
    <n v="296"/>
    <s v="P6"/>
  </r>
  <r>
    <x v="5039"/>
    <n v="304"/>
    <s v="P6"/>
  </r>
  <r>
    <x v="5040"/>
    <n v="308"/>
    <s v="P6"/>
  </r>
  <r>
    <x v="5041"/>
    <n v="308"/>
    <s v="P6"/>
  </r>
  <r>
    <x v="5042"/>
    <n v="316"/>
    <s v="P6"/>
  </r>
  <r>
    <x v="5043"/>
    <n v="328"/>
    <s v="P6"/>
  </r>
  <r>
    <x v="5044"/>
    <n v="328"/>
    <s v="P6"/>
  </r>
  <r>
    <x v="5045"/>
    <n v="332"/>
    <s v="P6"/>
  </r>
  <r>
    <x v="5046"/>
    <n v="308"/>
    <s v="P6"/>
  </r>
  <r>
    <x v="5047"/>
    <n v="292"/>
    <s v="P6"/>
  </r>
  <r>
    <x v="5048"/>
    <n v="280"/>
    <s v="P6"/>
  </r>
  <r>
    <x v="5049"/>
    <n v="280"/>
    <s v="P6"/>
  </r>
  <r>
    <x v="5050"/>
    <n v="276"/>
    <s v="P6"/>
  </r>
  <r>
    <x v="5051"/>
    <n v="268"/>
    <s v="P6"/>
  </r>
  <r>
    <x v="5052"/>
    <n v="228"/>
    <s v="P6"/>
  </r>
  <r>
    <x v="5053"/>
    <n v="148"/>
    <s v="P6"/>
  </r>
  <r>
    <x v="5054"/>
    <n v="88"/>
    <s v="P6"/>
  </r>
  <r>
    <x v="5055"/>
    <n v="76"/>
    <s v="P6"/>
  </r>
  <r>
    <x v="5056"/>
    <n v="76"/>
    <s v="P6"/>
  </r>
  <r>
    <x v="5057"/>
    <n v="76"/>
    <s v="P6"/>
  </r>
  <r>
    <x v="5058"/>
    <n v="72"/>
    <s v="P6"/>
  </r>
  <r>
    <x v="5059"/>
    <n v="76"/>
    <s v="P6"/>
  </r>
  <r>
    <x v="5060"/>
    <n v="72"/>
    <s v="P6"/>
  </r>
  <r>
    <x v="5061"/>
    <n v="76"/>
    <s v="P6"/>
  </r>
  <r>
    <x v="5062"/>
    <n v="76"/>
    <s v="P6"/>
  </r>
  <r>
    <x v="5063"/>
    <n v="76"/>
    <s v="P6"/>
  </r>
  <r>
    <x v="5064"/>
    <n v="76"/>
    <s v="P6"/>
  </r>
  <r>
    <x v="5065"/>
    <n v="72"/>
    <s v="P6"/>
  </r>
  <r>
    <x v="5066"/>
    <n v="76"/>
    <s v="P6"/>
  </r>
  <r>
    <x v="5067"/>
    <n v="76"/>
    <s v="P6"/>
  </r>
  <r>
    <x v="5068"/>
    <n v="76"/>
    <s v="P6"/>
  </r>
  <r>
    <x v="5069"/>
    <n v="76"/>
    <s v="P6"/>
  </r>
  <r>
    <x v="5070"/>
    <n v="76"/>
    <s v="P6"/>
  </r>
  <r>
    <x v="5071"/>
    <n v="76"/>
    <s v="P6"/>
  </r>
  <r>
    <x v="5072"/>
    <n v="76"/>
    <s v="P6"/>
  </r>
  <r>
    <x v="5073"/>
    <n v="76"/>
    <s v="P6"/>
  </r>
  <r>
    <x v="5074"/>
    <n v="72"/>
    <s v="P6"/>
  </r>
  <r>
    <x v="5075"/>
    <n v="76"/>
    <s v="P6"/>
  </r>
  <r>
    <x v="5076"/>
    <n v="60"/>
    <s v="P6"/>
  </r>
  <r>
    <x v="5077"/>
    <n v="60"/>
    <s v="P6"/>
  </r>
  <r>
    <x v="5078"/>
    <n v="60"/>
    <s v="P6"/>
  </r>
  <r>
    <x v="5079"/>
    <n v="60"/>
    <s v="P6"/>
  </r>
  <r>
    <x v="5080"/>
    <n v="64"/>
    <s v="P6"/>
  </r>
  <r>
    <x v="5081"/>
    <n v="60"/>
    <s v="P6"/>
  </r>
  <r>
    <x v="5082"/>
    <n v="60"/>
    <s v="P6"/>
  </r>
  <r>
    <x v="5083"/>
    <n v="60"/>
    <s v="P6"/>
  </r>
  <r>
    <x v="5084"/>
    <n v="64"/>
    <s v="P6"/>
  </r>
  <r>
    <x v="5085"/>
    <n v="60"/>
    <s v="P6"/>
  </r>
  <r>
    <x v="5086"/>
    <n v="56"/>
    <s v="P6"/>
  </r>
  <r>
    <x v="5087"/>
    <n v="64"/>
    <s v="P6"/>
  </r>
  <r>
    <x v="5088"/>
    <n v="60"/>
    <s v="P6"/>
  </r>
  <r>
    <x v="5089"/>
    <n v="68"/>
    <s v="P6"/>
  </r>
  <r>
    <x v="5090"/>
    <n v="64"/>
    <s v="P6"/>
  </r>
  <r>
    <x v="5091"/>
    <n v="64"/>
    <s v="P6"/>
  </r>
  <r>
    <x v="5092"/>
    <n v="60"/>
    <s v="P6"/>
  </r>
  <r>
    <x v="5093"/>
    <n v="64"/>
    <s v="P6"/>
  </r>
  <r>
    <x v="5094"/>
    <n v="60"/>
    <s v="P6"/>
  </r>
  <r>
    <x v="5095"/>
    <n v="68"/>
    <s v="P6"/>
  </r>
  <r>
    <x v="5096"/>
    <n v="60"/>
    <s v="P6"/>
  </r>
  <r>
    <x v="5097"/>
    <n v="64"/>
    <s v="P6"/>
  </r>
  <r>
    <x v="5098"/>
    <n v="64"/>
    <s v="P6"/>
  </r>
  <r>
    <x v="5099"/>
    <n v="60"/>
    <s v="P6"/>
  </r>
  <r>
    <x v="5100"/>
    <n v="64"/>
    <s v="P6"/>
  </r>
  <r>
    <x v="5101"/>
    <n v="64"/>
    <s v="P6"/>
  </r>
  <r>
    <x v="5102"/>
    <n v="64"/>
    <s v="P6"/>
  </r>
  <r>
    <x v="5103"/>
    <n v="60"/>
    <s v="P6"/>
  </r>
  <r>
    <x v="5104"/>
    <n v="60"/>
    <s v="P6"/>
  </r>
  <r>
    <x v="5105"/>
    <n v="68"/>
    <s v="P6"/>
  </r>
  <r>
    <x v="5106"/>
    <n v="60"/>
    <s v="P6"/>
  </r>
  <r>
    <x v="5107"/>
    <n v="64"/>
    <s v="P6"/>
  </r>
  <r>
    <x v="5108"/>
    <n v="64"/>
    <s v="P6"/>
  </r>
  <r>
    <x v="5109"/>
    <n v="60"/>
    <s v="P6"/>
  </r>
  <r>
    <x v="5110"/>
    <n v="64"/>
    <s v="P6"/>
  </r>
  <r>
    <x v="5111"/>
    <n v="60"/>
    <s v="P6"/>
  </r>
  <r>
    <x v="5112"/>
    <n v="60"/>
    <s v="P6"/>
  </r>
  <r>
    <x v="5113"/>
    <n v="64"/>
    <s v="P6"/>
  </r>
  <r>
    <x v="5114"/>
    <n v="68"/>
    <s v="P6"/>
  </r>
  <r>
    <x v="5115"/>
    <n v="64"/>
    <s v="P6"/>
  </r>
  <r>
    <x v="5116"/>
    <n v="148"/>
    <s v="P6"/>
  </r>
  <r>
    <x v="5117"/>
    <n v="172"/>
    <s v="P6"/>
  </r>
  <r>
    <x v="5118"/>
    <n v="192"/>
    <s v="P6"/>
  </r>
  <r>
    <x v="5119"/>
    <n v="232"/>
    <s v="P6"/>
  </r>
  <r>
    <x v="5120"/>
    <n v="248"/>
    <s v="P6"/>
  </r>
  <r>
    <x v="5121"/>
    <n v="296"/>
    <s v="P6"/>
  </r>
  <r>
    <x v="5122"/>
    <n v="324"/>
    <s v="P6"/>
  </r>
  <r>
    <x v="5123"/>
    <n v="348"/>
    <s v="P6"/>
  </r>
  <r>
    <x v="5124"/>
    <n v="360"/>
    <s v="P6"/>
  </r>
  <r>
    <x v="5125"/>
    <n v="360"/>
    <s v="P6"/>
  </r>
  <r>
    <x v="5126"/>
    <n v="368"/>
    <s v="P6"/>
  </r>
  <r>
    <x v="5127"/>
    <n v="372"/>
    <s v="P6"/>
  </r>
  <r>
    <x v="5128"/>
    <n v="376"/>
    <s v="P6"/>
  </r>
  <r>
    <x v="5129"/>
    <n v="372"/>
    <s v="P6"/>
  </r>
  <r>
    <x v="5130"/>
    <n v="372"/>
    <s v="P6"/>
  </r>
  <r>
    <x v="5131"/>
    <n v="364"/>
    <s v="P6"/>
  </r>
  <r>
    <x v="5132"/>
    <n v="296"/>
    <s v="P6"/>
  </r>
  <r>
    <x v="5133"/>
    <n v="240"/>
    <s v="P6"/>
  </r>
  <r>
    <x v="5134"/>
    <n v="276"/>
    <s v="P6"/>
  </r>
  <r>
    <x v="5135"/>
    <n v="308"/>
    <s v="P6"/>
  </r>
  <r>
    <x v="5136"/>
    <n v="320"/>
    <s v="P6"/>
  </r>
  <r>
    <x v="5137"/>
    <n v="324"/>
    <s v="P6"/>
  </r>
  <r>
    <x v="5138"/>
    <n v="316"/>
    <s v="P6"/>
  </r>
  <r>
    <x v="5139"/>
    <n v="316"/>
    <s v="P6"/>
  </r>
  <r>
    <x v="5140"/>
    <n v="332"/>
    <s v="P6"/>
  </r>
  <r>
    <x v="5141"/>
    <n v="344"/>
    <s v="P6"/>
  </r>
  <r>
    <x v="5142"/>
    <n v="328"/>
    <s v="P6"/>
  </r>
  <r>
    <x v="5143"/>
    <n v="316"/>
    <s v="P6"/>
  </r>
  <r>
    <x v="5144"/>
    <n v="292"/>
    <s v="P6"/>
  </r>
  <r>
    <x v="5145"/>
    <n v="296"/>
    <s v="P6"/>
  </r>
  <r>
    <x v="5146"/>
    <n v="280"/>
    <s v="P6"/>
  </r>
  <r>
    <x v="5147"/>
    <n v="280"/>
    <s v="P6"/>
  </r>
  <r>
    <x v="5148"/>
    <n v="220"/>
    <s v="P6"/>
  </r>
  <r>
    <x v="5149"/>
    <n v="148"/>
    <s v="P6"/>
  </r>
  <r>
    <x v="5150"/>
    <n v="80"/>
    <s v="P6"/>
  </r>
  <r>
    <x v="5151"/>
    <n v="76"/>
    <s v="P6"/>
  </r>
  <r>
    <x v="5152"/>
    <n v="72"/>
    <s v="P6"/>
  </r>
  <r>
    <x v="5153"/>
    <n v="72"/>
    <s v="P6"/>
  </r>
  <r>
    <x v="5154"/>
    <n v="72"/>
    <s v="P6"/>
  </r>
  <r>
    <x v="5155"/>
    <n v="72"/>
    <s v="P6"/>
  </r>
  <r>
    <x v="5156"/>
    <n v="76"/>
    <s v="P6"/>
  </r>
  <r>
    <x v="5157"/>
    <n v="68"/>
    <s v="P6"/>
  </r>
  <r>
    <x v="5158"/>
    <n v="76"/>
    <s v="P6"/>
  </r>
  <r>
    <x v="5159"/>
    <n v="68"/>
    <s v="P6"/>
  </r>
  <r>
    <x v="5160"/>
    <n v="76"/>
    <s v="P6"/>
  </r>
  <r>
    <x v="5161"/>
    <n v="72"/>
    <s v="P6"/>
  </r>
  <r>
    <x v="5162"/>
    <n v="72"/>
    <s v="P6"/>
  </r>
  <r>
    <x v="5163"/>
    <n v="72"/>
    <s v="P6"/>
  </r>
  <r>
    <x v="5164"/>
    <n v="72"/>
    <s v="P6"/>
  </r>
  <r>
    <x v="5165"/>
    <n v="76"/>
    <s v="P6"/>
  </r>
  <r>
    <x v="5166"/>
    <n v="68"/>
    <s v="P6"/>
  </r>
  <r>
    <x v="5167"/>
    <n v="76"/>
    <s v="P6"/>
  </r>
  <r>
    <x v="5168"/>
    <n v="68"/>
    <s v="P6"/>
  </r>
  <r>
    <x v="5169"/>
    <n v="68"/>
    <s v="P6"/>
  </r>
  <r>
    <x v="5170"/>
    <n v="72"/>
    <s v="P6"/>
  </r>
  <r>
    <x v="5171"/>
    <n v="64"/>
    <s v="P6"/>
  </r>
  <r>
    <x v="5172"/>
    <n v="60"/>
    <s v="P6"/>
  </r>
  <r>
    <x v="5173"/>
    <n v="56"/>
    <s v="P6"/>
  </r>
  <r>
    <x v="5174"/>
    <n v="64"/>
    <s v="P6"/>
  </r>
  <r>
    <x v="5175"/>
    <n v="56"/>
    <s v="P6"/>
  </r>
  <r>
    <x v="5176"/>
    <n v="60"/>
    <s v="P6"/>
  </r>
  <r>
    <x v="5177"/>
    <n v="56"/>
    <s v="P6"/>
  </r>
  <r>
    <x v="5178"/>
    <n v="56"/>
    <s v="P6"/>
  </r>
  <r>
    <x v="5179"/>
    <n v="60"/>
    <s v="P6"/>
  </r>
  <r>
    <x v="5180"/>
    <n v="56"/>
    <s v="P6"/>
  </r>
  <r>
    <x v="5181"/>
    <n v="64"/>
    <s v="P6"/>
  </r>
  <r>
    <x v="5182"/>
    <n v="56"/>
    <s v="P6"/>
  </r>
  <r>
    <x v="5183"/>
    <n v="60"/>
    <s v="P6"/>
  </r>
  <r>
    <x v="5184"/>
    <n v="56"/>
    <s v="P6"/>
  </r>
  <r>
    <x v="5185"/>
    <n v="64"/>
    <s v="P6"/>
  </r>
  <r>
    <x v="5186"/>
    <n v="60"/>
    <s v="P6"/>
  </r>
  <r>
    <x v="5187"/>
    <n v="60"/>
    <s v="P6"/>
  </r>
  <r>
    <x v="5188"/>
    <n v="64"/>
    <s v="P6"/>
  </r>
  <r>
    <x v="5189"/>
    <n v="56"/>
    <s v="P6"/>
  </r>
  <r>
    <x v="5190"/>
    <n v="64"/>
    <s v="P6"/>
  </r>
  <r>
    <x v="5191"/>
    <n v="60"/>
    <s v="P6"/>
  </r>
  <r>
    <x v="5192"/>
    <n v="64"/>
    <s v="P6"/>
  </r>
  <r>
    <x v="5193"/>
    <n v="60"/>
    <s v="P6"/>
  </r>
  <r>
    <x v="5194"/>
    <n v="60"/>
    <s v="P6"/>
  </r>
  <r>
    <x v="5195"/>
    <n v="60"/>
    <s v="P6"/>
  </r>
  <r>
    <x v="5196"/>
    <n v="64"/>
    <s v="P6"/>
  </r>
  <r>
    <x v="5197"/>
    <n v="60"/>
    <s v="P6"/>
  </r>
  <r>
    <x v="5198"/>
    <n v="60"/>
    <s v="P6"/>
  </r>
  <r>
    <x v="5199"/>
    <n v="60"/>
    <s v="P6"/>
  </r>
  <r>
    <x v="5200"/>
    <n v="64"/>
    <s v="P6"/>
  </r>
  <r>
    <x v="5201"/>
    <n v="60"/>
    <s v="P6"/>
  </r>
  <r>
    <x v="5202"/>
    <n v="64"/>
    <s v="P6"/>
  </r>
  <r>
    <x v="5203"/>
    <n v="56"/>
    <s v="P6"/>
  </r>
  <r>
    <x v="5204"/>
    <n v="64"/>
    <s v="P6"/>
  </r>
  <r>
    <x v="5205"/>
    <n v="56"/>
    <s v="P6"/>
  </r>
  <r>
    <x v="5206"/>
    <n v="60"/>
    <s v="P6"/>
  </r>
  <r>
    <x v="5207"/>
    <n v="60"/>
    <s v="P6"/>
  </r>
  <r>
    <x v="5208"/>
    <n v="60"/>
    <s v="P6"/>
  </r>
  <r>
    <x v="5209"/>
    <n v="64"/>
    <s v="P6"/>
  </r>
  <r>
    <x v="5210"/>
    <n v="64"/>
    <s v="P6"/>
  </r>
  <r>
    <x v="5211"/>
    <n v="60"/>
    <s v="P6"/>
  </r>
  <r>
    <x v="5212"/>
    <n v="144"/>
    <s v="P6"/>
  </r>
  <r>
    <x v="5213"/>
    <n v="172"/>
    <s v="P6"/>
  </r>
  <r>
    <x v="5214"/>
    <n v="196"/>
    <s v="P6"/>
  </r>
  <r>
    <x v="5215"/>
    <n v="232"/>
    <s v="P6"/>
  </r>
  <r>
    <x v="5216"/>
    <n v="236"/>
    <s v="P6"/>
  </r>
  <r>
    <x v="5217"/>
    <n v="280"/>
    <s v="P6"/>
  </r>
  <r>
    <x v="5218"/>
    <n v="328"/>
    <s v="P6"/>
  </r>
  <r>
    <x v="5219"/>
    <n v="352"/>
    <s v="P6"/>
  </r>
  <r>
    <x v="5220"/>
    <n v="372"/>
    <s v="P6"/>
  </r>
  <r>
    <x v="5221"/>
    <n v="372"/>
    <s v="P6"/>
  </r>
  <r>
    <x v="5222"/>
    <n v="368"/>
    <s v="P6"/>
  </r>
  <r>
    <x v="5223"/>
    <n v="368"/>
    <s v="P6"/>
  </r>
  <r>
    <x v="5224"/>
    <n v="368"/>
    <s v="P6"/>
  </r>
  <r>
    <x v="5225"/>
    <n v="352"/>
    <s v="P6"/>
  </r>
  <r>
    <x v="5226"/>
    <n v="360"/>
    <s v="P6"/>
  </r>
  <r>
    <x v="5227"/>
    <n v="356"/>
    <s v="P6"/>
  </r>
  <r>
    <x v="5228"/>
    <n v="296"/>
    <s v="P6"/>
  </r>
  <r>
    <x v="5229"/>
    <n v="268"/>
    <s v="P6"/>
  </r>
  <r>
    <x v="5230"/>
    <n v="304"/>
    <s v="P6"/>
  </r>
  <r>
    <x v="5231"/>
    <n v="320"/>
    <s v="P6"/>
  </r>
  <r>
    <x v="5232"/>
    <n v="316"/>
    <s v="P6"/>
  </r>
  <r>
    <x v="5233"/>
    <n v="320"/>
    <s v="P6"/>
  </r>
  <r>
    <x v="5234"/>
    <n v="328"/>
    <s v="P6"/>
  </r>
  <r>
    <x v="5235"/>
    <n v="336"/>
    <s v="P6"/>
  </r>
  <r>
    <x v="5236"/>
    <n v="328"/>
    <s v="P6"/>
  </r>
  <r>
    <x v="5237"/>
    <n v="332"/>
    <s v="P6"/>
  </r>
  <r>
    <x v="5238"/>
    <n v="332"/>
    <s v="P6"/>
  </r>
  <r>
    <x v="5239"/>
    <n v="324"/>
    <s v="P6"/>
  </r>
  <r>
    <x v="5240"/>
    <n v="300"/>
    <s v="P6"/>
  </r>
  <r>
    <x v="5241"/>
    <n v="292"/>
    <s v="P6"/>
  </r>
  <r>
    <x v="5242"/>
    <n v="280"/>
    <s v="P6"/>
  </r>
  <r>
    <x v="5243"/>
    <n v="272"/>
    <s v="P6"/>
  </r>
  <r>
    <x v="5244"/>
    <n v="224"/>
    <s v="P6"/>
  </r>
  <r>
    <x v="5245"/>
    <n v="156"/>
    <s v="P6"/>
  </r>
  <r>
    <x v="5246"/>
    <n v="96"/>
    <s v="P6"/>
  </r>
  <r>
    <x v="5247"/>
    <n v="80"/>
    <s v="P6"/>
  </r>
  <r>
    <x v="5248"/>
    <n v="76"/>
    <s v="P6"/>
  </r>
  <r>
    <x v="5249"/>
    <n v="72"/>
    <s v="P6"/>
  </r>
  <r>
    <x v="5250"/>
    <n v="76"/>
    <s v="P6"/>
  </r>
  <r>
    <x v="5251"/>
    <n v="72"/>
    <s v="P6"/>
  </r>
  <r>
    <x v="5252"/>
    <n v="76"/>
    <s v="P6"/>
  </r>
  <r>
    <x v="5253"/>
    <n v="72"/>
    <s v="P6"/>
  </r>
  <r>
    <x v="5254"/>
    <n v="76"/>
    <s v="P6"/>
  </r>
  <r>
    <x v="5255"/>
    <n v="72"/>
    <s v="P6"/>
  </r>
  <r>
    <x v="5256"/>
    <n v="76"/>
    <s v="P6"/>
  </r>
  <r>
    <x v="5257"/>
    <n v="80"/>
    <s v="P6"/>
  </r>
  <r>
    <x v="5258"/>
    <n v="72"/>
    <s v="P6"/>
  </r>
  <r>
    <x v="5259"/>
    <n v="76"/>
    <s v="P6"/>
  </r>
  <r>
    <x v="5260"/>
    <n v="76"/>
    <s v="P6"/>
  </r>
  <r>
    <x v="5261"/>
    <n v="76"/>
    <s v="P6"/>
  </r>
  <r>
    <x v="5262"/>
    <n v="72"/>
    <s v="P6"/>
  </r>
  <r>
    <x v="5263"/>
    <n v="76"/>
    <s v="P6"/>
  </r>
  <r>
    <x v="5264"/>
    <n v="76"/>
    <s v="P6"/>
  </r>
  <r>
    <x v="5265"/>
    <n v="72"/>
    <s v="P6"/>
  </r>
  <r>
    <x v="5266"/>
    <n v="76"/>
    <s v="P6"/>
  </r>
  <r>
    <x v="5267"/>
    <n v="72"/>
    <s v="P6"/>
  </r>
  <r>
    <x v="5268"/>
    <n v="60"/>
    <s v="P6"/>
  </r>
  <r>
    <x v="5269"/>
    <n v="60"/>
    <s v="P6"/>
  </r>
  <r>
    <x v="5270"/>
    <n v="60"/>
    <s v="P6"/>
  </r>
  <r>
    <x v="5271"/>
    <n v="60"/>
    <s v="P6"/>
  </r>
  <r>
    <x v="5272"/>
    <n v="56"/>
    <s v="P6"/>
  </r>
  <r>
    <x v="5273"/>
    <n v="64"/>
    <s v="P6"/>
  </r>
  <r>
    <x v="5274"/>
    <n v="56"/>
    <s v="P6"/>
  </r>
  <r>
    <x v="5275"/>
    <n v="60"/>
    <s v="P6"/>
  </r>
  <r>
    <x v="5276"/>
    <n v="60"/>
    <s v="P6"/>
  </r>
  <r>
    <x v="5277"/>
    <n v="60"/>
    <s v="P6"/>
  </r>
  <r>
    <x v="5278"/>
    <n v="60"/>
    <s v="P6"/>
  </r>
  <r>
    <x v="5279"/>
    <n v="60"/>
    <s v="P6"/>
  </r>
  <r>
    <x v="5280"/>
    <n v="64"/>
    <s v="P6"/>
  </r>
  <r>
    <x v="5281"/>
    <n v="60"/>
    <s v="P6"/>
  </r>
  <r>
    <x v="5282"/>
    <n v="64"/>
    <s v="P6"/>
  </r>
  <r>
    <x v="5283"/>
    <n v="64"/>
    <s v="P6"/>
  </r>
  <r>
    <x v="5284"/>
    <n v="64"/>
    <s v="P6"/>
  </r>
  <r>
    <x v="5285"/>
    <n v="60"/>
    <s v="P6"/>
  </r>
  <r>
    <x v="5286"/>
    <n v="64"/>
    <s v="P6"/>
  </r>
  <r>
    <x v="5287"/>
    <n v="60"/>
    <s v="P6"/>
  </r>
  <r>
    <x v="5288"/>
    <n v="64"/>
    <s v="P6"/>
  </r>
  <r>
    <x v="5289"/>
    <n v="64"/>
    <s v="P6"/>
  </r>
  <r>
    <x v="5290"/>
    <n v="60"/>
    <s v="P6"/>
  </r>
  <r>
    <x v="5291"/>
    <n v="60"/>
    <s v="P6"/>
  </r>
  <r>
    <x v="5292"/>
    <n v="64"/>
    <s v="P6"/>
  </r>
  <r>
    <x v="5293"/>
    <n v="60"/>
    <s v="P6"/>
  </r>
  <r>
    <x v="5294"/>
    <n v="64"/>
    <s v="P6"/>
  </r>
  <r>
    <x v="5295"/>
    <n v="60"/>
    <s v="P6"/>
  </r>
  <r>
    <x v="5296"/>
    <n v="60"/>
    <s v="P6"/>
  </r>
  <r>
    <x v="5297"/>
    <n v="64"/>
    <s v="P6"/>
  </r>
  <r>
    <x v="5298"/>
    <n v="64"/>
    <s v="P6"/>
  </r>
  <r>
    <x v="5299"/>
    <n v="60"/>
    <s v="P6"/>
  </r>
  <r>
    <x v="5300"/>
    <n v="64"/>
    <s v="P6"/>
  </r>
  <r>
    <x v="5301"/>
    <n v="56"/>
    <s v="P6"/>
  </r>
  <r>
    <x v="5302"/>
    <n v="64"/>
    <s v="P6"/>
  </r>
  <r>
    <x v="5303"/>
    <n v="60"/>
    <s v="P6"/>
  </r>
  <r>
    <x v="5304"/>
    <n v="64"/>
    <s v="P6"/>
  </r>
  <r>
    <x v="5305"/>
    <n v="60"/>
    <s v="P6"/>
  </r>
  <r>
    <x v="5306"/>
    <n v="64"/>
    <s v="P6"/>
  </r>
  <r>
    <x v="5307"/>
    <n v="60"/>
    <s v="P6"/>
  </r>
  <r>
    <x v="5308"/>
    <n v="148"/>
    <s v="P6"/>
  </r>
  <r>
    <x v="5309"/>
    <n v="172"/>
    <s v="P6"/>
  </r>
  <r>
    <x v="5310"/>
    <n v="192"/>
    <s v="P6"/>
  </r>
  <r>
    <x v="5311"/>
    <n v="236"/>
    <s v="P6"/>
  </r>
  <r>
    <x v="5312"/>
    <n v="248"/>
    <s v="P6"/>
  </r>
  <r>
    <x v="5313"/>
    <n v="276"/>
    <s v="P6"/>
  </r>
  <r>
    <x v="5314"/>
    <n v="320"/>
    <s v="P6"/>
  </r>
  <r>
    <x v="5315"/>
    <n v="332"/>
    <s v="P6"/>
  </r>
  <r>
    <x v="5316"/>
    <n v="360"/>
    <s v="P6"/>
  </r>
  <r>
    <x v="5317"/>
    <n v="352"/>
    <s v="P6"/>
  </r>
  <r>
    <x v="5318"/>
    <n v="368"/>
    <s v="P6"/>
  </r>
  <r>
    <x v="5319"/>
    <n v="372"/>
    <s v="P6"/>
  </r>
  <r>
    <x v="5320"/>
    <n v="372"/>
    <s v="P6"/>
  </r>
  <r>
    <x v="5321"/>
    <n v="360"/>
    <s v="P6"/>
  </r>
  <r>
    <x v="5322"/>
    <n v="356"/>
    <s v="P6"/>
  </r>
  <r>
    <x v="5323"/>
    <n v="360"/>
    <s v="P6"/>
  </r>
  <r>
    <x v="5324"/>
    <n v="292"/>
    <s v="P6"/>
  </r>
  <r>
    <x v="5325"/>
    <n v="252"/>
    <s v="P6"/>
  </r>
  <r>
    <x v="5326"/>
    <n v="308"/>
    <s v="P6"/>
  </r>
  <r>
    <x v="5327"/>
    <n v="308"/>
    <s v="P6"/>
  </r>
  <r>
    <x v="5328"/>
    <n v="316"/>
    <s v="P6"/>
  </r>
  <r>
    <x v="5329"/>
    <n v="328"/>
    <s v="P6"/>
  </r>
  <r>
    <x v="5330"/>
    <n v="320"/>
    <s v="P6"/>
  </r>
  <r>
    <x v="5331"/>
    <n v="320"/>
    <s v="P6"/>
  </r>
  <r>
    <x v="5332"/>
    <n v="316"/>
    <s v="P6"/>
  </r>
  <r>
    <x v="5333"/>
    <n v="324"/>
    <s v="P6"/>
  </r>
  <r>
    <x v="5334"/>
    <n v="316"/>
    <s v="P6"/>
  </r>
  <r>
    <x v="5335"/>
    <n v="312"/>
    <s v="P6"/>
  </r>
  <r>
    <x v="5336"/>
    <n v="292"/>
    <s v="P6"/>
  </r>
  <r>
    <x v="5337"/>
    <n v="284"/>
    <s v="P6"/>
  </r>
  <r>
    <x v="5338"/>
    <n v="276"/>
    <s v="P6"/>
  </r>
  <r>
    <x v="5339"/>
    <n v="276"/>
    <s v="P6"/>
  </r>
  <r>
    <x v="5340"/>
    <n v="228"/>
    <s v="P6"/>
  </r>
  <r>
    <x v="5341"/>
    <n v="160"/>
    <s v="P6"/>
  </r>
  <r>
    <x v="5342"/>
    <n v="96"/>
    <s v="P6"/>
  </r>
  <r>
    <x v="5343"/>
    <n v="80"/>
    <s v="P6"/>
  </r>
  <r>
    <x v="5344"/>
    <n v="80"/>
    <s v="P6"/>
  </r>
  <r>
    <x v="5345"/>
    <n v="72"/>
    <s v="P6"/>
  </r>
  <r>
    <x v="5346"/>
    <n v="76"/>
    <s v="P6"/>
  </r>
  <r>
    <x v="5347"/>
    <n v="76"/>
    <s v="P6"/>
  </r>
  <r>
    <x v="5348"/>
    <n v="76"/>
    <s v="P6"/>
  </r>
  <r>
    <x v="5349"/>
    <n v="76"/>
    <s v="P6"/>
  </r>
  <r>
    <x v="5350"/>
    <n v="76"/>
    <s v="P6"/>
  </r>
  <r>
    <x v="5351"/>
    <n v="76"/>
    <s v="P6"/>
  </r>
  <r>
    <x v="5352"/>
    <n v="76"/>
    <s v="P6"/>
  </r>
  <r>
    <x v="5353"/>
    <n v="76"/>
    <s v="P6"/>
  </r>
  <r>
    <x v="5354"/>
    <n v="72"/>
    <s v="P6"/>
  </r>
  <r>
    <x v="5355"/>
    <n v="76"/>
    <s v="P6"/>
  </r>
  <r>
    <x v="5356"/>
    <n v="76"/>
    <s v="P6"/>
  </r>
  <r>
    <x v="5357"/>
    <n v="72"/>
    <s v="P6"/>
  </r>
  <r>
    <x v="5358"/>
    <n v="76"/>
    <s v="P6"/>
  </r>
  <r>
    <x v="5359"/>
    <n v="72"/>
    <s v="P6"/>
  </r>
  <r>
    <x v="5360"/>
    <n v="76"/>
    <s v="P6"/>
  </r>
  <r>
    <x v="5361"/>
    <n v="76"/>
    <s v="P6"/>
  </r>
  <r>
    <x v="5362"/>
    <n v="72"/>
    <s v="P6"/>
  </r>
  <r>
    <x v="5363"/>
    <n v="76"/>
    <s v="P6"/>
  </r>
  <r>
    <x v="5364"/>
    <n v="60"/>
    <s v="P6"/>
  </r>
  <r>
    <x v="5365"/>
    <n v="64"/>
    <s v="P6"/>
  </r>
  <r>
    <x v="5366"/>
    <n v="60"/>
    <s v="P6"/>
  </r>
  <r>
    <x v="5367"/>
    <n v="60"/>
    <s v="P6"/>
  </r>
  <r>
    <x v="5368"/>
    <n v="56"/>
    <s v="P6"/>
  </r>
  <r>
    <x v="5369"/>
    <n v="60"/>
    <s v="P6"/>
  </r>
  <r>
    <x v="5370"/>
    <n v="64"/>
    <s v="P6"/>
  </r>
  <r>
    <x v="5371"/>
    <n v="64"/>
    <s v="P6"/>
  </r>
  <r>
    <x v="5372"/>
    <n v="60"/>
    <s v="P6"/>
  </r>
  <r>
    <x v="5373"/>
    <n v="60"/>
    <s v="P6"/>
  </r>
  <r>
    <x v="5374"/>
    <n v="60"/>
    <s v="P6"/>
  </r>
  <r>
    <x v="5375"/>
    <n v="60"/>
    <s v="P6"/>
  </r>
  <r>
    <x v="5376"/>
    <n v="60"/>
    <s v="P6"/>
  </r>
  <r>
    <x v="5377"/>
    <n v="64"/>
    <s v="P6"/>
  </r>
  <r>
    <x v="5378"/>
    <n v="64"/>
    <s v="P6"/>
  </r>
  <r>
    <x v="5379"/>
    <n v="68"/>
    <s v="P6"/>
  </r>
  <r>
    <x v="5380"/>
    <n v="64"/>
    <s v="P6"/>
  </r>
  <r>
    <x v="5381"/>
    <n v="64"/>
    <s v="P6"/>
  </r>
  <r>
    <x v="5382"/>
    <n v="60"/>
    <s v="P6"/>
  </r>
  <r>
    <x v="5383"/>
    <n v="64"/>
    <s v="P6"/>
  </r>
  <r>
    <x v="5384"/>
    <n v="64"/>
    <s v="P6"/>
  </r>
  <r>
    <x v="5385"/>
    <n v="64"/>
    <s v="P6"/>
  </r>
  <r>
    <x v="5386"/>
    <n v="60"/>
    <s v="P6"/>
  </r>
  <r>
    <x v="5387"/>
    <n v="64"/>
    <s v="P6"/>
  </r>
  <r>
    <x v="5388"/>
    <n v="68"/>
    <s v="P6"/>
  </r>
  <r>
    <x v="5389"/>
    <n v="64"/>
    <s v="P6"/>
  </r>
  <r>
    <x v="5390"/>
    <n v="64"/>
    <s v="P6"/>
  </r>
  <r>
    <x v="5391"/>
    <n v="60"/>
    <s v="P6"/>
  </r>
  <r>
    <x v="5392"/>
    <n v="64"/>
    <s v="P6"/>
  </r>
  <r>
    <x v="5393"/>
    <n v="60"/>
    <s v="P6"/>
  </r>
  <r>
    <x v="5394"/>
    <n v="64"/>
    <s v="P6"/>
  </r>
  <r>
    <x v="5395"/>
    <n v="64"/>
    <s v="P6"/>
  </r>
  <r>
    <x v="5396"/>
    <n v="64"/>
    <s v="P6"/>
  </r>
  <r>
    <x v="5397"/>
    <n v="64"/>
    <s v="P6"/>
  </r>
  <r>
    <x v="5398"/>
    <n v="64"/>
    <s v="P6"/>
  </r>
  <r>
    <x v="5399"/>
    <n v="64"/>
    <s v="P6"/>
  </r>
  <r>
    <x v="5400"/>
    <n v="64"/>
    <s v="P6"/>
  </r>
  <r>
    <x v="5401"/>
    <n v="60"/>
    <s v="P6"/>
  </r>
  <r>
    <x v="5402"/>
    <n v="64"/>
    <s v="P6"/>
  </r>
  <r>
    <x v="5403"/>
    <n v="60"/>
    <s v="P6"/>
  </r>
  <r>
    <x v="5404"/>
    <n v="148"/>
    <s v="P6"/>
  </r>
  <r>
    <x v="5405"/>
    <n v="172"/>
    <s v="P6"/>
  </r>
  <r>
    <x v="5406"/>
    <n v="200"/>
    <s v="P6"/>
  </r>
  <r>
    <x v="5407"/>
    <n v="224"/>
    <s v="P6"/>
  </r>
  <r>
    <x v="5408"/>
    <n v="248"/>
    <s v="P6"/>
  </r>
  <r>
    <x v="5409"/>
    <n v="292"/>
    <s v="P6"/>
  </r>
  <r>
    <x v="5410"/>
    <n v="324"/>
    <s v="P6"/>
  </r>
  <r>
    <x v="5411"/>
    <n v="352"/>
    <s v="P6"/>
  </r>
  <r>
    <x v="5412"/>
    <n v="356"/>
    <s v="P6"/>
  </r>
  <r>
    <x v="5413"/>
    <n v="360"/>
    <s v="P6"/>
  </r>
  <r>
    <x v="5414"/>
    <n v="364"/>
    <s v="P6"/>
  </r>
  <r>
    <x v="5415"/>
    <n v="364"/>
    <s v="P6"/>
  </r>
  <r>
    <x v="5416"/>
    <n v="356"/>
    <s v="P6"/>
  </r>
  <r>
    <x v="5417"/>
    <n v="348"/>
    <s v="P6"/>
  </r>
  <r>
    <x v="5418"/>
    <n v="348"/>
    <s v="P6"/>
  </r>
  <r>
    <x v="5419"/>
    <n v="344"/>
    <s v="P6"/>
  </r>
  <r>
    <x v="5420"/>
    <n v="284"/>
    <s v="P6"/>
  </r>
  <r>
    <x v="5421"/>
    <n v="260"/>
    <s v="P6"/>
  </r>
  <r>
    <x v="5422"/>
    <n v="280"/>
    <s v="P6"/>
  </r>
  <r>
    <x v="5423"/>
    <n v="296"/>
    <s v="P6"/>
  </r>
  <r>
    <x v="5424"/>
    <n v="300"/>
    <s v="P6"/>
  </r>
  <r>
    <x v="5425"/>
    <n v="300"/>
    <s v="P6"/>
  </r>
  <r>
    <x v="5426"/>
    <n v="312"/>
    <s v="P6"/>
  </r>
  <r>
    <x v="5427"/>
    <n v="312"/>
    <s v="P6"/>
  </r>
  <r>
    <x v="5428"/>
    <n v="316"/>
    <s v="P6"/>
  </r>
  <r>
    <x v="5429"/>
    <n v="316"/>
    <s v="P6"/>
  </r>
  <r>
    <x v="5430"/>
    <n v="316"/>
    <s v="P6"/>
  </r>
  <r>
    <x v="5431"/>
    <n v="300"/>
    <s v="P6"/>
  </r>
  <r>
    <x v="5432"/>
    <n v="280"/>
    <s v="P6"/>
  </r>
  <r>
    <x v="5433"/>
    <n v="268"/>
    <s v="P6"/>
  </r>
  <r>
    <x v="5434"/>
    <n v="264"/>
    <s v="P6"/>
  </r>
  <r>
    <x v="5435"/>
    <n v="260"/>
    <s v="P6"/>
  </r>
  <r>
    <x v="5436"/>
    <n v="212"/>
    <s v="P6"/>
  </r>
  <r>
    <x v="5437"/>
    <n v="148"/>
    <s v="P6"/>
  </r>
  <r>
    <x v="5438"/>
    <n v="88"/>
    <s v="P6"/>
  </r>
  <r>
    <x v="5439"/>
    <n v="72"/>
    <s v="P6"/>
  </r>
  <r>
    <x v="5440"/>
    <n v="76"/>
    <s v="P6"/>
  </r>
  <r>
    <x v="5441"/>
    <n v="72"/>
    <s v="P6"/>
  </r>
  <r>
    <x v="5442"/>
    <n v="76"/>
    <s v="P6"/>
  </r>
  <r>
    <x v="5443"/>
    <n v="72"/>
    <s v="P6"/>
  </r>
  <r>
    <x v="5444"/>
    <n v="72"/>
    <s v="P6"/>
  </r>
  <r>
    <x v="5445"/>
    <n v="76"/>
    <s v="P6"/>
  </r>
  <r>
    <x v="5446"/>
    <n v="72"/>
    <s v="P6"/>
  </r>
  <r>
    <x v="5447"/>
    <n v="72"/>
    <s v="P6"/>
  </r>
  <r>
    <x v="5448"/>
    <n v="72"/>
    <s v="P6"/>
  </r>
  <r>
    <x v="5449"/>
    <n v="72"/>
    <s v="P6"/>
  </r>
  <r>
    <x v="5450"/>
    <n v="76"/>
    <s v="P6"/>
  </r>
  <r>
    <x v="5451"/>
    <n v="72"/>
    <s v="P6"/>
  </r>
  <r>
    <x v="5452"/>
    <n v="76"/>
    <s v="P6"/>
  </r>
  <r>
    <x v="5453"/>
    <n v="76"/>
    <s v="P6"/>
  </r>
  <r>
    <x v="5454"/>
    <n v="76"/>
    <s v="P6"/>
  </r>
  <r>
    <x v="5455"/>
    <n v="72"/>
    <s v="P6"/>
  </r>
  <r>
    <x v="5456"/>
    <n v="76"/>
    <s v="P6"/>
  </r>
  <r>
    <x v="5457"/>
    <n v="72"/>
    <s v="P6"/>
  </r>
  <r>
    <x v="5458"/>
    <n v="72"/>
    <s v="P6"/>
  </r>
  <r>
    <x v="5459"/>
    <n v="72"/>
    <s v="P6"/>
  </r>
  <r>
    <x v="5460"/>
    <n v="60"/>
    <s v="P6"/>
  </r>
  <r>
    <x v="5461"/>
    <n v="60"/>
    <s v="P6"/>
  </r>
  <r>
    <x v="5462"/>
    <n v="60"/>
    <s v="P6"/>
  </r>
  <r>
    <x v="5463"/>
    <n v="60"/>
    <s v="P6"/>
  </r>
  <r>
    <x v="5464"/>
    <n v="60"/>
    <s v="P6"/>
  </r>
  <r>
    <x v="5465"/>
    <n v="60"/>
    <s v="P6"/>
  </r>
  <r>
    <x v="5466"/>
    <n v="60"/>
    <s v="P6"/>
  </r>
  <r>
    <x v="5467"/>
    <n v="60"/>
    <s v="P6"/>
  </r>
  <r>
    <x v="5468"/>
    <n v="56"/>
    <s v="P6"/>
  </r>
  <r>
    <x v="5469"/>
    <n v="60"/>
    <s v="P6"/>
  </r>
  <r>
    <x v="5470"/>
    <n v="60"/>
    <s v="P6"/>
  </r>
  <r>
    <x v="5471"/>
    <n v="60"/>
    <s v="P6"/>
  </r>
  <r>
    <x v="5472"/>
    <n v="64"/>
    <s v="P6"/>
  </r>
  <r>
    <x v="5473"/>
    <n v="64"/>
    <s v="P6"/>
  </r>
  <r>
    <x v="5474"/>
    <n v="64"/>
    <s v="P6"/>
  </r>
  <r>
    <x v="5475"/>
    <n v="60"/>
    <s v="P6"/>
  </r>
  <r>
    <x v="5476"/>
    <n v="60"/>
    <s v="P6"/>
  </r>
  <r>
    <x v="5477"/>
    <n v="64"/>
    <s v="P6"/>
  </r>
  <r>
    <x v="5478"/>
    <n v="60"/>
    <s v="P6"/>
  </r>
  <r>
    <x v="5479"/>
    <n v="64"/>
    <s v="P6"/>
  </r>
  <r>
    <x v="5480"/>
    <n v="60"/>
    <s v="P6"/>
  </r>
  <r>
    <x v="5481"/>
    <n v="64"/>
    <s v="P6"/>
  </r>
  <r>
    <x v="5482"/>
    <n v="64"/>
    <s v="P6"/>
  </r>
  <r>
    <x v="5483"/>
    <n v="64"/>
    <s v="P6"/>
  </r>
  <r>
    <x v="5484"/>
    <n v="60"/>
    <s v="P6"/>
  </r>
  <r>
    <x v="5485"/>
    <n v="60"/>
    <s v="P6"/>
  </r>
  <r>
    <x v="5486"/>
    <n v="64"/>
    <s v="P6"/>
  </r>
  <r>
    <x v="5487"/>
    <n v="60"/>
    <s v="P6"/>
  </r>
  <r>
    <x v="5488"/>
    <n v="64"/>
    <s v="P6"/>
  </r>
  <r>
    <x v="5489"/>
    <n v="60"/>
    <s v="P6"/>
  </r>
  <r>
    <x v="5490"/>
    <n v="60"/>
    <s v="P6"/>
  </r>
  <r>
    <x v="5491"/>
    <n v="64"/>
    <s v="P6"/>
  </r>
  <r>
    <x v="5492"/>
    <n v="60"/>
    <s v="P6"/>
  </r>
  <r>
    <x v="5493"/>
    <n v="64"/>
    <s v="P6"/>
  </r>
  <r>
    <x v="5494"/>
    <n v="60"/>
    <s v="P6"/>
  </r>
  <r>
    <x v="5495"/>
    <n v="60"/>
    <s v="P6"/>
  </r>
  <r>
    <x v="5496"/>
    <n v="64"/>
    <s v="P6"/>
  </r>
  <r>
    <x v="5497"/>
    <n v="60"/>
    <s v="P6"/>
  </r>
  <r>
    <x v="5498"/>
    <n v="60"/>
    <s v="P6"/>
  </r>
  <r>
    <x v="5499"/>
    <n v="64"/>
    <s v="P6"/>
  </r>
  <r>
    <x v="5500"/>
    <n v="64"/>
    <s v="P6"/>
  </r>
  <r>
    <x v="5501"/>
    <n v="68"/>
    <s v="P6"/>
  </r>
  <r>
    <x v="5502"/>
    <n v="64"/>
    <s v="P6"/>
  </r>
  <r>
    <x v="5503"/>
    <n v="72"/>
    <s v="P6"/>
  </r>
  <r>
    <x v="5504"/>
    <n v="68"/>
    <s v="P6"/>
  </r>
  <r>
    <x v="5505"/>
    <n v="72"/>
    <s v="P6"/>
  </r>
  <r>
    <x v="5506"/>
    <n v="68"/>
    <s v="P6"/>
  </r>
  <r>
    <x v="5507"/>
    <n v="72"/>
    <s v="P6"/>
  </r>
  <r>
    <x v="5508"/>
    <n v="68"/>
    <s v="P6"/>
  </r>
  <r>
    <x v="5509"/>
    <n v="68"/>
    <s v="P6"/>
  </r>
  <r>
    <x v="5510"/>
    <n v="68"/>
    <s v="P6"/>
  </r>
  <r>
    <x v="5511"/>
    <n v="68"/>
    <s v="P6"/>
  </r>
  <r>
    <x v="5512"/>
    <n v="72"/>
    <s v="P6"/>
  </r>
  <r>
    <x v="5513"/>
    <n v="68"/>
    <s v="P6"/>
  </r>
  <r>
    <x v="5514"/>
    <n v="72"/>
    <s v="P6"/>
  </r>
  <r>
    <x v="5515"/>
    <n v="68"/>
    <s v="P6"/>
  </r>
  <r>
    <x v="5516"/>
    <n v="72"/>
    <s v="P6"/>
  </r>
  <r>
    <x v="5517"/>
    <n v="72"/>
    <s v="P6"/>
  </r>
  <r>
    <x v="5518"/>
    <n v="72"/>
    <s v="P6"/>
  </r>
  <r>
    <x v="5519"/>
    <n v="68"/>
    <s v="P6"/>
  </r>
  <r>
    <x v="5520"/>
    <n v="72"/>
    <s v="P6"/>
  </r>
  <r>
    <x v="5521"/>
    <n v="68"/>
    <s v="P6"/>
  </r>
  <r>
    <x v="5522"/>
    <n v="68"/>
    <s v="P6"/>
  </r>
  <r>
    <x v="5523"/>
    <n v="72"/>
    <s v="P6"/>
  </r>
  <r>
    <x v="5524"/>
    <n v="72"/>
    <s v="P6"/>
  </r>
  <r>
    <x v="5525"/>
    <n v="72"/>
    <s v="P6"/>
  </r>
  <r>
    <x v="5526"/>
    <n v="72"/>
    <s v="P6"/>
  </r>
  <r>
    <x v="5527"/>
    <n v="68"/>
    <s v="P6"/>
  </r>
  <r>
    <x v="5528"/>
    <n v="68"/>
    <s v="P6"/>
  </r>
  <r>
    <x v="5529"/>
    <n v="72"/>
    <s v="P6"/>
  </r>
  <r>
    <x v="5530"/>
    <n v="68"/>
    <s v="P6"/>
  </r>
  <r>
    <x v="5531"/>
    <n v="68"/>
    <s v="P6"/>
  </r>
  <r>
    <x v="5532"/>
    <n v="68"/>
    <s v="P6"/>
  </r>
  <r>
    <x v="5533"/>
    <n v="76"/>
    <s v="P6"/>
  </r>
  <r>
    <x v="5534"/>
    <n v="76"/>
    <s v="P6"/>
  </r>
  <r>
    <x v="5535"/>
    <n v="72"/>
    <s v="P6"/>
  </r>
  <r>
    <x v="5536"/>
    <n v="72"/>
    <s v="P6"/>
  </r>
  <r>
    <x v="5537"/>
    <n v="72"/>
    <s v="P6"/>
  </r>
  <r>
    <x v="5538"/>
    <n v="76"/>
    <s v="P6"/>
  </r>
  <r>
    <x v="5539"/>
    <n v="72"/>
    <s v="P6"/>
  </r>
  <r>
    <x v="5540"/>
    <n v="72"/>
    <s v="P6"/>
  </r>
  <r>
    <x v="5541"/>
    <n v="76"/>
    <s v="P6"/>
  </r>
  <r>
    <x v="5542"/>
    <n v="72"/>
    <s v="P6"/>
  </r>
  <r>
    <x v="5543"/>
    <n v="72"/>
    <s v="P6"/>
  </r>
  <r>
    <x v="5544"/>
    <n v="76"/>
    <s v="P6"/>
  </r>
  <r>
    <x v="5545"/>
    <n v="72"/>
    <s v="P6"/>
  </r>
  <r>
    <x v="5546"/>
    <n v="72"/>
    <s v="P6"/>
  </r>
  <r>
    <x v="5547"/>
    <n v="72"/>
    <s v="P6"/>
  </r>
  <r>
    <x v="5548"/>
    <n v="72"/>
    <s v="P6"/>
  </r>
  <r>
    <x v="5549"/>
    <n v="72"/>
    <s v="P6"/>
  </r>
  <r>
    <x v="5550"/>
    <n v="72"/>
    <s v="P6"/>
  </r>
  <r>
    <x v="5551"/>
    <n v="72"/>
    <s v="P6"/>
  </r>
  <r>
    <x v="5552"/>
    <n v="72"/>
    <s v="P6"/>
  </r>
  <r>
    <x v="5553"/>
    <n v="72"/>
    <s v="P6"/>
  </r>
  <r>
    <x v="5554"/>
    <n v="76"/>
    <s v="P6"/>
  </r>
  <r>
    <x v="5555"/>
    <n v="68"/>
    <s v="P6"/>
  </r>
  <r>
    <x v="5556"/>
    <n v="56"/>
    <s v="P6"/>
  </r>
  <r>
    <x v="5557"/>
    <n v="60"/>
    <s v="P6"/>
  </r>
  <r>
    <x v="5558"/>
    <n v="60"/>
    <s v="P6"/>
  </r>
  <r>
    <x v="5559"/>
    <n v="60"/>
    <s v="P6"/>
  </r>
  <r>
    <x v="5560"/>
    <n v="60"/>
    <s v="P6"/>
  </r>
  <r>
    <x v="5561"/>
    <n v="60"/>
    <s v="P6"/>
  </r>
  <r>
    <x v="5562"/>
    <n v="60"/>
    <s v="P6"/>
  </r>
  <r>
    <x v="5563"/>
    <n v="64"/>
    <s v="P6"/>
  </r>
  <r>
    <x v="5564"/>
    <n v="56"/>
    <s v="P6"/>
  </r>
  <r>
    <x v="5565"/>
    <n v="60"/>
    <s v="P6"/>
  </r>
  <r>
    <x v="5566"/>
    <n v="56"/>
    <s v="P6"/>
  </r>
  <r>
    <x v="5567"/>
    <n v="60"/>
    <s v="P6"/>
  </r>
  <r>
    <x v="5568"/>
    <n v="60"/>
    <s v="P6"/>
  </r>
  <r>
    <x v="5569"/>
    <n v="64"/>
    <s v="P6"/>
  </r>
  <r>
    <x v="5570"/>
    <n v="64"/>
    <s v="P6"/>
  </r>
  <r>
    <x v="5571"/>
    <n v="60"/>
    <s v="P6"/>
  </r>
  <r>
    <x v="5572"/>
    <n v="60"/>
    <s v="P6"/>
  </r>
  <r>
    <x v="5573"/>
    <n v="64"/>
    <s v="P6"/>
  </r>
  <r>
    <x v="5574"/>
    <n v="64"/>
    <s v="P6"/>
  </r>
  <r>
    <x v="5575"/>
    <n v="60"/>
    <s v="P6"/>
  </r>
  <r>
    <x v="5576"/>
    <n v="64"/>
    <s v="P6"/>
  </r>
  <r>
    <x v="5577"/>
    <n v="64"/>
    <s v="P6"/>
  </r>
  <r>
    <x v="5578"/>
    <n v="60"/>
    <s v="P6"/>
  </r>
  <r>
    <x v="5579"/>
    <n v="60"/>
    <s v="P6"/>
  </r>
  <r>
    <x v="5580"/>
    <n v="64"/>
    <s v="P6"/>
  </r>
  <r>
    <x v="5581"/>
    <n v="64"/>
    <s v="P6"/>
  </r>
  <r>
    <x v="5582"/>
    <n v="60"/>
    <s v="P6"/>
  </r>
  <r>
    <x v="5583"/>
    <n v="60"/>
    <s v="P6"/>
  </r>
  <r>
    <x v="5584"/>
    <n v="64"/>
    <s v="P6"/>
  </r>
  <r>
    <x v="5585"/>
    <n v="60"/>
    <s v="P6"/>
  </r>
  <r>
    <x v="5586"/>
    <n v="64"/>
    <s v="P6"/>
  </r>
  <r>
    <x v="5587"/>
    <n v="64"/>
    <s v="P6"/>
  </r>
  <r>
    <x v="5588"/>
    <n v="64"/>
    <s v="P6"/>
  </r>
  <r>
    <x v="5589"/>
    <n v="60"/>
    <s v="P6"/>
  </r>
  <r>
    <x v="5590"/>
    <n v="64"/>
    <s v="P6"/>
  </r>
  <r>
    <x v="5591"/>
    <n v="60"/>
    <s v="P6"/>
  </r>
  <r>
    <x v="5592"/>
    <n v="56"/>
    <s v="P6"/>
  </r>
  <r>
    <x v="5593"/>
    <n v="64"/>
    <s v="P6"/>
  </r>
  <r>
    <x v="5594"/>
    <n v="64"/>
    <s v="P6"/>
  </r>
  <r>
    <x v="5595"/>
    <n v="64"/>
    <s v="P6"/>
  </r>
  <r>
    <x v="5596"/>
    <n v="64"/>
    <s v="P6"/>
  </r>
  <r>
    <x v="5597"/>
    <n v="72"/>
    <s v="P6"/>
  </r>
  <r>
    <x v="5598"/>
    <n v="68"/>
    <s v="P6"/>
  </r>
  <r>
    <x v="5599"/>
    <n v="64"/>
    <s v="P6"/>
  </r>
  <r>
    <x v="5600"/>
    <n v="68"/>
    <s v="P6"/>
  </r>
  <r>
    <x v="5601"/>
    <n v="68"/>
    <s v="P6"/>
  </r>
  <r>
    <x v="5602"/>
    <n v="68"/>
    <s v="P6"/>
  </r>
  <r>
    <x v="5603"/>
    <n v="72"/>
    <s v="P6"/>
  </r>
  <r>
    <x v="5604"/>
    <n v="68"/>
    <s v="P6"/>
  </r>
  <r>
    <x v="5605"/>
    <n v="72"/>
    <s v="P6"/>
  </r>
  <r>
    <x v="5606"/>
    <n v="68"/>
    <s v="P6"/>
  </r>
  <r>
    <x v="5607"/>
    <n v="68"/>
    <s v="P6"/>
  </r>
  <r>
    <x v="5608"/>
    <n v="72"/>
    <s v="P6"/>
  </r>
  <r>
    <x v="5609"/>
    <n v="68"/>
    <s v="P6"/>
  </r>
  <r>
    <x v="5610"/>
    <n v="68"/>
    <s v="P6"/>
  </r>
  <r>
    <x v="5611"/>
    <n v="72"/>
    <s v="P6"/>
  </r>
  <r>
    <x v="5612"/>
    <n v="72"/>
    <s v="P6"/>
  </r>
  <r>
    <x v="5613"/>
    <n v="72"/>
    <s v="P6"/>
  </r>
  <r>
    <x v="5614"/>
    <n v="68"/>
    <s v="P6"/>
  </r>
  <r>
    <x v="5615"/>
    <n v="72"/>
    <s v="P6"/>
  </r>
  <r>
    <x v="5616"/>
    <n v="68"/>
    <s v="P6"/>
  </r>
  <r>
    <x v="5617"/>
    <n v="68"/>
    <s v="P6"/>
  </r>
  <r>
    <x v="5618"/>
    <n v="72"/>
    <s v="P6"/>
  </r>
  <r>
    <x v="5619"/>
    <n v="72"/>
    <s v="P6"/>
  </r>
  <r>
    <x v="5620"/>
    <n v="72"/>
    <s v="P6"/>
  </r>
  <r>
    <x v="5621"/>
    <n v="68"/>
    <s v="P6"/>
  </r>
  <r>
    <x v="5622"/>
    <n v="72"/>
    <s v="P6"/>
  </r>
  <r>
    <x v="5623"/>
    <n v="72"/>
    <s v="P6"/>
  </r>
  <r>
    <x v="5624"/>
    <n v="72"/>
    <s v="P6"/>
  </r>
  <r>
    <x v="5625"/>
    <n v="68"/>
    <s v="P6"/>
  </r>
  <r>
    <x v="5626"/>
    <n v="72"/>
    <s v="P6"/>
  </r>
  <r>
    <x v="5627"/>
    <n v="68"/>
    <s v="P6"/>
  </r>
  <r>
    <x v="5628"/>
    <n v="76"/>
    <s v="P6"/>
  </r>
  <r>
    <x v="5629"/>
    <n v="72"/>
    <s v="P6"/>
  </r>
  <r>
    <x v="5630"/>
    <n v="76"/>
    <s v="P6"/>
  </r>
  <r>
    <x v="5631"/>
    <n v="76"/>
    <s v="P6"/>
  </r>
  <r>
    <x v="5632"/>
    <n v="72"/>
    <s v="P6"/>
  </r>
  <r>
    <x v="5633"/>
    <n v="76"/>
    <s v="P6"/>
  </r>
  <r>
    <x v="5634"/>
    <n v="72"/>
    <s v="P6"/>
  </r>
  <r>
    <x v="5635"/>
    <n v="76"/>
    <s v="P6"/>
  </r>
  <r>
    <x v="5636"/>
    <n v="72"/>
    <s v="P6"/>
  </r>
  <r>
    <x v="5637"/>
    <n v="76"/>
    <s v="P6"/>
  </r>
  <r>
    <x v="5638"/>
    <n v="72"/>
    <s v="P6"/>
  </r>
  <r>
    <x v="5639"/>
    <n v="72"/>
    <s v="P6"/>
  </r>
  <r>
    <x v="5640"/>
    <n v="76"/>
    <s v="P6"/>
  </r>
  <r>
    <x v="5641"/>
    <n v="72"/>
    <s v="P6"/>
  </r>
  <r>
    <x v="5642"/>
    <n v="76"/>
    <s v="P6"/>
  </r>
  <r>
    <x v="5643"/>
    <n v="72"/>
    <s v="P6"/>
  </r>
  <r>
    <x v="5644"/>
    <n v="76"/>
    <s v="P6"/>
  </r>
  <r>
    <x v="5645"/>
    <n v="76"/>
    <s v="P6"/>
  </r>
  <r>
    <x v="5646"/>
    <n v="72"/>
    <s v="P6"/>
  </r>
  <r>
    <x v="5647"/>
    <n v="68"/>
    <s v="P6"/>
  </r>
  <r>
    <x v="5648"/>
    <n v="72"/>
    <s v="P6"/>
  </r>
  <r>
    <x v="5649"/>
    <n v="72"/>
    <s v="P6"/>
  </r>
  <r>
    <x v="5650"/>
    <n v="72"/>
    <s v="P6"/>
  </r>
  <r>
    <x v="5651"/>
    <n v="76"/>
    <s v="P6"/>
  </r>
  <r>
    <x v="5652"/>
    <n v="60"/>
    <s v="P6"/>
  </r>
  <r>
    <x v="5653"/>
    <n v="60"/>
    <s v="P6"/>
  </r>
  <r>
    <x v="5654"/>
    <n v="56"/>
    <s v="P6"/>
  </r>
  <r>
    <x v="5655"/>
    <n v="60"/>
    <s v="P6"/>
  </r>
  <r>
    <x v="5656"/>
    <n v="60"/>
    <s v="P6"/>
  </r>
  <r>
    <x v="5657"/>
    <n v="60"/>
    <s v="P6"/>
  </r>
  <r>
    <x v="5658"/>
    <n v="60"/>
    <s v="P6"/>
  </r>
  <r>
    <x v="5659"/>
    <n v="60"/>
    <s v="P6"/>
  </r>
  <r>
    <x v="5660"/>
    <n v="56"/>
    <s v="P6"/>
  </r>
  <r>
    <x v="5661"/>
    <n v="60"/>
    <s v="P6"/>
  </r>
  <r>
    <x v="5662"/>
    <n v="64"/>
    <s v="P6"/>
  </r>
  <r>
    <x v="5663"/>
    <n v="56"/>
    <s v="P6"/>
  </r>
  <r>
    <x v="5664"/>
    <n v="64"/>
    <s v="P6"/>
  </r>
  <r>
    <x v="5665"/>
    <n v="60"/>
    <s v="P6"/>
  </r>
  <r>
    <x v="5666"/>
    <n v="64"/>
    <s v="P6"/>
  </r>
  <r>
    <x v="5667"/>
    <n v="64"/>
    <s v="P6"/>
  </r>
  <r>
    <x v="5668"/>
    <n v="64"/>
    <s v="P6"/>
  </r>
  <r>
    <x v="5669"/>
    <n v="60"/>
    <s v="P6"/>
  </r>
  <r>
    <x v="5670"/>
    <n v="64"/>
    <s v="P6"/>
  </r>
  <r>
    <x v="5671"/>
    <n v="60"/>
    <s v="P6"/>
  </r>
  <r>
    <x v="5672"/>
    <n v="64"/>
    <s v="P6"/>
  </r>
  <r>
    <x v="5673"/>
    <n v="60"/>
    <s v="P6"/>
  </r>
  <r>
    <x v="5674"/>
    <n v="64"/>
    <s v="P6"/>
  </r>
  <r>
    <x v="5675"/>
    <n v="64"/>
    <s v="P6"/>
  </r>
  <r>
    <x v="5676"/>
    <n v="60"/>
    <s v="P6"/>
  </r>
  <r>
    <x v="5677"/>
    <n v="64"/>
    <s v="P6"/>
  </r>
  <r>
    <x v="5678"/>
    <n v="60"/>
    <s v="P6"/>
  </r>
  <r>
    <x v="5679"/>
    <n v="64"/>
    <s v="P6"/>
  </r>
  <r>
    <x v="5680"/>
    <n v="64"/>
    <s v="P6"/>
  </r>
  <r>
    <x v="5681"/>
    <n v="60"/>
    <s v="P6"/>
  </r>
  <r>
    <x v="5682"/>
    <n v="64"/>
    <s v="P6"/>
  </r>
  <r>
    <x v="5683"/>
    <n v="60"/>
    <s v="P6"/>
  </r>
  <r>
    <x v="5684"/>
    <n v="60"/>
    <s v="P6"/>
  </r>
  <r>
    <x v="5685"/>
    <n v="60"/>
    <s v="P6"/>
  </r>
  <r>
    <x v="5686"/>
    <n v="64"/>
    <s v="P6"/>
  </r>
  <r>
    <x v="5687"/>
    <n v="64"/>
    <s v="P6"/>
  </r>
  <r>
    <x v="5688"/>
    <n v="60"/>
    <s v="P6"/>
  </r>
  <r>
    <x v="5689"/>
    <n v="64"/>
    <s v="P6"/>
  </r>
  <r>
    <x v="5690"/>
    <n v="64"/>
    <s v="P6"/>
  </r>
  <r>
    <x v="5691"/>
    <n v="60"/>
    <s v="P6"/>
  </r>
  <r>
    <x v="5692"/>
    <n v="144"/>
    <s v="P6"/>
  </r>
  <r>
    <x v="5693"/>
    <n v="176"/>
    <s v="P6"/>
  </r>
  <r>
    <x v="5694"/>
    <n v="188"/>
    <s v="P6"/>
  </r>
  <r>
    <x v="5695"/>
    <n v="228"/>
    <s v="P6"/>
  </r>
  <r>
    <x v="5696"/>
    <n v="248"/>
    <s v="P6"/>
  </r>
  <r>
    <x v="5697"/>
    <n v="304"/>
    <s v="P6"/>
  </r>
  <r>
    <x v="5698"/>
    <n v="332"/>
    <s v="P6"/>
  </r>
  <r>
    <x v="5699"/>
    <n v="344"/>
    <s v="P6"/>
  </r>
  <r>
    <x v="5700"/>
    <n v="352"/>
    <s v="P6"/>
  </r>
  <r>
    <x v="5701"/>
    <n v="348"/>
    <s v="P6"/>
  </r>
  <r>
    <x v="5702"/>
    <n v="356"/>
    <s v="P6"/>
  </r>
  <r>
    <x v="5703"/>
    <n v="340"/>
    <s v="P6"/>
  </r>
  <r>
    <x v="5704"/>
    <n v="348"/>
    <s v="P6"/>
  </r>
  <r>
    <x v="5705"/>
    <n v="344"/>
    <s v="P6"/>
  </r>
  <r>
    <x v="5706"/>
    <n v="340"/>
    <s v="P6"/>
  </r>
  <r>
    <x v="5707"/>
    <n v="344"/>
    <s v="P6"/>
  </r>
  <r>
    <x v="5708"/>
    <n v="280"/>
    <s v="P6"/>
  </r>
  <r>
    <x v="5709"/>
    <n v="256"/>
    <s v="P6"/>
  </r>
  <r>
    <x v="5710"/>
    <n v="280"/>
    <s v="P6"/>
  </r>
  <r>
    <x v="5711"/>
    <n v="296"/>
    <s v="P6"/>
  </r>
  <r>
    <x v="5712"/>
    <n v="296"/>
    <s v="P6"/>
  </r>
  <r>
    <x v="5713"/>
    <n v="312"/>
    <s v="P6"/>
  </r>
  <r>
    <x v="5714"/>
    <n v="320"/>
    <s v="P6"/>
  </r>
  <r>
    <x v="5715"/>
    <n v="312"/>
    <s v="P6"/>
  </r>
  <r>
    <x v="5716"/>
    <n v="316"/>
    <s v="P6"/>
  </r>
  <r>
    <x v="5717"/>
    <n v="320"/>
    <s v="P6"/>
  </r>
  <r>
    <x v="5718"/>
    <n v="316"/>
    <s v="P6"/>
  </r>
  <r>
    <x v="5719"/>
    <n v="300"/>
    <s v="P6"/>
  </r>
  <r>
    <x v="5720"/>
    <n v="288"/>
    <s v="P6"/>
  </r>
  <r>
    <x v="5721"/>
    <n v="284"/>
    <s v="P6"/>
  </r>
  <r>
    <x v="5722"/>
    <n v="280"/>
    <s v="P6"/>
  </r>
  <r>
    <x v="5723"/>
    <n v="272"/>
    <s v="P6"/>
  </r>
  <r>
    <x v="5724"/>
    <n v="220"/>
    <s v="P6"/>
  </r>
  <r>
    <x v="5725"/>
    <n v="156"/>
    <s v="P6"/>
  </r>
  <r>
    <x v="5726"/>
    <n v="88"/>
    <s v="P6"/>
  </r>
  <r>
    <x v="5727"/>
    <n v="76"/>
    <s v="P6"/>
  </r>
  <r>
    <x v="5728"/>
    <n v="76"/>
    <s v="P6"/>
  </r>
  <r>
    <x v="5729"/>
    <n v="72"/>
    <s v="P6"/>
  </r>
  <r>
    <x v="5730"/>
    <n v="72"/>
    <s v="P6"/>
  </r>
  <r>
    <x v="5731"/>
    <n v="72"/>
    <s v="P6"/>
  </r>
  <r>
    <x v="5732"/>
    <n v="68"/>
    <s v="P6"/>
  </r>
  <r>
    <x v="5733"/>
    <n v="72"/>
    <s v="P6"/>
  </r>
  <r>
    <x v="5734"/>
    <n v="76"/>
    <s v="P6"/>
  </r>
  <r>
    <x v="5735"/>
    <n v="72"/>
    <s v="P6"/>
  </r>
  <r>
    <x v="5736"/>
    <n v="72"/>
    <s v="P6"/>
  </r>
  <r>
    <x v="5737"/>
    <n v="72"/>
    <s v="P6"/>
  </r>
  <r>
    <x v="5738"/>
    <n v="72"/>
    <s v="P6"/>
  </r>
  <r>
    <x v="5739"/>
    <n v="72"/>
    <s v="P6"/>
  </r>
  <r>
    <x v="5740"/>
    <n v="76"/>
    <s v="P6"/>
  </r>
  <r>
    <x v="5741"/>
    <n v="72"/>
    <s v="P6"/>
  </r>
  <r>
    <x v="5742"/>
    <n v="72"/>
    <s v="P6"/>
  </r>
  <r>
    <x v="5743"/>
    <n v="76"/>
    <s v="P6"/>
  </r>
  <r>
    <x v="5744"/>
    <n v="72"/>
    <s v="P6"/>
  </r>
  <r>
    <x v="5745"/>
    <n v="76"/>
    <s v="P6"/>
  </r>
  <r>
    <x v="5746"/>
    <n v="76"/>
    <s v="P6"/>
  </r>
  <r>
    <x v="5747"/>
    <n v="72"/>
    <s v="P6"/>
  </r>
  <r>
    <x v="5748"/>
    <n v="60"/>
    <s v="P6"/>
  </r>
  <r>
    <x v="5749"/>
    <n v="56"/>
    <s v="P6"/>
  </r>
  <r>
    <x v="5750"/>
    <n v="60"/>
    <s v="P6"/>
  </r>
  <r>
    <x v="5751"/>
    <n v="60"/>
    <s v="P6"/>
  </r>
  <r>
    <x v="5752"/>
    <n v="60"/>
    <s v="P6"/>
  </r>
  <r>
    <x v="5753"/>
    <n v="56"/>
    <s v="P6"/>
  </r>
  <r>
    <x v="5754"/>
    <n v="60"/>
    <s v="P6"/>
  </r>
  <r>
    <x v="5755"/>
    <n v="60"/>
    <s v="P6"/>
  </r>
  <r>
    <x v="5756"/>
    <n v="60"/>
    <s v="P6"/>
  </r>
  <r>
    <x v="5757"/>
    <n v="60"/>
    <s v="P6"/>
  </r>
  <r>
    <x v="5758"/>
    <n v="60"/>
    <s v="P6"/>
  </r>
  <r>
    <x v="5759"/>
    <n v="60"/>
    <s v="P6"/>
  </r>
  <r>
    <x v="5760"/>
    <n v="60"/>
    <s v="P6"/>
  </r>
  <r>
    <x v="5761"/>
    <n v="64"/>
    <s v="P6"/>
  </r>
  <r>
    <x v="5762"/>
    <n v="60"/>
    <s v="P6"/>
  </r>
  <r>
    <x v="5763"/>
    <n v="64"/>
    <s v="P6"/>
  </r>
  <r>
    <x v="5764"/>
    <n v="64"/>
    <s v="P6"/>
  </r>
  <r>
    <x v="5765"/>
    <n v="60"/>
    <s v="P6"/>
  </r>
  <r>
    <x v="5766"/>
    <n v="60"/>
    <s v="P6"/>
  </r>
  <r>
    <x v="5767"/>
    <n v="64"/>
    <s v="P6"/>
  </r>
  <r>
    <x v="5768"/>
    <n v="64"/>
    <s v="P6"/>
  </r>
  <r>
    <x v="5769"/>
    <n v="60"/>
    <s v="P6"/>
  </r>
  <r>
    <x v="5770"/>
    <n v="64"/>
    <s v="P6"/>
  </r>
  <r>
    <x v="5771"/>
    <n v="64"/>
    <s v="P6"/>
  </r>
  <r>
    <x v="5772"/>
    <n v="60"/>
    <s v="P6"/>
  </r>
  <r>
    <x v="5773"/>
    <n v="60"/>
    <s v="P6"/>
  </r>
  <r>
    <x v="5774"/>
    <n v="60"/>
    <s v="P6"/>
  </r>
  <r>
    <x v="5775"/>
    <n v="60"/>
    <s v="P6"/>
  </r>
  <r>
    <x v="5776"/>
    <n v="64"/>
    <s v="P6"/>
  </r>
  <r>
    <x v="5777"/>
    <n v="64"/>
    <s v="P6"/>
  </r>
  <r>
    <x v="5778"/>
    <n v="60"/>
    <s v="P6"/>
  </r>
  <r>
    <x v="5779"/>
    <n v="64"/>
    <s v="P6"/>
  </r>
  <r>
    <x v="5780"/>
    <n v="64"/>
    <s v="P6"/>
  </r>
  <r>
    <x v="5781"/>
    <n v="60"/>
    <s v="P6"/>
  </r>
  <r>
    <x v="5782"/>
    <n v="60"/>
    <s v="P6"/>
  </r>
  <r>
    <x v="5783"/>
    <n v="60"/>
    <s v="P6"/>
  </r>
  <r>
    <x v="5784"/>
    <n v="64"/>
    <s v="P6"/>
  </r>
  <r>
    <x v="5785"/>
    <n v="60"/>
    <s v="P6"/>
  </r>
  <r>
    <x v="5786"/>
    <n v="60"/>
    <s v="P6"/>
  </r>
  <r>
    <x v="5787"/>
    <n v="64"/>
    <s v="P6"/>
  </r>
  <r>
    <x v="5788"/>
    <n v="144"/>
    <s v="P6"/>
  </r>
  <r>
    <x v="5789"/>
    <n v="180"/>
    <s v="P6"/>
  </r>
  <r>
    <x v="5790"/>
    <n v="188"/>
    <s v="P6"/>
  </r>
  <r>
    <x v="5791"/>
    <n v="228"/>
    <s v="P6"/>
  </r>
  <r>
    <x v="5792"/>
    <n v="256"/>
    <s v="P6"/>
  </r>
  <r>
    <x v="5793"/>
    <n v="280"/>
    <s v="P6"/>
  </r>
  <r>
    <x v="5794"/>
    <n v="308"/>
    <s v="P6"/>
  </r>
  <r>
    <x v="5795"/>
    <n v="328"/>
    <s v="P6"/>
  </r>
  <r>
    <x v="5796"/>
    <n v="344"/>
    <s v="P6"/>
  </r>
  <r>
    <x v="5797"/>
    <n v="340"/>
    <s v="P6"/>
  </r>
  <r>
    <x v="5798"/>
    <n v="340"/>
    <s v="P6"/>
  </r>
  <r>
    <x v="5799"/>
    <n v="340"/>
    <s v="P6"/>
  </r>
  <r>
    <x v="5800"/>
    <n v="336"/>
    <s v="P6"/>
  </r>
  <r>
    <x v="5801"/>
    <n v="340"/>
    <s v="P6"/>
  </r>
  <r>
    <x v="5802"/>
    <n v="340"/>
    <s v="P6"/>
  </r>
  <r>
    <x v="5803"/>
    <n v="340"/>
    <s v="P6"/>
  </r>
  <r>
    <x v="5804"/>
    <n v="288"/>
    <s v="P6"/>
  </r>
  <r>
    <x v="5805"/>
    <n v="256"/>
    <s v="P6"/>
  </r>
  <r>
    <x v="5806"/>
    <n v="284"/>
    <s v="P6"/>
  </r>
  <r>
    <x v="5807"/>
    <n v="292"/>
    <s v="P6"/>
  </r>
  <r>
    <x v="5808"/>
    <n v="304"/>
    <s v="P6"/>
  </r>
  <r>
    <x v="5809"/>
    <n v="324"/>
    <s v="P6"/>
  </r>
  <r>
    <x v="5810"/>
    <n v="328"/>
    <s v="P6"/>
  </r>
  <r>
    <x v="5811"/>
    <n v="336"/>
    <s v="P6"/>
  </r>
  <r>
    <x v="5812"/>
    <n v="336"/>
    <s v="P6"/>
  </r>
  <r>
    <x v="5813"/>
    <n v="332"/>
    <s v="P6"/>
  </r>
  <r>
    <x v="5814"/>
    <n v="332"/>
    <s v="P6"/>
  </r>
  <r>
    <x v="5815"/>
    <n v="320"/>
    <s v="P6"/>
  </r>
  <r>
    <x v="5816"/>
    <n v="304"/>
    <s v="P6"/>
  </r>
  <r>
    <x v="5817"/>
    <n v="296"/>
    <s v="P6"/>
  </r>
  <r>
    <x v="5818"/>
    <n v="284"/>
    <s v="P6"/>
  </r>
  <r>
    <x v="5819"/>
    <n v="276"/>
    <s v="P6"/>
  </r>
  <r>
    <x v="5820"/>
    <n v="216"/>
    <s v="P6"/>
  </r>
  <r>
    <x v="5821"/>
    <n v="156"/>
    <s v="P6"/>
  </r>
  <r>
    <x v="5822"/>
    <n v="88"/>
    <s v="P6"/>
  </r>
  <r>
    <x v="5823"/>
    <n v="76"/>
    <s v="P6"/>
  </r>
  <r>
    <x v="5824"/>
    <n v="76"/>
    <s v="P6"/>
  </r>
  <r>
    <x v="5825"/>
    <n v="72"/>
    <s v="P6"/>
  </r>
  <r>
    <x v="5826"/>
    <n v="72"/>
    <s v="P6"/>
  </r>
  <r>
    <x v="5827"/>
    <n v="76"/>
    <s v="P6"/>
  </r>
  <r>
    <x v="5828"/>
    <n v="72"/>
    <s v="P6"/>
  </r>
  <r>
    <x v="5829"/>
    <n v="76"/>
    <s v="P6"/>
  </r>
  <r>
    <x v="5830"/>
    <n v="72"/>
    <s v="P6"/>
  </r>
  <r>
    <x v="5831"/>
    <n v="76"/>
    <s v="P6"/>
  </r>
  <r>
    <x v="5832"/>
    <n v="76"/>
    <s v="P6"/>
  </r>
  <r>
    <x v="5833"/>
    <n v="76"/>
    <s v="P6"/>
  </r>
  <r>
    <x v="5834"/>
    <n v="72"/>
    <s v="P6"/>
  </r>
  <r>
    <x v="5835"/>
    <n v="76"/>
    <s v="P6"/>
  </r>
  <r>
    <x v="5836"/>
    <n v="76"/>
    <s v="P6"/>
  </r>
  <r>
    <x v="5837"/>
    <n v="76"/>
    <s v="P6"/>
  </r>
  <r>
    <x v="5838"/>
    <n v="76"/>
    <s v="P6"/>
  </r>
  <r>
    <x v="5839"/>
    <n v="76"/>
    <s v="P6"/>
  </r>
  <r>
    <x v="5840"/>
    <n v="76"/>
    <s v="P6"/>
  </r>
  <r>
    <x v="5841"/>
    <n v="72"/>
    <s v="P6"/>
  </r>
  <r>
    <x v="5842"/>
    <n v="72"/>
    <s v="P6"/>
  </r>
  <r>
    <x v="5843"/>
    <n v="76"/>
    <s v="P6"/>
  </r>
  <r>
    <x v="5844"/>
    <n v="60"/>
    <s v="P6"/>
  </r>
  <r>
    <x v="5845"/>
    <n v="60"/>
    <s v="P6"/>
  </r>
  <r>
    <x v="5846"/>
    <n v="60"/>
    <s v="P6"/>
  </r>
  <r>
    <x v="5847"/>
    <n v="60"/>
    <s v="P6"/>
  </r>
  <r>
    <x v="5848"/>
    <n v="60"/>
    <s v="P6"/>
  </r>
  <r>
    <x v="5849"/>
    <n v="64"/>
    <s v="P6"/>
  </r>
  <r>
    <x v="5850"/>
    <n v="60"/>
    <s v="P6"/>
  </r>
  <r>
    <x v="5851"/>
    <n v="60"/>
    <s v="P6"/>
  </r>
  <r>
    <x v="5852"/>
    <n v="64"/>
    <s v="P6"/>
  </r>
  <r>
    <x v="5853"/>
    <n v="60"/>
    <s v="P6"/>
  </r>
  <r>
    <x v="5854"/>
    <n v="60"/>
    <s v="P6"/>
  </r>
  <r>
    <x v="5855"/>
    <n v="60"/>
    <s v="P6"/>
  </r>
  <r>
    <x v="5856"/>
    <n v="60"/>
    <s v="P6"/>
  </r>
  <r>
    <x v="5857"/>
    <n v="64"/>
    <s v="P6"/>
  </r>
  <r>
    <x v="5858"/>
    <n v="64"/>
    <s v="P6"/>
  </r>
  <r>
    <x v="5859"/>
    <n v="64"/>
    <s v="P6"/>
  </r>
  <r>
    <x v="5860"/>
    <n v="60"/>
    <s v="P6"/>
  </r>
  <r>
    <x v="5861"/>
    <n v="64"/>
    <s v="P6"/>
  </r>
  <r>
    <x v="5862"/>
    <n v="64"/>
    <s v="P6"/>
  </r>
  <r>
    <x v="5863"/>
    <n v="64"/>
    <s v="P6"/>
  </r>
  <r>
    <x v="5864"/>
    <n v="64"/>
    <s v="P6"/>
  </r>
  <r>
    <x v="5865"/>
    <n v="64"/>
    <s v="P6"/>
  </r>
  <r>
    <x v="5866"/>
    <n v="64"/>
    <s v="P6"/>
  </r>
  <r>
    <x v="5867"/>
    <n v="64"/>
    <s v="P6"/>
  </r>
  <r>
    <x v="5868"/>
    <n v="64"/>
    <s v="P6"/>
  </r>
  <r>
    <x v="5869"/>
    <n v="60"/>
    <s v="P6"/>
  </r>
  <r>
    <x v="5870"/>
    <n v="64"/>
    <s v="P6"/>
  </r>
  <r>
    <x v="5871"/>
    <n v="60"/>
    <s v="P6"/>
  </r>
  <r>
    <x v="5872"/>
    <n v="64"/>
    <s v="P6"/>
  </r>
  <r>
    <x v="5873"/>
    <n v="60"/>
    <s v="P6"/>
  </r>
  <r>
    <x v="5874"/>
    <n v="64"/>
    <s v="P6"/>
  </r>
  <r>
    <x v="5875"/>
    <n v="64"/>
    <s v="P6"/>
  </r>
  <r>
    <x v="5876"/>
    <n v="64"/>
    <s v="P6"/>
  </r>
  <r>
    <x v="5877"/>
    <n v="60"/>
    <s v="P6"/>
  </r>
  <r>
    <x v="5878"/>
    <n v="64"/>
    <s v="P6"/>
  </r>
  <r>
    <x v="5879"/>
    <n v="60"/>
    <s v="P6"/>
  </r>
  <r>
    <x v="5880"/>
    <n v="60"/>
    <s v="P6"/>
  </r>
  <r>
    <x v="5881"/>
    <n v="64"/>
    <s v="P6"/>
  </r>
  <r>
    <x v="5882"/>
    <n v="64"/>
    <s v="P6"/>
  </r>
  <r>
    <x v="5883"/>
    <n v="64"/>
    <s v="P6"/>
  </r>
  <r>
    <x v="5884"/>
    <n v="152"/>
    <s v="P6"/>
  </r>
  <r>
    <x v="5885"/>
    <n v="176"/>
    <s v="P6"/>
  </r>
  <r>
    <x v="5886"/>
    <n v="180"/>
    <s v="P6"/>
  </r>
  <r>
    <x v="5887"/>
    <n v="208"/>
    <s v="P6"/>
  </r>
  <r>
    <x v="5888"/>
    <n v="228"/>
    <s v="P6"/>
  </r>
  <r>
    <x v="5889"/>
    <n v="280"/>
    <s v="P6"/>
  </r>
  <r>
    <x v="5890"/>
    <n v="316"/>
    <s v="P6"/>
  </r>
  <r>
    <x v="5891"/>
    <n v="336"/>
    <s v="P6"/>
  </r>
  <r>
    <x v="5892"/>
    <n v="336"/>
    <s v="P6"/>
  </r>
  <r>
    <x v="5893"/>
    <n v="348"/>
    <s v="P6"/>
  </r>
  <r>
    <x v="5894"/>
    <n v="344"/>
    <s v="P6"/>
  </r>
  <r>
    <x v="5895"/>
    <n v="348"/>
    <s v="P6"/>
  </r>
  <r>
    <x v="5896"/>
    <n v="356"/>
    <s v="P6"/>
  </r>
  <r>
    <x v="5897"/>
    <n v="352"/>
    <s v="P6"/>
  </r>
  <r>
    <x v="5898"/>
    <n v="344"/>
    <s v="P6"/>
  </r>
  <r>
    <x v="5899"/>
    <n v="348"/>
    <s v="P6"/>
  </r>
  <r>
    <x v="5900"/>
    <n v="288"/>
    <s v="P6"/>
  </r>
  <r>
    <x v="5901"/>
    <n v="248"/>
    <s v="P6"/>
  </r>
  <r>
    <x v="5902"/>
    <n v="284"/>
    <s v="P6"/>
  </r>
  <r>
    <x v="5903"/>
    <n v="288"/>
    <s v="P6"/>
  </r>
  <r>
    <x v="5904"/>
    <n v="316"/>
    <s v="P6"/>
  </r>
  <r>
    <x v="5905"/>
    <n v="308"/>
    <s v="P6"/>
  </r>
  <r>
    <x v="5906"/>
    <n v="312"/>
    <s v="P6"/>
  </r>
  <r>
    <x v="5907"/>
    <n v="316"/>
    <s v="P6"/>
  </r>
  <r>
    <x v="5908"/>
    <n v="332"/>
    <s v="P6"/>
  </r>
  <r>
    <x v="5909"/>
    <n v="332"/>
    <s v="P6"/>
  </r>
  <r>
    <x v="5910"/>
    <n v="328"/>
    <s v="P6"/>
  </r>
  <r>
    <x v="5911"/>
    <n v="324"/>
    <s v="P6"/>
  </r>
  <r>
    <x v="5912"/>
    <n v="296"/>
    <s v="P6"/>
  </r>
  <r>
    <x v="5913"/>
    <n v="296"/>
    <s v="P6"/>
  </r>
  <r>
    <x v="5914"/>
    <n v="288"/>
    <s v="P6"/>
  </r>
  <r>
    <x v="5915"/>
    <n v="280"/>
    <s v="P6"/>
  </r>
  <r>
    <x v="5916"/>
    <n v="220"/>
    <s v="P6"/>
  </r>
  <r>
    <x v="5917"/>
    <n v="152"/>
    <s v="P6"/>
  </r>
  <r>
    <x v="5918"/>
    <n v="96"/>
    <s v="P6"/>
  </r>
  <r>
    <x v="5919"/>
    <n v="72"/>
    <s v="P6"/>
  </r>
  <r>
    <x v="5920"/>
    <n v="72"/>
    <s v="P6"/>
  </r>
  <r>
    <x v="5921"/>
    <n v="72"/>
    <s v="P6"/>
  </r>
  <r>
    <x v="5922"/>
    <n v="76"/>
    <s v="P6"/>
  </r>
  <r>
    <x v="5923"/>
    <n v="72"/>
    <s v="P6"/>
  </r>
  <r>
    <x v="5924"/>
    <n v="72"/>
    <s v="P6"/>
  </r>
  <r>
    <x v="5925"/>
    <n v="72"/>
    <s v="P6"/>
  </r>
  <r>
    <x v="5926"/>
    <n v="72"/>
    <s v="P6"/>
  </r>
  <r>
    <x v="5927"/>
    <n v="76"/>
    <s v="P6"/>
  </r>
  <r>
    <x v="5928"/>
    <n v="72"/>
    <s v="P6"/>
  </r>
  <r>
    <x v="5929"/>
    <n v="72"/>
    <s v="P6"/>
  </r>
  <r>
    <x v="5930"/>
    <n v="76"/>
    <s v="P6"/>
  </r>
  <r>
    <x v="5931"/>
    <n v="72"/>
    <s v="P6"/>
  </r>
  <r>
    <x v="5932"/>
    <n v="76"/>
    <s v="P6"/>
  </r>
  <r>
    <x v="5933"/>
    <n v="76"/>
    <s v="P6"/>
  </r>
  <r>
    <x v="5934"/>
    <n v="76"/>
    <s v="P6"/>
  </r>
  <r>
    <x v="5935"/>
    <n v="72"/>
    <s v="P6"/>
  </r>
  <r>
    <x v="5936"/>
    <n v="76"/>
    <s v="P6"/>
  </r>
  <r>
    <x v="5937"/>
    <n v="72"/>
    <s v="P6"/>
  </r>
  <r>
    <x v="5938"/>
    <n v="76"/>
    <s v="P6"/>
  </r>
  <r>
    <x v="5939"/>
    <n v="72"/>
    <s v="P6"/>
  </r>
  <r>
    <x v="5940"/>
    <n v="64"/>
    <s v="P6"/>
  </r>
  <r>
    <x v="5941"/>
    <n v="56"/>
    <s v="P6"/>
  </r>
  <r>
    <x v="5942"/>
    <n v="64"/>
    <s v="P6"/>
  </r>
  <r>
    <x v="5943"/>
    <n v="56"/>
    <s v="P6"/>
  </r>
  <r>
    <x v="5944"/>
    <n v="60"/>
    <s v="P6"/>
  </r>
  <r>
    <x v="5945"/>
    <n v="60"/>
    <s v="P6"/>
  </r>
  <r>
    <x v="5946"/>
    <n v="64"/>
    <s v="P6"/>
  </r>
  <r>
    <x v="5947"/>
    <n v="56"/>
    <s v="P6"/>
  </r>
  <r>
    <x v="5948"/>
    <n v="64"/>
    <s v="P6"/>
  </r>
  <r>
    <x v="5949"/>
    <n v="60"/>
    <s v="P6"/>
  </r>
  <r>
    <x v="5950"/>
    <n v="60"/>
    <s v="P6"/>
  </r>
  <r>
    <x v="5951"/>
    <n v="56"/>
    <s v="P6"/>
  </r>
  <r>
    <x v="5952"/>
    <n v="64"/>
    <s v="P6"/>
  </r>
  <r>
    <x v="5953"/>
    <n v="60"/>
    <s v="P6"/>
  </r>
  <r>
    <x v="5954"/>
    <n v="64"/>
    <s v="P6"/>
  </r>
  <r>
    <x v="5955"/>
    <n v="64"/>
    <s v="P6"/>
  </r>
  <r>
    <x v="5956"/>
    <n v="60"/>
    <s v="P6"/>
  </r>
  <r>
    <x v="5957"/>
    <n v="64"/>
    <s v="P6"/>
  </r>
  <r>
    <x v="5958"/>
    <n v="56"/>
    <s v="P6"/>
  </r>
  <r>
    <x v="5959"/>
    <n v="64"/>
    <s v="P6"/>
  </r>
  <r>
    <x v="5960"/>
    <n v="64"/>
    <s v="P6"/>
  </r>
  <r>
    <x v="5961"/>
    <n v="68"/>
    <s v="P6"/>
  </r>
  <r>
    <x v="5962"/>
    <n v="60"/>
    <s v="P6"/>
  </r>
  <r>
    <x v="5963"/>
    <n v="68"/>
    <s v="P6"/>
  </r>
  <r>
    <x v="5964"/>
    <n v="56"/>
    <s v="P6"/>
  </r>
  <r>
    <x v="5965"/>
    <n v="64"/>
    <s v="P6"/>
  </r>
  <r>
    <x v="5966"/>
    <n v="64"/>
    <s v="P6"/>
  </r>
  <r>
    <x v="5967"/>
    <n v="64"/>
    <s v="P6"/>
  </r>
  <r>
    <x v="5968"/>
    <n v="56"/>
    <s v="P6"/>
  </r>
  <r>
    <x v="5969"/>
    <n v="64"/>
    <s v="P6"/>
  </r>
  <r>
    <x v="5970"/>
    <n v="64"/>
    <s v="P6"/>
  </r>
  <r>
    <x v="5971"/>
    <n v="60"/>
    <s v="P6"/>
  </r>
  <r>
    <x v="5972"/>
    <n v="64"/>
    <s v="P6"/>
  </r>
  <r>
    <x v="5973"/>
    <n v="60"/>
    <s v="P6"/>
  </r>
  <r>
    <x v="5974"/>
    <n v="64"/>
    <s v="P6"/>
  </r>
  <r>
    <x v="5975"/>
    <n v="60"/>
    <s v="P6"/>
  </r>
  <r>
    <x v="5976"/>
    <n v="60"/>
    <s v="P6"/>
  </r>
  <r>
    <x v="5977"/>
    <n v="64"/>
    <s v="P6"/>
  </r>
  <r>
    <x v="5978"/>
    <n v="64"/>
    <s v="P6"/>
  </r>
  <r>
    <x v="5979"/>
    <n v="64"/>
    <s v="P6"/>
  </r>
  <r>
    <x v="5980"/>
    <n v="148"/>
    <s v="P6"/>
  </r>
  <r>
    <x v="5981"/>
    <n v="180"/>
    <s v="P6"/>
  </r>
  <r>
    <x v="5982"/>
    <n v="192"/>
    <s v="P6"/>
  </r>
  <r>
    <x v="5983"/>
    <n v="224"/>
    <s v="P6"/>
  </r>
  <r>
    <x v="5984"/>
    <n v="248"/>
    <s v="P6"/>
  </r>
  <r>
    <x v="5985"/>
    <n v="288"/>
    <s v="P4"/>
  </r>
  <r>
    <x v="5986"/>
    <n v="328"/>
    <s v="P4"/>
  </r>
  <r>
    <x v="5987"/>
    <n v="360"/>
    <s v="P4"/>
  </r>
  <r>
    <x v="5988"/>
    <n v="364"/>
    <s v="P4"/>
  </r>
  <r>
    <x v="5989"/>
    <n v="364"/>
    <s v="P3"/>
  </r>
  <r>
    <x v="5990"/>
    <n v="360"/>
    <s v="P3"/>
  </r>
  <r>
    <x v="5991"/>
    <n v="368"/>
    <s v="P3"/>
  </r>
  <r>
    <x v="5992"/>
    <n v="364"/>
    <s v="P3"/>
  </r>
  <r>
    <x v="5993"/>
    <n v="356"/>
    <s v="P3"/>
  </r>
  <r>
    <x v="5994"/>
    <n v="360"/>
    <s v="P3"/>
  </r>
  <r>
    <x v="5995"/>
    <n v="352"/>
    <s v="P3"/>
  </r>
  <r>
    <x v="5996"/>
    <n v="296"/>
    <s v="P3"/>
  </r>
  <r>
    <x v="5997"/>
    <n v="236"/>
    <s v="P3"/>
  </r>
  <r>
    <x v="5998"/>
    <n v="256"/>
    <s v="P3"/>
  </r>
  <r>
    <x v="5999"/>
    <n v="276"/>
    <s v="P3"/>
  </r>
  <r>
    <x v="6000"/>
    <n v="300"/>
    <s v="P3"/>
  </r>
  <r>
    <x v="6001"/>
    <n v="332"/>
    <s v="P3"/>
  </r>
  <r>
    <x v="6002"/>
    <n v="328"/>
    <s v="P3"/>
  </r>
  <r>
    <x v="6003"/>
    <n v="332"/>
    <s v="P3"/>
  </r>
  <r>
    <x v="6004"/>
    <n v="332"/>
    <s v="P3"/>
  </r>
  <r>
    <x v="6005"/>
    <n v="344"/>
    <s v="P3"/>
  </r>
  <r>
    <x v="6006"/>
    <n v="348"/>
    <s v="P3"/>
  </r>
  <r>
    <x v="6007"/>
    <n v="340"/>
    <s v="P3"/>
  </r>
  <r>
    <x v="6008"/>
    <n v="324"/>
    <s v="P3"/>
  </r>
  <r>
    <x v="6009"/>
    <n v="312"/>
    <s v="P3"/>
  </r>
  <r>
    <x v="6010"/>
    <n v="304"/>
    <s v="P3"/>
  </r>
  <r>
    <x v="6011"/>
    <n v="292"/>
    <s v="P3"/>
  </r>
  <r>
    <x v="6012"/>
    <n v="228"/>
    <s v="P3"/>
  </r>
  <r>
    <x v="6013"/>
    <n v="148"/>
    <s v="P4"/>
  </r>
  <r>
    <x v="6014"/>
    <n v="84"/>
    <s v="P4"/>
  </r>
  <r>
    <x v="6015"/>
    <n v="76"/>
    <s v="P4"/>
  </r>
  <r>
    <x v="6016"/>
    <n v="76"/>
    <s v="P4"/>
  </r>
  <r>
    <x v="6017"/>
    <n v="68"/>
    <s v="P4"/>
  </r>
  <r>
    <x v="6018"/>
    <n v="76"/>
    <s v="P4"/>
  </r>
  <r>
    <x v="6019"/>
    <n v="68"/>
    <s v="P4"/>
  </r>
  <r>
    <x v="6020"/>
    <n v="80"/>
    <s v="P4"/>
  </r>
  <r>
    <x v="6021"/>
    <n v="72"/>
    <s v="P4"/>
  </r>
  <r>
    <x v="6022"/>
    <n v="76"/>
    <s v="P4"/>
  </r>
  <r>
    <x v="6023"/>
    <n v="68"/>
    <s v="P4"/>
  </r>
  <r>
    <x v="6024"/>
    <n v="76"/>
    <s v="P4"/>
  </r>
  <r>
    <x v="6025"/>
    <n v="72"/>
    <s v="P4"/>
  </r>
  <r>
    <x v="6026"/>
    <n v="72"/>
    <s v="P4"/>
  </r>
  <r>
    <x v="6027"/>
    <n v="72"/>
    <s v="P4"/>
  </r>
  <r>
    <x v="6028"/>
    <n v="76"/>
    <s v="P4"/>
  </r>
  <r>
    <x v="6029"/>
    <n v="72"/>
    <s v="P4"/>
  </r>
  <r>
    <x v="6030"/>
    <n v="72"/>
    <s v="P4"/>
  </r>
  <r>
    <x v="6031"/>
    <n v="72"/>
    <s v="P4"/>
  </r>
  <r>
    <x v="6032"/>
    <n v="68"/>
    <s v="P4"/>
  </r>
  <r>
    <x v="6033"/>
    <n v="72"/>
    <s v="P4"/>
  </r>
  <r>
    <x v="6034"/>
    <n v="68"/>
    <s v="P4"/>
  </r>
  <r>
    <x v="6035"/>
    <n v="72"/>
    <s v="P4"/>
  </r>
  <r>
    <x v="6036"/>
    <n v="56"/>
    <s v="P4"/>
  </r>
  <r>
    <x v="6037"/>
    <n v="64"/>
    <s v="P4"/>
  </r>
  <r>
    <x v="6038"/>
    <n v="56"/>
    <s v="P4"/>
  </r>
  <r>
    <x v="6039"/>
    <n v="60"/>
    <s v="P4"/>
  </r>
  <r>
    <x v="6040"/>
    <n v="64"/>
    <s v="P4"/>
  </r>
  <r>
    <x v="6041"/>
    <n v="56"/>
    <s v="P4"/>
  </r>
  <r>
    <x v="6042"/>
    <n v="60"/>
    <s v="P4"/>
  </r>
  <r>
    <x v="6043"/>
    <n v="60"/>
    <s v="P4"/>
  </r>
  <r>
    <x v="6044"/>
    <n v="60"/>
    <s v="P4"/>
  </r>
  <r>
    <x v="6045"/>
    <n v="56"/>
    <s v="P4"/>
  </r>
  <r>
    <x v="6046"/>
    <n v="60"/>
    <s v="P4"/>
  </r>
  <r>
    <x v="6047"/>
    <n v="60"/>
    <s v="P4"/>
  </r>
  <r>
    <x v="6048"/>
    <n v="60"/>
    <s v="P6"/>
  </r>
  <r>
    <x v="6049"/>
    <n v="60"/>
    <s v="P6"/>
  </r>
  <r>
    <x v="6050"/>
    <n v="64"/>
    <s v="P6"/>
  </r>
  <r>
    <x v="6051"/>
    <n v="68"/>
    <s v="P6"/>
  </r>
  <r>
    <x v="6052"/>
    <n v="60"/>
    <s v="P6"/>
  </r>
  <r>
    <x v="6053"/>
    <n v="64"/>
    <s v="P6"/>
  </r>
  <r>
    <x v="6054"/>
    <n v="60"/>
    <s v="P6"/>
  </r>
  <r>
    <x v="6055"/>
    <n v="64"/>
    <s v="P6"/>
  </r>
  <r>
    <x v="6056"/>
    <n v="60"/>
    <s v="P6"/>
  </r>
  <r>
    <x v="6057"/>
    <n v="64"/>
    <s v="P6"/>
  </r>
  <r>
    <x v="6058"/>
    <n v="60"/>
    <s v="P6"/>
  </r>
  <r>
    <x v="6059"/>
    <n v="60"/>
    <s v="P6"/>
  </r>
  <r>
    <x v="6060"/>
    <n v="64"/>
    <s v="P6"/>
  </r>
  <r>
    <x v="6061"/>
    <n v="64"/>
    <s v="P6"/>
  </r>
  <r>
    <x v="6062"/>
    <n v="64"/>
    <s v="P6"/>
  </r>
  <r>
    <x v="6063"/>
    <n v="60"/>
    <s v="P6"/>
  </r>
  <r>
    <x v="6064"/>
    <n v="68"/>
    <s v="P6"/>
  </r>
  <r>
    <x v="6065"/>
    <n v="60"/>
    <s v="P6"/>
  </r>
  <r>
    <x v="6066"/>
    <n v="64"/>
    <s v="P6"/>
  </r>
  <r>
    <x v="6067"/>
    <n v="60"/>
    <s v="P6"/>
  </r>
  <r>
    <x v="6068"/>
    <n v="60"/>
    <s v="P6"/>
  </r>
  <r>
    <x v="6069"/>
    <n v="60"/>
    <s v="P6"/>
  </r>
  <r>
    <x v="6070"/>
    <n v="64"/>
    <s v="P6"/>
  </r>
  <r>
    <x v="6071"/>
    <n v="60"/>
    <s v="P6"/>
  </r>
  <r>
    <x v="6072"/>
    <n v="64"/>
    <s v="P6"/>
  </r>
  <r>
    <x v="6073"/>
    <n v="60"/>
    <s v="P6"/>
  </r>
  <r>
    <x v="6074"/>
    <n v="60"/>
    <s v="P6"/>
  </r>
  <r>
    <x v="6075"/>
    <n v="64"/>
    <s v="P6"/>
  </r>
  <r>
    <x v="6076"/>
    <n v="140"/>
    <s v="P6"/>
  </r>
  <r>
    <x v="6077"/>
    <n v="176"/>
    <s v="P6"/>
  </r>
  <r>
    <x v="6078"/>
    <n v="196"/>
    <s v="P6"/>
  </r>
  <r>
    <x v="6079"/>
    <n v="240"/>
    <s v="P6"/>
  </r>
  <r>
    <x v="6080"/>
    <n v="252"/>
    <s v="P6"/>
  </r>
  <r>
    <x v="6081"/>
    <n v="304"/>
    <s v="P4"/>
  </r>
  <r>
    <x v="6082"/>
    <n v="336"/>
    <s v="P4"/>
  </r>
  <r>
    <x v="6083"/>
    <n v="364"/>
    <s v="P4"/>
  </r>
  <r>
    <x v="6084"/>
    <n v="368"/>
    <s v="P4"/>
  </r>
  <r>
    <x v="6085"/>
    <n v="376"/>
    <s v="P3"/>
  </r>
  <r>
    <x v="6086"/>
    <n v="372"/>
    <s v="P3"/>
  </r>
  <r>
    <x v="6087"/>
    <n v="368"/>
    <s v="P3"/>
  </r>
  <r>
    <x v="6088"/>
    <n v="368"/>
    <s v="P3"/>
  </r>
  <r>
    <x v="6089"/>
    <n v="356"/>
    <s v="P3"/>
  </r>
  <r>
    <x v="6090"/>
    <n v="348"/>
    <s v="P3"/>
  </r>
  <r>
    <x v="6091"/>
    <n v="344"/>
    <s v="P3"/>
  </r>
  <r>
    <x v="6092"/>
    <n v="288"/>
    <s v="P3"/>
  </r>
  <r>
    <x v="6093"/>
    <n v="240"/>
    <s v="P3"/>
  </r>
  <r>
    <x v="6094"/>
    <n v="264"/>
    <s v="P3"/>
  </r>
  <r>
    <x v="6095"/>
    <n v="276"/>
    <s v="P3"/>
  </r>
  <r>
    <x v="6096"/>
    <n v="296"/>
    <s v="P3"/>
  </r>
  <r>
    <x v="6097"/>
    <n v="300"/>
    <s v="P3"/>
  </r>
  <r>
    <x v="6098"/>
    <n v="304"/>
    <s v="P3"/>
  </r>
  <r>
    <x v="6099"/>
    <n v="300"/>
    <s v="P3"/>
  </r>
  <r>
    <x v="6100"/>
    <n v="296"/>
    <s v="P3"/>
  </r>
  <r>
    <x v="6101"/>
    <n v="300"/>
    <s v="P3"/>
  </r>
  <r>
    <x v="6102"/>
    <n v="288"/>
    <s v="P3"/>
  </r>
  <r>
    <x v="6103"/>
    <n v="276"/>
    <s v="P3"/>
  </r>
  <r>
    <x v="6104"/>
    <n v="260"/>
    <s v="P3"/>
  </r>
  <r>
    <x v="6105"/>
    <n v="248"/>
    <s v="P3"/>
  </r>
  <r>
    <x v="6106"/>
    <n v="236"/>
    <s v="P3"/>
  </r>
  <r>
    <x v="6107"/>
    <n v="244"/>
    <s v="P3"/>
  </r>
  <r>
    <x v="6108"/>
    <n v="192"/>
    <s v="P3"/>
  </r>
  <r>
    <x v="6109"/>
    <n v="144"/>
    <s v="P4"/>
  </r>
  <r>
    <x v="6110"/>
    <n v="84"/>
    <s v="P4"/>
  </r>
  <r>
    <x v="6111"/>
    <n v="76"/>
    <s v="P4"/>
  </r>
  <r>
    <x v="6112"/>
    <n v="68"/>
    <s v="P4"/>
  </r>
  <r>
    <x v="6113"/>
    <n v="72"/>
    <s v="P4"/>
  </r>
  <r>
    <x v="6114"/>
    <n v="72"/>
    <s v="P4"/>
  </r>
  <r>
    <x v="6115"/>
    <n v="68"/>
    <s v="P4"/>
  </r>
  <r>
    <x v="6116"/>
    <n v="76"/>
    <s v="P4"/>
  </r>
  <r>
    <x v="6117"/>
    <n v="68"/>
    <s v="P4"/>
  </r>
  <r>
    <x v="6118"/>
    <n v="68"/>
    <s v="P4"/>
  </r>
  <r>
    <x v="6119"/>
    <n v="72"/>
    <s v="P4"/>
  </r>
  <r>
    <x v="6120"/>
    <n v="72"/>
    <s v="P4"/>
  </r>
  <r>
    <x v="6121"/>
    <n v="72"/>
    <s v="P4"/>
  </r>
  <r>
    <x v="6122"/>
    <n v="68"/>
    <s v="P4"/>
  </r>
  <r>
    <x v="6123"/>
    <n v="72"/>
    <s v="P4"/>
  </r>
  <r>
    <x v="6124"/>
    <n v="68"/>
    <s v="P4"/>
  </r>
  <r>
    <x v="6125"/>
    <n v="72"/>
    <s v="P4"/>
  </r>
  <r>
    <x v="6126"/>
    <n v="72"/>
    <s v="P4"/>
  </r>
  <r>
    <x v="6127"/>
    <n v="68"/>
    <s v="P4"/>
  </r>
  <r>
    <x v="6128"/>
    <n v="72"/>
    <s v="P4"/>
  </r>
  <r>
    <x v="6129"/>
    <n v="68"/>
    <s v="P4"/>
  </r>
  <r>
    <x v="6130"/>
    <n v="68"/>
    <s v="P4"/>
  </r>
  <r>
    <x v="6131"/>
    <n v="72"/>
    <s v="P4"/>
  </r>
  <r>
    <x v="6132"/>
    <n v="52"/>
    <s v="P4"/>
  </r>
  <r>
    <x v="6133"/>
    <n v="60"/>
    <s v="P4"/>
  </r>
  <r>
    <x v="6134"/>
    <n v="56"/>
    <s v="P4"/>
  </r>
  <r>
    <x v="6135"/>
    <n v="60"/>
    <s v="P4"/>
  </r>
  <r>
    <x v="6136"/>
    <n v="56"/>
    <s v="P4"/>
  </r>
  <r>
    <x v="6137"/>
    <n v="56"/>
    <s v="P4"/>
  </r>
  <r>
    <x v="6138"/>
    <n v="60"/>
    <s v="P4"/>
  </r>
  <r>
    <x v="6139"/>
    <n v="60"/>
    <s v="P4"/>
  </r>
  <r>
    <x v="6140"/>
    <n v="56"/>
    <s v="P4"/>
  </r>
  <r>
    <x v="6141"/>
    <n v="56"/>
    <s v="P4"/>
  </r>
  <r>
    <x v="6142"/>
    <n v="56"/>
    <s v="P4"/>
  </r>
  <r>
    <x v="6143"/>
    <n v="60"/>
    <s v="P4"/>
  </r>
  <r>
    <x v="6144"/>
    <n v="56"/>
    <s v="P6"/>
  </r>
  <r>
    <x v="6145"/>
    <n v="64"/>
    <s v="P6"/>
  </r>
  <r>
    <x v="6146"/>
    <n v="60"/>
    <s v="P6"/>
  </r>
  <r>
    <x v="6147"/>
    <n v="60"/>
    <s v="P6"/>
  </r>
  <r>
    <x v="6148"/>
    <n v="60"/>
    <s v="P6"/>
  </r>
  <r>
    <x v="6149"/>
    <n v="56"/>
    <s v="P6"/>
  </r>
  <r>
    <x v="6150"/>
    <n v="64"/>
    <s v="P6"/>
  </r>
  <r>
    <x v="6151"/>
    <n v="60"/>
    <s v="P6"/>
  </r>
  <r>
    <x v="6152"/>
    <n v="60"/>
    <s v="P6"/>
  </r>
  <r>
    <x v="6153"/>
    <n v="60"/>
    <s v="P6"/>
  </r>
  <r>
    <x v="6154"/>
    <n v="60"/>
    <s v="P6"/>
  </r>
  <r>
    <x v="6155"/>
    <n v="60"/>
    <s v="P6"/>
  </r>
  <r>
    <x v="6156"/>
    <n v="56"/>
    <s v="P6"/>
  </r>
  <r>
    <x v="6157"/>
    <n v="64"/>
    <s v="P6"/>
  </r>
  <r>
    <x v="6158"/>
    <n v="60"/>
    <s v="P6"/>
  </r>
  <r>
    <x v="6159"/>
    <n v="64"/>
    <s v="P6"/>
  </r>
  <r>
    <x v="6160"/>
    <n v="56"/>
    <s v="P6"/>
  </r>
  <r>
    <x v="6161"/>
    <n v="60"/>
    <s v="P6"/>
  </r>
  <r>
    <x v="6162"/>
    <n v="60"/>
    <s v="P6"/>
  </r>
  <r>
    <x v="6163"/>
    <n v="64"/>
    <s v="P6"/>
  </r>
  <r>
    <x v="6164"/>
    <n v="60"/>
    <s v="P6"/>
  </r>
  <r>
    <x v="6165"/>
    <n v="56"/>
    <s v="P6"/>
  </r>
  <r>
    <x v="6166"/>
    <n v="64"/>
    <s v="P6"/>
  </r>
  <r>
    <x v="6167"/>
    <n v="56"/>
    <s v="P6"/>
  </r>
  <r>
    <x v="6168"/>
    <n v="64"/>
    <s v="P6"/>
  </r>
  <r>
    <x v="6169"/>
    <n v="56"/>
    <s v="P6"/>
  </r>
  <r>
    <x v="6170"/>
    <n v="64"/>
    <s v="P6"/>
  </r>
  <r>
    <x v="6171"/>
    <n v="56"/>
    <s v="P6"/>
  </r>
  <r>
    <x v="6172"/>
    <n v="60"/>
    <s v="P6"/>
  </r>
  <r>
    <x v="6173"/>
    <n v="72"/>
    <s v="P6"/>
  </r>
  <r>
    <x v="6174"/>
    <n v="64"/>
    <s v="P6"/>
  </r>
  <r>
    <x v="6175"/>
    <n v="68"/>
    <s v="P6"/>
  </r>
  <r>
    <x v="6176"/>
    <n v="64"/>
    <s v="P6"/>
  </r>
  <r>
    <x v="6177"/>
    <n v="68"/>
    <s v="P4"/>
  </r>
  <r>
    <x v="6178"/>
    <n v="64"/>
    <s v="P4"/>
  </r>
  <r>
    <x v="6179"/>
    <n v="68"/>
    <s v="P4"/>
  </r>
  <r>
    <x v="6180"/>
    <n v="64"/>
    <s v="P4"/>
  </r>
  <r>
    <x v="6181"/>
    <n v="64"/>
    <s v="P3"/>
  </r>
  <r>
    <x v="6182"/>
    <n v="68"/>
    <s v="P3"/>
  </r>
  <r>
    <x v="6183"/>
    <n v="64"/>
    <s v="P3"/>
  </r>
  <r>
    <x v="6184"/>
    <n v="68"/>
    <s v="P3"/>
  </r>
  <r>
    <x v="6185"/>
    <n v="64"/>
    <s v="P3"/>
  </r>
  <r>
    <x v="6186"/>
    <n v="64"/>
    <s v="P3"/>
  </r>
  <r>
    <x v="6187"/>
    <n v="68"/>
    <s v="P3"/>
  </r>
  <r>
    <x v="6188"/>
    <n v="64"/>
    <s v="P3"/>
  </r>
  <r>
    <x v="6189"/>
    <n v="72"/>
    <s v="P3"/>
  </r>
  <r>
    <x v="6190"/>
    <n v="60"/>
    <s v="P3"/>
  </r>
  <r>
    <x v="6191"/>
    <n v="68"/>
    <s v="P3"/>
  </r>
  <r>
    <x v="6192"/>
    <n v="64"/>
    <s v="P3"/>
  </r>
  <r>
    <x v="6193"/>
    <n v="64"/>
    <s v="P3"/>
  </r>
  <r>
    <x v="6194"/>
    <n v="68"/>
    <s v="P3"/>
  </r>
  <r>
    <x v="6195"/>
    <n v="64"/>
    <s v="P3"/>
  </r>
  <r>
    <x v="6196"/>
    <n v="68"/>
    <s v="P3"/>
  </r>
  <r>
    <x v="6197"/>
    <n v="64"/>
    <s v="P3"/>
  </r>
  <r>
    <x v="6198"/>
    <n v="64"/>
    <s v="P3"/>
  </r>
  <r>
    <x v="6199"/>
    <n v="68"/>
    <s v="P3"/>
  </r>
  <r>
    <x v="6200"/>
    <n v="64"/>
    <s v="P3"/>
  </r>
  <r>
    <x v="6201"/>
    <n v="68"/>
    <s v="P3"/>
  </r>
  <r>
    <x v="6202"/>
    <n v="64"/>
    <s v="P3"/>
  </r>
  <r>
    <x v="6203"/>
    <n v="68"/>
    <s v="P3"/>
  </r>
  <r>
    <x v="6204"/>
    <n v="64"/>
    <s v="P3"/>
  </r>
  <r>
    <x v="6205"/>
    <n v="68"/>
    <s v="P4"/>
  </r>
  <r>
    <x v="6206"/>
    <n v="76"/>
    <s v="P4"/>
  </r>
  <r>
    <x v="6207"/>
    <n v="68"/>
    <s v="P4"/>
  </r>
  <r>
    <x v="6208"/>
    <n v="72"/>
    <s v="P4"/>
  </r>
  <r>
    <x v="6209"/>
    <n v="68"/>
    <s v="P4"/>
  </r>
  <r>
    <x v="6210"/>
    <n v="68"/>
    <s v="P4"/>
  </r>
  <r>
    <x v="6211"/>
    <n v="68"/>
    <s v="P4"/>
  </r>
  <r>
    <x v="6212"/>
    <n v="64"/>
    <s v="P4"/>
  </r>
  <r>
    <x v="6213"/>
    <n v="72"/>
    <s v="P4"/>
  </r>
  <r>
    <x v="6214"/>
    <n v="68"/>
    <s v="P4"/>
  </r>
  <r>
    <x v="6215"/>
    <n v="68"/>
    <s v="P4"/>
  </r>
  <r>
    <x v="6216"/>
    <n v="68"/>
    <s v="P4"/>
  </r>
  <r>
    <x v="6217"/>
    <n v="64"/>
    <s v="P4"/>
  </r>
  <r>
    <x v="6218"/>
    <n v="72"/>
    <s v="P4"/>
  </r>
  <r>
    <x v="6219"/>
    <n v="68"/>
    <s v="P4"/>
  </r>
  <r>
    <x v="6220"/>
    <n v="72"/>
    <s v="P4"/>
  </r>
  <r>
    <x v="6221"/>
    <n v="68"/>
    <s v="P4"/>
  </r>
  <r>
    <x v="6222"/>
    <n v="68"/>
    <s v="P4"/>
  </r>
  <r>
    <x v="6223"/>
    <n v="76"/>
    <s v="P4"/>
  </r>
  <r>
    <x v="6224"/>
    <n v="68"/>
    <s v="P4"/>
  </r>
  <r>
    <x v="6225"/>
    <n v="68"/>
    <s v="P4"/>
  </r>
  <r>
    <x v="6226"/>
    <n v="68"/>
    <s v="P4"/>
  </r>
  <r>
    <x v="6227"/>
    <n v="68"/>
    <s v="P4"/>
  </r>
  <r>
    <x v="6228"/>
    <n v="60"/>
    <s v="P4"/>
  </r>
  <r>
    <x v="6229"/>
    <n v="52"/>
    <s v="P4"/>
  </r>
  <r>
    <x v="6230"/>
    <n v="60"/>
    <s v="P4"/>
  </r>
  <r>
    <x v="6231"/>
    <n v="56"/>
    <s v="P4"/>
  </r>
  <r>
    <x v="6232"/>
    <n v="56"/>
    <s v="P4"/>
  </r>
  <r>
    <x v="6233"/>
    <n v="60"/>
    <s v="P4"/>
  </r>
  <r>
    <x v="6234"/>
    <n v="52"/>
    <s v="P4"/>
  </r>
  <r>
    <x v="6235"/>
    <n v="60"/>
    <s v="P4"/>
  </r>
  <r>
    <x v="6236"/>
    <n v="56"/>
    <s v="P4"/>
  </r>
  <r>
    <x v="6237"/>
    <n v="60"/>
    <s v="P4"/>
  </r>
  <r>
    <x v="6238"/>
    <n v="56"/>
    <s v="P4"/>
  </r>
  <r>
    <x v="6239"/>
    <n v="56"/>
    <s v="P4"/>
  </r>
  <r>
    <x v="6240"/>
    <n v="60"/>
    <s v="P6"/>
  </r>
  <r>
    <x v="6241"/>
    <n v="60"/>
    <s v="P6"/>
  </r>
  <r>
    <x v="6242"/>
    <n v="60"/>
    <s v="P6"/>
  </r>
  <r>
    <x v="6243"/>
    <n v="64"/>
    <s v="P6"/>
  </r>
  <r>
    <x v="6244"/>
    <n v="56"/>
    <s v="P6"/>
  </r>
  <r>
    <x v="6245"/>
    <n v="64"/>
    <s v="P6"/>
  </r>
  <r>
    <x v="6246"/>
    <n v="56"/>
    <s v="P6"/>
  </r>
  <r>
    <x v="6247"/>
    <n v="64"/>
    <s v="P6"/>
  </r>
  <r>
    <x v="6248"/>
    <n v="60"/>
    <s v="P6"/>
  </r>
  <r>
    <x v="6249"/>
    <n v="60"/>
    <s v="P6"/>
  </r>
  <r>
    <x v="6250"/>
    <n v="60"/>
    <s v="P6"/>
  </r>
  <r>
    <x v="6251"/>
    <n v="56"/>
    <s v="P6"/>
  </r>
  <r>
    <x v="6252"/>
    <n v="64"/>
    <s v="P6"/>
  </r>
  <r>
    <x v="6253"/>
    <n v="56"/>
    <s v="P6"/>
  </r>
  <r>
    <x v="6254"/>
    <n v="60"/>
    <s v="P6"/>
  </r>
  <r>
    <x v="6255"/>
    <n v="64"/>
    <s v="P6"/>
  </r>
  <r>
    <x v="6256"/>
    <n v="56"/>
    <s v="P6"/>
  </r>
  <r>
    <x v="6257"/>
    <n v="60"/>
    <s v="P6"/>
  </r>
  <r>
    <x v="6258"/>
    <n v="60"/>
    <s v="P6"/>
  </r>
  <r>
    <x v="6259"/>
    <n v="60"/>
    <s v="P6"/>
  </r>
  <r>
    <x v="6260"/>
    <n v="60"/>
    <s v="P6"/>
  </r>
  <r>
    <x v="6261"/>
    <n v="60"/>
    <s v="P6"/>
  </r>
  <r>
    <x v="6262"/>
    <n v="60"/>
    <s v="P6"/>
  </r>
  <r>
    <x v="6263"/>
    <n v="60"/>
    <s v="P6"/>
  </r>
  <r>
    <x v="6264"/>
    <n v="56"/>
    <s v="P6"/>
  </r>
  <r>
    <x v="6265"/>
    <n v="64"/>
    <s v="P6"/>
  </r>
  <r>
    <x v="6266"/>
    <n v="60"/>
    <s v="P6"/>
  </r>
  <r>
    <x v="6267"/>
    <n v="60"/>
    <s v="P6"/>
  </r>
  <r>
    <x v="6268"/>
    <n v="60"/>
    <s v="P6"/>
  </r>
  <r>
    <x v="6269"/>
    <n v="68"/>
    <s v="P6"/>
  </r>
  <r>
    <x v="6270"/>
    <n v="72"/>
    <s v="P6"/>
  </r>
  <r>
    <x v="6271"/>
    <n v="64"/>
    <s v="P6"/>
  </r>
  <r>
    <x v="6272"/>
    <n v="64"/>
    <s v="P6"/>
  </r>
  <r>
    <x v="6273"/>
    <n v="68"/>
    <s v="P4"/>
  </r>
  <r>
    <x v="6274"/>
    <n v="64"/>
    <s v="P4"/>
  </r>
  <r>
    <x v="6275"/>
    <n v="68"/>
    <s v="P4"/>
  </r>
  <r>
    <x v="6276"/>
    <n v="64"/>
    <s v="P4"/>
  </r>
  <r>
    <x v="6277"/>
    <n v="68"/>
    <s v="P3"/>
  </r>
  <r>
    <x v="6278"/>
    <n v="64"/>
    <s v="P3"/>
  </r>
  <r>
    <x v="6279"/>
    <n v="64"/>
    <s v="P3"/>
  </r>
  <r>
    <x v="6280"/>
    <n v="68"/>
    <s v="P3"/>
  </r>
  <r>
    <x v="6281"/>
    <n v="64"/>
    <s v="P3"/>
  </r>
  <r>
    <x v="6282"/>
    <n v="72"/>
    <s v="P3"/>
  </r>
  <r>
    <x v="6283"/>
    <n v="64"/>
    <s v="P3"/>
  </r>
  <r>
    <x v="6284"/>
    <n v="68"/>
    <s v="P3"/>
  </r>
  <r>
    <x v="6285"/>
    <n v="64"/>
    <s v="P3"/>
  </r>
  <r>
    <x v="6286"/>
    <n v="68"/>
    <s v="P3"/>
  </r>
  <r>
    <x v="6287"/>
    <n v="64"/>
    <s v="P3"/>
  </r>
  <r>
    <x v="6288"/>
    <n v="64"/>
    <s v="P3"/>
  </r>
  <r>
    <x v="6289"/>
    <n v="68"/>
    <s v="P3"/>
  </r>
  <r>
    <x v="6290"/>
    <n v="60"/>
    <s v="P3"/>
  </r>
  <r>
    <x v="6291"/>
    <n v="64"/>
    <s v="P3"/>
  </r>
  <r>
    <x v="6292"/>
    <n v="68"/>
    <s v="P3"/>
  </r>
  <r>
    <x v="6293"/>
    <n v="64"/>
    <s v="P3"/>
  </r>
  <r>
    <x v="6294"/>
    <n v="68"/>
    <s v="P3"/>
  </r>
  <r>
    <x v="6295"/>
    <n v="60"/>
    <s v="P3"/>
  </r>
  <r>
    <x v="6296"/>
    <n v="68"/>
    <s v="P3"/>
  </r>
  <r>
    <x v="6297"/>
    <n v="60"/>
    <s v="P3"/>
  </r>
  <r>
    <x v="6298"/>
    <n v="68"/>
    <s v="P3"/>
  </r>
  <r>
    <x v="6299"/>
    <n v="64"/>
    <s v="P3"/>
  </r>
  <r>
    <x v="6300"/>
    <n v="64"/>
    <s v="P3"/>
  </r>
  <r>
    <x v="6301"/>
    <n v="72"/>
    <s v="P4"/>
  </r>
  <r>
    <x v="6302"/>
    <n v="68"/>
    <s v="P4"/>
  </r>
  <r>
    <x v="6303"/>
    <n v="68"/>
    <s v="P4"/>
  </r>
  <r>
    <x v="6304"/>
    <n v="68"/>
    <s v="P4"/>
  </r>
  <r>
    <x v="6305"/>
    <n v="68"/>
    <s v="P4"/>
  </r>
  <r>
    <x v="6306"/>
    <n v="64"/>
    <s v="P4"/>
  </r>
  <r>
    <x v="6307"/>
    <n v="68"/>
    <s v="P4"/>
  </r>
  <r>
    <x v="6308"/>
    <n v="72"/>
    <s v="P4"/>
  </r>
  <r>
    <x v="6309"/>
    <n v="68"/>
    <s v="P4"/>
  </r>
  <r>
    <x v="6310"/>
    <n v="68"/>
    <s v="P4"/>
  </r>
  <r>
    <x v="6311"/>
    <n v="64"/>
    <s v="P4"/>
  </r>
  <r>
    <x v="6312"/>
    <n v="72"/>
    <s v="P4"/>
  </r>
  <r>
    <x v="6313"/>
    <n v="68"/>
    <s v="P4"/>
  </r>
  <r>
    <x v="6314"/>
    <n v="68"/>
    <s v="P4"/>
  </r>
  <r>
    <x v="6315"/>
    <n v="68"/>
    <s v="P4"/>
  </r>
  <r>
    <x v="6316"/>
    <n v="68"/>
    <s v="P4"/>
  </r>
  <r>
    <x v="6317"/>
    <n v="72"/>
    <s v="P4"/>
  </r>
  <r>
    <x v="6318"/>
    <n v="68"/>
    <s v="P4"/>
  </r>
  <r>
    <x v="6319"/>
    <n v="64"/>
    <s v="P4"/>
  </r>
  <r>
    <x v="6320"/>
    <n v="68"/>
    <s v="P4"/>
  </r>
  <r>
    <x v="6321"/>
    <n v="64"/>
    <s v="P4"/>
  </r>
  <r>
    <x v="6322"/>
    <n v="68"/>
    <s v="P4"/>
  </r>
  <r>
    <x v="6323"/>
    <n v="68"/>
    <s v="P4"/>
  </r>
  <r>
    <x v="6324"/>
    <n v="56"/>
    <s v="P4"/>
  </r>
  <r>
    <x v="6325"/>
    <n v="64"/>
    <s v="P4"/>
  </r>
  <r>
    <x v="6326"/>
    <n v="56"/>
    <s v="P4"/>
  </r>
  <r>
    <x v="6327"/>
    <n v="60"/>
    <s v="P4"/>
  </r>
  <r>
    <x v="6328"/>
    <n v="56"/>
    <s v="P4"/>
  </r>
  <r>
    <x v="6329"/>
    <n v="56"/>
    <s v="P4"/>
  </r>
  <r>
    <x v="6330"/>
    <n v="60"/>
    <s v="P4"/>
  </r>
  <r>
    <x v="6331"/>
    <n v="56"/>
    <s v="P4"/>
  </r>
  <r>
    <x v="6332"/>
    <n v="60"/>
    <s v="P4"/>
  </r>
  <r>
    <x v="6333"/>
    <n v="52"/>
    <s v="P4"/>
  </r>
  <r>
    <x v="6334"/>
    <n v="60"/>
    <s v="P4"/>
  </r>
  <r>
    <x v="6335"/>
    <n v="60"/>
    <s v="P4"/>
  </r>
  <r>
    <x v="6336"/>
    <n v="60"/>
    <s v="P6"/>
  </r>
  <r>
    <x v="6337"/>
    <n v="60"/>
    <s v="P6"/>
  </r>
  <r>
    <x v="6338"/>
    <n v="60"/>
    <s v="P6"/>
  </r>
  <r>
    <x v="6339"/>
    <n v="60"/>
    <s v="P6"/>
  </r>
  <r>
    <x v="6340"/>
    <n v="64"/>
    <s v="P6"/>
  </r>
  <r>
    <x v="6341"/>
    <n v="56"/>
    <s v="P6"/>
  </r>
  <r>
    <x v="6342"/>
    <n v="64"/>
    <s v="P6"/>
  </r>
  <r>
    <x v="6343"/>
    <n v="56"/>
    <s v="P6"/>
  </r>
  <r>
    <x v="6344"/>
    <n v="60"/>
    <s v="P6"/>
  </r>
  <r>
    <x v="6345"/>
    <n v="60"/>
    <s v="P6"/>
  </r>
  <r>
    <x v="6346"/>
    <n v="60"/>
    <s v="P6"/>
  </r>
  <r>
    <x v="6347"/>
    <n v="64"/>
    <s v="P6"/>
  </r>
  <r>
    <x v="6348"/>
    <n v="64"/>
    <s v="P6"/>
  </r>
  <r>
    <x v="6349"/>
    <n v="60"/>
    <s v="P6"/>
  </r>
  <r>
    <x v="6350"/>
    <n v="64"/>
    <s v="P6"/>
  </r>
  <r>
    <x v="6351"/>
    <n v="56"/>
    <s v="P6"/>
  </r>
  <r>
    <x v="6352"/>
    <n v="64"/>
    <s v="P6"/>
  </r>
  <r>
    <x v="6353"/>
    <n v="56"/>
    <s v="P6"/>
  </r>
  <r>
    <x v="6354"/>
    <n v="64"/>
    <s v="P6"/>
  </r>
  <r>
    <x v="6355"/>
    <n v="60"/>
    <s v="P6"/>
  </r>
  <r>
    <x v="6356"/>
    <n v="56"/>
    <s v="P6"/>
  </r>
  <r>
    <x v="6357"/>
    <n v="64"/>
    <s v="P6"/>
  </r>
  <r>
    <x v="6358"/>
    <n v="56"/>
    <s v="P6"/>
  </r>
  <r>
    <x v="6359"/>
    <n v="64"/>
    <s v="P6"/>
  </r>
  <r>
    <x v="6360"/>
    <n v="60"/>
    <s v="P6"/>
  </r>
  <r>
    <x v="6361"/>
    <n v="60"/>
    <s v="P6"/>
  </r>
  <r>
    <x v="6362"/>
    <n v="60"/>
    <s v="P6"/>
  </r>
  <r>
    <x v="6363"/>
    <n v="60"/>
    <s v="P6"/>
  </r>
  <r>
    <x v="6364"/>
    <n v="144"/>
    <s v="P6"/>
  </r>
  <r>
    <x v="6365"/>
    <n v="176"/>
    <s v="P6"/>
  </r>
  <r>
    <x v="6366"/>
    <n v="188"/>
    <s v="P6"/>
  </r>
  <r>
    <x v="6367"/>
    <n v="224"/>
    <s v="P6"/>
  </r>
  <r>
    <x v="6368"/>
    <n v="224"/>
    <s v="P6"/>
  </r>
  <r>
    <x v="6369"/>
    <n v="268"/>
    <s v="P4"/>
  </r>
  <r>
    <x v="6370"/>
    <n v="292"/>
    <s v="P4"/>
  </r>
  <r>
    <x v="6371"/>
    <n v="320"/>
    <s v="P4"/>
  </r>
  <r>
    <x v="6372"/>
    <n v="336"/>
    <s v="P4"/>
  </r>
  <r>
    <x v="6373"/>
    <n v="332"/>
    <s v="P3"/>
  </r>
  <r>
    <x v="6374"/>
    <n v="336"/>
    <s v="P3"/>
  </r>
  <r>
    <x v="6375"/>
    <n v="328"/>
    <s v="P3"/>
  </r>
  <r>
    <x v="6376"/>
    <n v="344"/>
    <s v="P3"/>
  </r>
  <r>
    <x v="6377"/>
    <n v="336"/>
    <s v="P3"/>
  </r>
  <r>
    <x v="6378"/>
    <n v="348"/>
    <s v="P3"/>
  </r>
  <r>
    <x v="6379"/>
    <n v="344"/>
    <s v="P3"/>
  </r>
  <r>
    <x v="6380"/>
    <n v="280"/>
    <s v="P3"/>
  </r>
  <r>
    <x v="6381"/>
    <n v="228"/>
    <s v="P3"/>
  </r>
  <r>
    <x v="6382"/>
    <n v="260"/>
    <s v="P3"/>
  </r>
  <r>
    <x v="6383"/>
    <n v="288"/>
    <s v="P3"/>
  </r>
  <r>
    <x v="6384"/>
    <n v="296"/>
    <s v="P3"/>
  </r>
  <r>
    <x v="6385"/>
    <n v="316"/>
    <s v="P3"/>
  </r>
  <r>
    <x v="6386"/>
    <n v="320"/>
    <s v="P3"/>
  </r>
  <r>
    <x v="6387"/>
    <n v="320"/>
    <s v="P3"/>
  </r>
  <r>
    <x v="6388"/>
    <n v="336"/>
    <s v="P3"/>
  </r>
  <r>
    <x v="6389"/>
    <n v="328"/>
    <s v="P3"/>
  </r>
  <r>
    <x v="6390"/>
    <n v="324"/>
    <s v="P3"/>
  </r>
  <r>
    <x v="6391"/>
    <n v="320"/>
    <s v="P3"/>
  </r>
  <r>
    <x v="6392"/>
    <n v="316"/>
    <s v="P3"/>
  </r>
  <r>
    <x v="6393"/>
    <n v="300"/>
    <s v="P3"/>
  </r>
  <r>
    <x v="6394"/>
    <n v="296"/>
    <s v="P3"/>
  </r>
  <r>
    <x v="6395"/>
    <n v="284"/>
    <s v="P3"/>
  </r>
  <r>
    <x v="6396"/>
    <n v="232"/>
    <s v="P3"/>
  </r>
  <r>
    <x v="6397"/>
    <n v="156"/>
    <s v="P4"/>
  </r>
  <r>
    <x v="6398"/>
    <n v="92"/>
    <s v="P4"/>
  </r>
  <r>
    <x v="6399"/>
    <n v="80"/>
    <s v="P4"/>
  </r>
  <r>
    <x v="6400"/>
    <n v="80"/>
    <s v="P4"/>
  </r>
  <r>
    <x v="6401"/>
    <n v="84"/>
    <s v="P4"/>
  </r>
  <r>
    <x v="6402"/>
    <n v="76"/>
    <s v="P4"/>
  </r>
  <r>
    <x v="6403"/>
    <n v="84"/>
    <s v="P4"/>
  </r>
  <r>
    <x v="6404"/>
    <n v="76"/>
    <s v="P4"/>
  </r>
  <r>
    <x v="6405"/>
    <n v="80"/>
    <s v="P4"/>
  </r>
  <r>
    <x v="6406"/>
    <n v="80"/>
    <s v="P4"/>
  </r>
  <r>
    <x v="6407"/>
    <n v="80"/>
    <s v="P4"/>
  </r>
  <r>
    <x v="6408"/>
    <n v="80"/>
    <s v="P4"/>
  </r>
  <r>
    <x v="6409"/>
    <n v="80"/>
    <s v="P4"/>
  </r>
  <r>
    <x v="6410"/>
    <n v="80"/>
    <s v="P4"/>
  </r>
  <r>
    <x v="6411"/>
    <n v="80"/>
    <s v="P4"/>
  </r>
  <r>
    <x v="6412"/>
    <n v="84"/>
    <s v="P4"/>
  </r>
  <r>
    <x v="6413"/>
    <n v="76"/>
    <s v="P4"/>
  </r>
  <r>
    <x v="6414"/>
    <n v="80"/>
    <s v="P4"/>
  </r>
  <r>
    <x v="6415"/>
    <n v="80"/>
    <s v="P4"/>
  </r>
  <r>
    <x v="6416"/>
    <n v="80"/>
    <s v="P4"/>
  </r>
  <r>
    <x v="6417"/>
    <n v="80"/>
    <s v="P4"/>
  </r>
  <r>
    <x v="6418"/>
    <n v="76"/>
    <s v="P4"/>
  </r>
  <r>
    <x v="6419"/>
    <n v="76"/>
    <s v="P4"/>
  </r>
  <r>
    <x v="6420"/>
    <n v="64"/>
    <s v="P4"/>
  </r>
  <r>
    <x v="6421"/>
    <n v="64"/>
    <s v="P4"/>
  </r>
  <r>
    <x v="6422"/>
    <n v="68"/>
    <s v="P4"/>
  </r>
  <r>
    <x v="6423"/>
    <n v="68"/>
    <s v="P4"/>
  </r>
  <r>
    <x v="6424"/>
    <n v="60"/>
    <s v="P4"/>
  </r>
  <r>
    <x v="6425"/>
    <n v="64"/>
    <s v="P4"/>
  </r>
  <r>
    <x v="6426"/>
    <n v="60"/>
    <s v="P4"/>
  </r>
  <r>
    <x v="6427"/>
    <n v="60"/>
    <s v="P4"/>
  </r>
  <r>
    <x v="6428"/>
    <n v="60"/>
    <s v="P4"/>
  </r>
  <r>
    <x v="6429"/>
    <n v="60"/>
    <s v="P4"/>
  </r>
  <r>
    <x v="6430"/>
    <n v="60"/>
    <s v="P4"/>
  </r>
  <r>
    <x v="6431"/>
    <n v="60"/>
    <s v="P4"/>
  </r>
  <r>
    <x v="6432"/>
    <n v="60"/>
    <s v="P6"/>
  </r>
  <r>
    <x v="6433"/>
    <n v="64"/>
    <s v="P6"/>
  </r>
  <r>
    <x v="6434"/>
    <n v="64"/>
    <s v="P6"/>
  </r>
  <r>
    <x v="6435"/>
    <n v="68"/>
    <s v="P6"/>
  </r>
  <r>
    <x v="6436"/>
    <n v="56"/>
    <s v="P6"/>
  </r>
  <r>
    <x v="6437"/>
    <n v="64"/>
    <s v="P6"/>
  </r>
  <r>
    <x v="6438"/>
    <n v="64"/>
    <s v="P6"/>
  </r>
  <r>
    <x v="6439"/>
    <n v="64"/>
    <s v="P6"/>
  </r>
  <r>
    <x v="6440"/>
    <n v="60"/>
    <s v="P6"/>
  </r>
  <r>
    <x v="6441"/>
    <n v="60"/>
    <s v="P6"/>
  </r>
  <r>
    <x v="6442"/>
    <n v="64"/>
    <s v="P6"/>
  </r>
  <r>
    <x v="6443"/>
    <n v="64"/>
    <s v="P6"/>
  </r>
  <r>
    <x v="6444"/>
    <n v="64"/>
    <s v="P6"/>
  </r>
  <r>
    <x v="6445"/>
    <n v="64"/>
    <s v="P6"/>
  </r>
  <r>
    <x v="6446"/>
    <n v="64"/>
    <s v="P6"/>
  </r>
  <r>
    <x v="6447"/>
    <n v="64"/>
    <s v="P6"/>
  </r>
  <r>
    <x v="6448"/>
    <n v="60"/>
    <s v="P6"/>
  </r>
  <r>
    <x v="6449"/>
    <n v="64"/>
    <s v="P6"/>
  </r>
  <r>
    <x v="6450"/>
    <n v="60"/>
    <s v="P6"/>
  </r>
  <r>
    <x v="6451"/>
    <n v="64"/>
    <s v="P6"/>
  </r>
  <r>
    <x v="6452"/>
    <n v="64"/>
    <s v="P6"/>
  </r>
  <r>
    <x v="6453"/>
    <n v="60"/>
    <s v="P6"/>
  </r>
  <r>
    <x v="6454"/>
    <n v="68"/>
    <s v="P6"/>
  </r>
  <r>
    <x v="6455"/>
    <n v="56"/>
    <s v="P6"/>
  </r>
  <r>
    <x v="6456"/>
    <n v="64"/>
    <s v="P6"/>
  </r>
  <r>
    <x v="6457"/>
    <n v="60"/>
    <s v="P6"/>
  </r>
  <r>
    <x v="6458"/>
    <n v="60"/>
    <s v="P6"/>
  </r>
  <r>
    <x v="6459"/>
    <n v="64"/>
    <s v="P6"/>
  </r>
  <r>
    <x v="6460"/>
    <n v="148"/>
    <s v="P6"/>
  </r>
  <r>
    <x v="6461"/>
    <n v="176"/>
    <s v="P6"/>
  </r>
  <r>
    <x v="6462"/>
    <n v="192"/>
    <s v="P6"/>
  </r>
  <r>
    <x v="6463"/>
    <n v="236"/>
    <s v="P6"/>
  </r>
  <r>
    <x v="6464"/>
    <n v="252"/>
    <s v="P6"/>
  </r>
  <r>
    <x v="6465"/>
    <n v="296"/>
    <s v="P4"/>
  </r>
  <r>
    <x v="6466"/>
    <n v="348"/>
    <s v="P4"/>
  </r>
  <r>
    <x v="6467"/>
    <n v="356"/>
    <s v="P4"/>
  </r>
  <r>
    <x v="6468"/>
    <n v="356"/>
    <s v="P4"/>
  </r>
  <r>
    <x v="6469"/>
    <n v="360"/>
    <s v="P3"/>
  </r>
  <r>
    <x v="6470"/>
    <n v="348"/>
    <s v="P3"/>
  </r>
  <r>
    <x v="6471"/>
    <n v="360"/>
    <s v="P3"/>
  </r>
  <r>
    <x v="6472"/>
    <n v="360"/>
    <s v="P3"/>
  </r>
  <r>
    <x v="6473"/>
    <n v="364"/>
    <s v="P3"/>
  </r>
  <r>
    <x v="6474"/>
    <n v="364"/>
    <s v="P3"/>
  </r>
  <r>
    <x v="6475"/>
    <n v="364"/>
    <s v="P3"/>
  </r>
  <r>
    <x v="6476"/>
    <n v="300"/>
    <s v="P3"/>
  </r>
  <r>
    <x v="6477"/>
    <n v="240"/>
    <s v="P3"/>
  </r>
  <r>
    <x v="6478"/>
    <n v="280"/>
    <s v="P3"/>
  </r>
  <r>
    <x v="6479"/>
    <n v="312"/>
    <s v="P3"/>
  </r>
  <r>
    <x v="6480"/>
    <n v="324"/>
    <s v="P3"/>
  </r>
  <r>
    <x v="6481"/>
    <n v="348"/>
    <s v="P3"/>
  </r>
  <r>
    <x v="6482"/>
    <n v="348"/>
    <s v="P3"/>
  </r>
  <r>
    <x v="6483"/>
    <n v="352"/>
    <s v="P3"/>
  </r>
  <r>
    <x v="6484"/>
    <n v="352"/>
    <s v="P3"/>
  </r>
  <r>
    <x v="6485"/>
    <n v="348"/>
    <s v="P3"/>
  </r>
  <r>
    <x v="6486"/>
    <n v="340"/>
    <s v="P3"/>
  </r>
  <r>
    <x v="6487"/>
    <n v="340"/>
    <s v="P3"/>
  </r>
  <r>
    <x v="6488"/>
    <n v="324"/>
    <s v="P3"/>
  </r>
  <r>
    <x v="6489"/>
    <n v="324"/>
    <s v="P3"/>
  </r>
  <r>
    <x v="6490"/>
    <n v="296"/>
    <s v="P3"/>
  </r>
  <r>
    <x v="6491"/>
    <n v="292"/>
    <s v="P3"/>
  </r>
  <r>
    <x v="6492"/>
    <n v="224"/>
    <s v="P3"/>
  </r>
  <r>
    <x v="6493"/>
    <n v="152"/>
    <s v="P4"/>
  </r>
  <r>
    <x v="6494"/>
    <n v="88"/>
    <s v="P4"/>
  </r>
  <r>
    <x v="6495"/>
    <n v="72"/>
    <s v="P4"/>
  </r>
  <r>
    <x v="6496"/>
    <n v="76"/>
    <s v="P4"/>
  </r>
  <r>
    <x v="6497"/>
    <n v="68"/>
    <s v="P4"/>
  </r>
  <r>
    <x v="6498"/>
    <n v="72"/>
    <s v="P4"/>
  </r>
  <r>
    <x v="6499"/>
    <n v="76"/>
    <s v="P4"/>
  </r>
  <r>
    <x v="6500"/>
    <n v="76"/>
    <s v="P4"/>
  </r>
  <r>
    <x v="6501"/>
    <n v="72"/>
    <s v="P4"/>
  </r>
  <r>
    <x v="6502"/>
    <n v="72"/>
    <s v="P4"/>
  </r>
  <r>
    <x v="6503"/>
    <n v="72"/>
    <s v="P4"/>
  </r>
  <r>
    <x v="6504"/>
    <n v="76"/>
    <s v="P4"/>
  </r>
  <r>
    <x v="6505"/>
    <n v="72"/>
    <s v="P4"/>
  </r>
  <r>
    <x v="6506"/>
    <n v="76"/>
    <s v="P4"/>
  </r>
  <r>
    <x v="6507"/>
    <n v="72"/>
    <s v="P4"/>
  </r>
  <r>
    <x v="6508"/>
    <n v="76"/>
    <s v="P4"/>
  </r>
  <r>
    <x v="6509"/>
    <n v="72"/>
    <s v="P4"/>
  </r>
  <r>
    <x v="6510"/>
    <n v="76"/>
    <s v="P4"/>
  </r>
  <r>
    <x v="6511"/>
    <n v="68"/>
    <s v="P4"/>
  </r>
  <r>
    <x v="6512"/>
    <n v="72"/>
    <s v="P4"/>
  </r>
  <r>
    <x v="6513"/>
    <n v="76"/>
    <s v="P4"/>
  </r>
  <r>
    <x v="6514"/>
    <n v="68"/>
    <s v="P4"/>
  </r>
  <r>
    <x v="6515"/>
    <n v="72"/>
    <s v="P4"/>
  </r>
  <r>
    <x v="6516"/>
    <n v="56"/>
    <s v="P4"/>
  </r>
  <r>
    <x v="6517"/>
    <n v="60"/>
    <s v="P4"/>
  </r>
  <r>
    <x v="6518"/>
    <n v="60"/>
    <s v="P4"/>
  </r>
  <r>
    <x v="6519"/>
    <n v="56"/>
    <s v="P4"/>
  </r>
  <r>
    <x v="6520"/>
    <n v="60"/>
    <s v="P4"/>
  </r>
  <r>
    <x v="6521"/>
    <n v="56"/>
    <s v="P4"/>
  </r>
  <r>
    <x v="6522"/>
    <n v="64"/>
    <s v="P4"/>
  </r>
  <r>
    <x v="6523"/>
    <n v="56"/>
    <s v="P4"/>
  </r>
  <r>
    <x v="6524"/>
    <n v="64"/>
    <s v="P4"/>
  </r>
  <r>
    <x v="6525"/>
    <n v="56"/>
    <s v="P4"/>
  </r>
  <r>
    <x v="6526"/>
    <n v="60"/>
    <s v="P4"/>
  </r>
  <r>
    <x v="6527"/>
    <n v="56"/>
    <s v="P4"/>
  </r>
  <r>
    <x v="6528"/>
    <n v="60"/>
    <s v="P6"/>
  </r>
  <r>
    <x v="6529"/>
    <n v="64"/>
    <s v="P6"/>
  </r>
  <r>
    <x v="6530"/>
    <n v="56"/>
    <s v="P6"/>
  </r>
  <r>
    <x v="6531"/>
    <n v="64"/>
    <s v="P6"/>
  </r>
  <r>
    <x v="6532"/>
    <n v="60"/>
    <s v="P6"/>
  </r>
  <r>
    <x v="6533"/>
    <n v="64"/>
    <s v="P6"/>
  </r>
  <r>
    <x v="6534"/>
    <n v="64"/>
    <s v="P6"/>
  </r>
  <r>
    <x v="6535"/>
    <n v="60"/>
    <s v="P6"/>
  </r>
  <r>
    <x v="6536"/>
    <n v="64"/>
    <s v="P6"/>
  </r>
  <r>
    <x v="6537"/>
    <n v="60"/>
    <s v="P6"/>
  </r>
  <r>
    <x v="6538"/>
    <n v="64"/>
    <s v="P6"/>
  </r>
  <r>
    <x v="6539"/>
    <n v="60"/>
    <s v="P6"/>
  </r>
  <r>
    <x v="6540"/>
    <n v="60"/>
    <s v="P6"/>
  </r>
  <r>
    <x v="6541"/>
    <n v="64"/>
    <s v="P6"/>
  </r>
  <r>
    <x v="6542"/>
    <n v="60"/>
    <s v="P6"/>
  </r>
  <r>
    <x v="6543"/>
    <n v="64"/>
    <s v="P6"/>
  </r>
  <r>
    <x v="6544"/>
    <n v="56"/>
    <s v="P6"/>
  </r>
  <r>
    <x v="6545"/>
    <n v="64"/>
    <s v="P6"/>
  </r>
  <r>
    <x v="6546"/>
    <n v="60"/>
    <s v="P6"/>
  </r>
  <r>
    <x v="6547"/>
    <n v="60"/>
    <s v="P6"/>
  </r>
  <r>
    <x v="6548"/>
    <n v="60"/>
    <s v="P6"/>
  </r>
  <r>
    <x v="6549"/>
    <n v="64"/>
    <s v="P6"/>
  </r>
  <r>
    <x v="6550"/>
    <n v="64"/>
    <s v="P6"/>
  </r>
  <r>
    <x v="6551"/>
    <n v="56"/>
    <s v="P6"/>
  </r>
  <r>
    <x v="6552"/>
    <n v="64"/>
    <s v="P6"/>
  </r>
  <r>
    <x v="6553"/>
    <n v="56"/>
    <s v="P6"/>
  </r>
  <r>
    <x v="6554"/>
    <n v="64"/>
    <s v="P6"/>
  </r>
  <r>
    <x v="6555"/>
    <n v="60"/>
    <s v="P6"/>
  </r>
  <r>
    <x v="6556"/>
    <n v="144"/>
    <s v="P6"/>
  </r>
  <r>
    <x v="6557"/>
    <n v="180"/>
    <s v="P6"/>
  </r>
  <r>
    <x v="6558"/>
    <n v="188"/>
    <s v="P6"/>
  </r>
  <r>
    <x v="6559"/>
    <n v="236"/>
    <s v="P6"/>
  </r>
  <r>
    <x v="6560"/>
    <n v="240"/>
    <s v="P6"/>
  </r>
  <r>
    <x v="6561"/>
    <n v="284"/>
    <s v="P4"/>
  </r>
  <r>
    <x v="6562"/>
    <n v="320"/>
    <s v="P4"/>
  </r>
  <r>
    <x v="6563"/>
    <n v="324"/>
    <s v="P4"/>
  </r>
  <r>
    <x v="6564"/>
    <n v="340"/>
    <s v="P4"/>
  </r>
  <r>
    <x v="6565"/>
    <n v="344"/>
    <s v="P3"/>
  </r>
  <r>
    <x v="6566"/>
    <n v="340"/>
    <s v="P3"/>
  </r>
  <r>
    <x v="6567"/>
    <n v="340"/>
    <s v="P3"/>
  </r>
  <r>
    <x v="6568"/>
    <n v="352"/>
    <s v="P3"/>
  </r>
  <r>
    <x v="6569"/>
    <n v="332"/>
    <s v="P3"/>
  </r>
  <r>
    <x v="6570"/>
    <n v="344"/>
    <s v="P3"/>
  </r>
  <r>
    <x v="6571"/>
    <n v="328"/>
    <s v="P3"/>
  </r>
  <r>
    <x v="6572"/>
    <n v="288"/>
    <s v="P3"/>
  </r>
  <r>
    <x v="6573"/>
    <n v="272"/>
    <s v="P3"/>
  </r>
  <r>
    <x v="6574"/>
    <n v="268"/>
    <s v="P3"/>
  </r>
  <r>
    <x v="6575"/>
    <n v="308"/>
    <s v="P3"/>
  </r>
  <r>
    <x v="6576"/>
    <n v="312"/>
    <s v="P3"/>
  </r>
  <r>
    <x v="6577"/>
    <n v="332"/>
    <s v="P3"/>
  </r>
  <r>
    <x v="6578"/>
    <n v="332"/>
    <s v="P3"/>
  </r>
  <r>
    <x v="6579"/>
    <n v="344"/>
    <s v="P3"/>
  </r>
  <r>
    <x v="6580"/>
    <n v="340"/>
    <s v="P3"/>
  </r>
  <r>
    <x v="6581"/>
    <n v="340"/>
    <s v="P3"/>
  </r>
  <r>
    <x v="6582"/>
    <n v="348"/>
    <s v="P3"/>
  </r>
  <r>
    <x v="6583"/>
    <n v="320"/>
    <s v="P3"/>
  </r>
  <r>
    <x v="6584"/>
    <n v="320"/>
    <s v="P3"/>
  </r>
  <r>
    <x v="6585"/>
    <n v="300"/>
    <s v="P3"/>
  </r>
  <r>
    <x v="6586"/>
    <n v="304"/>
    <s v="P3"/>
  </r>
  <r>
    <x v="6587"/>
    <n v="284"/>
    <s v="P3"/>
  </r>
  <r>
    <x v="6588"/>
    <n v="228"/>
    <s v="P3"/>
  </r>
  <r>
    <x v="6589"/>
    <n v="152"/>
    <s v="P4"/>
  </r>
  <r>
    <x v="6590"/>
    <n v="92"/>
    <s v="P4"/>
  </r>
  <r>
    <x v="6591"/>
    <n v="76"/>
    <s v="P4"/>
  </r>
  <r>
    <x v="6592"/>
    <n v="76"/>
    <s v="P4"/>
  </r>
  <r>
    <x v="6593"/>
    <n v="72"/>
    <s v="P4"/>
  </r>
  <r>
    <x v="6594"/>
    <n v="68"/>
    <s v="P4"/>
  </r>
  <r>
    <x v="6595"/>
    <n v="76"/>
    <s v="P4"/>
  </r>
  <r>
    <x v="6596"/>
    <n v="68"/>
    <s v="P4"/>
  </r>
  <r>
    <x v="6597"/>
    <n v="72"/>
    <s v="P4"/>
  </r>
  <r>
    <x v="6598"/>
    <n v="72"/>
    <s v="P4"/>
  </r>
  <r>
    <x v="6599"/>
    <n v="72"/>
    <s v="P4"/>
  </r>
  <r>
    <x v="6600"/>
    <n v="72"/>
    <s v="P4"/>
  </r>
  <r>
    <x v="6601"/>
    <n v="76"/>
    <s v="P4"/>
  </r>
  <r>
    <x v="6602"/>
    <n v="68"/>
    <s v="P4"/>
  </r>
  <r>
    <x v="6603"/>
    <n v="72"/>
    <s v="P4"/>
  </r>
  <r>
    <x v="6604"/>
    <n v="72"/>
    <s v="P4"/>
  </r>
  <r>
    <x v="6605"/>
    <n v="72"/>
    <s v="P4"/>
  </r>
  <r>
    <x v="6606"/>
    <n v="76"/>
    <s v="P4"/>
  </r>
  <r>
    <x v="6607"/>
    <n v="72"/>
    <s v="P4"/>
  </r>
  <r>
    <x v="6608"/>
    <n v="80"/>
    <s v="P4"/>
  </r>
  <r>
    <x v="6609"/>
    <n v="68"/>
    <s v="P4"/>
  </r>
  <r>
    <x v="6610"/>
    <n v="72"/>
    <s v="P4"/>
  </r>
  <r>
    <x v="6611"/>
    <n v="68"/>
    <s v="P4"/>
  </r>
  <r>
    <x v="6612"/>
    <n v="60"/>
    <s v="P4"/>
  </r>
  <r>
    <x v="6613"/>
    <n v="60"/>
    <s v="P4"/>
  </r>
  <r>
    <x v="6614"/>
    <n v="60"/>
    <s v="P4"/>
  </r>
  <r>
    <x v="6615"/>
    <n v="60"/>
    <s v="P4"/>
  </r>
  <r>
    <x v="6616"/>
    <n v="60"/>
    <s v="P4"/>
  </r>
  <r>
    <x v="6617"/>
    <n v="60"/>
    <s v="P4"/>
  </r>
  <r>
    <x v="6618"/>
    <n v="60"/>
    <s v="P4"/>
  </r>
  <r>
    <x v="6619"/>
    <n v="60"/>
    <s v="P4"/>
  </r>
  <r>
    <x v="6620"/>
    <n v="56"/>
    <s v="P4"/>
  </r>
  <r>
    <x v="6621"/>
    <n v="56"/>
    <s v="P4"/>
  </r>
  <r>
    <x v="6622"/>
    <n v="60"/>
    <s v="P4"/>
  </r>
  <r>
    <x v="6623"/>
    <n v="56"/>
    <s v="P4"/>
  </r>
  <r>
    <x v="6624"/>
    <n v="64"/>
    <s v="P6"/>
  </r>
  <r>
    <x v="6625"/>
    <n v="64"/>
    <s v="P6"/>
  </r>
  <r>
    <x v="6626"/>
    <n v="64"/>
    <s v="P6"/>
  </r>
  <r>
    <x v="6627"/>
    <n v="68"/>
    <s v="P6"/>
  </r>
  <r>
    <x v="6628"/>
    <n v="64"/>
    <s v="P6"/>
  </r>
  <r>
    <x v="6629"/>
    <n v="64"/>
    <s v="P6"/>
  </r>
  <r>
    <x v="6630"/>
    <n v="60"/>
    <s v="P6"/>
  </r>
  <r>
    <x v="6631"/>
    <n v="64"/>
    <s v="P6"/>
  </r>
  <r>
    <x v="6632"/>
    <n v="64"/>
    <s v="P6"/>
  </r>
  <r>
    <x v="6633"/>
    <n v="60"/>
    <s v="P6"/>
  </r>
  <r>
    <x v="6634"/>
    <n v="64"/>
    <s v="P6"/>
  </r>
  <r>
    <x v="6635"/>
    <n v="64"/>
    <s v="P6"/>
  </r>
  <r>
    <x v="6636"/>
    <n v="64"/>
    <s v="P6"/>
  </r>
  <r>
    <x v="6637"/>
    <n v="64"/>
    <s v="P6"/>
  </r>
  <r>
    <x v="6638"/>
    <n v="60"/>
    <s v="P6"/>
  </r>
  <r>
    <x v="6639"/>
    <n v="64"/>
    <s v="P6"/>
  </r>
  <r>
    <x v="6640"/>
    <n v="68"/>
    <s v="P6"/>
  </r>
  <r>
    <x v="6641"/>
    <n v="64"/>
    <s v="P6"/>
  </r>
  <r>
    <x v="6642"/>
    <n v="64"/>
    <s v="P6"/>
  </r>
  <r>
    <x v="6643"/>
    <n v="60"/>
    <s v="P6"/>
  </r>
  <r>
    <x v="6644"/>
    <n v="64"/>
    <s v="P6"/>
  </r>
  <r>
    <x v="6645"/>
    <n v="64"/>
    <s v="P6"/>
  </r>
  <r>
    <x v="6646"/>
    <n v="60"/>
    <s v="P6"/>
  </r>
  <r>
    <x v="6647"/>
    <n v="64"/>
    <s v="P6"/>
  </r>
  <r>
    <x v="6648"/>
    <n v="64"/>
    <s v="P6"/>
  </r>
  <r>
    <x v="6649"/>
    <n v="60"/>
    <s v="P6"/>
  </r>
  <r>
    <x v="6650"/>
    <n v="64"/>
    <s v="P6"/>
  </r>
  <r>
    <x v="6651"/>
    <n v="60"/>
    <s v="P6"/>
  </r>
  <r>
    <x v="6652"/>
    <n v="156"/>
    <s v="P6"/>
  </r>
  <r>
    <x v="6653"/>
    <n v="188"/>
    <s v="P6"/>
  </r>
  <r>
    <x v="6654"/>
    <n v="204"/>
    <s v="P6"/>
  </r>
  <r>
    <x v="6655"/>
    <n v="236"/>
    <s v="P6"/>
  </r>
  <r>
    <x v="6656"/>
    <n v="244"/>
    <s v="P6"/>
  </r>
  <r>
    <x v="6657"/>
    <n v="268"/>
    <s v="P4"/>
  </r>
  <r>
    <x v="6658"/>
    <n v="316"/>
    <s v="P4"/>
  </r>
  <r>
    <x v="6659"/>
    <n v="320"/>
    <s v="P4"/>
  </r>
  <r>
    <x v="6660"/>
    <n v="332"/>
    <s v="P4"/>
  </r>
  <r>
    <x v="6661"/>
    <n v="332"/>
    <s v="P3"/>
  </r>
  <r>
    <x v="6662"/>
    <n v="328"/>
    <s v="P3"/>
  </r>
  <r>
    <x v="6663"/>
    <n v="320"/>
    <s v="P3"/>
  </r>
  <r>
    <x v="6664"/>
    <n v="336"/>
    <s v="P3"/>
  </r>
  <r>
    <x v="6665"/>
    <n v="340"/>
    <s v="P3"/>
  </r>
  <r>
    <x v="6666"/>
    <n v="332"/>
    <s v="P3"/>
  </r>
  <r>
    <x v="6667"/>
    <n v="332"/>
    <s v="P3"/>
  </r>
  <r>
    <x v="6668"/>
    <n v="288"/>
    <s v="P3"/>
  </r>
  <r>
    <x v="6669"/>
    <n v="228"/>
    <s v="P3"/>
  </r>
  <r>
    <x v="6670"/>
    <n v="284"/>
    <s v="P3"/>
  </r>
  <r>
    <x v="6671"/>
    <n v="312"/>
    <s v="P3"/>
  </r>
  <r>
    <x v="6672"/>
    <n v="332"/>
    <s v="P3"/>
  </r>
  <r>
    <x v="6673"/>
    <n v="348"/>
    <s v="P3"/>
  </r>
  <r>
    <x v="6674"/>
    <n v="348"/>
    <s v="P3"/>
  </r>
  <r>
    <x v="6675"/>
    <n v="348"/>
    <s v="P3"/>
  </r>
  <r>
    <x v="6676"/>
    <n v="356"/>
    <s v="P3"/>
  </r>
  <r>
    <x v="6677"/>
    <n v="348"/>
    <s v="P3"/>
  </r>
  <r>
    <x v="6678"/>
    <n v="336"/>
    <s v="P3"/>
  </r>
  <r>
    <x v="6679"/>
    <n v="332"/>
    <s v="P3"/>
  </r>
  <r>
    <x v="6680"/>
    <n v="316"/>
    <s v="P3"/>
  </r>
  <r>
    <x v="6681"/>
    <n v="304"/>
    <s v="P3"/>
  </r>
  <r>
    <x v="6682"/>
    <n v="300"/>
    <s v="P3"/>
  </r>
  <r>
    <x v="6683"/>
    <n v="288"/>
    <s v="P3"/>
  </r>
  <r>
    <x v="6684"/>
    <n v="224"/>
    <s v="P3"/>
  </r>
  <r>
    <x v="6685"/>
    <n v="148"/>
    <s v="P4"/>
  </r>
  <r>
    <x v="6686"/>
    <n v="84"/>
    <s v="P4"/>
  </r>
  <r>
    <x v="6687"/>
    <n v="76"/>
    <s v="P4"/>
  </r>
  <r>
    <x v="6688"/>
    <n v="80"/>
    <s v="P4"/>
  </r>
  <r>
    <x v="6689"/>
    <n v="76"/>
    <s v="P4"/>
  </r>
  <r>
    <x v="6690"/>
    <n v="80"/>
    <s v="P4"/>
  </r>
  <r>
    <x v="6691"/>
    <n v="76"/>
    <s v="P4"/>
  </r>
  <r>
    <x v="6692"/>
    <n v="72"/>
    <s v="P4"/>
  </r>
  <r>
    <x v="6693"/>
    <n v="72"/>
    <s v="P4"/>
  </r>
  <r>
    <x v="6694"/>
    <n v="76"/>
    <s v="P4"/>
  </r>
  <r>
    <x v="6695"/>
    <n v="84"/>
    <s v="P4"/>
  </r>
  <r>
    <x v="6696"/>
    <n v="76"/>
    <s v="P4"/>
  </r>
  <r>
    <x v="6697"/>
    <n v="72"/>
    <s v="P4"/>
  </r>
  <r>
    <x v="6698"/>
    <n v="76"/>
    <s v="P4"/>
  </r>
  <r>
    <x v="6699"/>
    <n v="76"/>
    <s v="P4"/>
  </r>
  <r>
    <x v="6700"/>
    <n v="76"/>
    <s v="P4"/>
  </r>
  <r>
    <x v="6701"/>
    <n v="76"/>
    <s v="P4"/>
  </r>
  <r>
    <x v="6702"/>
    <n v="72"/>
    <s v="P4"/>
  </r>
  <r>
    <x v="6703"/>
    <n v="72"/>
    <s v="P4"/>
  </r>
  <r>
    <x v="6704"/>
    <n v="68"/>
    <s v="P4"/>
  </r>
  <r>
    <x v="6705"/>
    <n v="72"/>
    <s v="P4"/>
  </r>
  <r>
    <x v="6706"/>
    <n v="72"/>
    <s v="P4"/>
  </r>
  <r>
    <x v="6707"/>
    <n v="68"/>
    <s v="P4"/>
  </r>
  <r>
    <x v="6708"/>
    <n v="60"/>
    <s v="P4"/>
  </r>
  <r>
    <x v="6709"/>
    <n v="60"/>
    <s v="P4"/>
  </r>
  <r>
    <x v="6710"/>
    <n v="60"/>
    <s v="P4"/>
  </r>
  <r>
    <x v="6711"/>
    <n v="60"/>
    <s v="P4"/>
  </r>
  <r>
    <x v="6712"/>
    <n v="64"/>
    <s v="P4"/>
  </r>
  <r>
    <x v="6713"/>
    <n v="56"/>
    <s v="P4"/>
  </r>
  <r>
    <x v="6714"/>
    <n v="60"/>
    <s v="P4"/>
  </r>
  <r>
    <x v="6715"/>
    <n v="60"/>
    <s v="P4"/>
  </r>
  <r>
    <x v="6716"/>
    <n v="60"/>
    <s v="P4"/>
  </r>
  <r>
    <x v="6717"/>
    <n v="64"/>
    <s v="P4"/>
  </r>
  <r>
    <x v="6718"/>
    <n v="60"/>
    <s v="P4"/>
  </r>
  <r>
    <x v="6719"/>
    <n v="64"/>
    <s v="P4"/>
  </r>
  <r>
    <x v="6720"/>
    <n v="60"/>
    <s v="P6"/>
  </r>
  <r>
    <x v="6721"/>
    <n v="60"/>
    <s v="P6"/>
  </r>
  <r>
    <x v="6722"/>
    <n v="64"/>
    <s v="P6"/>
  </r>
  <r>
    <x v="6723"/>
    <n v="64"/>
    <s v="P6"/>
  </r>
  <r>
    <x v="6724"/>
    <n v="60"/>
    <s v="P6"/>
  </r>
  <r>
    <x v="6725"/>
    <n v="64"/>
    <s v="P6"/>
  </r>
  <r>
    <x v="6726"/>
    <n v="64"/>
    <s v="P6"/>
  </r>
  <r>
    <x v="6727"/>
    <n v="60"/>
    <s v="P6"/>
  </r>
  <r>
    <x v="6728"/>
    <n v="64"/>
    <s v="P6"/>
  </r>
  <r>
    <x v="6729"/>
    <n v="64"/>
    <s v="P6"/>
  </r>
  <r>
    <x v="6730"/>
    <n v="64"/>
    <s v="P6"/>
  </r>
  <r>
    <x v="6731"/>
    <n v="64"/>
    <s v="P6"/>
  </r>
  <r>
    <x v="6732"/>
    <n v="60"/>
    <s v="P6"/>
  </r>
  <r>
    <x v="6733"/>
    <n v="64"/>
    <s v="P6"/>
  </r>
  <r>
    <x v="6734"/>
    <n v="64"/>
    <s v="P6"/>
  </r>
  <r>
    <x v="6735"/>
    <n v="64"/>
    <s v="P6"/>
  </r>
  <r>
    <x v="6736"/>
    <n v="64"/>
    <s v="P6"/>
  </r>
  <r>
    <x v="6737"/>
    <n v="60"/>
    <s v="P6"/>
  </r>
  <r>
    <x v="6738"/>
    <n v="64"/>
    <s v="P6"/>
  </r>
  <r>
    <x v="6739"/>
    <n v="64"/>
    <s v="P6"/>
  </r>
  <r>
    <x v="6740"/>
    <n v="60"/>
    <s v="P6"/>
  </r>
  <r>
    <x v="6741"/>
    <n v="64"/>
    <s v="P6"/>
  </r>
  <r>
    <x v="6742"/>
    <n v="64"/>
    <s v="P6"/>
  </r>
  <r>
    <x v="6743"/>
    <n v="60"/>
    <s v="P6"/>
  </r>
  <r>
    <x v="6744"/>
    <n v="60"/>
    <s v="P6"/>
  </r>
  <r>
    <x v="6745"/>
    <n v="64"/>
    <s v="P6"/>
  </r>
  <r>
    <x v="6746"/>
    <n v="64"/>
    <s v="P6"/>
  </r>
  <r>
    <x v="6747"/>
    <n v="60"/>
    <s v="P6"/>
  </r>
  <r>
    <x v="6748"/>
    <n v="156"/>
    <s v="P6"/>
  </r>
  <r>
    <x v="6749"/>
    <n v="180"/>
    <s v="P6"/>
  </r>
  <r>
    <x v="6750"/>
    <n v="196"/>
    <s v="P6"/>
  </r>
  <r>
    <x v="6751"/>
    <n v="220"/>
    <s v="P6"/>
  </r>
  <r>
    <x v="6752"/>
    <n v="228"/>
    <s v="P6"/>
  </r>
  <r>
    <x v="6753"/>
    <n v="256"/>
    <s v="P4"/>
  </r>
  <r>
    <x v="6754"/>
    <n v="288"/>
    <s v="P4"/>
  </r>
  <r>
    <x v="6755"/>
    <n v="308"/>
    <s v="P4"/>
  </r>
  <r>
    <x v="6756"/>
    <n v="312"/>
    <s v="P4"/>
  </r>
  <r>
    <x v="6757"/>
    <n v="308"/>
    <s v="P3"/>
  </r>
  <r>
    <x v="6758"/>
    <n v="312"/>
    <s v="P3"/>
  </r>
  <r>
    <x v="6759"/>
    <n v="324"/>
    <s v="P3"/>
  </r>
  <r>
    <x v="6760"/>
    <n v="332"/>
    <s v="P3"/>
  </r>
  <r>
    <x v="6761"/>
    <n v="328"/>
    <s v="P3"/>
  </r>
  <r>
    <x v="6762"/>
    <n v="328"/>
    <s v="P3"/>
  </r>
  <r>
    <x v="6763"/>
    <n v="328"/>
    <s v="P3"/>
  </r>
  <r>
    <x v="6764"/>
    <n v="280"/>
    <s v="P3"/>
  </r>
  <r>
    <x v="6765"/>
    <n v="244"/>
    <s v="P3"/>
  </r>
  <r>
    <x v="6766"/>
    <n v="280"/>
    <s v="P3"/>
  </r>
  <r>
    <x v="6767"/>
    <n v="284"/>
    <s v="P3"/>
  </r>
  <r>
    <x v="6768"/>
    <n v="300"/>
    <s v="P3"/>
  </r>
  <r>
    <x v="6769"/>
    <n v="312"/>
    <s v="P3"/>
  </r>
  <r>
    <x v="6770"/>
    <n v="320"/>
    <s v="P3"/>
  </r>
  <r>
    <x v="6771"/>
    <n v="320"/>
    <s v="P3"/>
  </r>
  <r>
    <x v="6772"/>
    <n v="320"/>
    <s v="P3"/>
  </r>
  <r>
    <x v="6773"/>
    <n v="320"/>
    <s v="P3"/>
  </r>
  <r>
    <x v="6774"/>
    <n v="332"/>
    <s v="P3"/>
  </r>
  <r>
    <x v="6775"/>
    <n v="316"/>
    <s v="P3"/>
  </r>
  <r>
    <x v="6776"/>
    <n v="296"/>
    <s v="P3"/>
  </r>
  <r>
    <x v="6777"/>
    <n v="292"/>
    <s v="P3"/>
  </r>
  <r>
    <x v="6778"/>
    <n v="276"/>
    <s v="P3"/>
  </r>
  <r>
    <x v="6779"/>
    <n v="264"/>
    <s v="P3"/>
  </r>
  <r>
    <x v="6780"/>
    <n v="212"/>
    <s v="P3"/>
  </r>
  <r>
    <x v="6781"/>
    <n v="148"/>
    <s v="P4"/>
  </r>
  <r>
    <x v="6782"/>
    <n v="88"/>
    <s v="P4"/>
  </r>
  <r>
    <x v="6783"/>
    <n v="76"/>
    <s v="P4"/>
  </r>
  <r>
    <x v="6784"/>
    <n v="76"/>
    <s v="P4"/>
  </r>
  <r>
    <x v="6785"/>
    <n v="76"/>
    <s v="P4"/>
  </r>
  <r>
    <x v="6786"/>
    <n v="72"/>
    <s v="P4"/>
  </r>
  <r>
    <x v="6787"/>
    <n v="76"/>
    <s v="P4"/>
  </r>
  <r>
    <x v="6788"/>
    <n v="72"/>
    <s v="P4"/>
  </r>
  <r>
    <x v="6789"/>
    <n v="76"/>
    <s v="P4"/>
  </r>
  <r>
    <x v="6790"/>
    <n v="76"/>
    <s v="P4"/>
  </r>
  <r>
    <x v="6791"/>
    <n v="80"/>
    <s v="P4"/>
  </r>
  <r>
    <x v="6792"/>
    <n v="76"/>
    <s v="P4"/>
  </r>
  <r>
    <x v="6793"/>
    <n v="80"/>
    <s v="P4"/>
  </r>
  <r>
    <x v="6794"/>
    <n v="80"/>
    <s v="P4"/>
  </r>
  <r>
    <x v="6795"/>
    <n v="80"/>
    <s v="P4"/>
  </r>
  <r>
    <x v="6796"/>
    <n v="76"/>
    <s v="P4"/>
  </r>
  <r>
    <x v="6797"/>
    <n v="80"/>
    <s v="P4"/>
  </r>
  <r>
    <x v="6798"/>
    <n v="76"/>
    <s v="P4"/>
  </r>
  <r>
    <x v="6799"/>
    <n v="80"/>
    <s v="P4"/>
  </r>
  <r>
    <x v="6800"/>
    <n v="76"/>
    <s v="P4"/>
  </r>
  <r>
    <x v="6801"/>
    <n v="68"/>
    <s v="P4"/>
  </r>
  <r>
    <x v="6802"/>
    <n v="72"/>
    <s v="P4"/>
  </r>
  <r>
    <x v="6803"/>
    <n v="72"/>
    <s v="P4"/>
  </r>
  <r>
    <x v="6804"/>
    <n v="60"/>
    <s v="P4"/>
  </r>
  <r>
    <x v="6805"/>
    <n v="60"/>
    <s v="P4"/>
  </r>
  <r>
    <x v="6806"/>
    <n v="60"/>
    <s v="P4"/>
  </r>
  <r>
    <x v="6807"/>
    <n v="64"/>
    <s v="P4"/>
  </r>
  <r>
    <x v="6808"/>
    <n v="60"/>
    <s v="P4"/>
  </r>
  <r>
    <x v="6809"/>
    <n v="60"/>
    <s v="P4"/>
  </r>
  <r>
    <x v="6810"/>
    <n v="60"/>
    <s v="P4"/>
  </r>
  <r>
    <x v="6811"/>
    <n v="64"/>
    <s v="P4"/>
  </r>
  <r>
    <x v="6812"/>
    <n v="60"/>
    <s v="P4"/>
  </r>
  <r>
    <x v="6813"/>
    <n v="60"/>
    <s v="P4"/>
  </r>
  <r>
    <x v="6814"/>
    <n v="60"/>
    <s v="P4"/>
  </r>
  <r>
    <x v="6815"/>
    <n v="60"/>
    <s v="P4"/>
  </r>
  <r>
    <x v="6816"/>
    <n v="64"/>
    <s v="P6"/>
  </r>
  <r>
    <x v="6817"/>
    <n v="64"/>
    <s v="P6"/>
  </r>
  <r>
    <x v="6818"/>
    <n v="64"/>
    <s v="P6"/>
  </r>
  <r>
    <x v="6819"/>
    <n v="64"/>
    <s v="P6"/>
  </r>
  <r>
    <x v="6820"/>
    <n v="64"/>
    <s v="P6"/>
  </r>
  <r>
    <x v="6821"/>
    <n v="64"/>
    <s v="P6"/>
  </r>
  <r>
    <x v="6822"/>
    <n v="64"/>
    <s v="P6"/>
  </r>
  <r>
    <x v="6823"/>
    <n v="64"/>
    <s v="P6"/>
  </r>
  <r>
    <x v="6824"/>
    <n v="60"/>
    <s v="P6"/>
  </r>
  <r>
    <x v="6825"/>
    <n v="68"/>
    <s v="P6"/>
  </r>
  <r>
    <x v="6826"/>
    <n v="60"/>
    <s v="P6"/>
  </r>
  <r>
    <x v="6827"/>
    <n v="60"/>
    <s v="P6"/>
  </r>
  <r>
    <x v="6828"/>
    <n v="68"/>
    <s v="P6"/>
  </r>
  <r>
    <x v="6829"/>
    <n v="64"/>
    <s v="P6"/>
  </r>
  <r>
    <x v="6830"/>
    <n v="60"/>
    <s v="P6"/>
  </r>
  <r>
    <x v="6831"/>
    <n v="64"/>
    <s v="P6"/>
  </r>
  <r>
    <x v="6832"/>
    <n v="64"/>
    <s v="P6"/>
  </r>
  <r>
    <x v="6833"/>
    <n v="60"/>
    <s v="P6"/>
  </r>
  <r>
    <x v="6834"/>
    <n v="68"/>
    <s v="P6"/>
  </r>
  <r>
    <x v="6835"/>
    <n v="60"/>
    <s v="P6"/>
  </r>
  <r>
    <x v="6836"/>
    <n v="64"/>
    <s v="P6"/>
  </r>
  <r>
    <x v="6837"/>
    <n v="64"/>
    <s v="P6"/>
  </r>
  <r>
    <x v="6838"/>
    <n v="60"/>
    <s v="P6"/>
  </r>
  <r>
    <x v="6839"/>
    <n v="64"/>
    <s v="P6"/>
  </r>
  <r>
    <x v="6840"/>
    <n v="64"/>
    <s v="P6"/>
  </r>
  <r>
    <x v="6841"/>
    <n v="60"/>
    <s v="P6"/>
  </r>
  <r>
    <x v="6842"/>
    <n v="64"/>
    <s v="P6"/>
  </r>
  <r>
    <x v="6843"/>
    <n v="60"/>
    <s v="P6"/>
  </r>
  <r>
    <x v="6844"/>
    <n v="68"/>
    <s v="P6"/>
  </r>
  <r>
    <x v="6845"/>
    <n v="72"/>
    <s v="P6"/>
  </r>
  <r>
    <x v="6846"/>
    <n v="68"/>
    <s v="P6"/>
  </r>
  <r>
    <x v="6847"/>
    <n v="72"/>
    <s v="P6"/>
  </r>
  <r>
    <x v="6848"/>
    <n v="68"/>
    <s v="P6"/>
  </r>
  <r>
    <x v="6849"/>
    <n v="68"/>
    <s v="P4"/>
  </r>
  <r>
    <x v="6850"/>
    <n v="68"/>
    <s v="P4"/>
  </r>
  <r>
    <x v="6851"/>
    <n v="68"/>
    <s v="P4"/>
  </r>
  <r>
    <x v="6852"/>
    <n v="72"/>
    <s v="P4"/>
  </r>
  <r>
    <x v="6853"/>
    <n v="72"/>
    <s v="P3"/>
  </r>
  <r>
    <x v="6854"/>
    <n v="68"/>
    <s v="P3"/>
  </r>
  <r>
    <x v="6855"/>
    <n v="68"/>
    <s v="P3"/>
  </r>
  <r>
    <x v="6856"/>
    <n v="68"/>
    <s v="P3"/>
  </r>
  <r>
    <x v="6857"/>
    <n v="72"/>
    <s v="P3"/>
  </r>
  <r>
    <x v="6858"/>
    <n v="64"/>
    <s v="P3"/>
  </r>
  <r>
    <x v="6859"/>
    <n v="72"/>
    <s v="P3"/>
  </r>
  <r>
    <x v="6860"/>
    <n v="68"/>
    <s v="P3"/>
  </r>
  <r>
    <x v="6861"/>
    <n v="68"/>
    <s v="P3"/>
  </r>
  <r>
    <x v="6862"/>
    <n v="68"/>
    <s v="P3"/>
  </r>
  <r>
    <x v="6863"/>
    <n v="68"/>
    <s v="P3"/>
  </r>
  <r>
    <x v="6864"/>
    <n v="68"/>
    <s v="P3"/>
  </r>
  <r>
    <x v="6865"/>
    <n v="68"/>
    <s v="P3"/>
  </r>
  <r>
    <x v="6866"/>
    <n v="68"/>
    <s v="P3"/>
  </r>
  <r>
    <x v="6867"/>
    <n v="64"/>
    <s v="P3"/>
  </r>
  <r>
    <x v="6868"/>
    <n v="68"/>
    <s v="P3"/>
  </r>
  <r>
    <x v="6869"/>
    <n v="68"/>
    <s v="P3"/>
  </r>
  <r>
    <x v="6870"/>
    <n v="68"/>
    <s v="P3"/>
  </r>
  <r>
    <x v="6871"/>
    <n v="68"/>
    <s v="P3"/>
  </r>
  <r>
    <x v="6872"/>
    <n v="72"/>
    <s v="P3"/>
  </r>
  <r>
    <x v="6873"/>
    <n v="68"/>
    <s v="P3"/>
  </r>
  <r>
    <x v="6874"/>
    <n v="68"/>
    <s v="P3"/>
  </r>
  <r>
    <x v="6875"/>
    <n v="68"/>
    <s v="P3"/>
  </r>
  <r>
    <x v="6876"/>
    <n v="72"/>
    <s v="P3"/>
  </r>
  <r>
    <x v="6877"/>
    <n v="72"/>
    <s v="P4"/>
  </r>
  <r>
    <x v="6878"/>
    <n v="72"/>
    <s v="P4"/>
  </r>
  <r>
    <x v="6879"/>
    <n v="72"/>
    <s v="P4"/>
  </r>
  <r>
    <x v="6880"/>
    <n v="72"/>
    <s v="P4"/>
  </r>
  <r>
    <x v="6881"/>
    <n v="72"/>
    <s v="P4"/>
  </r>
  <r>
    <x v="6882"/>
    <n v="76"/>
    <s v="P4"/>
  </r>
  <r>
    <x v="6883"/>
    <n v="72"/>
    <s v="P4"/>
  </r>
  <r>
    <x v="6884"/>
    <n v="72"/>
    <s v="P4"/>
  </r>
  <r>
    <x v="6885"/>
    <n v="68"/>
    <s v="P4"/>
  </r>
  <r>
    <x v="6886"/>
    <n v="72"/>
    <s v="P4"/>
  </r>
  <r>
    <x v="6887"/>
    <n v="68"/>
    <s v="P4"/>
  </r>
  <r>
    <x v="6888"/>
    <n v="72"/>
    <s v="P4"/>
  </r>
  <r>
    <x v="6889"/>
    <n v="72"/>
    <s v="P4"/>
  </r>
  <r>
    <x v="6890"/>
    <n v="72"/>
    <s v="P4"/>
  </r>
  <r>
    <x v="6891"/>
    <n v="72"/>
    <s v="P4"/>
  </r>
  <r>
    <x v="6892"/>
    <n v="72"/>
    <s v="P4"/>
  </r>
  <r>
    <x v="6893"/>
    <n v="76"/>
    <s v="P4"/>
  </r>
  <r>
    <x v="6894"/>
    <n v="72"/>
    <s v="P4"/>
  </r>
  <r>
    <x v="6895"/>
    <n v="72"/>
    <s v="P4"/>
  </r>
  <r>
    <x v="6896"/>
    <n v="68"/>
    <s v="P4"/>
  </r>
  <r>
    <x v="6897"/>
    <n v="72"/>
    <s v="P4"/>
  </r>
  <r>
    <x v="6898"/>
    <n v="68"/>
    <s v="P4"/>
  </r>
  <r>
    <x v="6899"/>
    <n v="72"/>
    <s v="P4"/>
  </r>
  <r>
    <x v="6900"/>
    <n v="60"/>
    <s v="P4"/>
  </r>
  <r>
    <x v="6901"/>
    <n v="60"/>
    <s v="P4"/>
  </r>
  <r>
    <x v="6902"/>
    <n v="60"/>
    <s v="P4"/>
  </r>
  <r>
    <x v="6903"/>
    <n v="60"/>
    <s v="P4"/>
  </r>
  <r>
    <x v="6904"/>
    <n v="60"/>
    <s v="P4"/>
  </r>
  <r>
    <x v="6905"/>
    <n v="60"/>
    <s v="P4"/>
  </r>
  <r>
    <x v="6906"/>
    <n v="60"/>
    <s v="P4"/>
  </r>
  <r>
    <x v="6907"/>
    <n v="60"/>
    <s v="P4"/>
  </r>
  <r>
    <x v="6908"/>
    <n v="64"/>
    <s v="P4"/>
  </r>
  <r>
    <x v="6909"/>
    <n v="60"/>
    <s v="P4"/>
  </r>
  <r>
    <x v="6910"/>
    <n v="60"/>
    <s v="P4"/>
  </r>
  <r>
    <x v="6911"/>
    <n v="64"/>
    <s v="P4"/>
  </r>
  <r>
    <x v="6912"/>
    <n v="60"/>
    <s v="P6"/>
  </r>
  <r>
    <x v="6913"/>
    <n v="64"/>
    <s v="P6"/>
  </r>
  <r>
    <x v="6914"/>
    <n v="64"/>
    <s v="P6"/>
  </r>
  <r>
    <x v="6915"/>
    <n v="64"/>
    <s v="P6"/>
  </r>
  <r>
    <x v="6916"/>
    <n v="64"/>
    <s v="P6"/>
  </r>
  <r>
    <x v="6917"/>
    <n v="60"/>
    <s v="P6"/>
  </r>
  <r>
    <x v="6918"/>
    <n v="64"/>
    <s v="P6"/>
  </r>
  <r>
    <x v="6919"/>
    <n v="64"/>
    <s v="P6"/>
  </r>
  <r>
    <x v="6920"/>
    <n v="64"/>
    <s v="P6"/>
  </r>
  <r>
    <x v="6921"/>
    <n v="64"/>
    <s v="P6"/>
  </r>
  <r>
    <x v="6922"/>
    <n v="60"/>
    <s v="P6"/>
  </r>
  <r>
    <x v="6923"/>
    <n v="64"/>
    <s v="P6"/>
  </r>
  <r>
    <x v="6924"/>
    <n v="64"/>
    <s v="P6"/>
  </r>
  <r>
    <x v="6925"/>
    <n v="60"/>
    <s v="P6"/>
  </r>
  <r>
    <x v="6926"/>
    <n v="64"/>
    <s v="P6"/>
  </r>
  <r>
    <x v="6927"/>
    <n v="64"/>
    <s v="P6"/>
  </r>
  <r>
    <x v="6928"/>
    <n v="64"/>
    <s v="P6"/>
  </r>
  <r>
    <x v="6929"/>
    <n v="64"/>
    <s v="P6"/>
  </r>
  <r>
    <x v="6930"/>
    <n v="60"/>
    <s v="P6"/>
  </r>
  <r>
    <x v="6931"/>
    <n v="64"/>
    <s v="P6"/>
  </r>
  <r>
    <x v="6932"/>
    <n v="64"/>
    <s v="P6"/>
  </r>
  <r>
    <x v="6933"/>
    <n v="64"/>
    <s v="P6"/>
  </r>
  <r>
    <x v="6934"/>
    <n v="64"/>
    <s v="P6"/>
  </r>
  <r>
    <x v="6935"/>
    <n v="60"/>
    <s v="P6"/>
  </r>
  <r>
    <x v="6936"/>
    <n v="64"/>
    <s v="P6"/>
  </r>
  <r>
    <x v="6937"/>
    <n v="60"/>
    <s v="P6"/>
  </r>
  <r>
    <x v="6938"/>
    <n v="64"/>
    <s v="P6"/>
  </r>
  <r>
    <x v="6939"/>
    <n v="64"/>
    <s v="P6"/>
  </r>
  <r>
    <x v="6940"/>
    <n v="68"/>
    <s v="P6"/>
  </r>
  <r>
    <x v="6941"/>
    <n v="72"/>
    <s v="P6"/>
  </r>
  <r>
    <x v="6942"/>
    <n v="68"/>
    <s v="P6"/>
  </r>
  <r>
    <x v="6943"/>
    <n v="72"/>
    <s v="P6"/>
  </r>
  <r>
    <x v="6944"/>
    <n v="68"/>
    <s v="P6"/>
  </r>
  <r>
    <x v="6945"/>
    <n v="68"/>
    <s v="P4"/>
  </r>
  <r>
    <x v="6946"/>
    <n v="68"/>
    <s v="P4"/>
  </r>
  <r>
    <x v="6947"/>
    <n v="72"/>
    <s v="P4"/>
  </r>
  <r>
    <x v="6948"/>
    <n v="68"/>
    <s v="P4"/>
  </r>
  <r>
    <x v="6949"/>
    <n v="72"/>
    <s v="P3"/>
  </r>
  <r>
    <x v="6950"/>
    <n v="68"/>
    <s v="P3"/>
  </r>
  <r>
    <x v="6951"/>
    <n v="68"/>
    <s v="P3"/>
  </r>
  <r>
    <x v="6952"/>
    <n v="68"/>
    <s v="P3"/>
  </r>
  <r>
    <x v="6953"/>
    <n v="68"/>
    <s v="P3"/>
  </r>
  <r>
    <x v="6954"/>
    <n v="68"/>
    <s v="P3"/>
  </r>
  <r>
    <x v="6955"/>
    <n v="72"/>
    <s v="P3"/>
  </r>
  <r>
    <x v="6956"/>
    <n v="72"/>
    <s v="P3"/>
  </r>
  <r>
    <x v="6957"/>
    <n v="68"/>
    <s v="P3"/>
  </r>
  <r>
    <x v="6958"/>
    <n v="68"/>
    <s v="P3"/>
  </r>
  <r>
    <x v="6959"/>
    <n v="68"/>
    <s v="P3"/>
  </r>
  <r>
    <x v="6960"/>
    <n v="68"/>
    <s v="P3"/>
  </r>
  <r>
    <x v="6961"/>
    <n v="68"/>
    <s v="P3"/>
  </r>
  <r>
    <x v="6962"/>
    <n v="72"/>
    <s v="P3"/>
  </r>
  <r>
    <x v="6963"/>
    <n v="68"/>
    <s v="P3"/>
  </r>
  <r>
    <x v="6964"/>
    <n v="68"/>
    <s v="P3"/>
  </r>
  <r>
    <x v="6965"/>
    <n v="68"/>
    <s v="P3"/>
  </r>
  <r>
    <x v="6966"/>
    <n v="68"/>
    <s v="P3"/>
  </r>
  <r>
    <x v="6967"/>
    <n v="68"/>
    <s v="P3"/>
  </r>
  <r>
    <x v="6968"/>
    <n v="68"/>
    <s v="P3"/>
  </r>
  <r>
    <x v="6969"/>
    <n v="64"/>
    <s v="P3"/>
  </r>
  <r>
    <x v="6970"/>
    <n v="68"/>
    <s v="P3"/>
  </r>
  <r>
    <x v="6971"/>
    <n v="68"/>
    <s v="P3"/>
  </r>
  <r>
    <x v="6972"/>
    <n v="68"/>
    <s v="P3"/>
  </r>
  <r>
    <x v="6973"/>
    <n v="76"/>
    <s v="P4"/>
  </r>
  <r>
    <x v="6974"/>
    <n v="68"/>
    <s v="P4"/>
  </r>
  <r>
    <x v="6975"/>
    <n v="72"/>
    <s v="P4"/>
  </r>
  <r>
    <x v="6976"/>
    <n v="72"/>
    <s v="P4"/>
  </r>
  <r>
    <x v="6977"/>
    <n v="72"/>
    <s v="P4"/>
  </r>
  <r>
    <x v="6978"/>
    <n v="68"/>
    <s v="P4"/>
  </r>
  <r>
    <x v="6979"/>
    <n v="76"/>
    <s v="P4"/>
  </r>
  <r>
    <x v="6980"/>
    <n v="68"/>
    <s v="P4"/>
  </r>
  <r>
    <x v="6981"/>
    <n v="72"/>
    <s v="P4"/>
  </r>
  <r>
    <x v="6982"/>
    <n v="72"/>
    <s v="P4"/>
  </r>
  <r>
    <x v="6983"/>
    <n v="72"/>
    <s v="P4"/>
  </r>
  <r>
    <x v="6984"/>
    <n v="72"/>
    <s v="P4"/>
  </r>
  <r>
    <x v="6985"/>
    <n v="68"/>
    <s v="P4"/>
  </r>
  <r>
    <x v="6986"/>
    <n v="68"/>
    <s v="P4"/>
  </r>
  <r>
    <x v="6987"/>
    <n v="72"/>
    <s v="P4"/>
  </r>
  <r>
    <x v="6988"/>
    <n v="68"/>
    <s v="P4"/>
  </r>
  <r>
    <x v="6989"/>
    <n v="72"/>
    <s v="P4"/>
  </r>
  <r>
    <x v="6990"/>
    <n v="76"/>
    <s v="P4"/>
  </r>
  <r>
    <x v="6991"/>
    <n v="72"/>
    <s v="P4"/>
  </r>
  <r>
    <x v="6992"/>
    <n v="72"/>
    <s v="P4"/>
  </r>
  <r>
    <x v="6993"/>
    <n v="72"/>
    <s v="P4"/>
  </r>
  <r>
    <x v="6994"/>
    <n v="68"/>
    <s v="P4"/>
  </r>
  <r>
    <x v="6995"/>
    <n v="68"/>
    <s v="P4"/>
  </r>
  <r>
    <x v="6996"/>
    <n v="60"/>
    <s v="P4"/>
  </r>
  <r>
    <x v="6997"/>
    <n v="64"/>
    <s v="P4"/>
  </r>
  <r>
    <x v="6998"/>
    <n v="60"/>
    <s v="P4"/>
  </r>
  <r>
    <x v="6999"/>
    <n v="60"/>
    <s v="P4"/>
  </r>
  <r>
    <x v="7000"/>
    <n v="60"/>
    <s v="P4"/>
  </r>
  <r>
    <x v="7001"/>
    <n v="60"/>
    <s v="P4"/>
  </r>
  <r>
    <x v="7002"/>
    <n v="60"/>
    <s v="P4"/>
  </r>
  <r>
    <x v="7003"/>
    <n v="60"/>
    <s v="P4"/>
  </r>
  <r>
    <x v="7004"/>
    <n v="64"/>
    <s v="P4"/>
  </r>
  <r>
    <x v="7005"/>
    <n v="64"/>
    <s v="P4"/>
  </r>
  <r>
    <x v="7006"/>
    <n v="60"/>
    <s v="P4"/>
  </r>
  <r>
    <x v="7007"/>
    <n v="60"/>
    <s v="P4"/>
  </r>
  <r>
    <x v="7008"/>
    <n v="60"/>
    <s v="P6"/>
  </r>
  <r>
    <x v="7009"/>
    <n v="64"/>
    <s v="P6"/>
  </r>
  <r>
    <x v="7010"/>
    <n v="64"/>
    <s v="P6"/>
  </r>
  <r>
    <x v="7011"/>
    <n v="64"/>
    <s v="P6"/>
  </r>
  <r>
    <x v="7012"/>
    <n v="64"/>
    <s v="P6"/>
  </r>
  <r>
    <x v="7013"/>
    <n v="60"/>
    <s v="P6"/>
  </r>
  <r>
    <x v="7014"/>
    <n v="64"/>
    <s v="P6"/>
  </r>
  <r>
    <x v="7015"/>
    <n v="64"/>
    <s v="P6"/>
  </r>
  <r>
    <x v="7016"/>
    <n v="68"/>
    <s v="P6"/>
  </r>
  <r>
    <x v="7017"/>
    <n v="64"/>
    <s v="P6"/>
  </r>
  <r>
    <x v="7018"/>
    <n v="64"/>
    <s v="P6"/>
  </r>
  <r>
    <x v="7019"/>
    <n v="68"/>
    <s v="P6"/>
  </r>
  <r>
    <x v="7020"/>
    <n v="64"/>
    <s v="P6"/>
  </r>
  <r>
    <x v="7021"/>
    <n v="60"/>
    <s v="P6"/>
  </r>
  <r>
    <x v="7022"/>
    <n v="64"/>
    <s v="P6"/>
  </r>
  <r>
    <x v="7023"/>
    <n v="64"/>
    <s v="P6"/>
  </r>
  <r>
    <x v="7024"/>
    <n v="64"/>
    <s v="P6"/>
  </r>
  <r>
    <x v="7025"/>
    <n v="64"/>
    <s v="P6"/>
  </r>
  <r>
    <x v="7026"/>
    <n v="60"/>
    <s v="P6"/>
  </r>
  <r>
    <x v="7027"/>
    <n v="64"/>
    <s v="P6"/>
  </r>
  <r>
    <x v="7028"/>
    <n v="64"/>
    <s v="P6"/>
  </r>
  <r>
    <x v="7029"/>
    <n v="60"/>
    <s v="P6"/>
  </r>
  <r>
    <x v="7030"/>
    <n v="68"/>
    <s v="P6"/>
  </r>
  <r>
    <x v="7031"/>
    <n v="64"/>
    <s v="P6"/>
  </r>
  <r>
    <x v="7032"/>
    <n v="60"/>
    <s v="P6"/>
  </r>
  <r>
    <x v="7033"/>
    <n v="64"/>
    <s v="P6"/>
  </r>
  <r>
    <x v="7034"/>
    <n v="64"/>
    <s v="P6"/>
  </r>
  <r>
    <x v="7035"/>
    <n v="60"/>
    <s v="P6"/>
  </r>
  <r>
    <x v="7036"/>
    <n v="156"/>
    <s v="P6"/>
  </r>
  <r>
    <x v="7037"/>
    <n v="184"/>
    <s v="P6"/>
  </r>
  <r>
    <x v="7038"/>
    <n v="204"/>
    <s v="P6"/>
  </r>
  <r>
    <x v="7039"/>
    <n v="240"/>
    <s v="P6"/>
  </r>
  <r>
    <x v="7040"/>
    <n v="248"/>
    <s v="P6"/>
  </r>
  <r>
    <x v="7041"/>
    <n v="288"/>
    <s v="P4"/>
  </r>
  <r>
    <x v="7042"/>
    <n v="328"/>
    <s v="P4"/>
  </r>
  <r>
    <x v="7043"/>
    <n v="344"/>
    <s v="P4"/>
  </r>
  <r>
    <x v="7044"/>
    <n v="352"/>
    <s v="P4"/>
  </r>
  <r>
    <x v="7045"/>
    <n v="352"/>
    <s v="P3"/>
  </r>
  <r>
    <x v="7046"/>
    <n v="344"/>
    <s v="P3"/>
  </r>
  <r>
    <x v="7047"/>
    <n v="352"/>
    <s v="P3"/>
  </r>
  <r>
    <x v="7048"/>
    <n v="360"/>
    <s v="P3"/>
  </r>
  <r>
    <x v="7049"/>
    <n v="368"/>
    <s v="P3"/>
  </r>
  <r>
    <x v="7050"/>
    <n v="360"/>
    <s v="P3"/>
  </r>
  <r>
    <x v="7051"/>
    <n v="360"/>
    <s v="P3"/>
  </r>
  <r>
    <x v="7052"/>
    <n v="300"/>
    <s v="P3"/>
  </r>
  <r>
    <x v="7053"/>
    <n v="252"/>
    <s v="P3"/>
  </r>
  <r>
    <x v="7054"/>
    <n v="288"/>
    <s v="P3"/>
  </r>
  <r>
    <x v="7055"/>
    <n v="316"/>
    <s v="P3"/>
  </r>
  <r>
    <x v="7056"/>
    <n v="336"/>
    <s v="P3"/>
  </r>
  <r>
    <x v="7057"/>
    <n v="364"/>
    <s v="P3"/>
  </r>
  <r>
    <x v="7058"/>
    <n v="364"/>
    <s v="P3"/>
  </r>
  <r>
    <x v="7059"/>
    <n v="368"/>
    <s v="P3"/>
  </r>
  <r>
    <x v="7060"/>
    <n v="368"/>
    <s v="P3"/>
  </r>
  <r>
    <x v="7061"/>
    <n v="364"/>
    <s v="P3"/>
  </r>
  <r>
    <x v="7062"/>
    <n v="364"/>
    <s v="P3"/>
  </r>
  <r>
    <x v="7063"/>
    <n v="356"/>
    <s v="P3"/>
  </r>
  <r>
    <x v="7064"/>
    <n v="344"/>
    <s v="P3"/>
  </r>
  <r>
    <x v="7065"/>
    <n v="332"/>
    <s v="P3"/>
  </r>
  <r>
    <x v="7066"/>
    <n v="324"/>
    <s v="P3"/>
  </r>
  <r>
    <x v="7067"/>
    <n v="320"/>
    <s v="P3"/>
  </r>
  <r>
    <x v="7068"/>
    <n v="240"/>
    <s v="P3"/>
  </r>
  <r>
    <x v="7069"/>
    <n v="148"/>
    <s v="P4"/>
  </r>
  <r>
    <x v="7070"/>
    <n v="92"/>
    <s v="P4"/>
  </r>
  <r>
    <x v="7071"/>
    <n v="76"/>
    <s v="P4"/>
  </r>
  <r>
    <x v="7072"/>
    <n v="72"/>
    <s v="P4"/>
  </r>
  <r>
    <x v="7073"/>
    <n v="72"/>
    <s v="P4"/>
  </r>
  <r>
    <x v="7074"/>
    <n v="76"/>
    <s v="P4"/>
  </r>
  <r>
    <x v="7075"/>
    <n v="76"/>
    <s v="P4"/>
  </r>
  <r>
    <x v="7076"/>
    <n v="72"/>
    <s v="P4"/>
  </r>
  <r>
    <x v="7077"/>
    <n v="76"/>
    <s v="P4"/>
  </r>
  <r>
    <x v="7078"/>
    <n v="76"/>
    <s v="P4"/>
  </r>
  <r>
    <x v="7079"/>
    <n v="76"/>
    <s v="P4"/>
  </r>
  <r>
    <x v="7080"/>
    <n v="76"/>
    <s v="P4"/>
  </r>
  <r>
    <x v="7081"/>
    <n v="76"/>
    <s v="P4"/>
  </r>
  <r>
    <x v="7082"/>
    <n v="76"/>
    <s v="P4"/>
  </r>
  <r>
    <x v="7083"/>
    <n v="76"/>
    <s v="P4"/>
  </r>
  <r>
    <x v="7084"/>
    <n v="76"/>
    <s v="P4"/>
  </r>
  <r>
    <x v="7085"/>
    <n v="76"/>
    <s v="P4"/>
  </r>
  <r>
    <x v="7086"/>
    <n v="72"/>
    <s v="P4"/>
  </r>
  <r>
    <x v="7087"/>
    <n v="76"/>
    <s v="P4"/>
  </r>
  <r>
    <x v="7088"/>
    <n v="72"/>
    <s v="P4"/>
  </r>
  <r>
    <x v="7089"/>
    <n v="72"/>
    <s v="P4"/>
  </r>
  <r>
    <x v="7090"/>
    <n v="68"/>
    <s v="P4"/>
  </r>
  <r>
    <x v="7091"/>
    <n v="72"/>
    <s v="P4"/>
  </r>
  <r>
    <x v="7092"/>
    <n v="60"/>
    <s v="P4"/>
  </r>
  <r>
    <x v="7093"/>
    <n v="56"/>
    <s v="P4"/>
  </r>
  <r>
    <x v="7094"/>
    <n v="64"/>
    <s v="P4"/>
  </r>
  <r>
    <x v="7095"/>
    <n v="56"/>
    <s v="P4"/>
  </r>
  <r>
    <x v="7096"/>
    <n v="60"/>
    <s v="P4"/>
  </r>
  <r>
    <x v="7097"/>
    <n v="64"/>
    <s v="P4"/>
  </r>
  <r>
    <x v="7098"/>
    <n v="60"/>
    <s v="P4"/>
  </r>
  <r>
    <x v="7099"/>
    <n v="60"/>
    <s v="P4"/>
  </r>
  <r>
    <x v="7100"/>
    <n v="60"/>
    <s v="P4"/>
  </r>
  <r>
    <x v="7101"/>
    <n v="64"/>
    <s v="P4"/>
  </r>
  <r>
    <x v="7102"/>
    <n v="60"/>
    <s v="P4"/>
  </r>
  <r>
    <x v="7103"/>
    <n v="60"/>
    <s v="P4"/>
  </r>
  <r>
    <x v="7104"/>
    <n v="60"/>
    <s v="P6"/>
  </r>
  <r>
    <x v="7105"/>
    <n v="64"/>
    <s v="P6"/>
  </r>
  <r>
    <x v="7106"/>
    <n v="64"/>
    <s v="P6"/>
  </r>
  <r>
    <x v="7107"/>
    <n v="64"/>
    <s v="P6"/>
  </r>
  <r>
    <x v="7108"/>
    <n v="64"/>
    <s v="P6"/>
  </r>
  <r>
    <x v="7109"/>
    <n v="60"/>
    <s v="P6"/>
  </r>
  <r>
    <x v="7110"/>
    <n v="64"/>
    <s v="P6"/>
  </r>
  <r>
    <x v="7111"/>
    <n v="64"/>
    <s v="P6"/>
  </r>
  <r>
    <x v="7112"/>
    <n v="64"/>
    <s v="P6"/>
  </r>
  <r>
    <x v="7113"/>
    <n v="64"/>
    <s v="P6"/>
  </r>
  <r>
    <x v="7114"/>
    <n v="64"/>
    <s v="P6"/>
  </r>
  <r>
    <x v="7115"/>
    <n v="60"/>
    <s v="P6"/>
  </r>
  <r>
    <x v="7116"/>
    <n v="60"/>
    <s v="P6"/>
  </r>
  <r>
    <x v="7117"/>
    <n v="64"/>
    <s v="P6"/>
  </r>
  <r>
    <x v="7118"/>
    <n v="64"/>
    <s v="P6"/>
  </r>
  <r>
    <x v="7119"/>
    <n v="64"/>
    <s v="P6"/>
  </r>
  <r>
    <x v="7120"/>
    <n v="64"/>
    <s v="P6"/>
  </r>
  <r>
    <x v="7121"/>
    <n v="64"/>
    <s v="P6"/>
  </r>
  <r>
    <x v="7122"/>
    <n v="64"/>
    <s v="P6"/>
  </r>
  <r>
    <x v="7123"/>
    <n v="60"/>
    <s v="P6"/>
  </r>
  <r>
    <x v="7124"/>
    <n v="64"/>
    <s v="P6"/>
  </r>
  <r>
    <x v="7125"/>
    <n v="60"/>
    <s v="P6"/>
  </r>
  <r>
    <x v="7126"/>
    <n v="64"/>
    <s v="P6"/>
  </r>
  <r>
    <x v="7127"/>
    <n v="64"/>
    <s v="P6"/>
  </r>
  <r>
    <x v="7128"/>
    <n v="60"/>
    <s v="P6"/>
  </r>
  <r>
    <x v="7129"/>
    <n v="64"/>
    <s v="P6"/>
  </r>
  <r>
    <x v="7130"/>
    <n v="64"/>
    <s v="P6"/>
  </r>
  <r>
    <x v="7131"/>
    <n v="64"/>
    <s v="P6"/>
  </r>
  <r>
    <x v="7132"/>
    <n v="156"/>
    <s v="P6"/>
  </r>
  <r>
    <x v="7133"/>
    <n v="184"/>
    <s v="P6"/>
  </r>
  <r>
    <x v="7134"/>
    <n v="204"/>
    <s v="P6"/>
  </r>
  <r>
    <x v="7135"/>
    <n v="252"/>
    <s v="P6"/>
  </r>
  <r>
    <x v="7136"/>
    <n v="248"/>
    <s v="P6"/>
  </r>
  <r>
    <x v="7137"/>
    <n v="280"/>
    <s v="P4"/>
  </r>
  <r>
    <x v="7138"/>
    <n v="328"/>
    <s v="P4"/>
  </r>
  <r>
    <x v="7139"/>
    <n v="360"/>
    <s v="P4"/>
  </r>
  <r>
    <x v="7140"/>
    <n v="360"/>
    <s v="P4"/>
  </r>
  <r>
    <x v="7141"/>
    <n v="364"/>
    <s v="P3"/>
  </r>
  <r>
    <x v="7142"/>
    <n v="356"/>
    <s v="P3"/>
  </r>
  <r>
    <x v="7143"/>
    <n v="360"/>
    <s v="P3"/>
  </r>
  <r>
    <x v="7144"/>
    <n v="360"/>
    <s v="P3"/>
  </r>
  <r>
    <x v="7145"/>
    <n v="372"/>
    <s v="P3"/>
  </r>
  <r>
    <x v="7146"/>
    <n v="348"/>
    <s v="P3"/>
  </r>
  <r>
    <x v="7147"/>
    <n v="348"/>
    <s v="P3"/>
  </r>
  <r>
    <x v="7148"/>
    <n v="300"/>
    <s v="P3"/>
  </r>
  <r>
    <x v="7149"/>
    <n v="264"/>
    <s v="P3"/>
  </r>
  <r>
    <x v="7150"/>
    <n v="300"/>
    <s v="P3"/>
  </r>
  <r>
    <x v="7151"/>
    <n v="324"/>
    <s v="P3"/>
  </r>
  <r>
    <x v="7152"/>
    <n v="344"/>
    <s v="P3"/>
  </r>
  <r>
    <x v="7153"/>
    <n v="356"/>
    <s v="P3"/>
  </r>
  <r>
    <x v="7154"/>
    <n v="352"/>
    <s v="P3"/>
  </r>
  <r>
    <x v="7155"/>
    <n v="356"/>
    <s v="P3"/>
  </r>
  <r>
    <x v="7156"/>
    <n v="356"/>
    <s v="P3"/>
  </r>
  <r>
    <x v="7157"/>
    <n v="344"/>
    <s v="P3"/>
  </r>
  <r>
    <x v="7158"/>
    <n v="348"/>
    <s v="P3"/>
  </r>
  <r>
    <x v="7159"/>
    <n v="336"/>
    <s v="P3"/>
  </r>
  <r>
    <x v="7160"/>
    <n v="328"/>
    <s v="P3"/>
  </r>
  <r>
    <x v="7161"/>
    <n v="312"/>
    <s v="P3"/>
  </r>
  <r>
    <x v="7162"/>
    <n v="308"/>
    <s v="P3"/>
  </r>
  <r>
    <x v="7163"/>
    <n v="296"/>
    <s v="P3"/>
  </r>
  <r>
    <x v="7164"/>
    <n v="228"/>
    <s v="P3"/>
  </r>
  <r>
    <x v="7165"/>
    <n v="144"/>
    <s v="P4"/>
  </r>
  <r>
    <x v="7166"/>
    <n v="84"/>
    <s v="P4"/>
  </r>
  <r>
    <x v="7167"/>
    <n v="76"/>
    <s v="P4"/>
  </r>
  <r>
    <x v="7168"/>
    <n v="72"/>
    <s v="P4"/>
  </r>
  <r>
    <x v="7169"/>
    <n v="76"/>
    <s v="P4"/>
  </r>
  <r>
    <x v="7170"/>
    <n v="72"/>
    <s v="P4"/>
  </r>
  <r>
    <x v="7171"/>
    <n v="76"/>
    <s v="P4"/>
  </r>
  <r>
    <x v="7172"/>
    <n v="72"/>
    <s v="P4"/>
  </r>
  <r>
    <x v="7173"/>
    <n v="72"/>
    <s v="P4"/>
  </r>
  <r>
    <x v="7174"/>
    <n v="76"/>
    <s v="P4"/>
  </r>
  <r>
    <x v="7175"/>
    <n v="76"/>
    <s v="P4"/>
  </r>
  <r>
    <x v="7176"/>
    <n v="72"/>
    <s v="P4"/>
  </r>
  <r>
    <x v="7177"/>
    <n v="72"/>
    <s v="P4"/>
  </r>
  <r>
    <x v="7178"/>
    <n v="76"/>
    <s v="P4"/>
  </r>
  <r>
    <x v="7179"/>
    <n v="76"/>
    <s v="P4"/>
  </r>
  <r>
    <x v="7180"/>
    <n v="72"/>
    <s v="P4"/>
  </r>
  <r>
    <x v="7181"/>
    <n v="76"/>
    <s v="P4"/>
  </r>
  <r>
    <x v="7182"/>
    <n v="72"/>
    <s v="P4"/>
  </r>
  <r>
    <x v="7183"/>
    <n v="72"/>
    <s v="P4"/>
  </r>
  <r>
    <x v="7184"/>
    <n v="68"/>
    <s v="P4"/>
  </r>
  <r>
    <x v="7185"/>
    <n v="64"/>
    <s v="P4"/>
  </r>
  <r>
    <x v="7186"/>
    <n v="68"/>
    <s v="P4"/>
  </r>
  <r>
    <x v="7187"/>
    <n v="64"/>
    <s v="P4"/>
  </r>
  <r>
    <x v="7188"/>
    <n v="64"/>
    <s v="P4"/>
  </r>
  <r>
    <x v="7189"/>
    <n v="60"/>
    <s v="P4"/>
  </r>
  <r>
    <x v="7190"/>
    <n v="60"/>
    <s v="P4"/>
  </r>
  <r>
    <x v="7191"/>
    <n v="56"/>
    <s v="P4"/>
  </r>
  <r>
    <x v="7192"/>
    <n v="60"/>
    <s v="P4"/>
  </r>
  <r>
    <x v="7193"/>
    <n v="60"/>
    <s v="P4"/>
  </r>
  <r>
    <x v="7194"/>
    <n v="60"/>
    <s v="P4"/>
  </r>
  <r>
    <x v="7195"/>
    <n v="56"/>
    <s v="P4"/>
  </r>
  <r>
    <x v="7196"/>
    <n v="60"/>
    <s v="P4"/>
  </r>
  <r>
    <x v="7197"/>
    <n v="60"/>
    <s v="P4"/>
  </r>
  <r>
    <x v="7198"/>
    <n v="60"/>
    <s v="P4"/>
  </r>
  <r>
    <x v="7199"/>
    <n v="60"/>
    <s v="P4"/>
  </r>
  <r>
    <x v="7200"/>
    <n v="60"/>
    <s v="P6"/>
  </r>
  <r>
    <x v="7201"/>
    <n v="60"/>
    <s v="P6"/>
  </r>
  <r>
    <x v="7202"/>
    <n v="60"/>
    <s v="P6"/>
  </r>
  <r>
    <x v="7203"/>
    <n v="64"/>
    <s v="P6"/>
  </r>
  <r>
    <x v="7204"/>
    <n v="60"/>
    <s v="P6"/>
  </r>
  <r>
    <x v="7205"/>
    <n v="64"/>
    <s v="P6"/>
  </r>
  <r>
    <x v="7206"/>
    <n v="60"/>
    <s v="P6"/>
  </r>
  <r>
    <x v="7207"/>
    <n v="64"/>
    <s v="P6"/>
  </r>
  <r>
    <x v="7208"/>
    <n v="60"/>
    <s v="P6"/>
  </r>
  <r>
    <x v="7209"/>
    <n v="64"/>
    <s v="P6"/>
  </r>
  <r>
    <x v="7210"/>
    <n v="64"/>
    <s v="P6"/>
  </r>
  <r>
    <x v="7211"/>
    <n v="60"/>
    <s v="P6"/>
  </r>
  <r>
    <x v="7212"/>
    <n v="60"/>
    <s v="P6"/>
  </r>
  <r>
    <x v="7213"/>
    <n v="60"/>
    <s v="P6"/>
  </r>
  <r>
    <x v="7214"/>
    <n v="64"/>
    <s v="P6"/>
  </r>
  <r>
    <x v="7215"/>
    <n v="60"/>
    <s v="P6"/>
  </r>
  <r>
    <x v="7216"/>
    <n v="64"/>
    <s v="P6"/>
  </r>
  <r>
    <x v="7217"/>
    <n v="60"/>
    <s v="P6"/>
  </r>
  <r>
    <x v="7218"/>
    <n v="60"/>
    <s v="P6"/>
  </r>
  <r>
    <x v="7219"/>
    <n v="64"/>
    <s v="P6"/>
  </r>
  <r>
    <x v="7220"/>
    <n v="60"/>
    <s v="P6"/>
  </r>
  <r>
    <x v="7221"/>
    <n v="64"/>
    <s v="P6"/>
  </r>
  <r>
    <x v="7222"/>
    <n v="60"/>
    <s v="P6"/>
  </r>
  <r>
    <x v="7223"/>
    <n v="60"/>
    <s v="P6"/>
  </r>
  <r>
    <x v="7224"/>
    <n v="64"/>
    <s v="P6"/>
  </r>
  <r>
    <x v="7225"/>
    <n v="60"/>
    <s v="P6"/>
  </r>
  <r>
    <x v="7226"/>
    <n v="64"/>
    <s v="P6"/>
  </r>
  <r>
    <x v="7227"/>
    <n v="64"/>
    <s v="P6"/>
  </r>
  <r>
    <x v="7228"/>
    <n v="152"/>
    <s v="P6"/>
  </r>
  <r>
    <x v="7229"/>
    <n v="180"/>
    <s v="P6"/>
  </r>
  <r>
    <x v="7230"/>
    <n v="204"/>
    <s v="P6"/>
  </r>
  <r>
    <x v="7231"/>
    <n v="224"/>
    <s v="P6"/>
  </r>
  <r>
    <x v="7232"/>
    <n v="244"/>
    <s v="P6"/>
  </r>
  <r>
    <x v="7233"/>
    <n v="272"/>
    <s v="P4"/>
  </r>
  <r>
    <x v="7234"/>
    <n v="320"/>
    <s v="P4"/>
  </r>
  <r>
    <x v="7235"/>
    <n v="340"/>
    <s v="P4"/>
  </r>
  <r>
    <x v="7236"/>
    <n v="344"/>
    <s v="P4"/>
  </r>
  <r>
    <x v="7237"/>
    <n v="348"/>
    <s v="P3"/>
  </r>
  <r>
    <x v="7238"/>
    <n v="344"/>
    <s v="P3"/>
  </r>
  <r>
    <x v="7239"/>
    <n v="348"/>
    <s v="P3"/>
  </r>
  <r>
    <x v="7240"/>
    <n v="348"/>
    <s v="P3"/>
  </r>
  <r>
    <x v="7241"/>
    <n v="360"/>
    <s v="P3"/>
  </r>
  <r>
    <x v="7242"/>
    <n v="340"/>
    <s v="P3"/>
  </r>
  <r>
    <x v="7243"/>
    <n v="344"/>
    <s v="P3"/>
  </r>
  <r>
    <x v="7244"/>
    <n v="300"/>
    <s v="P3"/>
  </r>
  <r>
    <x v="7245"/>
    <n v="252"/>
    <s v="P3"/>
  </r>
  <r>
    <x v="7246"/>
    <n v="292"/>
    <s v="P3"/>
  </r>
  <r>
    <x v="7247"/>
    <n v="312"/>
    <s v="P3"/>
  </r>
  <r>
    <x v="7248"/>
    <n v="332"/>
    <s v="P3"/>
  </r>
  <r>
    <x v="7249"/>
    <n v="332"/>
    <s v="P3"/>
  </r>
  <r>
    <x v="7250"/>
    <n v="340"/>
    <s v="P3"/>
  </r>
  <r>
    <x v="7251"/>
    <n v="336"/>
    <s v="P3"/>
  </r>
  <r>
    <x v="7252"/>
    <n v="344"/>
    <s v="P3"/>
  </r>
  <r>
    <x v="7253"/>
    <n v="340"/>
    <s v="P3"/>
  </r>
  <r>
    <x v="7254"/>
    <n v="340"/>
    <s v="P3"/>
  </r>
  <r>
    <x v="7255"/>
    <n v="328"/>
    <s v="P3"/>
  </r>
  <r>
    <x v="7256"/>
    <n v="324"/>
    <s v="P3"/>
  </r>
  <r>
    <x v="7257"/>
    <n v="316"/>
    <s v="P3"/>
  </r>
  <r>
    <x v="7258"/>
    <n v="300"/>
    <s v="P3"/>
  </r>
  <r>
    <x v="7259"/>
    <n v="296"/>
    <s v="P3"/>
  </r>
  <r>
    <x v="7260"/>
    <n v="232"/>
    <s v="P3"/>
  </r>
  <r>
    <x v="7261"/>
    <n v="152"/>
    <s v="P4"/>
  </r>
  <r>
    <x v="7262"/>
    <n v="96"/>
    <s v="P4"/>
  </r>
  <r>
    <x v="7263"/>
    <n v="84"/>
    <s v="P4"/>
  </r>
  <r>
    <x v="7264"/>
    <n v="76"/>
    <s v="P4"/>
  </r>
  <r>
    <x v="7265"/>
    <n v="76"/>
    <s v="P4"/>
  </r>
  <r>
    <x v="7266"/>
    <n v="76"/>
    <s v="P4"/>
  </r>
  <r>
    <x v="7267"/>
    <n v="76"/>
    <s v="P4"/>
  </r>
  <r>
    <x v="7268"/>
    <n v="76"/>
    <s v="P4"/>
  </r>
  <r>
    <x v="7269"/>
    <n v="76"/>
    <s v="P4"/>
  </r>
  <r>
    <x v="7270"/>
    <n v="76"/>
    <s v="P4"/>
  </r>
  <r>
    <x v="7271"/>
    <n v="88"/>
    <s v="P4"/>
  </r>
  <r>
    <x v="7272"/>
    <n v="80"/>
    <s v="P4"/>
  </r>
  <r>
    <x v="7273"/>
    <n v="84"/>
    <s v="P4"/>
  </r>
  <r>
    <x v="7274"/>
    <n v="80"/>
    <s v="P4"/>
  </r>
  <r>
    <x v="7275"/>
    <n v="84"/>
    <s v="P4"/>
  </r>
  <r>
    <x v="7276"/>
    <n v="76"/>
    <s v="P4"/>
  </r>
  <r>
    <x v="7277"/>
    <n v="76"/>
    <s v="P4"/>
  </r>
  <r>
    <x v="7278"/>
    <n v="76"/>
    <s v="P4"/>
  </r>
  <r>
    <x v="7279"/>
    <n v="80"/>
    <s v="P4"/>
  </r>
  <r>
    <x v="7280"/>
    <n v="72"/>
    <s v="P4"/>
  </r>
  <r>
    <x v="7281"/>
    <n v="72"/>
    <s v="P4"/>
  </r>
  <r>
    <x v="7282"/>
    <n v="68"/>
    <s v="P4"/>
  </r>
  <r>
    <x v="7283"/>
    <n v="68"/>
    <s v="P4"/>
  </r>
  <r>
    <x v="7284"/>
    <n v="60"/>
    <s v="P4"/>
  </r>
  <r>
    <x v="7285"/>
    <n v="64"/>
    <s v="P4"/>
  </r>
  <r>
    <x v="7286"/>
    <n v="60"/>
    <s v="P4"/>
  </r>
  <r>
    <x v="7287"/>
    <n v="60"/>
    <s v="P4"/>
  </r>
  <r>
    <x v="7288"/>
    <n v="64"/>
    <s v="P4"/>
  </r>
  <r>
    <x v="7289"/>
    <n v="64"/>
    <s v="P4"/>
  </r>
  <r>
    <x v="7290"/>
    <n v="60"/>
    <s v="P4"/>
  </r>
  <r>
    <x v="7291"/>
    <n v="60"/>
    <s v="P4"/>
  </r>
  <r>
    <x v="7292"/>
    <n v="60"/>
    <s v="P4"/>
  </r>
  <r>
    <x v="7293"/>
    <n v="64"/>
    <s v="P4"/>
  </r>
  <r>
    <x v="7294"/>
    <n v="60"/>
    <s v="P4"/>
  </r>
  <r>
    <x v="7295"/>
    <n v="60"/>
    <s v="P4"/>
  </r>
  <r>
    <x v="7296"/>
    <n v="60"/>
    <s v="P6"/>
  </r>
  <r>
    <x v="7297"/>
    <n v="64"/>
    <s v="P6"/>
  </r>
  <r>
    <x v="7298"/>
    <n v="64"/>
    <s v="P6"/>
  </r>
  <r>
    <x v="7299"/>
    <n v="64"/>
    <s v="P6"/>
  </r>
  <r>
    <x v="7300"/>
    <n v="64"/>
    <s v="P6"/>
  </r>
  <r>
    <x v="7301"/>
    <n v="68"/>
    <s v="P6"/>
  </r>
  <r>
    <x v="7302"/>
    <n v="64"/>
    <s v="P6"/>
  </r>
  <r>
    <x v="7303"/>
    <n v="64"/>
    <s v="P6"/>
  </r>
  <r>
    <x v="7304"/>
    <n v="64"/>
    <s v="P6"/>
  </r>
  <r>
    <x v="7305"/>
    <n v="60"/>
    <s v="P6"/>
  </r>
  <r>
    <x v="7306"/>
    <n v="68"/>
    <s v="P6"/>
  </r>
  <r>
    <x v="7307"/>
    <n v="60"/>
    <s v="P6"/>
  </r>
  <r>
    <x v="7308"/>
    <n v="64"/>
    <s v="P6"/>
  </r>
  <r>
    <x v="7309"/>
    <n v="64"/>
    <s v="P6"/>
  </r>
  <r>
    <x v="7310"/>
    <n v="60"/>
    <s v="P6"/>
  </r>
  <r>
    <x v="7311"/>
    <n v="64"/>
    <s v="P6"/>
  </r>
  <r>
    <x v="7312"/>
    <n v="64"/>
    <s v="P6"/>
  </r>
  <r>
    <x v="7313"/>
    <n v="60"/>
    <s v="P6"/>
  </r>
  <r>
    <x v="7314"/>
    <n v="64"/>
    <s v="P6"/>
  </r>
  <r>
    <x v="7315"/>
    <n v="64"/>
    <s v="P6"/>
  </r>
  <r>
    <x v="7316"/>
    <n v="64"/>
    <s v="P6"/>
  </r>
  <r>
    <x v="7317"/>
    <n v="60"/>
    <s v="P6"/>
  </r>
  <r>
    <x v="7318"/>
    <n v="64"/>
    <s v="P6"/>
  </r>
  <r>
    <x v="7319"/>
    <n v="60"/>
    <s v="P6"/>
  </r>
  <r>
    <x v="7320"/>
    <n v="64"/>
    <s v="P6"/>
  </r>
  <r>
    <x v="7321"/>
    <n v="64"/>
    <s v="P6"/>
  </r>
  <r>
    <x v="7322"/>
    <n v="64"/>
    <s v="P6"/>
  </r>
  <r>
    <x v="7323"/>
    <n v="68"/>
    <s v="P6"/>
  </r>
  <r>
    <x v="7324"/>
    <n v="160"/>
    <s v="P6"/>
  </r>
  <r>
    <x v="7325"/>
    <n v="184"/>
    <s v="P6"/>
  </r>
  <r>
    <x v="7326"/>
    <n v="200"/>
    <s v="P6"/>
  </r>
  <r>
    <x v="7327"/>
    <n v="248"/>
    <s v="P6"/>
  </r>
  <r>
    <x v="7328"/>
    <n v="252"/>
    <s v="P6"/>
  </r>
  <r>
    <x v="7329"/>
    <n v="268"/>
    <s v="P4"/>
  </r>
  <r>
    <x v="7330"/>
    <n v="332"/>
    <s v="P4"/>
  </r>
  <r>
    <x v="7331"/>
    <n v="352"/>
    <s v="P4"/>
  </r>
  <r>
    <x v="7332"/>
    <n v="360"/>
    <s v="P4"/>
  </r>
  <r>
    <x v="7333"/>
    <n v="360"/>
    <s v="P3"/>
  </r>
  <r>
    <x v="7334"/>
    <n v="352"/>
    <s v="P3"/>
  </r>
  <r>
    <x v="7335"/>
    <n v="356"/>
    <s v="P3"/>
  </r>
  <r>
    <x v="7336"/>
    <n v="364"/>
    <s v="P3"/>
  </r>
  <r>
    <x v="7337"/>
    <n v="360"/>
    <s v="P3"/>
  </r>
  <r>
    <x v="7338"/>
    <n v="360"/>
    <s v="P3"/>
  </r>
  <r>
    <x v="7339"/>
    <n v="356"/>
    <s v="P3"/>
  </r>
  <r>
    <x v="7340"/>
    <n v="308"/>
    <s v="P3"/>
  </r>
  <r>
    <x v="7341"/>
    <n v="252"/>
    <s v="P3"/>
  </r>
  <r>
    <x v="7342"/>
    <n v="300"/>
    <s v="P3"/>
  </r>
  <r>
    <x v="7343"/>
    <n v="308"/>
    <s v="P3"/>
  </r>
  <r>
    <x v="7344"/>
    <n v="348"/>
    <s v="P3"/>
  </r>
  <r>
    <x v="7345"/>
    <n v="348"/>
    <s v="P3"/>
  </r>
  <r>
    <x v="7346"/>
    <n v="356"/>
    <s v="P3"/>
  </r>
  <r>
    <x v="7347"/>
    <n v="348"/>
    <s v="P3"/>
  </r>
  <r>
    <x v="7348"/>
    <n v="364"/>
    <s v="P3"/>
  </r>
  <r>
    <x v="7349"/>
    <n v="356"/>
    <s v="P3"/>
  </r>
  <r>
    <x v="7350"/>
    <n v="352"/>
    <s v="P3"/>
  </r>
  <r>
    <x v="7351"/>
    <n v="344"/>
    <s v="P3"/>
  </r>
  <r>
    <x v="7352"/>
    <n v="328"/>
    <s v="P3"/>
  </r>
  <r>
    <x v="7353"/>
    <n v="316"/>
    <s v="P3"/>
  </r>
  <r>
    <x v="7354"/>
    <n v="312"/>
    <s v="P3"/>
  </r>
  <r>
    <x v="7355"/>
    <n v="296"/>
    <s v="P3"/>
  </r>
  <r>
    <x v="7356"/>
    <n v="236"/>
    <s v="P3"/>
  </r>
  <r>
    <x v="7357"/>
    <n v="156"/>
    <s v="P4"/>
  </r>
  <r>
    <x v="7358"/>
    <n v="88"/>
    <s v="P4"/>
  </r>
  <r>
    <x v="7359"/>
    <n v="76"/>
    <s v="P4"/>
  </r>
  <r>
    <x v="7360"/>
    <n v="72"/>
    <s v="P4"/>
  </r>
  <r>
    <x v="7361"/>
    <n v="80"/>
    <s v="P4"/>
  </r>
  <r>
    <x v="7362"/>
    <n v="68"/>
    <s v="P4"/>
  </r>
  <r>
    <x v="7363"/>
    <n v="76"/>
    <s v="P4"/>
  </r>
  <r>
    <x v="7364"/>
    <n v="68"/>
    <s v="P4"/>
  </r>
  <r>
    <x v="7365"/>
    <n v="80"/>
    <s v="P4"/>
  </r>
  <r>
    <x v="7366"/>
    <n v="72"/>
    <s v="P4"/>
  </r>
  <r>
    <x v="7367"/>
    <n v="72"/>
    <s v="P4"/>
  </r>
  <r>
    <x v="7368"/>
    <n v="68"/>
    <s v="P4"/>
  </r>
  <r>
    <x v="7369"/>
    <n v="68"/>
    <s v="P4"/>
  </r>
  <r>
    <x v="7370"/>
    <n v="72"/>
    <s v="P4"/>
  </r>
  <r>
    <x v="7371"/>
    <n v="68"/>
    <s v="P4"/>
  </r>
  <r>
    <x v="7372"/>
    <n v="76"/>
    <s v="P4"/>
  </r>
  <r>
    <x v="7373"/>
    <n v="68"/>
    <s v="P4"/>
  </r>
  <r>
    <x v="7374"/>
    <n v="72"/>
    <s v="P4"/>
  </r>
  <r>
    <x v="7375"/>
    <n v="68"/>
    <s v="P4"/>
  </r>
  <r>
    <x v="7376"/>
    <n v="68"/>
    <s v="P4"/>
  </r>
  <r>
    <x v="7377"/>
    <n v="68"/>
    <s v="P4"/>
  </r>
  <r>
    <x v="7378"/>
    <n v="60"/>
    <s v="P4"/>
  </r>
  <r>
    <x v="7379"/>
    <n v="68"/>
    <s v="P4"/>
  </r>
  <r>
    <x v="7380"/>
    <n v="60"/>
    <s v="P4"/>
  </r>
  <r>
    <x v="7381"/>
    <n v="60"/>
    <s v="P4"/>
  </r>
  <r>
    <x v="7382"/>
    <n v="56"/>
    <s v="P4"/>
  </r>
  <r>
    <x v="7383"/>
    <n v="60"/>
    <s v="P4"/>
  </r>
  <r>
    <x v="7384"/>
    <n v="64"/>
    <s v="P4"/>
  </r>
  <r>
    <x v="7385"/>
    <n v="56"/>
    <s v="P4"/>
  </r>
  <r>
    <x v="7386"/>
    <n v="60"/>
    <s v="P4"/>
  </r>
  <r>
    <x v="7387"/>
    <n v="56"/>
    <s v="P4"/>
  </r>
  <r>
    <x v="7388"/>
    <n v="60"/>
    <s v="P4"/>
  </r>
  <r>
    <x v="7389"/>
    <n v="56"/>
    <s v="P4"/>
  </r>
  <r>
    <x v="7390"/>
    <n v="60"/>
    <s v="P4"/>
  </r>
  <r>
    <x v="7391"/>
    <n v="60"/>
    <s v="P4"/>
  </r>
  <r>
    <x v="7392"/>
    <n v="60"/>
    <s v="P6"/>
  </r>
  <r>
    <x v="7393"/>
    <n v="64"/>
    <s v="P6"/>
  </r>
  <r>
    <x v="7394"/>
    <n v="60"/>
    <s v="P6"/>
  </r>
  <r>
    <x v="7395"/>
    <n v="64"/>
    <s v="P6"/>
  </r>
  <r>
    <x v="7396"/>
    <n v="60"/>
    <s v="P6"/>
  </r>
  <r>
    <x v="7397"/>
    <n v="60"/>
    <s v="P6"/>
  </r>
  <r>
    <x v="7398"/>
    <n v="64"/>
    <s v="P6"/>
  </r>
  <r>
    <x v="7399"/>
    <n v="60"/>
    <s v="P6"/>
  </r>
  <r>
    <x v="7400"/>
    <n v="64"/>
    <s v="P6"/>
  </r>
  <r>
    <x v="7401"/>
    <n v="60"/>
    <s v="P6"/>
  </r>
  <r>
    <x v="7402"/>
    <n v="60"/>
    <s v="P6"/>
  </r>
  <r>
    <x v="7403"/>
    <n v="68"/>
    <s v="P6"/>
  </r>
  <r>
    <x v="7404"/>
    <n v="60"/>
    <s v="P6"/>
  </r>
  <r>
    <x v="7405"/>
    <n v="64"/>
    <s v="P6"/>
  </r>
  <r>
    <x v="7406"/>
    <n v="60"/>
    <s v="P6"/>
  </r>
  <r>
    <x v="7407"/>
    <n v="60"/>
    <s v="P6"/>
  </r>
  <r>
    <x v="7408"/>
    <n v="64"/>
    <s v="P6"/>
  </r>
  <r>
    <x v="7409"/>
    <n v="60"/>
    <s v="P6"/>
  </r>
  <r>
    <x v="7410"/>
    <n v="64"/>
    <s v="P6"/>
  </r>
  <r>
    <x v="7411"/>
    <n v="60"/>
    <s v="P6"/>
  </r>
  <r>
    <x v="7412"/>
    <n v="60"/>
    <s v="P6"/>
  </r>
  <r>
    <x v="7413"/>
    <n v="64"/>
    <s v="P6"/>
  </r>
  <r>
    <x v="7414"/>
    <n v="56"/>
    <s v="P6"/>
  </r>
  <r>
    <x v="7415"/>
    <n v="64"/>
    <s v="P6"/>
  </r>
  <r>
    <x v="7416"/>
    <n v="60"/>
    <s v="P6"/>
  </r>
  <r>
    <x v="7417"/>
    <n v="60"/>
    <s v="P6"/>
  </r>
  <r>
    <x v="7418"/>
    <n v="64"/>
    <s v="P6"/>
  </r>
  <r>
    <x v="7419"/>
    <n v="64"/>
    <s v="P6"/>
  </r>
  <r>
    <x v="7420"/>
    <n v="168"/>
    <s v="P6"/>
  </r>
  <r>
    <x v="7421"/>
    <n v="216"/>
    <s v="P6"/>
  </r>
  <r>
    <x v="7422"/>
    <n v="232"/>
    <s v="P6"/>
  </r>
  <r>
    <x v="7423"/>
    <n v="260"/>
    <s v="P6"/>
  </r>
  <r>
    <x v="7424"/>
    <n v="256"/>
    <s v="P6"/>
  </r>
  <r>
    <x v="7425"/>
    <n v="272"/>
    <s v="P4"/>
  </r>
  <r>
    <x v="7426"/>
    <n v="328"/>
    <s v="P4"/>
  </r>
  <r>
    <x v="7427"/>
    <n v="340"/>
    <s v="P4"/>
  </r>
  <r>
    <x v="7428"/>
    <n v="352"/>
    <s v="P4"/>
  </r>
  <r>
    <x v="7429"/>
    <n v="352"/>
    <s v="P3"/>
  </r>
  <r>
    <x v="7430"/>
    <n v="356"/>
    <s v="P3"/>
  </r>
  <r>
    <x v="7431"/>
    <n v="356"/>
    <s v="P3"/>
  </r>
  <r>
    <x v="7432"/>
    <n v="352"/>
    <s v="P3"/>
  </r>
  <r>
    <x v="7433"/>
    <n v="352"/>
    <s v="P3"/>
  </r>
  <r>
    <x v="7434"/>
    <n v="348"/>
    <s v="P3"/>
  </r>
  <r>
    <x v="7435"/>
    <n v="352"/>
    <s v="P3"/>
  </r>
  <r>
    <x v="7436"/>
    <n v="292"/>
    <s v="P3"/>
  </r>
  <r>
    <x v="7437"/>
    <n v="248"/>
    <s v="P3"/>
  </r>
  <r>
    <x v="7438"/>
    <n v="268"/>
    <s v="P3"/>
  </r>
  <r>
    <x v="7439"/>
    <n v="296"/>
    <s v="P3"/>
  </r>
  <r>
    <x v="7440"/>
    <n v="300"/>
    <s v="P3"/>
  </r>
  <r>
    <x v="7441"/>
    <n v="320"/>
    <s v="P3"/>
  </r>
  <r>
    <x v="7442"/>
    <n v="324"/>
    <s v="P3"/>
  </r>
  <r>
    <x v="7443"/>
    <n v="320"/>
    <s v="P3"/>
  </r>
  <r>
    <x v="7444"/>
    <n v="328"/>
    <s v="P3"/>
  </r>
  <r>
    <x v="7445"/>
    <n v="320"/>
    <s v="P3"/>
  </r>
  <r>
    <x v="7446"/>
    <n v="328"/>
    <s v="P3"/>
  </r>
  <r>
    <x v="7447"/>
    <n v="328"/>
    <s v="P3"/>
  </r>
  <r>
    <x v="7448"/>
    <n v="332"/>
    <s v="P3"/>
  </r>
  <r>
    <x v="7449"/>
    <n v="320"/>
    <s v="P3"/>
  </r>
  <r>
    <x v="7450"/>
    <n v="316"/>
    <s v="P3"/>
  </r>
  <r>
    <x v="7451"/>
    <n v="300"/>
    <s v="P3"/>
  </r>
  <r>
    <x v="7452"/>
    <n v="240"/>
    <s v="P3"/>
  </r>
  <r>
    <x v="7453"/>
    <n v="156"/>
    <s v="P4"/>
  </r>
  <r>
    <x v="7454"/>
    <n v="96"/>
    <s v="P4"/>
  </r>
  <r>
    <x v="7455"/>
    <n v="80"/>
    <s v="P4"/>
  </r>
  <r>
    <x v="7456"/>
    <n v="76"/>
    <s v="P4"/>
  </r>
  <r>
    <x v="7457"/>
    <n v="84"/>
    <s v="P4"/>
  </r>
  <r>
    <x v="7458"/>
    <n v="76"/>
    <s v="P4"/>
  </r>
  <r>
    <x v="7459"/>
    <n v="80"/>
    <s v="P4"/>
  </r>
  <r>
    <x v="7460"/>
    <n v="76"/>
    <s v="P4"/>
  </r>
  <r>
    <x v="7461"/>
    <n v="76"/>
    <s v="P4"/>
  </r>
  <r>
    <x v="7462"/>
    <n v="68"/>
    <s v="P4"/>
  </r>
  <r>
    <x v="7463"/>
    <n v="76"/>
    <s v="P4"/>
  </r>
  <r>
    <x v="7464"/>
    <n v="76"/>
    <s v="P4"/>
  </r>
  <r>
    <x v="7465"/>
    <n v="72"/>
    <s v="P4"/>
  </r>
  <r>
    <x v="7466"/>
    <n v="76"/>
    <s v="P4"/>
  </r>
  <r>
    <x v="7467"/>
    <n v="72"/>
    <s v="P4"/>
  </r>
  <r>
    <x v="7468"/>
    <n v="76"/>
    <s v="P4"/>
  </r>
  <r>
    <x v="7469"/>
    <n v="76"/>
    <s v="P4"/>
  </r>
  <r>
    <x v="7470"/>
    <n v="72"/>
    <s v="P4"/>
  </r>
  <r>
    <x v="7471"/>
    <n v="76"/>
    <s v="P4"/>
  </r>
  <r>
    <x v="7472"/>
    <n v="68"/>
    <s v="P4"/>
  </r>
  <r>
    <x v="7473"/>
    <n v="72"/>
    <s v="P4"/>
  </r>
  <r>
    <x v="7474"/>
    <n v="68"/>
    <s v="P4"/>
  </r>
  <r>
    <x v="7475"/>
    <n v="68"/>
    <s v="P4"/>
  </r>
  <r>
    <x v="7476"/>
    <n v="60"/>
    <s v="P4"/>
  </r>
  <r>
    <x v="7477"/>
    <n v="60"/>
    <s v="P4"/>
  </r>
  <r>
    <x v="7478"/>
    <n v="56"/>
    <s v="P4"/>
  </r>
  <r>
    <x v="7479"/>
    <n v="60"/>
    <s v="P4"/>
  </r>
  <r>
    <x v="7480"/>
    <n v="56"/>
    <s v="P4"/>
  </r>
  <r>
    <x v="7481"/>
    <n v="56"/>
    <s v="P4"/>
  </r>
  <r>
    <x v="7482"/>
    <n v="56"/>
    <s v="P4"/>
  </r>
  <r>
    <x v="7483"/>
    <n v="60"/>
    <s v="P4"/>
  </r>
  <r>
    <x v="7484"/>
    <n v="56"/>
    <s v="P4"/>
  </r>
  <r>
    <x v="7485"/>
    <n v="52"/>
    <s v="P4"/>
  </r>
  <r>
    <x v="7486"/>
    <n v="64"/>
    <s v="P4"/>
  </r>
  <r>
    <x v="7487"/>
    <n v="56"/>
    <s v="P4"/>
  </r>
  <r>
    <x v="7488"/>
    <n v="60"/>
    <s v="P6"/>
  </r>
  <r>
    <x v="7489"/>
    <n v="60"/>
    <s v="P6"/>
  </r>
  <r>
    <x v="7490"/>
    <n v="60"/>
    <s v="P6"/>
  </r>
  <r>
    <x v="7491"/>
    <n v="60"/>
    <s v="P6"/>
  </r>
  <r>
    <x v="7492"/>
    <n v="60"/>
    <s v="P6"/>
  </r>
  <r>
    <x v="7493"/>
    <n v="60"/>
    <s v="P6"/>
  </r>
  <r>
    <x v="7494"/>
    <n v="60"/>
    <s v="P6"/>
  </r>
  <r>
    <x v="7495"/>
    <n v="56"/>
    <s v="P6"/>
  </r>
  <r>
    <x v="7496"/>
    <n v="64"/>
    <s v="P6"/>
  </r>
  <r>
    <x v="7497"/>
    <n v="56"/>
    <s v="P6"/>
  </r>
  <r>
    <x v="7498"/>
    <n v="60"/>
    <s v="P6"/>
  </r>
  <r>
    <x v="7499"/>
    <n v="60"/>
    <s v="P6"/>
  </r>
  <r>
    <x v="7500"/>
    <n v="56"/>
    <s v="P6"/>
  </r>
  <r>
    <x v="7501"/>
    <n v="64"/>
    <s v="P6"/>
  </r>
  <r>
    <x v="7502"/>
    <n v="60"/>
    <s v="P6"/>
  </r>
  <r>
    <x v="7503"/>
    <n v="60"/>
    <s v="P6"/>
  </r>
  <r>
    <x v="7504"/>
    <n v="64"/>
    <s v="P6"/>
  </r>
  <r>
    <x v="7505"/>
    <n v="56"/>
    <s v="P6"/>
  </r>
  <r>
    <x v="7506"/>
    <n v="64"/>
    <s v="P6"/>
  </r>
  <r>
    <x v="7507"/>
    <n v="56"/>
    <s v="P6"/>
  </r>
  <r>
    <x v="7508"/>
    <n v="60"/>
    <s v="P6"/>
  </r>
  <r>
    <x v="7509"/>
    <n v="60"/>
    <s v="P6"/>
  </r>
  <r>
    <x v="7510"/>
    <n v="56"/>
    <s v="P6"/>
  </r>
  <r>
    <x v="7511"/>
    <n v="64"/>
    <s v="P6"/>
  </r>
  <r>
    <x v="7512"/>
    <n v="56"/>
    <s v="P6"/>
  </r>
  <r>
    <x v="7513"/>
    <n v="56"/>
    <s v="P6"/>
  </r>
  <r>
    <x v="7514"/>
    <n v="64"/>
    <s v="P6"/>
  </r>
  <r>
    <x v="7515"/>
    <n v="56"/>
    <s v="P6"/>
  </r>
  <r>
    <x v="7516"/>
    <n v="64"/>
    <s v="P6"/>
  </r>
  <r>
    <x v="7517"/>
    <n v="68"/>
    <s v="P6"/>
  </r>
  <r>
    <x v="7518"/>
    <n v="64"/>
    <s v="P6"/>
  </r>
  <r>
    <x v="7519"/>
    <n v="68"/>
    <s v="P6"/>
  </r>
  <r>
    <x v="7520"/>
    <n v="64"/>
    <s v="P6"/>
  </r>
  <r>
    <x v="7521"/>
    <n v="64"/>
    <s v="P4"/>
  </r>
  <r>
    <x v="7522"/>
    <n v="68"/>
    <s v="P4"/>
  </r>
  <r>
    <x v="7523"/>
    <n v="60"/>
    <s v="P4"/>
  </r>
  <r>
    <x v="7524"/>
    <n v="68"/>
    <s v="P4"/>
  </r>
  <r>
    <x v="7525"/>
    <n v="64"/>
    <s v="P3"/>
  </r>
  <r>
    <x v="7526"/>
    <n v="64"/>
    <s v="P3"/>
  </r>
  <r>
    <x v="7527"/>
    <n v="64"/>
    <s v="P3"/>
  </r>
  <r>
    <x v="7528"/>
    <n v="64"/>
    <s v="P3"/>
  </r>
  <r>
    <x v="7529"/>
    <n v="64"/>
    <s v="P3"/>
  </r>
  <r>
    <x v="7530"/>
    <n v="64"/>
    <s v="P3"/>
  </r>
  <r>
    <x v="7531"/>
    <n v="64"/>
    <s v="P3"/>
  </r>
  <r>
    <x v="7532"/>
    <n v="68"/>
    <s v="P3"/>
  </r>
  <r>
    <x v="7533"/>
    <n v="64"/>
    <s v="P3"/>
  </r>
  <r>
    <x v="7534"/>
    <n v="64"/>
    <s v="P3"/>
  </r>
  <r>
    <x v="7535"/>
    <n v="64"/>
    <s v="P3"/>
  </r>
  <r>
    <x v="7536"/>
    <n v="64"/>
    <s v="P3"/>
  </r>
  <r>
    <x v="7537"/>
    <n v="64"/>
    <s v="P3"/>
  </r>
  <r>
    <x v="7538"/>
    <n v="64"/>
    <s v="P3"/>
  </r>
  <r>
    <x v="7539"/>
    <n v="64"/>
    <s v="P3"/>
  </r>
  <r>
    <x v="7540"/>
    <n v="64"/>
    <s v="P3"/>
  </r>
  <r>
    <x v="7541"/>
    <n v="72"/>
    <s v="P3"/>
  </r>
  <r>
    <x v="7542"/>
    <n v="64"/>
    <s v="P3"/>
  </r>
  <r>
    <x v="7543"/>
    <n v="68"/>
    <s v="P3"/>
  </r>
  <r>
    <x v="7544"/>
    <n v="64"/>
    <s v="P3"/>
  </r>
  <r>
    <x v="7545"/>
    <n v="64"/>
    <s v="P3"/>
  </r>
  <r>
    <x v="7546"/>
    <n v="64"/>
    <s v="P3"/>
  </r>
  <r>
    <x v="7547"/>
    <n v="64"/>
    <s v="P3"/>
  </r>
  <r>
    <x v="7548"/>
    <n v="72"/>
    <s v="P3"/>
  </r>
  <r>
    <x v="7549"/>
    <n v="68"/>
    <s v="P4"/>
  </r>
  <r>
    <x v="7550"/>
    <n v="68"/>
    <s v="P4"/>
  </r>
  <r>
    <x v="7551"/>
    <n v="72"/>
    <s v="P4"/>
  </r>
  <r>
    <x v="7552"/>
    <n v="64"/>
    <s v="P4"/>
  </r>
  <r>
    <x v="7553"/>
    <n v="72"/>
    <s v="P4"/>
  </r>
  <r>
    <x v="7554"/>
    <n v="68"/>
    <s v="P4"/>
  </r>
  <r>
    <x v="7555"/>
    <n v="68"/>
    <s v="P4"/>
  </r>
  <r>
    <x v="7556"/>
    <n v="72"/>
    <s v="P4"/>
  </r>
  <r>
    <x v="7557"/>
    <n v="64"/>
    <s v="P4"/>
  </r>
  <r>
    <x v="7558"/>
    <n v="72"/>
    <s v="P4"/>
  </r>
  <r>
    <x v="7559"/>
    <n v="64"/>
    <s v="P4"/>
  </r>
  <r>
    <x v="7560"/>
    <n v="64"/>
    <s v="P4"/>
  </r>
  <r>
    <x v="7561"/>
    <n v="72"/>
    <s v="P4"/>
  </r>
  <r>
    <x v="7562"/>
    <n v="68"/>
    <s v="P4"/>
  </r>
  <r>
    <x v="7563"/>
    <n v="72"/>
    <s v="P4"/>
  </r>
  <r>
    <x v="7564"/>
    <n v="64"/>
    <s v="P4"/>
  </r>
  <r>
    <x v="7565"/>
    <n v="68"/>
    <s v="P4"/>
  </r>
  <r>
    <x v="7566"/>
    <n v="72"/>
    <s v="P4"/>
  </r>
  <r>
    <x v="7567"/>
    <n v="64"/>
    <s v="P4"/>
  </r>
  <r>
    <x v="7568"/>
    <n v="68"/>
    <s v="P4"/>
  </r>
  <r>
    <x v="7569"/>
    <n v="64"/>
    <s v="P4"/>
  </r>
  <r>
    <x v="7570"/>
    <n v="68"/>
    <s v="P4"/>
  </r>
  <r>
    <x v="7571"/>
    <n v="72"/>
    <s v="P4"/>
  </r>
  <r>
    <x v="7572"/>
    <n v="56"/>
    <s v="P4"/>
  </r>
  <r>
    <x v="7573"/>
    <n v="60"/>
    <s v="P4"/>
  </r>
  <r>
    <x v="7574"/>
    <n v="56"/>
    <s v="P4"/>
  </r>
  <r>
    <x v="7575"/>
    <n v="56"/>
    <s v="P4"/>
  </r>
  <r>
    <x v="7576"/>
    <n v="56"/>
    <s v="P4"/>
  </r>
  <r>
    <x v="7577"/>
    <n v="56"/>
    <s v="P4"/>
  </r>
  <r>
    <x v="7578"/>
    <n v="60"/>
    <s v="P4"/>
  </r>
  <r>
    <x v="7579"/>
    <n v="60"/>
    <s v="P4"/>
  </r>
  <r>
    <x v="7580"/>
    <n v="56"/>
    <s v="P4"/>
  </r>
  <r>
    <x v="7581"/>
    <n v="60"/>
    <s v="P4"/>
  </r>
  <r>
    <x v="7582"/>
    <n v="56"/>
    <s v="P4"/>
  </r>
  <r>
    <x v="7583"/>
    <n v="56"/>
    <s v="P4"/>
  </r>
  <r>
    <x v="7584"/>
    <n v="60"/>
    <s v="P6"/>
  </r>
  <r>
    <x v="7585"/>
    <n v="60"/>
    <s v="P6"/>
  </r>
  <r>
    <x v="7586"/>
    <n v="60"/>
    <s v="P6"/>
  </r>
  <r>
    <x v="7587"/>
    <n v="60"/>
    <s v="P6"/>
  </r>
  <r>
    <x v="7588"/>
    <n v="60"/>
    <s v="P6"/>
  </r>
  <r>
    <x v="7589"/>
    <n v="64"/>
    <s v="P6"/>
  </r>
  <r>
    <x v="7590"/>
    <n v="60"/>
    <s v="P6"/>
  </r>
  <r>
    <x v="7591"/>
    <n v="60"/>
    <s v="P6"/>
  </r>
  <r>
    <x v="7592"/>
    <n v="60"/>
    <s v="P6"/>
  </r>
  <r>
    <x v="7593"/>
    <n v="60"/>
    <s v="P6"/>
  </r>
  <r>
    <x v="7594"/>
    <n v="60"/>
    <s v="P6"/>
  </r>
  <r>
    <x v="7595"/>
    <n v="60"/>
    <s v="P6"/>
  </r>
  <r>
    <x v="7596"/>
    <n v="60"/>
    <s v="P6"/>
  </r>
  <r>
    <x v="7597"/>
    <n v="60"/>
    <s v="P6"/>
  </r>
  <r>
    <x v="7598"/>
    <n v="56"/>
    <s v="P6"/>
  </r>
  <r>
    <x v="7599"/>
    <n v="64"/>
    <s v="P6"/>
  </r>
  <r>
    <x v="7600"/>
    <n v="60"/>
    <s v="P6"/>
  </r>
  <r>
    <x v="7601"/>
    <n v="60"/>
    <s v="P6"/>
  </r>
  <r>
    <x v="7602"/>
    <n v="64"/>
    <s v="P6"/>
  </r>
  <r>
    <x v="7603"/>
    <n v="60"/>
    <s v="P6"/>
  </r>
  <r>
    <x v="7604"/>
    <n v="60"/>
    <s v="P6"/>
  </r>
  <r>
    <x v="7605"/>
    <n v="60"/>
    <s v="P6"/>
  </r>
  <r>
    <x v="7606"/>
    <n v="60"/>
    <s v="P6"/>
  </r>
  <r>
    <x v="7607"/>
    <n v="60"/>
    <s v="P6"/>
  </r>
  <r>
    <x v="7608"/>
    <n v="60"/>
    <s v="P6"/>
  </r>
  <r>
    <x v="7609"/>
    <n v="60"/>
    <s v="P6"/>
  </r>
  <r>
    <x v="7610"/>
    <n v="60"/>
    <s v="P6"/>
  </r>
  <r>
    <x v="7611"/>
    <n v="56"/>
    <s v="P6"/>
  </r>
  <r>
    <x v="7612"/>
    <n v="68"/>
    <s v="P6"/>
  </r>
  <r>
    <x v="7613"/>
    <n v="64"/>
    <s v="P6"/>
  </r>
  <r>
    <x v="7614"/>
    <n v="68"/>
    <s v="P6"/>
  </r>
  <r>
    <x v="7615"/>
    <n v="68"/>
    <s v="P6"/>
  </r>
  <r>
    <x v="7616"/>
    <n v="64"/>
    <s v="P6"/>
  </r>
  <r>
    <x v="7617"/>
    <n v="68"/>
    <s v="P4"/>
  </r>
  <r>
    <x v="7618"/>
    <n v="64"/>
    <s v="P4"/>
  </r>
  <r>
    <x v="7619"/>
    <n v="64"/>
    <s v="P4"/>
  </r>
  <r>
    <x v="7620"/>
    <n v="68"/>
    <s v="P4"/>
  </r>
  <r>
    <x v="7621"/>
    <n v="60"/>
    <s v="P3"/>
  </r>
  <r>
    <x v="7622"/>
    <n v="64"/>
    <s v="P3"/>
  </r>
  <r>
    <x v="7623"/>
    <n v="64"/>
    <s v="P3"/>
  </r>
  <r>
    <x v="7624"/>
    <n v="64"/>
    <s v="P3"/>
  </r>
  <r>
    <x v="7625"/>
    <n v="72"/>
    <s v="P3"/>
  </r>
  <r>
    <x v="7626"/>
    <n v="64"/>
    <s v="P3"/>
  </r>
  <r>
    <x v="7627"/>
    <n v="64"/>
    <s v="P3"/>
  </r>
  <r>
    <x v="7628"/>
    <n v="64"/>
    <s v="P3"/>
  </r>
  <r>
    <x v="7629"/>
    <n v="64"/>
    <s v="P3"/>
  </r>
  <r>
    <x v="7630"/>
    <n v="68"/>
    <s v="P3"/>
  </r>
  <r>
    <x v="7631"/>
    <n v="60"/>
    <s v="P3"/>
  </r>
  <r>
    <x v="7632"/>
    <n v="64"/>
    <s v="P3"/>
  </r>
  <r>
    <x v="7633"/>
    <n v="64"/>
    <s v="P3"/>
  </r>
  <r>
    <x v="7634"/>
    <n v="64"/>
    <s v="P3"/>
  </r>
  <r>
    <x v="7635"/>
    <n v="68"/>
    <s v="P3"/>
  </r>
  <r>
    <x v="7636"/>
    <n v="64"/>
    <s v="P3"/>
  </r>
  <r>
    <x v="7637"/>
    <n v="68"/>
    <s v="P3"/>
  </r>
  <r>
    <x v="7638"/>
    <n v="64"/>
    <s v="P3"/>
  </r>
  <r>
    <x v="7639"/>
    <n v="64"/>
    <s v="P3"/>
  </r>
  <r>
    <x v="7640"/>
    <n v="64"/>
    <s v="P3"/>
  </r>
  <r>
    <x v="7641"/>
    <n v="64"/>
    <s v="P3"/>
  </r>
  <r>
    <x v="7642"/>
    <n v="72"/>
    <s v="P3"/>
  </r>
  <r>
    <x v="7643"/>
    <n v="64"/>
    <s v="P3"/>
  </r>
  <r>
    <x v="7644"/>
    <n v="68"/>
    <s v="P3"/>
  </r>
  <r>
    <x v="7645"/>
    <n v="68"/>
    <s v="P4"/>
  </r>
  <r>
    <x v="7646"/>
    <n v="68"/>
    <s v="P4"/>
  </r>
  <r>
    <x v="7647"/>
    <n v="68"/>
    <s v="P4"/>
  </r>
  <r>
    <x v="7648"/>
    <n v="68"/>
    <s v="P4"/>
  </r>
  <r>
    <x v="7649"/>
    <n v="72"/>
    <s v="P4"/>
  </r>
  <r>
    <x v="7650"/>
    <n v="64"/>
    <s v="P4"/>
  </r>
  <r>
    <x v="7651"/>
    <n v="68"/>
    <s v="P4"/>
  </r>
  <r>
    <x v="7652"/>
    <n v="64"/>
    <s v="P4"/>
  </r>
  <r>
    <x v="7653"/>
    <n v="72"/>
    <s v="P4"/>
  </r>
  <r>
    <x v="7654"/>
    <n v="68"/>
    <s v="P4"/>
  </r>
  <r>
    <x v="7655"/>
    <n v="68"/>
    <s v="P4"/>
  </r>
  <r>
    <x v="7656"/>
    <n v="64"/>
    <s v="P4"/>
  </r>
  <r>
    <x v="7657"/>
    <n v="68"/>
    <s v="P4"/>
  </r>
  <r>
    <x v="7658"/>
    <n v="68"/>
    <s v="P4"/>
  </r>
  <r>
    <x v="7659"/>
    <n v="64"/>
    <s v="P4"/>
  </r>
  <r>
    <x v="7660"/>
    <n v="68"/>
    <s v="P4"/>
  </r>
  <r>
    <x v="7661"/>
    <n v="72"/>
    <s v="P4"/>
  </r>
  <r>
    <x v="7662"/>
    <n v="68"/>
    <s v="P4"/>
  </r>
  <r>
    <x v="7663"/>
    <n v="68"/>
    <s v="P4"/>
  </r>
  <r>
    <x v="7664"/>
    <n v="64"/>
    <s v="P4"/>
  </r>
  <r>
    <x v="7665"/>
    <n v="68"/>
    <s v="P4"/>
  </r>
  <r>
    <x v="7666"/>
    <n v="68"/>
    <s v="P4"/>
  </r>
  <r>
    <x v="7667"/>
    <n v="68"/>
    <s v="P4"/>
  </r>
  <r>
    <x v="7668"/>
    <n v="60"/>
    <s v="P4"/>
  </r>
  <r>
    <x v="7669"/>
    <n v="60"/>
    <s v="P4"/>
  </r>
  <r>
    <x v="7670"/>
    <n v="52"/>
    <s v="P4"/>
  </r>
  <r>
    <x v="7671"/>
    <n v="60"/>
    <s v="P4"/>
  </r>
  <r>
    <x v="7672"/>
    <n v="56"/>
    <s v="P4"/>
  </r>
  <r>
    <x v="7673"/>
    <n v="56"/>
    <s v="P4"/>
  </r>
  <r>
    <x v="7674"/>
    <n v="60"/>
    <s v="P4"/>
  </r>
  <r>
    <x v="7675"/>
    <n v="56"/>
    <s v="P4"/>
  </r>
  <r>
    <x v="7676"/>
    <n v="60"/>
    <s v="P4"/>
  </r>
  <r>
    <x v="7677"/>
    <n v="60"/>
    <s v="P4"/>
  </r>
  <r>
    <x v="7678"/>
    <n v="56"/>
    <s v="P4"/>
  </r>
  <r>
    <x v="7679"/>
    <n v="60"/>
    <s v="P4"/>
  </r>
  <r>
    <x v="7680"/>
    <n v="56"/>
    <s v="P6"/>
  </r>
  <r>
    <x v="7681"/>
    <n v="60"/>
    <s v="P6"/>
  </r>
  <r>
    <x v="7682"/>
    <n v="60"/>
    <s v="P6"/>
  </r>
  <r>
    <x v="7683"/>
    <n v="60"/>
    <s v="P6"/>
  </r>
  <r>
    <x v="7684"/>
    <n v="64"/>
    <s v="P6"/>
  </r>
  <r>
    <x v="7685"/>
    <n v="60"/>
    <s v="P6"/>
  </r>
  <r>
    <x v="7686"/>
    <n v="64"/>
    <s v="P6"/>
  </r>
  <r>
    <x v="7687"/>
    <n v="60"/>
    <s v="P6"/>
  </r>
  <r>
    <x v="7688"/>
    <n v="60"/>
    <s v="P6"/>
  </r>
  <r>
    <x v="7689"/>
    <n v="60"/>
    <s v="P6"/>
  </r>
  <r>
    <x v="7690"/>
    <n v="60"/>
    <s v="P6"/>
  </r>
  <r>
    <x v="7691"/>
    <n v="56"/>
    <s v="P6"/>
  </r>
  <r>
    <x v="7692"/>
    <n v="64"/>
    <s v="P6"/>
  </r>
  <r>
    <x v="7693"/>
    <n v="56"/>
    <s v="P6"/>
  </r>
  <r>
    <x v="7694"/>
    <n v="64"/>
    <s v="P6"/>
  </r>
  <r>
    <x v="7695"/>
    <n v="56"/>
    <s v="P6"/>
  </r>
  <r>
    <x v="7696"/>
    <n v="64"/>
    <s v="P6"/>
  </r>
  <r>
    <x v="7697"/>
    <n v="64"/>
    <s v="P6"/>
  </r>
  <r>
    <x v="7698"/>
    <n v="56"/>
    <s v="P6"/>
  </r>
  <r>
    <x v="7699"/>
    <n v="60"/>
    <s v="P6"/>
  </r>
  <r>
    <x v="7700"/>
    <n v="60"/>
    <s v="P6"/>
  </r>
  <r>
    <x v="7701"/>
    <n v="60"/>
    <s v="P6"/>
  </r>
  <r>
    <x v="7702"/>
    <n v="60"/>
    <s v="P6"/>
  </r>
  <r>
    <x v="7703"/>
    <n v="56"/>
    <s v="P6"/>
  </r>
  <r>
    <x v="7704"/>
    <n v="60"/>
    <s v="P6"/>
  </r>
  <r>
    <x v="7705"/>
    <n v="64"/>
    <s v="P6"/>
  </r>
  <r>
    <x v="7706"/>
    <n v="56"/>
    <s v="P6"/>
  </r>
  <r>
    <x v="7707"/>
    <n v="60"/>
    <s v="P6"/>
  </r>
  <r>
    <x v="7708"/>
    <n v="180"/>
    <s v="P6"/>
  </r>
  <r>
    <x v="7709"/>
    <n v="224"/>
    <s v="P6"/>
  </r>
  <r>
    <x v="7710"/>
    <n v="260"/>
    <s v="P6"/>
  </r>
  <r>
    <x v="7711"/>
    <n v="276"/>
    <s v="P6"/>
  </r>
  <r>
    <x v="7712"/>
    <n v="256"/>
    <s v="P6"/>
  </r>
  <r>
    <x v="7713"/>
    <n v="268"/>
    <s v="P4"/>
  </r>
  <r>
    <x v="7714"/>
    <n v="312"/>
    <s v="P4"/>
  </r>
  <r>
    <x v="7715"/>
    <n v="316"/>
    <s v="P4"/>
  </r>
  <r>
    <x v="7716"/>
    <n v="324"/>
    <s v="P4"/>
  </r>
  <r>
    <x v="7717"/>
    <n v="332"/>
    <s v="P3"/>
  </r>
  <r>
    <x v="7718"/>
    <n v="332"/>
    <s v="P3"/>
  </r>
  <r>
    <x v="7719"/>
    <n v="340"/>
    <s v="P3"/>
  </r>
  <r>
    <x v="7720"/>
    <n v="340"/>
    <s v="P3"/>
  </r>
  <r>
    <x v="7721"/>
    <n v="336"/>
    <s v="P3"/>
  </r>
  <r>
    <x v="7722"/>
    <n v="336"/>
    <s v="P3"/>
  </r>
  <r>
    <x v="7723"/>
    <n v="328"/>
    <s v="P3"/>
  </r>
  <r>
    <x v="7724"/>
    <n v="276"/>
    <s v="P3"/>
  </r>
  <r>
    <x v="7725"/>
    <n v="256"/>
    <s v="P3"/>
  </r>
  <r>
    <x v="7726"/>
    <n v="284"/>
    <s v="P3"/>
  </r>
  <r>
    <x v="7727"/>
    <n v="284"/>
    <s v="P3"/>
  </r>
  <r>
    <x v="7728"/>
    <n v="300"/>
    <s v="P3"/>
  </r>
  <r>
    <x v="7729"/>
    <n v="308"/>
    <s v="P3"/>
  </r>
  <r>
    <x v="7730"/>
    <n v="312"/>
    <s v="P3"/>
  </r>
  <r>
    <x v="7731"/>
    <n v="316"/>
    <s v="P3"/>
  </r>
  <r>
    <x v="7732"/>
    <n v="312"/>
    <s v="P3"/>
  </r>
  <r>
    <x v="7733"/>
    <n v="324"/>
    <s v="P3"/>
  </r>
  <r>
    <x v="7734"/>
    <n v="320"/>
    <s v="P3"/>
  </r>
  <r>
    <x v="7735"/>
    <n v="324"/>
    <s v="P3"/>
  </r>
  <r>
    <x v="7736"/>
    <n v="316"/>
    <s v="P3"/>
  </r>
  <r>
    <x v="7737"/>
    <n v="304"/>
    <s v="P3"/>
  </r>
  <r>
    <x v="7738"/>
    <n v="312"/>
    <s v="P3"/>
  </r>
  <r>
    <x v="7739"/>
    <n v="296"/>
    <s v="P3"/>
  </r>
  <r>
    <x v="7740"/>
    <n v="252"/>
    <s v="P3"/>
  </r>
  <r>
    <x v="7741"/>
    <n v="164"/>
    <s v="P4"/>
  </r>
  <r>
    <x v="7742"/>
    <n v="104"/>
    <s v="P4"/>
  </r>
  <r>
    <x v="7743"/>
    <n v="84"/>
    <s v="P4"/>
  </r>
  <r>
    <x v="7744"/>
    <n v="84"/>
    <s v="P4"/>
  </r>
  <r>
    <x v="7745"/>
    <n v="84"/>
    <s v="P4"/>
  </r>
  <r>
    <x v="7746"/>
    <n v="80"/>
    <s v="P4"/>
  </r>
  <r>
    <x v="7747"/>
    <n v="84"/>
    <s v="P4"/>
  </r>
  <r>
    <x v="7748"/>
    <n v="76"/>
    <s v="P4"/>
  </r>
  <r>
    <x v="7749"/>
    <n v="84"/>
    <s v="P4"/>
  </r>
  <r>
    <x v="7750"/>
    <n v="76"/>
    <s v="P4"/>
  </r>
  <r>
    <x v="7751"/>
    <n v="80"/>
    <s v="P4"/>
  </r>
  <r>
    <x v="7752"/>
    <n v="80"/>
    <s v="P4"/>
  </r>
  <r>
    <x v="7753"/>
    <n v="84"/>
    <s v="P4"/>
  </r>
  <r>
    <x v="7754"/>
    <n v="84"/>
    <s v="P4"/>
  </r>
  <r>
    <x v="7755"/>
    <n v="80"/>
    <s v="P4"/>
  </r>
  <r>
    <x v="7756"/>
    <n v="76"/>
    <s v="P4"/>
  </r>
  <r>
    <x v="7757"/>
    <n v="76"/>
    <s v="P4"/>
  </r>
  <r>
    <x v="7758"/>
    <n v="76"/>
    <s v="P4"/>
  </r>
  <r>
    <x v="7759"/>
    <n v="72"/>
    <s v="P4"/>
  </r>
  <r>
    <x v="7760"/>
    <n v="64"/>
    <s v="P4"/>
  </r>
  <r>
    <x v="7761"/>
    <n v="68"/>
    <s v="P4"/>
  </r>
  <r>
    <x v="7762"/>
    <n v="64"/>
    <s v="P4"/>
  </r>
  <r>
    <x v="7763"/>
    <n v="68"/>
    <s v="P4"/>
  </r>
  <r>
    <x v="7764"/>
    <n v="60"/>
    <s v="P4"/>
  </r>
  <r>
    <x v="7765"/>
    <n v="56"/>
    <s v="P4"/>
  </r>
  <r>
    <x v="7766"/>
    <n v="60"/>
    <s v="P4"/>
  </r>
  <r>
    <x v="7767"/>
    <n v="56"/>
    <s v="P4"/>
  </r>
  <r>
    <x v="7768"/>
    <n v="60"/>
    <s v="P4"/>
  </r>
  <r>
    <x v="7769"/>
    <n v="56"/>
    <s v="P4"/>
  </r>
  <r>
    <x v="7770"/>
    <n v="56"/>
    <s v="P4"/>
  </r>
  <r>
    <x v="7771"/>
    <n v="60"/>
    <s v="P4"/>
  </r>
  <r>
    <x v="7772"/>
    <n v="56"/>
    <s v="P4"/>
  </r>
  <r>
    <x v="7773"/>
    <n v="60"/>
    <s v="P4"/>
  </r>
  <r>
    <x v="7774"/>
    <n v="56"/>
    <s v="P4"/>
  </r>
  <r>
    <x v="7775"/>
    <n v="60"/>
    <s v="P4"/>
  </r>
  <r>
    <x v="7776"/>
    <n v="56"/>
    <s v="P6"/>
  </r>
  <r>
    <x v="7777"/>
    <n v="60"/>
    <s v="P6"/>
  </r>
  <r>
    <x v="7778"/>
    <n v="60"/>
    <s v="P6"/>
  </r>
  <r>
    <x v="7779"/>
    <n v="60"/>
    <s v="P6"/>
  </r>
  <r>
    <x v="7780"/>
    <n v="64"/>
    <s v="P6"/>
  </r>
  <r>
    <x v="7781"/>
    <n v="56"/>
    <s v="P6"/>
  </r>
  <r>
    <x v="7782"/>
    <n v="64"/>
    <s v="P6"/>
  </r>
  <r>
    <x v="7783"/>
    <n v="60"/>
    <s v="P6"/>
  </r>
  <r>
    <x v="7784"/>
    <n v="60"/>
    <s v="P6"/>
  </r>
  <r>
    <x v="7785"/>
    <n v="60"/>
    <s v="P6"/>
  </r>
  <r>
    <x v="7786"/>
    <n v="56"/>
    <s v="P6"/>
  </r>
  <r>
    <x v="7787"/>
    <n v="64"/>
    <s v="P6"/>
  </r>
  <r>
    <x v="7788"/>
    <n v="64"/>
    <s v="P6"/>
  </r>
  <r>
    <x v="7789"/>
    <n v="64"/>
    <s v="P6"/>
  </r>
  <r>
    <x v="7790"/>
    <n v="64"/>
    <s v="P6"/>
  </r>
  <r>
    <x v="7791"/>
    <n v="64"/>
    <s v="P6"/>
  </r>
  <r>
    <x v="7792"/>
    <n v="60"/>
    <s v="P6"/>
  </r>
  <r>
    <x v="7793"/>
    <n v="64"/>
    <s v="P6"/>
  </r>
  <r>
    <x v="7794"/>
    <n v="60"/>
    <s v="P6"/>
  </r>
  <r>
    <x v="7795"/>
    <n v="64"/>
    <s v="P6"/>
  </r>
  <r>
    <x v="7796"/>
    <n v="64"/>
    <s v="P6"/>
  </r>
  <r>
    <x v="7797"/>
    <n v="60"/>
    <s v="P6"/>
  </r>
  <r>
    <x v="7798"/>
    <n v="64"/>
    <s v="P6"/>
  </r>
  <r>
    <x v="7799"/>
    <n v="60"/>
    <s v="P6"/>
  </r>
  <r>
    <x v="7800"/>
    <n v="64"/>
    <s v="P6"/>
  </r>
  <r>
    <x v="7801"/>
    <n v="60"/>
    <s v="P6"/>
  </r>
  <r>
    <x v="7802"/>
    <n v="64"/>
    <s v="P6"/>
  </r>
  <r>
    <x v="7803"/>
    <n v="64"/>
    <s v="P6"/>
  </r>
  <r>
    <x v="7804"/>
    <n v="164"/>
    <s v="P6"/>
  </r>
  <r>
    <x v="7805"/>
    <n v="184"/>
    <s v="P6"/>
  </r>
  <r>
    <x v="7806"/>
    <n v="204"/>
    <s v="P6"/>
  </r>
  <r>
    <x v="7807"/>
    <n v="244"/>
    <s v="P6"/>
  </r>
  <r>
    <x v="7808"/>
    <n v="244"/>
    <s v="P6"/>
  </r>
  <r>
    <x v="7809"/>
    <n v="236"/>
    <s v="P4"/>
  </r>
  <r>
    <x v="7810"/>
    <n v="264"/>
    <s v="P4"/>
  </r>
  <r>
    <x v="7811"/>
    <n v="272"/>
    <s v="P4"/>
  </r>
  <r>
    <x v="7812"/>
    <n v="284"/>
    <s v="P4"/>
  </r>
  <r>
    <x v="7813"/>
    <n v="284"/>
    <s v="P3"/>
  </r>
  <r>
    <x v="7814"/>
    <n v="288"/>
    <s v="P3"/>
  </r>
  <r>
    <x v="7815"/>
    <n v="288"/>
    <s v="P3"/>
  </r>
  <r>
    <x v="7816"/>
    <n v="288"/>
    <s v="P3"/>
  </r>
  <r>
    <x v="7817"/>
    <n v="284"/>
    <s v="P3"/>
  </r>
  <r>
    <x v="7818"/>
    <n v="296"/>
    <s v="P3"/>
  </r>
  <r>
    <x v="7819"/>
    <n v="292"/>
    <s v="P3"/>
  </r>
  <r>
    <x v="7820"/>
    <n v="268"/>
    <s v="P3"/>
  </r>
  <r>
    <x v="7821"/>
    <n v="252"/>
    <s v="P3"/>
  </r>
  <r>
    <x v="7822"/>
    <n v="272"/>
    <s v="P3"/>
  </r>
  <r>
    <x v="7823"/>
    <n v="272"/>
    <s v="P3"/>
  </r>
  <r>
    <x v="7824"/>
    <n v="288"/>
    <s v="P3"/>
  </r>
  <r>
    <x v="7825"/>
    <n v="292"/>
    <s v="P3"/>
  </r>
  <r>
    <x v="7826"/>
    <n v="292"/>
    <s v="P3"/>
  </r>
  <r>
    <x v="7827"/>
    <n v="292"/>
    <s v="P3"/>
  </r>
  <r>
    <x v="7828"/>
    <n v="296"/>
    <s v="P3"/>
  </r>
  <r>
    <x v="7829"/>
    <n v="288"/>
    <s v="P3"/>
  </r>
  <r>
    <x v="7830"/>
    <n v="292"/>
    <s v="P3"/>
  </r>
  <r>
    <x v="7831"/>
    <n v="300"/>
    <s v="P3"/>
  </r>
  <r>
    <x v="7832"/>
    <n v="296"/>
    <s v="P3"/>
  </r>
  <r>
    <x v="7833"/>
    <n v="288"/>
    <s v="P3"/>
  </r>
  <r>
    <x v="7834"/>
    <n v="280"/>
    <s v="P3"/>
  </r>
  <r>
    <x v="7835"/>
    <n v="272"/>
    <s v="P3"/>
  </r>
  <r>
    <x v="7836"/>
    <n v="220"/>
    <s v="P3"/>
  </r>
  <r>
    <x v="7837"/>
    <n v="172"/>
    <s v="P4"/>
  </r>
  <r>
    <x v="7838"/>
    <n v="96"/>
    <s v="P4"/>
  </r>
  <r>
    <x v="7839"/>
    <n v="88"/>
    <s v="P4"/>
  </r>
  <r>
    <x v="7840"/>
    <n v="104"/>
    <s v="P4"/>
  </r>
  <r>
    <x v="7841"/>
    <n v="108"/>
    <s v="P4"/>
  </r>
  <r>
    <x v="7842"/>
    <n v="112"/>
    <s v="P4"/>
  </r>
  <r>
    <x v="7843"/>
    <n v="124"/>
    <s v="P4"/>
  </r>
  <r>
    <x v="7844"/>
    <n v="128"/>
    <s v="P4"/>
  </r>
  <r>
    <x v="7845"/>
    <n v="116"/>
    <s v="P4"/>
  </r>
  <r>
    <x v="7846"/>
    <n v="120"/>
    <s v="P4"/>
  </r>
  <r>
    <x v="7847"/>
    <n v="128"/>
    <s v="P4"/>
  </r>
  <r>
    <x v="7848"/>
    <n v="136"/>
    <s v="P4"/>
  </r>
  <r>
    <x v="7849"/>
    <n v="132"/>
    <s v="P4"/>
  </r>
  <r>
    <x v="7850"/>
    <n v="132"/>
    <s v="P4"/>
  </r>
  <r>
    <x v="7851"/>
    <n v="132"/>
    <s v="P4"/>
  </r>
  <r>
    <x v="7852"/>
    <n v="120"/>
    <s v="P4"/>
  </r>
  <r>
    <x v="7853"/>
    <n v="112"/>
    <s v="P4"/>
  </r>
  <r>
    <x v="7854"/>
    <n v="112"/>
    <s v="P4"/>
  </r>
  <r>
    <x v="7855"/>
    <n v="112"/>
    <s v="P4"/>
  </r>
  <r>
    <x v="7856"/>
    <n v="108"/>
    <s v="P4"/>
  </r>
  <r>
    <x v="7857"/>
    <n v="100"/>
    <s v="P4"/>
  </r>
  <r>
    <x v="7858"/>
    <n v="84"/>
    <s v="P4"/>
  </r>
  <r>
    <x v="7859"/>
    <n v="72"/>
    <s v="P4"/>
  </r>
  <r>
    <x v="7860"/>
    <n v="64"/>
    <s v="P4"/>
  </r>
  <r>
    <x v="7861"/>
    <n v="56"/>
    <s v="P4"/>
  </r>
  <r>
    <x v="7862"/>
    <n v="60"/>
    <s v="P4"/>
  </r>
  <r>
    <x v="7863"/>
    <n v="60"/>
    <s v="P4"/>
  </r>
  <r>
    <x v="7864"/>
    <n v="56"/>
    <s v="P4"/>
  </r>
  <r>
    <x v="7865"/>
    <n v="64"/>
    <s v="P4"/>
  </r>
  <r>
    <x v="7866"/>
    <n v="56"/>
    <s v="P4"/>
  </r>
  <r>
    <x v="7867"/>
    <n v="60"/>
    <s v="P4"/>
  </r>
  <r>
    <x v="7868"/>
    <n v="60"/>
    <s v="P4"/>
  </r>
  <r>
    <x v="7869"/>
    <n v="56"/>
    <s v="P4"/>
  </r>
  <r>
    <x v="7870"/>
    <n v="60"/>
    <s v="P4"/>
  </r>
  <r>
    <x v="7871"/>
    <n v="60"/>
    <s v="P4"/>
  </r>
  <r>
    <x v="7872"/>
    <n v="60"/>
    <s v="P6"/>
  </r>
  <r>
    <x v="7873"/>
    <n v="60"/>
    <s v="P6"/>
  </r>
  <r>
    <x v="7874"/>
    <n v="64"/>
    <s v="P6"/>
  </r>
  <r>
    <x v="7875"/>
    <n v="60"/>
    <s v="P6"/>
  </r>
  <r>
    <x v="7876"/>
    <n v="60"/>
    <s v="P6"/>
  </r>
  <r>
    <x v="7877"/>
    <n v="60"/>
    <s v="P6"/>
  </r>
  <r>
    <x v="7878"/>
    <n v="64"/>
    <s v="P6"/>
  </r>
  <r>
    <x v="7879"/>
    <n v="60"/>
    <s v="P6"/>
  </r>
  <r>
    <x v="7880"/>
    <n v="60"/>
    <s v="P6"/>
  </r>
  <r>
    <x v="7881"/>
    <n v="60"/>
    <s v="P6"/>
  </r>
  <r>
    <x v="7882"/>
    <n v="64"/>
    <s v="P6"/>
  </r>
  <r>
    <x v="7883"/>
    <n v="60"/>
    <s v="P6"/>
  </r>
  <r>
    <x v="7884"/>
    <n v="60"/>
    <s v="P6"/>
  </r>
  <r>
    <x v="7885"/>
    <n v="64"/>
    <s v="P6"/>
  </r>
  <r>
    <x v="7886"/>
    <n v="60"/>
    <s v="P6"/>
  </r>
  <r>
    <x v="7887"/>
    <n v="60"/>
    <s v="P6"/>
  </r>
  <r>
    <x v="7888"/>
    <n v="64"/>
    <s v="P6"/>
  </r>
  <r>
    <x v="7889"/>
    <n v="60"/>
    <s v="P6"/>
  </r>
  <r>
    <x v="7890"/>
    <n v="60"/>
    <s v="P6"/>
  </r>
  <r>
    <x v="7891"/>
    <n v="64"/>
    <s v="P6"/>
  </r>
  <r>
    <x v="7892"/>
    <n v="60"/>
    <s v="P6"/>
  </r>
  <r>
    <x v="7893"/>
    <n v="60"/>
    <s v="P6"/>
  </r>
  <r>
    <x v="7894"/>
    <n v="60"/>
    <s v="P6"/>
  </r>
  <r>
    <x v="7895"/>
    <n v="60"/>
    <s v="P6"/>
  </r>
  <r>
    <x v="7896"/>
    <n v="60"/>
    <s v="P6"/>
  </r>
  <r>
    <x v="7897"/>
    <n v="60"/>
    <s v="P6"/>
  </r>
  <r>
    <x v="7898"/>
    <n v="64"/>
    <s v="P6"/>
  </r>
  <r>
    <x v="7899"/>
    <n v="64"/>
    <s v="P6"/>
  </r>
  <r>
    <x v="7900"/>
    <n v="108"/>
    <s v="P6"/>
  </r>
  <r>
    <x v="7901"/>
    <n v="164"/>
    <s v="P6"/>
  </r>
  <r>
    <x v="7902"/>
    <n v="200"/>
    <s v="P6"/>
  </r>
  <r>
    <x v="7903"/>
    <n v="228"/>
    <s v="P6"/>
  </r>
  <r>
    <x v="7904"/>
    <n v="228"/>
    <s v="P6"/>
  </r>
  <r>
    <x v="7905"/>
    <n v="244"/>
    <s v="P4"/>
  </r>
  <r>
    <x v="7906"/>
    <n v="264"/>
    <s v="P4"/>
  </r>
  <r>
    <x v="7907"/>
    <n v="268"/>
    <s v="P4"/>
  </r>
  <r>
    <x v="7908"/>
    <n v="284"/>
    <s v="P4"/>
  </r>
  <r>
    <x v="7909"/>
    <n v="288"/>
    <s v="P3"/>
  </r>
  <r>
    <x v="7910"/>
    <n v="296"/>
    <s v="P3"/>
  </r>
  <r>
    <x v="7911"/>
    <n v="300"/>
    <s v="P3"/>
  </r>
  <r>
    <x v="7912"/>
    <n v="300"/>
    <s v="P3"/>
  </r>
  <r>
    <x v="7913"/>
    <n v="304"/>
    <s v="P3"/>
  </r>
  <r>
    <x v="7914"/>
    <n v="304"/>
    <s v="P3"/>
  </r>
  <r>
    <x v="7915"/>
    <n v="316"/>
    <s v="P3"/>
  </r>
  <r>
    <x v="7916"/>
    <n v="276"/>
    <s v="P3"/>
  </r>
  <r>
    <x v="7917"/>
    <n v="244"/>
    <s v="P3"/>
  </r>
  <r>
    <x v="7918"/>
    <n v="264"/>
    <s v="P3"/>
  </r>
  <r>
    <x v="7919"/>
    <n v="276"/>
    <s v="P3"/>
  </r>
  <r>
    <x v="7920"/>
    <n v="292"/>
    <s v="P3"/>
  </r>
  <r>
    <x v="7921"/>
    <n v="292"/>
    <s v="P3"/>
  </r>
  <r>
    <x v="7922"/>
    <n v="300"/>
    <s v="P3"/>
  </r>
  <r>
    <x v="7923"/>
    <n v="300"/>
    <s v="P3"/>
  </r>
  <r>
    <x v="7924"/>
    <n v="308"/>
    <s v="P3"/>
  </r>
  <r>
    <x v="7925"/>
    <n v="308"/>
    <s v="P3"/>
  </r>
  <r>
    <x v="7926"/>
    <n v="308"/>
    <s v="P3"/>
  </r>
  <r>
    <x v="7927"/>
    <n v="312"/>
    <s v="P3"/>
  </r>
  <r>
    <x v="7928"/>
    <n v="304"/>
    <s v="P3"/>
  </r>
  <r>
    <x v="7929"/>
    <n v="300"/>
    <s v="P3"/>
  </r>
  <r>
    <x v="7930"/>
    <n v="300"/>
    <s v="P3"/>
  </r>
  <r>
    <x v="7931"/>
    <n v="292"/>
    <s v="P3"/>
  </r>
  <r>
    <x v="7932"/>
    <n v="244"/>
    <s v="P3"/>
  </r>
  <r>
    <x v="7933"/>
    <n v="172"/>
    <s v="P4"/>
  </r>
  <r>
    <x v="7934"/>
    <n v="104"/>
    <s v="P4"/>
  </r>
  <r>
    <x v="7935"/>
    <n v="88"/>
    <s v="P4"/>
  </r>
  <r>
    <x v="7936"/>
    <n v="88"/>
    <s v="P4"/>
  </r>
  <r>
    <x v="7937"/>
    <n v="88"/>
    <s v="P4"/>
  </r>
  <r>
    <x v="7938"/>
    <n v="88"/>
    <s v="P4"/>
  </r>
  <r>
    <x v="7939"/>
    <n v="92"/>
    <s v="P4"/>
  </r>
  <r>
    <x v="7940"/>
    <n v="92"/>
    <s v="P4"/>
  </r>
  <r>
    <x v="7941"/>
    <n v="96"/>
    <s v="P4"/>
  </r>
  <r>
    <x v="7942"/>
    <n v="92"/>
    <s v="P4"/>
  </r>
  <r>
    <x v="7943"/>
    <n v="100"/>
    <s v="P4"/>
  </r>
  <r>
    <x v="7944"/>
    <n v="96"/>
    <s v="P4"/>
  </r>
  <r>
    <x v="7945"/>
    <n v="104"/>
    <s v="P4"/>
  </r>
  <r>
    <x v="7946"/>
    <n v="104"/>
    <s v="P4"/>
  </r>
  <r>
    <x v="7947"/>
    <n v="104"/>
    <s v="P4"/>
  </r>
  <r>
    <x v="7948"/>
    <n v="100"/>
    <s v="P4"/>
  </r>
  <r>
    <x v="7949"/>
    <n v="100"/>
    <s v="P4"/>
  </r>
  <r>
    <x v="7950"/>
    <n v="100"/>
    <s v="P4"/>
  </r>
  <r>
    <x v="7951"/>
    <n v="96"/>
    <s v="P4"/>
  </r>
  <r>
    <x v="7952"/>
    <n v="92"/>
    <s v="P4"/>
  </r>
  <r>
    <x v="7953"/>
    <n v="76"/>
    <s v="P4"/>
  </r>
  <r>
    <x v="7954"/>
    <n v="72"/>
    <s v="P4"/>
  </r>
  <r>
    <x v="7955"/>
    <n v="76"/>
    <s v="P4"/>
  </r>
  <r>
    <x v="7956"/>
    <n v="52"/>
    <s v="P4"/>
  </r>
  <r>
    <x v="7957"/>
    <n v="60"/>
    <s v="P4"/>
  </r>
  <r>
    <x v="7958"/>
    <n v="56"/>
    <s v="P4"/>
  </r>
  <r>
    <x v="7959"/>
    <n v="60"/>
    <s v="P4"/>
  </r>
  <r>
    <x v="7960"/>
    <n v="56"/>
    <s v="P4"/>
  </r>
  <r>
    <x v="7961"/>
    <n v="52"/>
    <s v="P4"/>
  </r>
  <r>
    <x v="7962"/>
    <n v="60"/>
    <s v="P4"/>
  </r>
  <r>
    <x v="7963"/>
    <n v="52"/>
    <s v="P4"/>
  </r>
  <r>
    <x v="7964"/>
    <n v="60"/>
    <s v="P4"/>
  </r>
  <r>
    <x v="7965"/>
    <n v="52"/>
    <s v="P4"/>
  </r>
  <r>
    <x v="7966"/>
    <n v="60"/>
    <s v="P4"/>
  </r>
  <r>
    <x v="7967"/>
    <n v="56"/>
    <s v="P4"/>
  </r>
  <r>
    <x v="7968"/>
    <n v="56"/>
    <s v="P6"/>
  </r>
  <r>
    <x v="7969"/>
    <n v="60"/>
    <s v="P6"/>
  </r>
  <r>
    <x v="7970"/>
    <n v="60"/>
    <s v="P6"/>
  </r>
  <r>
    <x v="7971"/>
    <n v="60"/>
    <s v="P6"/>
  </r>
  <r>
    <x v="7972"/>
    <n v="56"/>
    <s v="P6"/>
  </r>
  <r>
    <x v="7973"/>
    <n v="60"/>
    <s v="P6"/>
  </r>
  <r>
    <x v="7974"/>
    <n v="60"/>
    <s v="P6"/>
  </r>
  <r>
    <x v="7975"/>
    <n v="56"/>
    <s v="P6"/>
  </r>
  <r>
    <x v="7976"/>
    <n v="64"/>
    <s v="P6"/>
  </r>
  <r>
    <x v="7977"/>
    <n v="56"/>
    <s v="P6"/>
  </r>
  <r>
    <x v="7978"/>
    <n v="64"/>
    <s v="P6"/>
  </r>
  <r>
    <x v="7979"/>
    <n v="56"/>
    <s v="P6"/>
  </r>
  <r>
    <x v="7980"/>
    <n v="60"/>
    <s v="P6"/>
  </r>
  <r>
    <x v="7981"/>
    <n v="60"/>
    <s v="P6"/>
  </r>
  <r>
    <x v="7982"/>
    <n v="56"/>
    <s v="P6"/>
  </r>
  <r>
    <x v="7983"/>
    <n v="60"/>
    <s v="P6"/>
  </r>
  <r>
    <x v="7984"/>
    <n v="60"/>
    <s v="P6"/>
  </r>
  <r>
    <x v="7985"/>
    <n v="56"/>
    <s v="P6"/>
  </r>
  <r>
    <x v="7986"/>
    <n v="60"/>
    <s v="P6"/>
  </r>
  <r>
    <x v="7987"/>
    <n v="60"/>
    <s v="P6"/>
  </r>
  <r>
    <x v="7988"/>
    <n v="60"/>
    <s v="P6"/>
  </r>
  <r>
    <x v="7989"/>
    <n v="56"/>
    <s v="P6"/>
  </r>
  <r>
    <x v="7990"/>
    <n v="60"/>
    <s v="P6"/>
  </r>
  <r>
    <x v="7991"/>
    <n v="60"/>
    <s v="P6"/>
  </r>
  <r>
    <x v="7992"/>
    <n v="56"/>
    <s v="P6"/>
  </r>
  <r>
    <x v="7993"/>
    <n v="60"/>
    <s v="P6"/>
  </r>
  <r>
    <x v="7994"/>
    <n v="60"/>
    <s v="P6"/>
  </r>
  <r>
    <x v="7995"/>
    <n v="60"/>
    <s v="P6"/>
  </r>
  <r>
    <x v="7996"/>
    <n v="160"/>
    <s v="P6"/>
  </r>
  <r>
    <x v="7997"/>
    <n v="204"/>
    <s v="P6"/>
  </r>
  <r>
    <x v="7998"/>
    <n v="208"/>
    <s v="P6"/>
  </r>
  <r>
    <x v="7999"/>
    <n v="220"/>
    <s v="P6"/>
  </r>
  <r>
    <x v="8000"/>
    <n v="232"/>
    <s v="P6"/>
  </r>
  <r>
    <x v="8001"/>
    <n v="244"/>
    <s v="P4"/>
  </r>
  <r>
    <x v="8002"/>
    <n v="272"/>
    <s v="P4"/>
  </r>
  <r>
    <x v="8003"/>
    <n v="272"/>
    <s v="P4"/>
  </r>
  <r>
    <x v="8004"/>
    <n v="284"/>
    <s v="P4"/>
  </r>
  <r>
    <x v="8005"/>
    <n v="280"/>
    <s v="P3"/>
  </r>
  <r>
    <x v="8006"/>
    <n v="284"/>
    <s v="P3"/>
  </r>
  <r>
    <x v="8007"/>
    <n v="284"/>
    <s v="P3"/>
  </r>
  <r>
    <x v="8008"/>
    <n v="276"/>
    <s v="P3"/>
  </r>
  <r>
    <x v="8009"/>
    <n v="292"/>
    <s v="P3"/>
  </r>
  <r>
    <x v="8010"/>
    <n v="292"/>
    <s v="P3"/>
  </r>
  <r>
    <x v="8011"/>
    <n v="300"/>
    <s v="P3"/>
  </r>
  <r>
    <x v="8012"/>
    <n v="276"/>
    <s v="P3"/>
  </r>
  <r>
    <x v="8013"/>
    <n v="252"/>
    <s v="P3"/>
  </r>
  <r>
    <x v="8014"/>
    <n v="268"/>
    <s v="P3"/>
  </r>
  <r>
    <x v="8015"/>
    <n v="276"/>
    <s v="P3"/>
  </r>
  <r>
    <x v="8016"/>
    <n v="292"/>
    <s v="P3"/>
  </r>
  <r>
    <x v="8017"/>
    <n v="312"/>
    <s v="P3"/>
  </r>
  <r>
    <x v="8018"/>
    <n v="304"/>
    <s v="P3"/>
  </r>
  <r>
    <x v="8019"/>
    <n v="300"/>
    <s v="P3"/>
  </r>
  <r>
    <x v="8020"/>
    <n v="308"/>
    <s v="P3"/>
  </r>
  <r>
    <x v="8021"/>
    <n v="300"/>
    <s v="P3"/>
  </r>
  <r>
    <x v="8022"/>
    <n v="316"/>
    <s v="P3"/>
  </r>
  <r>
    <x v="8023"/>
    <n v="316"/>
    <s v="P3"/>
  </r>
  <r>
    <x v="8024"/>
    <n v="320"/>
    <s v="P3"/>
  </r>
  <r>
    <x v="8025"/>
    <n v="304"/>
    <s v="P3"/>
  </r>
  <r>
    <x v="8026"/>
    <n v="296"/>
    <s v="P3"/>
  </r>
  <r>
    <x v="8027"/>
    <n v="292"/>
    <s v="P3"/>
  </r>
  <r>
    <x v="8028"/>
    <n v="228"/>
    <s v="P3"/>
  </r>
  <r>
    <x v="8029"/>
    <n v="156"/>
    <s v="P4"/>
  </r>
  <r>
    <x v="8030"/>
    <n v="96"/>
    <s v="P4"/>
  </r>
  <r>
    <x v="8031"/>
    <n v="88"/>
    <s v="P4"/>
  </r>
  <r>
    <x v="8032"/>
    <n v="92"/>
    <s v="P4"/>
  </r>
  <r>
    <x v="8033"/>
    <n v="80"/>
    <s v="P4"/>
  </r>
  <r>
    <x v="8034"/>
    <n v="84"/>
    <s v="P4"/>
  </r>
  <r>
    <x v="8035"/>
    <n v="72"/>
    <s v="P4"/>
  </r>
  <r>
    <x v="8036"/>
    <n v="76"/>
    <s v="P4"/>
  </r>
  <r>
    <x v="8037"/>
    <n v="72"/>
    <s v="P4"/>
  </r>
  <r>
    <x v="8038"/>
    <n v="68"/>
    <s v="P4"/>
  </r>
  <r>
    <x v="8039"/>
    <n v="80"/>
    <s v="P4"/>
  </r>
  <r>
    <x v="8040"/>
    <n v="84"/>
    <s v="P4"/>
  </r>
  <r>
    <x v="8041"/>
    <n v="84"/>
    <s v="P4"/>
  </r>
  <r>
    <x v="8042"/>
    <n v="84"/>
    <s v="P4"/>
  </r>
  <r>
    <x v="8043"/>
    <n v="80"/>
    <s v="P4"/>
  </r>
  <r>
    <x v="8044"/>
    <n v="88"/>
    <s v="P4"/>
  </r>
  <r>
    <x v="8045"/>
    <n v="76"/>
    <s v="P4"/>
  </r>
  <r>
    <x v="8046"/>
    <n v="80"/>
    <s v="P4"/>
  </r>
  <r>
    <x v="8047"/>
    <n v="72"/>
    <s v="P4"/>
  </r>
  <r>
    <x v="8048"/>
    <n v="64"/>
    <s v="P4"/>
  </r>
  <r>
    <x v="8049"/>
    <n v="64"/>
    <s v="P4"/>
  </r>
  <r>
    <x v="8050"/>
    <n v="64"/>
    <s v="P4"/>
  </r>
  <r>
    <x v="8051"/>
    <n v="64"/>
    <s v="P4"/>
  </r>
  <r>
    <x v="8052"/>
    <n v="56"/>
    <s v="P4"/>
  </r>
  <r>
    <x v="8053"/>
    <n v="56"/>
    <s v="P4"/>
  </r>
  <r>
    <x v="8054"/>
    <n v="56"/>
    <s v="P4"/>
  </r>
  <r>
    <x v="8055"/>
    <n v="56"/>
    <s v="P4"/>
  </r>
  <r>
    <x v="8056"/>
    <n v="60"/>
    <s v="P4"/>
  </r>
  <r>
    <x v="8057"/>
    <n v="56"/>
    <s v="P4"/>
  </r>
  <r>
    <x v="8058"/>
    <n v="56"/>
    <s v="P4"/>
  </r>
  <r>
    <x v="8059"/>
    <n v="56"/>
    <s v="P4"/>
  </r>
  <r>
    <x v="8060"/>
    <n v="56"/>
    <s v="P4"/>
  </r>
  <r>
    <x v="8061"/>
    <n v="56"/>
    <s v="P4"/>
  </r>
  <r>
    <x v="8062"/>
    <n v="56"/>
    <s v="P4"/>
  </r>
  <r>
    <x v="8063"/>
    <n v="56"/>
    <s v="P4"/>
  </r>
  <r>
    <x v="8064"/>
    <n v="56"/>
    <s v="P6"/>
  </r>
  <r>
    <x v="8065"/>
    <n v="60"/>
    <s v="P6"/>
  </r>
  <r>
    <x v="8066"/>
    <n v="60"/>
    <s v="P6"/>
  </r>
  <r>
    <x v="8067"/>
    <n v="56"/>
    <s v="P6"/>
  </r>
  <r>
    <x v="8068"/>
    <n v="64"/>
    <s v="P6"/>
  </r>
  <r>
    <x v="8069"/>
    <n v="56"/>
    <s v="P6"/>
  </r>
  <r>
    <x v="8070"/>
    <n v="56"/>
    <s v="P6"/>
  </r>
  <r>
    <x v="8071"/>
    <n v="60"/>
    <s v="P6"/>
  </r>
  <r>
    <x v="8072"/>
    <n v="56"/>
    <s v="P6"/>
  </r>
  <r>
    <x v="8073"/>
    <n v="64"/>
    <s v="P6"/>
  </r>
  <r>
    <x v="8074"/>
    <n v="56"/>
    <s v="P6"/>
  </r>
  <r>
    <x v="8075"/>
    <n v="60"/>
    <s v="P6"/>
  </r>
  <r>
    <x v="8076"/>
    <n v="60"/>
    <s v="P6"/>
  </r>
  <r>
    <x v="8077"/>
    <n v="56"/>
    <s v="P6"/>
  </r>
  <r>
    <x v="8078"/>
    <n v="60"/>
    <s v="P6"/>
  </r>
  <r>
    <x v="8079"/>
    <n v="60"/>
    <s v="P6"/>
  </r>
  <r>
    <x v="8080"/>
    <n v="60"/>
    <s v="P6"/>
  </r>
  <r>
    <x v="8081"/>
    <n v="56"/>
    <s v="P6"/>
  </r>
  <r>
    <x v="8082"/>
    <n v="60"/>
    <s v="P6"/>
  </r>
  <r>
    <x v="8083"/>
    <n v="60"/>
    <s v="P6"/>
  </r>
  <r>
    <x v="8084"/>
    <n v="56"/>
    <s v="P6"/>
  </r>
  <r>
    <x v="8085"/>
    <n v="60"/>
    <s v="P6"/>
  </r>
  <r>
    <x v="8086"/>
    <n v="60"/>
    <s v="P6"/>
  </r>
  <r>
    <x v="8087"/>
    <n v="60"/>
    <s v="P6"/>
  </r>
  <r>
    <x v="8088"/>
    <n v="56"/>
    <s v="P6"/>
  </r>
  <r>
    <x v="8089"/>
    <n v="60"/>
    <s v="P6"/>
  </r>
  <r>
    <x v="8090"/>
    <n v="56"/>
    <s v="P6"/>
  </r>
  <r>
    <x v="8091"/>
    <n v="60"/>
    <s v="P6"/>
  </r>
  <r>
    <x v="8092"/>
    <n v="60"/>
    <s v="P6"/>
  </r>
  <r>
    <x v="8093"/>
    <n v="64"/>
    <s v="P6"/>
  </r>
  <r>
    <x v="8094"/>
    <n v="64"/>
    <s v="P6"/>
  </r>
  <r>
    <x v="8095"/>
    <n v="60"/>
    <s v="P6"/>
  </r>
  <r>
    <x v="8096"/>
    <n v="68"/>
    <s v="P6"/>
  </r>
  <r>
    <x v="8097"/>
    <n v="68"/>
    <s v="P4"/>
  </r>
  <r>
    <x v="8098"/>
    <n v="64"/>
    <s v="P4"/>
  </r>
  <r>
    <x v="8099"/>
    <n v="72"/>
    <s v="P4"/>
  </r>
  <r>
    <x v="8100"/>
    <n v="64"/>
    <s v="P4"/>
  </r>
  <r>
    <x v="8101"/>
    <n v="72"/>
    <s v="P3"/>
  </r>
  <r>
    <x v="8102"/>
    <n v="64"/>
    <s v="P3"/>
  </r>
  <r>
    <x v="8103"/>
    <n v="68"/>
    <s v="P3"/>
  </r>
  <r>
    <x v="8104"/>
    <n v="68"/>
    <s v="P3"/>
  </r>
  <r>
    <x v="8105"/>
    <n v="68"/>
    <s v="P3"/>
  </r>
  <r>
    <x v="8106"/>
    <n v="72"/>
    <s v="P3"/>
  </r>
  <r>
    <x v="8107"/>
    <n v="64"/>
    <s v="P3"/>
  </r>
  <r>
    <x v="8108"/>
    <n v="72"/>
    <s v="P3"/>
  </r>
  <r>
    <x v="8109"/>
    <n v="68"/>
    <s v="P3"/>
  </r>
  <r>
    <x v="8110"/>
    <n v="68"/>
    <s v="P3"/>
  </r>
  <r>
    <x v="8111"/>
    <n v="68"/>
    <s v="P3"/>
  </r>
  <r>
    <x v="8112"/>
    <n v="68"/>
    <s v="P3"/>
  </r>
  <r>
    <x v="8113"/>
    <n v="68"/>
    <s v="P3"/>
  </r>
  <r>
    <x v="8114"/>
    <n v="64"/>
    <s v="P3"/>
  </r>
  <r>
    <x v="8115"/>
    <n v="72"/>
    <s v="P3"/>
  </r>
  <r>
    <x v="8116"/>
    <n v="64"/>
    <s v="P3"/>
  </r>
  <r>
    <x v="8117"/>
    <n v="72"/>
    <s v="P3"/>
  </r>
  <r>
    <x v="8118"/>
    <n v="64"/>
    <s v="P3"/>
  </r>
  <r>
    <x v="8119"/>
    <n v="68"/>
    <s v="P3"/>
  </r>
  <r>
    <x v="8120"/>
    <n v="72"/>
    <s v="P3"/>
  </r>
  <r>
    <x v="8121"/>
    <n v="68"/>
    <s v="P3"/>
  </r>
  <r>
    <x v="8122"/>
    <n v="72"/>
    <s v="P3"/>
  </r>
  <r>
    <x v="8123"/>
    <n v="64"/>
    <s v="P3"/>
  </r>
  <r>
    <x v="8124"/>
    <n v="68"/>
    <s v="P3"/>
  </r>
  <r>
    <x v="8125"/>
    <n v="68"/>
    <s v="P4"/>
  </r>
  <r>
    <x v="8126"/>
    <n v="64"/>
    <s v="P4"/>
  </r>
  <r>
    <x v="8127"/>
    <n v="68"/>
    <s v="P4"/>
  </r>
  <r>
    <x v="8128"/>
    <n v="68"/>
    <s v="P4"/>
  </r>
  <r>
    <x v="8129"/>
    <n v="68"/>
    <s v="P4"/>
  </r>
  <r>
    <x v="8130"/>
    <n v="64"/>
    <s v="P4"/>
  </r>
  <r>
    <x v="8131"/>
    <n v="68"/>
    <s v="P4"/>
  </r>
  <r>
    <x v="8132"/>
    <n v="68"/>
    <s v="P4"/>
  </r>
  <r>
    <x v="8133"/>
    <n v="68"/>
    <s v="P4"/>
  </r>
  <r>
    <x v="8134"/>
    <n v="68"/>
    <s v="P4"/>
  </r>
  <r>
    <x v="8135"/>
    <n v="68"/>
    <s v="P4"/>
  </r>
  <r>
    <x v="8136"/>
    <n v="64"/>
    <s v="P4"/>
  </r>
  <r>
    <x v="8137"/>
    <n v="64"/>
    <s v="P4"/>
  </r>
  <r>
    <x v="8138"/>
    <n v="68"/>
    <s v="P4"/>
  </r>
  <r>
    <x v="8139"/>
    <n v="68"/>
    <s v="P4"/>
  </r>
  <r>
    <x v="8140"/>
    <n v="64"/>
    <s v="P4"/>
  </r>
  <r>
    <x v="8141"/>
    <n v="68"/>
    <s v="P4"/>
  </r>
  <r>
    <x v="8142"/>
    <n v="64"/>
    <s v="P4"/>
  </r>
  <r>
    <x v="8143"/>
    <n v="64"/>
    <s v="P4"/>
  </r>
  <r>
    <x v="8144"/>
    <n v="68"/>
    <s v="P4"/>
  </r>
  <r>
    <x v="8145"/>
    <n v="64"/>
    <s v="P4"/>
  </r>
  <r>
    <x v="8146"/>
    <n v="72"/>
    <s v="P4"/>
  </r>
  <r>
    <x v="8147"/>
    <n v="64"/>
    <s v="P4"/>
  </r>
  <r>
    <x v="8148"/>
    <n v="56"/>
    <s v="P4"/>
  </r>
  <r>
    <x v="8149"/>
    <n v="56"/>
    <s v="P4"/>
  </r>
  <r>
    <x v="8150"/>
    <n v="56"/>
    <s v="P4"/>
  </r>
  <r>
    <x v="8151"/>
    <n v="60"/>
    <s v="P4"/>
  </r>
  <r>
    <x v="8152"/>
    <n v="52"/>
    <s v="P4"/>
  </r>
  <r>
    <x v="8153"/>
    <n v="60"/>
    <s v="P4"/>
  </r>
  <r>
    <x v="8154"/>
    <n v="56"/>
    <s v="P4"/>
  </r>
  <r>
    <x v="8155"/>
    <n v="56"/>
    <s v="P4"/>
  </r>
  <r>
    <x v="8156"/>
    <n v="56"/>
    <s v="P4"/>
  </r>
  <r>
    <x v="8157"/>
    <n v="56"/>
    <s v="P4"/>
  </r>
  <r>
    <x v="8158"/>
    <n v="56"/>
    <s v="P4"/>
  </r>
  <r>
    <x v="8159"/>
    <n v="56"/>
    <s v="P4"/>
  </r>
  <r>
    <x v="8160"/>
    <n v="56"/>
    <s v="P6"/>
  </r>
  <r>
    <x v="8161"/>
    <n v="60"/>
    <s v="P6"/>
  </r>
  <r>
    <x v="8162"/>
    <n v="60"/>
    <s v="P6"/>
  </r>
  <r>
    <x v="8163"/>
    <n v="60"/>
    <s v="P6"/>
  </r>
  <r>
    <x v="8164"/>
    <n v="60"/>
    <s v="P6"/>
  </r>
  <r>
    <x v="8165"/>
    <n v="60"/>
    <s v="P6"/>
  </r>
  <r>
    <x v="8166"/>
    <n v="56"/>
    <s v="P6"/>
  </r>
  <r>
    <x v="8167"/>
    <n v="60"/>
    <s v="P6"/>
  </r>
  <r>
    <x v="8168"/>
    <n v="60"/>
    <s v="P6"/>
  </r>
  <r>
    <x v="8169"/>
    <n v="56"/>
    <s v="P6"/>
  </r>
  <r>
    <x v="8170"/>
    <n v="64"/>
    <s v="P6"/>
  </r>
  <r>
    <x v="8171"/>
    <n v="56"/>
    <s v="P6"/>
  </r>
  <r>
    <x v="8172"/>
    <n v="60"/>
    <s v="P6"/>
  </r>
  <r>
    <x v="8173"/>
    <n v="60"/>
    <s v="P6"/>
  </r>
  <r>
    <x v="8174"/>
    <n v="60"/>
    <s v="P6"/>
  </r>
  <r>
    <x v="8175"/>
    <n v="56"/>
    <s v="P6"/>
  </r>
  <r>
    <x v="8176"/>
    <n v="60"/>
    <s v="P6"/>
  </r>
  <r>
    <x v="8177"/>
    <n v="60"/>
    <s v="P6"/>
  </r>
  <r>
    <x v="8178"/>
    <n v="56"/>
    <s v="P6"/>
  </r>
  <r>
    <x v="8179"/>
    <n v="64"/>
    <s v="P6"/>
  </r>
  <r>
    <x v="8180"/>
    <n v="56"/>
    <s v="P6"/>
  </r>
  <r>
    <x v="8181"/>
    <n v="64"/>
    <s v="P6"/>
  </r>
  <r>
    <x v="8182"/>
    <n v="56"/>
    <s v="P6"/>
  </r>
  <r>
    <x v="8183"/>
    <n v="60"/>
    <s v="P6"/>
  </r>
  <r>
    <x v="8184"/>
    <n v="56"/>
    <s v="P6"/>
  </r>
  <r>
    <x v="8185"/>
    <n v="60"/>
    <s v="P6"/>
  </r>
  <r>
    <x v="8186"/>
    <n v="60"/>
    <s v="P6"/>
  </r>
  <r>
    <x v="8187"/>
    <n v="56"/>
    <s v="P6"/>
  </r>
  <r>
    <x v="8188"/>
    <n v="64"/>
    <s v="P6"/>
  </r>
  <r>
    <x v="8189"/>
    <n v="60"/>
    <s v="P6"/>
  </r>
  <r>
    <x v="8190"/>
    <n v="64"/>
    <s v="P6"/>
  </r>
  <r>
    <x v="8191"/>
    <n v="60"/>
    <s v="P6"/>
  </r>
  <r>
    <x v="8192"/>
    <n v="64"/>
    <s v="P6"/>
  </r>
  <r>
    <x v="8193"/>
    <n v="68"/>
    <s v="P4"/>
  </r>
  <r>
    <x v="8194"/>
    <n v="60"/>
    <s v="P4"/>
  </r>
  <r>
    <x v="8195"/>
    <n v="64"/>
    <s v="P4"/>
  </r>
  <r>
    <x v="8196"/>
    <n v="64"/>
    <s v="P4"/>
  </r>
  <r>
    <x v="8197"/>
    <n v="64"/>
    <s v="P3"/>
  </r>
  <r>
    <x v="8198"/>
    <n v="60"/>
    <s v="P3"/>
  </r>
  <r>
    <x v="8199"/>
    <n v="64"/>
    <s v="P3"/>
  </r>
  <r>
    <x v="8200"/>
    <n v="64"/>
    <s v="P3"/>
  </r>
  <r>
    <x v="8201"/>
    <n v="60"/>
    <s v="P3"/>
  </r>
  <r>
    <x v="8202"/>
    <n v="68"/>
    <s v="P3"/>
  </r>
  <r>
    <x v="8203"/>
    <n v="60"/>
    <s v="P3"/>
  </r>
  <r>
    <x v="8204"/>
    <n v="68"/>
    <s v="P3"/>
  </r>
  <r>
    <x v="8205"/>
    <n v="60"/>
    <s v="P3"/>
  </r>
  <r>
    <x v="8206"/>
    <n v="60"/>
    <s v="P3"/>
  </r>
  <r>
    <x v="8207"/>
    <n v="64"/>
    <s v="P3"/>
  </r>
  <r>
    <x v="8208"/>
    <n v="64"/>
    <s v="P3"/>
  </r>
  <r>
    <x v="8209"/>
    <n v="64"/>
    <s v="P3"/>
  </r>
  <r>
    <x v="8210"/>
    <n v="60"/>
    <s v="P3"/>
  </r>
  <r>
    <x v="8211"/>
    <n v="64"/>
    <s v="P3"/>
  </r>
  <r>
    <x v="8212"/>
    <n v="60"/>
    <s v="P3"/>
  </r>
  <r>
    <x v="8213"/>
    <n v="64"/>
    <s v="P3"/>
  </r>
  <r>
    <x v="8214"/>
    <n v="64"/>
    <s v="P3"/>
  </r>
  <r>
    <x v="8215"/>
    <n v="60"/>
    <s v="P3"/>
  </r>
  <r>
    <x v="8216"/>
    <n v="64"/>
    <s v="P3"/>
  </r>
  <r>
    <x v="8217"/>
    <n v="60"/>
    <s v="P3"/>
  </r>
  <r>
    <x v="8218"/>
    <n v="64"/>
    <s v="P3"/>
  </r>
  <r>
    <x v="8219"/>
    <n v="68"/>
    <s v="P3"/>
  </r>
  <r>
    <x v="8220"/>
    <n v="60"/>
    <s v="P3"/>
  </r>
  <r>
    <x v="8221"/>
    <n v="68"/>
    <s v="P4"/>
  </r>
  <r>
    <x v="8222"/>
    <n v="64"/>
    <s v="P4"/>
  </r>
  <r>
    <x v="8223"/>
    <n v="64"/>
    <s v="P4"/>
  </r>
  <r>
    <x v="8224"/>
    <n v="68"/>
    <s v="P4"/>
  </r>
  <r>
    <x v="8225"/>
    <n v="64"/>
    <s v="P4"/>
  </r>
  <r>
    <x v="8226"/>
    <n v="64"/>
    <s v="P4"/>
  </r>
  <r>
    <x v="8227"/>
    <n v="64"/>
    <s v="P4"/>
  </r>
  <r>
    <x v="8228"/>
    <n v="68"/>
    <s v="P4"/>
  </r>
  <r>
    <x v="8229"/>
    <n v="60"/>
    <s v="P4"/>
  </r>
  <r>
    <x v="8230"/>
    <n v="68"/>
    <s v="P4"/>
  </r>
  <r>
    <x v="8231"/>
    <n v="64"/>
    <s v="P4"/>
  </r>
  <r>
    <x v="8232"/>
    <n v="64"/>
    <s v="P4"/>
  </r>
  <r>
    <x v="8233"/>
    <n v="68"/>
    <s v="P4"/>
  </r>
  <r>
    <x v="8234"/>
    <n v="64"/>
    <s v="P4"/>
  </r>
  <r>
    <x v="8235"/>
    <n v="64"/>
    <s v="P4"/>
  </r>
  <r>
    <x v="8236"/>
    <n v="64"/>
    <s v="P4"/>
  </r>
  <r>
    <x v="8237"/>
    <n v="68"/>
    <s v="P4"/>
  </r>
  <r>
    <x v="8238"/>
    <n v="64"/>
    <s v="P4"/>
  </r>
  <r>
    <x v="8239"/>
    <n v="64"/>
    <s v="P4"/>
  </r>
  <r>
    <x v="8240"/>
    <n v="68"/>
    <s v="P4"/>
  </r>
  <r>
    <x v="8241"/>
    <n v="64"/>
    <s v="P4"/>
  </r>
  <r>
    <x v="8242"/>
    <n v="64"/>
    <s v="P4"/>
  </r>
  <r>
    <x v="8243"/>
    <n v="64"/>
    <s v="P4"/>
  </r>
  <r>
    <x v="8244"/>
    <n v="56"/>
    <s v="P4"/>
  </r>
  <r>
    <x v="8245"/>
    <n v="56"/>
    <s v="P4"/>
  </r>
  <r>
    <x v="8246"/>
    <n v="56"/>
    <s v="P4"/>
  </r>
  <r>
    <x v="8247"/>
    <n v="56"/>
    <s v="P4"/>
  </r>
  <r>
    <x v="8248"/>
    <n v="56"/>
    <s v="P4"/>
  </r>
  <r>
    <x v="8249"/>
    <n v="56"/>
    <s v="P4"/>
  </r>
  <r>
    <x v="8250"/>
    <n v="56"/>
    <s v="P4"/>
  </r>
  <r>
    <x v="8251"/>
    <n v="56"/>
    <s v="P4"/>
  </r>
  <r>
    <x v="8252"/>
    <n v="56"/>
    <s v="P4"/>
  </r>
  <r>
    <x v="8253"/>
    <n v="56"/>
    <s v="P4"/>
  </r>
  <r>
    <x v="8254"/>
    <n v="56"/>
    <s v="P4"/>
  </r>
  <r>
    <x v="8255"/>
    <n v="56"/>
    <s v="P4"/>
  </r>
  <r>
    <x v="8256"/>
    <n v="56"/>
    <s v="P6"/>
  </r>
  <r>
    <x v="8257"/>
    <n v="64"/>
    <s v="P6"/>
  </r>
  <r>
    <x v="8258"/>
    <n v="56"/>
    <s v="P6"/>
  </r>
  <r>
    <x v="8259"/>
    <n v="60"/>
    <s v="P6"/>
  </r>
  <r>
    <x v="8260"/>
    <n v="60"/>
    <s v="P6"/>
  </r>
  <r>
    <x v="8261"/>
    <n v="56"/>
    <s v="P6"/>
  </r>
  <r>
    <x v="8262"/>
    <n v="60"/>
    <s v="P6"/>
  </r>
  <r>
    <x v="8263"/>
    <n v="56"/>
    <s v="P6"/>
  </r>
  <r>
    <x v="8264"/>
    <n v="64"/>
    <s v="P6"/>
  </r>
  <r>
    <x v="8265"/>
    <n v="56"/>
    <s v="P6"/>
  </r>
  <r>
    <x v="8266"/>
    <n v="60"/>
    <s v="P6"/>
  </r>
  <r>
    <x v="8267"/>
    <n v="60"/>
    <s v="P6"/>
  </r>
  <r>
    <x v="8268"/>
    <n v="56"/>
    <s v="P6"/>
  </r>
  <r>
    <x v="8269"/>
    <n v="60"/>
    <s v="P6"/>
  </r>
  <r>
    <x v="8270"/>
    <n v="56"/>
    <s v="P6"/>
  </r>
  <r>
    <x v="8271"/>
    <n v="60"/>
    <s v="P6"/>
  </r>
  <r>
    <x v="8272"/>
    <n v="60"/>
    <s v="P6"/>
  </r>
  <r>
    <x v="8273"/>
    <n v="60"/>
    <s v="P6"/>
  </r>
  <r>
    <x v="8274"/>
    <n v="56"/>
    <s v="P6"/>
  </r>
  <r>
    <x v="8275"/>
    <n v="60"/>
    <s v="P6"/>
  </r>
  <r>
    <x v="8276"/>
    <n v="60"/>
    <s v="P6"/>
  </r>
  <r>
    <x v="8277"/>
    <n v="60"/>
    <s v="P6"/>
  </r>
  <r>
    <x v="8278"/>
    <n v="60"/>
    <s v="P6"/>
  </r>
  <r>
    <x v="8279"/>
    <n v="56"/>
    <s v="P6"/>
  </r>
  <r>
    <x v="8280"/>
    <n v="60"/>
    <s v="P6"/>
  </r>
  <r>
    <x v="8281"/>
    <n v="60"/>
    <s v="P6"/>
  </r>
  <r>
    <x v="8282"/>
    <n v="56"/>
    <s v="P6"/>
  </r>
  <r>
    <x v="8283"/>
    <n v="60"/>
    <s v="P6"/>
  </r>
  <r>
    <x v="8284"/>
    <n v="56"/>
    <s v="P6"/>
  </r>
  <r>
    <x v="8285"/>
    <n v="68"/>
    <s v="P6"/>
  </r>
  <r>
    <x v="8286"/>
    <n v="56"/>
    <s v="P6"/>
  </r>
  <r>
    <x v="8287"/>
    <n v="64"/>
    <s v="P6"/>
  </r>
  <r>
    <x v="8288"/>
    <n v="64"/>
    <s v="P6"/>
  </r>
  <r>
    <x v="8289"/>
    <n v="64"/>
    <s v="P4"/>
  </r>
  <r>
    <x v="8290"/>
    <n v="68"/>
    <s v="P4"/>
  </r>
  <r>
    <x v="8291"/>
    <n v="60"/>
    <s v="P4"/>
  </r>
  <r>
    <x v="8292"/>
    <n v="64"/>
    <s v="P4"/>
  </r>
  <r>
    <x v="8293"/>
    <n v="60"/>
    <s v="P3"/>
  </r>
  <r>
    <x v="8294"/>
    <n v="64"/>
    <s v="P3"/>
  </r>
  <r>
    <x v="8295"/>
    <n v="64"/>
    <s v="P3"/>
  </r>
  <r>
    <x v="8296"/>
    <n v="60"/>
    <s v="P3"/>
  </r>
  <r>
    <x v="8297"/>
    <n v="64"/>
    <s v="P3"/>
  </r>
  <r>
    <x v="8298"/>
    <n v="60"/>
    <s v="P3"/>
  </r>
  <r>
    <x v="8299"/>
    <n v="64"/>
    <s v="P3"/>
  </r>
  <r>
    <x v="8300"/>
    <n v="60"/>
    <s v="P3"/>
  </r>
  <r>
    <x v="8301"/>
    <n v="64"/>
    <s v="P3"/>
  </r>
  <r>
    <x v="8302"/>
    <n v="64"/>
    <s v="P3"/>
  </r>
  <r>
    <x v="8303"/>
    <n v="60"/>
    <s v="P3"/>
  </r>
  <r>
    <x v="8304"/>
    <n v="64"/>
    <s v="P3"/>
  </r>
  <r>
    <x v="8305"/>
    <n v="60"/>
    <s v="P3"/>
  </r>
  <r>
    <x v="8306"/>
    <n v="64"/>
    <s v="P3"/>
  </r>
  <r>
    <x v="8307"/>
    <n v="64"/>
    <s v="P3"/>
  </r>
  <r>
    <x v="8308"/>
    <n v="64"/>
    <s v="P3"/>
  </r>
  <r>
    <x v="8309"/>
    <n v="64"/>
    <s v="P3"/>
  </r>
  <r>
    <x v="8310"/>
    <n v="60"/>
    <s v="P3"/>
  </r>
  <r>
    <x v="8311"/>
    <n v="68"/>
    <s v="P3"/>
  </r>
  <r>
    <x v="8312"/>
    <n v="60"/>
    <s v="P3"/>
  </r>
  <r>
    <x v="8313"/>
    <n v="68"/>
    <s v="P3"/>
  </r>
  <r>
    <x v="8314"/>
    <n v="60"/>
    <s v="P3"/>
  </r>
  <r>
    <x v="8315"/>
    <n v="60"/>
    <s v="P3"/>
  </r>
  <r>
    <x v="8316"/>
    <n v="64"/>
    <s v="P3"/>
  </r>
  <r>
    <x v="8317"/>
    <n v="64"/>
    <s v="P4"/>
  </r>
  <r>
    <x v="8318"/>
    <n v="72"/>
    <s v="P4"/>
  </r>
  <r>
    <x v="8319"/>
    <n v="64"/>
    <s v="P4"/>
  </r>
  <r>
    <x v="8320"/>
    <n v="64"/>
    <s v="P4"/>
  </r>
  <r>
    <x v="8321"/>
    <n v="68"/>
    <s v="P4"/>
  </r>
  <r>
    <x v="8322"/>
    <n v="64"/>
    <s v="P4"/>
  </r>
  <r>
    <x v="8323"/>
    <n v="68"/>
    <s v="P4"/>
  </r>
  <r>
    <x v="8324"/>
    <n v="60"/>
    <s v="P4"/>
  </r>
  <r>
    <x v="8325"/>
    <n v="72"/>
    <s v="P4"/>
  </r>
  <r>
    <x v="8326"/>
    <n v="60"/>
    <s v="P4"/>
  </r>
  <r>
    <x v="8327"/>
    <n v="64"/>
    <s v="P4"/>
  </r>
  <r>
    <x v="8328"/>
    <n v="64"/>
    <s v="P4"/>
  </r>
  <r>
    <x v="8329"/>
    <n v="68"/>
    <s v="P4"/>
  </r>
  <r>
    <x v="8330"/>
    <n v="68"/>
    <s v="P4"/>
  </r>
  <r>
    <x v="8331"/>
    <n v="64"/>
    <s v="P4"/>
  </r>
  <r>
    <x v="8332"/>
    <n v="64"/>
    <s v="P4"/>
  </r>
  <r>
    <x v="8333"/>
    <n v="68"/>
    <s v="P4"/>
  </r>
  <r>
    <x v="8334"/>
    <n v="64"/>
    <s v="P4"/>
  </r>
  <r>
    <x v="8335"/>
    <n v="68"/>
    <s v="P4"/>
  </r>
  <r>
    <x v="8336"/>
    <n v="64"/>
    <s v="P4"/>
  </r>
  <r>
    <x v="8337"/>
    <n v="68"/>
    <s v="P4"/>
  </r>
  <r>
    <x v="8338"/>
    <n v="64"/>
    <s v="P4"/>
  </r>
  <r>
    <x v="8339"/>
    <n v="64"/>
    <s v="P4"/>
  </r>
  <r>
    <x v="8340"/>
    <n v="56"/>
    <s v="P4"/>
  </r>
  <r>
    <x v="8341"/>
    <n v="56"/>
    <s v="P4"/>
  </r>
  <r>
    <x v="8342"/>
    <n v="56"/>
    <s v="P4"/>
  </r>
  <r>
    <x v="8343"/>
    <n v="56"/>
    <s v="P4"/>
  </r>
  <r>
    <x v="8344"/>
    <n v="56"/>
    <s v="P4"/>
  </r>
  <r>
    <x v="8345"/>
    <n v="56"/>
    <s v="P4"/>
  </r>
  <r>
    <x v="8346"/>
    <n v="56"/>
    <s v="P4"/>
  </r>
  <r>
    <x v="8347"/>
    <n v="56"/>
    <s v="P4"/>
  </r>
  <r>
    <x v="8348"/>
    <n v="56"/>
    <s v="P4"/>
  </r>
  <r>
    <x v="8349"/>
    <n v="56"/>
    <s v="P4"/>
  </r>
  <r>
    <x v="8350"/>
    <n v="60"/>
    <s v="P4"/>
  </r>
  <r>
    <x v="8351"/>
    <n v="52"/>
    <s v="P4"/>
  </r>
  <r>
    <x v="8352"/>
    <n v="60"/>
    <s v="P6"/>
  </r>
  <r>
    <x v="8353"/>
    <n v="56"/>
    <s v="P6"/>
  </r>
  <r>
    <x v="8354"/>
    <n v="60"/>
    <s v="P6"/>
  </r>
  <r>
    <x v="8355"/>
    <n v="60"/>
    <s v="P6"/>
  </r>
  <r>
    <x v="8356"/>
    <n v="60"/>
    <s v="P6"/>
  </r>
  <r>
    <x v="8357"/>
    <n v="60"/>
    <s v="P6"/>
  </r>
  <r>
    <x v="8358"/>
    <n v="56"/>
    <s v="P6"/>
  </r>
  <r>
    <x v="8359"/>
    <n v="60"/>
    <s v="P6"/>
  </r>
  <r>
    <x v="8360"/>
    <n v="60"/>
    <s v="P6"/>
  </r>
  <r>
    <x v="8361"/>
    <n v="60"/>
    <s v="P6"/>
  </r>
  <r>
    <x v="8362"/>
    <n v="56"/>
    <s v="P6"/>
  </r>
  <r>
    <x v="8363"/>
    <n v="60"/>
    <s v="P6"/>
  </r>
  <r>
    <x v="8364"/>
    <n v="60"/>
    <s v="P6"/>
  </r>
  <r>
    <x v="8365"/>
    <n v="56"/>
    <s v="P6"/>
  </r>
  <r>
    <x v="8366"/>
    <n v="64"/>
    <s v="P6"/>
  </r>
  <r>
    <x v="8367"/>
    <n v="56"/>
    <s v="P6"/>
  </r>
  <r>
    <x v="8368"/>
    <n v="60"/>
    <s v="P6"/>
  </r>
  <r>
    <x v="8369"/>
    <n v="60"/>
    <s v="P6"/>
  </r>
  <r>
    <x v="8370"/>
    <n v="56"/>
    <s v="P6"/>
  </r>
  <r>
    <x v="8371"/>
    <n v="60"/>
    <s v="P6"/>
  </r>
  <r>
    <x v="8372"/>
    <n v="60"/>
    <s v="P6"/>
  </r>
  <r>
    <x v="8373"/>
    <n v="60"/>
    <s v="P6"/>
  </r>
  <r>
    <x v="8374"/>
    <n v="60"/>
    <s v="P6"/>
  </r>
  <r>
    <x v="8375"/>
    <n v="56"/>
    <s v="P6"/>
  </r>
  <r>
    <x v="8376"/>
    <n v="60"/>
    <s v="P6"/>
  </r>
  <r>
    <x v="8377"/>
    <n v="56"/>
    <s v="P6"/>
  </r>
  <r>
    <x v="8378"/>
    <n v="64"/>
    <s v="P6"/>
  </r>
  <r>
    <x v="8379"/>
    <n v="60"/>
    <s v="P6"/>
  </r>
  <r>
    <x v="8380"/>
    <n v="164"/>
    <s v="P6"/>
  </r>
  <r>
    <x v="8381"/>
    <n v="180"/>
    <s v="P6"/>
  </r>
  <r>
    <x v="8382"/>
    <n v="196"/>
    <s v="P6"/>
  </r>
  <r>
    <x v="8383"/>
    <n v="212"/>
    <s v="P6"/>
  </r>
  <r>
    <x v="8384"/>
    <n v="224"/>
    <s v="P6"/>
  </r>
  <r>
    <x v="8385"/>
    <n v="232"/>
    <s v="P4"/>
  </r>
  <r>
    <x v="8386"/>
    <n v="260"/>
    <s v="P4"/>
  </r>
  <r>
    <x v="8387"/>
    <n v="268"/>
    <s v="P4"/>
  </r>
  <r>
    <x v="8388"/>
    <n v="280"/>
    <s v="P4"/>
  </r>
  <r>
    <x v="8389"/>
    <n v="272"/>
    <s v="P3"/>
  </r>
  <r>
    <x v="8390"/>
    <n v="280"/>
    <s v="P3"/>
  </r>
  <r>
    <x v="8391"/>
    <n v="280"/>
    <s v="P3"/>
  </r>
  <r>
    <x v="8392"/>
    <n v="280"/>
    <s v="P3"/>
  </r>
  <r>
    <x v="8393"/>
    <n v="280"/>
    <s v="P3"/>
  </r>
  <r>
    <x v="8394"/>
    <n v="292"/>
    <s v="P3"/>
  </r>
  <r>
    <x v="8395"/>
    <n v="296"/>
    <s v="P3"/>
  </r>
  <r>
    <x v="8396"/>
    <n v="260"/>
    <s v="P3"/>
  </r>
  <r>
    <x v="8397"/>
    <n v="244"/>
    <s v="P3"/>
  </r>
  <r>
    <x v="8398"/>
    <n v="260"/>
    <s v="P3"/>
  </r>
  <r>
    <x v="8399"/>
    <n v="264"/>
    <s v="P3"/>
  </r>
  <r>
    <x v="8400"/>
    <n v="284"/>
    <s v="P3"/>
  </r>
  <r>
    <x v="8401"/>
    <n v="280"/>
    <s v="P3"/>
  </r>
  <r>
    <x v="8402"/>
    <n v="272"/>
    <s v="P3"/>
  </r>
  <r>
    <x v="8403"/>
    <n v="272"/>
    <s v="P3"/>
  </r>
  <r>
    <x v="8404"/>
    <n v="284"/>
    <s v="P3"/>
  </r>
  <r>
    <x v="8405"/>
    <n v="292"/>
    <s v="P3"/>
  </r>
  <r>
    <x v="8406"/>
    <n v="288"/>
    <s v="P3"/>
  </r>
  <r>
    <x v="8407"/>
    <n v="300"/>
    <s v="P3"/>
  </r>
  <r>
    <x v="8408"/>
    <n v="280"/>
    <s v="P3"/>
  </r>
  <r>
    <x v="8409"/>
    <n v="284"/>
    <s v="P3"/>
  </r>
  <r>
    <x v="8410"/>
    <n v="284"/>
    <s v="P3"/>
  </r>
  <r>
    <x v="8411"/>
    <n v="272"/>
    <s v="P3"/>
  </r>
  <r>
    <x v="8412"/>
    <n v="224"/>
    <s v="P3"/>
  </r>
  <r>
    <x v="8413"/>
    <n v="168"/>
    <s v="P4"/>
  </r>
  <r>
    <x v="8414"/>
    <n v="96"/>
    <s v="P4"/>
  </r>
  <r>
    <x v="8415"/>
    <n v="80"/>
    <s v="P4"/>
  </r>
  <r>
    <x v="8416"/>
    <n v="80"/>
    <s v="P4"/>
  </r>
  <r>
    <x v="8417"/>
    <n v="80"/>
    <s v="P4"/>
  </r>
  <r>
    <x v="8418"/>
    <n v="88"/>
    <s v="P4"/>
  </r>
  <r>
    <x v="8419"/>
    <n v="92"/>
    <s v="P4"/>
  </r>
  <r>
    <x v="8420"/>
    <n v="112"/>
    <s v="P4"/>
  </r>
  <r>
    <x v="8421"/>
    <n v="116"/>
    <s v="P4"/>
  </r>
  <r>
    <x v="8422"/>
    <n v="116"/>
    <s v="P4"/>
  </r>
  <r>
    <x v="8423"/>
    <n v="124"/>
    <s v="P4"/>
  </r>
  <r>
    <x v="8424"/>
    <n v="120"/>
    <s v="P4"/>
  </r>
  <r>
    <x v="8425"/>
    <n v="124"/>
    <s v="P4"/>
  </r>
  <r>
    <x v="8426"/>
    <n v="128"/>
    <s v="P4"/>
  </r>
  <r>
    <x v="8427"/>
    <n v="128"/>
    <s v="P4"/>
  </r>
  <r>
    <x v="8428"/>
    <n v="120"/>
    <s v="P4"/>
  </r>
  <r>
    <x v="8429"/>
    <n v="108"/>
    <s v="P4"/>
  </r>
  <r>
    <x v="8430"/>
    <n v="108"/>
    <s v="P4"/>
  </r>
  <r>
    <x v="8431"/>
    <n v="88"/>
    <s v="P4"/>
  </r>
  <r>
    <x v="8432"/>
    <n v="84"/>
    <s v="P4"/>
  </r>
  <r>
    <x v="8433"/>
    <n v="76"/>
    <s v="P4"/>
  </r>
  <r>
    <x v="8434"/>
    <n v="64"/>
    <s v="P4"/>
  </r>
  <r>
    <x v="8435"/>
    <n v="72"/>
    <s v="P4"/>
  </r>
  <r>
    <x v="8436"/>
    <n v="52"/>
    <s v="P4"/>
  </r>
  <r>
    <x v="8437"/>
    <n v="56"/>
    <s v="P4"/>
  </r>
  <r>
    <x v="8438"/>
    <n v="60"/>
    <s v="P4"/>
  </r>
  <r>
    <x v="8439"/>
    <n v="52"/>
    <s v="P4"/>
  </r>
  <r>
    <x v="8440"/>
    <n v="60"/>
    <s v="P4"/>
  </r>
  <r>
    <x v="8441"/>
    <n v="56"/>
    <s v="P4"/>
  </r>
  <r>
    <x v="8442"/>
    <n v="56"/>
    <s v="P4"/>
  </r>
  <r>
    <x v="8443"/>
    <n v="56"/>
    <s v="P4"/>
  </r>
  <r>
    <x v="8444"/>
    <n v="56"/>
    <s v="P4"/>
  </r>
  <r>
    <x v="8445"/>
    <n v="56"/>
    <s v="P4"/>
  </r>
  <r>
    <x v="8446"/>
    <n v="56"/>
    <s v="P4"/>
  </r>
  <r>
    <x v="8447"/>
    <n v="56"/>
    <s v="P4"/>
  </r>
  <r>
    <x v="8448"/>
    <n v="60"/>
    <s v="P6"/>
  </r>
  <r>
    <x v="8449"/>
    <n v="56"/>
    <s v="P6"/>
  </r>
  <r>
    <x v="8450"/>
    <n v="60"/>
    <s v="P6"/>
  </r>
  <r>
    <x v="8451"/>
    <n v="60"/>
    <s v="P6"/>
  </r>
  <r>
    <x v="8452"/>
    <n v="60"/>
    <s v="P6"/>
  </r>
  <r>
    <x v="8453"/>
    <n v="60"/>
    <s v="P6"/>
  </r>
  <r>
    <x v="8454"/>
    <n v="56"/>
    <s v="P6"/>
  </r>
  <r>
    <x v="8455"/>
    <n v="64"/>
    <s v="P6"/>
  </r>
  <r>
    <x v="8456"/>
    <n v="56"/>
    <s v="P6"/>
  </r>
  <r>
    <x v="8457"/>
    <n v="60"/>
    <s v="P6"/>
  </r>
  <r>
    <x v="8458"/>
    <n v="60"/>
    <s v="P6"/>
  </r>
  <r>
    <x v="8459"/>
    <n v="56"/>
    <s v="P6"/>
  </r>
  <r>
    <x v="8460"/>
    <n v="60"/>
    <s v="P6"/>
  </r>
  <r>
    <x v="8461"/>
    <n v="60"/>
    <s v="P6"/>
  </r>
  <r>
    <x v="8462"/>
    <n v="60"/>
    <s v="P6"/>
  </r>
  <r>
    <x v="8463"/>
    <n v="56"/>
    <s v="P6"/>
  </r>
  <r>
    <x v="8464"/>
    <n v="60"/>
    <s v="P6"/>
  </r>
  <r>
    <x v="8465"/>
    <n v="60"/>
    <s v="P6"/>
  </r>
  <r>
    <x v="8466"/>
    <n v="56"/>
    <s v="P6"/>
  </r>
  <r>
    <x v="8467"/>
    <n v="64"/>
    <s v="P6"/>
  </r>
  <r>
    <x v="8468"/>
    <n v="56"/>
    <s v="P6"/>
  </r>
  <r>
    <x v="8469"/>
    <n v="60"/>
    <s v="P6"/>
  </r>
  <r>
    <x v="8470"/>
    <n v="60"/>
    <s v="P6"/>
  </r>
  <r>
    <x v="8471"/>
    <n v="56"/>
    <s v="P6"/>
  </r>
  <r>
    <x v="8472"/>
    <n v="60"/>
    <s v="P6"/>
  </r>
  <r>
    <x v="8473"/>
    <n v="56"/>
    <s v="P6"/>
  </r>
  <r>
    <x v="8474"/>
    <n v="64"/>
    <s v="P6"/>
  </r>
  <r>
    <x v="8475"/>
    <n v="60"/>
    <s v="P6"/>
  </r>
  <r>
    <x v="8476"/>
    <n v="160"/>
    <s v="P6"/>
  </r>
  <r>
    <x v="8477"/>
    <n v="192"/>
    <s v="P6"/>
  </r>
  <r>
    <x v="8478"/>
    <n v="212"/>
    <s v="P6"/>
  </r>
  <r>
    <x v="8479"/>
    <n v="220"/>
    <s v="P6"/>
  </r>
  <r>
    <x v="8480"/>
    <n v="224"/>
    <s v="P6"/>
  </r>
  <r>
    <x v="8481"/>
    <n v="224"/>
    <s v="P4"/>
  </r>
  <r>
    <x v="8482"/>
    <n v="264"/>
    <s v="P4"/>
  </r>
  <r>
    <x v="8483"/>
    <n v="276"/>
    <s v="P4"/>
  </r>
  <r>
    <x v="8484"/>
    <n v="288"/>
    <s v="P4"/>
  </r>
  <r>
    <x v="8485"/>
    <n v="296"/>
    <s v="P3"/>
  </r>
  <r>
    <x v="8486"/>
    <n v="284"/>
    <s v="P3"/>
  </r>
  <r>
    <x v="8487"/>
    <n v="288"/>
    <s v="P3"/>
  </r>
  <r>
    <x v="8488"/>
    <n v="288"/>
    <s v="P3"/>
  </r>
  <r>
    <x v="8489"/>
    <n v="292"/>
    <s v="P3"/>
  </r>
  <r>
    <x v="8490"/>
    <n v="284"/>
    <s v="P3"/>
  </r>
  <r>
    <x v="8491"/>
    <n v="288"/>
    <s v="P3"/>
  </r>
  <r>
    <x v="8492"/>
    <n v="260"/>
    <s v="P3"/>
  </r>
  <r>
    <x v="8493"/>
    <n v="228"/>
    <s v="P3"/>
  </r>
  <r>
    <x v="8494"/>
    <n v="244"/>
    <s v="P3"/>
  </r>
  <r>
    <x v="8495"/>
    <n v="260"/>
    <s v="P3"/>
  </r>
  <r>
    <x v="8496"/>
    <n v="276"/>
    <s v="P3"/>
  </r>
  <r>
    <x v="8497"/>
    <n v="292"/>
    <s v="P3"/>
  </r>
  <r>
    <x v="8498"/>
    <n v="300"/>
    <s v="P3"/>
  </r>
  <r>
    <x v="8499"/>
    <n v="300"/>
    <s v="P3"/>
  </r>
  <r>
    <x v="8500"/>
    <n v="304"/>
    <s v="P3"/>
  </r>
  <r>
    <x v="8501"/>
    <n v="300"/>
    <s v="P3"/>
  </r>
  <r>
    <x v="8502"/>
    <n v="304"/>
    <s v="P3"/>
  </r>
  <r>
    <x v="8503"/>
    <n v="300"/>
    <s v="P3"/>
  </r>
  <r>
    <x v="8504"/>
    <n v="292"/>
    <s v="P3"/>
  </r>
  <r>
    <x v="8505"/>
    <n v="292"/>
    <s v="P3"/>
  </r>
  <r>
    <x v="8506"/>
    <n v="276"/>
    <s v="P3"/>
  </r>
  <r>
    <x v="8507"/>
    <n v="280"/>
    <s v="P3"/>
  </r>
  <r>
    <x v="8508"/>
    <n v="232"/>
    <s v="P3"/>
  </r>
  <r>
    <x v="8509"/>
    <n v="164"/>
    <s v="P4"/>
  </r>
  <r>
    <x v="8510"/>
    <n v="104"/>
    <s v="P4"/>
  </r>
  <r>
    <x v="8511"/>
    <n v="84"/>
    <s v="P4"/>
  </r>
  <r>
    <x v="8512"/>
    <n v="80"/>
    <s v="P4"/>
  </r>
  <r>
    <x v="8513"/>
    <n v="84"/>
    <s v="P4"/>
  </r>
  <r>
    <x v="8514"/>
    <n v="88"/>
    <s v="P4"/>
  </r>
  <r>
    <x v="8515"/>
    <n v="84"/>
    <s v="P4"/>
  </r>
  <r>
    <x v="8516"/>
    <n v="88"/>
    <s v="P4"/>
  </r>
  <r>
    <x v="8517"/>
    <n v="120"/>
    <s v="P4"/>
  </r>
  <r>
    <x v="8518"/>
    <n v="124"/>
    <s v="P4"/>
  </r>
  <r>
    <x v="8519"/>
    <n v="124"/>
    <s v="P4"/>
  </r>
  <r>
    <x v="8520"/>
    <n v="132"/>
    <s v="P4"/>
  </r>
  <r>
    <x v="8521"/>
    <n v="132"/>
    <s v="P4"/>
  </r>
  <r>
    <x v="8522"/>
    <n v="132"/>
    <s v="P4"/>
  </r>
  <r>
    <x v="8523"/>
    <n v="140"/>
    <s v="P4"/>
  </r>
  <r>
    <x v="8524"/>
    <n v="120"/>
    <s v="P4"/>
  </r>
  <r>
    <x v="8525"/>
    <n v="116"/>
    <s v="P4"/>
  </r>
  <r>
    <x v="8526"/>
    <n v="112"/>
    <s v="P4"/>
  </r>
  <r>
    <x v="8527"/>
    <n v="108"/>
    <s v="P4"/>
  </r>
  <r>
    <x v="8528"/>
    <n v="116"/>
    <s v="P4"/>
  </r>
  <r>
    <x v="8529"/>
    <n v="92"/>
    <s v="P4"/>
  </r>
  <r>
    <x v="8530"/>
    <n v="80"/>
    <s v="P4"/>
  </r>
  <r>
    <x v="8531"/>
    <n v="68"/>
    <s v="P4"/>
  </r>
  <r>
    <x v="8532"/>
    <n v="56"/>
    <s v="P4"/>
  </r>
  <r>
    <x v="8533"/>
    <n v="60"/>
    <s v="P4"/>
  </r>
  <r>
    <x v="8534"/>
    <n v="52"/>
    <s v="P4"/>
  </r>
  <r>
    <x v="8535"/>
    <n v="60"/>
    <s v="P4"/>
  </r>
  <r>
    <x v="8536"/>
    <n v="52"/>
    <s v="P4"/>
  </r>
  <r>
    <x v="8537"/>
    <n v="60"/>
    <s v="P4"/>
  </r>
  <r>
    <x v="8538"/>
    <n v="56"/>
    <s v="P4"/>
  </r>
  <r>
    <x v="8539"/>
    <n v="52"/>
    <s v="P4"/>
  </r>
  <r>
    <x v="8540"/>
    <n v="60"/>
    <s v="P4"/>
  </r>
  <r>
    <x v="8541"/>
    <n v="52"/>
    <s v="P4"/>
  </r>
  <r>
    <x v="8542"/>
    <n v="56"/>
    <s v="P4"/>
  </r>
  <r>
    <x v="8543"/>
    <n v="60"/>
    <s v="P4"/>
  </r>
  <r>
    <x v="8544"/>
    <n v="52"/>
    <s v="P6"/>
  </r>
  <r>
    <x v="8545"/>
    <n v="64"/>
    <s v="P6"/>
  </r>
  <r>
    <x v="8546"/>
    <n v="56"/>
    <s v="P6"/>
  </r>
  <r>
    <x v="8547"/>
    <n v="60"/>
    <s v="P6"/>
  </r>
  <r>
    <x v="8548"/>
    <n v="60"/>
    <s v="P6"/>
  </r>
  <r>
    <x v="8549"/>
    <n v="56"/>
    <s v="P6"/>
  </r>
  <r>
    <x v="8550"/>
    <n v="60"/>
    <s v="P6"/>
  </r>
  <r>
    <x v="8551"/>
    <n v="56"/>
    <s v="P6"/>
  </r>
  <r>
    <x v="8552"/>
    <n v="64"/>
    <s v="P6"/>
  </r>
  <r>
    <x v="8553"/>
    <n v="56"/>
    <s v="P6"/>
  </r>
  <r>
    <x v="8554"/>
    <n v="56"/>
    <s v="P6"/>
  </r>
  <r>
    <x v="8555"/>
    <n v="64"/>
    <s v="P6"/>
  </r>
  <r>
    <x v="8556"/>
    <n v="56"/>
    <s v="P6"/>
  </r>
  <r>
    <x v="8557"/>
    <n v="60"/>
    <s v="P6"/>
  </r>
  <r>
    <x v="8558"/>
    <n v="60"/>
    <s v="P6"/>
  </r>
  <r>
    <x v="8559"/>
    <n v="56"/>
    <s v="P6"/>
  </r>
  <r>
    <x v="8560"/>
    <n v="60"/>
    <s v="P6"/>
  </r>
  <r>
    <x v="8561"/>
    <n v="56"/>
    <s v="P6"/>
  </r>
  <r>
    <x v="8562"/>
    <n v="64"/>
    <s v="P6"/>
  </r>
  <r>
    <x v="8563"/>
    <n v="56"/>
    <s v="P6"/>
  </r>
  <r>
    <x v="8564"/>
    <n v="60"/>
    <s v="P6"/>
  </r>
  <r>
    <x v="8565"/>
    <n v="60"/>
    <s v="P6"/>
  </r>
  <r>
    <x v="8566"/>
    <n v="60"/>
    <s v="P6"/>
  </r>
  <r>
    <x v="8567"/>
    <n v="60"/>
    <s v="P6"/>
  </r>
  <r>
    <x v="8568"/>
    <n v="56"/>
    <s v="P6"/>
  </r>
  <r>
    <x v="8569"/>
    <n v="60"/>
    <s v="P6"/>
  </r>
  <r>
    <x v="8570"/>
    <n v="56"/>
    <s v="P6"/>
  </r>
  <r>
    <x v="8571"/>
    <n v="64"/>
    <s v="P6"/>
  </r>
  <r>
    <x v="8572"/>
    <n v="156"/>
    <s v="P6"/>
  </r>
  <r>
    <x v="8573"/>
    <n v="192"/>
    <s v="P6"/>
  </r>
  <r>
    <x v="8574"/>
    <n v="212"/>
    <s v="P6"/>
  </r>
  <r>
    <x v="8575"/>
    <n v="224"/>
    <s v="P6"/>
  </r>
  <r>
    <x v="8576"/>
    <n v="224"/>
    <s v="P6"/>
  </r>
  <r>
    <x v="8577"/>
    <n v="248"/>
    <s v="P4"/>
  </r>
  <r>
    <x v="8578"/>
    <n v="284"/>
    <s v="P4"/>
  </r>
  <r>
    <x v="8579"/>
    <n v="276"/>
    <s v="P4"/>
  </r>
  <r>
    <x v="8580"/>
    <n v="276"/>
    <s v="P4"/>
  </r>
  <r>
    <x v="8581"/>
    <n v="296"/>
    <s v="P3"/>
  </r>
  <r>
    <x v="8582"/>
    <n v="292"/>
    <s v="P3"/>
  </r>
  <r>
    <x v="8583"/>
    <n v="288"/>
    <s v="P3"/>
  </r>
  <r>
    <x v="8584"/>
    <n v="292"/>
    <s v="P3"/>
  </r>
  <r>
    <x v="8585"/>
    <n v="292"/>
    <s v="P3"/>
  </r>
  <r>
    <x v="8586"/>
    <n v="300"/>
    <s v="P3"/>
  </r>
  <r>
    <x v="8587"/>
    <n v="296"/>
    <s v="P3"/>
  </r>
  <r>
    <x v="8588"/>
    <n v="268"/>
    <s v="P3"/>
  </r>
  <r>
    <x v="8589"/>
    <n v="228"/>
    <s v="P3"/>
  </r>
  <r>
    <x v="8590"/>
    <n v="252"/>
    <s v="P3"/>
  </r>
  <r>
    <x v="8591"/>
    <n v="256"/>
    <s v="P3"/>
  </r>
  <r>
    <x v="8592"/>
    <n v="276"/>
    <s v="P3"/>
  </r>
  <r>
    <x v="8593"/>
    <n v="296"/>
    <s v="P3"/>
  </r>
  <r>
    <x v="8594"/>
    <n v="296"/>
    <s v="P3"/>
  </r>
  <r>
    <x v="8595"/>
    <n v="308"/>
    <s v="P3"/>
  </r>
  <r>
    <x v="8596"/>
    <n v="300"/>
    <s v="P3"/>
  </r>
  <r>
    <x v="8597"/>
    <n v="292"/>
    <s v="P3"/>
  </r>
  <r>
    <x v="8598"/>
    <n v="312"/>
    <s v="P3"/>
  </r>
  <r>
    <x v="8599"/>
    <n v="304"/>
    <s v="P3"/>
  </r>
  <r>
    <x v="8600"/>
    <n v="296"/>
    <s v="P3"/>
  </r>
  <r>
    <x v="8601"/>
    <n v="280"/>
    <s v="P3"/>
  </r>
  <r>
    <x v="8602"/>
    <n v="276"/>
    <s v="P3"/>
  </r>
  <r>
    <x v="8603"/>
    <n v="268"/>
    <s v="P3"/>
  </r>
  <r>
    <x v="8604"/>
    <n v="232"/>
    <s v="P3"/>
  </r>
  <r>
    <x v="8605"/>
    <n v="168"/>
    <s v="P4"/>
  </r>
  <r>
    <x v="8606"/>
    <n v="108"/>
    <s v="P4"/>
  </r>
  <r>
    <x v="8607"/>
    <n v="88"/>
    <s v="P4"/>
  </r>
  <r>
    <x v="8608"/>
    <n v="92"/>
    <s v="P4"/>
  </r>
  <r>
    <x v="8609"/>
    <n v="92"/>
    <s v="P4"/>
  </r>
  <r>
    <x v="8610"/>
    <n v="92"/>
    <s v="P4"/>
  </r>
  <r>
    <x v="8611"/>
    <n v="92"/>
    <s v="P4"/>
  </r>
  <r>
    <x v="8612"/>
    <n v="88"/>
    <s v="P4"/>
  </r>
  <r>
    <x v="8613"/>
    <n v="100"/>
    <s v="P4"/>
  </r>
  <r>
    <x v="8614"/>
    <n v="112"/>
    <s v="P4"/>
  </r>
  <r>
    <x v="8615"/>
    <n v="108"/>
    <s v="P4"/>
  </r>
  <r>
    <x v="8616"/>
    <n v="100"/>
    <s v="P4"/>
  </r>
  <r>
    <x v="8617"/>
    <n v="100"/>
    <s v="P4"/>
  </r>
  <r>
    <x v="8618"/>
    <n v="104"/>
    <s v="P4"/>
  </r>
  <r>
    <x v="8619"/>
    <n v="104"/>
    <s v="P4"/>
  </r>
  <r>
    <x v="8620"/>
    <n v="96"/>
    <s v="P4"/>
  </r>
  <r>
    <x v="8621"/>
    <n v="88"/>
    <s v="P4"/>
  </r>
  <r>
    <x v="8622"/>
    <n v="88"/>
    <s v="P4"/>
  </r>
  <r>
    <x v="8623"/>
    <n v="80"/>
    <s v="P4"/>
  </r>
  <r>
    <x v="8624"/>
    <n v="76"/>
    <s v="P4"/>
  </r>
  <r>
    <x v="8625"/>
    <n v="80"/>
    <s v="P4"/>
  </r>
  <r>
    <x v="8626"/>
    <n v="72"/>
    <s v="P4"/>
  </r>
  <r>
    <x v="8627"/>
    <n v="68"/>
    <s v="P4"/>
  </r>
  <r>
    <x v="8628"/>
    <n v="56"/>
    <s v="P4"/>
  </r>
  <r>
    <x v="8629"/>
    <n v="56"/>
    <s v="P4"/>
  </r>
  <r>
    <x v="8630"/>
    <n v="60"/>
    <s v="P4"/>
  </r>
  <r>
    <x v="8631"/>
    <n v="56"/>
    <s v="P4"/>
  </r>
  <r>
    <x v="8632"/>
    <n v="60"/>
    <s v="P4"/>
  </r>
  <r>
    <x v="8633"/>
    <n v="52"/>
    <s v="P4"/>
  </r>
  <r>
    <x v="8634"/>
    <n v="56"/>
    <s v="P4"/>
  </r>
  <r>
    <x v="8635"/>
    <n v="60"/>
    <s v="P4"/>
  </r>
  <r>
    <x v="8636"/>
    <n v="52"/>
    <s v="P4"/>
  </r>
  <r>
    <x v="8637"/>
    <n v="60"/>
    <s v="P4"/>
  </r>
  <r>
    <x v="8638"/>
    <n v="56"/>
    <s v="P4"/>
  </r>
  <r>
    <x v="8639"/>
    <n v="56"/>
    <s v="P4"/>
  </r>
  <r>
    <x v="8640"/>
    <n v="60"/>
    <s v="P6"/>
  </r>
  <r>
    <x v="8641"/>
    <n v="56"/>
    <s v="P6"/>
  </r>
  <r>
    <x v="8642"/>
    <n v="64"/>
    <s v="P6"/>
  </r>
  <r>
    <x v="8643"/>
    <n v="56"/>
    <s v="P6"/>
  </r>
  <r>
    <x v="8644"/>
    <n v="60"/>
    <s v="P6"/>
  </r>
  <r>
    <x v="8645"/>
    <n v="60"/>
    <s v="P6"/>
  </r>
  <r>
    <x v="8646"/>
    <n v="60"/>
    <s v="P6"/>
  </r>
  <r>
    <x v="8647"/>
    <n v="60"/>
    <s v="P6"/>
  </r>
  <r>
    <x v="8648"/>
    <n v="56"/>
    <s v="P6"/>
  </r>
  <r>
    <x v="8649"/>
    <n v="60"/>
    <s v="P6"/>
  </r>
  <r>
    <x v="8650"/>
    <n v="64"/>
    <s v="P6"/>
  </r>
  <r>
    <x v="8651"/>
    <n v="56"/>
    <s v="P6"/>
  </r>
  <r>
    <x v="8652"/>
    <n v="60"/>
    <s v="P6"/>
  </r>
  <r>
    <x v="8653"/>
    <n v="60"/>
    <s v="P6"/>
  </r>
  <r>
    <x v="8654"/>
    <n v="60"/>
    <s v="P6"/>
  </r>
  <r>
    <x v="8655"/>
    <n v="60"/>
    <s v="P6"/>
  </r>
  <r>
    <x v="8656"/>
    <n v="56"/>
    <s v="P6"/>
  </r>
  <r>
    <x v="8657"/>
    <n v="60"/>
    <s v="P6"/>
  </r>
  <r>
    <x v="8658"/>
    <n v="60"/>
    <s v="P6"/>
  </r>
  <r>
    <x v="8659"/>
    <n v="60"/>
    <s v="P6"/>
  </r>
  <r>
    <x v="8660"/>
    <n v="60"/>
    <s v="P6"/>
  </r>
  <r>
    <x v="8661"/>
    <n v="56"/>
    <s v="P6"/>
  </r>
  <r>
    <x v="8662"/>
    <n v="64"/>
    <s v="P6"/>
  </r>
  <r>
    <x v="8663"/>
    <n v="56"/>
    <s v="P6"/>
  </r>
  <r>
    <x v="8664"/>
    <n v="60"/>
    <s v="P6"/>
  </r>
  <r>
    <x v="8665"/>
    <n v="56"/>
    <s v="P6"/>
  </r>
  <r>
    <x v="8666"/>
    <n v="60"/>
    <s v="P6"/>
  </r>
  <r>
    <x v="8667"/>
    <n v="64"/>
    <s v="P6"/>
  </r>
  <r>
    <x v="8668"/>
    <n v="164"/>
    <s v="P6"/>
  </r>
  <r>
    <x v="8669"/>
    <n v="212"/>
    <s v="P6"/>
  </r>
  <r>
    <x v="8670"/>
    <n v="220"/>
    <s v="P6"/>
  </r>
  <r>
    <x v="8671"/>
    <n v="224"/>
    <s v="P6"/>
  </r>
  <r>
    <x v="8672"/>
    <n v="216"/>
    <s v="P6"/>
  </r>
  <r>
    <x v="8673"/>
    <n v="224"/>
    <s v="P4"/>
  </r>
  <r>
    <x v="8674"/>
    <n v="264"/>
    <s v="P4"/>
  </r>
  <r>
    <x v="8675"/>
    <n v="268"/>
    <s v="P4"/>
  </r>
  <r>
    <x v="8676"/>
    <n v="284"/>
    <s v="P4"/>
  </r>
  <r>
    <x v="8677"/>
    <n v="296"/>
    <s v="P3"/>
  </r>
  <r>
    <x v="8678"/>
    <n v="288"/>
    <s v="P3"/>
  </r>
  <r>
    <x v="8679"/>
    <n v="288"/>
    <s v="P3"/>
  </r>
  <r>
    <x v="8680"/>
    <n v="284"/>
    <s v="P3"/>
  </r>
  <r>
    <x v="8681"/>
    <n v="300"/>
    <s v="P3"/>
  </r>
  <r>
    <x v="8682"/>
    <n v="296"/>
    <s v="P3"/>
  </r>
  <r>
    <x v="8683"/>
    <n v="280"/>
    <s v="P3"/>
  </r>
  <r>
    <x v="8684"/>
    <n v="264"/>
    <s v="P3"/>
  </r>
  <r>
    <x v="8685"/>
    <n v="220"/>
    <s v="P3"/>
  </r>
  <r>
    <x v="8686"/>
    <n v="260"/>
    <s v="P3"/>
  </r>
  <r>
    <x v="8687"/>
    <n v="260"/>
    <s v="P3"/>
  </r>
  <r>
    <x v="8688"/>
    <n v="272"/>
    <s v="P3"/>
  </r>
  <r>
    <x v="8689"/>
    <n v="280"/>
    <s v="P3"/>
  </r>
  <r>
    <x v="8690"/>
    <n v="284"/>
    <s v="P3"/>
  </r>
  <r>
    <x v="8691"/>
    <n v="284"/>
    <s v="P3"/>
  </r>
  <r>
    <x v="8692"/>
    <n v="292"/>
    <s v="P3"/>
  </r>
  <r>
    <x v="8693"/>
    <n v="292"/>
    <s v="P3"/>
  </r>
  <r>
    <x v="8694"/>
    <n v="304"/>
    <s v="P3"/>
  </r>
  <r>
    <x v="8695"/>
    <n v="300"/>
    <s v="P3"/>
  </r>
  <r>
    <x v="8696"/>
    <n v="304"/>
    <s v="P3"/>
  </r>
  <r>
    <x v="8697"/>
    <n v="296"/>
    <s v="P3"/>
  </r>
  <r>
    <x v="8698"/>
    <n v="280"/>
    <s v="P3"/>
  </r>
  <r>
    <x v="8699"/>
    <n v="276"/>
    <s v="P3"/>
  </r>
  <r>
    <x v="8700"/>
    <n v="232"/>
    <s v="P3"/>
  </r>
  <r>
    <x v="8701"/>
    <n v="168"/>
    <s v="P4"/>
  </r>
  <r>
    <x v="8702"/>
    <n v="96"/>
    <s v="P4"/>
  </r>
  <r>
    <x v="8703"/>
    <n v="88"/>
    <s v="P4"/>
  </r>
  <r>
    <x v="8704"/>
    <n v="96"/>
    <s v="P4"/>
  </r>
  <r>
    <x v="8705"/>
    <n v="88"/>
    <s v="P4"/>
  </r>
  <r>
    <x v="8706"/>
    <n v="92"/>
    <s v="P4"/>
  </r>
  <r>
    <x v="8707"/>
    <n v="92"/>
    <s v="P4"/>
  </r>
  <r>
    <x v="8708"/>
    <n v="92"/>
    <s v="P4"/>
  </r>
  <r>
    <x v="8709"/>
    <n v="96"/>
    <s v="P4"/>
  </r>
  <r>
    <x v="8710"/>
    <n v="108"/>
    <s v="P4"/>
  </r>
  <r>
    <x v="8711"/>
    <n v="108"/>
    <s v="P4"/>
  </r>
  <r>
    <x v="8712"/>
    <n v="132"/>
    <s v="P4"/>
  </r>
  <r>
    <x v="8713"/>
    <n v="140"/>
    <s v="P4"/>
  </r>
  <r>
    <x v="8714"/>
    <n v="128"/>
    <s v="P4"/>
  </r>
  <r>
    <x v="8715"/>
    <n v="128"/>
    <s v="P4"/>
  </r>
  <r>
    <x v="8716"/>
    <n v="124"/>
    <s v="P4"/>
  </r>
  <r>
    <x v="8717"/>
    <n v="108"/>
    <s v="P4"/>
  </r>
  <r>
    <x v="8718"/>
    <n v="112"/>
    <s v="P4"/>
  </r>
  <r>
    <x v="8719"/>
    <n v="112"/>
    <s v="P4"/>
  </r>
  <r>
    <x v="8720"/>
    <n v="116"/>
    <s v="P4"/>
  </r>
  <r>
    <x v="8721"/>
    <n v="104"/>
    <s v="P4"/>
  </r>
  <r>
    <x v="8722"/>
    <n v="88"/>
    <s v="P4"/>
  </r>
  <r>
    <x v="8723"/>
    <n v="80"/>
    <s v="P4"/>
  </r>
  <r>
    <x v="8724"/>
    <n v="52"/>
    <s v="P4"/>
  </r>
  <r>
    <x v="8725"/>
    <n v="64"/>
    <s v="P4"/>
  </r>
  <r>
    <x v="8726"/>
    <n v="52"/>
    <s v="P4"/>
  </r>
  <r>
    <x v="8727"/>
    <n v="60"/>
    <s v="P4"/>
  </r>
  <r>
    <x v="8728"/>
    <n v="56"/>
    <s v="P4"/>
  </r>
  <r>
    <x v="8729"/>
    <n v="56"/>
    <s v="P4"/>
  </r>
  <r>
    <x v="8730"/>
    <n v="60"/>
    <s v="P4"/>
  </r>
  <r>
    <x v="8731"/>
    <n v="52"/>
    <s v="P4"/>
  </r>
  <r>
    <x v="8732"/>
    <n v="60"/>
    <s v="P4"/>
  </r>
  <r>
    <x v="8733"/>
    <n v="56"/>
    <s v="P4"/>
  </r>
  <r>
    <x v="8734"/>
    <n v="56"/>
    <s v="P4"/>
  </r>
  <r>
    <x v="8735"/>
    <n v="56"/>
    <s v="P4"/>
  </r>
  <r>
    <x v="8736"/>
    <n v="56"/>
    <s v="P6"/>
  </r>
  <r>
    <x v="8737"/>
    <n v="64"/>
    <s v="P6"/>
  </r>
  <r>
    <x v="8738"/>
    <n v="56"/>
    <s v="P6"/>
  </r>
  <r>
    <x v="8739"/>
    <n v="60"/>
    <s v="P6"/>
  </r>
  <r>
    <x v="8740"/>
    <n v="64"/>
    <s v="P6"/>
  </r>
  <r>
    <x v="8741"/>
    <n v="56"/>
    <s v="P6"/>
  </r>
  <r>
    <x v="8742"/>
    <n v="64"/>
    <s v="P6"/>
  </r>
  <r>
    <x v="8743"/>
    <n v="56"/>
    <s v="P6"/>
  </r>
  <r>
    <x v="8744"/>
    <n v="60"/>
    <s v="P6"/>
  </r>
  <r>
    <x v="8745"/>
    <n v="60"/>
    <s v="P6"/>
  </r>
  <r>
    <x v="8746"/>
    <n v="60"/>
    <s v="P6"/>
  </r>
  <r>
    <x v="8747"/>
    <n v="60"/>
    <s v="P6"/>
  </r>
  <r>
    <x v="8748"/>
    <n v="60"/>
    <s v="P6"/>
  </r>
  <r>
    <x v="8749"/>
    <n v="60"/>
    <s v="P6"/>
  </r>
  <r>
    <x v="8750"/>
    <n v="60"/>
    <s v="P6"/>
  </r>
  <r>
    <x v="8751"/>
    <n v="56"/>
    <s v="P6"/>
  </r>
  <r>
    <x v="8752"/>
    <n v="64"/>
    <s v="P6"/>
  </r>
  <r>
    <x v="8753"/>
    <n v="56"/>
    <s v="P6"/>
  </r>
  <r>
    <x v="8754"/>
    <n v="60"/>
    <s v="P6"/>
  </r>
  <r>
    <x v="8755"/>
    <n v="60"/>
    <s v="P6"/>
  </r>
  <r>
    <x v="8756"/>
    <n v="60"/>
    <s v="P6"/>
  </r>
  <r>
    <x v="8757"/>
    <n v="56"/>
    <s v="P6"/>
  </r>
  <r>
    <x v="8758"/>
    <n v="60"/>
    <s v="P6"/>
  </r>
  <r>
    <x v="8759"/>
    <n v="60"/>
    <s v="P6"/>
  </r>
  <r>
    <x v="8760"/>
    <n v="56"/>
    <s v="P6"/>
  </r>
  <r>
    <x v="8761"/>
    <n v="64"/>
    <s v="P6"/>
  </r>
  <r>
    <x v="8762"/>
    <n v="56"/>
    <s v="P6"/>
  </r>
  <r>
    <x v="8763"/>
    <n v="60"/>
    <s v="P6"/>
  </r>
  <r>
    <x v="8764"/>
    <n v="160"/>
    <s v="P6"/>
  </r>
  <r>
    <x v="8765"/>
    <n v="180"/>
    <s v="P6"/>
  </r>
  <r>
    <x v="8766"/>
    <n v="204"/>
    <s v="P6"/>
  </r>
  <r>
    <x v="8767"/>
    <n v="216"/>
    <s v="P6"/>
  </r>
  <r>
    <x v="8768"/>
    <n v="224"/>
    <s v="P6"/>
  </r>
  <r>
    <x v="8769"/>
    <n v="236"/>
    <s v="P4"/>
  </r>
  <r>
    <x v="8770"/>
    <n v="256"/>
    <s v="P4"/>
  </r>
  <r>
    <x v="8771"/>
    <n v="276"/>
    <s v="P4"/>
  </r>
  <r>
    <x v="8772"/>
    <n v="268"/>
    <s v="P4"/>
  </r>
  <r>
    <x v="8773"/>
    <n v="272"/>
    <s v="P3"/>
  </r>
  <r>
    <x v="8774"/>
    <n v="272"/>
    <s v="P3"/>
  </r>
  <r>
    <x v="8775"/>
    <n v="276"/>
    <s v="P3"/>
  </r>
  <r>
    <x v="8776"/>
    <n v="288"/>
    <s v="P3"/>
  </r>
  <r>
    <x v="8777"/>
    <n v="288"/>
    <s v="P3"/>
  </r>
  <r>
    <x v="8778"/>
    <n v="300"/>
    <s v="P3"/>
  </r>
  <r>
    <x v="8779"/>
    <n v="292"/>
    <s v="P3"/>
  </r>
  <r>
    <x v="8780"/>
    <n v="268"/>
    <s v="P3"/>
  </r>
  <r>
    <x v="8781"/>
    <n v="240"/>
    <s v="P3"/>
  </r>
  <r>
    <x v="8782"/>
    <n v="248"/>
    <s v="P3"/>
  </r>
  <r>
    <x v="8783"/>
    <n v="268"/>
    <s v="P3"/>
  </r>
  <r>
    <x v="8784"/>
    <n v="284"/>
    <s v="P3"/>
  </r>
  <r>
    <x v="8785"/>
    <n v="296"/>
    <s v="P3"/>
  </r>
  <r>
    <x v="8786"/>
    <n v="296"/>
    <s v="P3"/>
  </r>
  <r>
    <x v="8787"/>
    <n v="296"/>
    <s v="P3"/>
  </r>
  <r>
    <x v="8788"/>
    <n v="304"/>
    <s v="P3"/>
  </r>
  <r>
    <x v="8789"/>
    <n v="300"/>
    <s v="P3"/>
  </r>
  <r>
    <x v="8790"/>
    <n v="300"/>
    <s v="P3"/>
  </r>
  <r>
    <x v="8791"/>
    <n v="296"/>
    <s v="P3"/>
  </r>
  <r>
    <x v="8792"/>
    <n v="292"/>
    <s v="P3"/>
  </r>
  <r>
    <x v="8793"/>
    <n v="276"/>
    <s v="P3"/>
  </r>
  <r>
    <x v="8794"/>
    <n v="260"/>
    <s v="P3"/>
  </r>
  <r>
    <x v="8795"/>
    <n v="252"/>
    <s v="P3"/>
  </r>
  <r>
    <x v="8796"/>
    <n v="208"/>
    <s v="P3"/>
  </r>
  <r>
    <x v="8797"/>
    <n v="148"/>
    <s v="P4"/>
  </r>
  <r>
    <x v="8798"/>
    <n v="92"/>
    <s v="P4"/>
  </r>
  <r>
    <x v="8799"/>
    <n v="76"/>
    <s v="P4"/>
  </r>
  <r>
    <x v="8800"/>
    <n v="80"/>
    <s v="P4"/>
  </r>
  <r>
    <x v="8801"/>
    <n v="68"/>
    <s v="P4"/>
  </r>
  <r>
    <x v="8802"/>
    <n v="72"/>
    <s v="P4"/>
  </r>
  <r>
    <x v="8803"/>
    <n v="68"/>
    <s v="P4"/>
  </r>
  <r>
    <x v="8804"/>
    <n v="80"/>
    <s v="P4"/>
  </r>
  <r>
    <x v="8805"/>
    <n v="76"/>
    <s v="P4"/>
  </r>
  <r>
    <x v="8806"/>
    <n v="80"/>
    <s v="P4"/>
  </r>
  <r>
    <x v="8807"/>
    <n v="88"/>
    <s v="P4"/>
  </r>
  <r>
    <x v="8808"/>
    <n v="84"/>
    <s v="P4"/>
  </r>
  <r>
    <x v="8809"/>
    <n v="84"/>
    <s v="P4"/>
  </r>
  <r>
    <x v="8810"/>
    <n v="84"/>
    <s v="P4"/>
  </r>
  <r>
    <x v="8811"/>
    <n v="80"/>
    <s v="P4"/>
  </r>
  <r>
    <x v="8812"/>
    <n v="80"/>
    <s v="P4"/>
  </r>
  <r>
    <x v="8813"/>
    <n v="80"/>
    <s v="P4"/>
  </r>
  <r>
    <x v="8814"/>
    <n v="76"/>
    <s v="P4"/>
  </r>
  <r>
    <x v="8815"/>
    <n v="76"/>
    <s v="P4"/>
  </r>
  <r>
    <x v="8816"/>
    <n v="68"/>
    <s v="P4"/>
  </r>
  <r>
    <x v="8817"/>
    <n v="68"/>
    <s v="P4"/>
  </r>
  <r>
    <x v="8818"/>
    <n v="68"/>
    <s v="P4"/>
  </r>
  <r>
    <x v="8819"/>
    <n v="64"/>
    <s v="P4"/>
  </r>
  <r>
    <x v="8820"/>
    <n v="56"/>
    <s v="P4"/>
  </r>
  <r>
    <x v="8821"/>
    <n v="56"/>
    <s v="P4"/>
  </r>
  <r>
    <x v="8822"/>
    <n v="52"/>
    <s v="P4"/>
  </r>
  <r>
    <x v="8823"/>
    <n v="56"/>
    <s v="P4"/>
  </r>
  <r>
    <x v="8824"/>
    <n v="60"/>
    <s v="P4"/>
  </r>
  <r>
    <x v="8825"/>
    <n v="52"/>
    <s v="P4"/>
  </r>
  <r>
    <x v="8826"/>
    <n v="60"/>
    <s v="P4"/>
  </r>
  <r>
    <x v="8827"/>
    <n v="52"/>
    <s v="P4"/>
  </r>
  <r>
    <x v="8828"/>
    <n v="56"/>
    <s v="P4"/>
  </r>
  <r>
    <x v="8829"/>
    <n v="56"/>
    <s v="P4"/>
  </r>
  <r>
    <x v="8830"/>
    <n v="52"/>
    <s v="P4"/>
  </r>
  <r>
    <x v="8831"/>
    <n v="60"/>
    <s v="P4"/>
  </r>
  <r>
    <x v="8832"/>
    <n v="56"/>
    <s v="P6"/>
  </r>
  <r>
    <x v="8833"/>
    <n v="60"/>
    <s v="P6"/>
  </r>
  <r>
    <x v="8834"/>
    <n v="60"/>
    <s v="P6"/>
  </r>
  <r>
    <x v="8835"/>
    <n v="56"/>
    <s v="P6"/>
  </r>
  <r>
    <x v="8836"/>
    <n v="60"/>
    <s v="P6"/>
  </r>
  <r>
    <x v="8837"/>
    <n v="60"/>
    <s v="P6"/>
  </r>
  <r>
    <x v="8838"/>
    <n v="56"/>
    <s v="P6"/>
  </r>
  <r>
    <x v="8839"/>
    <n v="60"/>
    <s v="P6"/>
  </r>
  <r>
    <x v="8840"/>
    <n v="56"/>
    <s v="P6"/>
  </r>
  <r>
    <x v="8841"/>
    <n v="60"/>
    <s v="P6"/>
  </r>
  <r>
    <x v="8842"/>
    <n v="56"/>
    <s v="P6"/>
  </r>
  <r>
    <x v="8843"/>
    <n v="60"/>
    <s v="P6"/>
  </r>
  <r>
    <x v="8844"/>
    <s v="-"/>
    <s v="P6"/>
  </r>
  <r>
    <x v="8845"/>
    <s v="-"/>
    <s v="P6"/>
  </r>
  <r>
    <x v="8846"/>
    <s v="-"/>
    <s v="P6"/>
  </r>
  <r>
    <x v="8847"/>
    <s v="-"/>
    <s v="P6"/>
  </r>
  <r>
    <x v="8848"/>
    <n v="60"/>
    <s v="P6"/>
  </r>
  <r>
    <x v="8849"/>
    <n v="56"/>
    <s v="P6"/>
  </r>
  <r>
    <x v="8850"/>
    <n v="64"/>
    <s v="P6"/>
  </r>
  <r>
    <x v="8851"/>
    <n v="56"/>
    <s v="P6"/>
  </r>
  <r>
    <x v="8852"/>
    <n v="56"/>
    <s v="P6"/>
  </r>
  <r>
    <x v="8853"/>
    <n v="64"/>
    <s v="P6"/>
  </r>
  <r>
    <x v="8854"/>
    <n v="60"/>
    <s v="P6"/>
  </r>
  <r>
    <x v="8855"/>
    <n v="60"/>
    <s v="P6"/>
  </r>
  <r>
    <x v="8856"/>
    <n v="56"/>
    <s v="P6"/>
  </r>
  <r>
    <x v="8857"/>
    <n v="56"/>
    <s v="P6"/>
  </r>
  <r>
    <x v="8858"/>
    <n v="60"/>
    <s v="P6"/>
  </r>
  <r>
    <x v="8859"/>
    <n v="56"/>
    <s v="P6"/>
  </r>
  <r>
    <x v="8860"/>
    <n v="60"/>
    <s v="P6"/>
  </r>
  <r>
    <x v="8861"/>
    <n v="56"/>
    <s v="P6"/>
  </r>
  <r>
    <x v="8862"/>
    <n v="56"/>
    <s v="P6"/>
  </r>
  <r>
    <x v="8863"/>
    <n v="60"/>
    <s v="P6"/>
  </r>
  <r>
    <x v="8864"/>
    <n v="60"/>
    <s v="P6"/>
  </r>
  <r>
    <x v="8865"/>
    <n v="64"/>
    <s v="P5"/>
  </r>
  <r>
    <x v="8866"/>
    <n v="60"/>
    <s v="P5"/>
  </r>
  <r>
    <x v="8867"/>
    <n v="60"/>
    <s v="P5"/>
  </r>
  <r>
    <x v="8868"/>
    <n v="64"/>
    <s v="P5"/>
  </r>
  <r>
    <x v="8869"/>
    <n v="64"/>
    <s v="P5"/>
  </r>
  <r>
    <x v="8870"/>
    <n v="64"/>
    <s v="P5"/>
  </r>
  <r>
    <x v="8871"/>
    <n v="60"/>
    <s v="P5"/>
  </r>
  <r>
    <x v="8872"/>
    <n v="64"/>
    <s v="P5"/>
  </r>
  <r>
    <x v="8873"/>
    <n v="64"/>
    <s v="P5"/>
  </r>
  <r>
    <x v="8874"/>
    <n v="60"/>
    <s v="P5"/>
  </r>
  <r>
    <x v="8875"/>
    <n v="64"/>
    <s v="P5"/>
  </r>
  <r>
    <x v="8876"/>
    <n v="60"/>
    <s v="P5"/>
  </r>
  <r>
    <x v="8877"/>
    <n v="60"/>
    <s v="P5"/>
  </r>
  <r>
    <x v="8878"/>
    <n v="68"/>
    <s v="P5"/>
  </r>
  <r>
    <x v="8879"/>
    <n v="60"/>
    <s v="P5"/>
  </r>
  <r>
    <x v="8880"/>
    <n v="64"/>
    <s v="P5"/>
  </r>
  <r>
    <x v="8881"/>
    <n v="60"/>
    <s v="P5"/>
  </r>
  <r>
    <x v="8882"/>
    <n v="64"/>
    <s v="P5"/>
  </r>
  <r>
    <x v="8883"/>
    <n v="64"/>
    <s v="P5"/>
  </r>
  <r>
    <x v="8884"/>
    <n v="60"/>
    <s v="P5"/>
  </r>
  <r>
    <x v="8885"/>
    <n v="64"/>
    <s v="P5"/>
  </r>
  <r>
    <x v="8886"/>
    <n v="64"/>
    <s v="P5"/>
  </r>
  <r>
    <x v="8887"/>
    <n v="60"/>
    <s v="P5"/>
  </r>
  <r>
    <x v="8888"/>
    <n v="64"/>
    <s v="P5"/>
  </r>
  <r>
    <x v="8889"/>
    <n v="64"/>
    <s v="P5"/>
  </r>
  <r>
    <x v="8890"/>
    <n v="68"/>
    <s v="P5"/>
  </r>
  <r>
    <x v="8891"/>
    <n v="56"/>
    <s v="P5"/>
  </r>
  <r>
    <x v="8892"/>
    <n v="68"/>
    <s v="P5"/>
  </r>
  <r>
    <x v="8893"/>
    <n v="60"/>
    <s v="P5"/>
  </r>
  <r>
    <x v="8894"/>
    <n v="64"/>
    <s v="P5"/>
  </r>
  <r>
    <x v="8895"/>
    <n v="64"/>
    <s v="P5"/>
  </r>
  <r>
    <x v="8896"/>
    <n v="64"/>
    <s v="P5"/>
  </r>
  <r>
    <x v="8897"/>
    <n v="68"/>
    <s v="P5"/>
  </r>
  <r>
    <x v="8898"/>
    <n v="60"/>
    <s v="P5"/>
  </r>
  <r>
    <x v="8899"/>
    <n v="68"/>
    <s v="P5"/>
  </r>
  <r>
    <x v="8900"/>
    <n v="64"/>
    <s v="P5"/>
  </r>
  <r>
    <x v="8901"/>
    <n v="68"/>
    <s v="P5"/>
  </r>
  <r>
    <x v="8902"/>
    <n v="68"/>
    <s v="P5"/>
  </r>
  <r>
    <x v="8903"/>
    <n v="64"/>
    <s v="P5"/>
  </r>
  <r>
    <x v="8904"/>
    <n v="64"/>
    <s v="P5"/>
  </r>
  <r>
    <x v="8905"/>
    <n v="64"/>
    <s v="P5"/>
  </r>
  <r>
    <x v="8906"/>
    <n v="64"/>
    <s v="P5"/>
  </r>
  <r>
    <x v="8907"/>
    <n v="64"/>
    <s v="P5"/>
  </r>
  <r>
    <x v="8908"/>
    <n v="64"/>
    <s v="P5"/>
  </r>
  <r>
    <x v="8909"/>
    <n v="68"/>
    <s v="P5"/>
  </r>
  <r>
    <x v="8910"/>
    <n v="60"/>
    <s v="P5"/>
  </r>
  <r>
    <x v="8911"/>
    <n v="64"/>
    <s v="P5"/>
  </r>
  <r>
    <x v="8912"/>
    <n v="64"/>
    <s v="P5"/>
  </r>
  <r>
    <x v="8913"/>
    <n v="64"/>
    <s v="P5"/>
  </r>
  <r>
    <x v="8914"/>
    <n v="68"/>
    <s v="P5"/>
  </r>
  <r>
    <x v="8915"/>
    <n v="60"/>
    <s v="P5"/>
  </r>
  <r>
    <x v="8916"/>
    <n v="64"/>
    <s v="P5"/>
  </r>
  <r>
    <x v="8917"/>
    <n v="64"/>
    <s v="P5"/>
  </r>
  <r>
    <x v="8918"/>
    <n v="64"/>
    <s v="P5"/>
  </r>
  <r>
    <x v="8919"/>
    <n v="68"/>
    <s v="P5"/>
  </r>
  <r>
    <x v="8920"/>
    <n v="52"/>
    <s v="P5"/>
  </r>
  <r>
    <x v="8921"/>
    <n v="60"/>
    <s v="P5"/>
  </r>
  <r>
    <x v="8922"/>
    <n v="56"/>
    <s v="P5"/>
  </r>
  <r>
    <x v="8923"/>
    <n v="52"/>
    <s v="P5"/>
  </r>
  <r>
    <x v="8924"/>
    <n v="60"/>
    <s v="P5"/>
  </r>
  <r>
    <x v="8925"/>
    <n v="52"/>
    <s v="P5"/>
  </r>
  <r>
    <x v="8926"/>
    <n v="52"/>
    <s v="P5"/>
  </r>
  <r>
    <x v="8927"/>
    <n v="60"/>
    <s v="P5"/>
  </r>
  <r>
    <x v="8928"/>
    <n v="60"/>
    <s v="P6"/>
  </r>
  <r>
    <x v="8929"/>
    <n v="56"/>
    <s v="P6"/>
  </r>
  <r>
    <x v="8930"/>
    <n v="60"/>
    <s v="P6"/>
  </r>
  <r>
    <x v="8931"/>
    <n v="56"/>
    <s v="P6"/>
  </r>
  <r>
    <x v="8932"/>
    <n v="56"/>
    <s v="P6"/>
  </r>
  <r>
    <x v="8933"/>
    <n v="60"/>
    <s v="P6"/>
  </r>
  <r>
    <x v="8934"/>
    <n v="60"/>
    <s v="P6"/>
  </r>
  <r>
    <x v="8935"/>
    <n v="68"/>
    <s v="P6"/>
  </r>
  <r>
    <x v="8936"/>
    <n v="56"/>
    <s v="P6"/>
  </r>
  <r>
    <x v="8937"/>
    <n v="60"/>
    <s v="P6"/>
  </r>
  <r>
    <x v="8938"/>
    <n v="64"/>
    <s v="P6"/>
  </r>
  <r>
    <x v="8939"/>
    <n v="56"/>
    <s v="P6"/>
  </r>
  <r>
    <x v="8940"/>
    <s v="-"/>
    <s v="P6"/>
  </r>
  <r>
    <x v="8941"/>
    <s v="-"/>
    <s v="P6"/>
  </r>
  <r>
    <x v="8942"/>
    <s v="-"/>
    <s v="P6"/>
  </r>
  <r>
    <x v="8943"/>
    <s v="-"/>
    <s v="P6"/>
  </r>
  <r>
    <x v="8944"/>
    <n v="60"/>
    <s v="P6"/>
  </r>
  <r>
    <x v="8945"/>
    <n v="56"/>
    <s v="P6"/>
  </r>
  <r>
    <x v="8946"/>
    <n v="56"/>
    <s v="P6"/>
  </r>
  <r>
    <x v="8947"/>
    <n v="60"/>
    <s v="P6"/>
  </r>
  <r>
    <x v="8948"/>
    <n v="56"/>
    <s v="P6"/>
  </r>
  <r>
    <x v="8949"/>
    <n v="60"/>
    <s v="P6"/>
  </r>
  <r>
    <x v="8950"/>
    <n v="56"/>
    <s v="P6"/>
  </r>
  <r>
    <x v="8951"/>
    <n v="60"/>
    <s v="P6"/>
  </r>
  <r>
    <x v="8952"/>
    <n v="60"/>
    <s v="P6"/>
  </r>
  <r>
    <x v="8953"/>
    <n v="56"/>
    <s v="P6"/>
  </r>
  <r>
    <x v="8954"/>
    <n v="60"/>
    <s v="P6"/>
  </r>
  <r>
    <x v="8955"/>
    <n v="56"/>
    <s v="P6"/>
  </r>
  <r>
    <x v="8956"/>
    <n v="56"/>
    <s v="P6"/>
  </r>
  <r>
    <x v="8957"/>
    <n v="60"/>
    <s v="P6"/>
  </r>
  <r>
    <x v="8958"/>
    <n v="56"/>
    <s v="P6"/>
  </r>
  <r>
    <x v="8959"/>
    <n v="60"/>
    <s v="P6"/>
  </r>
  <r>
    <x v="8960"/>
    <n v="56"/>
    <s v="P6"/>
  </r>
  <r>
    <x v="8961"/>
    <n v="64"/>
    <s v="P5"/>
  </r>
  <r>
    <x v="8962"/>
    <n v="60"/>
    <s v="P5"/>
  </r>
  <r>
    <x v="8963"/>
    <n v="60"/>
    <s v="P5"/>
  </r>
  <r>
    <x v="8964"/>
    <n v="68"/>
    <s v="P5"/>
  </r>
  <r>
    <x v="8965"/>
    <n v="60"/>
    <s v="P5"/>
  </r>
  <r>
    <x v="8966"/>
    <n v="64"/>
    <s v="P5"/>
  </r>
  <r>
    <x v="8967"/>
    <n v="60"/>
    <s v="P5"/>
  </r>
  <r>
    <x v="8968"/>
    <n v="60"/>
    <s v="P5"/>
  </r>
  <r>
    <x v="8969"/>
    <n v="68"/>
    <s v="P5"/>
  </r>
  <r>
    <x v="8970"/>
    <n v="60"/>
    <s v="P5"/>
  </r>
  <r>
    <x v="8971"/>
    <n v="64"/>
    <s v="P5"/>
  </r>
  <r>
    <x v="8972"/>
    <n v="60"/>
    <s v="P5"/>
  </r>
  <r>
    <x v="8973"/>
    <n v="60"/>
    <s v="P5"/>
  </r>
  <r>
    <x v="8974"/>
    <n v="64"/>
    <s v="P5"/>
  </r>
  <r>
    <x v="8975"/>
    <n v="56"/>
    <s v="P5"/>
  </r>
  <r>
    <x v="8976"/>
    <n v="68"/>
    <s v="P5"/>
  </r>
  <r>
    <x v="8977"/>
    <n v="60"/>
    <s v="P5"/>
  </r>
  <r>
    <x v="8978"/>
    <n v="60"/>
    <s v="P5"/>
  </r>
  <r>
    <x v="8979"/>
    <n v="68"/>
    <s v="P5"/>
  </r>
  <r>
    <x v="8980"/>
    <n v="60"/>
    <s v="P5"/>
  </r>
  <r>
    <x v="8981"/>
    <n v="60"/>
    <s v="P5"/>
  </r>
  <r>
    <x v="8982"/>
    <n v="64"/>
    <s v="P5"/>
  </r>
  <r>
    <x v="8983"/>
    <n v="60"/>
    <s v="P5"/>
  </r>
  <r>
    <x v="8984"/>
    <n v="68"/>
    <s v="P5"/>
  </r>
  <r>
    <x v="8985"/>
    <n v="60"/>
    <s v="P5"/>
  </r>
  <r>
    <x v="8986"/>
    <n v="64"/>
    <s v="P5"/>
  </r>
  <r>
    <x v="8987"/>
    <n v="64"/>
    <s v="P5"/>
  </r>
  <r>
    <x v="8988"/>
    <n v="60"/>
    <s v="P5"/>
  </r>
  <r>
    <x v="8989"/>
    <n v="68"/>
    <s v="P5"/>
  </r>
  <r>
    <x v="8990"/>
    <n v="60"/>
    <s v="P5"/>
  </r>
  <r>
    <x v="8991"/>
    <n v="64"/>
    <s v="P5"/>
  </r>
  <r>
    <x v="8992"/>
    <n v="60"/>
    <s v="P5"/>
  </r>
  <r>
    <x v="8993"/>
    <n v="68"/>
    <s v="P5"/>
  </r>
  <r>
    <x v="8994"/>
    <n v="68"/>
    <s v="P5"/>
  </r>
  <r>
    <x v="8995"/>
    <n v="64"/>
    <s v="P5"/>
  </r>
  <r>
    <x v="8996"/>
    <n v="64"/>
    <s v="P5"/>
  </r>
  <r>
    <x v="8997"/>
    <n v="64"/>
    <s v="P5"/>
  </r>
  <r>
    <x v="8998"/>
    <n v="68"/>
    <s v="P5"/>
  </r>
  <r>
    <x v="8999"/>
    <n v="64"/>
    <s v="P5"/>
  </r>
  <r>
    <x v="9000"/>
    <n v="64"/>
    <s v="P5"/>
  </r>
  <r>
    <x v="9001"/>
    <n v="64"/>
    <s v="P5"/>
  </r>
  <r>
    <x v="9002"/>
    <n v="64"/>
    <s v="P5"/>
  </r>
  <r>
    <x v="9003"/>
    <n v="68"/>
    <s v="P5"/>
  </r>
  <r>
    <x v="9004"/>
    <n v="60"/>
    <s v="P5"/>
  </r>
  <r>
    <x v="9005"/>
    <n v="64"/>
    <s v="P5"/>
  </r>
  <r>
    <x v="9006"/>
    <n v="68"/>
    <s v="P5"/>
  </r>
  <r>
    <x v="9007"/>
    <n v="64"/>
    <s v="P5"/>
  </r>
  <r>
    <x v="9008"/>
    <n v="64"/>
    <s v="P5"/>
  </r>
  <r>
    <x v="9009"/>
    <n v="64"/>
    <s v="P5"/>
  </r>
  <r>
    <x v="9010"/>
    <n v="64"/>
    <s v="P5"/>
  </r>
  <r>
    <x v="9011"/>
    <n v="68"/>
    <s v="P5"/>
  </r>
  <r>
    <x v="9012"/>
    <n v="64"/>
    <s v="P5"/>
  </r>
  <r>
    <x v="9013"/>
    <n v="68"/>
    <s v="P5"/>
  </r>
  <r>
    <x v="9014"/>
    <n v="64"/>
    <s v="P5"/>
  </r>
  <r>
    <x v="9015"/>
    <n v="60"/>
    <s v="P5"/>
  </r>
  <r>
    <x v="9016"/>
    <n v="60"/>
    <s v="P5"/>
  </r>
  <r>
    <x v="9017"/>
    <n v="52"/>
    <s v="P5"/>
  </r>
  <r>
    <x v="9018"/>
    <n v="60"/>
    <s v="P5"/>
  </r>
  <r>
    <x v="9019"/>
    <n v="56"/>
    <s v="P5"/>
  </r>
  <r>
    <x v="9020"/>
    <n v="56"/>
    <s v="P5"/>
  </r>
  <r>
    <x v="9021"/>
    <n v="56"/>
    <s v="P5"/>
  </r>
  <r>
    <x v="9022"/>
    <n v="56"/>
    <s v="P5"/>
  </r>
  <r>
    <x v="9023"/>
    <n v="52"/>
    <s v="P5"/>
  </r>
  <r>
    <x v="9024"/>
    <n v="52"/>
    <s v="P6"/>
  </r>
  <r>
    <x v="9025"/>
    <n v="60"/>
    <s v="P6"/>
  </r>
  <r>
    <x v="9026"/>
    <n v="60"/>
    <s v="P6"/>
  </r>
  <r>
    <x v="9027"/>
    <n v="56"/>
    <s v="P6"/>
  </r>
  <r>
    <x v="9028"/>
    <n v="60"/>
    <s v="P6"/>
  </r>
  <r>
    <x v="9029"/>
    <n v="56"/>
    <s v="P6"/>
  </r>
  <r>
    <x v="9030"/>
    <n v="60"/>
    <s v="P6"/>
  </r>
  <r>
    <x v="9031"/>
    <n v="56"/>
    <s v="P6"/>
  </r>
  <r>
    <x v="9032"/>
    <n v="56"/>
    <s v="P6"/>
  </r>
  <r>
    <x v="9033"/>
    <n v="60"/>
    <s v="P6"/>
  </r>
  <r>
    <x v="9034"/>
    <n v="56"/>
    <s v="P6"/>
  </r>
  <r>
    <x v="9035"/>
    <n v="60"/>
    <s v="P6"/>
  </r>
  <r>
    <x v="9036"/>
    <s v="-"/>
    <s v="P6"/>
  </r>
  <r>
    <x v="9037"/>
    <s v="-"/>
    <s v="P6"/>
  </r>
  <r>
    <x v="9038"/>
    <s v="-"/>
    <s v="P6"/>
  </r>
  <r>
    <x v="9039"/>
    <s v="-"/>
    <s v="P6"/>
  </r>
  <r>
    <x v="9040"/>
    <n v="60"/>
    <s v="P6"/>
  </r>
  <r>
    <x v="9041"/>
    <n v="56"/>
    <s v="P6"/>
  </r>
  <r>
    <x v="9042"/>
    <n v="60"/>
    <s v="P6"/>
  </r>
  <r>
    <x v="9043"/>
    <n v="56"/>
    <s v="P6"/>
  </r>
  <r>
    <x v="9044"/>
    <n v="56"/>
    <s v="P6"/>
  </r>
  <r>
    <x v="9045"/>
    <n v="60"/>
    <s v="P6"/>
  </r>
  <r>
    <x v="9046"/>
    <n v="56"/>
    <s v="P6"/>
  </r>
  <r>
    <x v="9047"/>
    <n v="60"/>
    <s v="P6"/>
  </r>
  <r>
    <x v="9048"/>
    <n v="56"/>
    <s v="P6"/>
  </r>
  <r>
    <x v="9049"/>
    <n v="56"/>
    <s v="P6"/>
  </r>
  <r>
    <x v="9050"/>
    <n v="60"/>
    <s v="P6"/>
  </r>
  <r>
    <x v="9051"/>
    <n v="60"/>
    <s v="P6"/>
  </r>
  <r>
    <x v="9052"/>
    <n v="60"/>
    <s v="P6"/>
  </r>
  <r>
    <x v="9053"/>
    <n v="56"/>
    <s v="P6"/>
  </r>
  <r>
    <x v="9054"/>
    <n v="60"/>
    <s v="P6"/>
  </r>
  <r>
    <x v="9055"/>
    <n v="60"/>
    <s v="P6"/>
  </r>
  <r>
    <x v="9056"/>
    <n v="164"/>
    <s v="P6"/>
  </r>
  <r>
    <x v="9057"/>
    <n v="188"/>
    <s v="P5"/>
  </r>
  <r>
    <x v="9058"/>
    <n v="204"/>
    <s v="P5"/>
  </r>
  <r>
    <x v="9059"/>
    <n v="228"/>
    <s v="P5"/>
  </r>
  <r>
    <x v="9060"/>
    <n v="224"/>
    <s v="P5"/>
  </r>
  <r>
    <x v="9061"/>
    <n v="228"/>
    <s v="P5"/>
  </r>
  <r>
    <x v="9062"/>
    <n v="256"/>
    <s v="P5"/>
  </r>
  <r>
    <x v="9063"/>
    <n v="260"/>
    <s v="P5"/>
  </r>
  <r>
    <x v="9064"/>
    <n v="280"/>
    <s v="P5"/>
  </r>
  <r>
    <x v="9065"/>
    <n v="268"/>
    <s v="P5"/>
  </r>
  <r>
    <x v="9066"/>
    <n v="272"/>
    <s v="P5"/>
  </r>
  <r>
    <x v="9067"/>
    <n v="280"/>
    <s v="P5"/>
  </r>
  <r>
    <x v="9068"/>
    <n v="280"/>
    <s v="P5"/>
  </r>
  <r>
    <x v="9069"/>
    <n v="284"/>
    <s v="P5"/>
  </r>
  <r>
    <x v="9070"/>
    <n v="280"/>
    <s v="P5"/>
  </r>
  <r>
    <x v="9071"/>
    <n v="284"/>
    <s v="P5"/>
  </r>
  <r>
    <x v="9072"/>
    <n v="260"/>
    <s v="P5"/>
  </r>
  <r>
    <x v="9073"/>
    <n v="236"/>
    <s v="P5"/>
  </r>
  <r>
    <x v="9074"/>
    <n v="260"/>
    <s v="P5"/>
  </r>
  <r>
    <x v="9075"/>
    <n v="272"/>
    <s v="P5"/>
  </r>
  <r>
    <x v="9076"/>
    <n v="268"/>
    <s v="P5"/>
  </r>
  <r>
    <x v="9077"/>
    <n v="276"/>
    <s v="P5"/>
  </r>
  <r>
    <x v="9078"/>
    <n v="284"/>
    <s v="P5"/>
  </r>
  <r>
    <x v="9079"/>
    <n v="288"/>
    <s v="P5"/>
  </r>
  <r>
    <x v="9080"/>
    <n v="284"/>
    <s v="P5"/>
  </r>
  <r>
    <x v="9081"/>
    <n v="292"/>
    <s v="P5"/>
  </r>
  <r>
    <x v="9082"/>
    <n v="296"/>
    <s v="P5"/>
  </r>
  <r>
    <x v="9083"/>
    <n v="308"/>
    <s v="P5"/>
  </r>
  <r>
    <x v="9084"/>
    <n v="296"/>
    <s v="P5"/>
  </r>
  <r>
    <x v="9085"/>
    <n v="292"/>
    <s v="P5"/>
  </r>
  <r>
    <x v="9086"/>
    <n v="284"/>
    <s v="P5"/>
  </r>
  <r>
    <x v="9087"/>
    <n v="260"/>
    <s v="P5"/>
  </r>
  <r>
    <x v="9088"/>
    <n v="228"/>
    <s v="P5"/>
  </r>
  <r>
    <x v="9089"/>
    <n v="168"/>
    <s v="P5"/>
  </r>
  <r>
    <x v="9090"/>
    <n v="108"/>
    <s v="P5"/>
  </r>
  <r>
    <x v="9091"/>
    <n v="84"/>
    <s v="P5"/>
  </r>
  <r>
    <x v="9092"/>
    <n v="80"/>
    <s v="P5"/>
  </r>
  <r>
    <x v="9093"/>
    <n v="84"/>
    <s v="P5"/>
  </r>
  <r>
    <x v="9094"/>
    <n v="80"/>
    <s v="P5"/>
  </r>
  <r>
    <x v="9095"/>
    <n v="88"/>
    <s v="P5"/>
  </r>
  <r>
    <x v="9096"/>
    <n v="96"/>
    <s v="P5"/>
  </r>
  <r>
    <x v="9097"/>
    <n v="104"/>
    <s v="P5"/>
  </r>
  <r>
    <x v="9098"/>
    <n v="108"/>
    <s v="P5"/>
  </r>
  <r>
    <x v="9099"/>
    <n v="104"/>
    <s v="P5"/>
  </r>
  <r>
    <x v="9100"/>
    <n v="108"/>
    <s v="P5"/>
  </r>
  <r>
    <x v="9101"/>
    <n v="112"/>
    <s v="P5"/>
  </r>
  <r>
    <x v="9102"/>
    <n v="116"/>
    <s v="P5"/>
  </r>
  <r>
    <x v="9103"/>
    <n v="104"/>
    <s v="P5"/>
  </r>
  <r>
    <x v="9104"/>
    <n v="100"/>
    <s v="P5"/>
  </r>
  <r>
    <x v="9105"/>
    <n v="92"/>
    <s v="P5"/>
  </r>
  <r>
    <x v="9106"/>
    <n v="88"/>
    <s v="P5"/>
  </r>
  <r>
    <x v="9107"/>
    <n v="88"/>
    <s v="P5"/>
  </r>
  <r>
    <x v="9108"/>
    <n v="84"/>
    <s v="P5"/>
  </r>
  <r>
    <x v="9109"/>
    <n v="80"/>
    <s v="P5"/>
  </r>
  <r>
    <x v="9110"/>
    <n v="76"/>
    <s v="P5"/>
  </r>
  <r>
    <x v="9111"/>
    <n v="68"/>
    <s v="P5"/>
  </r>
  <r>
    <x v="9112"/>
    <n v="60"/>
    <s v="P5"/>
  </r>
  <r>
    <x v="9113"/>
    <n v="56"/>
    <s v="P5"/>
  </r>
  <r>
    <x v="9114"/>
    <n v="56"/>
    <s v="P5"/>
  </r>
  <r>
    <x v="9115"/>
    <n v="56"/>
    <s v="P5"/>
  </r>
  <r>
    <x v="9116"/>
    <n v="56"/>
    <s v="P5"/>
  </r>
  <r>
    <x v="9117"/>
    <n v="60"/>
    <s v="P5"/>
  </r>
  <r>
    <x v="9118"/>
    <n v="56"/>
    <s v="P5"/>
  </r>
  <r>
    <x v="9119"/>
    <n v="56"/>
    <s v="P5"/>
  </r>
  <r>
    <x v="9120"/>
    <n v="60"/>
    <s v="P6"/>
  </r>
  <r>
    <x v="9121"/>
    <n v="60"/>
    <s v="P6"/>
  </r>
  <r>
    <x v="9122"/>
    <n v="60"/>
    <s v="P6"/>
  </r>
  <r>
    <x v="9123"/>
    <n v="60"/>
    <s v="P6"/>
  </r>
  <r>
    <x v="9124"/>
    <n v="56"/>
    <s v="P6"/>
  </r>
  <r>
    <x v="9125"/>
    <n v="64"/>
    <s v="P6"/>
  </r>
  <r>
    <x v="9126"/>
    <n v="56"/>
    <s v="P6"/>
  </r>
  <r>
    <x v="9127"/>
    <n v="60"/>
    <s v="P6"/>
  </r>
  <r>
    <x v="9128"/>
    <n v="60"/>
    <s v="P6"/>
  </r>
  <r>
    <x v="9129"/>
    <n v="56"/>
    <s v="P6"/>
  </r>
  <r>
    <x v="9130"/>
    <n v="64"/>
    <s v="P6"/>
  </r>
  <r>
    <x v="9131"/>
    <n v="56"/>
    <s v="P6"/>
  </r>
  <r>
    <x v="9132"/>
    <s v="-"/>
    <s v="P6"/>
  </r>
  <r>
    <x v="9133"/>
    <s v="-"/>
    <s v="P6"/>
  </r>
  <r>
    <x v="9134"/>
    <s v="-"/>
    <s v="P6"/>
  </r>
  <r>
    <x v="9135"/>
    <s v="-"/>
    <s v="P6"/>
  </r>
  <r>
    <x v="9136"/>
    <n v="60"/>
    <s v="P6"/>
  </r>
  <r>
    <x v="9137"/>
    <n v="60"/>
    <s v="P6"/>
  </r>
  <r>
    <x v="9138"/>
    <n v="56"/>
    <s v="P6"/>
  </r>
  <r>
    <x v="9139"/>
    <n v="64"/>
    <s v="P6"/>
  </r>
  <r>
    <x v="9140"/>
    <n v="56"/>
    <s v="P6"/>
  </r>
  <r>
    <x v="9141"/>
    <n v="60"/>
    <s v="P6"/>
  </r>
  <r>
    <x v="9142"/>
    <n v="56"/>
    <s v="P6"/>
  </r>
  <r>
    <x v="9143"/>
    <n v="64"/>
    <s v="P6"/>
  </r>
  <r>
    <x v="9144"/>
    <n v="56"/>
    <s v="P6"/>
  </r>
  <r>
    <x v="9145"/>
    <n v="60"/>
    <s v="P6"/>
  </r>
  <r>
    <x v="9146"/>
    <n v="60"/>
    <s v="P6"/>
  </r>
  <r>
    <x v="9147"/>
    <n v="56"/>
    <s v="P6"/>
  </r>
  <r>
    <x v="9148"/>
    <n v="64"/>
    <s v="P6"/>
  </r>
  <r>
    <x v="9149"/>
    <n v="56"/>
    <s v="P6"/>
  </r>
  <r>
    <x v="9150"/>
    <n v="60"/>
    <s v="P6"/>
  </r>
  <r>
    <x v="9151"/>
    <n v="64"/>
    <s v="P6"/>
  </r>
  <r>
    <x v="9152"/>
    <n v="164"/>
    <s v="P6"/>
  </r>
  <r>
    <x v="9153"/>
    <n v="184"/>
    <s v="P5"/>
  </r>
  <r>
    <x v="9154"/>
    <n v="212"/>
    <s v="P5"/>
  </r>
  <r>
    <x v="9155"/>
    <n v="228"/>
    <s v="P5"/>
  </r>
  <r>
    <x v="9156"/>
    <n v="228"/>
    <s v="P5"/>
  </r>
  <r>
    <x v="9157"/>
    <n v="224"/>
    <s v="P5"/>
  </r>
  <r>
    <x v="9158"/>
    <n v="260"/>
    <s v="P5"/>
  </r>
  <r>
    <x v="9159"/>
    <n v="268"/>
    <s v="P5"/>
  </r>
  <r>
    <x v="9160"/>
    <n v="276"/>
    <s v="P5"/>
  </r>
  <r>
    <x v="9161"/>
    <n v="276"/>
    <s v="P5"/>
  </r>
  <r>
    <x v="9162"/>
    <n v="280"/>
    <s v="P5"/>
  </r>
  <r>
    <x v="9163"/>
    <n v="276"/>
    <s v="P5"/>
  </r>
  <r>
    <x v="9164"/>
    <n v="288"/>
    <s v="P5"/>
  </r>
  <r>
    <x v="9165"/>
    <n v="276"/>
    <s v="P5"/>
  </r>
  <r>
    <x v="9166"/>
    <n v="284"/>
    <s v="P5"/>
  </r>
  <r>
    <x v="9167"/>
    <n v="288"/>
    <s v="P5"/>
  </r>
  <r>
    <x v="9168"/>
    <n v="264"/>
    <s v="P5"/>
  </r>
  <r>
    <x v="9169"/>
    <n v="236"/>
    <s v="P5"/>
  </r>
  <r>
    <x v="9170"/>
    <n v="252"/>
    <s v="P5"/>
  </r>
  <r>
    <x v="9171"/>
    <n v="264"/>
    <s v="P5"/>
  </r>
  <r>
    <x v="9172"/>
    <n v="276"/>
    <s v="P5"/>
  </r>
  <r>
    <x v="9173"/>
    <n v="288"/>
    <s v="P5"/>
  </r>
  <r>
    <x v="9174"/>
    <n v="296"/>
    <s v="P5"/>
  </r>
  <r>
    <x v="9175"/>
    <n v="296"/>
    <s v="P5"/>
  </r>
  <r>
    <x v="9176"/>
    <n v="296"/>
    <s v="P5"/>
  </r>
  <r>
    <x v="9177"/>
    <n v="288"/>
    <s v="P5"/>
  </r>
  <r>
    <x v="9178"/>
    <n v="300"/>
    <s v="P5"/>
  </r>
  <r>
    <x v="9179"/>
    <n v="296"/>
    <s v="P5"/>
  </r>
  <r>
    <x v="9180"/>
    <n v="304"/>
    <s v="P5"/>
  </r>
  <r>
    <x v="9181"/>
    <n v="292"/>
    <s v="P5"/>
  </r>
  <r>
    <x v="9182"/>
    <n v="276"/>
    <s v="P5"/>
  </r>
  <r>
    <x v="9183"/>
    <n v="272"/>
    <s v="P5"/>
  </r>
  <r>
    <x v="9184"/>
    <n v="224"/>
    <s v="P5"/>
  </r>
  <r>
    <x v="9185"/>
    <n v="172"/>
    <s v="P5"/>
  </r>
  <r>
    <x v="9186"/>
    <n v="96"/>
    <s v="P5"/>
  </r>
  <r>
    <x v="9187"/>
    <n v="84"/>
    <s v="P5"/>
  </r>
  <r>
    <x v="9188"/>
    <n v="96"/>
    <s v="P5"/>
  </r>
  <r>
    <x v="9189"/>
    <n v="100"/>
    <s v="P5"/>
  </r>
  <r>
    <x v="9190"/>
    <n v="104"/>
    <s v="P5"/>
  </r>
  <r>
    <x v="9191"/>
    <n v="112"/>
    <s v="P5"/>
  </r>
  <r>
    <x v="9192"/>
    <n v="128"/>
    <s v="P5"/>
  </r>
  <r>
    <x v="9193"/>
    <n v="132"/>
    <s v="P5"/>
  </r>
  <r>
    <x v="9194"/>
    <n v="124"/>
    <s v="P5"/>
  </r>
  <r>
    <x v="9195"/>
    <n v="120"/>
    <s v="P5"/>
  </r>
  <r>
    <x v="9196"/>
    <n v="116"/>
    <s v="P5"/>
  </r>
  <r>
    <x v="9197"/>
    <n v="124"/>
    <s v="P5"/>
  </r>
  <r>
    <x v="9198"/>
    <n v="112"/>
    <s v="P5"/>
  </r>
  <r>
    <x v="9199"/>
    <n v="124"/>
    <s v="P5"/>
  </r>
  <r>
    <x v="9200"/>
    <n v="112"/>
    <s v="P5"/>
  </r>
  <r>
    <x v="9201"/>
    <n v="104"/>
    <s v="P5"/>
  </r>
  <r>
    <x v="9202"/>
    <n v="84"/>
    <s v="P5"/>
  </r>
  <r>
    <x v="9203"/>
    <n v="92"/>
    <s v="P5"/>
  </r>
  <r>
    <x v="9204"/>
    <n v="84"/>
    <s v="P5"/>
  </r>
  <r>
    <x v="9205"/>
    <n v="76"/>
    <s v="P5"/>
  </r>
  <r>
    <x v="9206"/>
    <n v="76"/>
    <s v="P5"/>
  </r>
  <r>
    <x v="9207"/>
    <n v="68"/>
    <s v="P5"/>
  </r>
  <r>
    <x v="9208"/>
    <n v="56"/>
    <s v="P5"/>
  </r>
  <r>
    <x v="9209"/>
    <n v="60"/>
    <s v="P5"/>
  </r>
  <r>
    <x v="9210"/>
    <n v="60"/>
    <s v="P5"/>
  </r>
  <r>
    <x v="9211"/>
    <n v="56"/>
    <s v="P5"/>
  </r>
  <r>
    <x v="9212"/>
    <n v="60"/>
    <s v="P5"/>
  </r>
  <r>
    <x v="9213"/>
    <n v="60"/>
    <s v="P5"/>
  </r>
  <r>
    <x v="9214"/>
    <n v="56"/>
    <s v="P5"/>
  </r>
  <r>
    <x v="9215"/>
    <n v="60"/>
    <s v="P5"/>
  </r>
  <r>
    <x v="9216"/>
    <n v="60"/>
    <s v="P6"/>
  </r>
  <r>
    <x v="9217"/>
    <n v="60"/>
    <s v="P6"/>
  </r>
  <r>
    <x v="9218"/>
    <n v="64"/>
    <s v="P6"/>
  </r>
  <r>
    <x v="9219"/>
    <n v="60"/>
    <s v="P6"/>
  </r>
  <r>
    <x v="9220"/>
    <n v="60"/>
    <s v="P6"/>
  </r>
  <r>
    <x v="9221"/>
    <n v="64"/>
    <s v="P6"/>
  </r>
  <r>
    <x v="9222"/>
    <n v="60"/>
    <s v="P6"/>
  </r>
  <r>
    <x v="9223"/>
    <n v="64"/>
    <s v="P6"/>
  </r>
  <r>
    <x v="9224"/>
    <n v="56"/>
    <s v="P6"/>
  </r>
  <r>
    <x v="9225"/>
    <n v="64"/>
    <s v="P6"/>
  </r>
  <r>
    <x v="9226"/>
    <n v="60"/>
    <s v="P6"/>
  </r>
  <r>
    <x v="9227"/>
    <n v="60"/>
    <s v="P6"/>
  </r>
  <r>
    <x v="9228"/>
    <s v="-"/>
    <s v="P6"/>
  </r>
  <r>
    <x v="9229"/>
    <s v="-"/>
    <s v="P6"/>
  </r>
  <r>
    <x v="9230"/>
    <s v="-"/>
    <s v="P6"/>
  </r>
  <r>
    <x v="9231"/>
    <s v="-"/>
    <s v="P6"/>
  </r>
  <r>
    <x v="9232"/>
    <n v="60"/>
    <s v="P6"/>
  </r>
  <r>
    <x v="9233"/>
    <n v="60"/>
    <s v="P6"/>
  </r>
  <r>
    <x v="9234"/>
    <n v="64"/>
    <s v="P6"/>
  </r>
  <r>
    <x v="9235"/>
    <n v="60"/>
    <s v="P6"/>
  </r>
  <r>
    <x v="9236"/>
    <n v="60"/>
    <s v="P6"/>
  </r>
  <r>
    <x v="9237"/>
    <n v="60"/>
    <s v="P6"/>
  </r>
  <r>
    <x v="9238"/>
    <n v="60"/>
    <s v="P6"/>
  </r>
  <r>
    <x v="9239"/>
    <n v="64"/>
    <s v="P6"/>
  </r>
  <r>
    <x v="9240"/>
    <n v="60"/>
    <s v="P6"/>
  </r>
  <r>
    <x v="9241"/>
    <n v="60"/>
    <s v="P6"/>
  </r>
  <r>
    <x v="9242"/>
    <n v="60"/>
    <s v="P6"/>
  </r>
  <r>
    <x v="9243"/>
    <n v="60"/>
    <s v="P6"/>
  </r>
  <r>
    <x v="9244"/>
    <n v="60"/>
    <s v="P6"/>
  </r>
  <r>
    <x v="9245"/>
    <n v="60"/>
    <s v="P6"/>
  </r>
  <r>
    <x v="9246"/>
    <n v="60"/>
    <s v="P6"/>
  </r>
  <r>
    <x v="9247"/>
    <n v="60"/>
    <s v="P6"/>
  </r>
  <r>
    <x v="9248"/>
    <n v="152"/>
    <s v="P6"/>
  </r>
  <r>
    <x v="9249"/>
    <n v="184"/>
    <s v="P5"/>
  </r>
  <r>
    <x v="9250"/>
    <n v="192"/>
    <s v="P5"/>
  </r>
  <r>
    <x v="9251"/>
    <n v="200"/>
    <s v="P5"/>
  </r>
  <r>
    <x v="9252"/>
    <n v="212"/>
    <s v="P5"/>
  </r>
  <r>
    <x v="9253"/>
    <n v="216"/>
    <s v="P5"/>
  </r>
  <r>
    <x v="9254"/>
    <n v="228"/>
    <s v="P5"/>
  </r>
  <r>
    <x v="9255"/>
    <n v="232"/>
    <s v="P5"/>
  </r>
  <r>
    <x v="9256"/>
    <n v="236"/>
    <s v="P5"/>
  </r>
  <r>
    <x v="9257"/>
    <n v="240"/>
    <s v="P5"/>
  </r>
  <r>
    <x v="9258"/>
    <n v="248"/>
    <s v="P5"/>
  </r>
  <r>
    <x v="9259"/>
    <n v="248"/>
    <s v="P5"/>
  </r>
  <r>
    <x v="9260"/>
    <n v="240"/>
    <s v="P5"/>
  </r>
  <r>
    <x v="9261"/>
    <n v="244"/>
    <s v="P5"/>
  </r>
  <r>
    <x v="9262"/>
    <n v="252"/>
    <s v="P5"/>
  </r>
  <r>
    <x v="9263"/>
    <n v="252"/>
    <s v="P5"/>
  </r>
  <r>
    <x v="9264"/>
    <n v="232"/>
    <s v="P5"/>
  </r>
  <r>
    <x v="9265"/>
    <n v="224"/>
    <s v="P5"/>
  </r>
  <r>
    <x v="9266"/>
    <n v="228"/>
    <s v="P5"/>
  </r>
  <r>
    <x v="9267"/>
    <n v="240"/>
    <s v="P5"/>
  </r>
  <r>
    <x v="9268"/>
    <n v="248"/>
    <s v="P5"/>
  </r>
  <r>
    <x v="9269"/>
    <n v="256"/>
    <s v="P5"/>
  </r>
  <r>
    <x v="9270"/>
    <n v="256"/>
    <s v="P5"/>
  </r>
  <r>
    <x v="9271"/>
    <n v="268"/>
    <s v="P5"/>
  </r>
  <r>
    <x v="9272"/>
    <n v="272"/>
    <s v="P5"/>
  </r>
  <r>
    <x v="9273"/>
    <n v="272"/>
    <s v="P5"/>
  </r>
  <r>
    <x v="9274"/>
    <n v="268"/>
    <s v="P5"/>
  </r>
  <r>
    <x v="9275"/>
    <n v="264"/>
    <s v="P5"/>
  </r>
  <r>
    <x v="9276"/>
    <n v="276"/>
    <s v="P5"/>
  </r>
  <r>
    <x v="9277"/>
    <n v="272"/>
    <s v="P5"/>
  </r>
  <r>
    <x v="9278"/>
    <n v="264"/>
    <s v="P5"/>
  </r>
  <r>
    <x v="9279"/>
    <n v="264"/>
    <s v="P5"/>
  </r>
  <r>
    <x v="9280"/>
    <n v="224"/>
    <s v="P5"/>
  </r>
  <r>
    <x v="9281"/>
    <n v="176"/>
    <s v="P5"/>
  </r>
  <r>
    <x v="9282"/>
    <n v="104"/>
    <s v="P5"/>
  </r>
  <r>
    <x v="9283"/>
    <n v="92"/>
    <s v="P5"/>
  </r>
  <r>
    <x v="9284"/>
    <n v="76"/>
    <s v="P5"/>
  </r>
  <r>
    <x v="9285"/>
    <n v="84"/>
    <s v="P5"/>
  </r>
  <r>
    <x v="9286"/>
    <n v="88"/>
    <s v="P5"/>
  </r>
  <r>
    <x v="9287"/>
    <n v="88"/>
    <s v="P5"/>
  </r>
  <r>
    <x v="9288"/>
    <n v="108"/>
    <s v="P5"/>
  </r>
  <r>
    <x v="9289"/>
    <n v="116"/>
    <s v="P5"/>
  </r>
  <r>
    <x v="9290"/>
    <n v="124"/>
    <s v="P5"/>
  </r>
  <r>
    <x v="9291"/>
    <n v="128"/>
    <s v="P5"/>
  </r>
  <r>
    <x v="9292"/>
    <n v="112"/>
    <s v="P5"/>
  </r>
  <r>
    <x v="9293"/>
    <n v="112"/>
    <s v="P5"/>
  </r>
  <r>
    <x v="9294"/>
    <n v="132"/>
    <s v="P5"/>
  </r>
  <r>
    <x v="9295"/>
    <n v="124"/>
    <s v="P5"/>
  </r>
  <r>
    <x v="9296"/>
    <n v="124"/>
    <s v="P5"/>
  </r>
  <r>
    <x v="9297"/>
    <n v="120"/>
    <s v="P5"/>
  </r>
  <r>
    <x v="9298"/>
    <n v="108"/>
    <s v="P5"/>
  </r>
  <r>
    <x v="9299"/>
    <n v="116"/>
    <s v="P5"/>
  </r>
  <r>
    <x v="9300"/>
    <n v="108"/>
    <s v="P5"/>
  </r>
  <r>
    <x v="9301"/>
    <n v="96"/>
    <s v="P5"/>
  </r>
  <r>
    <x v="9302"/>
    <n v="76"/>
    <s v="P5"/>
  </r>
  <r>
    <x v="9303"/>
    <n v="64"/>
    <s v="P5"/>
  </r>
  <r>
    <x v="9304"/>
    <n v="60"/>
    <s v="P5"/>
  </r>
  <r>
    <x v="9305"/>
    <n v="60"/>
    <s v="P5"/>
  </r>
  <r>
    <x v="9306"/>
    <n v="56"/>
    <s v="P5"/>
  </r>
  <r>
    <x v="9307"/>
    <n v="64"/>
    <s v="P5"/>
  </r>
  <r>
    <x v="9308"/>
    <n v="60"/>
    <s v="P5"/>
  </r>
  <r>
    <x v="9309"/>
    <n v="56"/>
    <s v="P5"/>
  </r>
  <r>
    <x v="9310"/>
    <n v="60"/>
    <s v="P5"/>
  </r>
  <r>
    <x v="9311"/>
    <n v="60"/>
    <s v="P5"/>
  </r>
  <r>
    <x v="9312"/>
    <n v="60"/>
    <s v="P6"/>
  </r>
  <r>
    <x v="9313"/>
    <n v="60"/>
    <s v="P6"/>
  </r>
  <r>
    <x v="9314"/>
    <n v="64"/>
    <s v="P6"/>
  </r>
  <r>
    <x v="9315"/>
    <n v="60"/>
    <s v="P6"/>
  </r>
  <r>
    <x v="9316"/>
    <n v="64"/>
    <s v="P6"/>
  </r>
  <r>
    <x v="9317"/>
    <n v="60"/>
    <s v="P6"/>
  </r>
  <r>
    <x v="9318"/>
    <n v="60"/>
    <s v="P6"/>
  </r>
  <r>
    <x v="9319"/>
    <n v="64"/>
    <s v="P6"/>
  </r>
  <r>
    <x v="9320"/>
    <n v="60"/>
    <s v="P6"/>
  </r>
  <r>
    <x v="9321"/>
    <n v="64"/>
    <s v="P6"/>
  </r>
  <r>
    <x v="9322"/>
    <n v="64"/>
    <s v="P6"/>
  </r>
  <r>
    <x v="9323"/>
    <n v="56"/>
    <s v="P6"/>
  </r>
  <r>
    <x v="9324"/>
    <s v="-"/>
    <s v="P6"/>
  </r>
  <r>
    <x v="9325"/>
    <s v="-"/>
    <s v="P6"/>
  </r>
  <r>
    <x v="9326"/>
    <s v="-"/>
    <s v="P6"/>
  </r>
  <r>
    <x v="9327"/>
    <s v="-"/>
    <s v="P6"/>
  </r>
  <r>
    <x v="9328"/>
    <n v="64"/>
    <s v="P6"/>
  </r>
  <r>
    <x v="9329"/>
    <n v="60"/>
    <s v="P6"/>
  </r>
  <r>
    <x v="9330"/>
    <n v="64"/>
    <s v="P6"/>
  </r>
  <r>
    <x v="9331"/>
    <n v="60"/>
    <s v="P6"/>
  </r>
  <r>
    <x v="9332"/>
    <n v="60"/>
    <s v="P6"/>
  </r>
  <r>
    <x v="9333"/>
    <n v="64"/>
    <s v="P6"/>
  </r>
  <r>
    <x v="9334"/>
    <n v="60"/>
    <s v="P6"/>
  </r>
  <r>
    <x v="9335"/>
    <n v="64"/>
    <s v="P6"/>
  </r>
  <r>
    <x v="9336"/>
    <n v="60"/>
    <s v="P6"/>
  </r>
  <r>
    <x v="9337"/>
    <n v="60"/>
    <s v="P6"/>
  </r>
  <r>
    <x v="9338"/>
    <n v="64"/>
    <s v="P6"/>
  </r>
  <r>
    <x v="9339"/>
    <n v="60"/>
    <s v="P6"/>
  </r>
  <r>
    <x v="9340"/>
    <n v="60"/>
    <s v="P6"/>
  </r>
  <r>
    <x v="9341"/>
    <n v="64"/>
    <s v="P6"/>
  </r>
  <r>
    <x v="9342"/>
    <n v="60"/>
    <s v="P6"/>
  </r>
  <r>
    <x v="9343"/>
    <n v="64"/>
    <s v="P6"/>
  </r>
  <r>
    <x v="9344"/>
    <n v="152"/>
    <s v="P6"/>
  </r>
  <r>
    <x v="9345"/>
    <n v="180"/>
    <s v="P5"/>
  </r>
  <r>
    <x v="9346"/>
    <n v="184"/>
    <s v="P5"/>
  </r>
  <r>
    <x v="9347"/>
    <n v="196"/>
    <s v="P5"/>
  </r>
  <r>
    <x v="9348"/>
    <n v="204"/>
    <s v="P5"/>
  </r>
  <r>
    <x v="9349"/>
    <n v="208"/>
    <s v="P5"/>
  </r>
  <r>
    <x v="9350"/>
    <n v="220"/>
    <s v="P5"/>
  </r>
  <r>
    <x v="9351"/>
    <n v="216"/>
    <s v="P5"/>
  </r>
  <r>
    <x v="9352"/>
    <n v="224"/>
    <s v="P5"/>
  </r>
  <r>
    <x v="9353"/>
    <n v="228"/>
    <s v="P5"/>
  </r>
  <r>
    <x v="9354"/>
    <n v="232"/>
    <s v="P5"/>
  </r>
  <r>
    <x v="9355"/>
    <n v="240"/>
    <s v="P5"/>
  </r>
  <r>
    <x v="9356"/>
    <n v="236"/>
    <s v="P5"/>
  </r>
  <r>
    <x v="9357"/>
    <n v="240"/>
    <s v="P5"/>
  </r>
  <r>
    <x v="9358"/>
    <n v="232"/>
    <s v="P5"/>
  </r>
  <r>
    <x v="9359"/>
    <n v="232"/>
    <s v="P5"/>
  </r>
  <r>
    <x v="9360"/>
    <n v="220"/>
    <s v="P5"/>
  </r>
  <r>
    <x v="9361"/>
    <n v="216"/>
    <s v="P5"/>
  </r>
  <r>
    <x v="9362"/>
    <n v="228"/>
    <s v="P5"/>
  </r>
  <r>
    <x v="9363"/>
    <n v="248"/>
    <s v="P5"/>
  </r>
  <r>
    <x v="9364"/>
    <n v="260"/>
    <s v="P5"/>
  </r>
  <r>
    <x v="9365"/>
    <n v="268"/>
    <s v="P5"/>
  </r>
  <r>
    <x v="9366"/>
    <n v="268"/>
    <s v="P5"/>
  </r>
  <r>
    <x v="9367"/>
    <n v="264"/>
    <s v="P5"/>
  </r>
  <r>
    <x v="9368"/>
    <n v="276"/>
    <s v="P5"/>
  </r>
  <r>
    <x v="9369"/>
    <n v="276"/>
    <s v="P5"/>
  </r>
  <r>
    <x v="9370"/>
    <n v="280"/>
    <s v="P5"/>
  </r>
  <r>
    <x v="9371"/>
    <n v="288"/>
    <s v="P5"/>
  </r>
  <r>
    <x v="9372"/>
    <n v="284"/>
    <s v="P5"/>
  </r>
  <r>
    <x v="9373"/>
    <n v="276"/>
    <s v="P5"/>
  </r>
  <r>
    <x v="9374"/>
    <n v="268"/>
    <s v="P5"/>
  </r>
  <r>
    <x v="9375"/>
    <n v="256"/>
    <s v="P5"/>
  </r>
  <r>
    <x v="9376"/>
    <n v="220"/>
    <s v="P5"/>
  </r>
  <r>
    <x v="9377"/>
    <n v="164"/>
    <s v="P5"/>
  </r>
  <r>
    <x v="9378"/>
    <n v="96"/>
    <s v="P5"/>
  </r>
  <r>
    <x v="9379"/>
    <n v="80"/>
    <s v="P5"/>
  </r>
  <r>
    <x v="9380"/>
    <n v="96"/>
    <s v="P5"/>
  </r>
  <r>
    <x v="9381"/>
    <n v="96"/>
    <s v="P5"/>
  </r>
  <r>
    <x v="9382"/>
    <n v="100"/>
    <s v="P5"/>
  </r>
  <r>
    <x v="9383"/>
    <n v="100"/>
    <s v="P5"/>
  </r>
  <r>
    <x v="9384"/>
    <n v="108"/>
    <s v="P5"/>
  </r>
  <r>
    <x v="9385"/>
    <n v="120"/>
    <s v="P5"/>
  </r>
  <r>
    <x v="9386"/>
    <n v="124"/>
    <s v="P5"/>
  </r>
  <r>
    <x v="9387"/>
    <n v="124"/>
    <s v="P5"/>
  </r>
  <r>
    <x v="9388"/>
    <n v="128"/>
    <s v="P5"/>
  </r>
  <r>
    <x v="9389"/>
    <n v="128"/>
    <s v="P5"/>
  </r>
  <r>
    <x v="9390"/>
    <n v="104"/>
    <s v="P5"/>
  </r>
  <r>
    <x v="9391"/>
    <n v="104"/>
    <s v="P5"/>
  </r>
  <r>
    <x v="9392"/>
    <n v="96"/>
    <s v="P5"/>
  </r>
  <r>
    <x v="9393"/>
    <n v="96"/>
    <s v="P5"/>
  </r>
  <r>
    <x v="9394"/>
    <n v="88"/>
    <s v="P5"/>
  </r>
  <r>
    <x v="9395"/>
    <n v="76"/>
    <s v="P5"/>
  </r>
  <r>
    <x v="9396"/>
    <n v="72"/>
    <s v="P5"/>
  </r>
  <r>
    <x v="9397"/>
    <n v="76"/>
    <s v="P5"/>
  </r>
  <r>
    <x v="9398"/>
    <n v="68"/>
    <s v="P5"/>
  </r>
  <r>
    <x v="9399"/>
    <n v="68"/>
    <s v="P5"/>
  </r>
  <r>
    <x v="9400"/>
    <n v="60"/>
    <s v="P5"/>
  </r>
  <r>
    <x v="9401"/>
    <n v="60"/>
    <s v="P5"/>
  </r>
  <r>
    <x v="9402"/>
    <n v="56"/>
    <s v="P5"/>
  </r>
  <r>
    <x v="9403"/>
    <n v="60"/>
    <s v="P5"/>
  </r>
  <r>
    <x v="9404"/>
    <n v="60"/>
    <s v="P5"/>
  </r>
  <r>
    <x v="9405"/>
    <n v="60"/>
    <s v="P5"/>
  </r>
  <r>
    <x v="9406"/>
    <n v="56"/>
    <s v="P5"/>
  </r>
  <r>
    <x v="9407"/>
    <n v="60"/>
    <s v="P5"/>
  </r>
  <r>
    <x v="9408"/>
    <n v="56"/>
    <s v="P6"/>
  </r>
  <r>
    <x v="9409"/>
    <n v="64"/>
    <s v="P6"/>
  </r>
  <r>
    <x v="9410"/>
    <n v="64"/>
    <s v="P6"/>
  </r>
  <r>
    <x v="9411"/>
    <n v="64"/>
    <s v="P6"/>
  </r>
  <r>
    <x v="9412"/>
    <n v="60"/>
    <s v="P6"/>
  </r>
  <r>
    <x v="9413"/>
    <n v="64"/>
    <s v="P6"/>
  </r>
  <r>
    <x v="9414"/>
    <n v="60"/>
    <s v="P6"/>
  </r>
  <r>
    <x v="9415"/>
    <n v="64"/>
    <s v="P6"/>
  </r>
  <r>
    <x v="9416"/>
    <n v="60"/>
    <s v="P6"/>
  </r>
  <r>
    <x v="9417"/>
    <n v="64"/>
    <s v="P6"/>
  </r>
  <r>
    <x v="9418"/>
    <n v="60"/>
    <s v="P6"/>
  </r>
  <r>
    <x v="9419"/>
    <n v="60"/>
    <s v="P6"/>
  </r>
  <r>
    <x v="9420"/>
    <s v="-"/>
    <s v="P6"/>
  </r>
  <r>
    <x v="9421"/>
    <s v="-"/>
    <s v="P6"/>
  </r>
  <r>
    <x v="9422"/>
    <s v="-"/>
    <s v="P6"/>
  </r>
  <r>
    <x v="9423"/>
    <s v="-"/>
    <s v="P6"/>
  </r>
  <r>
    <x v="9424"/>
    <n v="64"/>
    <s v="P6"/>
  </r>
  <r>
    <x v="9425"/>
    <n v="64"/>
    <s v="P6"/>
  </r>
  <r>
    <x v="9426"/>
    <n v="60"/>
    <s v="P6"/>
  </r>
  <r>
    <x v="9427"/>
    <n v="60"/>
    <s v="P6"/>
  </r>
  <r>
    <x v="9428"/>
    <n v="64"/>
    <s v="P6"/>
  </r>
  <r>
    <x v="9429"/>
    <n v="60"/>
    <s v="P6"/>
  </r>
  <r>
    <x v="9430"/>
    <n v="64"/>
    <s v="P6"/>
  </r>
  <r>
    <x v="9431"/>
    <n v="60"/>
    <s v="P6"/>
  </r>
  <r>
    <x v="9432"/>
    <n v="64"/>
    <s v="P6"/>
  </r>
  <r>
    <x v="9433"/>
    <n v="60"/>
    <s v="P6"/>
  </r>
  <r>
    <x v="9434"/>
    <n v="64"/>
    <s v="P6"/>
  </r>
  <r>
    <x v="9435"/>
    <n v="60"/>
    <s v="P6"/>
  </r>
  <r>
    <x v="9436"/>
    <n v="64"/>
    <s v="P6"/>
  </r>
  <r>
    <x v="9437"/>
    <n v="64"/>
    <s v="P6"/>
  </r>
  <r>
    <x v="9438"/>
    <n v="60"/>
    <s v="P6"/>
  </r>
  <r>
    <x v="9439"/>
    <n v="68"/>
    <s v="P6"/>
  </r>
  <r>
    <x v="9440"/>
    <n v="160"/>
    <s v="P6"/>
  </r>
  <r>
    <x v="9441"/>
    <n v="184"/>
    <s v="P5"/>
  </r>
  <r>
    <x v="9442"/>
    <n v="192"/>
    <s v="P5"/>
  </r>
  <r>
    <x v="9443"/>
    <n v="204"/>
    <s v="P5"/>
  </r>
  <r>
    <x v="9444"/>
    <n v="208"/>
    <s v="P5"/>
  </r>
  <r>
    <x v="9445"/>
    <n v="212"/>
    <s v="P5"/>
  </r>
  <r>
    <x v="9446"/>
    <n v="232"/>
    <s v="P5"/>
  </r>
  <r>
    <x v="9447"/>
    <n v="248"/>
    <s v="P5"/>
  </r>
  <r>
    <x v="9448"/>
    <n v="244"/>
    <s v="P5"/>
  </r>
  <r>
    <x v="9449"/>
    <n v="244"/>
    <s v="P5"/>
  </r>
  <r>
    <x v="9450"/>
    <n v="252"/>
    <s v="P5"/>
  </r>
  <r>
    <x v="9451"/>
    <n v="248"/>
    <s v="P5"/>
  </r>
  <r>
    <x v="9452"/>
    <n v="248"/>
    <s v="P5"/>
  </r>
  <r>
    <x v="9453"/>
    <n v="244"/>
    <s v="P5"/>
  </r>
  <r>
    <x v="9454"/>
    <n v="244"/>
    <s v="P5"/>
  </r>
  <r>
    <x v="9455"/>
    <n v="252"/>
    <s v="P5"/>
  </r>
  <r>
    <x v="9456"/>
    <n v="248"/>
    <s v="P5"/>
  </r>
  <r>
    <x v="9457"/>
    <n v="244"/>
    <s v="P5"/>
  </r>
  <r>
    <x v="9458"/>
    <n v="260"/>
    <s v="P5"/>
  </r>
  <r>
    <x v="9459"/>
    <n v="260"/>
    <s v="P5"/>
  </r>
  <r>
    <x v="9460"/>
    <n v="268"/>
    <s v="P5"/>
  </r>
  <r>
    <x v="9461"/>
    <n v="272"/>
    <s v="P5"/>
  </r>
  <r>
    <x v="9462"/>
    <n v="276"/>
    <s v="P5"/>
  </r>
  <r>
    <x v="9463"/>
    <n v="276"/>
    <s v="P5"/>
  </r>
  <r>
    <x v="9464"/>
    <n v="284"/>
    <s v="P5"/>
  </r>
  <r>
    <x v="9465"/>
    <n v="296"/>
    <s v="P5"/>
  </r>
  <r>
    <x v="9466"/>
    <n v="280"/>
    <s v="P5"/>
  </r>
  <r>
    <x v="9467"/>
    <n v="288"/>
    <s v="P5"/>
  </r>
  <r>
    <x v="9468"/>
    <n v="280"/>
    <s v="P5"/>
  </r>
  <r>
    <x v="9469"/>
    <n v="268"/>
    <s v="P5"/>
  </r>
  <r>
    <x v="9470"/>
    <n v="252"/>
    <s v="P5"/>
  </r>
  <r>
    <x v="9471"/>
    <n v="244"/>
    <s v="P5"/>
  </r>
  <r>
    <x v="9472"/>
    <n v="208"/>
    <s v="P5"/>
  </r>
  <r>
    <x v="9473"/>
    <n v="152"/>
    <s v="P5"/>
  </r>
  <r>
    <x v="9474"/>
    <n v="96"/>
    <s v="P5"/>
  </r>
  <r>
    <x v="9475"/>
    <n v="76"/>
    <s v="P5"/>
  </r>
  <r>
    <x v="9476"/>
    <n v="76"/>
    <s v="P5"/>
  </r>
  <r>
    <x v="9477"/>
    <n v="76"/>
    <s v="P5"/>
  </r>
  <r>
    <x v="9478"/>
    <n v="72"/>
    <s v="P5"/>
  </r>
  <r>
    <x v="9479"/>
    <n v="80"/>
    <s v="P5"/>
  </r>
  <r>
    <x v="9480"/>
    <n v="80"/>
    <s v="P5"/>
  </r>
  <r>
    <x v="9481"/>
    <n v="76"/>
    <s v="P5"/>
  </r>
  <r>
    <x v="9482"/>
    <n v="88"/>
    <s v="P5"/>
  </r>
  <r>
    <x v="9483"/>
    <n v="88"/>
    <s v="P5"/>
  </r>
  <r>
    <x v="9484"/>
    <n v="92"/>
    <s v="P5"/>
  </r>
  <r>
    <x v="9485"/>
    <n v="88"/>
    <s v="P5"/>
  </r>
  <r>
    <x v="9486"/>
    <n v="88"/>
    <s v="P5"/>
  </r>
  <r>
    <x v="9487"/>
    <n v="88"/>
    <s v="P5"/>
  </r>
  <r>
    <x v="9488"/>
    <n v="88"/>
    <s v="P5"/>
  </r>
  <r>
    <x v="9489"/>
    <n v="84"/>
    <s v="P5"/>
  </r>
  <r>
    <x v="9490"/>
    <n v="80"/>
    <s v="P5"/>
  </r>
  <r>
    <x v="9491"/>
    <n v="76"/>
    <s v="P5"/>
  </r>
  <r>
    <x v="9492"/>
    <n v="72"/>
    <s v="P5"/>
  </r>
  <r>
    <x v="9493"/>
    <n v="68"/>
    <s v="P5"/>
  </r>
  <r>
    <x v="9494"/>
    <n v="68"/>
    <s v="P5"/>
  </r>
  <r>
    <x v="9495"/>
    <n v="64"/>
    <s v="P5"/>
  </r>
  <r>
    <x v="9496"/>
    <n v="60"/>
    <s v="P5"/>
  </r>
  <r>
    <x v="9497"/>
    <n v="60"/>
    <s v="P5"/>
  </r>
  <r>
    <x v="9498"/>
    <n v="60"/>
    <s v="P5"/>
  </r>
  <r>
    <x v="9499"/>
    <n v="56"/>
    <s v="P5"/>
  </r>
  <r>
    <x v="9500"/>
    <n v="56"/>
    <s v="P5"/>
  </r>
  <r>
    <x v="9501"/>
    <n v="60"/>
    <s v="P5"/>
  </r>
  <r>
    <x v="9502"/>
    <n v="60"/>
    <s v="P5"/>
  </r>
  <r>
    <x v="9503"/>
    <n v="56"/>
    <s v="P5"/>
  </r>
  <r>
    <x v="9504"/>
    <n v="60"/>
    <s v="P6"/>
  </r>
  <r>
    <x v="9505"/>
    <n v="60"/>
    <s v="P6"/>
  </r>
  <r>
    <x v="9506"/>
    <n v="64"/>
    <s v="P6"/>
  </r>
  <r>
    <x v="9507"/>
    <n v="60"/>
    <s v="P6"/>
  </r>
  <r>
    <x v="9508"/>
    <n v="60"/>
    <s v="P6"/>
  </r>
  <r>
    <x v="9509"/>
    <n v="60"/>
    <s v="P6"/>
  </r>
  <r>
    <x v="9510"/>
    <n v="60"/>
    <s v="P6"/>
  </r>
  <r>
    <x v="9511"/>
    <n v="64"/>
    <s v="P6"/>
  </r>
  <r>
    <x v="9512"/>
    <n v="60"/>
    <s v="P6"/>
  </r>
  <r>
    <x v="9513"/>
    <n v="60"/>
    <s v="P6"/>
  </r>
  <r>
    <x v="9514"/>
    <n v="64"/>
    <s v="P6"/>
  </r>
  <r>
    <x v="9515"/>
    <n v="60"/>
    <s v="P6"/>
  </r>
  <r>
    <x v="9516"/>
    <s v="-"/>
    <s v="P6"/>
  </r>
  <r>
    <x v="9517"/>
    <s v="-"/>
    <s v="P6"/>
  </r>
  <r>
    <x v="9518"/>
    <s v="-"/>
    <s v="P6"/>
  </r>
  <r>
    <x v="9519"/>
    <s v="-"/>
    <s v="P6"/>
  </r>
  <r>
    <x v="9520"/>
    <n v="60"/>
    <s v="P6"/>
  </r>
  <r>
    <x v="9521"/>
    <n v="64"/>
    <s v="P6"/>
  </r>
  <r>
    <x v="9522"/>
    <n v="60"/>
    <s v="P6"/>
  </r>
  <r>
    <x v="9523"/>
    <n v="60"/>
    <s v="P6"/>
  </r>
  <r>
    <x v="9524"/>
    <n v="60"/>
    <s v="P6"/>
  </r>
  <r>
    <x v="9525"/>
    <n v="64"/>
    <s v="P6"/>
  </r>
  <r>
    <x v="9526"/>
    <n v="60"/>
    <s v="P6"/>
  </r>
  <r>
    <x v="9527"/>
    <n v="60"/>
    <s v="P6"/>
  </r>
  <r>
    <x v="9528"/>
    <n v="60"/>
    <s v="P6"/>
  </r>
  <r>
    <x v="9529"/>
    <n v="60"/>
    <s v="P6"/>
  </r>
  <r>
    <x v="9530"/>
    <n v="60"/>
    <s v="P6"/>
  </r>
  <r>
    <x v="9531"/>
    <n v="60"/>
    <s v="P6"/>
  </r>
  <r>
    <x v="9532"/>
    <n v="64"/>
    <s v="P6"/>
  </r>
  <r>
    <x v="9533"/>
    <n v="60"/>
    <s v="P6"/>
  </r>
  <r>
    <x v="9534"/>
    <n v="60"/>
    <s v="P6"/>
  </r>
  <r>
    <x v="9535"/>
    <n v="60"/>
    <s v="P6"/>
  </r>
  <r>
    <x v="9536"/>
    <n v="64"/>
    <s v="P6"/>
  </r>
  <r>
    <x v="9537"/>
    <n v="64"/>
    <s v="P5"/>
  </r>
  <r>
    <x v="9538"/>
    <n v="64"/>
    <s v="P5"/>
  </r>
  <r>
    <x v="9539"/>
    <n v="64"/>
    <s v="P5"/>
  </r>
  <r>
    <x v="9540"/>
    <n v="64"/>
    <s v="P5"/>
  </r>
  <r>
    <x v="9541"/>
    <n v="64"/>
    <s v="P5"/>
  </r>
  <r>
    <x v="9542"/>
    <n v="68"/>
    <s v="P5"/>
  </r>
  <r>
    <x v="9543"/>
    <n v="64"/>
    <s v="P5"/>
  </r>
  <r>
    <x v="9544"/>
    <n v="64"/>
    <s v="P5"/>
  </r>
  <r>
    <x v="9545"/>
    <n v="64"/>
    <s v="P5"/>
  </r>
  <r>
    <x v="9546"/>
    <n v="64"/>
    <s v="P5"/>
  </r>
  <r>
    <x v="9547"/>
    <n v="64"/>
    <s v="P5"/>
  </r>
  <r>
    <x v="9548"/>
    <n v="64"/>
    <s v="P5"/>
  </r>
  <r>
    <x v="9549"/>
    <n v="68"/>
    <s v="P5"/>
  </r>
  <r>
    <x v="9550"/>
    <n v="64"/>
    <s v="P5"/>
  </r>
  <r>
    <x v="9551"/>
    <n v="64"/>
    <s v="P5"/>
  </r>
  <r>
    <x v="9552"/>
    <n v="64"/>
    <s v="P5"/>
  </r>
  <r>
    <x v="9553"/>
    <n v="64"/>
    <s v="P5"/>
  </r>
  <r>
    <x v="9554"/>
    <n v="64"/>
    <s v="P5"/>
  </r>
  <r>
    <x v="9555"/>
    <n v="64"/>
    <s v="P5"/>
  </r>
  <r>
    <x v="9556"/>
    <n v="68"/>
    <s v="P5"/>
  </r>
  <r>
    <x v="9557"/>
    <n v="64"/>
    <s v="P5"/>
  </r>
  <r>
    <x v="9558"/>
    <n v="64"/>
    <s v="P5"/>
  </r>
  <r>
    <x v="9559"/>
    <n v="64"/>
    <s v="P5"/>
  </r>
  <r>
    <x v="9560"/>
    <n v="64"/>
    <s v="P5"/>
  </r>
  <r>
    <x v="9561"/>
    <n v="64"/>
    <s v="P5"/>
  </r>
  <r>
    <x v="9562"/>
    <n v="64"/>
    <s v="P5"/>
  </r>
  <r>
    <x v="9563"/>
    <n v="64"/>
    <s v="P5"/>
  </r>
  <r>
    <x v="9564"/>
    <n v="68"/>
    <s v="P5"/>
  </r>
  <r>
    <x v="9565"/>
    <n v="64"/>
    <s v="P5"/>
  </r>
  <r>
    <x v="9566"/>
    <n v="68"/>
    <s v="P5"/>
  </r>
  <r>
    <x v="9567"/>
    <n v="64"/>
    <s v="P5"/>
  </r>
  <r>
    <x v="9568"/>
    <n v="64"/>
    <s v="P5"/>
  </r>
  <r>
    <x v="9569"/>
    <n v="68"/>
    <s v="P5"/>
  </r>
  <r>
    <x v="9570"/>
    <n v="68"/>
    <s v="P5"/>
  </r>
  <r>
    <x v="9571"/>
    <n v="64"/>
    <s v="P5"/>
  </r>
  <r>
    <x v="9572"/>
    <n v="72"/>
    <s v="P5"/>
  </r>
  <r>
    <x v="9573"/>
    <n v="68"/>
    <s v="P5"/>
  </r>
  <r>
    <x v="9574"/>
    <n v="68"/>
    <s v="P5"/>
  </r>
  <r>
    <x v="9575"/>
    <n v="68"/>
    <s v="P5"/>
  </r>
  <r>
    <x v="9576"/>
    <n v="64"/>
    <s v="P5"/>
  </r>
  <r>
    <x v="9577"/>
    <n v="72"/>
    <s v="P5"/>
  </r>
  <r>
    <x v="9578"/>
    <n v="64"/>
    <s v="P5"/>
  </r>
  <r>
    <x v="9579"/>
    <n v="68"/>
    <s v="P5"/>
  </r>
  <r>
    <x v="9580"/>
    <n v="72"/>
    <s v="P5"/>
  </r>
  <r>
    <x v="9581"/>
    <n v="64"/>
    <s v="P5"/>
  </r>
  <r>
    <x v="9582"/>
    <n v="68"/>
    <s v="P5"/>
  </r>
  <r>
    <x v="9583"/>
    <n v="68"/>
    <s v="P5"/>
  </r>
  <r>
    <x v="9584"/>
    <n v="68"/>
    <s v="P5"/>
  </r>
  <r>
    <x v="9585"/>
    <n v="68"/>
    <s v="P5"/>
  </r>
  <r>
    <x v="9586"/>
    <n v="68"/>
    <s v="P5"/>
  </r>
  <r>
    <x v="9587"/>
    <n v="68"/>
    <s v="P5"/>
  </r>
  <r>
    <x v="9588"/>
    <n v="64"/>
    <s v="P5"/>
  </r>
  <r>
    <x v="9589"/>
    <n v="68"/>
    <s v="P5"/>
  </r>
  <r>
    <x v="9590"/>
    <n v="68"/>
    <s v="P5"/>
  </r>
  <r>
    <x v="9591"/>
    <n v="68"/>
    <s v="P5"/>
  </r>
  <r>
    <x v="9592"/>
    <n v="60"/>
    <s v="P5"/>
  </r>
  <r>
    <x v="9593"/>
    <n v="56"/>
    <s v="P5"/>
  </r>
  <r>
    <x v="9594"/>
    <n v="60"/>
    <s v="P5"/>
  </r>
  <r>
    <x v="9595"/>
    <n v="60"/>
    <s v="P5"/>
  </r>
  <r>
    <x v="9596"/>
    <n v="56"/>
    <s v="P5"/>
  </r>
  <r>
    <x v="9597"/>
    <n v="56"/>
    <s v="P5"/>
  </r>
  <r>
    <x v="9598"/>
    <n v="60"/>
    <s v="P5"/>
  </r>
  <r>
    <x v="9599"/>
    <n v="60"/>
    <s v="P5"/>
  </r>
  <r>
    <x v="9600"/>
    <n v="60"/>
    <s v="P6"/>
  </r>
  <r>
    <x v="9601"/>
    <n v="60"/>
    <s v="P6"/>
  </r>
  <r>
    <x v="9602"/>
    <n v="60"/>
    <s v="P6"/>
  </r>
  <r>
    <x v="9603"/>
    <n v="60"/>
    <s v="P6"/>
  </r>
  <r>
    <x v="9604"/>
    <n v="64"/>
    <s v="P6"/>
  </r>
  <r>
    <x v="9605"/>
    <n v="60"/>
    <s v="P6"/>
  </r>
  <r>
    <x v="9606"/>
    <n v="60"/>
    <s v="P6"/>
  </r>
  <r>
    <x v="9607"/>
    <n v="64"/>
    <s v="P6"/>
  </r>
  <r>
    <x v="9608"/>
    <n v="60"/>
    <s v="P6"/>
  </r>
  <r>
    <x v="9609"/>
    <n v="60"/>
    <s v="P6"/>
  </r>
  <r>
    <x v="9610"/>
    <n v="60"/>
    <s v="P6"/>
  </r>
  <r>
    <x v="9611"/>
    <n v="64"/>
    <s v="P6"/>
  </r>
  <r>
    <x v="9612"/>
    <s v="-"/>
    <s v="P6"/>
  </r>
  <r>
    <x v="9613"/>
    <s v="-"/>
    <s v="P6"/>
  </r>
  <r>
    <x v="9614"/>
    <s v="-"/>
    <s v="P6"/>
  </r>
  <r>
    <x v="9615"/>
    <s v="-"/>
    <s v="P6"/>
  </r>
  <r>
    <x v="9616"/>
    <n v="60"/>
    <s v="P6"/>
  </r>
  <r>
    <x v="9617"/>
    <n v="60"/>
    <s v="P6"/>
  </r>
  <r>
    <x v="9618"/>
    <n v="60"/>
    <s v="P6"/>
  </r>
  <r>
    <x v="9619"/>
    <n v="60"/>
    <s v="P6"/>
  </r>
  <r>
    <x v="9620"/>
    <n v="60"/>
    <s v="P6"/>
  </r>
  <r>
    <x v="9621"/>
    <n v="60"/>
    <s v="P6"/>
  </r>
  <r>
    <x v="9622"/>
    <n v="60"/>
    <s v="P6"/>
  </r>
  <r>
    <x v="9623"/>
    <n v="64"/>
    <s v="P6"/>
  </r>
  <r>
    <x v="9624"/>
    <n v="60"/>
    <s v="P6"/>
  </r>
  <r>
    <x v="9625"/>
    <n v="60"/>
    <s v="P6"/>
  </r>
  <r>
    <x v="9626"/>
    <n v="60"/>
    <s v="P6"/>
  </r>
  <r>
    <x v="9627"/>
    <n v="60"/>
    <s v="P6"/>
  </r>
  <r>
    <x v="9628"/>
    <n v="60"/>
    <s v="P6"/>
  </r>
  <r>
    <x v="9629"/>
    <n v="64"/>
    <s v="P6"/>
  </r>
  <r>
    <x v="9630"/>
    <n v="60"/>
    <s v="P6"/>
  </r>
  <r>
    <x v="9631"/>
    <n v="60"/>
    <s v="P6"/>
  </r>
  <r>
    <x v="9632"/>
    <n v="60"/>
    <s v="P6"/>
  </r>
  <r>
    <x v="9633"/>
    <n v="64"/>
    <s v="P5"/>
  </r>
  <r>
    <x v="9634"/>
    <n v="68"/>
    <s v="P5"/>
  </r>
  <r>
    <x v="9635"/>
    <n v="64"/>
    <s v="P5"/>
  </r>
  <r>
    <x v="9636"/>
    <n v="60"/>
    <s v="P5"/>
  </r>
  <r>
    <x v="9637"/>
    <n v="64"/>
    <s v="P5"/>
  </r>
  <r>
    <x v="9638"/>
    <n v="64"/>
    <s v="P5"/>
  </r>
  <r>
    <x v="9639"/>
    <n v="64"/>
    <s v="P5"/>
  </r>
  <r>
    <x v="9640"/>
    <n v="64"/>
    <s v="P5"/>
  </r>
  <r>
    <x v="9641"/>
    <n v="68"/>
    <s v="P5"/>
  </r>
  <r>
    <x v="9642"/>
    <n v="60"/>
    <s v="P5"/>
  </r>
  <r>
    <x v="9643"/>
    <n v="64"/>
    <s v="P5"/>
  </r>
  <r>
    <x v="9644"/>
    <n v="64"/>
    <s v="P5"/>
  </r>
  <r>
    <x v="9645"/>
    <n v="68"/>
    <s v="P5"/>
  </r>
  <r>
    <x v="9646"/>
    <n v="60"/>
    <s v="P5"/>
  </r>
  <r>
    <x v="9647"/>
    <n v="64"/>
    <s v="P5"/>
  </r>
  <r>
    <x v="9648"/>
    <n v="68"/>
    <s v="P5"/>
  </r>
  <r>
    <x v="9649"/>
    <n v="64"/>
    <s v="P5"/>
  </r>
  <r>
    <x v="9650"/>
    <n v="64"/>
    <s v="P5"/>
  </r>
  <r>
    <x v="9651"/>
    <n v="64"/>
    <s v="P5"/>
  </r>
  <r>
    <x v="9652"/>
    <n v="64"/>
    <s v="P5"/>
  </r>
  <r>
    <x v="9653"/>
    <n v="64"/>
    <s v="P5"/>
  </r>
  <r>
    <x v="9654"/>
    <n v="64"/>
    <s v="P5"/>
  </r>
  <r>
    <x v="9655"/>
    <n v="64"/>
    <s v="P5"/>
  </r>
  <r>
    <x v="9656"/>
    <n v="64"/>
    <s v="P5"/>
  </r>
  <r>
    <x v="9657"/>
    <n v="64"/>
    <s v="P5"/>
  </r>
  <r>
    <x v="9658"/>
    <n v="64"/>
    <s v="P5"/>
  </r>
  <r>
    <x v="9659"/>
    <n v="64"/>
    <s v="P5"/>
  </r>
  <r>
    <x v="9660"/>
    <n v="64"/>
    <s v="P5"/>
  </r>
  <r>
    <x v="9661"/>
    <n v="68"/>
    <s v="P5"/>
  </r>
  <r>
    <x v="9662"/>
    <n v="64"/>
    <s v="P5"/>
  </r>
  <r>
    <x v="9663"/>
    <n v="64"/>
    <s v="P5"/>
  </r>
  <r>
    <x v="9664"/>
    <n v="64"/>
    <s v="P5"/>
  </r>
  <r>
    <x v="9665"/>
    <n v="64"/>
    <s v="P5"/>
  </r>
  <r>
    <x v="9666"/>
    <n v="68"/>
    <s v="P5"/>
  </r>
  <r>
    <x v="9667"/>
    <n v="68"/>
    <s v="P5"/>
  </r>
  <r>
    <x v="9668"/>
    <n v="64"/>
    <s v="P5"/>
  </r>
  <r>
    <x v="9669"/>
    <n v="72"/>
    <s v="P5"/>
  </r>
  <r>
    <x v="9670"/>
    <n v="68"/>
    <s v="P5"/>
  </r>
  <r>
    <x v="9671"/>
    <n v="68"/>
    <s v="P5"/>
  </r>
  <r>
    <x v="9672"/>
    <n v="68"/>
    <s v="P5"/>
  </r>
  <r>
    <x v="9673"/>
    <n v="64"/>
    <s v="P5"/>
  </r>
  <r>
    <x v="9674"/>
    <n v="68"/>
    <s v="P5"/>
  </r>
  <r>
    <x v="9675"/>
    <n v="64"/>
    <s v="P5"/>
  </r>
  <r>
    <x v="9676"/>
    <n v="68"/>
    <s v="P5"/>
  </r>
  <r>
    <x v="9677"/>
    <n v="68"/>
    <s v="P5"/>
  </r>
  <r>
    <x v="9678"/>
    <n v="68"/>
    <s v="P5"/>
  </r>
  <r>
    <x v="9679"/>
    <n v="64"/>
    <s v="P5"/>
  </r>
  <r>
    <x v="9680"/>
    <n v="68"/>
    <s v="P5"/>
  </r>
  <r>
    <x v="9681"/>
    <n v="68"/>
    <s v="P5"/>
  </r>
  <r>
    <x v="9682"/>
    <n v="68"/>
    <s v="P5"/>
  </r>
  <r>
    <x v="9683"/>
    <n v="64"/>
    <s v="P5"/>
  </r>
  <r>
    <x v="9684"/>
    <n v="68"/>
    <s v="P5"/>
  </r>
  <r>
    <x v="9685"/>
    <n v="68"/>
    <s v="P5"/>
  </r>
  <r>
    <x v="9686"/>
    <n v="68"/>
    <s v="P5"/>
  </r>
  <r>
    <x v="9687"/>
    <n v="68"/>
    <s v="P5"/>
  </r>
  <r>
    <x v="9688"/>
    <n v="60"/>
    <s v="P5"/>
  </r>
  <r>
    <x v="9689"/>
    <n v="56"/>
    <s v="P5"/>
  </r>
  <r>
    <x v="9690"/>
    <n v="60"/>
    <s v="P5"/>
  </r>
  <r>
    <x v="9691"/>
    <n v="56"/>
    <s v="P5"/>
  </r>
  <r>
    <x v="9692"/>
    <n v="60"/>
    <s v="P5"/>
  </r>
  <r>
    <x v="9693"/>
    <n v="60"/>
    <s v="P5"/>
  </r>
  <r>
    <x v="9694"/>
    <n v="56"/>
    <s v="P5"/>
  </r>
  <r>
    <x v="9695"/>
    <n v="60"/>
    <s v="P5"/>
  </r>
  <r>
    <x v="9696"/>
    <n v="60"/>
    <s v="P6"/>
  </r>
  <r>
    <x v="9697"/>
    <n v="60"/>
    <s v="P6"/>
  </r>
  <r>
    <x v="9698"/>
    <n v="60"/>
    <s v="P6"/>
  </r>
  <r>
    <x v="9699"/>
    <n v="60"/>
    <s v="P6"/>
  </r>
  <r>
    <x v="9700"/>
    <n v="64"/>
    <s v="P6"/>
  </r>
  <r>
    <x v="9701"/>
    <n v="60"/>
    <s v="P6"/>
  </r>
  <r>
    <x v="9702"/>
    <n v="60"/>
    <s v="P6"/>
  </r>
  <r>
    <x v="9703"/>
    <n v="60"/>
    <s v="P6"/>
  </r>
  <r>
    <x v="9704"/>
    <n v="60"/>
    <s v="P6"/>
  </r>
  <r>
    <x v="9705"/>
    <n v="60"/>
    <s v="P6"/>
  </r>
  <r>
    <x v="9706"/>
    <n v="60"/>
    <s v="P6"/>
  </r>
  <r>
    <x v="9707"/>
    <n v="60"/>
    <s v="P6"/>
  </r>
  <r>
    <x v="9708"/>
    <s v="-"/>
    <s v="P6"/>
  </r>
  <r>
    <x v="9709"/>
    <s v="-"/>
    <s v="P6"/>
  </r>
  <r>
    <x v="9710"/>
    <s v="-"/>
    <s v="P6"/>
  </r>
  <r>
    <x v="9711"/>
    <s v="-"/>
    <s v="P6"/>
  </r>
  <r>
    <x v="9712"/>
    <n v="64"/>
    <s v="P6"/>
  </r>
  <r>
    <x v="9713"/>
    <n v="60"/>
    <s v="P6"/>
  </r>
  <r>
    <x v="9714"/>
    <n v="60"/>
    <s v="P6"/>
  </r>
  <r>
    <x v="9715"/>
    <n v="60"/>
    <s v="P6"/>
  </r>
  <r>
    <x v="9716"/>
    <n v="60"/>
    <s v="P6"/>
  </r>
  <r>
    <x v="9717"/>
    <n v="60"/>
    <s v="P6"/>
  </r>
  <r>
    <x v="9718"/>
    <n v="60"/>
    <s v="P6"/>
  </r>
  <r>
    <x v="9719"/>
    <n v="60"/>
    <s v="P6"/>
  </r>
  <r>
    <x v="9720"/>
    <n v="60"/>
    <s v="P6"/>
  </r>
  <r>
    <x v="9721"/>
    <n v="60"/>
    <s v="P6"/>
  </r>
  <r>
    <x v="9722"/>
    <n v="60"/>
    <s v="P6"/>
  </r>
  <r>
    <x v="9723"/>
    <n v="60"/>
    <s v="P6"/>
  </r>
  <r>
    <x v="9724"/>
    <n v="60"/>
    <s v="P6"/>
  </r>
  <r>
    <x v="9725"/>
    <n v="60"/>
    <s v="P6"/>
  </r>
  <r>
    <x v="9726"/>
    <n v="60"/>
    <s v="P6"/>
  </r>
  <r>
    <x v="9727"/>
    <n v="64"/>
    <s v="P6"/>
  </r>
  <r>
    <x v="9728"/>
    <n v="152"/>
    <s v="P6"/>
  </r>
  <r>
    <x v="9729"/>
    <n v="176"/>
    <s v="P5"/>
  </r>
  <r>
    <x v="9730"/>
    <n v="180"/>
    <s v="P5"/>
  </r>
  <r>
    <x v="9731"/>
    <n v="188"/>
    <s v="P5"/>
  </r>
  <r>
    <x v="9732"/>
    <n v="192"/>
    <s v="P5"/>
  </r>
  <r>
    <x v="9733"/>
    <n v="204"/>
    <s v="P5"/>
  </r>
  <r>
    <x v="9734"/>
    <n v="212"/>
    <s v="P5"/>
  </r>
  <r>
    <x v="9735"/>
    <n v="212"/>
    <s v="P5"/>
  </r>
  <r>
    <x v="9736"/>
    <n v="220"/>
    <s v="P5"/>
  </r>
  <r>
    <x v="9737"/>
    <n v="224"/>
    <s v="P5"/>
  </r>
  <r>
    <x v="9738"/>
    <n v="228"/>
    <s v="P5"/>
  </r>
  <r>
    <x v="9739"/>
    <n v="228"/>
    <s v="P5"/>
  </r>
  <r>
    <x v="9740"/>
    <n v="224"/>
    <s v="P5"/>
  </r>
  <r>
    <x v="9741"/>
    <n v="220"/>
    <s v="P5"/>
  </r>
  <r>
    <x v="9742"/>
    <n v="220"/>
    <s v="P5"/>
  </r>
  <r>
    <x v="9743"/>
    <n v="220"/>
    <s v="P5"/>
  </r>
  <r>
    <x v="9744"/>
    <n v="220"/>
    <s v="P5"/>
  </r>
  <r>
    <x v="9745"/>
    <n v="204"/>
    <s v="P5"/>
  </r>
  <r>
    <x v="9746"/>
    <n v="220"/>
    <s v="P5"/>
  </r>
  <r>
    <x v="9747"/>
    <n v="228"/>
    <s v="P5"/>
  </r>
  <r>
    <x v="9748"/>
    <n v="220"/>
    <s v="P5"/>
  </r>
  <r>
    <x v="9749"/>
    <n v="228"/>
    <s v="P5"/>
  </r>
  <r>
    <x v="9750"/>
    <n v="232"/>
    <s v="P5"/>
  </r>
  <r>
    <x v="9751"/>
    <n v="228"/>
    <s v="P5"/>
  </r>
  <r>
    <x v="9752"/>
    <n v="232"/>
    <s v="P5"/>
  </r>
  <r>
    <x v="9753"/>
    <n v="236"/>
    <s v="P5"/>
  </r>
  <r>
    <x v="9754"/>
    <n v="240"/>
    <s v="P5"/>
  </r>
  <r>
    <x v="9755"/>
    <n v="244"/>
    <s v="P5"/>
  </r>
  <r>
    <x v="9756"/>
    <n v="240"/>
    <s v="P5"/>
  </r>
  <r>
    <x v="9757"/>
    <n v="244"/>
    <s v="P5"/>
  </r>
  <r>
    <x v="9758"/>
    <n v="232"/>
    <s v="P5"/>
  </r>
  <r>
    <x v="9759"/>
    <n v="220"/>
    <s v="P5"/>
  </r>
  <r>
    <x v="9760"/>
    <n v="204"/>
    <s v="P5"/>
  </r>
  <r>
    <x v="9761"/>
    <n v="180"/>
    <s v="P5"/>
  </r>
  <r>
    <x v="9762"/>
    <n v="100"/>
    <s v="P5"/>
  </r>
  <r>
    <x v="9763"/>
    <n v="92"/>
    <s v="P5"/>
  </r>
  <r>
    <x v="9764"/>
    <n v="88"/>
    <s v="P5"/>
  </r>
  <r>
    <x v="9765"/>
    <n v="88"/>
    <s v="P5"/>
  </r>
  <r>
    <x v="9766"/>
    <n v="88"/>
    <s v="P5"/>
  </r>
  <r>
    <x v="9767"/>
    <n v="84"/>
    <s v="P5"/>
  </r>
  <r>
    <x v="9768"/>
    <n v="96"/>
    <s v="P5"/>
  </r>
  <r>
    <x v="9769"/>
    <n v="104"/>
    <s v="P5"/>
  </r>
  <r>
    <x v="9770"/>
    <n v="104"/>
    <s v="P5"/>
  </r>
  <r>
    <x v="9771"/>
    <n v="108"/>
    <s v="P5"/>
  </r>
  <r>
    <x v="9772"/>
    <n v="104"/>
    <s v="P5"/>
  </r>
  <r>
    <x v="9773"/>
    <n v="108"/>
    <s v="P5"/>
  </r>
  <r>
    <x v="9774"/>
    <n v="112"/>
    <s v="P5"/>
  </r>
  <r>
    <x v="9775"/>
    <n v="104"/>
    <s v="P5"/>
  </r>
  <r>
    <x v="9776"/>
    <n v="100"/>
    <s v="P5"/>
  </r>
  <r>
    <x v="9777"/>
    <n v="100"/>
    <s v="P5"/>
  </r>
  <r>
    <x v="9778"/>
    <n v="104"/>
    <s v="P5"/>
  </r>
  <r>
    <x v="9779"/>
    <n v="96"/>
    <s v="P5"/>
  </r>
  <r>
    <x v="9780"/>
    <n v="96"/>
    <s v="P5"/>
  </r>
  <r>
    <x v="9781"/>
    <n v="88"/>
    <s v="P5"/>
  </r>
  <r>
    <x v="9782"/>
    <n v="80"/>
    <s v="P5"/>
  </r>
  <r>
    <x v="9783"/>
    <n v="72"/>
    <s v="P5"/>
  </r>
  <r>
    <x v="9784"/>
    <n v="60"/>
    <s v="P5"/>
  </r>
  <r>
    <x v="9785"/>
    <n v="60"/>
    <s v="P5"/>
  </r>
  <r>
    <x v="9786"/>
    <n v="60"/>
    <s v="P5"/>
  </r>
  <r>
    <x v="9787"/>
    <n v="60"/>
    <s v="P5"/>
  </r>
  <r>
    <x v="9788"/>
    <n v="56"/>
    <s v="P5"/>
  </r>
  <r>
    <x v="9789"/>
    <n v="60"/>
    <s v="P5"/>
  </r>
  <r>
    <x v="9790"/>
    <n v="60"/>
    <s v="P5"/>
  </r>
  <r>
    <x v="9791"/>
    <n v="60"/>
    <s v="P5"/>
  </r>
  <r>
    <x v="9792"/>
    <n v="60"/>
    <s v="P6"/>
  </r>
  <r>
    <x v="9793"/>
    <n v="64"/>
    <s v="P6"/>
  </r>
  <r>
    <x v="9794"/>
    <n v="60"/>
    <s v="P6"/>
  </r>
  <r>
    <x v="9795"/>
    <n v="64"/>
    <s v="P6"/>
  </r>
  <r>
    <x v="9796"/>
    <n v="64"/>
    <s v="P6"/>
  </r>
  <r>
    <x v="9797"/>
    <n v="60"/>
    <s v="P6"/>
  </r>
  <r>
    <x v="9798"/>
    <n v="60"/>
    <s v="P6"/>
  </r>
  <r>
    <x v="9799"/>
    <n v="64"/>
    <s v="P6"/>
  </r>
  <r>
    <x v="9800"/>
    <n v="60"/>
    <s v="P6"/>
  </r>
  <r>
    <x v="9801"/>
    <n v="64"/>
    <s v="P6"/>
  </r>
  <r>
    <x v="9802"/>
    <n v="60"/>
    <s v="P6"/>
  </r>
  <r>
    <x v="9803"/>
    <n v="64"/>
    <s v="P6"/>
  </r>
  <r>
    <x v="9804"/>
    <s v="-"/>
    <s v="P6"/>
  </r>
  <r>
    <x v="9805"/>
    <s v="-"/>
    <s v="P6"/>
  </r>
  <r>
    <x v="9806"/>
    <s v="-"/>
    <s v="P6"/>
  </r>
  <r>
    <x v="9807"/>
    <s v="-"/>
    <s v="P6"/>
  </r>
  <r>
    <x v="9808"/>
    <n v="60"/>
    <s v="P6"/>
  </r>
  <r>
    <x v="9809"/>
    <n v="64"/>
    <s v="P6"/>
  </r>
  <r>
    <x v="9810"/>
    <n v="60"/>
    <s v="P6"/>
  </r>
  <r>
    <x v="9811"/>
    <n v="64"/>
    <s v="P6"/>
  </r>
  <r>
    <x v="9812"/>
    <n v="60"/>
    <s v="P6"/>
  </r>
  <r>
    <x v="9813"/>
    <n v="64"/>
    <s v="P6"/>
  </r>
  <r>
    <x v="9814"/>
    <n v="60"/>
    <s v="P6"/>
  </r>
  <r>
    <x v="9815"/>
    <n v="64"/>
    <s v="P6"/>
  </r>
  <r>
    <x v="9816"/>
    <n v="64"/>
    <s v="P6"/>
  </r>
  <r>
    <x v="9817"/>
    <n v="60"/>
    <s v="P6"/>
  </r>
  <r>
    <x v="9818"/>
    <n v="60"/>
    <s v="P6"/>
  </r>
  <r>
    <x v="9819"/>
    <n v="64"/>
    <s v="P6"/>
  </r>
  <r>
    <x v="9820"/>
    <n v="60"/>
    <s v="P6"/>
  </r>
  <r>
    <x v="9821"/>
    <n v="64"/>
    <s v="P6"/>
  </r>
  <r>
    <x v="9822"/>
    <n v="60"/>
    <s v="P6"/>
  </r>
  <r>
    <x v="9823"/>
    <n v="60"/>
    <s v="P6"/>
  </r>
  <r>
    <x v="9824"/>
    <n v="144"/>
    <s v="P6"/>
  </r>
  <r>
    <x v="9825"/>
    <n v="180"/>
    <s v="P5"/>
  </r>
  <r>
    <x v="9826"/>
    <n v="184"/>
    <s v="P5"/>
  </r>
  <r>
    <x v="9827"/>
    <n v="188"/>
    <s v="P5"/>
  </r>
  <r>
    <x v="9828"/>
    <n v="196"/>
    <s v="P5"/>
  </r>
  <r>
    <x v="9829"/>
    <n v="196"/>
    <s v="P5"/>
  </r>
  <r>
    <x v="9830"/>
    <n v="204"/>
    <s v="P5"/>
  </r>
  <r>
    <x v="9831"/>
    <n v="208"/>
    <s v="P5"/>
  </r>
  <r>
    <x v="9832"/>
    <n v="204"/>
    <s v="P5"/>
  </r>
  <r>
    <x v="9833"/>
    <n v="208"/>
    <s v="P5"/>
  </r>
  <r>
    <x v="9834"/>
    <n v="212"/>
    <s v="P5"/>
  </r>
  <r>
    <x v="9835"/>
    <n v="212"/>
    <s v="P5"/>
  </r>
  <r>
    <x v="9836"/>
    <n v="212"/>
    <s v="P5"/>
  </r>
  <r>
    <x v="9837"/>
    <n v="212"/>
    <s v="P5"/>
  </r>
  <r>
    <x v="9838"/>
    <n v="212"/>
    <s v="P5"/>
  </r>
  <r>
    <x v="9839"/>
    <n v="216"/>
    <s v="P5"/>
  </r>
  <r>
    <x v="9840"/>
    <n v="208"/>
    <s v="P5"/>
  </r>
  <r>
    <x v="9841"/>
    <n v="212"/>
    <s v="P5"/>
  </r>
  <r>
    <x v="9842"/>
    <n v="220"/>
    <s v="P5"/>
  </r>
  <r>
    <x v="9843"/>
    <n v="224"/>
    <s v="P5"/>
  </r>
  <r>
    <x v="9844"/>
    <n v="228"/>
    <s v="P5"/>
  </r>
  <r>
    <x v="9845"/>
    <n v="232"/>
    <s v="P5"/>
  </r>
  <r>
    <x v="9846"/>
    <n v="236"/>
    <s v="P5"/>
  </r>
  <r>
    <x v="9847"/>
    <n v="240"/>
    <s v="P5"/>
  </r>
  <r>
    <x v="9848"/>
    <n v="244"/>
    <s v="P5"/>
  </r>
  <r>
    <x v="9849"/>
    <n v="248"/>
    <s v="P5"/>
  </r>
  <r>
    <x v="9850"/>
    <n v="252"/>
    <s v="P5"/>
  </r>
  <r>
    <x v="9851"/>
    <n v="248"/>
    <s v="P5"/>
  </r>
  <r>
    <x v="9852"/>
    <n v="244"/>
    <s v="P5"/>
  </r>
  <r>
    <x v="9853"/>
    <n v="248"/>
    <s v="P5"/>
  </r>
  <r>
    <x v="9854"/>
    <n v="236"/>
    <s v="P5"/>
  </r>
  <r>
    <x v="9855"/>
    <n v="224"/>
    <s v="P5"/>
  </r>
  <r>
    <x v="9856"/>
    <n v="208"/>
    <s v="P5"/>
  </r>
  <r>
    <x v="9857"/>
    <n v="160"/>
    <s v="P5"/>
  </r>
  <r>
    <x v="9858"/>
    <n v="96"/>
    <s v="P5"/>
  </r>
  <r>
    <x v="9859"/>
    <n v="88"/>
    <s v="P5"/>
  </r>
  <r>
    <x v="9860"/>
    <n v="80"/>
    <s v="P5"/>
  </r>
  <r>
    <x v="9861"/>
    <n v="92"/>
    <s v="P5"/>
  </r>
  <r>
    <x v="9862"/>
    <n v="88"/>
    <s v="P5"/>
  </r>
  <r>
    <x v="9863"/>
    <n v="84"/>
    <s v="P5"/>
  </r>
  <r>
    <x v="9864"/>
    <n v="104"/>
    <s v="P5"/>
  </r>
  <r>
    <x v="9865"/>
    <n v="108"/>
    <s v="P5"/>
  </r>
  <r>
    <x v="9866"/>
    <n v="104"/>
    <s v="P5"/>
  </r>
  <r>
    <x v="9867"/>
    <n v="96"/>
    <s v="P5"/>
  </r>
  <r>
    <x v="9868"/>
    <n v="104"/>
    <s v="P5"/>
  </r>
  <r>
    <x v="9869"/>
    <n v="104"/>
    <s v="P5"/>
  </r>
  <r>
    <x v="9870"/>
    <n v="88"/>
    <s v="P5"/>
  </r>
  <r>
    <x v="9871"/>
    <n v="84"/>
    <s v="P5"/>
  </r>
  <r>
    <x v="9872"/>
    <n v="80"/>
    <s v="P5"/>
  </r>
  <r>
    <x v="9873"/>
    <n v="80"/>
    <s v="P5"/>
  </r>
  <r>
    <x v="9874"/>
    <n v="76"/>
    <s v="P5"/>
  </r>
  <r>
    <x v="9875"/>
    <n v="80"/>
    <s v="P5"/>
  </r>
  <r>
    <x v="9876"/>
    <n v="68"/>
    <s v="P5"/>
  </r>
  <r>
    <x v="9877"/>
    <n v="68"/>
    <s v="P5"/>
  </r>
  <r>
    <x v="9878"/>
    <n v="68"/>
    <s v="P5"/>
  </r>
  <r>
    <x v="9879"/>
    <n v="68"/>
    <s v="P5"/>
  </r>
  <r>
    <x v="9880"/>
    <n v="60"/>
    <s v="P5"/>
  </r>
  <r>
    <x v="9881"/>
    <n v="56"/>
    <s v="P5"/>
  </r>
  <r>
    <x v="9882"/>
    <n v="60"/>
    <s v="P5"/>
  </r>
  <r>
    <x v="9883"/>
    <n v="56"/>
    <s v="P5"/>
  </r>
  <r>
    <x v="9884"/>
    <n v="60"/>
    <s v="P5"/>
  </r>
  <r>
    <x v="9885"/>
    <n v="60"/>
    <s v="P5"/>
  </r>
  <r>
    <x v="9886"/>
    <n v="56"/>
    <s v="P5"/>
  </r>
  <r>
    <x v="9887"/>
    <n v="60"/>
    <s v="P5"/>
  </r>
  <r>
    <x v="9888"/>
    <n v="60"/>
    <s v="P6"/>
  </r>
  <r>
    <x v="9889"/>
    <n v="60"/>
    <s v="P6"/>
  </r>
  <r>
    <x v="9890"/>
    <n v="60"/>
    <s v="P6"/>
  </r>
  <r>
    <x v="9891"/>
    <n v="64"/>
    <s v="P6"/>
  </r>
  <r>
    <x v="9892"/>
    <n v="60"/>
    <s v="P6"/>
  </r>
  <r>
    <x v="9893"/>
    <n v="64"/>
    <s v="P6"/>
  </r>
  <r>
    <x v="9894"/>
    <n v="60"/>
    <s v="P6"/>
  </r>
  <r>
    <x v="9895"/>
    <n v="60"/>
    <s v="P6"/>
  </r>
  <r>
    <x v="9896"/>
    <n v="60"/>
    <s v="P6"/>
  </r>
  <r>
    <x v="9897"/>
    <n v="60"/>
    <s v="P6"/>
  </r>
  <r>
    <x v="9898"/>
    <n v="60"/>
    <s v="P6"/>
  </r>
  <r>
    <x v="9899"/>
    <n v="64"/>
    <s v="P6"/>
  </r>
  <r>
    <x v="9900"/>
    <s v="-"/>
    <s v="P6"/>
  </r>
  <r>
    <x v="9901"/>
    <s v="-"/>
    <s v="P6"/>
  </r>
  <r>
    <x v="9902"/>
    <s v="-"/>
    <s v="P6"/>
  </r>
  <r>
    <x v="9903"/>
    <s v="-"/>
    <s v="P6"/>
  </r>
  <r>
    <x v="9904"/>
    <n v="60"/>
    <s v="P6"/>
  </r>
  <r>
    <x v="9905"/>
    <n v="60"/>
    <s v="P6"/>
  </r>
  <r>
    <x v="9906"/>
    <n v="60"/>
    <s v="P6"/>
  </r>
  <r>
    <x v="9907"/>
    <n v="64"/>
    <s v="P6"/>
  </r>
  <r>
    <x v="9908"/>
    <n v="60"/>
    <s v="P6"/>
  </r>
  <r>
    <x v="9909"/>
    <n v="60"/>
    <s v="P6"/>
  </r>
  <r>
    <x v="9910"/>
    <n v="60"/>
    <s v="P6"/>
  </r>
  <r>
    <x v="9911"/>
    <n v="64"/>
    <s v="P6"/>
  </r>
  <r>
    <x v="9912"/>
    <n v="60"/>
    <s v="P6"/>
  </r>
  <r>
    <x v="9913"/>
    <n v="64"/>
    <s v="P6"/>
  </r>
  <r>
    <x v="9914"/>
    <n v="60"/>
    <s v="P6"/>
  </r>
  <r>
    <x v="9915"/>
    <n v="60"/>
    <s v="P6"/>
  </r>
  <r>
    <x v="9916"/>
    <n v="60"/>
    <s v="P6"/>
  </r>
  <r>
    <x v="9917"/>
    <n v="64"/>
    <s v="P6"/>
  </r>
  <r>
    <x v="9918"/>
    <n v="64"/>
    <s v="P6"/>
  </r>
  <r>
    <x v="9919"/>
    <n v="64"/>
    <s v="P6"/>
  </r>
  <r>
    <x v="9920"/>
    <n v="60"/>
    <s v="P6"/>
  </r>
  <r>
    <x v="9921"/>
    <n v="64"/>
    <s v="P5"/>
  </r>
  <r>
    <x v="9922"/>
    <n v="68"/>
    <s v="P5"/>
  </r>
  <r>
    <x v="9923"/>
    <n v="60"/>
    <s v="P5"/>
  </r>
  <r>
    <x v="9924"/>
    <n v="64"/>
    <s v="P5"/>
  </r>
  <r>
    <x v="9925"/>
    <n v="64"/>
    <s v="P5"/>
  </r>
  <r>
    <x v="9926"/>
    <n v="60"/>
    <s v="P5"/>
  </r>
  <r>
    <x v="9927"/>
    <n v="68"/>
    <s v="P5"/>
  </r>
  <r>
    <x v="9928"/>
    <n v="60"/>
    <s v="P5"/>
  </r>
  <r>
    <x v="9929"/>
    <n v="64"/>
    <s v="P5"/>
  </r>
  <r>
    <x v="9930"/>
    <n v="64"/>
    <s v="P5"/>
  </r>
  <r>
    <x v="9931"/>
    <n v="64"/>
    <s v="P5"/>
  </r>
  <r>
    <x v="9932"/>
    <n v="60"/>
    <s v="P5"/>
  </r>
  <r>
    <x v="9933"/>
    <n v="64"/>
    <s v="P5"/>
  </r>
  <r>
    <x v="9934"/>
    <n v="64"/>
    <s v="P5"/>
  </r>
  <r>
    <x v="9935"/>
    <n v="68"/>
    <s v="P5"/>
  </r>
  <r>
    <x v="9936"/>
    <n v="60"/>
    <s v="P5"/>
  </r>
  <r>
    <x v="9937"/>
    <n v="68"/>
    <s v="P5"/>
  </r>
  <r>
    <x v="9938"/>
    <n v="64"/>
    <s v="P5"/>
  </r>
  <r>
    <x v="9939"/>
    <n v="60"/>
    <s v="P5"/>
  </r>
  <r>
    <x v="9940"/>
    <n v="68"/>
    <s v="P5"/>
  </r>
  <r>
    <x v="9941"/>
    <n v="64"/>
    <s v="P5"/>
  </r>
  <r>
    <x v="9942"/>
    <n v="60"/>
    <s v="P5"/>
  </r>
  <r>
    <x v="9943"/>
    <n v="68"/>
    <s v="P5"/>
  </r>
  <r>
    <x v="9944"/>
    <n v="60"/>
    <s v="P5"/>
  </r>
  <r>
    <x v="9945"/>
    <n v="64"/>
    <s v="P5"/>
  </r>
  <r>
    <x v="9946"/>
    <n v="64"/>
    <s v="P5"/>
  </r>
  <r>
    <x v="9947"/>
    <n v="60"/>
    <s v="P5"/>
  </r>
  <r>
    <x v="9948"/>
    <n v="64"/>
    <s v="P5"/>
  </r>
  <r>
    <x v="9949"/>
    <n v="64"/>
    <s v="P5"/>
  </r>
  <r>
    <x v="9950"/>
    <n v="64"/>
    <s v="P5"/>
  </r>
  <r>
    <x v="9951"/>
    <n v="68"/>
    <s v="P5"/>
  </r>
  <r>
    <x v="9952"/>
    <n v="60"/>
    <s v="P5"/>
  </r>
  <r>
    <x v="9953"/>
    <n v="68"/>
    <s v="P5"/>
  </r>
  <r>
    <x v="9954"/>
    <n v="72"/>
    <s v="P5"/>
  </r>
  <r>
    <x v="9955"/>
    <n v="64"/>
    <s v="P5"/>
  </r>
  <r>
    <x v="9956"/>
    <n v="68"/>
    <s v="P5"/>
  </r>
  <r>
    <x v="9957"/>
    <n v="68"/>
    <s v="P5"/>
  </r>
  <r>
    <x v="9958"/>
    <n v="68"/>
    <s v="P5"/>
  </r>
  <r>
    <x v="9959"/>
    <n v="68"/>
    <s v="P5"/>
  </r>
  <r>
    <x v="9960"/>
    <n v="64"/>
    <s v="P5"/>
  </r>
  <r>
    <x v="9961"/>
    <n v="64"/>
    <s v="P5"/>
  </r>
  <r>
    <x v="9962"/>
    <n v="72"/>
    <s v="P5"/>
  </r>
  <r>
    <x v="9963"/>
    <n v="64"/>
    <s v="P5"/>
  </r>
  <r>
    <x v="9964"/>
    <n v="64"/>
    <s v="P5"/>
  </r>
  <r>
    <x v="9965"/>
    <n v="68"/>
    <s v="P5"/>
  </r>
  <r>
    <x v="9966"/>
    <n v="64"/>
    <s v="P5"/>
  </r>
  <r>
    <x v="9967"/>
    <n v="68"/>
    <s v="P5"/>
  </r>
  <r>
    <x v="9968"/>
    <n v="64"/>
    <s v="P5"/>
  </r>
  <r>
    <x v="9969"/>
    <n v="68"/>
    <s v="P5"/>
  </r>
  <r>
    <x v="9970"/>
    <n v="68"/>
    <s v="P5"/>
  </r>
  <r>
    <x v="9971"/>
    <n v="64"/>
    <s v="P5"/>
  </r>
  <r>
    <x v="9972"/>
    <n v="68"/>
    <s v="P5"/>
  </r>
  <r>
    <x v="9973"/>
    <n v="68"/>
    <s v="P5"/>
  </r>
  <r>
    <x v="9974"/>
    <n v="64"/>
    <s v="P5"/>
  </r>
  <r>
    <x v="9975"/>
    <n v="68"/>
    <s v="P5"/>
  </r>
  <r>
    <x v="9976"/>
    <n v="56"/>
    <s v="P5"/>
  </r>
  <r>
    <x v="9977"/>
    <n v="56"/>
    <s v="P5"/>
  </r>
  <r>
    <x v="9978"/>
    <n v="56"/>
    <s v="P5"/>
  </r>
  <r>
    <x v="9979"/>
    <n v="60"/>
    <s v="P5"/>
  </r>
  <r>
    <x v="9980"/>
    <n v="56"/>
    <s v="P5"/>
  </r>
  <r>
    <x v="9981"/>
    <n v="56"/>
    <s v="P5"/>
  </r>
  <r>
    <x v="9982"/>
    <n v="56"/>
    <s v="P5"/>
  </r>
  <r>
    <x v="9983"/>
    <n v="56"/>
    <s v="P5"/>
  </r>
  <r>
    <x v="9984"/>
    <n v="56"/>
    <s v="P6"/>
  </r>
  <r>
    <x v="9985"/>
    <n v="64"/>
    <s v="P6"/>
  </r>
  <r>
    <x v="9986"/>
    <n v="60"/>
    <s v="P6"/>
  </r>
  <r>
    <x v="9987"/>
    <n v="56"/>
    <s v="P6"/>
  </r>
  <r>
    <x v="9988"/>
    <n v="64"/>
    <s v="P6"/>
  </r>
  <r>
    <x v="9989"/>
    <n v="56"/>
    <s v="P6"/>
  </r>
  <r>
    <x v="9990"/>
    <n v="60"/>
    <s v="P6"/>
  </r>
  <r>
    <x v="9991"/>
    <n v="60"/>
    <s v="P6"/>
  </r>
  <r>
    <x v="9992"/>
    <n v="56"/>
    <s v="P6"/>
  </r>
  <r>
    <x v="9993"/>
    <n v="60"/>
    <s v="P6"/>
  </r>
  <r>
    <x v="9994"/>
    <n v="60"/>
    <s v="P6"/>
  </r>
  <r>
    <x v="9995"/>
    <n v="56"/>
    <s v="P6"/>
  </r>
  <r>
    <x v="9996"/>
    <s v="-"/>
    <s v="P6"/>
  </r>
  <r>
    <x v="9997"/>
    <s v="-"/>
    <s v="P6"/>
  </r>
  <r>
    <x v="9998"/>
    <s v="-"/>
    <s v="P6"/>
  </r>
  <r>
    <x v="9999"/>
    <s v="-"/>
    <s v="P6"/>
  </r>
  <r>
    <x v="10000"/>
    <n v="60"/>
    <s v="P6"/>
  </r>
  <r>
    <x v="10001"/>
    <n v="60"/>
    <s v="P6"/>
  </r>
  <r>
    <x v="10002"/>
    <n v="60"/>
    <s v="P6"/>
  </r>
  <r>
    <x v="10003"/>
    <n v="60"/>
    <s v="P6"/>
  </r>
  <r>
    <x v="10004"/>
    <n v="60"/>
    <s v="P6"/>
  </r>
  <r>
    <x v="10005"/>
    <n v="56"/>
    <s v="P6"/>
  </r>
  <r>
    <x v="10006"/>
    <n v="60"/>
    <s v="P6"/>
  </r>
  <r>
    <x v="10007"/>
    <n v="56"/>
    <s v="P6"/>
  </r>
  <r>
    <x v="10008"/>
    <n v="60"/>
    <s v="P6"/>
  </r>
  <r>
    <x v="10009"/>
    <n v="64"/>
    <s v="P6"/>
  </r>
  <r>
    <x v="10010"/>
    <n v="56"/>
    <s v="P6"/>
  </r>
  <r>
    <x v="10011"/>
    <n v="56"/>
    <s v="P6"/>
  </r>
  <r>
    <x v="10012"/>
    <n v="60"/>
    <s v="P6"/>
  </r>
  <r>
    <x v="10013"/>
    <n v="60"/>
    <s v="P6"/>
  </r>
  <r>
    <x v="10014"/>
    <n v="56"/>
    <s v="P6"/>
  </r>
  <r>
    <x v="10015"/>
    <n v="68"/>
    <s v="P6"/>
  </r>
  <r>
    <x v="10016"/>
    <n v="144"/>
    <s v="P6"/>
  </r>
  <r>
    <x v="10017"/>
    <n v="176"/>
    <s v="P5"/>
  </r>
  <r>
    <x v="10018"/>
    <n v="176"/>
    <s v="P5"/>
  </r>
  <r>
    <x v="10019"/>
    <n v="184"/>
    <s v="P5"/>
  </r>
  <r>
    <x v="10020"/>
    <n v="192"/>
    <s v="P5"/>
  </r>
  <r>
    <x v="10021"/>
    <n v="192"/>
    <s v="P5"/>
  </r>
  <r>
    <x v="10022"/>
    <n v="196"/>
    <s v="P5"/>
  </r>
  <r>
    <x v="10023"/>
    <n v="204"/>
    <s v="P5"/>
  </r>
  <r>
    <x v="10024"/>
    <n v="196"/>
    <s v="P5"/>
  </r>
  <r>
    <x v="10025"/>
    <n v="200"/>
    <s v="P5"/>
  </r>
  <r>
    <x v="10026"/>
    <n v="208"/>
    <s v="P5"/>
  </r>
  <r>
    <x v="10027"/>
    <n v="208"/>
    <s v="P5"/>
  </r>
  <r>
    <x v="10028"/>
    <n v="216"/>
    <s v="P5"/>
  </r>
  <r>
    <x v="10029"/>
    <n v="208"/>
    <s v="P5"/>
  </r>
  <r>
    <x v="10030"/>
    <n v="204"/>
    <s v="P5"/>
  </r>
  <r>
    <x v="10031"/>
    <n v="216"/>
    <s v="P5"/>
  </r>
  <r>
    <x v="10032"/>
    <n v="204"/>
    <s v="P5"/>
  </r>
  <r>
    <x v="10033"/>
    <n v="208"/>
    <s v="P5"/>
  </r>
  <r>
    <x v="10034"/>
    <n v="220"/>
    <s v="P5"/>
  </r>
  <r>
    <x v="10035"/>
    <n v="224"/>
    <s v="P5"/>
  </r>
  <r>
    <x v="10036"/>
    <n v="224"/>
    <s v="P5"/>
  </r>
  <r>
    <x v="10037"/>
    <n v="224"/>
    <s v="P5"/>
  </r>
  <r>
    <x v="10038"/>
    <n v="236"/>
    <s v="P5"/>
  </r>
  <r>
    <x v="10039"/>
    <n v="240"/>
    <s v="P5"/>
  </r>
  <r>
    <x v="10040"/>
    <n v="248"/>
    <s v="P5"/>
  </r>
  <r>
    <x v="10041"/>
    <n v="252"/>
    <s v="P5"/>
  </r>
  <r>
    <x v="10042"/>
    <n v="260"/>
    <s v="P5"/>
  </r>
  <r>
    <x v="10043"/>
    <n v="256"/>
    <s v="P5"/>
  </r>
  <r>
    <x v="10044"/>
    <n v="252"/>
    <s v="P5"/>
  </r>
  <r>
    <x v="10045"/>
    <n v="248"/>
    <s v="P5"/>
  </r>
  <r>
    <x v="10046"/>
    <n v="248"/>
    <s v="P5"/>
  </r>
  <r>
    <x v="10047"/>
    <n v="240"/>
    <s v="P5"/>
  </r>
  <r>
    <x v="10048"/>
    <n v="204"/>
    <s v="P5"/>
  </r>
  <r>
    <x v="10049"/>
    <n v="168"/>
    <s v="P5"/>
  </r>
  <r>
    <x v="10050"/>
    <n v="116"/>
    <s v="P5"/>
  </r>
  <r>
    <x v="10051"/>
    <n v="112"/>
    <s v="P5"/>
  </r>
  <r>
    <x v="10052"/>
    <n v="108"/>
    <s v="P5"/>
  </r>
  <r>
    <x v="10053"/>
    <n v="100"/>
    <s v="P5"/>
  </r>
  <r>
    <x v="10054"/>
    <n v="104"/>
    <s v="P5"/>
  </r>
  <r>
    <x v="10055"/>
    <n v="104"/>
    <s v="P5"/>
  </r>
  <r>
    <x v="10056"/>
    <n v="104"/>
    <s v="P5"/>
  </r>
  <r>
    <x v="10057"/>
    <n v="128"/>
    <s v="P5"/>
  </r>
  <r>
    <x v="10058"/>
    <n v="124"/>
    <s v="P5"/>
  </r>
  <r>
    <x v="10059"/>
    <n v="128"/>
    <s v="P5"/>
  </r>
  <r>
    <x v="10060"/>
    <n v="132"/>
    <s v="P5"/>
  </r>
  <r>
    <x v="10061"/>
    <n v="132"/>
    <s v="P5"/>
  </r>
  <r>
    <x v="10062"/>
    <n v="132"/>
    <s v="P5"/>
  </r>
  <r>
    <x v="10063"/>
    <n v="140"/>
    <s v="P5"/>
  </r>
  <r>
    <x v="10064"/>
    <n v="120"/>
    <s v="P5"/>
  </r>
  <r>
    <x v="10065"/>
    <n v="108"/>
    <s v="P5"/>
  </r>
  <r>
    <x v="10066"/>
    <n v="104"/>
    <s v="P5"/>
  </r>
  <r>
    <x v="10067"/>
    <n v="96"/>
    <s v="P5"/>
  </r>
  <r>
    <x v="10068"/>
    <n v="96"/>
    <s v="P5"/>
  </r>
  <r>
    <x v="10069"/>
    <n v="96"/>
    <s v="P5"/>
  </r>
  <r>
    <x v="10070"/>
    <n v="76"/>
    <s v="P5"/>
  </r>
  <r>
    <x v="10071"/>
    <n v="72"/>
    <s v="P5"/>
  </r>
  <r>
    <x v="10072"/>
    <n v="60"/>
    <s v="P5"/>
  </r>
  <r>
    <x v="10073"/>
    <n v="56"/>
    <s v="P5"/>
  </r>
  <r>
    <x v="10074"/>
    <n v="56"/>
    <s v="P5"/>
  </r>
  <r>
    <x v="10075"/>
    <n v="64"/>
    <s v="P5"/>
  </r>
  <r>
    <x v="10076"/>
    <n v="56"/>
    <s v="P5"/>
  </r>
  <r>
    <x v="10077"/>
    <n v="56"/>
    <s v="P5"/>
  </r>
  <r>
    <x v="10078"/>
    <n v="60"/>
    <s v="P5"/>
  </r>
  <r>
    <x v="10079"/>
    <n v="56"/>
    <s v="P5"/>
  </r>
  <r>
    <x v="10080"/>
    <n v="56"/>
    <s v="P6"/>
  </r>
  <r>
    <x v="10081"/>
    <n v="60"/>
    <s v="P6"/>
  </r>
  <r>
    <x v="10082"/>
    <n v="60"/>
    <s v="P6"/>
  </r>
  <r>
    <x v="10083"/>
    <n v="60"/>
    <s v="P6"/>
  </r>
  <r>
    <x v="10084"/>
    <n v="60"/>
    <s v="P6"/>
  </r>
  <r>
    <x v="10085"/>
    <n v="60"/>
    <s v="P6"/>
  </r>
  <r>
    <x v="10086"/>
    <n v="60"/>
    <s v="P6"/>
  </r>
  <r>
    <x v="10087"/>
    <n v="60"/>
    <s v="P6"/>
  </r>
  <r>
    <x v="10088"/>
    <n v="60"/>
    <s v="P6"/>
  </r>
  <r>
    <x v="10089"/>
    <n v="60"/>
    <s v="P6"/>
  </r>
  <r>
    <x v="10090"/>
    <n v="60"/>
    <s v="P6"/>
  </r>
  <r>
    <x v="10091"/>
    <n v="60"/>
    <s v="P6"/>
  </r>
  <r>
    <x v="10092"/>
    <s v="-"/>
    <s v="P6"/>
  </r>
  <r>
    <x v="10093"/>
    <s v="-"/>
    <s v="P6"/>
  </r>
  <r>
    <x v="10094"/>
    <s v="-"/>
    <s v="P6"/>
  </r>
  <r>
    <x v="10095"/>
    <s v="-"/>
    <s v="P6"/>
  </r>
  <r>
    <x v="10096"/>
    <n v="60"/>
    <s v="P6"/>
  </r>
  <r>
    <x v="10097"/>
    <n v="60"/>
    <s v="P6"/>
  </r>
  <r>
    <x v="10098"/>
    <n v="60"/>
    <s v="P6"/>
  </r>
  <r>
    <x v="10099"/>
    <n v="60"/>
    <s v="P6"/>
  </r>
  <r>
    <x v="10100"/>
    <n v="56"/>
    <s v="P6"/>
  </r>
  <r>
    <x v="10101"/>
    <n v="64"/>
    <s v="P6"/>
  </r>
  <r>
    <x v="10102"/>
    <n v="56"/>
    <s v="P6"/>
  </r>
  <r>
    <x v="10103"/>
    <n v="60"/>
    <s v="P6"/>
  </r>
  <r>
    <x v="10104"/>
    <n v="60"/>
    <s v="P6"/>
  </r>
  <r>
    <x v="10105"/>
    <n v="60"/>
    <s v="P6"/>
  </r>
  <r>
    <x v="10106"/>
    <n v="56"/>
    <s v="P6"/>
  </r>
  <r>
    <x v="10107"/>
    <n v="64"/>
    <s v="P6"/>
  </r>
  <r>
    <x v="10108"/>
    <n v="56"/>
    <s v="P6"/>
  </r>
  <r>
    <x v="10109"/>
    <n v="60"/>
    <s v="P6"/>
  </r>
  <r>
    <x v="10110"/>
    <n v="60"/>
    <s v="P6"/>
  </r>
  <r>
    <x v="10111"/>
    <n v="60"/>
    <s v="P6"/>
  </r>
  <r>
    <x v="10112"/>
    <n v="156"/>
    <s v="P6"/>
  </r>
  <r>
    <x v="10113"/>
    <n v="172"/>
    <s v="P5"/>
  </r>
  <r>
    <x v="10114"/>
    <n v="172"/>
    <s v="P5"/>
  </r>
  <r>
    <x v="10115"/>
    <n v="184"/>
    <s v="P5"/>
  </r>
  <r>
    <x v="10116"/>
    <n v="188"/>
    <s v="P5"/>
  </r>
  <r>
    <x v="10117"/>
    <n v="196"/>
    <s v="P5"/>
  </r>
  <r>
    <x v="10118"/>
    <n v="208"/>
    <s v="P5"/>
  </r>
  <r>
    <x v="10119"/>
    <n v="204"/>
    <s v="P5"/>
  </r>
  <r>
    <x v="10120"/>
    <n v="212"/>
    <s v="P5"/>
  </r>
  <r>
    <x v="10121"/>
    <n v="208"/>
    <s v="P5"/>
  </r>
  <r>
    <x v="10122"/>
    <n v="208"/>
    <s v="P5"/>
  </r>
  <r>
    <x v="10123"/>
    <n v="216"/>
    <s v="P5"/>
  </r>
  <r>
    <x v="10124"/>
    <n v="216"/>
    <s v="P5"/>
  </r>
  <r>
    <x v="10125"/>
    <n v="212"/>
    <s v="P5"/>
  </r>
  <r>
    <x v="10126"/>
    <n v="212"/>
    <s v="P5"/>
  </r>
  <r>
    <x v="10127"/>
    <n v="216"/>
    <s v="P5"/>
  </r>
  <r>
    <x v="10128"/>
    <n v="204"/>
    <s v="P5"/>
  </r>
  <r>
    <x v="10129"/>
    <n v="204"/>
    <s v="P5"/>
  </r>
  <r>
    <x v="10130"/>
    <n v="220"/>
    <s v="P5"/>
  </r>
  <r>
    <x v="10131"/>
    <n v="220"/>
    <s v="P5"/>
  </r>
  <r>
    <x v="10132"/>
    <n v="228"/>
    <s v="P5"/>
  </r>
  <r>
    <x v="10133"/>
    <n v="224"/>
    <s v="P5"/>
  </r>
  <r>
    <x v="10134"/>
    <n v="236"/>
    <s v="P5"/>
  </r>
  <r>
    <x v="10135"/>
    <n v="244"/>
    <s v="P5"/>
  </r>
  <r>
    <x v="10136"/>
    <n v="240"/>
    <s v="P5"/>
  </r>
  <r>
    <x v="10137"/>
    <n v="244"/>
    <s v="P5"/>
  </r>
  <r>
    <x v="10138"/>
    <n v="252"/>
    <s v="P5"/>
  </r>
  <r>
    <x v="10139"/>
    <n v="248"/>
    <s v="P5"/>
  </r>
  <r>
    <x v="10140"/>
    <n v="248"/>
    <s v="P5"/>
  </r>
  <r>
    <x v="10141"/>
    <n v="244"/>
    <s v="P5"/>
  </r>
  <r>
    <x v="10142"/>
    <n v="236"/>
    <s v="P5"/>
  </r>
  <r>
    <x v="10143"/>
    <n v="232"/>
    <s v="P5"/>
  </r>
  <r>
    <x v="10144"/>
    <n v="192"/>
    <s v="P5"/>
  </r>
  <r>
    <x v="10145"/>
    <n v="152"/>
    <s v="P5"/>
  </r>
  <r>
    <x v="10146"/>
    <n v="88"/>
    <s v="P5"/>
  </r>
  <r>
    <x v="10147"/>
    <n v="72"/>
    <s v="P5"/>
  </r>
  <r>
    <x v="10148"/>
    <n v="72"/>
    <s v="P5"/>
  </r>
  <r>
    <x v="10149"/>
    <n v="72"/>
    <s v="P5"/>
  </r>
  <r>
    <x v="10150"/>
    <n v="68"/>
    <s v="P5"/>
  </r>
  <r>
    <x v="10151"/>
    <n v="76"/>
    <s v="P5"/>
  </r>
  <r>
    <x v="10152"/>
    <n v="76"/>
    <s v="P5"/>
  </r>
  <r>
    <x v="10153"/>
    <n v="76"/>
    <s v="P5"/>
  </r>
  <r>
    <x v="10154"/>
    <n v="76"/>
    <s v="P5"/>
  </r>
  <r>
    <x v="10155"/>
    <n v="72"/>
    <s v="P5"/>
  </r>
  <r>
    <x v="10156"/>
    <n v="72"/>
    <s v="P5"/>
  </r>
  <r>
    <x v="10157"/>
    <n v="72"/>
    <s v="P5"/>
  </r>
  <r>
    <x v="10158"/>
    <n v="76"/>
    <s v="P5"/>
  </r>
  <r>
    <x v="10159"/>
    <n v="68"/>
    <s v="P5"/>
  </r>
  <r>
    <x v="10160"/>
    <n v="68"/>
    <s v="P5"/>
  </r>
  <r>
    <x v="10161"/>
    <n v="64"/>
    <s v="P5"/>
  </r>
  <r>
    <x v="10162"/>
    <n v="68"/>
    <s v="P5"/>
  </r>
  <r>
    <x v="10163"/>
    <n v="68"/>
    <s v="P5"/>
  </r>
  <r>
    <x v="10164"/>
    <n v="60"/>
    <s v="P5"/>
  </r>
  <r>
    <x v="10165"/>
    <n v="64"/>
    <s v="P5"/>
  </r>
  <r>
    <x v="10166"/>
    <n v="64"/>
    <s v="P5"/>
  </r>
  <r>
    <x v="10167"/>
    <n v="64"/>
    <s v="P5"/>
  </r>
  <r>
    <x v="10168"/>
    <n v="52"/>
    <s v="P5"/>
  </r>
  <r>
    <x v="10169"/>
    <n v="60"/>
    <s v="P5"/>
  </r>
  <r>
    <x v="10170"/>
    <n v="56"/>
    <s v="P5"/>
  </r>
  <r>
    <x v="10171"/>
    <n v="52"/>
    <s v="P5"/>
  </r>
  <r>
    <x v="10172"/>
    <n v="60"/>
    <s v="P5"/>
  </r>
  <r>
    <x v="10173"/>
    <n v="56"/>
    <s v="P5"/>
  </r>
  <r>
    <x v="10174"/>
    <n v="52"/>
    <s v="P5"/>
  </r>
  <r>
    <x v="10175"/>
    <n v="60"/>
    <s v="P5"/>
  </r>
  <r>
    <x v="10176"/>
    <n v="56"/>
    <s v="P6"/>
  </r>
  <r>
    <x v="10177"/>
    <n v="60"/>
    <s v="P6"/>
  </r>
  <r>
    <x v="10178"/>
    <n v="56"/>
    <s v="P6"/>
  </r>
  <r>
    <x v="10179"/>
    <n v="60"/>
    <s v="P6"/>
  </r>
  <r>
    <x v="10180"/>
    <n v="60"/>
    <s v="P6"/>
  </r>
  <r>
    <x v="10181"/>
    <n v="56"/>
    <s v="P6"/>
  </r>
  <r>
    <x v="10182"/>
    <n v="56"/>
    <s v="P6"/>
  </r>
  <r>
    <x v="10183"/>
    <n v="60"/>
    <s v="P6"/>
  </r>
  <r>
    <x v="10184"/>
    <n v="56"/>
    <s v="P6"/>
  </r>
  <r>
    <x v="10185"/>
    <n v="60"/>
    <s v="P6"/>
  </r>
  <r>
    <x v="10186"/>
    <n v="60"/>
    <s v="P6"/>
  </r>
  <r>
    <x v="10187"/>
    <n v="56"/>
    <s v="P6"/>
  </r>
  <r>
    <x v="10188"/>
    <s v="-"/>
    <s v="P6"/>
  </r>
  <r>
    <x v="10189"/>
    <s v="-"/>
    <s v="P6"/>
  </r>
  <r>
    <x v="10190"/>
    <s v="-"/>
    <s v="P6"/>
  </r>
  <r>
    <x v="10191"/>
    <s v="-"/>
    <s v="P6"/>
  </r>
  <r>
    <x v="10192"/>
    <n v="60"/>
    <s v="P6"/>
  </r>
  <r>
    <x v="10193"/>
    <n v="56"/>
    <s v="P6"/>
  </r>
  <r>
    <x v="10194"/>
    <n v="60"/>
    <s v="P6"/>
  </r>
  <r>
    <x v="10195"/>
    <n v="60"/>
    <s v="P6"/>
  </r>
  <r>
    <x v="10196"/>
    <n v="56"/>
    <s v="P6"/>
  </r>
  <r>
    <x v="10197"/>
    <n v="56"/>
    <s v="P6"/>
  </r>
  <r>
    <x v="10198"/>
    <n v="64"/>
    <s v="P6"/>
  </r>
  <r>
    <x v="10199"/>
    <n v="56"/>
    <s v="P6"/>
  </r>
  <r>
    <x v="10200"/>
    <n v="56"/>
    <s v="P6"/>
  </r>
  <r>
    <x v="10201"/>
    <n v="60"/>
    <s v="P6"/>
  </r>
  <r>
    <x v="10202"/>
    <n v="56"/>
    <s v="P6"/>
  </r>
  <r>
    <x v="10203"/>
    <n v="60"/>
    <s v="P6"/>
  </r>
  <r>
    <x v="10204"/>
    <n v="60"/>
    <s v="P6"/>
  </r>
  <r>
    <x v="10205"/>
    <n v="52"/>
    <s v="P6"/>
  </r>
  <r>
    <x v="10206"/>
    <n v="60"/>
    <s v="P6"/>
  </r>
  <r>
    <x v="10207"/>
    <n v="60"/>
    <s v="P6"/>
  </r>
  <r>
    <x v="10208"/>
    <n v="56"/>
    <s v="P6"/>
  </r>
  <r>
    <x v="10209"/>
    <n v="60"/>
    <s v="P5"/>
  </r>
  <r>
    <x v="10210"/>
    <n v="68"/>
    <s v="P5"/>
  </r>
  <r>
    <x v="10211"/>
    <n v="56"/>
    <s v="P5"/>
  </r>
  <r>
    <x v="10212"/>
    <n v="60"/>
    <s v="P5"/>
  </r>
  <r>
    <x v="10213"/>
    <n v="68"/>
    <s v="P5"/>
  </r>
  <r>
    <x v="10214"/>
    <n v="60"/>
    <s v="P5"/>
  </r>
  <r>
    <x v="10215"/>
    <n v="60"/>
    <s v="P5"/>
  </r>
  <r>
    <x v="10216"/>
    <n v="64"/>
    <s v="P5"/>
  </r>
  <r>
    <x v="10217"/>
    <n v="60"/>
    <s v="P5"/>
  </r>
  <r>
    <x v="10218"/>
    <n v="60"/>
    <s v="P5"/>
  </r>
  <r>
    <x v="10219"/>
    <n v="68"/>
    <s v="P5"/>
  </r>
  <r>
    <x v="10220"/>
    <n v="60"/>
    <s v="P5"/>
  </r>
  <r>
    <x v="10221"/>
    <n v="60"/>
    <s v="P5"/>
  </r>
  <r>
    <x v="10222"/>
    <n v="64"/>
    <s v="P5"/>
  </r>
  <r>
    <x v="10223"/>
    <n v="60"/>
    <s v="P5"/>
  </r>
  <r>
    <x v="10224"/>
    <n v="60"/>
    <s v="P5"/>
  </r>
  <r>
    <x v="10225"/>
    <n v="68"/>
    <s v="P5"/>
  </r>
  <r>
    <x v="10226"/>
    <n v="60"/>
    <s v="P5"/>
  </r>
  <r>
    <x v="10227"/>
    <n v="64"/>
    <s v="P5"/>
  </r>
  <r>
    <x v="10228"/>
    <n v="64"/>
    <s v="P5"/>
  </r>
  <r>
    <x v="10229"/>
    <n v="60"/>
    <s v="P5"/>
  </r>
  <r>
    <x v="10230"/>
    <n v="64"/>
    <s v="P5"/>
  </r>
  <r>
    <x v="10231"/>
    <n v="64"/>
    <s v="P5"/>
  </r>
  <r>
    <x v="10232"/>
    <n v="60"/>
    <s v="P5"/>
  </r>
  <r>
    <x v="10233"/>
    <n v="64"/>
    <s v="P5"/>
  </r>
  <r>
    <x v="10234"/>
    <n v="60"/>
    <s v="P5"/>
  </r>
  <r>
    <x v="10235"/>
    <n v="64"/>
    <s v="P5"/>
  </r>
  <r>
    <x v="10236"/>
    <n v="64"/>
    <s v="P5"/>
  </r>
  <r>
    <x v="10237"/>
    <n v="60"/>
    <s v="P5"/>
  </r>
  <r>
    <x v="10238"/>
    <n v="64"/>
    <s v="P5"/>
  </r>
  <r>
    <x v="10239"/>
    <n v="64"/>
    <s v="P5"/>
  </r>
  <r>
    <x v="10240"/>
    <n v="64"/>
    <s v="P5"/>
  </r>
  <r>
    <x v="10241"/>
    <n v="68"/>
    <s v="P5"/>
  </r>
  <r>
    <x v="10242"/>
    <n v="64"/>
    <s v="P5"/>
  </r>
  <r>
    <x v="10243"/>
    <n v="64"/>
    <s v="P5"/>
  </r>
  <r>
    <x v="10244"/>
    <n v="68"/>
    <s v="P5"/>
  </r>
  <r>
    <x v="10245"/>
    <n v="68"/>
    <s v="P5"/>
  </r>
  <r>
    <x v="10246"/>
    <n v="60"/>
    <s v="P5"/>
  </r>
  <r>
    <x v="10247"/>
    <n v="68"/>
    <s v="P5"/>
  </r>
  <r>
    <x v="10248"/>
    <n v="64"/>
    <s v="P5"/>
  </r>
  <r>
    <x v="10249"/>
    <n v="64"/>
    <s v="P5"/>
  </r>
  <r>
    <x v="10250"/>
    <n v="68"/>
    <s v="P5"/>
  </r>
  <r>
    <x v="10251"/>
    <n v="60"/>
    <s v="P5"/>
  </r>
  <r>
    <x v="10252"/>
    <n v="64"/>
    <s v="P5"/>
  </r>
  <r>
    <x v="10253"/>
    <n v="68"/>
    <s v="P5"/>
  </r>
  <r>
    <x v="10254"/>
    <n v="64"/>
    <s v="P5"/>
  </r>
  <r>
    <x v="10255"/>
    <n v="64"/>
    <s v="P5"/>
  </r>
  <r>
    <x v="10256"/>
    <n v="68"/>
    <s v="P5"/>
  </r>
  <r>
    <x v="10257"/>
    <n v="64"/>
    <s v="P5"/>
  </r>
  <r>
    <x v="10258"/>
    <n v="64"/>
    <s v="P5"/>
  </r>
  <r>
    <x v="10259"/>
    <n v="68"/>
    <s v="P5"/>
  </r>
  <r>
    <x v="10260"/>
    <n v="64"/>
    <s v="P5"/>
  </r>
  <r>
    <x v="10261"/>
    <n v="64"/>
    <s v="P5"/>
  </r>
  <r>
    <x v="10262"/>
    <n v="68"/>
    <s v="P5"/>
  </r>
  <r>
    <x v="10263"/>
    <n v="64"/>
    <s v="P5"/>
  </r>
  <r>
    <x v="10264"/>
    <n v="56"/>
    <s v="P5"/>
  </r>
  <r>
    <x v="10265"/>
    <n v="56"/>
    <s v="P5"/>
  </r>
  <r>
    <x v="10266"/>
    <n v="56"/>
    <s v="P5"/>
  </r>
  <r>
    <x v="10267"/>
    <n v="56"/>
    <s v="P5"/>
  </r>
  <r>
    <x v="10268"/>
    <n v="56"/>
    <s v="P5"/>
  </r>
  <r>
    <x v="10269"/>
    <n v="52"/>
    <s v="P5"/>
  </r>
  <r>
    <x v="10270"/>
    <n v="60"/>
    <s v="P5"/>
  </r>
  <r>
    <x v="10271"/>
    <n v="52"/>
    <s v="P5"/>
  </r>
  <r>
    <x v="10272"/>
    <n v="60"/>
    <s v="P6"/>
  </r>
  <r>
    <x v="10273"/>
    <n v="56"/>
    <s v="P6"/>
  </r>
  <r>
    <x v="10274"/>
    <n v="56"/>
    <s v="P6"/>
  </r>
  <r>
    <x v="10275"/>
    <n v="60"/>
    <s v="P6"/>
  </r>
  <r>
    <x v="10276"/>
    <n v="60"/>
    <s v="P6"/>
  </r>
  <r>
    <x v="10277"/>
    <n v="56"/>
    <s v="P6"/>
  </r>
  <r>
    <x v="10278"/>
    <n v="60"/>
    <s v="P6"/>
  </r>
  <r>
    <x v="10279"/>
    <n v="56"/>
    <s v="P6"/>
  </r>
  <r>
    <x v="10280"/>
    <n v="64"/>
    <s v="P6"/>
  </r>
  <r>
    <x v="10281"/>
    <n v="56"/>
    <s v="P6"/>
  </r>
  <r>
    <x v="10282"/>
    <n v="56"/>
    <s v="P6"/>
  </r>
  <r>
    <x v="10283"/>
    <n v="60"/>
    <s v="P6"/>
  </r>
  <r>
    <x v="10284"/>
    <s v="-"/>
    <s v="P6"/>
  </r>
  <r>
    <x v="10285"/>
    <s v="-"/>
    <s v="P6"/>
  </r>
  <r>
    <x v="10286"/>
    <s v="-"/>
    <s v="P6"/>
  </r>
  <r>
    <x v="10287"/>
    <s v="-"/>
    <s v="P6"/>
  </r>
  <r>
    <x v="10288"/>
    <n v="60"/>
    <s v="P6"/>
  </r>
  <r>
    <x v="10289"/>
    <n v="56"/>
    <s v="P6"/>
  </r>
  <r>
    <x v="10290"/>
    <n v="60"/>
    <s v="P6"/>
  </r>
  <r>
    <x v="10291"/>
    <n v="60"/>
    <s v="P6"/>
  </r>
  <r>
    <x v="10292"/>
    <n v="56"/>
    <s v="P6"/>
  </r>
  <r>
    <x v="10293"/>
    <n v="60"/>
    <s v="P6"/>
  </r>
  <r>
    <x v="10294"/>
    <n v="56"/>
    <s v="P6"/>
  </r>
  <r>
    <x v="10295"/>
    <n v="60"/>
    <s v="P6"/>
  </r>
  <r>
    <x v="10296"/>
    <n v="60"/>
    <s v="P6"/>
  </r>
  <r>
    <x v="10297"/>
    <n v="56"/>
    <s v="P6"/>
  </r>
  <r>
    <x v="10298"/>
    <n v="56"/>
    <s v="P6"/>
  </r>
  <r>
    <x v="10299"/>
    <n v="60"/>
    <s v="P6"/>
  </r>
  <r>
    <x v="10300"/>
    <n v="56"/>
    <s v="P6"/>
  </r>
  <r>
    <x v="10301"/>
    <n v="60"/>
    <s v="P6"/>
  </r>
  <r>
    <x v="10302"/>
    <n v="60"/>
    <s v="P6"/>
  </r>
  <r>
    <x v="10303"/>
    <n v="56"/>
    <s v="P6"/>
  </r>
  <r>
    <x v="10304"/>
    <n v="60"/>
    <s v="P6"/>
  </r>
  <r>
    <x v="10305"/>
    <n v="64"/>
    <s v="P5"/>
  </r>
  <r>
    <x v="10306"/>
    <n v="60"/>
    <s v="P5"/>
  </r>
  <r>
    <x v="10307"/>
    <n v="60"/>
    <s v="P5"/>
  </r>
  <r>
    <x v="10308"/>
    <n v="64"/>
    <s v="P5"/>
  </r>
  <r>
    <x v="10309"/>
    <n v="64"/>
    <s v="P5"/>
  </r>
  <r>
    <x v="10310"/>
    <n v="60"/>
    <s v="P5"/>
  </r>
  <r>
    <x v="10311"/>
    <n v="60"/>
    <s v="P5"/>
  </r>
  <r>
    <x v="10312"/>
    <n v="64"/>
    <s v="P5"/>
  </r>
  <r>
    <x v="10313"/>
    <n v="64"/>
    <s v="P5"/>
  </r>
  <r>
    <x v="10314"/>
    <n v="60"/>
    <s v="P5"/>
  </r>
  <r>
    <x v="10315"/>
    <n v="64"/>
    <s v="P5"/>
  </r>
  <r>
    <x v="10316"/>
    <n v="60"/>
    <s v="P5"/>
  </r>
  <r>
    <x v="10317"/>
    <n v="60"/>
    <s v="P5"/>
  </r>
  <r>
    <x v="10318"/>
    <n v="64"/>
    <s v="P5"/>
  </r>
  <r>
    <x v="10319"/>
    <n v="60"/>
    <s v="P5"/>
  </r>
  <r>
    <x v="10320"/>
    <n v="64"/>
    <s v="P5"/>
  </r>
  <r>
    <x v="10321"/>
    <n v="64"/>
    <s v="P5"/>
  </r>
  <r>
    <x v="10322"/>
    <n v="60"/>
    <s v="P5"/>
  </r>
  <r>
    <x v="10323"/>
    <n v="60"/>
    <s v="P5"/>
  </r>
  <r>
    <x v="10324"/>
    <n v="68"/>
    <s v="P5"/>
  </r>
  <r>
    <x v="10325"/>
    <n v="60"/>
    <s v="P5"/>
  </r>
  <r>
    <x v="10326"/>
    <n v="64"/>
    <s v="P5"/>
  </r>
  <r>
    <x v="10327"/>
    <n v="60"/>
    <s v="P5"/>
  </r>
  <r>
    <x v="10328"/>
    <n v="60"/>
    <s v="P5"/>
  </r>
  <r>
    <x v="10329"/>
    <n v="64"/>
    <s v="P5"/>
  </r>
  <r>
    <x v="10330"/>
    <n v="64"/>
    <s v="P5"/>
  </r>
  <r>
    <x v="10331"/>
    <n v="60"/>
    <s v="P5"/>
  </r>
  <r>
    <x v="10332"/>
    <n v="60"/>
    <s v="P5"/>
  </r>
  <r>
    <x v="10333"/>
    <n v="64"/>
    <s v="P5"/>
  </r>
  <r>
    <x v="10334"/>
    <n v="60"/>
    <s v="P5"/>
  </r>
  <r>
    <x v="10335"/>
    <n v="64"/>
    <s v="P5"/>
  </r>
  <r>
    <x v="10336"/>
    <n v="60"/>
    <s v="P5"/>
  </r>
  <r>
    <x v="10337"/>
    <n v="64"/>
    <s v="P5"/>
  </r>
  <r>
    <x v="10338"/>
    <n v="68"/>
    <s v="P5"/>
  </r>
  <r>
    <x v="10339"/>
    <n v="64"/>
    <s v="P5"/>
  </r>
  <r>
    <x v="10340"/>
    <n v="64"/>
    <s v="P5"/>
  </r>
  <r>
    <x v="10341"/>
    <n v="72"/>
    <s v="P5"/>
  </r>
  <r>
    <x v="10342"/>
    <n v="64"/>
    <s v="P5"/>
  </r>
  <r>
    <x v="10343"/>
    <n v="64"/>
    <s v="P5"/>
  </r>
  <r>
    <x v="10344"/>
    <n v="64"/>
    <s v="P5"/>
  </r>
  <r>
    <x v="10345"/>
    <n v="64"/>
    <s v="P5"/>
  </r>
  <r>
    <x v="10346"/>
    <n v="64"/>
    <s v="P5"/>
  </r>
  <r>
    <x v="10347"/>
    <n v="68"/>
    <s v="P5"/>
  </r>
  <r>
    <x v="10348"/>
    <n v="64"/>
    <s v="P5"/>
  </r>
  <r>
    <x v="10349"/>
    <n v="64"/>
    <s v="P5"/>
  </r>
  <r>
    <x v="10350"/>
    <n v="68"/>
    <s v="P5"/>
  </r>
  <r>
    <x v="10351"/>
    <n v="60"/>
    <s v="P5"/>
  </r>
  <r>
    <x v="10352"/>
    <n v="64"/>
    <s v="P5"/>
  </r>
  <r>
    <x v="10353"/>
    <n v="68"/>
    <s v="P5"/>
  </r>
  <r>
    <x v="10354"/>
    <n v="64"/>
    <s v="P5"/>
  </r>
  <r>
    <x v="10355"/>
    <n v="64"/>
    <s v="P5"/>
  </r>
  <r>
    <x v="10356"/>
    <n v="68"/>
    <s v="P5"/>
  </r>
  <r>
    <x v="10357"/>
    <n v="64"/>
    <s v="P5"/>
  </r>
  <r>
    <x v="10358"/>
    <n v="64"/>
    <s v="P5"/>
  </r>
  <r>
    <x v="10359"/>
    <n v="68"/>
    <s v="P5"/>
  </r>
  <r>
    <x v="10360"/>
    <n v="52"/>
    <s v="P5"/>
  </r>
  <r>
    <x v="10361"/>
    <n v="56"/>
    <s v="P5"/>
  </r>
  <r>
    <x v="10362"/>
    <n v="56"/>
    <s v="P5"/>
  </r>
  <r>
    <x v="10363"/>
    <n v="56"/>
    <s v="P5"/>
  </r>
  <r>
    <x v="10364"/>
    <n v="56"/>
    <s v="P5"/>
  </r>
  <r>
    <x v="10365"/>
    <n v="56"/>
    <s v="P5"/>
  </r>
  <r>
    <x v="10366"/>
    <n v="52"/>
    <s v="P5"/>
  </r>
  <r>
    <x v="10367"/>
    <n v="60"/>
    <s v="P5"/>
  </r>
  <r>
    <x v="10368"/>
    <n v="56"/>
    <s v="P6"/>
  </r>
  <r>
    <x v="10369"/>
    <n v="60"/>
    <s v="P6"/>
  </r>
  <r>
    <x v="10370"/>
    <n v="56"/>
    <s v="P6"/>
  </r>
  <r>
    <x v="10371"/>
    <n v="60"/>
    <s v="P6"/>
  </r>
  <r>
    <x v="10372"/>
    <n v="60"/>
    <s v="P6"/>
  </r>
  <r>
    <x v="10373"/>
    <n v="56"/>
    <s v="P6"/>
  </r>
  <r>
    <x v="10374"/>
    <n v="60"/>
    <s v="P6"/>
  </r>
  <r>
    <x v="10375"/>
    <n v="60"/>
    <s v="P6"/>
  </r>
  <r>
    <x v="10376"/>
    <n v="56"/>
    <s v="P6"/>
  </r>
  <r>
    <x v="10377"/>
    <n v="60"/>
    <s v="P6"/>
  </r>
  <r>
    <x v="10378"/>
    <n v="60"/>
    <s v="P6"/>
  </r>
  <r>
    <x v="10379"/>
    <n v="56"/>
    <s v="P6"/>
  </r>
  <r>
    <x v="10380"/>
    <s v="-"/>
    <s v="P6"/>
  </r>
  <r>
    <x v="10381"/>
    <s v="-"/>
    <s v="P6"/>
  </r>
  <r>
    <x v="10382"/>
    <s v="-"/>
    <s v="P6"/>
  </r>
  <r>
    <x v="10383"/>
    <s v="-"/>
    <s v="P6"/>
  </r>
  <r>
    <x v="10384"/>
    <n v="60"/>
    <s v="P6"/>
  </r>
  <r>
    <x v="10385"/>
    <n v="56"/>
    <s v="P6"/>
  </r>
  <r>
    <x v="10386"/>
    <n v="56"/>
    <s v="P6"/>
  </r>
  <r>
    <x v="10387"/>
    <n v="60"/>
    <s v="P6"/>
  </r>
  <r>
    <x v="10388"/>
    <n v="60"/>
    <s v="P6"/>
  </r>
  <r>
    <x v="10389"/>
    <n v="56"/>
    <s v="P6"/>
  </r>
  <r>
    <x v="10390"/>
    <n v="60"/>
    <s v="P6"/>
  </r>
  <r>
    <x v="10391"/>
    <n v="56"/>
    <s v="P6"/>
  </r>
  <r>
    <x v="10392"/>
    <n v="60"/>
    <s v="P6"/>
  </r>
  <r>
    <x v="10393"/>
    <n v="60"/>
    <s v="P6"/>
  </r>
  <r>
    <x v="10394"/>
    <n v="56"/>
    <s v="P6"/>
  </r>
  <r>
    <x v="10395"/>
    <n v="60"/>
    <s v="P6"/>
  </r>
  <r>
    <x v="10396"/>
    <n v="56"/>
    <s v="P6"/>
  </r>
  <r>
    <x v="10397"/>
    <n v="56"/>
    <s v="P6"/>
  </r>
  <r>
    <x v="10398"/>
    <n v="60"/>
    <s v="P6"/>
  </r>
  <r>
    <x v="10399"/>
    <n v="56"/>
    <s v="P6"/>
  </r>
  <r>
    <x v="10400"/>
    <n v="148"/>
    <s v="P6"/>
  </r>
  <r>
    <x v="10401"/>
    <n v="168"/>
    <s v="P5"/>
  </r>
  <r>
    <x v="10402"/>
    <n v="176"/>
    <s v="P5"/>
  </r>
  <r>
    <x v="10403"/>
    <n v="176"/>
    <s v="P5"/>
  </r>
  <r>
    <x v="10404"/>
    <n v="192"/>
    <s v="P5"/>
  </r>
  <r>
    <x v="10405"/>
    <n v="192"/>
    <s v="P5"/>
  </r>
  <r>
    <x v="10406"/>
    <n v="196"/>
    <s v="P5"/>
  </r>
  <r>
    <x v="10407"/>
    <n v="216"/>
    <s v="P5"/>
  </r>
  <r>
    <x v="10408"/>
    <n v="212"/>
    <s v="P5"/>
  </r>
  <r>
    <x v="10409"/>
    <n v="208"/>
    <s v="P5"/>
  </r>
  <r>
    <x v="10410"/>
    <n v="220"/>
    <s v="P5"/>
  </r>
  <r>
    <x v="10411"/>
    <n v="208"/>
    <s v="P5"/>
  </r>
  <r>
    <x v="10412"/>
    <n v="220"/>
    <s v="P5"/>
  </r>
  <r>
    <x v="10413"/>
    <n v="212"/>
    <s v="P5"/>
  </r>
  <r>
    <x v="10414"/>
    <n v="212"/>
    <s v="P5"/>
  </r>
  <r>
    <x v="10415"/>
    <n v="224"/>
    <s v="P5"/>
  </r>
  <r>
    <x v="10416"/>
    <n v="216"/>
    <s v="P5"/>
  </r>
  <r>
    <x v="10417"/>
    <n v="220"/>
    <s v="P5"/>
  </r>
  <r>
    <x v="10418"/>
    <n v="220"/>
    <s v="P5"/>
  </r>
  <r>
    <x v="10419"/>
    <n v="224"/>
    <s v="P5"/>
  </r>
  <r>
    <x v="10420"/>
    <n v="228"/>
    <s v="P5"/>
  </r>
  <r>
    <x v="10421"/>
    <n v="220"/>
    <s v="P5"/>
  </r>
  <r>
    <x v="10422"/>
    <n v="220"/>
    <s v="P5"/>
  </r>
  <r>
    <x v="10423"/>
    <n v="228"/>
    <s v="P5"/>
  </r>
  <r>
    <x v="10424"/>
    <n v="236"/>
    <s v="P5"/>
  </r>
  <r>
    <x v="10425"/>
    <n v="236"/>
    <s v="P5"/>
  </r>
  <r>
    <x v="10426"/>
    <n v="232"/>
    <s v="P5"/>
  </r>
  <r>
    <x v="10427"/>
    <n v="232"/>
    <s v="P5"/>
  </r>
  <r>
    <x v="10428"/>
    <n v="228"/>
    <s v="P5"/>
  </r>
  <r>
    <x v="10429"/>
    <n v="224"/>
    <s v="P5"/>
  </r>
  <r>
    <x v="10430"/>
    <n v="216"/>
    <s v="P5"/>
  </r>
  <r>
    <x v="10431"/>
    <n v="216"/>
    <s v="P5"/>
  </r>
  <r>
    <x v="10432"/>
    <n v="192"/>
    <s v="P5"/>
  </r>
  <r>
    <x v="10433"/>
    <n v="160"/>
    <s v="P5"/>
  </r>
  <r>
    <x v="10434"/>
    <n v="88"/>
    <s v="P5"/>
  </r>
  <r>
    <x v="10435"/>
    <n v="72"/>
    <s v="P5"/>
  </r>
  <r>
    <x v="10436"/>
    <n v="88"/>
    <s v="P5"/>
  </r>
  <r>
    <x v="10437"/>
    <n v="88"/>
    <s v="P5"/>
  </r>
  <r>
    <x v="10438"/>
    <n v="80"/>
    <s v="P5"/>
  </r>
  <r>
    <x v="10439"/>
    <n v="92"/>
    <s v="P5"/>
  </r>
  <r>
    <x v="10440"/>
    <n v="100"/>
    <s v="P5"/>
  </r>
  <r>
    <x v="10441"/>
    <n v="104"/>
    <s v="P5"/>
  </r>
  <r>
    <x v="10442"/>
    <n v="108"/>
    <s v="P5"/>
  </r>
  <r>
    <x v="10443"/>
    <n v="112"/>
    <s v="P5"/>
  </r>
  <r>
    <x v="10444"/>
    <n v="112"/>
    <s v="P5"/>
  </r>
  <r>
    <x v="10445"/>
    <n v="116"/>
    <s v="P5"/>
  </r>
  <r>
    <x v="10446"/>
    <n v="120"/>
    <s v="P5"/>
  </r>
  <r>
    <x v="10447"/>
    <n v="112"/>
    <s v="P5"/>
  </r>
  <r>
    <x v="10448"/>
    <n v="104"/>
    <s v="P5"/>
  </r>
  <r>
    <x v="10449"/>
    <n v="104"/>
    <s v="P5"/>
  </r>
  <r>
    <x v="10450"/>
    <n v="100"/>
    <s v="P5"/>
  </r>
  <r>
    <x v="10451"/>
    <n v="96"/>
    <s v="P5"/>
  </r>
  <r>
    <x v="10452"/>
    <n v="100"/>
    <s v="P5"/>
  </r>
  <r>
    <x v="10453"/>
    <n v="88"/>
    <s v="P5"/>
  </r>
  <r>
    <x v="10454"/>
    <n v="72"/>
    <s v="P5"/>
  </r>
  <r>
    <x v="10455"/>
    <n v="72"/>
    <s v="P5"/>
  </r>
  <r>
    <x v="10456"/>
    <n v="56"/>
    <s v="P5"/>
  </r>
  <r>
    <x v="10457"/>
    <n v="56"/>
    <s v="P5"/>
  </r>
  <r>
    <x v="10458"/>
    <n v="60"/>
    <s v="P5"/>
  </r>
  <r>
    <x v="10459"/>
    <n v="56"/>
    <s v="P5"/>
  </r>
  <r>
    <x v="10460"/>
    <n v="56"/>
    <s v="P5"/>
  </r>
  <r>
    <x v="10461"/>
    <n v="56"/>
    <s v="P5"/>
  </r>
  <r>
    <x v="10462"/>
    <n v="56"/>
    <s v="P5"/>
  </r>
  <r>
    <x v="10463"/>
    <n v="56"/>
    <s v="P5"/>
  </r>
  <r>
    <x v="10464"/>
    <n v="56"/>
    <s v="P6"/>
  </r>
  <r>
    <x v="10465"/>
    <n v="60"/>
    <s v="P6"/>
  </r>
  <r>
    <x v="10466"/>
    <n v="60"/>
    <s v="P6"/>
  </r>
  <r>
    <x v="10467"/>
    <n v="60"/>
    <s v="P6"/>
  </r>
  <r>
    <x v="10468"/>
    <n v="60"/>
    <s v="P6"/>
  </r>
  <r>
    <x v="10469"/>
    <n v="60"/>
    <s v="P6"/>
  </r>
  <r>
    <x v="10470"/>
    <n v="60"/>
    <s v="P6"/>
  </r>
  <r>
    <x v="10471"/>
    <n v="60"/>
    <s v="P6"/>
  </r>
  <r>
    <x v="10472"/>
    <n v="60"/>
    <s v="P6"/>
  </r>
  <r>
    <x v="10473"/>
    <n v="56"/>
    <s v="P6"/>
  </r>
  <r>
    <x v="10474"/>
    <n v="60"/>
    <s v="P6"/>
  </r>
  <r>
    <x v="10475"/>
    <n v="60"/>
    <s v="P6"/>
  </r>
  <r>
    <x v="10476"/>
    <s v="-"/>
    <s v="P6"/>
  </r>
  <r>
    <x v="10477"/>
    <s v="-"/>
    <s v="P6"/>
  </r>
  <r>
    <x v="10478"/>
    <s v="-"/>
    <s v="P6"/>
  </r>
  <r>
    <x v="10479"/>
    <s v="-"/>
    <s v="P6"/>
  </r>
  <r>
    <x v="10480"/>
    <n v="56"/>
    <s v="P6"/>
  </r>
  <r>
    <x v="10481"/>
    <n v="64"/>
    <s v="P6"/>
  </r>
  <r>
    <x v="10482"/>
    <n v="56"/>
    <s v="P6"/>
  </r>
  <r>
    <x v="10483"/>
    <n v="60"/>
    <s v="P6"/>
  </r>
  <r>
    <x v="10484"/>
    <n v="60"/>
    <s v="P6"/>
  </r>
  <r>
    <x v="10485"/>
    <n v="60"/>
    <s v="P6"/>
  </r>
  <r>
    <x v="10486"/>
    <n v="56"/>
    <s v="P6"/>
  </r>
  <r>
    <x v="10487"/>
    <n v="64"/>
    <s v="P6"/>
  </r>
  <r>
    <x v="10488"/>
    <n v="56"/>
    <s v="P6"/>
  </r>
  <r>
    <x v="10489"/>
    <n v="60"/>
    <s v="P6"/>
  </r>
  <r>
    <x v="10490"/>
    <n v="60"/>
    <s v="P6"/>
  </r>
  <r>
    <x v="10491"/>
    <n v="60"/>
    <s v="P6"/>
  </r>
  <r>
    <x v="10492"/>
    <n v="56"/>
    <s v="P6"/>
  </r>
  <r>
    <x v="10493"/>
    <n v="60"/>
    <s v="P6"/>
  </r>
  <r>
    <x v="10494"/>
    <n v="60"/>
    <s v="P6"/>
  </r>
  <r>
    <x v="10495"/>
    <n v="60"/>
    <s v="P6"/>
  </r>
  <r>
    <x v="10496"/>
    <n v="132"/>
    <s v="P6"/>
  </r>
  <r>
    <x v="10497"/>
    <n v="172"/>
    <s v="P5"/>
  </r>
  <r>
    <x v="10498"/>
    <n v="176"/>
    <s v="P5"/>
  </r>
  <r>
    <x v="10499"/>
    <n v="180"/>
    <s v="P5"/>
  </r>
  <r>
    <x v="10500"/>
    <n v="188"/>
    <s v="P5"/>
  </r>
  <r>
    <x v="10501"/>
    <n v="192"/>
    <s v="P5"/>
  </r>
  <r>
    <x v="10502"/>
    <n v="196"/>
    <s v="P5"/>
  </r>
  <r>
    <x v="10503"/>
    <n v="192"/>
    <s v="P5"/>
  </r>
  <r>
    <x v="10504"/>
    <n v="196"/>
    <s v="P5"/>
  </r>
  <r>
    <x v="10505"/>
    <n v="200"/>
    <s v="P5"/>
  </r>
  <r>
    <x v="10506"/>
    <n v="192"/>
    <s v="P5"/>
  </r>
  <r>
    <x v="10507"/>
    <n v="208"/>
    <s v="P5"/>
  </r>
  <r>
    <x v="10508"/>
    <n v="200"/>
    <s v="P5"/>
  </r>
  <r>
    <x v="10509"/>
    <n v="204"/>
    <s v="P5"/>
  </r>
  <r>
    <x v="10510"/>
    <n v="208"/>
    <s v="P5"/>
  </r>
  <r>
    <x v="10511"/>
    <n v="212"/>
    <s v="P5"/>
  </r>
  <r>
    <x v="10512"/>
    <n v="212"/>
    <s v="P5"/>
  </r>
  <r>
    <x v="10513"/>
    <n v="200"/>
    <s v="P5"/>
  </r>
  <r>
    <x v="10514"/>
    <n v="200"/>
    <s v="P5"/>
  </r>
  <r>
    <x v="10515"/>
    <n v="204"/>
    <s v="P5"/>
  </r>
  <r>
    <x v="10516"/>
    <n v="212"/>
    <s v="P5"/>
  </r>
  <r>
    <x v="10517"/>
    <n v="216"/>
    <s v="P5"/>
  </r>
  <r>
    <x v="10518"/>
    <n v="208"/>
    <s v="P5"/>
  </r>
  <r>
    <x v="10519"/>
    <n v="220"/>
    <s v="P5"/>
  </r>
  <r>
    <x v="10520"/>
    <n v="216"/>
    <s v="P5"/>
  </r>
  <r>
    <x v="10521"/>
    <n v="216"/>
    <s v="P5"/>
  </r>
  <r>
    <x v="10522"/>
    <n v="220"/>
    <s v="P5"/>
  </r>
  <r>
    <x v="10523"/>
    <n v="216"/>
    <s v="P5"/>
  </r>
  <r>
    <x v="10524"/>
    <n v="212"/>
    <s v="P5"/>
  </r>
  <r>
    <x v="10525"/>
    <n v="220"/>
    <s v="P5"/>
  </r>
  <r>
    <x v="10526"/>
    <n v="204"/>
    <s v="P5"/>
  </r>
  <r>
    <x v="10527"/>
    <n v="200"/>
    <s v="P5"/>
  </r>
  <r>
    <x v="10528"/>
    <n v="184"/>
    <s v="P5"/>
  </r>
  <r>
    <x v="10529"/>
    <n v="164"/>
    <s v="P5"/>
  </r>
  <r>
    <x v="10530"/>
    <n v="96"/>
    <s v="P5"/>
  </r>
  <r>
    <x v="10531"/>
    <n v="92"/>
    <s v="P5"/>
  </r>
  <r>
    <x v="10532"/>
    <n v="80"/>
    <s v="P5"/>
  </r>
  <r>
    <x v="10533"/>
    <n v="88"/>
    <s v="P5"/>
  </r>
  <r>
    <x v="10534"/>
    <n v="84"/>
    <s v="P5"/>
  </r>
  <r>
    <x v="10535"/>
    <n v="88"/>
    <s v="P5"/>
  </r>
  <r>
    <x v="10536"/>
    <n v="96"/>
    <s v="P5"/>
  </r>
  <r>
    <x v="10537"/>
    <n v="104"/>
    <s v="P5"/>
  </r>
  <r>
    <x v="10538"/>
    <n v="100"/>
    <s v="P5"/>
  </r>
  <r>
    <x v="10539"/>
    <n v="108"/>
    <s v="P5"/>
  </r>
  <r>
    <x v="10540"/>
    <n v="108"/>
    <s v="P5"/>
  </r>
  <r>
    <x v="10541"/>
    <n v="108"/>
    <s v="P5"/>
  </r>
  <r>
    <x v="10542"/>
    <n v="108"/>
    <s v="P5"/>
  </r>
  <r>
    <x v="10543"/>
    <n v="120"/>
    <s v="P5"/>
  </r>
  <r>
    <x v="10544"/>
    <n v="108"/>
    <s v="P5"/>
  </r>
  <r>
    <x v="10545"/>
    <n v="104"/>
    <s v="P5"/>
  </r>
  <r>
    <x v="10546"/>
    <n v="100"/>
    <s v="P5"/>
  </r>
  <r>
    <x v="10547"/>
    <n v="100"/>
    <s v="P5"/>
  </r>
  <r>
    <x v="10548"/>
    <n v="92"/>
    <s v="P5"/>
  </r>
  <r>
    <x v="10549"/>
    <n v="88"/>
    <s v="P5"/>
  </r>
  <r>
    <x v="10550"/>
    <n v="80"/>
    <s v="P5"/>
  </r>
  <r>
    <x v="10551"/>
    <n v="72"/>
    <s v="P5"/>
  </r>
  <r>
    <x v="10552"/>
    <n v="52"/>
    <s v="P5"/>
  </r>
  <r>
    <x v="10553"/>
    <n v="56"/>
    <s v="P5"/>
  </r>
  <r>
    <x v="10554"/>
    <n v="56"/>
    <s v="P5"/>
  </r>
  <r>
    <x v="10555"/>
    <n v="56"/>
    <s v="P5"/>
  </r>
  <r>
    <x v="10556"/>
    <n v="56"/>
    <s v="P5"/>
  </r>
  <r>
    <x v="10557"/>
    <n v="56"/>
    <s v="P5"/>
  </r>
  <r>
    <x v="10558"/>
    <n v="56"/>
    <s v="P5"/>
  </r>
  <r>
    <x v="10559"/>
    <n v="56"/>
    <s v="P5"/>
  </r>
  <r>
    <x v="10560"/>
    <n v="56"/>
    <s v="P6"/>
  </r>
  <r>
    <x v="10561"/>
    <n v="56"/>
    <s v="P6"/>
  </r>
  <r>
    <x v="10562"/>
    <n v="60"/>
    <s v="P6"/>
  </r>
  <r>
    <x v="10563"/>
    <n v="60"/>
    <s v="P6"/>
  </r>
  <r>
    <x v="10564"/>
    <n v="56"/>
    <s v="P6"/>
  </r>
  <r>
    <x v="10565"/>
    <n v="60"/>
    <s v="P6"/>
  </r>
  <r>
    <x v="10566"/>
    <n v="56"/>
    <s v="P6"/>
  </r>
  <r>
    <x v="10567"/>
    <n v="56"/>
    <s v="P6"/>
  </r>
  <r>
    <x v="10568"/>
    <n v="64"/>
    <s v="P6"/>
  </r>
  <r>
    <x v="10569"/>
    <n v="56"/>
    <s v="P6"/>
  </r>
  <r>
    <x v="10570"/>
    <n v="60"/>
    <s v="P6"/>
  </r>
  <r>
    <x v="10571"/>
    <n v="56"/>
    <s v="P6"/>
  </r>
  <r>
    <x v="10572"/>
    <s v="-"/>
    <s v="P6"/>
  </r>
  <r>
    <x v="10573"/>
    <s v="-"/>
    <s v="P6"/>
  </r>
  <r>
    <x v="10574"/>
    <s v="-"/>
    <s v="P6"/>
  </r>
  <r>
    <x v="10575"/>
    <s v="-"/>
    <s v="P6"/>
  </r>
  <r>
    <x v="10576"/>
    <n v="56"/>
    <s v="P6"/>
  </r>
  <r>
    <x v="10577"/>
    <n v="60"/>
    <s v="P6"/>
  </r>
  <r>
    <x v="10578"/>
    <n v="56"/>
    <s v="P6"/>
  </r>
  <r>
    <x v="10579"/>
    <n v="60"/>
    <s v="P6"/>
  </r>
  <r>
    <x v="10580"/>
    <n v="60"/>
    <s v="P6"/>
  </r>
  <r>
    <x v="10581"/>
    <n v="52"/>
    <s v="P6"/>
  </r>
  <r>
    <x v="10582"/>
    <n v="64"/>
    <s v="P6"/>
  </r>
  <r>
    <x v="10583"/>
    <n v="56"/>
    <s v="P6"/>
  </r>
  <r>
    <x v="10584"/>
    <n v="56"/>
    <s v="P6"/>
  </r>
  <r>
    <x v="10585"/>
    <n v="60"/>
    <s v="P6"/>
  </r>
  <r>
    <x v="10586"/>
    <n v="56"/>
    <s v="P6"/>
  </r>
  <r>
    <x v="10587"/>
    <n v="60"/>
    <s v="P6"/>
  </r>
  <r>
    <x v="10588"/>
    <n v="60"/>
    <s v="P6"/>
  </r>
  <r>
    <x v="10589"/>
    <n v="56"/>
    <s v="P6"/>
  </r>
  <r>
    <x v="10590"/>
    <n v="60"/>
    <s v="P6"/>
  </r>
  <r>
    <x v="10591"/>
    <n v="56"/>
    <s v="P6"/>
  </r>
  <r>
    <x v="10592"/>
    <n v="144"/>
    <s v="P6"/>
  </r>
  <r>
    <x v="10593"/>
    <n v="168"/>
    <s v="P5"/>
  </r>
  <r>
    <x v="10594"/>
    <n v="176"/>
    <s v="P5"/>
  </r>
  <r>
    <x v="10595"/>
    <n v="180"/>
    <s v="P5"/>
  </r>
  <r>
    <x v="10596"/>
    <n v="188"/>
    <s v="P5"/>
  </r>
  <r>
    <x v="10597"/>
    <n v="196"/>
    <s v="P5"/>
  </r>
  <r>
    <x v="10598"/>
    <n v="192"/>
    <s v="P5"/>
  </r>
  <r>
    <x v="10599"/>
    <n v="200"/>
    <s v="P5"/>
  </r>
  <r>
    <x v="10600"/>
    <n v="200"/>
    <s v="P5"/>
  </r>
  <r>
    <x v="10601"/>
    <n v="200"/>
    <s v="P5"/>
  </r>
  <r>
    <x v="10602"/>
    <n v="204"/>
    <s v="P5"/>
  </r>
  <r>
    <x v="10603"/>
    <n v="204"/>
    <s v="P5"/>
  </r>
  <r>
    <x v="10604"/>
    <n v="200"/>
    <s v="P5"/>
  </r>
  <r>
    <x v="10605"/>
    <n v="204"/>
    <s v="P5"/>
  </r>
  <r>
    <x v="10606"/>
    <n v="204"/>
    <s v="P5"/>
  </r>
  <r>
    <x v="10607"/>
    <n v="204"/>
    <s v="P5"/>
  </r>
  <r>
    <x v="10608"/>
    <n v="204"/>
    <s v="P5"/>
  </r>
  <r>
    <x v="10609"/>
    <n v="200"/>
    <s v="P5"/>
  </r>
  <r>
    <x v="10610"/>
    <n v="208"/>
    <s v="P5"/>
  </r>
  <r>
    <x v="10611"/>
    <n v="204"/>
    <s v="P5"/>
  </r>
  <r>
    <x v="10612"/>
    <n v="212"/>
    <s v="P5"/>
  </r>
  <r>
    <x v="10613"/>
    <n v="216"/>
    <s v="P5"/>
  </r>
  <r>
    <x v="10614"/>
    <n v="216"/>
    <s v="P5"/>
  </r>
  <r>
    <x v="10615"/>
    <n v="212"/>
    <s v="P5"/>
  </r>
  <r>
    <x v="10616"/>
    <n v="224"/>
    <s v="P5"/>
  </r>
  <r>
    <x v="10617"/>
    <n v="216"/>
    <s v="P5"/>
  </r>
  <r>
    <x v="10618"/>
    <n v="216"/>
    <s v="P5"/>
  </r>
  <r>
    <x v="10619"/>
    <n v="216"/>
    <s v="P5"/>
  </r>
  <r>
    <x v="10620"/>
    <n v="216"/>
    <s v="P5"/>
  </r>
  <r>
    <x v="10621"/>
    <n v="212"/>
    <s v="P5"/>
  </r>
  <r>
    <x v="10622"/>
    <n v="204"/>
    <s v="P5"/>
  </r>
  <r>
    <x v="10623"/>
    <n v="192"/>
    <s v="P5"/>
  </r>
  <r>
    <x v="10624"/>
    <n v="180"/>
    <s v="P5"/>
  </r>
  <r>
    <x v="10625"/>
    <n v="160"/>
    <s v="P5"/>
  </r>
  <r>
    <x v="10626"/>
    <n v="96"/>
    <s v="P5"/>
  </r>
  <r>
    <x v="10627"/>
    <n v="88"/>
    <s v="P5"/>
  </r>
  <r>
    <x v="10628"/>
    <n v="96"/>
    <s v="P5"/>
  </r>
  <r>
    <x v="10629"/>
    <n v="92"/>
    <s v="P5"/>
  </r>
  <r>
    <x v="10630"/>
    <n v="84"/>
    <s v="P5"/>
  </r>
  <r>
    <x v="10631"/>
    <n v="76"/>
    <s v="P5"/>
  </r>
  <r>
    <x v="10632"/>
    <n v="92"/>
    <s v="P5"/>
  </r>
  <r>
    <x v="10633"/>
    <n v="108"/>
    <s v="P5"/>
  </r>
  <r>
    <x v="10634"/>
    <n v="116"/>
    <s v="P5"/>
  </r>
  <r>
    <x v="10635"/>
    <n v="120"/>
    <s v="P5"/>
  </r>
  <r>
    <x v="10636"/>
    <n v="132"/>
    <s v="P5"/>
  </r>
  <r>
    <x v="10637"/>
    <n v="128"/>
    <s v="P5"/>
  </r>
  <r>
    <x v="10638"/>
    <n v="128"/>
    <s v="P5"/>
  </r>
  <r>
    <x v="10639"/>
    <n v="132"/>
    <s v="P5"/>
  </r>
  <r>
    <x v="10640"/>
    <n v="128"/>
    <s v="P5"/>
  </r>
  <r>
    <x v="10641"/>
    <n v="124"/>
    <s v="P5"/>
  </r>
  <r>
    <x v="10642"/>
    <n v="116"/>
    <s v="P5"/>
  </r>
  <r>
    <x v="10643"/>
    <n v="104"/>
    <s v="P5"/>
  </r>
  <r>
    <x v="10644"/>
    <n v="92"/>
    <s v="P5"/>
  </r>
  <r>
    <x v="10645"/>
    <n v="76"/>
    <s v="P5"/>
  </r>
  <r>
    <x v="10646"/>
    <n v="72"/>
    <s v="P5"/>
  </r>
  <r>
    <x v="10647"/>
    <n v="64"/>
    <s v="P5"/>
  </r>
  <r>
    <x v="10648"/>
    <n v="60"/>
    <s v="P5"/>
  </r>
  <r>
    <x v="10649"/>
    <n v="60"/>
    <s v="P5"/>
  </r>
  <r>
    <x v="10650"/>
    <n v="56"/>
    <s v="P5"/>
  </r>
  <r>
    <x v="10651"/>
    <n v="60"/>
    <s v="P5"/>
  </r>
  <r>
    <x v="10652"/>
    <n v="56"/>
    <s v="P5"/>
  </r>
  <r>
    <x v="10653"/>
    <n v="60"/>
    <s v="P5"/>
  </r>
  <r>
    <x v="10654"/>
    <n v="60"/>
    <s v="P5"/>
  </r>
  <r>
    <x v="10655"/>
    <n v="56"/>
    <s v="P5"/>
  </r>
  <r>
    <x v="10656"/>
    <n v="60"/>
    <s v="P6"/>
  </r>
  <r>
    <x v="10657"/>
    <n v="60"/>
    <s v="P6"/>
  </r>
  <r>
    <x v="10658"/>
    <n v="60"/>
    <s v="P6"/>
  </r>
  <r>
    <x v="10659"/>
    <n v="64"/>
    <s v="P6"/>
  </r>
  <r>
    <x v="10660"/>
    <n v="60"/>
    <s v="P6"/>
  </r>
  <r>
    <x v="10661"/>
    <n v="60"/>
    <s v="P6"/>
  </r>
  <r>
    <x v="10662"/>
    <n v="60"/>
    <s v="P6"/>
  </r>
  <r>
    <x v="10663"/>
    <n v="60"/>
    <s v="P6"/>
  </r>
  <r>
    <x v="10664"/>
    <n v="60"/>
    <s v="P6"/>
  </r>
  <r>
    <x v="10665"/>
    <n v="60"/>
    <s v="P6"/>
  </r>
  <r>
    <x v="10666"/>
    <n v="64"/>
    <s v="P6"/>
  </r>
  <r>
    <x v="10667"/>
    <n v="56"/>
    <s v="P6"/>
  </r>
  <r>
    <x v="10668"/>
    <s v="-"/>
    <s v="P6"/>
  </r>
  <r>
    <x v="10669"/>
    <s v="-"/>
    <s v="P6"/>
  </r>
  <r>
    <x v="10670"/>
    <s v="-"/>
    <s v="P6"/>
  </r>
  <r>
    <x v="10671"/>
    <s v="-"/>
    <s v="P6"/>
  </r>
  <r>
    <x v="10672"/>
    <n v="64"/>
    <s v="P6"/>
  </r>
  <r>
    <x v="10673"/>
    <n v="60"/>
    <s v="P6"/>
  </r>
  <r>
    <x v="10674"/>
    <n v="60"/>
    <s v="P6"/>
  </r>
  <r>
    <x v="10675"/>
    <n v="60"/>
    <s v="P6"/>
  </r>
  <r>
    <x v="10676"/>
    <n v="64"/>
    <s v="P6"/>
  </r>
  <r>
    <x v="10677"/>
    <n v="60"/>
    <s v="P6"/>
  </r>
  <r>
    <x v="10678"/>
    <n v="60"/>
    <s v="P6"/>
  </r>
  <r>
    <x v="10679"/>
    <n v="60"/>
    <s v="P6"/>
  </r>
  <r>
    <x v="10680"/>
    <n v="64"/>
    <s v="P6"/>
  </r>
  <r>
    <x v="10681"/>
    <n v="56"/>
    <s v="P6"/>
  </r>
  <r>
    <x v="10682"/>
    <n v="60"/>
    <s v="P6"/>
  </r>
  <r>
    <x v="10683"/>
    <n v="60"/>
    <s v="P6"/>
  </r>
  <r>
    <x v="10684"/>
    <n v="60"/>
    <s v="P6"/>
  </r>
  <r>
    <x v="10685"/>
    <n v="64"/>
    <s v="P6"/>
  </r>
  <r>
    <x v="10686"/>
    <n v="60"/>
    <s v="P6"/>
  </r>
  <r>
    <x v="10687"/>
    <n v="60"/>
    <s v="P6"/>
  </r>
  <r>
    <x v="10688"/>
    <n v="152"/>
    <s v="P6"/>
  </r>
  <r>
    <x v="10689"/>
    <n v="168"/>
    <s v="P5"/>
  </r>
  <r>
    <x v="10690"/>
    <n v="172"/>
    <s v="P5"/>
  </r>
  <r>
    <x v="10691"/>
    <n v="176"/>
    <s v="P5"/>
  </r>
  <r>
    <x v="10692"/>
    <n v="184"/>
    <s v="P5"/>
  </r>
  <r>
    <x v="10693"/>
    <n v="196"/>
    <s v="P5"/>
  </r>
  <r>
    <x v="10694"/>
    <n v="200"/>
    <s v="P5"/>
  </r>
  <r>
    <x v="10695"/>
    <n v="204"/>
    <s v="P5"/>
  </r>
  <r>
    <x v="10696"/>
    <n v="204"/>
    <s v="P5"/>
  </r>
  <r>
    <x v="10697"/>
    <n v="216"/>
    <s v="P5"/>
  </r>
  <r>
    <x v="10698"/>
    <n v="212"/>
    <s v="P5"/>
  </r>
  <r>
    <x v="10699"/>
    <n v="216"/>
    <s v="P5"/>
  </r>
  <r>
    <x v="10700"/>
    <n v="212"/>
    <s v="P5"/>
  </r>
  <r>
    <x v="10701"/>
    <n v="216"/>
    <s v="P5"/>
  </r>
  <r>
    <x v="10702"/>
    <n v="212"/>
    <s v="P5"/>
  </r>
  <r>
    <x v="10703"/>
    <n v="208"/>
    <s v="P5"/>
  </r>
  <r>
    <x v="10704"/>
    <n v="208"/>
    <s v="P5"/>
  </r>
  <r>
    <x v="10705"/>
    <n v="212"/>
    <s v="P5"/>
  </r>
  <r>
    <x v="10706"/>
    <n v="212"/>
    <s v="P5"/>
  </r>
  <r>
    <x v="10707"/>
    <n v="216"/>
    <s v="P5"/>
  </r>
  <r>
    <x v="10708"/>
    <n v="220"/>
    <s v="P5"/>
  </r>
  <r>
    <x v="10709"/>
    <n v="220"/>
    <s v="P5"/>
  </r>
  <r>
    <x v="10710"/>
    <n v="220"/>
    <s v="P5"/>
  </r>
  <r>
    <x v="10711"/>
    <n v="224"/>
    <s v="P5"/>
  </r>
  <r>
    <x v="10712"/>
    <n v="220"/>
    <s v="P5"/>
  </r>
  <r>
    <x v="10713"/>
    <n v="220"/>
    <s v="P5"/>
  </r>
  <r>
    <x v="10714"/>
    <n v="216"/>
    <s v="P5"/>
  </r>
  <r>
    <x v="10715"/>
    <n v="228"/>
    <s v="P5"/>
  </r>
  <r>
    <x v="10716"/>
    <n v="220"/>
    <s v="P5"/>
  </r>
  <r>
    <x v="10717"/>
    <n v="212"/>
    <s v="P5"/>
  </r>
  <r>
    <x v="10718"/>
    <n v="200"/>
    <s v="P5"/>
  </r>
  <r>
    <x v="10719"/>
    <n v="196"/>
    <s v="P5"/>
  </r>
  <r>
    <x v="10720"/>
    <n v="176"/>
    <s v="P5"/>
  </r>
  <r>
    <x v="10721"/>
    <n v="152"/>
    <s v="P5"/>
  </r>
  <r>
    <x v="10722"/>
    <n v="88"/>
    <s v="P5"/>
  </r>
  <r>
    <x v="10723"/>
    <n v="76"/>
    <s v="P5"/>
  </r>
  <r>
    <x v="10724"/>
    <n v="72"/>
    <s v="P5"/>
  </r>
  <r>
    <x v="10725"/>
    <n v="80"/>
    <s v="P5"/>
  </r>
  <r>
    <x v="10726"/>
    <n v="88"/>
    <s v="P5"/>
  </r>
  <r>
    <x v="10727"/>
    <n v="80"/>
    <s v="P5"/>
  </r>
  <r>
    <x v="10728"/>
    <n v="96"/>
    <s v="P5"/>
  </r>
  <r>
    <x v="10729"/>
    <n v="104"/>
    <s v="P5"/>
  </r>
  <r>
    <x v="10730"/>
    <n v="104"/>
    <s v="P5"/>
  </r>
  <r>
    <x v="10731"/>
    <n v="108"/>
    <s v="P5"/>
  </r>
  <r>
    <x v="10732"/>
    <n v="112"/>
    <s v="P5"/>
  </r>
  <r>
    <x v="10733"/>
    <n v="108"/>
    <s v="P5"/>
  </r>
  <r>
    <x v="10734"/>
    <n v="112"/>
    <s v="P5"/>
  </r>
  <r>
    <x v="10735"/>
    <n v="112"/>
    <s v="P5"/>
  </r>
  <r>
    <x v="10736"/>
    <n v="100"/>
    <s v="P5"/>
  </r>
  <r>
    <x v="10737"/>
    <n v="88"/>
    <s v="P5"/>
  </r>
  <r>
    <x v="10738"/>
    <n v="88"/>
    <s v="P5"/>
  </r>
  <r>
    <x v="10739"/>
    <n v="96"/>
    <s v="P5"/>
  </r>
  <r>
    <x v="10740"/>
    <n v="92"/>
    <s v="P5"/>
  </r>
  <r>
    <x v="10741"/>
    <n v="84"/>
    <s v="P5"/>
  </r>
  <r>
    <x v="10742"/>
    <n v="72"/>
    <s v="P5"/>
  </r>
  <r>
    <x v="10743"/>
    <n v="68"/>
    <s v="P5"/>
  </r>
  <r>
    <x v="10744"/>
    <n v="56"/>
    <s v="P5"/>
  </r>
  <r>
    <x v="10745"/>
    <n v="60"/>
    <s v="P5"/>
  </r>
  <r>
    <x v="10746"/>
    <n v="60"/>
    <s v="P5"/>
  </r>
  <r>
    <x v="10747"/>
    <n v="56"/>
    <s v="P5"/>
  </r>
  <r>
    <x v="10748"/>
    <n v="60"/>
    <s v="P5"/>
  </r>
  <r>
    <x v="10749"/>
    <n v="60"/>
    <s v="P5"/>
  </r>
  <r>
    <x v="10750"/>
    <n v="56"/>
    <s v="P5"/>
  </r>
  <r>
    <x v="10751"/>
    <n v="60"/>
    <s v="P5"/>
  </r>
  <r>
    <x v="10752"/>
    <n v="56"/>
    <s v="P6"/>
  </r>
  <r>
    <x v="10753"/>
    <n v="64"/>
    <s v="P6"/>
  </r>
  <r>
    <x v="10754"/>
    <n v="60"/>
    <s v="P6"/>
  </r>
  <r>
    <x v="10755"/>
    <n v="60"/>
    <s v="P6"/>
  </r>
  <r>
    <x v="10756"/>
    <n v="64"/>
    <s v="P6"/>
  </r>
  <r>
    <x v="10757"/>
    <n v="60"/>
    <s v="P6"/>
  </r>
  <r>
    <x v="10758"/>
    <n v="60"/>
    <s v="P6"/>
  </r>
  <r>
    <x v="10759"/>
    <n v="64"/>
    <s v="P6"/>
  </r>
  <r>
    <x v="10760"/>
    <n v="64"/>
    <s v="P6"/>
  </r>
  <r>
    <x v="10761"/>
    <n v="56"/>
    <s v="P6"/>
  </r>
  <r>
    <x v="10762"/>
    <n v="60"/>
    <s v="P6"/>
  </r>
  <r>
    <x v="10763"/>
    <n v="64"/>
    <s v="P6"/>
  </r>
  <r>
    <x v="10764"/>
    <s v="-"/>
    <s v="P6"/>
  </r>
  <r>
    <x v="10765"/>
    <s v="-"/>
    <s v="P6"/>
  </r>
  <r>
    <x v="10766"/>
    <s v="-"/>
    <s v="P6"/>
  </r>
  <r>
    <x v="10767"/>
    <s v="-"/>
    <s v="P6"/>
  </r>
  <r>
    <x v="10768"/>
    <n v="60"/>
    <s v="P6"/>
  </r>
  <r>
    <x v="10769"/>
    <n v="60"/>
    <s v="P6"/>
  </r>
  <r>
    <x v="10770"/>
    <n v="60"/>
    <s v="P6"/>
  </r>
  <r>
    <x v="10771"/>
    <n v="64"/>
    <s v="P6"/>
  </r>
  <r>
    <x v="10772"/>
    <n v="60"/>
    <s v="P6"/>
  </r>
  <r>
    <x v="10773"/>
    <n v="60"/>
    <s v="P6"/>
  </r>
  <r>
    <x v="10774"/>
    <n v="64"/>
    <s v="P6"/>
  </r>
  <r>
    <x v="10775"/>
    <n v="60"/>
    <s v="P6"/>
  </r>
  <r>
    <x v="10776"/>
    <n v="60"/>
    <s v="P6"/>
  </r>
  <r>
    <x v="10777"/>
    <n v="60"/>
    <s v="P6"/>
  </r>
  <r>
    <x v="10778"/>
    <n v="60"/>
    <s v="P6"/>
  </r>
  <r>
    <x v="10779"/>
    <n v="60"/>
    <s v="P6"/>
  </r>
  <r>
    <x v="10780"/>
    <n v="60"/>
    <s v="P6"/>
  </r>
  <r>
    <x v="10781"/>
    <n v="60"/>
    <s v="P6"/>
  </r>
  <r>
    <x v="10782"/>
    <n v="60"/>
    <s v="P6"/>
  </r>
  <r>
    <x v="10783"/>
    <n v="64"/>
    <s v="P6"/>
  </r>
  <r>
    <x v="10784"/>
    <n v="152"/>
    <s v="P6"/>
  </r>
  <r>
    <x v="10785"/>
    <n v="168"/>
    <s v="P5"/>
  </r>
  <r>
    <x v="10786"/>
    <n v="164"/>
    <s v="P5"/>
  </r>
  <r>
    <x v="10787"/>
    <n v="172"/>
    <s v="P5"/>
  </r>
  <r>
    <x v="10788"/>
    <n v="184"/>
    <s v="P5"/>
  </r>
  <r>
    <x v="10789"/>
    <n v="208"/>
    <s v="P5"/>
  </r>
  <r>
    <x v="10790"/>
    <n v="200"/>
    <s v="P5"/>
  </r>
  <r>
    <x v="10791"/>
    <n v="204"/>
    <s v="P5"/>
  </r>
  <r>
    <x v="10792"/>
    <n v="212"/>
    <s v="P5"/>
  </r>
  <r>
    <x v="10793"/>
    <n v="204"/>
    <s v="P5"/>
  </r>
  <r>
    <x v="10794"/>
    <n v="208"/>
    <s v="P5"/>
  </r>
  <r>
    <x v="10795"/>
    <n v="212"/>
    <s v="P5"/>
  </r>
  <r>
    <x v="10796"/>
    <n v="216"/>
    <s v="P5"/>
  </r>
  <r>
    <x v="10797"/>
    <n v="212"/>
    <s v="P5"/>
  </r>
  <r>
    <x v="10798"/>
    <n v="208"/>
    <s v="P5"/>
  </r>
  <r>
    <x v="10799"/>
    <n v="208"/>
    <s v="P5"/>
  </r>
  <r>
    <x v="10800"/>
    <n v="204"/>
    <s v="P5"/>
  </r>
  <r>
    <x v="10801"/>
    <n v="200"/>
    <s v="P5"/>
  </r>
  <r>
    <x v="10802"/>
    <n v="204"/>
    <s v="P5"/>
  </r>
  <r>
    <x v="10803"/>
    <n v="212"/>
    <s v="P5"/>
  </r>
  <r>
    <x v="10804"/>
    <n v="220"/>
    <s v="P5"/>
  </r>
  <r>
    <x v="10805"/>
    <n v="212"/>
    <s v="P5"/>
  </r>
  <r>
    <x v="10806"/>
    <n v="212"/>
    <s v="P5"/>
  </r>
  <r>
    <x v="10807"/>
    <n v="216"/>
    <s v="P5"/>
  </r>
  <r>
    <x v="10808"/>
    <n v="220"/>
    <s v="P5"/>
  </r>
  <r>
    <x v="10809"/>
    <n v="220"/>
    <s v="P5"/>
  </r>
  <r>
    <x v="10810"/>
    <n v="220"/>
    <s v="P5"/>
  </r>
  <r>
    <x v="10811"/>
    <n v="232"/>
    <s v="P5"/>
  </r>
  <r>
    <x v="10812"/>
    <n v="228"/>
    <s v="P5"/>
  </r>
  <r>
    <x v="10813"/>
    <n v="212"/>
    <s v="P5"/>
  </r>
  <r>
    <x v="10814"/>
    <n v="208"/>
    <s v="P5"/>
  </r>
  <r>
    <x v="10815"/>
    <n v="200"/>
    <s v="P5"/>
  </r>
  <r>
    <x v="10816"/>
    <n v="176"/>
    <s v="P5"/>
  </r>
  <r>
    <x v="10817"/>
    <n v="152"/>
    <s v="P5"/>
  </r>
  <r>
    <x v="10818"/>
    <n v="92"/>
    <s v="P5"/>
  </r>
  <r>
    <x v="10819"/>
    <n v="72"/>
    <s v="P5"/>
  </r>
  <r>
    <x v="10820"/>
    <n v="72"/>
    <s v="P5"/>
  </r>
  <r>
    <x v="10821"/>
    <n v="64"/>
    <s v="P5"/>
  </r>
  <r>
    <x v="10822"/>
    <n v="68"/>
    <s v="P5"/>
  </r>
  <r>
    <x v="10823"/>
    <n v="64"/>
    <s v="P5"/>
  </r>
  <r>
    <x v="10824"/>
    <n v="76"/>
    <s v="P5"/>
  </r>
  <r>
    <x v="10825"/>
    <n v="80"/>
    <s v="P5"/>
  </r>
  <r>
    <x v="10826"/>
    <n v="84"/>
    <s v="P5"/>
  </r>
  <r>
    <x v="10827"/>
    <n v="88"/>
    <s v="P5"/>
  </r>
  <r>
    <x v="10828"/>
    <n v="80"/>
    <s v="P5"/>
  </r>
  <r>
    <x v="10829"/>
    <n v="76"/>
    <s v="P5"/>
  </r>
  <r>
    <x v="10830"/>
    <n v="80"/>
    <s v="P5"/>
  </r>
  <r>
    <x v="10831"/>
    <n v="80"/>
    <s v="P5"/>
  </r>
  <r>
    <x v="10832"/>
    <n v="84"/>
    <s v="P5"/>
  </r>
  <r>
    <x v="10833"/>
    <n v="84"/>
    <s v="P5"/>
  </r>
  <r>
    <x v="10834"/>
    <n v="84"/>
    <s v="P5"/>
  </r>
  <r>
    <x v="10835"/>
    <n v="84"/>
    <s v="P5"/>
  </r>
  <r>
    <x v="10836"/>
    <n v="80"/>
    <s v="P5"/>
  </r>
  <r>
    <x v="10837"/>
    <n v="80"/>
    <s v="P5"/>
  </r>
  <r>
    <x v="10838"/>
    <n v="68"/>
    <s v="P5"/>
  </r>
  <r>
    <x v="10839"/>
    <n v="64"/>
    <s v="P5"/>
  </r>
  <r>
    <x v="10840"/>
    <n v="60"/>
    <s v="P5"/>
  </r>
  <r>
    <x v="10841"/>
    <n v="56"/>
    <s v="P5"/>
  </r>
  <r>
    <x v="10842"/>
    <n v="56"/>
    <s v="P5"/>
  </r>
  <r>
    <x v="10843"/>
    <n v="60"/>
    <s v="P5"/>
  </r>
  <r>
    <x v="10844"/>
    <n v="56"/>
    <s v="P5"/>
  </r>
  <r>
    <x v="10845"/>
    <n v="56"/>
    <s v="P5"/>
  </r>
  <r>
    <x v="10846"/>
    <n v="56"/>
    <s v="P5"/>
  </r>
  <r>
    <x v="10847"/>
    <n v="60"/>
    <s v="P5"/>
  </r>
  <r>
    <x v="10848"/>
    <n v="56"/>
    <s v="P6"/>
  </r>
  <r>
    <x v="10849"/>
    <n v="60"/>
    <s v="P6"/>
  </r>
  <r>
    <x v="10850"/>
    <n v="60"/>
    <s v="P6"/>
  </r>
  <r>
    <x v="10851"/>
    <n v="60"/>
    <s v="P6"/>
  </r>
  <r>
    <x v="10852"/>
    <n v="56"/>
    <s v="P6"/>
  </r>
  <r>
    <x v="10853"/>
    <n v="60"/>
    <s v="P6"/>
  </r>
  <r>
    <x v="10854"/>
    <n v="60"/>
    <s v="P6"/>
  </r>
  <r>
    <x v="10855"/>
    <n v="60"/>
    <s v="P6"/>
  </r>
  <r>
    <x v="10856"/>
    <n v="64"/>
    <s v="P6"/>
  </r>
  <r>
    <x v="10857"/>
    <n v="56"/>
    <s v="P6"/>
  </r>
  <r>
    <x v="10858"/>
    <n v="60"/>
    <s v="P6"/>
  </r>
  <r>
    <x v="10859"/>
    <n v="60"/>
    <s v="P6"/>
  </r>
  <r>
    <x v="10860"/>
    <s v="-"/>
    <s v="P6"/>
  </r>
  <r>
    <x v="10861"/>
    <s v="-"/>
    <s v="P6"/>
  </r>
  <r>
    <x v="10862"/>
    <s v="-"/>
    <s v="P6"/>
  </r>
  <r>
    <x v="10863"/>
    <s v="-"/>
    <s v="P6"/>
  </r>
  <r>
    <x v="10864"/>
    <n v="60"/>
    <s v="P6"/>
  </r>
  <r>
    <x v="10865"/>
    <n v="60"/>
    <s v="P6"/>
  </r>
  <r>
    <x v="10866"/>
    <n v="60"/>
    <s v="P6"/>
  </r>
  <r>
    <x v="10867"/>
    <n v="60"/>
    <s v="P6"/>
  </r>
  <r>
    <x v="10868"/>
    <n v="60"/>
    <s v="P6"/>
  </r>
  <r>
    <x v="10869"/>
    <n v="60"/>
    <s v="P6"/>
  </r>
  <r>
    <x v="10870"/>
    <n v="60"/>
    <s v="P6"/>
  </r>
  <r>
    <x v="10871"/>
    <n v="60"/>
    <s v="P6"/>
  </r>
  <r>
    <x v="10872"/>
    <n v="60"/>
    <s v="P6"/>
  </r>
  <r>
    <x v="10873"/>
    <n v="60"/>
    <s v="P6"/>
  </r>
  <r>
    <x v="10874"/>
    <n v="56"/>
    <s v="P6"/>
  </r>
  <r>
    <x v="10875"/>
    <n v="60"/>
    <s v="P6"/>
  </r>
  <r>
    <x v="10876"/>
    <n v="60"/>
    <s v="P6"/>
  </r>
  <r>
    <x v="10877"/>
    <n v="60"/>
    <s v="P6"/>
  </r>
  <r>
    <x v="10878"/>
    <n v="60"/>
    <s v="P6"/>
  </r>
  <r>
    <x v="10879"/>
    <n v="60"/>
    <s v="P6"/>
  </r>
  <r>
    <x v="10880"/>
    <n v="60"/>
    <s v="P6"/>
  </r>
  <r>
    <x v="10881"/>
    <n v="64"/>
    <s v="P5"/>
  </r>
  <r>
    <x v="10882"/>
    <n v="64"/>
    <s v="P5"/>
  </r>
  <r>
    <x v="10883"/>
    <n v="56"/>
    <s v="P5"/>
  </r>
  <r>
    <x v="10884"/>
    <n v="64"/>
    <s v="P5"/>
  </r>
  <r>
    <x v="10885"/>
    <n v="64"/>
    <s v="P5"/>
  </r>
  <r>
    <x v="10886"/>
    <n v="64"/>
    <s v="P5"/>
  </r>
  <r>
    <x v="10887"/>
    <n v="64"/>
    <s v="P5"/>
  </r>
  <r>
    <x v="10888"/>
    <n v="64"/>
    <s v="P5"/>
  </r>
  <r>
    <x v="10889"/>
    <n v="64"/>
    <s v="P5"/>
  </r>
  <r>
    <x v="10890"/>
    <n v="64"/>
    <s v="P5"/>
  </r>
  <r>
    <x v="10891"/>
    <n v="60"/>
    <s v="P5"/>
  </r>
  <r>
    <x v="10892"/>
    <n v="64"/>
    <s v="P5"/>
  </r>
  <r>
    <x v="10893"/>
    <n v="68"/>
    <s v="P5"/>
  </r>
  <r>
    <x v="10894"/>
    <n v="60"/>
    <s v="P5"/>
  </r>
  <r>
    <x v="10895"/>
    <n v="64"/>
    <s v="P5"/>
  </r>
  <r>
    <x v="10896"/>
    <n v="68"/>
    <s v="P5"/>
  </r>
  <r>
    <x v="10897"/>
    <n v="64"/>
    <s v="P5"/>
  </r>
  <r>
    <x v="10898"/>
    <n v="64"/>
    <s v="P5"/>
  </r>
  <r>
    <x v="10899"/>
    <n v="64"/>
    <s v="P5"/>
  </r>
  <r>
    <x v="10900"/>
    <n v="64"/>
    <s v="P5"/>
  </r>
  <r>
    <x v="10901"/>
    <n v="64"/>
    <s v="P5"/>
  </r>
  <r>
    <x v="10902"/>
    <n v="64"/>
    <s v="P5"/>
  </r>
  <r>
    <x v="10903"/>
    <n v="64"/>
    <s v="P5"/>
  </r>
  <r>
    <x v="10904"/>
    <n v="64"/>
    <s v="P5"/>
  </r>
  <r>
    <x v="10905"/>
    <n v="60"/>
    <s v="P5"/>
  </r>
  <r>
    <x v="10906"/>
    <n v="64"/>
    <s v="P5"/>
  </r>
  <r>
    <x v="10907"/>
    <n v="64"/>
    <s v="P5"/>
  </r>
  <r>
    <x v="10908"/>
    <n v="64"/>
    <s v="P5"/>
  </r>
  <r>
    <x v="10909"/>
    <n v="68"/>
    <s v="P5"/>
  </r>
  <r>
    <x v="10910"/>
    <n v="60"/>
    <s v="P5"/>
  </r>
  <r>
    <x v="10911"/>
    <n v="64"/>
    <s v="P5"/>
  </r>
  <r>
    <x v="10912"/>
    <n v="64"/>
    <s v="P5"/>
  </r>
  <r>
    <x v="10913"/>
    <n v="68"/>
    <s v="P5"/>
  </r>
  <r>
    <x v="10914"/>
    <n v="64"/>
    <s v="P5"/>
  </r>
  <r>
    <x v="10915"/>
    <n v="68"/>
    <s v="P5"/>
  </r>
  <r>
    <x v="10916"/>
    <n v="68"/>
    <s v="P5"/>
  </r>
  <r>
    <x v="10917"/>
    <n v="68"/>
    <s v="P5"/>
  </r>
  <r>
    <x v="10918"/>
    <n v="64"/>
    <s v="P5"/>
  </r>
  <r>
    <x v="10919"/>
    <n v="68"/>
    <s v="P5"/>
  </r>
  <r>
    <x v="10920"/>
    <n v="64"/>
    <s v="P5"/>
  </r>
  <r>
    <x v="10921"/>
    <n v="64"/>
    <s v="P5"/>
  </r>
  <r>
    <x v="10922"/>
    <n v="68"/>
    <s v="P5"/>
  </r>
  <r>
    <x v="10923"/>
    <n v="64"/>
    <s v="P5"/>
  </r>
  <r>
    <x v="10924"/>
    <n v="68"/>
    <s v="P5"/>
  </r>
  <r>
    <x v="10925"/>
    <n v="64"/>
    <s v="P5"/>
  </r>
  <r>
    <x v="10926"/>
    <n v="64"/>
    <s v="P5"/>
  </r>
  <r>
    <x v="10927"/>
    <n v="68"/>
    <s v="P5"/>
  </r>
  <r>
    <x v="10928"/>
    <n v="68"/>
    <s v="P5"/>
  </r>
  <r>
    <x v="10929"/>
    <n v="68"/>
    <s v="P5"/>
  </r>
  <r>
    <x v="10930"/>
    <n v="68"/>
    <s v="P5"/>
  </r>
  <r>
    <x v="10931"/>
    <n v="64"/>
    <s v="P5"/>
  </r>
  <r>
    <x v="10932"/>
    <n v="64"/>
    <s v="P5"/>
  </r>
  <r>
    <x v="10933"/>
    <n v="68"/>
    <s v="P5"/>
  </r>
  <r>
    <x v="10934"/>
    <n v="68"/>
    <s v="P5"/>
  </r>
  <r>
    <x v="10935"/>
    <n v="64"/>
    <s v="P5"/>
  </r>
  <r>
    <x v="10936"/>
    <n v="56"/>
    <s v="P5"/>
  </r>
  <r>
    <x v="10937"/>
    <n v="60"/>
    <s v="P5"/>
  </r>
  <r>
    <x v="10938"/>
    <n v="56"/>
    <s v="P5"/>
  </r>
  <r>
    <x v="10939"/>
    <n v="56"/>
    <s v="P5"/>
  </r>
  <r>
    <x v="10940"/>
    <n v="56"/>
    <s v="P5"/>
  </r>
  <r>
    <x v="10941"/>
    <n v="60"/>
    <s v="P5"/>
  </r>
  <r>
    <x v="10942"/>
    <n v="56"/>
    <s v="P5"/>
  </r>
  <r>
    <x v="10943"/>
    <n v="56"/>
    <s v="P5"/>
  </r>
  <r>
    <x v="10944"/>
    <n v="56"/>
    <s v="P6"/>
  </r>
  <r>
    <x v="10945"/>
    <n v="64"/>
    <s v="P6"/>
  </r>
  <r>
    <x v="10946"/>
    <n v="56"/>
    <s v="P6"/>
  </r>
  <r>
    <x v="10947"/>
    <n v="60"/>
    <s v="P6"/>
  </r>
  <r>
    <x v="10948"/>
    <n v="64"/>
    <s v="P6"/>
  </r>
  <r>
    <x v="10949"/>
    <n v="56"/>
    <s v="P6"/>
  </r>
  <r>
    <x v="10950"/>
    <n v="60"/>
    <s v="P6"/>
  </r>
  <r>
    <x v="10951"/>
    <n v="60"/>
    <s v="P6"/>
  </r>
  <r>
    <x v="10952"/>
    <n v="60"/>
    <s v="P6"/>
  </r>
  <r>
    <x v="10953"/>
    <n v="60"/>
    <s v="P6"/>
  </r>
  <r>
    <x v="10954"/>
    <n v="60"/>
    <s v="P6"/>
  </r>
  <r>
    <x v="10955"/>
    <n v="56"/>
    <s v="P6"/>
  </r>
  <r>
    <x v="10956"/>
    <s v="-"/>
    <s v="P6"/>
  </r>
  <r>
    <x v="10957"/>
    <s v="-"/>
    <s v="P6"/>
  </r>
  <r>
    <x v="10958"/>
    <s v="-"/>
    <s v="P6"/>
  </r>
  <r>
    <x v="10959"/>
    <s v="-"/>
    <s v="P6"/>
  </r>
  <r>
    <x v="10960"/>
    <n v="64"/>
    <s v="P6"/>
  </r>
  <r>
    <x v="10961"/>
    <n v="60"/>
    <s v="P6"/>
  </r>
  <r>
    <x v="10962"/>
    <n v="56"/>
    <s v="P6"/>
  </r>
  <r>
    <x v="10963"/>
    <n v="60"/>
    <s v="P6"/>
  </r>
  <r>
    <x v="10964"/>
    <n v="64"/>
    <s v="P6"/>
  </r>
  <r>
    <x v="10965"/>
    <n v="56"/>
    <s v="P6"/>
  </r>
  <r>
    <x v="10966"/>
    <n v="60"/>
    <s v="P6"/>
  </r>
  <r>
    <x v="10967"/>
    <n v="60"/>
    <s v="P6"/>
  </r>
  <r>
    <x v="10968"/>
    <n v="56"/>
    <s v="P6"/>
  </r>
  <r>
    <x v="10969"/>
    <n v="60"/>
    <s v="P6"/>
  </r>
  <r>
    <x v="10970"/>
    <n v="64"/>
    <s v="P6"/>
  </r>
  <r>
    <x v="10971"/>
    <n v="56"/>
    <s v="P6"/>
  </r>
  <r>
    <x v="10972"/>
    <n v="60"/>
    <s v="P6"/>
  </r>
  <r>
    <x v="10973"/>
    <n v="60"/>
    <s v="P6"/>
  </r>
  <r>
    <x v="10974"/>
    <n v="60"/>
    <s v="P6"/>
  </r>
  <r>
    <x v="10975"/>
    <n v="56"/>
    <s v="P6"/>
  </r>
  <r>
    <x v="10976"/>
    <n v="60"/>
    <s v="P6"/>
  </r>
  <r>
    <x v="10977"/>
    <n v="64"/>
    <s v="P5"/>
  </r>
  <r>
    <x v="10978"/>
    <n v="64"/>
    <s v="P5"/>
  </r>
  <r>
    <x v="10979"/>
    <n v="60"/>
    <s v="P5"/>
  </r>
  <r>
    <x v="10980"/>
    <n v="60"/>
    <s v="P5"/>
  </r>
  <r>
    <x v="10981"/>
    <n v="68"/>
    <s v="P5"/>
  </r>
  <r>
    <x v="10982"/>
    <n v="60"/>
    <s v="P5"/>
  </r>
  <r>
    <x v="10983"/>
    <n v="64"/>
    <s v="P5"/>
  </r>
  <r>
    <x v="10984"/>
    <n v="68"/>
    <s v="P5"/>
  </r>
  <r>
    <x v="10985"/>
    <n v="60"/>
    <s v="P5"/>
  </r>
  <r>
    <x v="10986"/>
    <n v="64"/>
    <s v="P5"/>
  </r>
  <r>
    <x v="10987"/>
    <n v="64"/>
    <s v="P5"/>
  </r>
  <r>
    <x v="10988"/>
    <n v="60"/>
    <s v="P5"/>
  </r>
  <r>
    <x v="10989"/>
    <n v="64"/>
    <s v="P5"/>
  </r>
  <r>
    <x v="10990"/>
    <n v="64"/>
    <s v="P5"/>
  </r>
  <r>
    <x v="10991"/>
    <n v="64"/>
    <s v="P5"/>
  </r>
  <r>
    <x v="10992"/>
    <n v="60"/>
    <s v="P5"/>
  </r>
  <r>
    <x v="10993"/>
    <n v="68"/>
    <s v="P5"/>
  </r>
  <r>
    <x v="10994"/>
    <n v="60"/>
    <s v="P5"/>
  </r>
  <r>
    <x v="10995"/>
    <n v="64"/>
    <s v="P5"/>
  </r>
  <r>
    <x v="10996"/>
    <n v="64"/>
    <s v="P5"/>
  </r>
  <r>
    <x v="10997"/>
    <n v="64"/>
    <s v="P5"/>
  </r>
  <r>
    <x v="10998"/>
    <n v="64"/>
    <s v="P5"/>
  </r>
  <r>
    <x v="10999"/>
    <n v="60"/>
    <s v="P5"/>
  </r>
  <r>
    <x v="11000"/>
    <n v="64"/>
    <s v="P5"/>
  </r>
  <r>
    <x v="11001"/>
    <n v="64"/>
    <s v="P5"/>
  </r>
  <r>
    <x v="11002"/>
    <n v="60"/>
    <s v="P5"/>
  </r>
  <r>
    <x v="11003"/>
    <n v="64"/>
    <s v="P5"/>
  </r>
  <r>
    <x v="11004"/>
    <n v="64"/>
    <s v="P5"/>
  </r>
  <r>
    <x v="11005"/>
    <n v="64"/>
    <s v="P5"/>
  </r>
  <r>
    <x v="11006"/>
    <n v="64"/>
    <s v="P5"/>
  </r>
  <r>
    <x v="11007"/>
    <n v="64"/>
    <s v="P5"/>
  </r>
  <r>
    <x v="11008"/>
    <n v="60"/>
    <s v="P5"/>
  </r>
  <r>
    <x v="11009"/>
    <n v="68"/>
    <s v="P5"/>
  </r>
  <r>
    <x v="11010"/>
    <n v="64"/>
    <s v="P5"/>
  </r>
  <r>
    <x v="11011"/>
    <n v="68"/>
    <s v="P5"/>
  </r>
  <r>
    <x v="11012"/>
    <n v="64"/>
    <s v="P5"/>
  </r>
  <r>
    <x v="11013"/>
    <n v="68"/>
    <s v="P5"/>
  </r>
  <r>
    <x v="11014"/>
    <n v="68"/>
    <s v="P5"/>
  </r>
  <r>
    <x v="11015"/>
    <n v="64"/>
    <s v="P5"/>
  </r>
  <r>
    <x v="11016"/>
    <n v="68"/>
    <s v="P5"/>
  </r>
  <r>
    <x v="11017"/>
    <n v="68"/>
    <s v="P5"/>
  </r>
  <r>
    <x v="11018"/>
    <n v="64"/>
    <s v="P5"/>
  </r>
  <r>
    <x v="11019"/>
    <n v="68"/>
    <s v="P5"/>
  </r>
  <r>
    <x v="11020"/>
    <n v="64"/>
    <s v="P5"/>
  </r>
  <r>
    <x v="11021"/>
    <n v="68"/>
    <s v="P5"/>
  </r>
  <r>
    <x v="11022"/>
    <n v="64"/>
    <s v="P5"/>
  </r>
  <r>
    <x v="11023"/>
    <n v="64"/>
    <s v="P5"/>
  </r>
  <r>
    <x v="11024"/>
    <n v="68"/>
    <s v="P5"/>
  </r>
  <r>
    <x v="11025"/>
    <n v="64"/>
    <s v="P5"/>
  </r>
  <r>
    <x v="11026"/>
    <n v="68"/>
    <s v="P5"/>
  </r>
  <r>
    <x v="11027"/>
    <n v="64"/>
    <s v="P5"/>
  </r>
  <r>
    <x v="11028"/>
    <n v="68"/>
    <s v="P5"/>
  </r>
  <r>
    <x v="11029"/>
    <n v="68"/>
    <s v="P5"/>
  </r>
  <r>
    <x v="11030"/>
    <n v="60"/>
    <s v="P5"/>
  </r>
  <r>
    <x v="11031"/>
    <n v="68"/>
    <s v="P5"/>
  </r>
  <r>
    <x v="11032"/>
    <n v="56"/>
    <s v="P5"/>
  </r>
  <r>
    <x v="11033"/>
    <n v="56"/>
    <s v="P5"/>
  </r>
  <r>
    <x v="11034"/>
    <n v="56"/>
    <s v="P5"/>
  </r>
  <r>
    <x v="11035"/>
    <n v="60"/>
    <s v="P5"/>
  </r>
  <r>
    <x v="11036"/>
    <n v="56"/>
    <s v="P5"/>
  </r>
  <r>
    <x v="11037"/>
    <n v="56"/>
    <s v="P5"/>
  </r>
  <r>
    <x v="11038"/>
    <n v="56"/>
    <s v="P5"/>
  </r>
  <r>
    <x v="11039"/>
    <n v="56"/>
    <s v="P5"/>
  </r>
  <r>
    <x v="11040"/>
    <n v="56"/>
    <s v="P6"/>
  </r>
  <r>
    <x v="11041"/>
    <n v="64"/>
    <s v="P6"/>
  </r>
  <r>
    <x v="11042"/>
    <n v="56"/>
    <s v="P6"/>
  </r>
  <r>
    <x v="11043"/>
    <n v="60"/>
    <s v="P6"/>
  </r>
  <r>
    <x v="11044"/>
    <n v="60"/>
    <s v="P6"/>
  </r>
  <r>
    <x v="11045"/>
    <n v="60"/>
    <s v="P6"/>
  </r>
  <r>
    <x v="11046"/>
    <n v="60"/>
    <s v="P6"/>
  </r>
  <r>
    <x v="11047"/>
    <n v="60"/>
    <s v="P6"/>
  </r>
  <r>
    <x v="11048"/>
    <n v="56"/>
    <s v="P6"/>
  </r>
  <r>
    <x v="11049"/>
    <n v="60"/>
    <s v="P6"/>
  </r>
  <r>
    <x v="11050"/>
    <n v="60"/>
    <s v="P6"/>
  </r>
  <r>
    <x v="11051"/>
    <n v="60"/>
    <s v="P6"/>
  </r>
  <r>
    <x v="11052"/>
    <s v="-"/>
    <s v="P6"/>
  </r>
  <r>
    <x v="11053"/>
    <s v="-"/>
    <s v="P6"/>
  </r>
  <r>
    <x v="11054"/>
    <s v="-"/>
    <s v="P6"/>
  </r>
  <r>
    <x v="11055"/>
    <s v="-"/>
    <s v="P6"/>
  </r>
  <r>
    <x v="11056"/>
    <n v="56"/>
    <s v="P6"/>
  </r>
  <r>
    <x v="11057"/>
    <n v="60"/>
    <s v="P6"/>
  </r>
  <r>
    <x v="11058"/>
    <n v="60"/>
    <s v="P6"/>
  </r>
  <r>
    <x v="11059"/>
    <n v="56"/>
    <s v="P6"/>
  </r>
  <r>
    <x v="11060"/>
    <n v="60"/>
    <s v="P6"/>
  </r>
  <r>
    <x v="11061"/>
    <n v="60"/>
    <s v="P6"/>
  </r>
  <r>
    <x v="11062"/>
    <n v="60"/>
    <s v="P6"/>
  </r>
  <r>
    <x v="11063"/>
    <n v="60"/>
    <s v="P6"/>
  </r>
  <r>
    <x v="11064"/>
    <n v="56"/>
    <s v="P6"/>
  </r>
  <r>
    <x v="11065"/>
    <n v="60"/>
    <s v="P6"/>
  </r>
  <r>
    <x v="11066"/>
    <n v="60"/>
    <s v="P6"/>
  </r>
  <r>
    <x v="11067"/>
    <n v="60"/>
    <s v="P6"/>
  </r>
  <r>
    <x v="11068"/>
    <n v="60"/>
    <s v="P6"/>
  </r>
  <r>
    <x v="11069"/>
    <n v="60"/>
    <s v="P6"/>
  </r>
  <r>
    <x v="11070"/>
    <n v="60"/>
    <s v="P6"/>
  </r>
  <r>
    <x v="11071"/>
    <n v="60"/>
    <s v="P6"/>
  </r>
  <r>
    <x v="11072"/>
    <n v="152"/>
    <s v="P6"/>
  </r>
  <r>
    <x v="11073"/>
    <n v="164"/>
    <s v="P5"/>
  </r>
  <r>
    <x v="11074"/>
    <n v="168"/>
    <s v="P5"/>
  </r>
  <r>
    <x v="11075"/>
    <n v="172"/>
    <s v="P5"/>
  </r>
  <r>
    <x v="11076"/>
    <n v="188"/>
    <s v="P5"/>
  </r>
  <r>
    <x v="11077"/>
    <n v="192"/>
    <s v="P5"/>
  </r>
  <r>
    <x v="11078"/>
    <n v="196"/>
    <s v="P5"/>
  </r>
  <r>
    <x v="11079"/>
    <n v="196"/>
    <s v="P5"/>
  </r>
  <r>
    <x v="11080"/>
    <n v="200"/>
    <s v="P5"/>
  </r>
  <r>
    <x v="11081"/>
    <n v="204"/>
    <s v="P5"/>
  </r>
  <r>
    <x v="11082"/>
    <n v="204"/>
    <s v="P5"/>
  </r>
  <r>
    <x v="11083"/>
    <n v="204"/>
    <s v="P5"/>
  </r>
  <r>
    <x v="11084"/>
    <n v="204"/>
    <s v="P5"/>
  </r>
  <r>
    <x v="11085"/>
    <n v="204"/>
    <s v="P5"/>
  </r>
  <r>
    <x v="11086"/>
    <n v="200"/>
    <s v="P5"/>
  </r>
  <r>
    <x v="11087"/>
    <n v="200"/>
    <s v="P5"/>
  </r>
  <r>
    <x v="11088"/>
    <n v="204"/>
    <s v="P5"/>
  </r>
  <r>
    <x v="11089"/>
    <n v="200"/>
    <s v="P5"/>
  </r>
  <r>
    <x v="11090"/>
    <n v="208"/>
    <s v="P5"/>
  </r>
  <r>
    <x v="11091"/>
    <n v="208"/>
    <s v="P5"/>
  </r>
  <r>
    <x v="11092"/>
    <n v="208"/>
    <s v="P5"/>
  </r>
  <r>
    <x v="11093"/>
    <n v="200"/>
    <s v="P5"/>
  </r>
  <r>
    <x v="11094"/>
    <n v="208"/>
    <s v="P5"/>
  </r>
  <r>
    <x v="11095"/>
    <n v="208"/>
    <s v="P5"/>
  </r>
  <r>
    <x v="11096"/>
    <n v="212"/>
    <s v="P5"/>
  </r>
  <r>
    <x v="11097"/>
    <n v="200"/>
    <s v="P5"/>
  </r>
  <r>
    <x v="11098"/>
    <n v="204"/>
    <s v="P5"/>
  </r>
  <r>
    <x v="11099"/>
    <n v="200"/>
    <s v="P5"/>
  </r>
  <r>
    <x v="11100"/>
    <n v="196"/>
    <s v="P5"/>
  </r>
  <r>
    <x v="11101"/>
    <n v="200"/>
    <s v="P5"/>
  </r>
  <r>
    <x v="11102"/>
    <n v="188"/>
    <s v="P5"/>
  </r>
  <r>
    <x v="11103"/>
    <n v="184"/>
    <s v="P5"/>
  </r>
  <r>
    <x v="11104"/>
    <n v="180"/>
    <s v="P5"/>
  </r>
  <r>
    <x v="11105"/>
    <n v="160"/>
    <s v="P5"/>
  </r>
  <r>
    <x v="11106"/>
    <n v="100"/>
    <s v="P5"/>
  </r>
  <r>
    <x v="11107"/>
    <n v="80"/>
    <s v="P5"/>
  </r>
  <r>
    <x v="11108"/>
    <n v="84"/>
    <s v="P5"/>
  </r>
  <r>
    <x v="11109"/>
    <n v="80"/>
    <s v="P5"/>
  </r>
  <r>
    <x v="11110"/>
    <n v="76"/>
    <s v="P5"/>
  </r>
  <r>
    <x v="11111"/>
    <n v="84"/>
    <s v="P5"/>
  </r>
  <r>
    <x v="11112"/>
    <n v="100"/>
    <s v="P5"/>
  </r>
  <r>
    <x v="11113"/>
    <n v="108"/>
    <s v="P5"/>
  </r>
  <r>
    <x v="11114"/>
    <n v="112"/>
    <s v="P5"/>
  </r>
  <r>
    <x v="11115"/>
    <n v="108"/>
    <s v="P5"/>
  </r>
  <r>
    <x v="11116"/>
    <n v="108"/>
    <s v="P5"/>
  </r>
  <r>
    <x v="11117"/>
    <n v="112"/>
    <s v="P5"/>
  </r>
  <r>
    <x v="11118"/>
    <n v="116"/>
    <s v="P5"/>
  </r>
  <r>
    <x v="11119"/>
    <n v="116"/>
    <s v="P5"/>
  </r>
  <r>
    <x v="11120"/>
    <n v="120"/>
    <s v="P5"/>
  </r>
  <r>
    <x v="11121"/>
    <n v="116"/>
    <s v="P5"/>
  </r>
  <r>
    <x v="11122"/>
    <n v="104"/>
    <s v="P5"/>
  </r>
  <r>
    <x v="11123"/>
    <n v="100"/>
    <s v="P5"/>
  </r>
  <r>
    <x v="11124"/>
    <n v="100"/>
    <s v="P5"/>
  </r>
  <r>
    <x v="11125"/>
    <n v="88"/>
    <s v="P5"/>
  </r>
  <r>
    <x v="11126"/>
    <n v="76"/>
    <s v="P5"/>
  </r>
  <r>
    <x v="11127"/>
    <n v="72"/>
    <s v="P5"/>
  </r>
  <r>
    <x v="11128"/>
    <n v="56"/>
    <s v="P5"/>
  </r>
  <r>
    <x v="11129"/>
    <n v="60"/>
    <s v="P5"/>
  </r>
  <r>
    <x v="11130"/>
    <n v="56"/>
    <s v="P5"/>
  </r>
  <r>
    <x v="11131"/>
    <n v="60"/>
    <s v="P5"/>
  </r>
  <r>
    <x v="11132"/>
    <n v="56"/>
    <s v="P5"/>
  </r>
  <r>
    <x v="11133"/>
    <n v="60"/>
    <s v="P5"/>
  </r>
  <r>
    <x v="11134"/>
    <n v="56"/>
    <s v="P5"/>
  </r>
  <r>
    <x v="11135"/>
    <n v="56"/>
    <s v="P5"/>
  </r>
  <r>
    <x v="11136"/>
    <n v="56"/>
    <s v="P6"/>
  </r>
  <r>
    <x v="11137"/>
    <n v="60"/>
    <s v="P6"/>
  </r>
  <r>
    <x v="11138"/>
    <n v="60"/>
    <s v="P6"/>
  </r>
  <r>
    <x v="11139"/>
    <n v="60"/>
    <s v="P6"/>
  </r>
  <r>
    <x v="11140"/>
    <n v="64"/>
    <s v="P6"/>
  </r>
  <r>
    <x v="11141"/>
    <n v="56"/>
    <s v="P6"/>
  </r>
  <r>
    <x v="11142"/>
    <n v="60"/>
    <s v="P6"/>
  </r>
  <r>
    <x v="11143"/>
    <n v="60"/>
    <s v="P6"/>
  </r>
  <r>
    <x v="11144"/>
    <n v="60"/>
    <s v="P6"/>
  </r>
  <r>
    <x v="11145"/>
    <n v="60"/>
    <s v="P6"/>
  </r>
  <r>
    <x v="11146"/>
    <n v="60"/>
    <s v="P6"/>
  </r>
  <r>
    <x v="11147"/>
    <n v="64"/>
    <s v="P6"/>
  </r>
  <r>
    <x v="11148"/>
    <s v="-"/>
    <s v="P6"/>
  </r>
  <r>
    <x v="11149"/>
    <s v="-"/>
    <s v="P6"/>
  </r>
  <r>
    <x v="11150"/>
    <s v="-"/>
    <s v="P6"/>
  </r>
  <r>
    <x v="11151"/>
    <s v="-"/>
    <s v="P6"/>
  </r>
  <r>
    <x v="11152"/>
    <n v="56"/>
    <s v="P6"/>
  </r>
  <r>
    <x v="11153"/>
    <n v="64"/>
    <s v="P6"/>
  </r>
  <r>
    <x v="11154"/>
    <n v="60"/>
    <s v="P6"/>
  </r>
  <r>
    <x v="11155"/>
    <n v="60"/>
    <s v="P6"/>
  </r>
  <r>
    <x v="11156"/>
    <n v="60"/>
    <s v="P6"/>
  </r>
  <r>
    <x v="11157"/>
    <n v="60"/>
    <s v="P6"/>
  </r>
  <r>
    <x v="11158"/>
    <n v="60"/>
    <s v="P6"/>
  </r>
  <r>
    <x v="11159"/>
    <n v="60"/>
    <s v="P6"/>
  </r>
  <r>
    <x v="11160"/>
    <n v="60"/>
    <s v="P6"/>
  </r>
  <r>
    <x v="11161"/>
    <n v="60"/>
    <s v="P6"/>
  </r>
  <r>
    <x v="11162"/>
    <n v="60"/>
    <s v="P6"/>
  </r>
  <r>
    <x v="11163"/>
    <n v="56"/>
    <s v="P6"/>
  </r>
  <r>
    <x v="11164"/>
    <n v="60"/>
    <s v="P6"/>
  </r>
  <r>
    <x v="11165"/>
    <n v="60"/>
    <s v="P6"/>
  </r>
  <r>
    <x v="11166"/>
    <n v="60"/>
    <s v="P6"/>
  </r>
  <r>
    <x v="11167"/>
    <n v="60"/>
    <s v="P6"/>
  </r>
  <r>
    <x v="11168"/>
    <n v="152"/>
    <s v="P6"/>
  </r>
  <r>
    <x v="11169"/>
    <n v="164"/>
    <s v="P5"/>
  </r>
  <r>
    <x v="11170"/>
    <n v="172"/>
    <s v="P5"/>
  </r>
  <r>
    <x v="11171"/>
    <n v="176"/>
    <s v="P5"/>
  </r>
  <r>
    <x v="11172"/>
    <n v="184"/>
    <s v="P5"/>
  </r>
  <r>
    <x v="11173"/>
    <n v="196"/>
    <s v="P5"/>
  </r>
  <r>
    <x v="11174"/>
    <n v="196"/>
    <s v="P5"/>
  </r>
  <r>
    <x v="11175"/>
    <n v="204"/>
    <s v="P5"/>
  </r>
  <r>
    <x v="11176"/>
    <n v="200"/>
    <s v="P5"/>
  </r>
  <r>
    <x v="11177"/>
    <n v="204"/>
    <s v="P5"/>
  </r>
  <r>
    <x v="11178"/>
    <n v="204"/>
    <s v="P5"/>
  </r>
  <r>
    <x v="11179"/>
    <n v="204"/>
    <s v="P5"/>
  </r>
  <r>
    <x v="11180"/>
    <n v="204"/>
    <s v="P5"/>
  </r>
  <r>
    <x v="11181"/>
    <n v="204"/>
    <s v="P5"/>
  </r>
  <r>
    <x v="11182"/>
    <n v="200"/>
    <s v="P5"/>
  </r>
  <r>
    <x v="11183"/>
    <n v="200"/>
    <s v="P5"/>
  </r>
  <r>
    <x v="11184"/>
    <n v="196"/>
    <s v="P5"/>
  </r>
  <r>
    <x v="11185"/>
    <n v="200"/>
    <s v="P5"/>
  </r>
  <r>
    <x v="11186"/>
    <n v="200"/>
    <s v="P5"/>
  </r>
  <r>
    <x v="11187"/>
    <n v="200"/>
    <s v="P5"/>
  </r>
  <r>
    <x v="11188"/>
    <n v="204"/>
    <s v="P5"/>
  </r>
  <r>
    <x v="11189"/>
    <n v="200"/>
    <s v="P5"/>
  </r>
  <r>
    <x v="11190"/>
    <n v="204"/>
    <s v="P5"/>
  </r>
  <r>
    <x v="11191"/>
    <n v="204"/>
    <s v="P5"/>
  </r>
  <r>
    <x v="11192"/>
    <n v="208"/>
    <s v="P5"/>
  </r>
  <r>
    <x v="11193"/>
    <n v="200"/>
    <s v="P5"/>
  </r>
  <r>
    <x v="11194"/>
    <n v="200"/>
    <s v="P5"/>
  </r>
  <r>
    <x v="11195"/>
    <n v="200"/>
    <s v="P5"/>
  </r>
  <r>
    <x v="11196"/>
    <n v="196"/>
    <s v="P5"/>
  </r>
  <r>
    <x v="11197"/>
    <n v="192"/>
    <s v="P5"/>
  </r>
  <r>
    <x v="11198"/>
    <n v="188"/>
    <s v="P5"/>
  </r>
  <r>
    <x v="11199"/>
    <n v="188"/>
    <s v="P5"/>
  </r>
  <r>
    <x v="11200"/>
    <n v="172"/>
    <s v="P5"/>
  </r>
  <r>
    <x v="11201"/>
    <n v="156"/>
    <s v="P5"/>
  </r>
  <r>
    <x v="11202"/>
    <n v="96"/>
    <s v="P5"/>
  </r>
  <r>
    <x v="11203"/>
    <n v="80"/>
    <s v="P5"/>
  </r>
  <r>
    <x v="11204"/>
    <n v="80"/>
    <s v="P5"/>
  </r>
  <r>
    <x v="11205"/>
    <n v="84"/>
    <s v="P5"/>
  </r>
  <r>
    <x v="11206"/>
    <n v="84"/>
    <s v="P5"/>
  </r>
  <r>
    <x v="11207"/>
    <n v="96"/>
    <s v="P5"/>
  </r>
  <r>
    <x v="11208"/>
    <n v="116"/>
    <s v="P5"/>
  </r>
  <r>
    <x v="11209"/>
    <n v="120"/>
    <s v="P5"/>
  </r>
  <r>
    <x v="11210"/>
    <n v="128"/>
    <s v="P5"/>
  </r>
  <r>
    <x v="11211"/>
    <n v="124"/>
    <s v="P5"/>
  </r>
  <r>
    <x v="11212"/>
    <n v="120"/>
    <s v="P5"/>
  </r>
  <r>
    <x v="11213"/>
    <n v="124"/>
    <s v="P5"/>
  </r>
  <r>
    <x v="11214"/>
    <n v="116"/>
    <s v="P5"/>
  </r>
  <r>
    <x v="11215"/>
    <n v="120"/>
    <s v="P5"/>
  </r>
  <r>
    <x v="11216"/>
    <n v="108"/>
    <s v="P5"/>
  </r>
  <r>
    <x v="11217"/>
    <n v="104"/>
    <s v="P5"/>
  </r>
  <r>
    <x v="11218"/>
    <n v="96"/>
    <s v="P5"/>
  </r>
  <r>
    <x v="11219"/>
    <n v="96"/>
    <s v="P5"/>
  </r>
  <r>
    <x v="11220"/>
    <n v="92"/>
    <s v="P5"/>
  </r>
  <r>
    <x v="11221"/>
    <n v="88"/>
    <s v="P5"/>
  </r>
  <r>
    <x v="11222"/>
    <n v="80"/>
    <s v="P5"/>
  </r>
  <r>
    <x v="11223"/>
    <n v="68"/>
    <s v="P5"/>
  </r>
  <r>
    <x v="11224"/>
    <n v="60"/>
    <s v="P5"/>
  </r>
  <r>
    <x v="11225"/>
    <n v="60"/>
    <s v="P5"/>
  </r>
  <r>
    <x v="11226"/>
    <n v="64"/>
    <s v="P5"/>
  </r>
  <r>
    <x v="11227"/>
    <n v="56"/>
    <s v="P5"/>
  </r>
  <r>
    <x v="11228"/>
    <n v="60"/>
    <s v="P5"/>
  </r>
  <r>
    <x v="11229"/>
    <n v="64"/>
    <s v="P5"/>
  </r>
  <r>
    <x v="11230"/>
    <n v="56"/>
    <s v="P5"/>
  </r>
  <r>
    <x v="11231"/>
    <n v="60"/>
    <s v="P5"/>
  </r>
  <r>
    <x v="11232"/>
    <n v="60"/>
    <s v="P6"/>
  </r>
  <r>
    <x v="11233"/>
    <n v="64"/>
    <s v="P6"/>
  </r>
  <r>
    <x v="11234"/>
    <n v="64"/>
    <s v="P6"/>
  </r>
  <r>
    <x v="11235"/>
    <n v="60"/>
    <s v="P6"/>
  </r>
  <r>
    <x v="11236"/>
    <n v="64"/>
    <s v="P6"/>
  </r>
  <r>
    <x v="11237"/>
    <n v="64"/>
    <s v="P6"/>
  </r>
  <r>
    <x v="11238"/>
    <n v="64"/>
    <s v="P6"/>
  </r>
  <r>
    <x v="11239"/>
    <n v="60"/>
    <s v="P6"/>
  </r>
  <r>
    <x v="11240"/>
    <n v="64"/>
    <s v="P6"/>
  </r>
  <r>
    <x v="11241"/>
    <n v="60"/>
    <s v="P6"/>
  </r>
  <r>
    <x v="11242"/>
    <n v="64"/>
    <s v="P6"/>
  </r>
  <r>
    <x v="11243"/>
    <n v="60"/>
    <s v="P6"/>
  </r>
  <r>
    <x v="11244"/>
    <s v="-"/>
    <s v="P6"/>
  </r>
  <r>
    <x v="11245"/>
    <s v="-"/>
    <s v="P6"/>
  </r>
  <r>
    <x v="11246"/>
    <s v="-"/>
    <s v="P6"/>
  </r>
  <r>
    <x v="11247"/>
    <s v="-"/>
    <s v="P6"/>
  </r>
  <r>
    <x v="11248"/>
    <n v="64"/>
    <s v="P6"/>
  </r>
  <r>
    <x v="11249"/>
    <n v="64"/>
    <s v="P6"/>
  </r>
  <r>
    <x v="11250"/>
    <n v="60"/>
    <s v="P6"/>
  </r>
  <r>
    <x v="11251"/>
    <n v="64"/>
    <s v="P6"/>
  </r>
  <r>
    <x v="11252"/>
    <n v="64"/>
    <s v="P6"/>
  </r>
  <r>
    <x v="11253"/>
    <n v="60"/>
    <s v="P6"/>
  </r>
  <r>
    <x v="11254"/>
    <n v="64"/>
    <s v="P6"/>
  </r>
  <r>
    <x v="11255"/>
    <n v="64"/>
    <s v="P6"/>
  </r>
  <r>
    <x v="11256"/>
    <n v="60"/>
    <s v="P6"/>
  </r>
  <r>
    <x v="11257"/>
    <n v="64"/>
    <s v="P6"/>
  </r>
  <r>
    <x v="11258"/>
    <n v="64"/>
    <s v="P6"/>
  </r>
  <r>
    <x v="11259"/>
    <n v="60"/>
    <s v="P6"/>
  </r>
  <r>
    <x v="11260"/>
    <n v="64"/>
    <s v="P6"/>
  </r>
  <r>
    <x v="11261"/>
    <n v="60"/>
    <s v="P6"/>
  </r>
  <r>
    <x v="11262"/>
    <n v="64"/>
    <s v="P6"/>
  </r>
  <r>
    <x v="11263"/>
    <n v="64"/>
    <s v="P6"/>
  </r>
  <r>
    <x v="11264"/>
    <n v="148"/>
    <s v="P6"/>
  </r>
  <r>
    <x v="11265"/>
    <n v="164"/>
    <s v="P5"/>
  </r>
  <r>
    <x v="11266"/>
    <n v="168"/>
    <s v="P5"/>
  </r>
  <r>
    <x v="11267"/>
    <n v="176"/>
    <s v="P5"/>
  </r>
  <r>
    <x v="11268"/>
    <n v="188"/>
    <s v="P5"/>
  </r>
  <r>
    <x v="11269"/>
    <n v="188"/>
    <s v="P5"/>
  </r>
  <r>
    <x v="11270"/>
    <n v="196"/>
    <s v="P5"/>
  </r>
  <r>
    <x v="11271"/>
    <n v="196"/>
    <s v="P5"/>
  </r>
  <r>
    <x v="11272"/>
    <n v="196"/>
    <s v="P5"/>
  </r>
  <r>
    <x v="11273"/>
    <n v="196"/>
    <s v="P5"/>
  </r>
  <r>
    <x v="11274"/>
    <n v="196"/>
    <s v="P5"/>
  </r>
  <r>
    <x v="11275"/>
    <n v="200"/>
    <s v="P5"/>
  </r>
  <r>
    <x v="11276"/>
    <n v="200"/>
    <s v="P5"/>
  </r>
  <r>
    <x v="11277"/>
    <n v="200"/>
    <s v="P5"/>
  </r>
  <r>
    <x v="11278"/>
    <n v="196"/>
    <s v="P5"/>
  </r>
  <r>
    <x v="11279"/>
    <n v="200"/>
    <s v="P5"/>
  </r>
  <r>
    <x v="11280"/>
    <n v="196"/>
    <s v="P5"/>
  </r>
  <r>
    <x v="11281"/>
    <n v="200"/>
    <s v="P5"/>
  </r>
  <r>
    <x v="11282"/>
    <n v="200"/>
    <s v="P5"/>
  </r>
  <r>
    <x v="11283"/>
    <n v="200"/>
    <s v="P5"/>
  </r>
  <r>
    <x v="11284"/>
    <n v="200"/>
    <s v="P5"/>
  </r>
  <r>
    <x v="11285"/>
    <n v="200"/>
    <s v="P5"/>
  </r>
  <r>
    <x v="11286"/>
    <n v="204"/>
    <s v="P5"/>
  </r>
  <r>
    <x v="11287"/>
    <n v="204"/>
    <s v="P5"/>
  </r>
  <r>
    <x v="11288"/>
    <n v="204"/>
    <s v="P5"/>
  </r>
  <r>
    <x v="11289"/>
    <n v="200"/>
    <s v="P5"/>
  </r>
  <r>
    <x v="11290"/>
    <n v="204"/>
    <s v="P5"/>
  </r>
  <r>
    <x v="11291"/>
    <n v="204"/>
    <s v="P5"/>
  </r>
  <r>
    <x v="11292"/>
    <n v="200"/>
    <s v="P5"/>
  </r>
  <r>
    <x v="11293"/>
    <n v="192"/>
    <s v="P5"/>
  </r>
  <r>
    <x v="11294"/>
    <n v="188"/>
    <s v="P5"/>
  </r>
  <r>
    <x v="11295"/>
    <n v="184"/>
    <s v="P5"/>
  </r>
  <r>
    <x v="11296"/>
    <n v="176"/>
    <s v="P5"/>
  </r>
  <r>
    <x v="11297"/>
    <n v="168"/>
    <s v="P5"/>
  </r>
  <r>
    <x v="11298"/>
    <n v="96"/>
    <s v="P5"/>
  </r>
  <r>
    <x v="11299"/>
    <n v="88"/>
    <s v="P5"/>
  </r>
  <r>
    <x v="11300"/>
    <n v="80"/>
    <s v="P5"/>
  </r>
  <r>
    <x v="11301"/>
    <n v="80"/>
    <s v="P5"/>
  </r>
  <r>
    <x v="11302"/>
    <n v="80"/>
    <s v="P5"/>
  </r>
  <r>
    <x v="11303"/>
    <n v="88"/>
    <s v="P5"/>
  </r>
  <r>
    <x v="11304"/>
    <n v="108"/>
    <s v="P5"/>
  </r>
  <r>
    <x v="11305"/>
    <n v="108"/>
    <s v="P5"/>
  </r>
  <r>
    <x v="11306"/>
    <n v="116"/>
    <s v="P5"/>
  </r>
  <r>
    <x v="11307"/>
    <n v="108"/>
    <s v="P5"/>
  </r>
  <r>
    <x v="11308"/>
    <n v="112"/>
    <s v="P5"/>
  </r>
  <r>
    <x v="11309"/>
    <n v="112"/>
    <s v="P5"/>
  </r>
  <r>
    <x v="11310"/>
    <n v="116"/>
    <s v="P5"/>
  </r>
  <r>
    <x v="11311"/>
    <n v="112"/>
    <s v="P5"/>
  </r>
  <r>
    <x v="11312"/>
    <n v="116"/>
    <s v="P5"/>
  </r>
  <r>
    <x v="11313"/>
    <n v="112"/>
    <s v="P5"/>
  </r>
  <r>
    <x v="11314"/>
    <n v="112"/>
    <s v="P5"/>
  </r>
  <r>
    <x v="11315"/>
    <n v="116"/>
    <s v="P5"/>
  </r>
  <r>
    <x v="11316"/>
    <n v="108"/>
    <s v="P5"/>
  </r>
  <r>
    <x v="11317"/>
    <n v="96"/>
    <s v="P5"/>
  </r>
  <r>
    <x v="11318"/>
    <n v="84"/>
    <s v="P5"/>
  </r>
  <r>
    <x v="11319"/>
    <n v="72"/>
    <s v="P5"/>
  </r>
  <r>
    <x v="11320"/>
    <n v="56"/>
    <s v="P5"/>
  </r>
  <r>
    <x v="11321"/>
    <n v="60"/>
    <s v="P5"/>
  </r>
  <r>
    <x v="11322"/>
    <n v="56"/>
    <s v="P5"/>
  </r>
  <r>
    <x v="11323"/>
    <n v="60"/>
    <s v="P5"/>
  </r>
  <r>
    <x v="11324"/>
    <n v="56"/>
    <s v="P5"/>
  </r>
  <r>
    <x v="11325"/>
    <n v="60"/>
    <s v="P5"/>
  </r>
  <r>
    <x v="11326"/>
    <n v="56"/>
    <s v="P5"/>
  </r>
  <r>
    <x v="11327"/>
    <n v="60"/>
    <s v="P5"/>
  </r>
  <r>
    <x v="11328"/>
    <n v="60"/>
    <s v="P6"/>
  </r>
  <r>
    <x v="11329"/>
    <n v="60"/>
    <s v="P6"/>
  </r>
  <r>
    <x v="11330"/>
    <n v="60"/>
    <s v="P6"/>
  </r>
  <r>
    <x v="11331"/>
    <n v="60"/>
    <s v="P6"/>
  </r>
  <r>
    <x v="11332"/>
    <n v="60"/>
    <s v="P6"/>
  </r>
  <r>
    <x v="11333"/>
    <n v="64"/>
    <s v="P6"/>
  </r>
  <r>
    <x v="11334"/>
    <n v="60"/>
    <s v="P6"/>
  </r>
  <r>
    <x v="11335"/>
    <n v="60"/>
    <s v="P6"/>
  </r>
  <r>
    <x v="11336"/>
    <n v="60"/>
    <s v="P6"/>
  </r>
  <r>
    <x v="11337"/>
    <n v="60"/>
    <s v="P6"/>
  </r>
  <r>
    <x v="11338"/>
    <n v="60"/>
    <s v="P6"/>
  </r>
  <r>
    <x v="11339"/>
    <n v="60"/>
    <s v="P6"/>
  </r>
  <r>
    <x v="11340"/>
    <s v="-"/>
    <s v="P6"/>
  </r>
  <r>
    <x v="11341"/>
    <s v="-"/>
    <s v="P6"/>
  </r>
  <r>
    <x v="11342"/>
    <s v="-"/>
    <s v="P6"/>
  </r>
  <r>
    <x v="11343"/>
    <s v="-"/>
    <s v="P6"/>
  </r>
  <r>
    <x v="11344"/>
    <n v="60"/>
    <s v="P6"/>
  </r>
  <r>
    <x v="11345"/>
    <n v="60"/>
    <s v="P6"/>
  </r>
  <r>
    <x v="11346"/>
    <n v="60"/>
    <s v="P6"/>
  </r>
  <r>
    <x v="11347"/>
    <n v="68"/>
    <s v="P6"/>
  </r>
  <r>
    <x v="11348"/>
    <n v="64"/>
    <s v="P6"/>
  </r>
  <r>
    <x v="11349"/>
    <n v="60"/>
    <s v="P6"/>
  </r>
  <r>
    <x v="11350"/>
    <n v="60"/>
    <s v="P6"/>
  </r>
  <r>
    <x v="11351"/>
    <n v="64"/>
    <s v="P6"/>
  </r>
  <r>
    <x v="11352"/>
    <n v="60"/>
    <s v="P6"/>
  </r>
  <r>
    <x v="11353"/>
    <n v="60"/>
    <s v="P6"/>
  </r>
  <r>
    <x v="11354"/>
    <n v="64"/>
    <s v="P6"/>
  </r>
  <r>
    <x v="11355"/>
    <n v="56"/>
    <s v="P6"/>
  </r>
  <r>
    <x v="11356"/>
    <n v="60"/>
    <s v="P6"/>
  </r>
  <r>
    <x v="11357"/>
    <n v="60"/>
    <s v="P6"/>
  </r>
  <r>
    <x v="11358"/>
    <n v="60"/>
    <s v="P6"/>
  </r>
  <r>
    <x v="11359"/>
    <n v="60"/>
    <s v="P6"/>
  </r>
  <r>
    <x v="11360"/>
    <n v="140"/>
    <s v="P6"/>
  </r>
  <r>
    <x v="11361"/>
    <n v="160"/>
    <s v="P5"/>
  </r>
  <r>
    <x v="11362"/>
    <n v="168"/>
    <s v="P5"/>
  </r>
  <r>
    <x v="11363"/>
    <n v="172"/>
    <s v="P5"/>
  </r>
  <r>
    <x v="11364"/>
    <n v="180"/>
    <s v="P5"/>
  </r>
  <r>
    <x v="11365"/>
    <n v="192"/>
    <s v="P5"/>
  </r>
  <r>
    <x v="11366"/>
    <n v="196"/>
    <s v="P5"/>
  </r>
  <r>
    <x v="11367"/>
    <n v="192"/>
    <s v="P5"/>
  </r>
  <r>
    <x v="11368"/>
    <n v="200"/>
    <s v="P5"/>
  </r>
  <r>
    <x v="11369"/>
    <n v="196"/>
    <s v="P5"/>
  </r>
  <r>
    <x v="11370"/>
    <n v="200"/>
    <s v="P5"/>
  </r>
  <r>
    <x v="11371"/>
    <n v="196"/>
    <s v="P5"/>
  </r>
  <r>
    <x v="11372"/>
    <n v="192"/>
    <s v="P5"/>
  </r>
  <r>
    <x v="11373"/>
    <n v="200"/>
    <s v="P5"/>
  </r>
  <r>
    <x v="11374"/>
    <n v="192"/>
    <s v="P5"/>
  </r>
  <r>
    <x v="11375"/>
    <n v="196"/>
    <s v="P5"/>
  </r>
  <r>
    <x v="11376"/>
    <n v="192"/>
    <s v="P5"/>
  </r>
  <r>
    <x v="11377"/>
    <n v="196"/>
    <s v="P5"/>
  </r>
  <r>
    <x v="11378"/>
    <n v="196"/>
    <s v="P5"/>
  </r>
  <r>
    <x v="11379"/>
    <n v="196"/>
    <s v="P5"/>
  </r>
  <r>
    <x v="11380"/>
    <n v="204"/>
    <s v="P5"/>
  </r>
  <r>
    <x v="11381"/>
    <n v="200"/>
    <s v="P5"/>
  </r>
  <r>
    <x v="11382"/>
    <n v="204"/>
    <s v="P5"/>
  </r>
  <r>
    <x v="11383"/>
    <n v="200"/>
    <s v="P5"/>
  </r>
  <r>
    <x v="11384"/>
    <n v="200"/>
    <s v="P5"/>
  </r>
  <r>
    <x v="11385"/>
    <n v="204"/>
    <s v="P5"/>
  </r>
  <r>
    <x v="11386"/>
    <n v="196"/>
    <s v="P5"/>
  </r>
  <r>
    <x v="11387"/>
    <n v="196"/>
    <s v="P5"/>
  </r>
  <r>
    <x v="11388"/>
    <n v="200"/>
    <s v="P5"/>
  </r>
  <r>
    <x v="11389"/>
    <n v="188"/>
    <s v="P5"/>
  </r>
  <r>
    <x v="11390"/>
    <n v="188"/>
    <s v="P5"/>
  </r>
  <r>
    <x v="11391"/>
    <n v="176"/>
    <s v="P5"/>
  </r>
  <r>
    <x v="11392"/>
    <n v="168"/>
    <s v="P5"/>
  </r>
  <r>
    <x v="11393"/>
    <n v="156"/>
    <s v="P5"/>
  </r>
  <r>
    <x v="11394"/>
    <n v="92"/>
    <s v="P5"/>
  </r>
  <r>
    <x v="11395"/>
    <n v="80"/>
    <s v="P5"/>
  </r>
  <r>
    <x v="11396"/>
    <n v="76"/>
    <s v="P5"/>
  </r>
  <r>
    <x v="11397"/>
    <n v="84"/>
    <s v="P5"/>
  </r>
  <r>
    <x v="11398"/>
    <n v="92"/>
    <s v="P5"/>
  </r>
  <r>
    <x v="11399"/>
    <n v="96"/>
    <s v="P5"/>
  </r>
  <r>
    <x v="11400"/>
    <n v="104"/>
    <s v="P5"/>
  </r>
  <r>
    <x v="11401"/>
    <n v="104"/>
    <s v="P5"/>
  </r>
  <r>
    <x v="11402"/>
    <n v="104"/>
    <s v="P5"/>
  </r>
  <r>
    <x v="11403"/>
    <n v="112"/>
    <s v="P5"/>
  </r>
  <r>
    <x v="11404"/>
    <n v="104"/>
    <s v="P5"/>
  </r>
  <r>
    <x v="11405"/>
    <n v="108"/>
    <s v="P5"/>
  </r>
  <r>
    <x v="11406"/>
    <n v="112"/>
    <s v="P5"/>
  </r>
  <r>
    <x v="11407"/>
    <n v="112"/>
    <s v="P5"/>
  </r>
  <r>
    <x v="11408"/>
    <n v="108"/>
    <s v="P5"/>
  </r>
  <r>
    <x v="11409"/>
    <n v="100"/>
    <s v="P5"/>
  </r>
  <r>
    <x v="11410"/>
    <n v="84"/>
    <s v="P5"/>
  </r>
  <r>
    <x v="11411"/>
    <n v="80"/>
    <s v="P5"/>
  </r>
  <r>
    <x v="11412"/>
    <n v="80"/>
    <s v="P5"/>
  </r>
  <r>
    <x v="11413"/>
    <n v="76"/>
    <s v="P5"/>
  </r>
  <r>
    <x v="11414"/>
    <n v="80"/>
    <s v="P5"/>
  </r>
  <r>
    <x v="11415"/>
    <n v="64"/>
    <s v="P5"/>
  </r>
  <r>
    <x v="11416"/>
    <n v="56"/>
    <s v="P5"/>
  </r>
  <r>
    <x v="11417"/>
    <n v="60"/>
    <s v="P5"/>
  </r>
  <r>
    <x v="11418"/>
    <n v="52"/>
    <s v="P5"/>
  </r>
  <r>
    <x v="11419"/>
    <n v="60"/>
    <s v="P5"/>
  </r>
  <r>
    <x v="11420"/>
    <n v="56"/>
    <s v="P5"/>
  </r>
  <r>
    <x v="11421"/>
    <n v="52"/>
    <s v="P5"/>
  </r>
  <r>
    <x v="11422"/>
    <n v="60"/>
    <s v="P5"/>
  </r>
  <r>
    <x v="11423"/>
    <n v="56"/>
    <s v="P5"/>
  </r>
  <r>
    <x v="11424"/>
    <n v="60"/>
    <s v="P6"/>
  </r>
  <r>
    <x v="11425"/>
    <n v="56"/>
    <s v="P6"/>
  </r>
  <r>
    <x v="11426"/>
    <n v="60"/>
    <s v="P6"/>
  </r>
  <r>
    <x v="11427"/>
    <n v="60"/>
    <s v="P6"/>
  </r>
  <r>
    <x v="11428"/>
    <n v="56"/>
    <s v="P6"/>
  </r>
  <r>
    <x v="11429"/>
    <n v="60"/>
    <s v="P6"/>
  </r>
  <r>
    <x v="11430"/>
    <n v="60"/>
    <s v="P6"/>
  </r>
  <r>
    <x v="11431"/>
    <n v="56"/>
    <s v="P6"/>
  </r>
  <r>
    <x v="11432"/>
    <n v="60"/>
    <s v="P6"/>
  </r>
  <r>
    <x v="11433"/>
    <n v="60"/>
    <s v="P6"/>
  </r>
  <r>
    <x v="11434"/>
    <n v="56"/>
    <s v="P6"/>
  </r>
  <r>
    <x v="11435"/>
    <n v="60"/>
    <s v="P6"/>
  </r>
  <r>
    <x v="11436"/>
    <s v="-"/>
    <s v="P6"/>
  </r>
  <r>
    <x v="11437"/>
    <s v="-"/>
    <s v="P6"/>
  </r>
  <r>
    <x v="11438"/>
    <s v="-"/>
    <s v="P6"/>
  </r>
  <r>
    <x v="11439"/>
    <s v="-"/>
    <s v="P6"/>
  </r>
  <r>
    <x v="11440"/>
    <n v="56"/>
    <s v="P6"/>
  </r>
  <r>
    <x v="11441"/>
    <n v="60"/>
    <s v="P6"/>
  </r>
  <r>
    <x v="11442"/>
    <n v="60"/>
    <s v="P6"/>
  </r>
  <r>
    <x v="11443"/>
    <n v="56"/>
    <s v="P6"/>
  </r>
  <r>
    <x v="11444"/>
    <n v="60"/>
    <s v="P6"/>
  </r>
  <r>
    <x v="11445"/>
    <n v="60"/>
    <s v="P6"/>
  </r>
  <r>
    <x v="11446"/>
    <n v="56"/>
    <s v="P6"/>
  </r>
  <r>
    <x v="11447"/>
    <n v="60"/>
    <s v="P6"/>
  </r>
  <r>
    <x v="11448"/>
    <n v="60"/>
    <s v="P6"/>
  </r>
  <r>
    <x v="11449"/>
    <n v="56"/>
    <s v="P6"/>
  </r>
  <r>
    <x v="11450"/>
    <n v="60"/>
    <s v="P6"/>
  </r>
  <r>
    <x v="11451"/>
    <n v="56"/>
    <s v="P6"/>
  </r>
  <r>
    <x v="11452"/>
    <n v="56"/>
    <s v="P6"/>
  </r>
  <r>
    <x v="11453"/>
    <n v="64"/>
    <s v="P6"/>
  </r>
  <r>
    <x v="11454"/>
    <n v="56"/>
    <s v="P6"/>
  </r>
  <r>
    <x v="11455"/>
    <n v="56"/>
    <s v="P6"/>
  </r>
  <r>
    <x v="11456"/>
    <n v="152"/>
    <s v="P6"/>
  </r>
  <r>
    <x v="11457"/>
    <n v="160"/>
    <s v="P5"/>
  </r>
  <r>
    <x v="11458"/>
    <n v="164"/>
    <s v="P5"/>
  </r>
  <r>
    <x v="11459"/>
    <n v="176"/>
    <s v="P5"/>
  </r>
  <r>
    <x v="11460"/>
    <n v="176"/>
    <s v="P5"/>
  </r>
  <r>
    <x v="11461"/>
    <n v="192"/>
    <s v="P5"/>
  </r>
  <r>
    <x v="11462"/>
    <n v="188"/>
    <s v="P5"/>
  </r>
  <r>
    <x v="11463"/>
    <n v="192"/>
    <s v="P5"/>
  </r>
  <r>
    <x v="11464"/>
    <n v="196"/>
    <s v="P5"/>
  </r>
  <r>
    <x v="11465"/>
    <n v="196"/>
    <s v="P5"/>
  </r>
  <r>
    <x v="11466"/>
    <n v="196"/>
    <s v="P5"/>
  </r>
  <r>
    <x v="11467"/>
    <n v="200"/>
    <s v="P5"/>
  </r>
  <r>
    <x v="11468"/>
    <n v="192"/>
    <s v="P5"/>
  </r>
  <r>
    <x v="11469"/>
    <n v="196"/>
    <s v="P5"/>
  </r>
  <r>
    <x v="11470"/>
    <n v="196"/>
    <s v="P5"/>
  </r>
  <r>
    <x v="11471"/>
    <n v="192"/>
    <s v="P5"/>
  </r>
  <r>
    <x v="11472"/>
    <n v="196"/>
    <s v="P5"/>
  </r>
  <r>
    <x v="11473"/>
    <n v="196"/>
    <s v="P5"/>
  </r>
  <r>
    <x v="11474"/>
    <n v="192"/>
    <s v="P5"/>
  </r>
  <r>
    <x v="11475"/>
    <n v="204"/>
    <s v="P5"/>
  </r>
  <r>
    <x v="11476"/>
    <n v="204"/>
    <s v="P5"/>
  </r>
  <r>
    <x v="11477"/>
    <n v="200"/>
    <s v="P5"/>
  </r>
  <r>
    <x v="11478"/>
    <n v="208"/>
    <s v="P5"/>
  </r>
  <r>
    <x v="11479"/>
    <n v="200"/>
    <s v="P5"/>
  </r>
  <r>
    <x v="11480"/>
    <n v="200"/>
    <s v="P5"/>
  </r>
  <r>
    <x v="11481"/>
    <n v="208"/>
    <s v="P5"/>
  </r>
  <r>
    <x v="11482"/>
    <n v="196"/>
    <s v="P5"/>
  </r>
  <r>
    <x v="11483"/>
    <n v="204"/>
    <s v="P5"/>
  </r>
  <r>
    <x v="11484"/>
    <n v="192"/>
    <s v="P5"/>
  </r>
  <r>
    <x v="11485"/>
    <n v="192"/>
    <s v="P5"/>
  </r>
  <r>
    <x v="11486"/>
    <n v="184"/>
    <s v="P5"/>
  </r>
  <r>
    <x v="11487"/>
    <n v="176"/>
    <s v="P5"/>
  </r>
  <r>
    <x v="11488"/>
    <n v="156"/>
    <s v="P5"/>
  </r>
  <r>
    <x v="11489"/>
    <n v="164"/>
    <s v="P5"/>
  </r>
  <r>
    <x v="11490"/>
    <n v="88"/>
    <s v="P5"/>
  </r>
  <r>
    <x v="11491"/>
    <n v="72"/>
    <s v="P5"/>
  </r>
  <r>
    <x v="11492"/>
    <n v="72"/>
    <s v="P5"/>
  </r>
  <r>
    <x v="11493"/>
    <n v="72"/>
    <s v="P5"/>
  </r>
  <r>
    <x v="11494"/>
    <n v="68"/>
    <s v="P5"/>
  </r>
  <r>
    <x v="11495"/>
    <n v="72"/>
    <s v="P5"/>
  </r>
  <r>
    <x v="11496"/>
    <n v="64"/>
    <s v="P5"/>
  </r>
  <r>
    <x v="11497"/>
    <n v="72"/>
    <s v="P5"/>
  </r>
  <r>
    <x v="11498"/>
    <n v="84"/>
    <s v="P5"/>
  </r>
  <r>
    <x v="11499"/>
    <n v="72"/>
    <s v="P5"/>
  </r>
  <r>
    <x v="11500"/>
    <n v="76"/>
    <s v="P5"/>
  </r>
  <r>
    <x v="11501"/>
    <n v="80"/>
    <s v="P5"/>
  </r>
  <r>
    <x v="11502"/>
    <n v="72"/>
    <s v="P5"/>
  </r>
  <r>
    <x v="11503"/>
    <n v="80"/>
    <s v="P5"/>
  </r>
  <r>
    <x v="11504"/>
    <n v="80"/>
    <s v="P5"/>
  </r>
  <r>
    <x v="11505"/>
    <n v="72"/>
    <s v="P5"/>
  </r>
  <r>
    <x v="11506"/>
    <n v="72"/>
    <s v="P5"/>
  </r>
  <r>
    <x v="11507"/>
    <n v="64"/>
    <s v="P5"/>
  </r>
  <r>
    <x v="11508"/>
    <n v="68"/>
    <s v="P5"/>
  </r>
  <r>
    <x v="11509"/>
    <n v="76"/>
    <s v="P5"/>
  </r>
  <r>
    <x v="11510"/>
    <n v="64"/>
    <s v="P5"/>
  </r>
  <r>
    <x v="11511"/>
    <n v="60"/>
    <s v="P5"/>
  </r>
  <r>
    <x v="11512"/>
    <n v="60"/>
    <s v="P5"/>
  </r>
  <r>
    <x v="11513"/>
    <n v="56"/>
    <s v="P5"/>
  </r>
  <r>
    <x v="11514"/>
    <n v="56"/>
    <s v="P5"/>
  </r>
  <r>
    <x v="11515"/>
    <n v="56"/>
    <s v="P5"/>
  </r>
  <r>
    <x v="11516"/>
    <n v="56"/>
    <s v="P5"/>
  </r>
  <r>
    <x v="11517"/>
    <n v="56"/>
    <s v="P5"/>
  </r>
  <r>
    <x v="11518"/>
    <n v="56"/>
    <s v="P5"/>
  </r>
  <r>
    <x v="11519"/>
    <n v="52"/>
    <s v="P5"/>
  </r>
  <r>
    <x v="11520"/>
    <n v="56"/>
    <s v="P6"/>
  </r>
  <r>
    <x v="11521"/>
    <n v="56"/>
    <s v="P6"/>
  </r>
  <r>
    <x v="11522"/>
    <n v="60"/>
    <s v="P6"/>
  </r>
  <r>
    <x v="11523"/>
    <n v="56"/>
    <s v="P6"/>
  </r>
  <r>
    <x v="11524"/>
    <n v="60"/>
    <s v="P6"/>
  </r>
  <r>
    <x v="11525"/>
    <n v="60"/>
    <s v="P6"/>
  </r>
  <r>
    <x v="11526"/>
    <n v="56"/>
    <s v="P6"/>
  </r>
  <r>
    <x v="11527"/>
    <n v="60"/>
    <s v="P6"/>
  </r>
  <r>
    <x v="11528"/>
    <n v="60"/>
    <s v="P6"/>
  </r>
  <r>
    <x v="11529"/>
    <n v="56"/>
    <s v="P6"/>
  </r>
  <r>
    <x v="11530"/>
    <n v="60"/>
    <s v="P6"/>
  </r>
  <r>
    <x v="11531"/>
    <n v="56"/>
    <s v="P6"/>
  </r>
  <r>
    <x v="11532"/>
    <s v="-"/>
    <s v="P6"/>
  </r>
  <r>
    <x v="11533"/>
    <s v="-"/>
    <s v="P6"/>
  </r>
  <r>
    <x v="11534"/>
    <s v="-"/>
    <s v="P6"/>
  </r>
  <r>
    <x v="11535"/>
    <s v="-"/>
    <s v="P6"/>
  </r>
  <r>
    <x v="11536"/>
    <n v="60"/>
    <s v="P6"/>
  </r>
  <r>
    <x v="11537"/>
    <n v="60"/>
    <s v="P6"/>
  </r>
  <r>
    <x v="11538"/>
    <n v="56"/>
    <s v="P6"/>
  </r>
  <r>
    <x v="11539"/>
    <n v="60"/>
    <s v="P6"/>
  </r>
  <r>
    <x v="11540"/>
    <n v="60"/>
    <s v="P6"/>
  </r>
  <r>
    <x v="11541"/>
    <n v="56"/>
    <s v="P6"/>
  </r>
  <r>
    <x v="11542"/>
    <n v="60"/>
    <s v="P6"/>
  </r>
  <r>
    <x v="11543"/>
    <n v="56"/>
    <s v="P6"/>
  </r>
  <r>
    <x v="11544"/>
    <n v="56"/>
    <s v="P6"/>
  </r>
  <r>
    <x v="11545"/>
    <n v="60"/>
    <s v="P6"/>
  </r>
  <r>
    <x v="11546"/>
    <n v="60"/>
    <s v="P6"/>
  </r>
  <r>
    <x v="11547"/>
    <n v="56"/>
    <s v="P6"/>
  </r>
  <r>
    <x v="11548"/>
    <n v="60"/>
    <s v="P6"/>
  </r>
  <r>
    <x v="11549"/>
    <n v="60"/>
    <s v="P6"/>
  </r>
  <r>
    <x v="11550"/>
    <n v="56"/>
    <s v="P6"/>
  </r>
  <r>
    <x v="11551"/>
    <n v="60"/>
    <s v="P6"/>
  </r>
  <r>
    <x v="11552"/>
    <n v="52"/>
    <s v="P6"/>
  </r>
  <r>
    <x v="11553"/>
    <n v="64"/>
    <s v="P5"/>
  </r>
  <r>
    <x v="11554"/>
    <n v="64"/>
    <s v="P5"/>
  </r>
  <r>
    <x v="11555"/>
    <n v="56"/>
    <s v="P5"/>
  </r>
  <r>
    <x v="11556"/>
    <n v="64"/>
    <s v="P5"/>
  </r>
  <r>
    <x v="11557"/>
    <n v="60"/>
    <s v="P5"/>
  </r>
  <r>
    <x v="11558"/>
    <n v="60"/>
    <s v="P5"/>
  </r>
  <r>
    <x v="11559"/>
    <n v="64"/>
    <s v="P5"/>
  </r>
  <r>
    <x v="11560"/>
    <n v="60"/>
    <s v="P5"/>
  </r>
  <r>
    <x v="11561"/>
    <n v="64"/>
    <s v="P5"/>
  </r>
  <r>
    <x v="11562"/>
    <n v="64"/>
    <s v="P5"/>
  </r>
  <r>
    <x v="11563"/>
    <n v="60"/>
    <s v="P5"/>
  </r>
  <r>
    <x v="11564"/>
    <n v="60"/>
    <s v="P5"/>
  </r>
  <r>
    <x v="11565"/>
    <n v="60"/>
    <s v="P5"/>
  </r>
  <r>
    <x v="11566"/>
    <n v="60"/>
    <s v="P5"/>
  </r>
  <r>
    <x v="11567"/>
    <n v="64"/>
    <s v="P5"/>
  </r>
  <r>
    <x v="11568"/>
    <n v="64"/>
    <s v="P5"/>
  </r>
  <r>
    <x v="11569"/>
    <n v="60"/>
    <s v="P5"/>
  </r>
  <r>
    <x v="11570"/>
    <n v="64"/>
    <s v="P5"/>
  </r>
  <r>
    <x v="11571"/>
    <n v="60"/>
    <s v="P5"/>
  </r>
  <r>
    <x v="11572"/>
    <n v="64"/>
    <s v="P5"/>
  </r>
  <r>
    <x v="11573"/>
    <n v="64"/>
    <s v="P5"/>
  </r>
  <r>
    <x v="11574"/>
    <n v="56"/>
    <s v="P5"/>
  </r>
  <r>
    <x v="11575"/>
    <n v="64"/>
    <s v="P5"/>
  </r>
  <r>
    <x v="11576"/>
    <n v="60"/>
    <s v="P5"/>
  </r>
  <r>
    <x v="11577"/>
    <n v="60"/>
    <s v="P5"/>
  </r>
  <r>
    <x v="11578"/>
    <n v="64"/>
    <s v="P5"/>
  </r>
  <r>
    <x v="11579"/>
    <n v="64"/>
    <s v="P5"/>
  </r>
  <r>
    <x v="11580"/>
    <n v="56"/>
    <s v="P5"/>
  </r>
  <r>
    <x v="11581"/>
    <n v="68"/>
    <s v="P5"/>
  </r>
  <r>
    <x v="11582"/>
    <n v="60"/>
    <s v="P5"/>
  </r>
  <r>
    <x v="11583"/>
    <n v="60"/>
    <s v="P5"/>
  </r>
  <r>
    <x v="11584"/>
    <n v="64"/>
    <s v="P5"/>
  </r>
  <r>
    <x v="11585"/>
    <n v="64"/>
    <s v="P5"/>
  </r>
  <r>
    <x v="11586"/>
    <n v="68"/>
    <s v="P5"/>
  </r>
  <r>
    <x v="11587"/>
    <n v="68"/>
    <s v="P5"/>
  </r>
  <r>
    <x v="11588"/>
    <n v="64"/>
    <s v="P5"/>
  </r>
  <r>
    <x v="11589"/>
    <n v="64"/>
    <s v="P5"/>
  </r>
  <r>
    <x v="11590"/>
    <n v="68"/>
    <s v="P5"/>
  </r>
  <r>
    <x v="11591"/>
    <n v="64"/>
    <s v="P5"/>
  </r>
  <r>
    <x v="11592"/>
    <n v="64"/>
    <s v="P5"/>
  </r>
  <r>
    <x v="11593"/>
    <n v="68"/>
    <s v="P5"/>
  </r>
  <r>
    <x v="11594"/>
    <n v="60"/>
    <s v="P5"/>
  </r>
  <r>
    <x v="11595"/>
    <n v="64"/>
    <s v="P5"/>
  </r>
  <r>
    <x v="11596"/>
    <n v="68"/>
    <s v="P5"/>
  </r>
  <r>
    <x v="11597"/>
    <n v="64"/>
    <s v="P5"/>
  </r>
  <r>
    <x v="11598"/>
    <n v="64"/>
    <s v="P5"/>
  </r>
  <r>
    <x v="11599"/>
    <n v="64"/>
    <s v="P5"/>
  </r>
  <r>
    <x v="11600"/>
    <n v="64"/>
    <s v="P5"/>
  </r>
  <r>
    <x v="11601"/>
    <n v="64"/>
    <s v="P5"/>
  </r>
  <r>
    <x v="11602"/>
    <n v="64"/>
    <s v="P5"/>
  </r>
  <r>
    <x v="11603"/>
    <n v="64"/>
    <s v="P5"/>
  </r>
  <r>
    <x v="11604"/>
    <n v="68"/>
    <s v="P5"/>
  </r>
  <r>
    <x v="11605"/>
    <n v="64"/>
    <s v="P5"/>
  </r>
  <r>
    <x v="11606"/>
    <n v="64"/>
    <s v="P5"/>
  </r>
  <r>
    <x v="11607"/>
    <n v="68"/>
    <s v="P5"/>
  </r>
  <r>
    <x v="11608"/>
    <n v="52"/>
    <s v="P5"/>
  </r>
  <r>
    <x v="11609"/>
    <n v="56"/>
    <s v="P5"/>
  </r>
  <r>
    <x v="11610"/>
    <n v="60"/>
    <s v="P5"/>
  </r>
  <r>
    <x v="11611"/>
    <n v="52"/>
    <s v="P5"/>
  </r>
  <r>
    <x v="11612"/>
    <n v="56"/>
    <s v="P5"/>
  </r>
  <r>
    <x v="11613"/>
    <n v="56"/>
    <s v="P5"/>
  </r>
  <r>
    <x v="11614"/>
    <n v="56"/>
    <s v="P5"/>
  </r>
  <r>
    <x v="11615"/>
    <n v="56"/>
    <s v="P5"/>
  </r>
  <r>
    <x v="11616"/>
    <n v="56"/>
    <s v="P6"/>
  </r>
  <r>
    <x v="11617"/>
    <n v="60"/>
    <s v="P6"/>
  </r>
  <r>
    <x v="11618"/>
    <n v="60"/>
    <s v="P6"/>
  </r>
  <r>
    <x v="11619"/>
    <n v="56"/>
    <s v="P6"/>
  </r>
  <r>
    <x v="11620"/>
    <n v="60"/>
    <s v="P6"/>
  </r>
  <r>
    <x v="11621"/>
    <n v="56"/>
    <s v="P6"/>
  </r>
  <r>
    <x v="11622"/>
    <n v="60"/>
    <s v="P6"/>
  </r>
  <r>
    <x v="11623"/>
    <n v="60"/>
    <s v="P6"/>
  </r>
  <r>
    <x v="11624"/>
    <n v="56"/>
    <s v="P6"/>
  </r>
  <r>
    <x v="11625"/>
    <n v="60"/>
    <s v="P6"/>
  </r>
  <r>
    <x v="11626"/>
    <n v="56"/>
    <s v="P6"/>
  </r>
  <r>
    <x v="11627"/>
    <n v="56"/>
    <s v="P6"/>
  </r>
  <r>
    <x v="11628"/>
    <n v="64"/>
    <s v="P6"/>
  </r>
  <r>
    <x v="11629"/>
    <n v="56"/>
    <s v="P6"/>
  </r>
  <r>
    <x v="11630"/>
    <n v="56"/>
    <s v="P6"/>
  </r>
  <r>
    <x v="11631"/>
    <n v="60"/>
    <s v="P6"/>
  </r>
  <r>
    <x v="11632"/>
    <n v="56"/>
    <s v="P6"/>
  </r>
  <r>
    <x v="11633"/>
    <n v="60"/>
    <s v="P6"/>
  </r>
  <r>
    <x v="11634"/>
    <n v="60"/>
    <s v="P6"/>
  </r>
  <r>
    <x v="11635"/>
    <n v="56"/>
    <s v="P6"/>
  </r>
  <r>
    <x v="11636"/>
    <n v="56"/>
    <s v="P6"/>
  </r>
  <r>
    <x v="11637"/>
    <n v="60"/>
    <s v="P6"/>
  </r>
  <r>
    <x v="11638"/>
    <n v="56"/>
    <s v="P6"/>
  </r>
  <r>
    <x v="11639"/>
    <n v="60"/>
    <s v="P6"/>
  </r>
  <r>
    <x v="11640"/>
    <n v="56"/>
    <s v="P6"/>
  </r>
  <r>
    <x v="11641"/>
    <n v="56"/>
    <s v="P6"/>
  </r>
  <r>
    <x v="11642"/>
    <n v="60"/>
    <s v="P6"/>
  </r>
  <r>
    <x v="11643"/>
    <n v="56"/>
    <s v="P6"/>
  </r>
  <r>
    <x v="11644"/>
    <n v="56"/>
    <s v="P6"/>
  </r>
  <r>
    <x v="11645"/>
    <n v="64"/>
    <s v="P6"/>
  </r>
  <r>
    <x v="11646"/>
    <n v="52"/>
    <s v="P6"/>
  </r>
  <r>
    <x v="11647"/>
    <n v="60"/>
    <s v="P6"/>
  </r>
  <r>
    <x v="11648"/>
    <n v="60"/>
    <s v="P6"/>
  </r>
  <r>
    <x v="11649"/>
    <n v="64"/>
    <s v="P5"/>
  </r>
  <r>
    <x v="11650"/>
    <n v="60"/>
    <s v="P5"/>
  </r>
  <r>
    <x v="11651"/>
    <n v="60"/>
    <s v="P5"/>
  </r>
  <r>
    <x v="11652"/>
    <n v="60"/>
    <s v="P5"/>
  </r>
  <r>
    <x v="11653"/>
    <n v="64"/>
    <s v="P5"/>
  </r>
  <r>
    <x v="11654"/>
    <n v="64"/>
    <s v="P5"/>
  </r>
  <r>
    <x v="11655"/>
    <n v="60"/>
    <s v="P5"/>
  </r>
  <r>
    <x v="11656"/>
    <n v="64"/>
    <s v="P5"/>
  </r>
  <r>
    <x v="11657"/>
    <n v="60"/>
    <s v="P5"/>
  </r>
  <r>
    <x v="11658"/>
    <n v="60"/>
    <s v="P5"/>
  </r>
  <r>
    <x v="11659"/>
    <n v="64"/>
    <s v="P5"/>
  </r>
  <r>
    <x v="11660"/>
    <n v="60"/>
    <s v="P5"/>
  </r>
  <r>
    <x v="11661"/>
    <n v="60"/>
    <s v="P5"/>
  </r>
  <r>
    <x v="11662"/>
    <n v="68"/>
    <s v="P5"/>
  </r>
  <r>
    <x v="11663"/>
    <n v="56"/>
    <s v="P5"/>
  </r>
  <r>
    <x v="11664"/>
    <n v="64"/>
    <s v="P5"/>
  </r>
  <r>
    <x v="11665"/>
    <n v="64"/>
    <s v="P5"/>
  </r>
  <r>
    <x v="11666"/>
    <n v="60"/>
    <s v="P5"/>
  </r>
  <r>
    <x v="11667"/>
    <n v="64"/>
    <s v="P5"/>
  </r>
  <r>
    <x v="11668"/>
    <n v="60"/>
    <s v="P5"/>
  </r>
  <r>
    <x v="11669"/>
    <n v="60"/>
    <s v="P5"/>
  </r>
  <r>
    <x v="11670"/>
    <n v="64"/>
    <s v="P5"/>
  </r>
  <r>
    <x v="11671"/>
    <n v="60"/>
    <s v="P5"/>
  </r>
  <r>
    <x v="11672"/>
    <n v="64"/>
    <s v="P5"/>
  </r>
  <r>
    <x v="11673"/>
    <n v="60"/>
    <s v="P5"/>
  </r>
  <r>
    <x v="11674"/>
    <n v="60"/>
    <s v="P5"/>
  </r>
  <r>
    <x v="11675"/>
    <n v="64"/>
    <s v="P5"/>
  </r>
  <r>
    <x v="11676"/>
    <n v="64"/>
    <s v="P5"/>
  </r>
  <r>
    <x v="11677"/>
    <n v="60"/>
    <s v="P5"/>
  </r>
  <r>
    <x v="11678"/>
    <n v="64"/>
    <s v="P5"/>
  </r>
  <r>
    <x v="11679"/>
    <n v="60"/>
    <s v="P5"/>
  </r>
  <r>
    <x v="11680"/>
    <n v="64"/>
    <s v="P5"/>
  </r>
  <r>
    <x v="11681"/>
    <n v="64"/>
    <s v="P5"/>
  </r>
  <r>
    <x v="11682"/>
    <n v="64"/>
    <s v="P5"/>
  </r>
  <r>
    <x v="11683"/>
    <n v="64"/>
    <s v="P5"/>
  </r>
  <r>
    <x v="11684"/>
    <n v="68"/>
    <s v="P5"/>
  </r>
  <r>
    <x v="11685"/>
    <n v="64"/>
    <s v="P5"/>
  </r>
  <r>
    <x v="11686"/>
    <n v="68"/>
    <s v="P5"/>
  </r>
  <r>
    <x v="11687"/>
    <n v="64"/>
    <s v="P5"/>
  </r>
  <r>
    <x v="11688"/>
    <n v="64"/>
    <s v="P5"/>
  </r>
  <r>
    <x v="11689"/>
    <n v="68"/>
    <s v="P5"/>
  </r>
  <r>
    <x v="11690"/>
    <n v="60"/>
    <s v="P5"/>
  </r>
  <r>
    <x v="11691"/>
    <n v="64"/>
    <s v="P5"/>
  </r>
  <r>
    <x v="11692"/>
    <n v="68"/>
    <s v="P5"/>
  </r>
  <r>
    <x v="11693"/>
    <n v="64"/>
    <s v="P5"/>
  </r>
  <r>
    <x v="11694"/>
    <n v="60"/>
    <s v="P5"/>
  </r>
  <r>
    <x v="11695"/>
    <n v="68"/>
    <s v="P5"/>
  </r>
  <r>
    <x v="11696"/>
    <n v="64"/>
    <s v="P5"/>
  </r>
  <r>
    <x v="11697"/>
    <n v="64"/>
    <s v="P5"/>
  </r>
  <r>
    <x v="11698"/>
    <n v="64"/>
    <s v="P5"/>
  </r>
  <r>
    <x v="11699"/>
    <n v="64"/>
    <s v="P5"/>
  </r>
  <r>
    <x v="11700"/>
    <n v="64"/>
    <s v="P5"/>
  </r>
  <r>
    <x v="11701"/>
    <n v="68"/>
    <s v="P5"/>
  </r>
  <r>
    <x v="11702"/>
    <n v="60"/>
    <s v="P5"/>
  </r>
  <r>
    <x v="11703"/>
    <n v="64"/>
    <s v="P5"/>
  </r>
  <r>
    <x v="11704"/>
    <n v="56"/>
    <s v="P5"/>
  </r>
  <r>
    <x v="11705"/>
    <n v="56"/>
    <s v="P5"/>
  </r>
  <r>
    <x v="11706"/>
    <n v="56"/>
    <s v="P5"/>
  </r>
  <r>
    <x v="11707"/>
    <n v="56"/>
    <s v="P5"/>
  </r>
  <r>
    <x v="11708"/>
    <n v="52"/>
    <s v="P5"/>
  </r>
  <r>
    <x v="11709"/>
    <n v="60"/>
    <s v="P5"/>
  </r>
  <r>
    <x v="11710"/>
    <n v="56"/>
    <s v="P5"/>
  </r>
  <r>
    <x v="11711"/>
    <n v="52"/>
    <s v="P5"/>
  </r>
  <r>
    <x v="11712"/>
    <n v="52"/>
    <s v="P6"/>
  </r>
  <r>
    <x v="11713"/>
    <n v="60"/>
    <s v="P6"/>
  </r>
  <r>
    <x v="11714"/>
    <n v="60"/>
    <s v="P6"/>
  </r>
  <r>
    <x v="11715"/>
    <n v="56"/>
    <s v="P6"/>
  </r>
  <r>
    <x v="11716"/>
    <n v="60"/>
    <s v="P6"/>
  </r>
  <r>
    <x v="11717"/>
    <n v="56"/>
    <s v="P6"/>
  </r>
  <r>
    <x v="11718"/>
    <n v="56"/>
    <s v="P6"/>
  </r>
  <r>
    <x v="11719"/>
    <n v="60"/>
    <s v="P6"/>
  </r>
  <r>
    <x v="11720"/>
    <n v="60"/>
    <s v="P6"/>
  </r>
  <r>
    <x v="11721"/>
    <n v="56"/>
    <s v="P6"/>
  </r>
  <r>
    <x v="11722"/>
    <n v="60"/>
    <s v="P6"/>
  </r>
  <r>
    <x v="11723"/>
    <n v="56"/>
    <s v="P6"/>
  </r>
  <r>
    <x v="11724"/>
    <s v="-"/>
    <s v="P6"/>
  </r>
  <r>
    <x v="11725"/>
    <s v="-"/>
    <s v="P6"/>
  </r>
  <r>
    <x v="11726"/>
    <s v="-"/>
    <s v="P6"/>
  </r>
  <r>
    <x v="11727"/>
    <s v="-"/>
    <s v="P6"/>
  </r>
  <r>
    <x v="11728"/>
    <n v="60"/>
    <s v="P6"/>
  </r>
  <r>
    <x v="11729"/>
    <n v="60"/>
    <s v="P6"/>
  </r>
  <r>
    <x v="11730"/>
    <n v="56"/>
    <s v="P6"/>
  </r>
  <r>
    <x v="11731"/>
    <n v="56"/>
    <s v="P6"/>
  </r>
  <r>
    <x v="11732"/>
    <n v="60"/>
    <s v="P6"/>
  </r>
  <r>
    <x v="11733"/>
    <n v="56"/>
    <s v="P6"/>
  </r>
  <r>
    <x v="11734"/>
    <n v="56"/>
    <s v="P6"/>
  </r>
  <r>
    <x v="11735"/>
    <n v="60"/>
    <s v="P6"/>
  </r>
  <r>
    <x v="11736"/>
    <n v="52"/>
    <s v="P6"/>
  </r>
  <r>
    <x v="11737"/>
    <n v="64"/>
    <s v="P6"/>
  </r>
  <r>
    <x v="11738"/>
    <n v="56"/>
    <s v="P6"/>
  </r>
  <r>
    <x v="11739"/>
    <n v="52"/>
    <s v="P6"/>
  </r>
  <r>
    <x v="11740"/>
    <n v="64"/>
    <s v="P6"/>
  </r>
  <r>
    <x v="11741"/>
    <n v="56"/>
    <s v="P6"/>
  </r>
  <r>
    <x v="11742"/>
    <n v="56"/>
    <s v="P6"/>
  </r>
  <r>
    <x v="11743"/>
    <n v="76"/>
    <s v="P6"/>
  </r>
  <r>
    <x v="11744"/>
    <n v="140"/>
    <s v="P6"/>
  </r>
  <r>
    <x v="11745"/>
    <n v="156"/>
    <s v="P5"/>
  </r>
  <r>
    <x v="11746"/>
    <n v="164"/>
    <s v="P5"/>
  </r>
  <r>
    <x v="11747"/>
    <n v="168"/>
    <s v="P5"/>
  </r>
  <r>
    <x v="11748"/>
    <n v="180"/>
    <s v="P5"/>
  </r>
  <r>
    <x v="11749"/>
    <n v="180"/>
    <s v="P5"/>
  </r>
  <r>
    <x v="11750"/>
    <n v="180"/>
    <s v="P5"/>
  </r>
  <r>
    <x v="11751"/>
    <n v="188"/>
    <s v="P5"/>
  </r>
  <r>
    <x v="11752"/>
    <n v="184"/>
    <s v="P5"/>
  </r>
  <r>
    <x v="11753"/>
    <n v="188"/>
    <s v="P5"/>
  </r>
  <r>
    <x v="11754"/>
    <n v="192"/>
    <s v="P5"/>
  </r>
  <r>
    <x v="11755"/>
    <n v="196"/>
    <s v="P5"/>
  </r>
  <r>
    <x v="11756"/>
    <n v="192"/>
    <s v="P5"/>
  </r>
  <r>
    <x v="11757"/>
    <n v="192"/>
    <s v="P5"/>
  </r>
  <r>
    <x v="11758"/>
    <n v="188"/>
    <s v="P5"/>
  </r>
  <r>
    <x v="11759"/>
    <n v="192"/>
    <s v="P5"/>
  </r>
  <r>
    <x v="11760"/>
    <n v="188"/>
    <s v="P5"/>
  </r>
  <r>
    <x v="11761"/>
    <n v="184"/>
    <s v="P5"/>
  </r>
  <r>
    <x v="11762"/>
    <n v="188"/>
    <s v="P5"/>
  </r>
  <r>
    <x v="11763"/>
    <n v="184"/>
    <s v="P5"/>
  </r>
  <r>
    <x v="11764"/>
    <n v="192"/>
    <s v="P5"/>
  </r>
  <r>
    <x v="11765"/>
    <n v="196"/>
    <s v="P5"/>
  </r>
  <r>
    <x v="11766"/>
    <n v="188"/>
    <s v="P5"/>
  </r>
  <r>
    <x v="11767"/>
    <n v="188"/>
    <s v="P5"/>
  </r>
  <r>
    <x v="11768"/>
    <n v="196"/>
    <s v="P5"/>
  </r>
  <r>
    <x v="11769"/>
    <n v="192"/>
    <s v="P5"/>
  </r>
  <r>
    <x v="11770"/>
    <n v="188"/>
    <s v="P5"/>
  </r>
  <r>
    <x v="11771"/>
    <n v="192"/>
    <s v="P5"/>
  </r>
  <r>
    <x v="11772"/>
    <n v="188"/>
    <s v="P5"/>
  </r>
  <r>
    <x v="11773"/>
    <n v="180"/>
    <s v="P5"/>
  </r>
  <r>
    <x v="11774"/>
    <n v="172"/>
    <s v="P5"/>
  </r>
  <r>
    <x v="11775"/>
    <n v="168"/>
    <s v="P5"/>
  </r>
  <r>
    <x v="11776"/>
    <n v="160"/>
    <s v="P5"/>
  </r>
  <r>
    <x v="11777"/>
    <n v="148"/>
    <s v="P5"/>
  </r>
  <r>
    <x v="11778"/>
    <n v="80"/>
    <s v="P5"/>
  </r>
  <r>
    <x v="11779"/>
    <n v="68"/>
    <s v="P5"/>
  </r>
  <r>
    <x v="11780"/>
    <n v="64"/>
    <s v="P5"/>
  </r>
  <r>
    <x v="11781"/>
    <n v="68"/>
    <s v="P5"/>
  </r>
  <r>
    <x v="11782"/>
    <n v="64"/>
    <s v="P5"/>
  </r>
  <r>
    <x v="11783"/>
    <n v="60"/>
    <s v="P5"/>
  </r>
  <r>
    <x v="11784"/>
    <n v="72"/>
    <s v="P5"/>
  </r>
  <r>
    <x v="11785"/>
    <n v="72"/>
    <s v="P5"/>
  </r>
  <r>
    <x v="11786"/>
    <n v="64"/>
    <s v="P5"/>
  </r>
  <r>
    <x v="11787"/>
    <n v="76"/>
    <s v="P5"/>
  </r>
  <r>
    <x v="11788"/>
    <n v="76"/>
    <s v="P5"/>
  </r>
  <r>
    <x v="11789"/>
    <n v="80"/>
    <s v="P5"/>
  </r>
  <r>
    <x v="11790"/>
    <n v="76"/>
    <s v="P5"/>
  </r>
  <r>
    <x v="11791"/>
    <n v="80"/>
    <s v="P5"/>
  </r>
  <r>
    <x v="11792"/>
    <n v="80"/>
    <s v="P5"/>
  </r>
  <r>
    <x v="11793"/>
    <n v="80"/>
    <s v="P5"/>
  </r>
  <r>
    <x v="11794"/>
    <n v="72"/>
    <s v="P5"/>
  </r>
  <r>
    <x v="11795"/>
    <n v="72"/>
    <s v="P5"/>
  </r>
  <r>
    <x v="11796"/>
    <n v="64"/>
    <s v="P5"/>
  </r>
  <r>
    <x v="11797"/>
    <n v="60"/>
    <s v="P5"/>
  </r>
  <r>
    <x v="11798"/>
    <n v="64"/>
    <s v="P5"/>
  </r>
  <r>
    <x v="11799"/>
    <n v="60"/>
    <s v="P5"/>
  </r>
  <r>
    <x v="11800"/>
    <n v="52"/>
    <s v="P5"/>
  </r>
  <r>
    <x v="11801"/>
    <n v="60"/>
    <s v="P5"/>
  </r>
  <r>
    <x v="11802"/>
    <n v="52"/>
    <s v="P5"/>
  </r>
  <r>
    <x v="11803"/>
    <n v="56"/>
    <s v="P5"/>
  </r>
  <r>
    <x v="11804"/>
    <n v="56"/>
    <s v="P5"/>
  </r>
  <r>
    <x v="11805"/>
    <n v="56"/>
    <s v="P5"/>
  </r>
  <r>
    <x v="11806"/>
    <n v="56"/>
    <s v="P5"/>
  </r>
  <r>
    <x v="11807"/>
    <n v="56"/>
    <s v="P5"/>
  </r>
  <r>
    <x v="11808"/>
    <n v="60"/>
    <s v="P6"/>
  </r>
  <r>
    <x v="11809"/>
    <n v="56"/>
    <s v="P6"/>
  </r>
  <r>
    <x v="11810"/>
    <n v="56"/>
    <s v="P6"/>
  </r>
  <r>
    <x v="11811"/>
    <n v="60"/>
    <s v="P6"/>
  </r>
  <r>
    <x v="11812"/>
    <n v="56"/>
    <s v="P6"/>
  </r>
  <r>
    <x v="11813"/>
    <n v="56"/>
    <s v="P6"/>
  </r>
  <r>
    <x v="11814"/>
    <n v="60"/>
    <s v="P6"/>
  </r>
  <r>
    <x v="11815"/>
    <n v="56"/>
    <s v="P6"/>
  </r>
  <r>
    <x v="11816"/>
    <n v="56"/>
    <s v="P6"/>
  </r>
  <r>
    <x v="11817"/>
    <n v="60"/>
    <s v="P6"/>
  </r>
  <r>
    <x v="11818"/>
    <n v="56"/>
    <s v="P6"/>
  </r>
  <r>
    <x v="11819"/>
    <n v="60"/>
    <s v="P6"/>
  </r>
  <r>
    <x v="11820"/>
    <n v="56"/>
    <s v="P6"/>
  </r>
  <r>
    <x v="11821"/>
    <n v="56"/>
    <s v="P6"/>
  </r>
  <r>
    <x v="11822"/>
    <n v="60"/>
    <s v="P6"/>
  </r>
  <r>
    <x v="11823"/>
    <n v="56"/>
    <s v="P6"/>
  </r>
  <r>
    <x v="11824"/>
    <n v="56"/>
    <s v="P6"/>
  </r>
  <r>
    <x v="11825"/>
    <n v="60"/>
    <s v="P6"/>
  </r>
  <r>
    <x v="11826"/>
    <n v="56"/>
    <s v="P6"/>
  </r>
  <r>
    <x v="11827"/>
    <n v="56"/>
    <s v="P6"/>
  </r>
  <r>
    <x v="11828"/>
    <n v="60"/>
    <s v="P6"/>
  </r>
  <r>
    <x v="11829"/>
    <n v="56"/>
    <s v="P6"/>
  </r>
  <r>
    <x v="11830"/>
    <n v="60"/>
    <s v="P6"/>
  </r>
  <r>
    <x v="11831"/>
    <n v="56"/>
    <s v="P6"/>
  </r>
  <r>
    <x v="11832"/>
    <n v="56"/>
    <s v="P6"/>
  </r>
  <r>
    <x v="11833"/>
    <n v="60"/>
    <s v="P6"/>
  </r>
  <r>
    <x v="11834"/>
    <n v="52"/>
    <s v="P6"/>
  </r>
  <r>
    <x v="11835"/>
    <n v="60"/>
    <s v="P6"/>
  </r>
  <r>
    <x v="11836"/>
    <n v="60"/>
    <s v="P6"/>
  </r>
  <r>
    <x v="11837"/>
    <n v="60"/>
    <s v="P6"/>
  </r>
  <r>
    <x v="11838"/>
    <n v="64"/>
    <s v="P6"/>
  </r>
  <r>
    <x v="11839"/>
    <n v="56"/>
    <s v="P6"/>
  </r>
  <r>
    <x v="11840"/>
    <n v="60"/>
    <s v="P6"/>
  </r>
  <r>
    <x v="11841"/>
    <n v="64"/>
    <s v="P4"/>
  </r>
  <r>
    <x v="11842"/>
    <n v="60"/>
    <s v="P4"/>
  </r>
  <r>
    <x v="11843"/>
    <n v="64"/>
    <s v="P4"/>
  </r>
  <r>
    <x v="11844"/>
    <n v="64"/>
    <s v="P4"/>
  </r>
  <r>
    <x v="11845"/>
    <n v="56"/>
    <s v="P4"/>
  </r>
  <r>
    <x v="11846"/>
    <n v="64"/>
    <s v="P4"/>
  </r>
  <r>
    <x v="11847"/>
    <n v="60"/>
    <s v="P4"/>
  </r>
  <r>
    <x v="11848"/>
    <n v="60"/>
    <s v="P4"/>
  </r>
  <r>
    <x v="11849"/>
    <n v="64"/>
    <s v="P4"/>
  </r>
  <r>
    <x v="11850"/>
    <n v="64"/>
    <s v="P4"/>
  </r>
  <r>
    <x v="11851"/>
    <n v="60"/>
    <s v="P4"/>
  </r>
  <r>
    <x v="11852"/>
    <n v="64"/>
    <s v="P4"/>
  </r>
  <r>
    <x v="11853"/>
    <n v="60"/>
    <s v="P4"/>
  </r>
  <r>
    <x v="11854"/>
    <n v="60"/>
    <s v="P4"/>
  </r>
  <r>
    <x v="11855"/>
    <n v="64"/>
    <s v="P4"/>
  </r>
  <r>
    <x v="11856"/>
    <n v="60"/>
    <s v="P4"/>
  </r>
  <r>
    <x v="11857"/>
    <n v="60"/>
    <s v="P4"/>
  </r>
  <r>
    <x v="11858"/>
    <n v="60"/>
    <s v="P4"/>
  </r>
  <r>
    <x v="11859"/>
    <n v="64"/>
    <s v="P4"/>
  </r>
  <r>
    <x v="11860"/>
    <n v="60"/>
    <s v="P4"/>
  </r>
  <r>
    <x v="11861"/>
    <n v="64"/>
    <s v="P4"/>
  </r>
  <r>
    <x v="11862"/>
    <n v="60"/>
    <s v="P4"/>
  </r>
  <r>
    <x v="11863"/>
    <n v="64"/>
    <s v="P4"/>
  </r>
  <r>
    <x v="11864"/>
    <n v="60"/>
    <s v="P4"/>
  </r>
  <r>
    <x v="11865"/>
    <n v="60"/>
    <s v="P4"/>
  </r>
  <r>
    <x v="11866"/>
    <n v="64"/>
    <s v="P4"/>
  </r>
  <r>
    <x v="11867"/>
    <n v="60"/>
    <s v="P4"/>
  </r>
  <r>
    <x v="11868"/>
    <n v="64"/>
    <s v="P4"/>
  </r>
  <r>
    <x v="11869"/>
    <n v="68"/>
    <s v="P4"/>
  </r>
  <r>
    <x v="11870"/>
    <n v="64"/>
    <s v="P4"/>
  </r>
  <r>
    <x v="11871"/>
    <n v="68"/>
    <s v="P4"/>
  </r>
  <r>
    <x v="11872"/>
    <n v="64"/>
    <s v="P4"/>
  </r>
  <r>
    <x v="11873"/>
    <n v="64"/>
    <s v="P3"/>
  </r>
  <r>
    <x v="11874"/>
    <n v="68"/>
    <s v="P3"/>
  </r>
  <r>
    <x v="11875"/>
    <n v="64"/>
    <s v="P3"/>
  </r>
  <r>
    <x v="11876"/>
    <n v="64"/>
    <s v="P3"/>
  </r>
  <r>
    <x v="11877"/>
    <n v="68"/>
    <s v="P3"/>
  </r>
  <r>
    <x v="11878"/>
    <n v="60"/>
    <s v="P3"/>
  </r>
  <r>
    <x v="11879"/>
    <n v="64"/>
    <s v="P3"/>
  </r>
  <r>
    <x v="11880"/>
    <n v="64"/>
    <s v="P3"/>
  </r>
  <r>
    <x v="11881"/>
    <n v="64"/>
    <s v="P3"/>
  </r>
  <r>
    <x v="11882"/>
    <n v="68"/>
    <s v="P3"/>
  </r>
  <r>
    <x v="11883"/>
    <n v="64"/>
    <s v="P3"/>
  </r>
  <r>
    <x v="11884"/>
    <n v="60"/>
    <s v="P3"/>
  </r>
  <r>
    <x v="11885"/>
    <n v="68"/>
    <s v="P3"/>
  </r>
  <r>
    <x v="11886"/>
    <n v="64"/>
    <s v="P3"/>
  </r>
  <r>
    <x v="11887"/>
    <n v="64"/>
    <s v="P3"/>
  </r>
  <r>
    <x v="11888"/>
    <n v="68"/>
    <s v="P3"/>
  </r>
  <r>
    <x v="11889"/>
    <n v="64"/>
    <s v="P3"/>
  </r>
  <r>
    <x v="11890"/>
    <n v="64"/>
    <s v="P3"/>
  </r>
  <r>
    <x v="11891"/>
    <n v="64"/>
    <s v="P3"/>
  </r>
  <r>
    <x v="11892"/>
    <n v="56"/>
    <s v="P3"/>
  </r>
  <r>
    <x v="11893"/>
    <n v="56"/>
    <s v="P3"/>
  </r>
  <r>
    <x v="11894"/>
    <n v="56"/>
    <s v="P3"/>
  </r>
  <r>
    <x v="11895"/>
    <n v="52"/>
    <s v="P3"/>
  </r>
  <r>
    <x v="11896"/>
    <n v="56"/>
    <s v="P4"/>
  </r>
  <r>
    <x v="11897"/>
    <n v="56"/>
    <s v="P4"/>
  </r>
  <r>
    <x v="11898"/>
    <n v="52"/>
    <s v="P4"/>
  </r>
  <r>
    <x v="11899"/>
    <n v="56"/>
    <s v="P4"/>
  </r>
  <r>
    <x v="11900"/>
    <n v="56"/>
    <s v="P4"/>
  </r>
  <r>
    <x v="11901"/>
    <n v="52"/>
    <s v="P4"/>
  </r>
  <r>
    <x v="11902"/>
    <n v="56"/>
    <s v="P4"/>
  </r>
  <r>
    <x v="11903"/>
    <n v="52"/>
    <s v="P4"/>
  </r>
  <r>
    <x v="11904"/>
    <n v="56"/>
    <s v="P6"/>
  </r>
  <r>
    <x v="11905"/>
    <n v="60"/>
    <s v="P6"/>
  </r>
  <r>
    <x v="11906"/>
    <n v="56"/>
    <s v="P6"/>
  </r>
  <r>
    <x v="11907"/>
    <n v="60"/>
    <s v="P6"/>
  </r>
  <r>
    <x v="11908"/>
    <n v="60"/>
    <s v="P6"/>
  </r>
  <r>
    <x v="11909"/>
    <n v="52"/>
    <s v="P6"/>
  </r>
  <r>
    <x v="11910"/>
    <n v="60"/>
    <s v="P6"/>
  </r>
  <r>
    <x v="11911"/>
    <n v="60"/>
    <s v="P6"/>
  </r>
  <r>
    <x v="11912"/>
    <n v="56"/>
    <s v="P6"/>
  </r>
  <r>
    <x v="11913"/>
    <n v="60"/>
    <s v="P6"/>
  </r>
  <r>
    <x v="11914"/>
    <n v="56"/>
    <s v="P6"/>
  </r>
  <r>
    <x v="11915"/>
    <n v="52"/>
    <s v="P6"/>
  </r>
  <r>
    <x v="11916"/>
    <n v="60"/>
    <s v="P6"/>
  </r>
  <r>
    <x v="11917"/>
    <n v="56"/>
    <s v="P6"/>
  </r>
  <r>
    <x v="11918"/>
    <n v="56"/>
    <s v="P6"/>
  </r>
  <r>
    <x v="11919"/>
    <n v="60"/>
    <s v="P6"/>
  </r>
  <r>
    <x v="11920"/>
    <n v="52"/>
    <s v="P6"/>
  </r>
  <r>
    <x v="11921"/>
    <n v="60"/>
    <s v="P6"/>
  </r>
  <r>
    <x v="11922"/>
    <n v="56"/>
    <s v="P6"/>
  </r>
  <r>
    <x v="11923"/>
    <n v="56"/>
    <s v="P6"/>
  </r>
  <r>
    <x v="11924"/>
    <n v="60"/>
    <s v="P6"/>
  </r>
  <r>
    <x v="11925"/>
    <n v="52"/>
    <s v="P6"/>
  </r>
  <r>
    <x v="11926"/>
    <n v="60"/>
    <s v="P6"/>
  </r>
  <r>
    <x v="11927"/>
    <n v="56"/>
    <s v="P6"/>
  </r>
  <r>
    <x v="11928"/>
    <n v="52"/>
    <s v="P6"/>
  </r>
  <r>
    <x v="11929"/>
    <n v="60"/>
    <s v="P6"/>
  </r>
  <r>
    <x v="11930"/>
    <n v="52"/>
    <s v="P6"/>
  </r>
  <r>
    <x v="11931"/>
    <n v="60"/>
    <s v="P6"/>
  </r>
  <r>
    <x v="11932"/>
    <n v="152"/>
    <s v="P6"/>
  </r>
  <r>
    <x v="11933"/>
    <n v="160"/>
    <s v="P6"/>
  </r>
  <r>
    <x v="11934"/>
    <n v="168"/>
    <s v="P6"/>
  </r>
  <r>
    <x v="11935"/>
    <n v="172"/>
    <s v="P6"/>
  </r>
  <r>
    <x v="11936"/>
    <n v="176"/>
    <s v="P6"/>
  </r>
  <r>
    <x v="11937"/>
    <n v="188"/>
    <s v="P4"/>
  </r>
  <r>
    <x v="11938"/>
    <n v="184"/>
    <s v="P4"/>
  </r>
  <r>
    <x v="11939"/>
    <n v="188"/>
    <s v="P4"/>
  </r>
  <r>
    <x v="11940"/>
    <n v="192"/>
    <s v="P4"/>
  </r>
  <r>
    <x v="11941"/>
    <n v="192"/>
    <s v="P4"/>
  </r>
  <r>
    <x v="11942"/>
    <n v="192"/>
    <s v="P4"/>
  </r>
  <r>
    <x v="11943"/>
    <n v="200"/>
    <s v="P4"/>
  </r>
  <r>
    <x v="11944"/>
    <n v="192"/>
    <s v="P4"/>
  </r>
  <r>
    <x v="11945"/>
    <n v="196"/>
    <s v="P4"/>
  </r>
  <r>
    <x v="11946"/>
    <n v="192"/>
    <s v="P4"/>
  </r>
  <r>
    <x v="11947"/>
    <n v="192"/>
    <s v="P4"/>
  </r>
  <r>
    <x v="11948"/>
    <n v="192"/>
    <s v="P4"/>
  </r>
  <r>
    <x v="11949"/>
    <n v="196"/>
    <s v="P4"/>
  </r>
  <r>
    <x v="11950"/>
    <n v="188"/>
    <s v="P4"/>
  </r>
  <r>
    <x v="11951"/>
    <n v="196"/>
    <s v="P4"/>
  </r>
  <r>
    <x v="11952"/>
    <n v="192"/>
    <s v="P4"/>
  </r>
  <r>
    <x v="11953"/>
    <n v="192"/>
    <s v="P4"/>
  </r>
  <r>
    <x v="11954"/>
    <n v="200"/>
    <s v="P4"/>
  </r>
  <r>
    <x v="11955"/>
    <n v="196"/>
    <s v="P4"/>
  </r>
  <r>
    <x v="11956"/>
    <n v="196"/>
    <s v="P4"/>
  </r>
  <r>
    <x v="11957"/>
    <n v="204"/>
    <s v="P4"/>
  </r>
  <r>
    <x v="11958"/>
    <n v="196"/>
    <s v="P4"/>
  </r>
  <r>
    <x v="11959"/>
    <n v="192"/>
    <s v="P4"/>
  </r>
  <r>
    <x v="11960"/>
    <n v="192"/>
    <s v="P4"/>
  </r>
  <r>
    <x v="11961"/>
    <n v="184"/>
    <s v="P4"/>
  </r>
  <r>
    <x v="11962"/>
    <n v="180"/>
    <s v="P4"/>
  </r>
  <r>
    <x v="11963"/>
    <n v="172"/>
    <s v="P4"/>
  </r>
  <r>
    <x v="11964"/>
    <n v="164"/>
    <s v="P4"/>
  </r>
  <r>
    <x v="11965"/>
    <n v="164"/>
    <s v="P4"/>
  </r>
  <r>
    <x v="11966"/>
    <n v="92"/>
    <s v="P4"/>
  </r>
  <r>
    <x v="11967"/>
    <n v="72"/>
    <s v="P4"/>
  </r>
  <r>
    <x v="11968"/>
    <n v="84"/>
    <s v="P4"/>
  </r>
  <r>
    <x v="11969"/>
    <n v="68"/>
    <s v="P3"/>
  </r>
  <r>
    <x v="11970"/>
    <n v="76"/>
    <s v="P3"/>
  </r>
  <r>
    <x v="11971"/>
    <n v="80"/>
    <s v="P3"/>
  </r>
  <r>
    <x v="11972"/>
    <n v="88"/>
    <s v="P3"/>
  </r>
  <r>
    <x v="11973"/>
    <n v="96"/>
    <s v="P3"/>
  </r>
  <r>
    <x v="11974"/>
    <n v="100"/>
    <s v="P3"/>
  </r>
  <r>
    <x v="11975"/>
    <n v="92"/>
    <s v="P3"/>
  </r>
  <r>
    <x v="11976"/>
    <n v="92"/>
    <s v="P3"/>
  </r>
  <r>
    <x v="11977"/>
    <n v="96"/>
    <s v="P3"/>
  </r>
  <r>
    <x v="11978"/>
    <n v="92"/>
    <s v="P3"/>
  </r>
  <r>
    <x v="11979"/>
    <n v="100"/>
    <s v="P3"/>
  </r>
  <r>
    <x v="11980"/>
    <n v="108"/>
    <s v="P3"/>
  </r>
  <r>
    <x v="11981"/>
    <n v="96"/>
    <s v="P3"/>
  </r>
  <r>
    <x v="11982"/>
    <n v="92"/>
    <s v="P3"/>
  </r>
  <r>
    <x v="11983"/>
    <n v="84"/>
    <s v="P3"/>
  </r>
  <r>
    <x v="11984"/>
    <n v="80"/>
    <s v="P3"/>
  </r>
  <r>
    <x v="11985"/>
    <n v="80"/>
    <s v="P3"/>
  </r>
  <r>
    <x v="11986"/>
    <n v="68"/>
    <s v="P3"/>
  </r>
  <r>
    <x v="11987"/>
    <n v="64"/>
    <s v="P3"/>
  </r>
  <r>
    <x v="11988"/>
    <n v="60"/>
    <s v="P3"/>
  </r>
  <r>
    <x v="11989"/>
    <n v="56"/>
    <s v="P3"/>
  </r>
  <r>
    <x v="11990"/>
    <n v="56"/>
    <s v="P3"/>
  </r>
  <r>
    <x v="11991"/>
    <n v="60"/>
    <s v="P3"/>
  </r>
  <r>
    <x v="11992"/>
    <n v="52"/>
    <s v="P4"/>
  </r>
  <r>
    <x v="11993"/>
    <n v="60"/>
    <s v="P4"/>
  </r>
  <r>
    <x v="11994"/>
    <n v="56"/>
    <s v="P4"/>
  </r>
  <r>
    <x v="11995"/>
    <n v="56"/>
    <s v="P4"/>
  </r>
  <r>
    <x v="11996"/>
    <n v="60"/>
    <s v="P4"/>
  </r>
  <r>
    <x v="11997"/>
    <n v="56"/>
    <s v="P4"/>
  </r>
  <r>
    <x v="11998"/>
    <n v="52"/>
    <s v="P4"/>
  </r>
  <r>
    <x v="11999"/>
    <n v="60"/>
    <s v="P4"/>
  </r>
  <r>
    <x v="12000"/>
    <n v="56"/>
    <s v="P6"/>
  </r>
  <r>
    <x v="12001"/>
    <n v="60"/>
    <s v="P6"/>
  </r>
  <r>
    <x v="12002"/>
    <n v="60"/>
    <s v="P6"/>
  </r>
  <r>
    <x v="12003"/>
    <n v="60"/>
    <s v="P6"/>
  </r>
  <r>
    <x v="12004"/>
    <n v="60"/>
    <s v="P6"/>
  </r>
  <r>
    <x v="12005"/>
    <n v="60"/>
    <s v="P6"/>
  </r>
  <r>
    <x v="12006"/>
    <n v="60"/>
    <s v="P6"/>
  </r>
  <r>
    <x v="12007"/>
    <n v="60"/>
    <s v="P6"/>
  </r>
  <r>
    <x v="12008"/>
    <n v="56"/>
    <s v="P6"/>
  </r>
  <r>
    <x v="12009"/>
    <n v="60"/>
    <s v="P6"/>
  </r>
  <r>
    <x v="12010"/>
    <n v="64"/>
    <s v="P6"/>
  </r>
  <r>
    <x v="12011"/>
    <n v="56"/>
    <s v="P6"/>
  </r>
  <r>
    <x v="12012"/>
    <n v="60"/>
    <s v="P6"/>
  </r>
  <r>
    <x v="12013"/>
    <n v="60"/>
    <s v="P6"/>
  </r>
  <r>
    <x v="12014"/>
    <n v="60"/>
    <s v="P6"/>
  </r>
  <r>
    <x v="12015"/>
    <n v="60"/>
    <s v="P6"/>
  </r>
  <r>
    <x v="12016"/>
    <n v="60"/>
    <s v="P6"/>
  </r>
  <r>
    <x v="12017"/>
    <n v="56"/>
    <s v="P6"/>
  </r>
  <r>
    <x v="12018"/>
    <n v="60"/>
    <s v="P6"/>
  </r>
  <r>
    <x v="12019"/>
    <n v="60"/>
    <s v="P6"/>
  </r>
  <r>
    <x v="12020"/>
    <n v="60"/>
    <s v="P6"/>
  </r>
  <r>
    <x v="12021"/>
    <n v="60"/>
    <s v="P6"/>
  </r>
  <r>
    <x v="12022"/>
    <n v="60"/>
    <s v="P6"/>
  </r>
  <r>
    <x v="12023"/>
    <n v="56"/>
    <s v="P6"/>
  </r>
  <r>
    <x v="12024"/>
    <n v="60"/>
    <s v="P6"/>
  </r>
  <r>
    <x v="12025"/>
    <n v="60"/>
    <s v="P6"/>
  </r>
  <r>
    <x v="12026"/>
    <n v="56"/>
    <s v="P6"/>
  </r>
  <r>
    <x v="12027"/>
    <n v="64"/>
    <s v="P6"/>
  </r>
  <r>
    <x v="12028"/>
    <n v="144"/>
    <s v="P6"/>
  </r>
  <r>
    <x v="12029"/>
    <n v="164"/>
    <s v="P6"/>
  </r>
  <r>
    <x v="12030"/>
    <n v="168"/>
    <s v="P6"/>
  </r>
  <r>
    <x v="12031"/>
    <n v="172"/>
    <s v="P6"/>
  </r>
  <r>
    <x v="12032"/>
    <n v="180"/>
    <s v="P6"/>
  </r>
  <r>
    <x v="12033"/>
    <n v="188"/>
    <s v="P4"/>
  </r>
  <r>
    <x v="12034"/>
    <n v="192"/>
    <s v="P4"/>
  </r>
  <r>
    <x v="12035"/>
    <n v="200"/>
    <s v="P4"/>
  </r>
  <r>
    <x v="12036"/>
    <n v="192"/>
    <s v="P4"/>
  </r>
  <r>
    <x v="12037"/>
    <n v="192"/>
    <s v="P4"/>
  </r>
  <r>
    <x v="12038"/>
    <n v="200"/>
    <s v="P4"/>
  </r>
  <r>
    <x v="12039"/>
    <n v="196"/>
    <s v="P4"/>
  </r>
  <r>
    <x v="12040"/>
    <n v="196"/>
    <s v="P4"/>
  </r>
  <r>
    <x v="12041"/>
    <n v="196"/>
    <s v="P4"/>
  </r>
  <r>
    <x v="12042"/>
    <n v="192"/>
    <s v="P4"/>
  </r>
  <r>
    <x v="12043"/>
    <n v="196"/>
    <s v="P4"/>
  </r>
  <r>
    <x v="12044"/>
    <n v="192"/>
    <s v="P4"/>
  </r>
  <r>
    <x v="12045"/>
    <n v="192"/>
    <s v="P4"/>
  </r>
  <r>
    <x v="12046"/>
    <n v="196"/>
    <s v="P4"/>
  </r>
  <r>
    <x v="12047"/>
    <n v="192"/>
    <s v="P4"/>
  </r>
  <r>
    <x v="12048"/>
    <n v="200"/>
    <s v="P4"/>
  </r>
  <r>
    <x v="12049"/>
    <n v="200"/>
    <s v="P4"/>
  </r>
  <r>
    <x v="12050"/>
    <n v="196"/>
    <s v="P4"/>
  </r>
  <r>
    <x v="12051"/>
    <n v="200"/>
    <s v="P4"/>
  </r>
  <r>
    <x v="12052"/>
    <n v="200"/>
    <s v="P4"/>
  </r>
  <r>
    <x v="12053"/>
    <n v="200"/>
    <s v="P4"/>
  </r>
  <r>
    <x v="12054"/>
    <n v="204"/>
    <s v="P4"/>
  </r>
  <r>
    <x v="12055"/>
    <n v="196"/>
    <s v="P4"/>
  </r>
  <r>
    <x v="12056"/>
    <n v="196"/>
    <s v="P4"/>
  </r>
  <r>
    <x v="12057"/>
    <n v="196"/>
    <s v="P4"/>
  </r>
  <r>
    <x v="12058"/>
    <n v="184"/>
    <s v="P4"/>
  </r>
  <r>
    <x v="12059"/>
    <n v="180"/>
    <s v="P4"/>
  </r>
  <r>
    <x v="12060"/>
    <n v="176"/>
    <s v="P4"/>
  </r>
  <r>
    <x v="12061"/>
    <n v="168"/>
    <s v="P4"/>
  </r>
  <r>
    <x v="12062"/>
    <n v="96"/>
    <s v="P4"/>
  </r>
  <r>
    <x v="12063"/>
    <n v="88"/>
    <s v="P4"/>
  </r>
  <r>
    <x v="12064"/>
    <n v="96"/>
    <s v="P4"/>
  </r>
  <r>
    <x v="12065"/>
    <n v="96"/>
    <s v="P3"/>
  </r>
  <r>
    <x v="12066"/>
    <n v="100"/>
    <s v="P3"/>
  </r>
  <r>
    <x v="12067"/>
    <n v="108"/>
    <s v="P3"/>
  </r>
  <r>
    <x v="12068"/>
    <n v="104"/>
    <s v="P3"/>
  </r>
  <r>
    <x v="12069"/>
    <n v="104"/>
    <s v="P3"/>
  </r>
  <r>
    <x v="12070"/>
    <n v="96"/>
    <s v="P3"/>
  </r>
  <r>
    <x v="12071"/>
    <n v="100"/>
    <s v="P3"/>
  </r>
  <r>
    <x v="12072"/>
    <n v="96"/>
    <s v="P3"/>
  </r>
  <r>
    <x v="12073"/>
    <n v="96"/>
    <s v="P3"/>
  </r>
  <r>
    <x v="12074"/>
    <n v="96"/>
    <s v="P3"/>
  </r>
  <r>
    <x v="12075"/>
    <n v="92"/>
    <s v="P3"/>
  </r>
  <r>
    <x v="12076"/>
    <n v="96"/>
    <s v="P3"/>
  </r>
  <r>
    <x v="12077"/>
    <n v="92"/>
    <s v="P3"/>
  </r>
  <r>
    <x v="12078"/>
    <n v="80"/>
    <s v="P3"/>
  </r>
  <r>
    <x v="12079"/>
    <n v="80"/>
    <s v="P3"/>
  </r>
  <r>
    <x v="12080"/>
    <n v="76"/>
    <s v="P3"/>
  </r>
  <r>
    <x v="12081"/>
    <n v="80"/>
    <s v="P3"/>
  </r>
  <r>
    <x v="12082"/>
    <n v="72"/>
    <s v="P3"/>
  </r>
  <r>
    <x v="12083"/>
    <n v="72"/>
    <s v="P3"/>
  </r>
  <r>
    <x v="12084"/>
    <n v="60"/>
    <s v="P3"/>
  </r>
  <r>
    <x v="12085"/>
    <n v="60"/>
    <s v="P3"/>
  </r>
  <r>
    <x v="12086"/>
    <n v="60"/>
    <s v="P3"/>
  </r>
  <r>
    <x v="12087"/>
    <n v="60"/>
    <s v="P3"/>
  </r>
  <r>
    <x v="12088"/>
    <n v="60"/>
    <s v="P4"/>
  </r>
  <r>
    <x v="12089"/>
    <n v="56"/>
    <s v="P4"/>
  </r>
  <r>
    <x v="12090"/>
    <n v="60"/>
    <s v="P4"/>
  </r>
  <r>
    <x v="12091"/>
    <n v="60"/>
    <s v="P4"/>
  </r>
  <r>
    <x v="12092"/>
    <n v="60"/>
    <s v="P4"/>
  </r>
  <r>
    <x v="12093"/>
    <n v="56"/>
    <s v="P4"/>
  </r>
  <r>
    <x v="12094"/>
    <n v="56"/>
    <s v="P4"/>
  </r>
  <r>
    <x v="12095"/>
    <n v="60"/>
    <s v="P4"/>
  </r>
  <r>
    <x v="12096"/>
    <n v="60"/>
    <s v="P6"/>
  </r>
  <r>
    <x v="12097"/>
    <n v="56"/>
    <s v="P6"/>
  </r>
  <r>
    <x v="12098"/>
    <n v="64"/>
    <s v="P6"/>
  </r>
  <r>
    <x v="12099"/>
    <n v="60"/>
    <s v="P6"/>
  </r>
  <r>
    <x v="12100"/>
    <n v="60"/>
    <s v="P6"/>
  </r>
  <r>
    <x v="12101"/>
    <n v="60"/>
    <s v="P6"/>
  </r>
  <r>
    <x v="12102"/>
    <n v="64"/>
    <s v="P6"/>
  </r>
  <r>
    <x v="12103"/>
    <n v="60"/>
    <s v="P6"/>
  </r>
  <r>
    <x v="12104"/>
    <n v="60"/>
    <s v="P6"/>
  </r>
  <r>
    <x v="12105"/>
    <n v="60"/>
    <s v="P6"/>
  </r>
  <r>
    <x v="12106"/>
    <n v="60"/>
    <s v="P6"/>
  </r>
  <r>
    <x v="12107"/>
    <n v="60"/>
    <s v="P6"/>
  </r>
  <r>
    <x v="12108"/>
    <n v="64"/>
    <s v="P6"/>
  </r>
  <r>
    <x v="12109"/>
    <n v="60"/>
    <s v="P6"/>
  </r>
  <r>
    <x v="12110"/>
    <n v="64"/>
    <s v="P6"/>
  </r>
  <r>
    <x v="12111"/>
    <n v="60"/>
    <s v="P6"/>
  </r>
  <r>
    <x v="12112"/>
    <n v="60"/>
    <s v="P6"/>
  </r>
  <r>
    <x v="12113"/>
    <n v="60"/>
    <s v="P6"/>
  </r>
  <r>
    <x v="12114"/>
    <n v="64"/>
    <s v="P6"/>
  </r>
  <r>
    <x v="12115"/>
    <n v="56"/>
    <s v="P6"/>
  </r>
  <r>
    <x v="12116"/>
    <n v="64"/>
    <s v="P6"/>
  </r>
  <r>
    <x v="12117"/>
    <n v="56"/>
    <s v="P6"/>
  </r>
  <r>
    <x v="12118"/>
    <n v="60"/>
    <s v="P6"/>
  </r>
  <r>
    <x v="12119"/>
    <n v="64"/>
    <s v="P6"/>
  </r>
  <r>
    <x v="12120"/>
    <n v="60"/>
    <s v="P6"/>
  </r>
  <r>
    <x v="12121"/>
    <n v="60"/>
    <s v="P6"/>
  </r>
  <r>
    <x v="12122"/>
    <n v="60"/>
    <s v="P6"/>
  </r>
  <r>
    <x v="12123"/>
    <n v="64"/>
    <s v="P6"/>
  </r>
  <r>
    <x v="12124"/>
    <n v="144"/>
    <s v="P6"/>
  </r>
  <r>
    <x v="12125"/>
    <n v="168"/>
    <s v="P6"/>
  </r>
  <r>
    <x v="12126"/>
    <n v="168"/>
    <s v="P6"/>
  </r>
  <r>
    <x v="12127"/>
    <n v="172"/>
    <s v="P6"/>
  </r>
  <r>
    <x v="12128"/>
    <n v="184"/>
    <s v="P6"/>
  </r>
  <r>
    <x v="12129"/>
    <n v="188"/>
    <s v="P4"/>
  </r>
  <r>
    <x v="12130"/>
    <n v="188"/>
    <s v="P4"/>
  </r>
  <r>
    <x v="12131"/>
    <n v="192"/>
    <s v="P4"/>
  </r>
  <r>
    <x v="12132"/>
    <n v="196"/>
    <s v="P4"/>
  </r>
  <r>
    <x v="12133"/>
    <n v="196"/>
    <s v="P4"/>
  </r>
  <r>
    <x v="12134"/>
    <n v="192"/>
    <s v="P4"/>
  </r>
  <r>
    <x v="12135"/>
    <n v="200"/>
    <s v="P4"/>
  </r>
  <r>
    <x v="12136"/>
    <n v="196"/>
    <s v="P4"/>
  </r>
  <r>
    <x v="12137"/>
    <n v="196"/>
    <s v="P4"/>
  </r>
  <r>
    <x v="12138"/>
    <n v="196"/>
    <s v="P4"/>
  </r>
  <r>
    <x v="12139"/>
    <n v="200"/>
    <s v="P4"/>
  </r>
  <r>
    <x v="12140"/>
    <n v="192"/>
    <s v="P4"/>
  </r>
  <r>
    <x v="12141"/>
    <n v="192"/>
    <s v="P4"/>
  </r>
  <r>
    <x v="12142"/>
    <n v="192"/>
    <s v="P4"/>
  </r>
  <r>
    <x v="12143"/>
    <n v="196"/>
    <s v="P4"/>
  </r>
  <r>
    <x v="12144"/>
    <n v="192"/>
    <s v="P4"/>
  </r>
  <r>
    <x v="12145"/>
    <n v="192"/>
    <s v="P4"/>
  </r>
  <r>
    <x v="12146"/>
    <n v="192"/>
    <s v="P4"/>
  </r>
  <r>
    <x v="12147"/>
    <n v="200"/>
    <s v="P4"/>
  </r>
  <r>
    <x v="12148"/>
    <n v="196"/>
    <s v="P4"/>
  </r>
  <r>
    <x v="12149"/>
    <n v="192"/>
    <s v="P4"/>
  </r>
  <r>
    <x v="12150"/>
    <n v="196"/>
    <s v="P4"/>
  </r>
  <r>
    <x v="12151"/>
    <n v="196"/>
    <s v="P4"/>
  </r>
  <r>
    <x v="12152"/>
    <n v="192"/>
    <s v="P4"/>
  </r>
  <r>
    <x v="12153"/>
    <n v="184"/>
    <s v="P4"/>
  </r>
  <r>
    <x v="12154"/>
    <n v="172"/>
    <s v="P4"/>
  </r>
  <r>
    <x v="12155"/>
    <n v="168"/>
    <s v="P4"/>
  </r>
  <r>
    <x v="12156"/>
    <n v="156"/>
    <s v="P4"/>
  </r>
  <r>
    <x v="12157"/>
    <n v="152"/>
    <s v="P4"/>
  </r>
  <r>
    <x v="12158"/>
    <n v="88"/>
    <s v="P4"/>
  </r>
  <r>
    <x v="12159"/>
    <n v="72"/>
    <s v="P4"/>
  </r>
  <r>
    <x v="12160"/>
    <n v="68"/>
    <s v="P4"/>
  </r>
  <r>
    <x v="12161"/>
    <n v="68"/>
    <s v="P3"/>
  </r>
  <r>
    <x v="12162"/>
    <n v="64"/>
    <s v="P3"/>
  </r>
  <r>
    <x v="12163"/>
    <n v="68"/>
    <s v="P3"/>
  </r>
  <r>
    <x v="12164"/>
    <n v="60"/>
    <s v="P3"/>
  </r>
  <r>
    <x v="12165"/>
    <n v="64"/>
    <s v="P3"/>
  </r>
  <r>
    <x v="12166"/>
    <n v="68"/>
    <s v="P3"/>
  </r>
  <r>
    <x v="12167"/>
    <n v="68"/>
    <s v="P3"/>
  </r>
  <r>
    <x v="12168"/>
    <n v="72"/>
    <s v="P3"/>
  </r>
  <r>
    <x v="12169"/>
    <n v="64"/>
    <s v="P3"/>
  </r>
  <r>
    <x v="12170"/>
    <n v="68"/>
    <s v="P3"/>
  </r>
  <r>
    <x v="12171"/>
    <n v="64"/>
    <s v="P3"/>
  </r>
  <r>
    <x v="12172"/>
    <n v="64"/>
    <s v="P3"/>
  </r>
  <r>
    <x v="12173"/>
    <n v="64"/>
    <s v="P3"/>
  </r>
  <r>
    <x v="12174"/>
    <n v="64"/>
    <s v="P3"/>
  </r>
  <r>
    <x v="12175"/>
    <n v="64"/>
    <s v="P3"/>
  </r>
  <r>
    <x v="12176"/>
    <n v="68"/>
    <s v="P3"/>
  </r>
  <r>
    <x v="12177"/>
    <n v="60"/>
    <s v="P3"/>
  </r>
  <r>
    <x v="12178"/>
    <n v="68"/>
    <s v="P3"/>
  </r>
  <r>
    <x v="12179"/>
    <n v="68"/>
    <s v="P3"/>
  </r>
  <r>
    <x v="12180"/>
    <n v="56"/>
    <s v="P3"/>
  </r>
  <r>
    <x v="12181"/>
    <n v="60"/>
    <s v="P3"/>
  </r>
  <r>
    <x v="12182"/>
    <n v="56"/>
    <s v="P3"/>
  </r>
  <r>
    <x v="12183"/>
    <n v="56"/>
    <s v="P3"/>
  </r>
  <r>
    <x v="12184"/>
    <n v="60"/>
    <s v="P4"/>
  </r>
  <r>
    <x v="12185"/>
    <n v="56"/>
    <s v="P4"/>
  </r>
  <r>
    <x v="12186"/>
    <n v="60"/>
    <s v="P4"/>
  </r>
  <r>
    <x v="12187"/>
    <n v="56"/>
    <s v="P4"/>
  </r>
  <r>
    <x v="12188"/>
    <n v="60"/>
    <s v="P4"/>
  </r>
  <r>
    <x v="12189"/>
    <n v="56"/>
    <s v="P4"/>
  </r>
  <r>
    <x v="12190"/>
    <n v="56"/>
    <s v="P4"/>
  </r>
  <r>
    <x v="12191"/>
    <n v="60"/>
    <s v="P4"/>
  </r>
  <r>
    <x v="12192"/>
    <n v="56"/>
    <s v="P6"/>
  </r>
  <r>
    <x v="12193"/>
    <n v="64"/>
    <s v="P6"/>
  </r>
  <r>
    <x v="12194"/>
    <n v="60"/>
    <s v="P6"/>
  </r>
  <r>
    <x v="12195"/>
    <n v="60"/>
    <s v="P6"/>
  </r>
  <r>
    <x v="12196"/>
    <n v="64"/>
    <s v="P6"/>
  </r>
  <r>
    <x v="12197"/>
    <n v="60"/>
    <s v="P6"/>
  </r>
  <r>
    <x v="12198"/>
    <n v="60"/>
    <s v="P6"/>
  </r>
  <r>
    <x v="12199"/>
    <n v="60"/>
    <s v="P6"/>
  </r>
  <r>
    <x v="12200"/>
    <n v="60"/>
    <s v="P6"/>
  </r>
  <r>
    <x v="12201"/>
    <n v="60"/>
    <s v="P6"/>
  </r>
  <r>
    <x v="12202"/>
    <n v="60"/>
    <s v="P6"/>
  </r>
  <r>
    <x v="12203"/>
    <n v="64"/>
    <s v="P6"/>
  </r>
  <r>
    <x v="12204"/>
    <n v="56"/>
    <s v="P6"/>
  </r>
  <r>
    <x v="12205"/>
    <n v="64"/>
    <s v="P6"/>
  </r>
  <r>
    <x v="12206"/>
    <n v="60"/>
    <s v="P6"/>
  </r>
  <r>
    <x v="12207"/>
    <n v="60"/>
    <s v="P6"/>
  </r>
  <r>
    <x v="12208"/>
    <n v="60"/>
    <s v="P6"/>
  </r>
  <r>
    <x v="12209"/>
    <n v="60"/>
    <s v="P6"/>
  </r>
  <r>
    <x v="12210"/>
    <n v="60"/>
    <s v="P6"/>
  </r>
  <r>
    <x v="12211"/>
    <n v="60"/>
    <s v="P6"/>
  </r>
  <r>
    <x v="12212"/>
    <n v="60"/>
    <s v="P6"/>
  </r>
  <r>
    <x v="12213"/>
    <n v="60"/>
    <s v="P6"/>
  </r>
  <r>
    <x v="12214"/>
    <n v="60"/>
    <s v="P6"/>
  </r>
  <r>
    <x v="12215"/>
    <n v="60"/>
    <s v="P6"/>
  </r>
  <r>
    <x v="12216"/>
    <n v="60"/>
    <s v="P6"/>
  </r>
  <r>
    <x v="12217"/>
    <n v="60"/>
    <s v="P6"/>
  </r>
  <r>
    <x v="12218"/>
    <n v="56"/>
    <s v="P6"/>
  </r>
  <r>
    <x v="12219"/>
    <n v="60"/>
    <s v="P6"/>
  </r>
  <r>
    <x v="12220"/>
    <n v="60"/>
    <s v="P6"/>
  </r>
  <r>
    <x v="12221"/>
    <n v="64"/>
    <s v="P6"/>
  </r>
  <r>
    <x v="12222"/>
    <n v="64"/>
    <s v="P6"/>
  </r>
  <r>
    <x v="12223"/>
    <n v="64"/>
    <s v="P6"/>
  </r>
  <r>
    <x v="12224"/>
    <n v="64"/>
    <s v="P6"/>
  </r>
  <r>
    <x v="12225"/>
    <n v="64"/>
    <s v="P4"/>
  </r>
  <r>
    <x v="12226"/>
    <n v="60"/>
    <s v="P4"/>
  </r>
  <r>
    <x v="12227"/>
    <n v="64"/>
    <s v="P4"/>
  </r>
  <r>
    <x v="12228"/>
    <n v="64"/>
    <s v="P4"/>
  </r>
  <r>
    <x v="12229"/>
    <n v="60"/>
    <s v="P4"/>
  </r>
  <r>
    <x v="12230"/>
    <n v="64"/>
    <s v="P4"/>
  </r>
  <r>
    <x v="12231"/>
    <n v="64"/>
    <s v="P4"/>
  </r>
  <r>
    <x v="12232"/>
    <n v="64"/>
    <s v="P4"/>
  </r>
  <r>
    <x v="12233"/>
    <n v="64"/>
    <s v="P4"/>
  </r>
  <r>
    <x v="12234"/>
    <n v="64"/>
    <s v="P4"/>
  </r>
  <r>
    <x v="12235"/>
    <n v="64"/>
    <s v="P4"/>
  </r>
  <r>
    <x v="12236"/>
    <n v="64"/>
    <s v="P4"/>
  </r>
  <r>
    <x v="12237"/>
    <n v="60"/>
    <s v="P4"/>
  </r>
  <r>
    <x v="12238"/>
    <n v="64"/>
    <s v="P4"/>
  </r>
  <r>
    <x v="12239"/>
    <n v="64"/>
    <s v="P4"/>
  </r>
  <r>
    <x v="12240"/>
    <n v="64"/>
    <s v="P4"/>
  </r>
  <r>
    <x v="12241"/>
    <n v="60"/>
    <s v="P4"/>
  </r>
  <r>
    <x v="12242"/>
    <n v="64"/>
    <s v="P4"/>
  </r>
  <r>
    <x v="12243"/>
    <n v="60"/>
    <s v="P4"/>
  </r>
  <r>
    <x v="12244"/>
    <n v="64"/>
    <s v="P4"/>
  </r>
  <r>
    <x v="12245"/>
    <n v="64"/>
    <s v="P4"/>
  </r>
  <r>
    <x v="12246"/>
    <n v="60"/>
    <s v="P4"/>
  </r>
  <r>
    <x v="12247"/>
    <n v="64"/>
    <s v="P4"/>
  </r>
  <r>
    <x v="12248"/>
    <n v="64"/>
    <s v="P4"/>
  </r>
  <r>
    <x v="12249"/>
    <n v="64"/>
    <s v="P4"/>
  </r>
  <r>
    <x v="12250"/>
    <n v="64"/>
    <s v="P4"/>
  </r>
  <r>
    <x v="12251"/>
    <n v="64"/>
    <s v="P4"/>
  </r>
  <r>
    <x v="12252"/>
    <n v="64"/>
    <s v="P4"/>
  </r>
  <r>
    <x v="12253"/>
    <n v="64"/>
    <s v="P4"/>
  </r>
  <r>
    <x v="12254"/>
    <n v="64"/>
    <s v="P4"/>
  </r>
  <r>
    <x v="12255"/>
    <n v="68"/>
    <s v="P4"/>
  </r>
  <r>
    <x v="12256"/>
    <n v="68"/>
    <s v="P4"/>
  </r>
  <r>
    <x v="12257"/>
    <n v="64"/>
    <s v="P3"/>
  </r>
  <r>
    <x v="12258"/>
    <n v="68"/>
    <s v="P3"/>
  </r>
  <r>
    <x v="12259"/>
    <n v="64"/>
    <s v="P3"/>
  </r>
  <r>
    <x v="12260"/>
    <n v="68"/>
    <s v="P3"/>
  </r>
  <r>
    <x v="12261"/>
    <n v="64"/>
    <s v="P3"/>
  </r>
  <r>
    <x v="12262"/>
    <n v="64"/>
    <s v="P3"/>
  </r>
  <r>
    <x v="12263"/>
    <n v="64"/>
    <s v="P3"/>
  </r>
  <r>
    <x v="12264"/>
    <n v="68"/>
    <s v="P3"/>
  </r>
  <r>
    <x v="12265"/>
    <n v="64"/>
    <s v="P3"/>
  </r>
  <r>
    <x v="12266"/>
    <n v="64"/>
    <s v="P3"/>
  </r>
  <r>
    <x v="12267"/>
    <n v="68"/>
    <s v="P3"/>
  </r>
  <r>
    <x v="12268"/>
    <n v="64"/>
    <s v="P3"/>
  </r>
  <r>
    <x v="12269"/>
    <n v="68"/>
    <s v="P3"/>
  </r>
  <r>
    <x v="12270"/>
    <n v="64"/>
    <s v="P3"/>
  </r>
  <r>
    <x v="12271"/>
    <n v="64"/>
    <s v="P3"/>
  </r>
  <r>
    <x v="12272"/>
    <n v="64"/>
    <s v="P3"/>
  </r>
  <r>
    <x v="12273"/>
    <n v="68"/>
    <s v="P3"/>
  </r>
  <r>
    <x v="12274"/>
    <n v="64"/>
    <s v="P3"/>
  </r>
  <r>
    <x v="12275"/>
    <n v="60"/>
    <s v="P3"/>
  </r>
  <r>
    <x v="12276"/>
    <n v="60"/>
    <s v="P3"/>
  </r>
  <r>
    <x v="12277"/>
    <n v="56"/>
    <s v="P3"/>
  </r>
  <r>
    <x v="12278"/>
    <n v="60"/>
    <s v="P3"/>
  </r>
  <r>
    <x v="12279"/>
    <n v="56"/>
    <s v="P3"/>
  </r>
  <r>
    <x v="12280"/>
    <n v="56"/>
    <s v="P4"/>
  </r>
  <r>
    <x v="12281"/>
    <n v="60"/>
    <s v="P4"/>
  </r>
  <r>
    <x v="12282"/>
    <n v="56"/>
    <s v="P4"/>
  </r>
  <r>
    <x v="12283"/>
    <n v="60"/>
    <s v="P4"/>
  </r>
  <r>
    <x v="12284"/>
    <n v="60"/>
    <s v="P4"/>
  </r>
  <r>
    <x v="12285"/>
    <n v="56"/>
    <s v="P4"/>
  </r>
  <r>
    <x v="12286"/>
    <n v="56"/>
    <s v="P4"/>
  </r>
  <r>
    <x v="12287"/>
    <n v="60"/>
    <s v="P4"/>
  </r>
  <r>
    <x v="12288"/>
    <n v="60"/>
    <s v="P6"/>
  </r>
  <r>
    <x v="12289"/>
    <n v="56"/>
    <s v="P6"/>
  </r>
  <r>
    <x v="12290"/>
    <n v="64"/>
    <s v="P6"/>
  </r>
  <r>
    <x v="12291"/>
    <n v="60"/>
    <s v="P6"/>
  </r>
  <r>
    <x v="12292"/>
    <n v="60"/>
    <s v="P6"/>
  </r>
  <r>
    <x v="12293"/>
    <n v="60"/>
    <s v="P6"/>
  </r>
  <r>
    <x v="12294"/>
    <n v="60"/>
    <s v="P6"/>
  </r>
  <r>
    <x v="12295"/>
    <n v="60"/>
    <s v="P6"/>
  </r>
  <r>
    <x v="12296"/>
    <n v="56"/>
    <s v="P6"/>
  </r>
  <r>
    <x v="12297"/>
    <n v="60"/>
    <s v="P6"/>
  </r>
  <r>
    <x v="12298"/>
    <n v="60"/>
    <s v="P6"/>
  </r>
  <r>
    <x v="12299"/>
    <n v="64"/>
    <s v="P6"/>
  </r>
  <r>
    <x v="12300"/>
    <n v="60"/>
    <s v="P6"/>
  </r>
  <r>
    <x v="12301"/>
    <n v="60"/>
    <s v="P6"/>
  </r>
  <r>
    <x v="12302"/>
    <n v="56"/>
    <s v="P6"/>
  </r>
  <r>
    <x v="12303"/>
    <n v="60"/>
    <s v="P6"/>
  </r>
  <r>
    <x v="12304"/>
    <n v="56"/>
    <s v="P6"/>
  </r>
  <r>
    <x v="12305"/>
    <n v="64"/>
    <s v="P6"/>
  </r>
  <r>
    <x v="12306"/>
    <n v="60"/>
    <s v="P6"/>
  </r>
  <r>
    <x v="12307"/>
    <n v="56"/>
    <s v="P6"/>
  </r>
  <r>
    <x v="12308"/>
    <n v="64"/>
    <s v="P6"/>
  </r>
  <r>
    <x v="12309"/>
    <n v="60"/>
    <s v="P6"/>
  </r>
  <r>
    <x v="12310"/>
    <n v="56"/>
    <s v="P6"/>
  </r>
  <r>
    <x v="12311"/>
    <n v="60"/>
    <s v="P6"/>
  </r>
  <r>
    <x v="12312"/>
    <n v="60"/>
    <s v="P6"/>
  </r>
  <r>
    <x v="12313"/>
    <n v="60"/>
    <s v="P6"/>
  </r>
  <r>
    <x v="12314"/>
    <n v="60"/>
    <s v="P6"/>
  </r>
  <r>
    <x v="12315"/>
    <n v="60"/>
    <s v="P6"/>
  </r>
  <r>
    <x v="12316"/>
    <n v="60"/>
    <s v="P6"/>
  </r>
  <r>
    <x v="12317"/>
    <n v="64"/>
    <s v="P6"/>
  </r>
  <r>
    <x v="12318"/>
    <n v="60"/>
    <s v="P6"/>
  </r>
  <r>
    <x v="12319"/>
    <n v="60"/>
    <s v="P6"/>
  </r>
  <r>
    <x v="12320"/>
    <n v="60"/>
    <s v="P6"/>
  </r>
  <r>
    <x v="12321"/>
    <n v="64"/>
    <s v="P4"/>
  </r>
  <r>
    <x v="12322"/>
    <n v="64"/>
    <s v="P4"/>
  </r>
  <r>
    <x v="12323"/>
    <n v="64"/>
    <s v="P4"/>
  </r>
  <r>
    <x v="12324"/>
    <n v="64"/>
    <s v="P4"/>
  </r>
  <r>
    <x v="12325"/>
    <n v="60"/>
    <s v="P4"/>
  </r>
  <r>
    <x v="12326"/>
    <n v="64"/>
    <s v="P4"/>
  </r>
  <r>
    <x v="12327"/>
    <n v="60"/>
    <s v="P4"/>
  </r>
  <r>
    <x v="12328"/>
    <n v="60"/>
    <s v="P4"/>
  </r>
  <r>
    <x v="12329"/>
    <n v="64"/>
    <s v="P4"/>
  </r>
  <r>
    <x v="12330"/>
    <n v="60"/>
    <s v="P4"/>
  </r>
  <r>
    <x v="12331"/>
    <n v="60"/>
    <s v="P4"/>
  </r>
  <r>
    <x v="12332"/>
    <n v="60"/>
    <s v="P4"/>
  </r>
  <r>
    <x v="12333"/>
    <n v="64"/>
    <s v="P4"/>
  </r>
  <r>
    <x v="12334"/>
    <n v="60"/>
    <s v="P4"/>
  </r>
  <r>
    <x v="12335"/>
    <n v="60"/>
    <s v="P4"/>
  </r>
  <r>
    <x v="12336"/>
    <n v="64"/>
    <s v="P4"/>
  </r>
  <r>
    <x v="12337"/>
    <n v="64"/>
    <s v="P4"/>
  </r>
  <r>
    <x v="12338"/>
    <n v="60"/>
    <s v="P4"/>
  </r>
  <r>
    <x v="12339"/>
    <n v="60"/>
    <s v="P4"/>
  </r>
  <r>
    <x v="12340"/>
    <n v="64"/>
    <s v="P4"/>
  </r>
  <r>
    <x v="12341"/>
    <n v="60"/>
    <s v="P4"/>
  </r>
  <r>
    <x v="12342"/>
    <n v="68"/>
    <s v="P4"/>
  </r>
  <r>
    <x v="12343"/>
    <n v="60"/>
    <s v="P4"/>
  </r>
  <r>
    <x v="12344"/>
    <n v="60"/>
    <s v="P4"/>
  </r>
  <r>
    <x v="12345"/>
    <n v="64"/>
    <s v="P4"/>
  </r>
  <r>
    <x v="12346"/>
    <n v="60"/>
    <s v="P4"/>
  </r>
  <r>
    <x v="12347"/>
    <n v="64"/>
    <s v="P4"/>
  </r>
  <r>
    <x v="12348"/>
    <n v="64"/>
    <s v="P4"/>
  </r>
  <r>
    <x v="12349"/>
    <n v="64"/>
    <s v="P4"/>
  </r>
  <r>
    <x v="12350"/>
    <n v="64"/>
    <s v="P4"/>
  </r>
  <r>
    <x v="12351"/>
    <n v="64"/>
    <s v="P4"/>
  </r>
  <r>
    <x v="12352"/>
    <n v="68"/>
    <s v="P4"/>
  </r>
  <r>
    <x v="12353"/>
    <n v="64"/>
    <s v="P3"/>
  </r>
  <r>
    <x v="12354"/>
    <n v="68"/>
    <s v="P3"/>
  </r>
  <r>
    <x v="12355"/>
    <n v="68"/>
    <s v="P3"/>
  </r>
  <r>
    <x v="12356"/>
    <n v="64"/>
    <s v="P3"/>
  </r>
  <r>
    <x v="12357"/>
    <n v="64"/>
    <s v="P3"/>
  </r>
  <r>
    <x v="12358"/>
    <n v="64"/>
    <s v="P3"/>
  </r>
  <r>
    <x v="12359"/>
    <n v="68"/>
    <s v="P3"/>
  </r>
  <r>
    <x v="12360"/>
    <n v="64"/>
    <s v="P3"/>
  </r>
  <r>
    <x v="12361"/>
    <n v="64"/>
    <s v="P3"/>
  </r>
  <r>
    <x v="12362"/>
    <n v="60"/>
    <s v="P3"/>
  </r>
  <r>
    <x v="12363"/>
    <n v="68"/>
    <s v="P3"/>
  </r>
  <r>
    <x v="12364"/>
    <n v="64"/>
    <s v="P3"/>
  </r>
  <r>
    <x v="12365"/>
    <n v="64"/>
    <s v="P3"/>
  </r>
  <r>
    <x v="12366"/>
    <n v="68"/>
    <s v="P3"/>
  </r>
  <r>
    <x v="12367"/>
    <n v="64"/>
    <s v="P3"/>
  </r>
  <r>
    <x v="12368"/>
    <n v="64"/>
    <s v="P3"/>
  </r>
  <r>
    <x v="12369"/>
    <n v="68"/>
    <s v="P3"/>
  </r>
  <r>
    <x v="12370"/>
    <n v="64"/>
    <s v="P3"/>
  </r>
  <r>
    <x v="12371"/>
    <n v="64"/>
    <s v="P3"/>
  </r>
  <r>
    <x v="12372"/>
    <n v="56"/>
    <s v="P3"/>
  </r>
  <r>
    <x v="12373"/>
    <n v="60"/>
    <s v="P3"/>
  </r>
  <r>
    <x v="12374"/>
    <n v="60"/>
    <s v="P3"/>
  </r>
  <r>
    <x v="12375"/>
    <n v="56"/>
    <s v="P3"/>
  </r>
  <r>
    <x v="12376"/>
    <n v="56"/>
    <s v="P4"/>
  </r>
  <r>
    <x v="12377"/>
    <n v="60"/>
    <s v="P4"/>
  </r>
  <r>
    <x v="12378"/>
    <n v="56"/>
    <s v="P4"/>
  </r>
  <r>
    <x v="12379"/>
    <n v="56"/>
    <s v="P4"/>
  </r>
  <r>
    <x v="12380"/>
    <n v="60"/>
    <s v="P4"/>
  </r>
  <r>
    <x v="12381"/>
    <n v="56"/>
    <s v="P4"/>
  </r>
  <r>
    <x v="12382"/>
    <n v="60"/>
    <s v="P4"/>
  </r>
  <r>
    <x v="12383"/>
    <n v="56"/>
    <s v="P4"/>
  </r>
  <r>
    <x v="12384"/>
    <n v="60"/>
    <s v="P6"/>
  </r>
  <r>
    <x v="12385"/>
    <n v="60"/>
    <s v="P6"/>
  </r>
  <r>
    <x v="12386"/>
    <n v="64"/>
    <s v="P6"/>
  </r>
  <r>
    <x v="12387"/>
    <n v="60"/>
    <s v="P6"/>
  </r>
  <r>
    <x v="12388"/>
    <n v="60"/>
    <s v="P6"/>
  </r>
  <r>
    <x v="12389"/>
    <n v="60"/>
    <s v="P6"/>
  </r>
  <r>
    <x v="12390"/>
    <n v="60"/>
    <s v="P6"/>
  </r>
  <r>
    <x v="12391"/>
    <n v="60"/>
    <s v="P6"/>
  </r>
  <r>
    <x v="12392"/>
    <n v="60"/>
    <s v="P6"/>
  </r>
  <r>
    <x v="12393"/>
    <n v="60"/>
    <s v="P6"/>
  </r>
  <r>
    <x v="12394"/>
    <n v="60"/>
    <s v="P6"/>
  </r>
  <r>
    <x v="12395"/>
    <n v="60"/>
    <s v="P6"/>
  </r>
  <r>
    <x v="12396"/>
    <n v="60"/>
    <s v="P6"/>
  </r>
  <r>
    <x v="12397"/>
    <n v="60"/>
    <s v="P6"/>
  </r>
  <r>
    <x v="12398"/>
    <n v="60"/>
    <s v="P6"/>
  </r>
  <r>
    <x v="12399"/>
    <n v="60"/>
    <s v="P6"/>
  </r>
  <r>
    <x v="12400"/>
    <n v="56"/>
    <s v="P6"/>
  </r>
  <r>
    <x v="12401"/>
    <n v="60"/>
    <s v="P6"/>
  </r>
  <r>
    <x v="12402"/>
    <n v="60"/>
    <s v="P6"/>
  </r>
  <r>
    <x v="12403"/>
    <n v="60"/>
    <s v="P6"/>
  </r>
  <r>
    <x v="12404"/>
    <n v="56"/>
    <s v="P6"/>
  </r>
  <r>
    <x v="12405"/>
    <n v="64"/>
    <s v="P6"/>
  </r>
  <r>
    <x v="12406"/>
    <n v="60"/>
    <s v="P6"/>
  </r>
  <r>
    <x v="12407"/>
    <n v="56"/>
    <s v="P6"/>
  </r>
  <r>
    <x v="12408"/>
    <n v="60"/>
    <s v="P6"/>
  </r>
  <r>
    <x v="12409"/>
    <n v="60"/>
    <s v="P6"/>
  </r>
  <r>
    <x v="12410"/>
    <n v="60"/>
    <s v="P6"/>
  </r>
  <r>
    <x v="12411"/>
    <n v="60"/>
    <s v="P6"/>
  </r>
  <r>
    <x v="12412"/>
    <n v="148"/>
    <s v="P6"/>
  </r>
  <r>
    <x v="12413"/>
    <n v="164"/>
    <s v="P6"/>
  </r>
  <r>
    <x v="12414"/>
    <n v="164"/>
    <s v="P6"/>
  </r>
  <r>
    <x v="12415"/>
    <n v="176"/>
    <s v="P6"/>
  </r>
  <r>
    <x v="12416"/>
    <n v="180"/>
    <s v="P6"/>
  </r>
  <r>
    <x v="12417"/>
    <n v="188"/>
    <s v="P4"/>
  </r>
  <r>
    <x v="12418"/>
    <n v="196"/>
    <s v="P4"/>
  </r>
  <r>
    <x v="12419"/>
    <n v="188"/>
    <s v="P4"/>
  </r>
  <r>
    <x v="12420"/>
    <n v="192"/>
    <s v="P4"/>
  </r>
  <r>
    <x v="12421"/>
    <n v="192"/>
    <s v="P4"/>
  </r>
  <r>
    <x v="12422"/>
    <n v="196"/>
    <s v="P4"/>
  </r>
  <r>
    <x v="12423"/>
    <n v="196"/>
    <s v="P4"/>
  </r>
  <r>
    <x v="12424"/>
    <n v="196"/>
    <s v="P4"/>
  </r>
  <r>
    <x v="12425"/>
    <n v="196"/>
    <s v="P4"/>
  </r>
  <r>
    <x v="12426"/>
    <n v="192"/>
    <s v="P4"/>
  </r>
  <r>
    <x v="12427"/>
    <n v="192"/>
    <s v="P4"/>
  </r>
  <r>
    <x v="12428"/>
    <n v="196"/>
    <s v="P4"/>
  </r>
  <r>
    <x v="12429"/>
    <n v="192"/>
    <s v="P4"/>
  </r>
  <r>
    <x v="12430"/>
    <n v="192"/>
    <s v="P4"/>
  </r>
  <r>
    <x v="12431"/>
    <n v="200"/>
    <s v="P4"/>
  </r>
  <r>
    <x v="12432"/>
    <n v="196"/>
    <s v="P4"/>
  </r>
  <r>
    <x v="12433"/>
    <n v="196"/>
    <s v="P4"/>
  </r>
  <r>
    <x v="12434"/>
    <n v="192"/>
    <s v="P4"/>
  </r>
  <r>
    <x v="12435"/>
    <n v="196"/>
    <s v="P4"/>
  </r>
  <r>
    <x v="12436"/>
    <n v="200"/>
    <s v="P4"/>
  </r>
  <r>
    <x v="12437"/>
    <n v="196"/>
    <s v="P4"/>
  </r>
  <r>
    <x v="12438"/>
    <n v="200"/>
    <s v="P4"/>
  </r>
  <r>
    <x v="12439"/>
    <n v="188"/>
    <s v="P4"/>
  </r>
  <r>
    <x v="12440"/>
    <n v="192"/>
    <s v="P4"/>
  </r>
  <r>
    <x v="12441"/>
    <n v="184"/>
    <s v="P4"/>
  </r>
  <r>
    <x v="12442"/>
    <n v="176"/>
    <s v="P4"/>
  </r>
  <r>
    <x v="12443"/>
    <n v="176"/>
    <s v="P4"/>
  </r>
  <r>
    <x v="12444"/>
    <n v="164"/>
    <s v="P4"/>
  </r>
  <r>
    <x v="12445"/>
    <n v="160"/>
    <s v="P4"/>
  </r>
  <r>
    <x v="12446"/>
    <n v="96"/>
    <s v="P4"/>
  </r>
  <r>
    <x v="12447"/>
    <n v="84"/>
    <s v="P4"/>
  </r>
  <r>
    <x v="12448"/>
    <n v="80"/>
    <s v="P4"/>
  </r>
  <r>
    <x v="12449"/>
    <n v="72"/>
    <s v="P3"/>
  </r>
  <r>
    <x v="12450"/>
    <n v="72"/>
    <s v="P3"/>
  </r>
  <r>
    <x v="12451"/>
    <n v="80"/>
    <s v="P3"/>
  </r>
  <r>
    <x v="12452"/>
    <n v="100"/>
    <s v="P3"/>
  </r>
  <r>
    <x v="12453"/>
    <n v="104"/>
    <s v="P3"/>
  </r>
  <r>
    <x v="12454"/>
    <n v="108"/>
    <s v="P3"/>
  </r>
  <r>
    <x v="12455"/>
    <n v="104"/>
    <s v="P3"/>
  </r>
  <r>
    <x v="12456"/>
    <n v="104"/>
    <s v="P3"/>
  </r>
  <r>
    <x v="12457"/>
    <n v="100"/>
    <s v="P3"/>
  </r>
  <r>
    <x v="12458"/>
    <n v="100"/>
    <s v="P3"/>
  </r>
  <r>
    <x v="12459"/>
    <n v="100"/>
    <s v="P3"/>
  </r>
  <r>
    <x v="12460"/>
    <n v="100"/>
    <s v="P3"/>
  </r>
  <r>
    <x v="12461"/>
    <n v="100"/>
    <s v="P3"/>
  </r>
  <r>
    <x v="12462"/>
    <n v="92"/>
    <s v="P3"/>
  </r>
  <r>
    <x v="12463"/>
    <n v="96"/>
    <s v="P3"/>
  </r>
  <r>
    <x v="12464"/>
    <n v="92"/>
    <s v="P3"/>
  </r>
  <r>
    <x v="12465"/>
    <n v="76"/>
    <s v="P3"/>
  </r>
  <r>
    <x v="12466"/>
    <n v="72"/>
    <s v="P3"/>
  </r>
  <r>
    <x v="12467"/>
    <n v="64"/>
    <s v="P3"/>
  </r>
  <r>
    <x v="12468"/>
    <n v="56"/>
    <s v="P3"/>
  </r>
  <r>
    <x v="12469"/>
    <n v="60"/>
    <s v="P3"/>
  </r>
  <r>
    <x v="12470"/>
    <n v="56"/>
    <s v="P3"/>
  </r>
  <r>
    <x v="12471"/>
    <n v="60"/>
    <s v="P3"/>
  </r>
  <r>
    <x v="12472"/>
    <n v="56"/>
    <s v="P4"/>
  </r>
  <r>
    <x v="12473"/>
    <n v="60"/>
    <s v="P4"/>
  </r>
  <r>
    <x v="12474"/>
    <n v="56"/>
    <s v="P4"/>
  </r>
  <r>
    <x v="12475"/>
    <n v="60"/>
    <s v="P4"/>
  </r>
  <r>
    <x v="12476"/>
    <n v="56"/>
    <s v="P4"/>
  </r>
  <r>
    <x v="12477"/>
    <n v="56"/>
    <s v="P4"/>
  </r>
  <r>
    <x v="12478"/>
    <n v="60"/>
    <s v="P4"/>
  </r>
  <r>
    <x v="12479"/>
    <n v="56"/>
    <s v="P4"/>
  </r>
  <r>
    <x v="12480"/>
    <n v="60"/>
    <s v="P6"/>
  </r>
  <r>
    <x v="12481"/>
    <n v="60"/>
    <s v="P6"/>
  </r>
  <r>
    <x v="12482"/>
    <n v="64"/>
    <s v="P6"/>
  </r>
  <r>
    <x v="12483"/>
    <n v="60"/>
    <s v="P6"/>
  </r>
  <r>
    <x v="12484"/>
    <n v="60"/>
    <s v="P6"/>
  </r>
  <r>
    <x v="12485"/>
    <n v="64"/>
    <s v="P6"/>
  </r>
  <r>
    <x v="12486"/>
    <n v="60"/>
    <s v="P6"/>
  </r>
  <r>
    <x v="12487"/>
    <n v="60"/>
    <s v="P6"/>
  </r>
  <r>
    <x v="12488"/>
    <n v="60"/>
    <s v="P6"/>
  </r>
  <r>
    <x v="12489"/>
    <n v="64"/>
    <s v="P6"/>
  </r>
  <r>
    <x v="12490"/>
    <n v="56"/>
    <s v="P6"/>
  </r>
  <r>
    <x v="12491"/>
    <n v="64"/>
    <s v="P6"/>
  </r>
  <r>
    <x v="12492"/>
    <n v="60"/>
    <s v="P6"/>
  </r>
  <r>
    <x v="12493"/>
    <n v="60"/>
    <s v="P6"/>
  </r>
  <r>
    <x v="12494"/>
    <n v="60"/>
    <s v="P6"/>
  </r>
  <r>
    <x v="12495"/>
    <n v="60"/>
    <s v="P6"/>
  </r>
  <r>
    <x v="12496"/>
    <n v="64"/>
    <s v="P6"/>
  </r>
  <r>
    <x v="12497"/>
    <n v="56"/>
    <s v="P6"/>
  </r>
  <r>
    <x v="12498"/>
    <n v="64"/>
    <s v="P6"/>
  </r>
  <r>
    <x v="12499"/>
    <n v="60"/>
    <s v="P6"/>
  </r>
  <r>
    <x v="12500"/>
    <n v="60"/>
    <s v="P6"/>
  </r>
  <r>
    <x v="12501"/>
    <n v="60"/>
    <s v="P6"/>
  </r>
  <r>
    <x v="12502"/>
    <n v="60"/>
    <s v="P6"/>
  </r>
  <r>
    <x v="12503"/>
    <n v="60"/>
    <s v="P6"/>
  </r>
  <r>
    <x v="12504"/>
    <n v="60"/>
    <s v="P6"/>
  </r>
  <r>
    <x v="12505"/>
    <n v="64"/>
    <s v="P6"/>
  </r>
  <r>
    <x v="12506"/>
    <n v="56"/>
    <s v="P6"/>
  </r>
  <r>
    <x v="12507"/>
    <n v="64"/>
    <s v="P6"/>
  </r>
  <r>
    <x v="12508"/>
    <n v="148"/>
    <s v="P6"/>
  </r>
  <r>
    <x v="12509"/>
    <n v="164"/>
    <s v="P6"/>
  </r>
  <r>
    <x v="12510"/>
    <n v="176"/>
    <s v="P6"/>
  </r>
  <r>
    <x v="12511"/>
    <n v="176"/>
    <s v="P6"/>
  </r>
  <r>
    <x v="12512"/>
    <n v="184"/>
    <s v="P6"/>
  </r>
  <r>
    <x v="12513"/>
    <n v="188"/>
    <s v="P4"/>
  </r>
  <r>
    <x v="12514"/>
    <n v="188"/>
    <s v="P4"/>
  </r>
  <r>
    <x v="12515"/>
    <n v="196"/>
    <s v="P4"/>
  </r>
  <r>
    <x v="12516"/>
    <n v="192"/>
    <s v="P4"/>
  </r>
  <r>
    <x v="12517"/>
    <n v="196"/>
    <s v="P4"/>
  </r>
  <r>
    <x v="12518"/>
    <n v="196"/>
    <s v="P4"/>
  </r>
  <r>
    <x v="12519"/>
    <n v="196"/>
    <s v="P4"/>
  </r>
  <r>
    <x v="12520"/>
    <n v="196"/>
    <s v="P4"/>
  </r>
  <r>
    <x v="12521"/>
    <n v="192"/>
    <s v="P4"/>
  </r>
  <r>
    <x v="12522"/>
    <n v="196"/>
    <s v="P4"/>
  </r>
  <r>
    <x v="12523"/>
    <n v="192"/>
    <s v="P4"/>
  </r>
  <r>
    <x v="12524"/>
    <n v="196"/>
    <s v="P4"/>
  </r>
  <r>
    <x v="12525"/>
    <n v="192"/>
    <s v="P4"/>
  </r>
  <r>
    <x v="12526"/>
    <n v="192"/>
    <s v="P4"/>
  </r>
  <r>
    <x v="12527"/>
    <n v="192"/>
    <s v="P4"/>
  </r>
  <r>
    <x v="12528"/>
    <n v="196"/>
    <s v="P4"/>
  </r>
  <r>
    <x v="12529"/>
    <n v="200"/>
    <s v="P4"/>
  </r>
  <r>
    <x v="12530"/>
    <n v="200"/>
    <s v="P4"/>
  </r>
  <r>
    <x v="12531"/>
    <n v="196"/>
    <s v="P4"/>
  </r>
  <r>
    <x v="12532"/>
    <n v="200"/>
    <s v="P4"/>
  </r>
  <r>
    <x v="12533"/>
    <n v="196"/>
    <s v="P4"/>
  </r>
  <r>
    <x v="12534"/>
    <n v="196"/>
    <s v="P4"/>
  </r>
  <r>
    <x v="12535"/>
    <n v="196"/>
    <s v="P4"/>
  </r>
  <r>
    <x v="12536"/>
    <n v="192"/>
    <s v="P4"/>
  </r>
  <r>
    <x v="12537"/>
    <n v="180"/>
    <s v="P4"/>
  </r>
  <r>
    <x v="12538"/>
    <n v="180"/>
    <s v="P4"/>
  </r>
  <r>
    <x v="12539"/>
    <n v="168"/>
    <s v="P4"/>
  </r>
  <r>
    <x v="12540"/>
    <n v="156"/>
    <s v="P4"/>
  </r>
  <r>
    <x v="12541"/>
    <n v="156"/>
    <s v="P4"/>
  </r>
  <r>
    <x v="12542"/>
    <n v="92"/>
    <s v="P4"/>
  </r>
  <r>
    <x v="12543"/>
    <n v="80"/>
    <s v="P4"/>
  </r>
  <r>
    <x v="12544"/>
    <n v="92"/>
    <s v="P4"/>
  </r>
  <r>
    <x v="12545"/>
    <n v="100"/>
    <s v="P3"/>
  </r>
  <r>
    <x v="12546"/>
    <n v="96"/>
    <s v="P3"/>
  </r>
  <r>
    <x v="12547"/>
    <n v="104"/>
    <s v="P3"/>
  </r>
  <r>
    <x v="12548"/>
    <n v="92"/>
    <s v="P3"/>
  </r>
  <r>
    <x v="12549"/>
    <n v="88"/>
    <s v="P3"/>
  </r>
  <r>
    <x v="12550"/>
    <n v="100"/>
    <s v="P3"/>
  </r>
  <r>
    <x v="12551"/>
    <n v="92"/>
    <s v="P3"/>
  </r>
  <r>
    <x v="12552"/>
    <n v="100"/>
    <s v="P3"/>
  </r>
  <r>
    <x v="12553"/>
    <n v="100"/>
    <s v="P3"/>
  </r>
  <r>
    <x v="12554"/>
    <n v="104"/>
    <s v="P3"/>
  </r>
  <r>
    <x v="12555"/>
    <n v="100"/>
    <s v="P3"/>
  </r>
  <r>
    <x v="12556"/>
    <n v="92"/>
    <s v="P3"/>
  </r>
  <r>
    <x v="12557"/>
    <n v="88"/>
    <s v="P3"/>
  </r>
  <r>
    <x v="12558"/>
    <n v="92"/>
    <s v="P3"/>
  </r>
  <r>
    <x v="12559"/>
    <n v="80"/>
    <s v="P3"/>
  </r>
  <r>
    <x v="12560"/>
    <n v="84"/>
    <s v="P3"/>
  </r>
  <r>
    <x v="12561"/>
    <n v="80"/>
    <s v="P3"/>
  </r>
  <r>
    <x v="12562"/>
    <n v="68"/>
    <s v="P3"/>
  </r>
  <r>
    <x v="12563"/>
    <n v="64"/>
    <s v="P3"/>
  </r>
  <r>
    <x v="12564"/>
    <n v="60"/>
    <s v="P3"/>
  </r>
  <r>
    <x v="12565"/>
    <n v="56"/>
    <s v="P3"/>
  </r>
  <r>
    <x v="12566"/>
    <n v="56"/>
    <s v="P3"/>
  </r>
  <r>
    <x v="12567"/>
    <n v="56"/>
    <s v="P3"/>
  </r>
  <r>
    <x v="12568"/>
    <n v="56"/>
    <s v="P4"/>
  </r>
  <r>
    <x v="12569"/>
    <n v="56"/>
    <s v="P4"/>
  </r>
  <r>
    <x v="12570"/>
    <n v="56"/>
    <s v="P4"/>
  </r>
  <r>
    <x v="12571"/>
    <n v="60"/>
    <s v="P4"/>
  </r>
  <r>
    <x v="12572"/>
    <n v="56"/>
    <s v="P4"/>
  </r>
  <r>
    <x v="12573"/>
    <n v="56"/>
    <s v="P4"/>
  </r>
  <r>
    <x v="12574"/>
    <n v="56"/>
    <s v="P4"/>
  </r>
  <r>
    <x v="12575"/>
    <n v="56"/>
    <s v="P4"/>
  </r>
  <r>
    <x v="12576"/>
    <n v="60"/>
    <s v="P6"/>
  </r>
  <r>
    <x v="12577"/>
    <n v="60"/>
    <s v="P6"/>
  </r>
  <r>
    <x v="12578"/>
    <n v="60"/>
    <s v="P6"/>
  </r>
  <r>
    <x v="12579"/>
    <n v="60"/>
    <s v="P6"/>
  </r>
  <r>
    <x v="12580"/>
    <n v="60"/>
    <s v="P6"/>
  </r>
  <r>
    <x v="12581"/>
    <n v="60"/>
    <s v="P6"/>
  </r>
  <r>
    <x v="12582"/>
    <n v="56"/>
    <s v="P6"/>
  </r>
  <r>
    <x v="12583"/>
    <n v="60"/>
    <s v="P6"/>
  </r>
  <r>
    <x v="12584"/>
    <n v="60"/>
    <s v="P6"/>
  </r>
  <r>
    <x v="12585"/>
    <n v="60"/>
    <s v="P6"/>
  </r>
  <r>
    <x v="12586"/>
    <n v="60"/>
    <s v="P6"/>
  </r>
  <r>
    <x v="12587"/>
    <n v="60"/>
    <s v="P6"/>
  </r>
  <r>
    <x v="12588"/>
    <n v="60"/>
    <s v="P6"/>
  </r>
  <r>
    <x v="12589"/>
    <n v="60"/>
    <s v="P6"/>
  </r>
  <r>
    <x v="12590"/>
    <n v="56"/>
    <s v="P6"/>
  </r>
  <r>
    <x v="12591"/>
    <n v="60"/>
    <s v="P6"/>
  </r>
  <r>
    <x v="12592"/>
    <n v="60"/>
    <s v="P6"/>
  </r>
  <r>
    <x v="12593"/>
    <n v="60"/>
    <s v="P6"/>
  </r>
  <r>
    <x v="12594"/>
    <n v="60"/>
    <s v="P6"/>
  </r>
  <r>
    <x v="12595"/>
    <n v="60"/>
    <s v="P6"/>
  </r>
  <r>
    <x v="12596"/>
    <n v="60"/>
    <s v="P6"/>
  </r>
  <r>
    <x v="12597"/>
    <n v="60"/>
    <s v="P6"/>
  </r>
  <r>
    <x v="12598"/>
    <n v="60"/>
    <s v="P6"/>
  </r>
  <r>
    <x v="12599"/>
    <n v="56"/>
    <s v="P6"/>
  </r>
  <r>
    <x v="12600"/>
    <n v="60"/>
    <s v="P6"/>
  </r>
  <r>
    <x v="12601"/>
    <n v="60"/>
    <s v="P6"/>
  </r>
  <r>
    <x v="12602"/>
    <n v="56"/>
    <s v="P6"/>
  </r>
  <r>
    <x v="12603"/>
    <n v="64"/>
    <s v="P6"/>
  </r>
  <r>
    <x v="12604"/>
    <n v="148"/>
    <s v="P6"/>
  </r>
  <r>
    <x v="12605"/>
    <n v="168"/>
    <s v="P6"/>
  </r>
  <r>
    <x v="12606"/>
    <n v="168"/>
    <s v="P6"/>
  </r>
  <r>
    <x v="12607"/>
    <n v="172"/>
    <s v="P6"/>
  </r>
  <r>
    <x v="12608"/>
    <n v="180"/>
    <s v="P6"/>
  </r>
  <r>
    <x v="12609"/>
    <n v="188"/>
    <s v="P4"/>
  </r>
  <r>
    <x v="12610"/>
    <n v="188"/>
    <s v="P4"/>
  </r>
  <r>
    <x v="12611"/>
    <n v="196"/>
    <s v="P4"/>
  </r>
  <r>
    <x v="12612"/>
    <n v="192"/>
    <s v="P4"/>
  </r>
  <r>
    <x v="12613"/>
    <n v="200"/>
    <s v="P4"/>
  </r>
  <r>
    <x v="12614"/>
    <n v="200"/>
    <s v="P4"/>
  </r>
  <r>
    <x v="12615"/>
    <n v="196"/>
    <s v="P4"/>
  </r>
  <r>
    <x v="12616"/>
    <n v="200"/>
    <s v="P4"/>
  </r>
  <r>
    <x v="12617"/>
    <n v="200"/>
    <s v="P4"/>
  </r>
  <r>
    <x v="12618"/>
    <n v="196"/>
    <s v="P4"/>
  </r>
  <r>
    <x v="12619"/>
    <n v="196"/>
    <s v="P4"/>
  </r>
  <r>
    <x v="12620"/>
    <n v="196"/>
    <s v="P4"/>
  </r>
  <r>
    <x v="12621"/>
    <n v="196"/>
    <s v="P4"/>
  </r>
  <r>
    <x v="12622"/>
    <n v="192"/>
    <s v="P4"/>
  </r>
  <r>
    <x v="12623"/>
    <n v="196"/>
    <s v="P4"/>
  </r>
  <r>
    <x v="12624"/>
    <n v="196"/>
    <s v="P4"/>
  </r>
  <r>
    <x v="12625"/>
    <n v="196"/>
    <s v="P4"/>
  </r>
  <r>
    <x v="12626"/>
    <n v="196"/>
    <s v="P4"/>
  </r>
  <r>
    <x v="12627"/>
    <n v="200"/>
    <s v="P4"/>
  </r>
  <r>
    <x v="12628"/>
    <n v="200"/>
    <s v="P4"/>
  </r>
  <r>
    <x v="12629"/>
    <n v="196"/>
    <s v="P4"/>
  </r>
  <r>
    <x v="12630"/>
    <n v="196"/>
    <s v="P4"/>
  </r>
  <r>
    <x v="12631"/>
    <n v="196"/>
    <s v="P4"/>
  </r>
  <r>
    <x v="12632"/>
    <n v="192"/>
    <s v="P4"/>
  </r>
  <r>
    <x v="12633"/>
    <n v="188"/>
    <s v="P4"/>
  </r>
  <r>
    <x v="12634"/>
    <n v="180"/>
    <s v="P4"/>
  </r>
  <r>
    <x v="12635"/>
    <n v="176"/>
    <s v="P4"/>
  </r>
  <r>
    <x v="12636"/>
    <n v="164"/>
    <s v="P4"/>
  </r>
  <r>
    <x v="12637"/>
    <n v="168"/>
    <s v="P4"/>
  </r>
  <r>
    <x v="12638"/>
    <n v="96"/>
    <s v="P4"/>
  </r>
  <r>
    <x v="12639"/>
    <n v="80"/>
    <s v="P4"/>
  </r>
  <r>
    <x v="12640"/>
    <n v="80"/>
    <s v="P4"/>
  </r>
  <r>
    <x v="12641"/>
    <n v="84"/>
    <s v="P3"/>
  </r>
  <r>
    <x v="12642"/>
    <n v="80"/>
    <s v="P3"/>
  </r>
  <r>
    <x v="12643"/>
    <n v="80"/>
    <s v="P3"/>
  </r>
  <r>
    <x v="12644"/>
    <n v="96"/>
    <s v="P3"/>
  </r>
  <r>
    <x v="12645"/>
    <n v="96"/>
    <s v="P3"/>
  </r>
  <r>
    <x v="12646"/>
    <n v="104"/>
    <s v="P3"/>
  </r>
  <r>
    <x v="12647"/>
    <n v="100"/>
    <s v="P3"/>
  </r>
  <r>
    <x v="12648"/>
    <n v="116"/>
    <s v="P3"/>
  </r>
  <r>
    <x v="12649"/>
    <n v="108"/>
    <s v="P3"/>
  </r>
  <r>
    <x v="12650"/>
    <n v="108"/>
    <s v="P3"/>
  </r>
  <r>
    <x v="12651"/>
    <n v="108"/>
    <s v="P3"/>
  </r>
  <r>
    <x v="12652"/>
    <n v="100"/>
    <s v="P3"/>
  </r>
  <r>
    <x v="12653"/>
    <n v="92"/>
    <s v="P3"/>
  </r>
  <r>
    <x v="12654"/>
    <n v="84"/>
    <s v="P3"/>
  </r>
  <r>
    <x v="12655"/>
    <n v="84"/>
    <s v="P3"/>
  </r>
  <r>
    <x v="12656"/>
    <n v="80"/>
    <s v="P3"/>
  </r>
  <r>
    <x v="12657"/>
    <n v="68"/>
    <s v="P3"/>
  </r>
  <r>
    <x v="12658"/>
    <n v="64"/>
    <s v="P3"/>
  </r>
  <r>
    <x v="12659"/>
    <n v="68"/>
    <s v="P3"/>
  </r>
  <r>
    <x v="12660"/>
    <n v="56"/>
    <s v="P3"/>
  </r>
  <r>
    <x v="12661"/>
    <n v="60"/>
    <s v="P3"/>
  </r>
  <r>
    <x v="12662"/>
    <n v="56"/>
    <s v="P3"/>
  </r>
  <r>
    <x v="12663"/>
    <n v="56"/>
    <s v="P3"/>
  </r>
  <r>
    <x v="12664"/>
    <n v="60"/>
    <s v="P4"/>
  </r>
  <r>
    <x v="12665"/>
    <n v="56"/>
    <s v="P4"/>
  </r>
  <r>
    <x v="12666"/>
    <n v="56"/>
    <s v="P4"/>
  </r>
  <r>
    <x v="12667"/>
    <n v="56"/>
    <s v="P4"/>
  </r>
  <r>
    <x v="12668"/>
    <n v="60"/>
    <s v="P4"/>
  </r>
  <r>
    <x v="12669"/>
    <n v="56"/>
    <s v="P4"/>
  </r>
  <r>
    <x v="12670"/>
    <n v="60"/>
    <s v="P4"/>
  </r>
  <r>
    <x v="12671"/>
    <n v="56"/>
    <s v="P4"/>
  </r>
  <r>
    <x v="12672"/>
    <n v="56"/>
    <s v="P6"/>
  </r>
  <r>
    <x v="12673"/>
    <n v="64"/>
    <s v="P6"/>
  </r>
  <r>
    <x v="12674"/>
    <n v="60"/>
    <s v="P6"/>
  </r>
  <r>
    <x v="12675"/>
    <n v="60"/>
    <s v="P6"/>
  </r>
  <r>
    <x v="12676"/>
    <n v="60"/>
    <s v="P6"/>
  </r>
  <r>
    <x v="12677"/>
    <n v="56"/>
    <s v="P6"/>
  </r>
  <r>
    <x v="12678"/>
    <n v="60"/>
    <s v="P6"/>
  </r>
  <r>
    <x v="12679"/>
    <n v="60"/>
    <s v="P6"/>
  </r>
  <r>
    <x v="12680"/>
    <n v="60"/>
    <s v="P6"/>
  </r>
  <r>
    <x v="12681"/>
    <n v="60"/>
    <s v="P6"/>
  </r>
  <r>
    <x v="12682"/>
    <n v="60"/>
    <s v="P6"/>
  </r>
  <r>
    <x v="12683"/>
    <n v="60"/>
    <s v="P6"/>
  </r>
  <r>
    <x v="12684"/>
    <n v="56"/>
    <s v="P6"/>
  </r>
  <r>
    <x v="12685"/>
    <n v="64"/>
    <s v="P6"/>
  </r>
  <r>
    <x v="12686"/>
    <n v="60"/>
    <s v="P6"/>
  </r>
  <r>
    <x v="12687"/>
    <n v="60"/>
    <s v="P6"/>
  </r>
  <r>
    <x v="12688"/>
    <n v="60"/>
    <s v="P6"/>
  </r>
  <r>
    <x v="12689"/>
    <n v="64"/>
    <s v="P6"/>
  </r>
  <r>
    <x v="12690"/>
    <n v="56"/>
    <s v="P6"/>
  </r>
  <r>
    <x v="12691"/>
    <n v="64"/>
    <s v="P6"/>
  </r>
  <r>
    <x v="12692"/>
    <n v="56"/>
    <s v="P6"/>
  </r>
  <r>
    <x v="12693"/>
    <n v="60"/>
    <s v="P6"/>
  </r>
  <r>
    <x v="12694"/>
    <n v="60"/>
    <s v="P6"/>
  </r>
  <r>
    <x v="12695"/>
    <n v="60"/>
    <s v="P6"/>
  </r>
  <r>
    <x v="12696"/>
    <n v="56"/>
    <s v="P6"/>
  </r>
  <r>
    <x v="12697"/>
    <n v="60"/>
    <s v="P6"/>
  </r>
  <r>
    <x v="12698"/>
    <n v="60"/>
    <s v="P6"/>
  </r>
  <r>
    <x v="12699"/>
    <n v="64"/>
    <s v="P6"/>
  </r>
  <r>
    <x v="12700"/>
    <n v="148"/>
    <s v="P6"/>
  </r>
  <r>
    <x v="12701"/>
    <n v="168"/>
    <s v="P6"/>
  </r>
  <r>
    <x v="12702"/>
    <n v="172"/>
    <s v="P6"/>
  </r>
  <r>
    <x v="12703"/>
    <n v="172"/>
    <s v="P6"/>
  </r>
  <r>
    <x v="12704"/>
    <n v="180"/>
    <s v="P6"/>
  </r>
  <r>
    <x v="12705"/>
    <n v="188"/>
    <s v="P4"/>
  </r>
  <r>
    <x v="12706"/>
    <n v="196"/>
    <s v="P4"/>
  </r>
  <r>
    <x v="12707"/>
    <n v="188"/>
    <s v="P4"/>
  </r>
  <r>
    <x v="12708"/>
    <n v="200"/>
    <s v="P4"/>
  </r>
  <r>
    <x v="12709"/>
    <n v="192"/>
    <s v="P4"/>
  </r>
  <r>
    <x v="12710"/>
    <n v="196"/>
    <s v="P4"/>
  </r>
  <r>
    <x v="12711"/>
    <n v="200"/>
    <s v="P4"/>
  </r>
  <r>
    <x v="12712"/>
    <n v="196"/>
    <s v="P4"/>
  </r>
  <r>
    <x v="12713"/>
    <n v="196"/>
    <s v="P4"/>
  </r>
  <r>
    <x v="12714"/>
    <n v="196"/>
    <s v="P4"/>
  </r>
  <r>
    <x v="12715"/>
    <n v="196"/>
    <s v="P4"/>
  </r>
  <r>
    <x v="12716"/>
    <n v="192"/>
    <s v="P4"/>
  </r>
  <r>
    <x v="12717"/>
    <n v="192"/>
    <s v="P4"/>
  </r>
  <r>
    <x v="12718"/>
    <n v="192"/>
    <s v="P4"/>
  </r>
  <r>
    <x v="12719"/>
    <n v="192"/>
    <s v="P4"/>
  </r>
  <r>
    <x v="12720"/>
    <n v="196"/>
    <s v="P4"/>
  </r>
  <r>
    <x v="12721"/>
    <n v="192"/>
    <s v="P4"/>
  </r>
  <r>
    <x v="12722"/>
    <n v="196"/>
    <s v="P4"/>
  </r>
  <r>
    <x v="12723"/>
    <n v="192"/>
    <s v="P4"/>
  </r>
  <r>
    <x v="12724"/>
    <n v="196"/>
    <s v="P4"/>
  </r>
  <r>
    <x v="12725"/>
    <n v="196"/>
    <s v="P4"/>
  </r>
  <r>
    <x v="12726"/>
    <n v="192"/>
    <s v="P4"/>
  </r>
  <r>
    <x v="12727"/>
    <n v="196"/>
    <s v="P4"/>
  </r>
  <r>
    <x v="12728"/>
    <n v="184"/>
    <s v="P4"/>
  </r>
  <r>
    <x v="12729"/>
    <n v="188"/>
    <s v="P4"/>
  </r>
  <r>
    <x v="12730"/>
    <n v="176"/>
    <s v="P4"/>
  </r>
  <r>
    <x v="12731"/>
    <n v="168"/>
    <s v="P4"/>
  </r>
  <r>
    <x v="12732"/>
    <n v="164"/>
    <s v="P4"/>
  </r>
  <r>
    <x v="12733"/>
    <n v="164"/>
    <s v="P4"/>
  </r>
  <r>
    <x v="12734"/>
    <n v="92"/>
    <s v="P4"/>
  </r>
  <r>
    <x v="12735"/>
    <n v="76"/>
    <s v="P4"/>
  </r>
  <r>
    <x v="12736"/>
    <n v="80"/>
    <s v="P4"/>
  </r>
  <r>
    <x v="12737"/>
    <n v="84"/>
    <s v="P3"/>
  </r>
  <r>
    <x v="12738"/>
    <n v="80"/>
    <s v="P3"/>
  </r>
  <r>
    <x v="12739"/>
    <n v="88"/>
    <s v="P3"/>
  </r>
  <r>
    <x v="12740"/>
    <n v="96"/>
    <s v="P3"/>
  </r>
  <r>
    <x v="12741"/>
    <n v="100"/>
    <s v="P3"/>
  </r>
  <r>
    <x v="12742"/>
    <n v="96"/>
    <s v="P3"/>
  </r>
  <r>
    <x v="12743"/>
    <n v="100"/>
    <s v="P3"/>
  </r>
  <r>
    <x v="12744"/>
    <n v="96"/>
    <s v="P3"/>
  </r>
  <r>
    <x v="12745"/>
    <n v="92"/>
    <s v="P3"/>
  </r>
  <r>
    <x v="12746"/>
    <n v="96"/>
    <s v="P3"/>
  </r>
  <r>
    <x v="12747"/>
    <n v="92"/>
    <s v="P3"/>
  </r>
  <r>
    <x v="12748"/>
    <n v="92"/>
    <s v="P3"/>
  </r>
  <r>
    <x v="12749"/>
    <n v="92"/>
    <s v="P3"/>
  </r>
  <r>
    <x v="12750"/>
    <n v="96"/>
    <s v="P3"/>
  </r>
  <r>
    <x v="12751"/>
    <n v="100"/>
    <s v="P3"/>
  </r>
  <r>
    <x v="12752"/>
    <n v="80"/>
    <s v="P3"/>
  </r>
  <r>
    <x v="12753"/>
    <n v="72"/>
    <s v="P3"/>
  </r>
  <r>
    <x v="12754"/>
    <n v="64"/>
    <s v="P3"/>
  </r>
  <r>
    <x v="12755"/>
    <n v="68"/>
    <s v="P3"/>
  </r>
  <r>
    <x v="12756"/>
    <n v="60"/>
    <s v="P3"/>
  </r>
  <r>
    <x v="12757"/>
    <n v="56"/>
    <s v="P3"/>
  </r>
  <r>
    <x v="12758"/>
    <n v="60"/>
    <s v="P3"/>
  </r>
  <r>
    <x v="12759"/>
    <n v="56"/>
    <s v="P3"/>
  </r>
  <r>
    <x v="12760"/>
    <n v="60"/>
    <s v="P4"/>
  </r>
  <r>
    <x v="12761"/>
    <n v="60"/>
    <s v="P4"/>
  </r>
  <r>
    <x v="12762"/>
    <n v="60"/>
    <s v="P4"/>
  </r>
  <r>
    <x v="12763"/>
    <n v="60"/>
    <s v="P4"/>
  </r>
  <r>
    <x v="12764"/>
    <n v="60"/>
    <s v="P4"/>
  </r>
  <r>
    <x v="12765"/>
    <n v="56"/>
    <s v="P4"/>
  </r>
  <r>
    <x v="12766"/>
    <n v="56"/>
    <s v="P4"/>
  </r>
  <r>
    <x v="12767"/>
    <n v="60"/>
    <s v="P4"/>
  </r>
  <r>
    <x v="12768"/>
    <n v="60"/>
    <s v="P6"/>
  </r>
  <r>
    <x v="12769"/>
    <n v="64"/>
    <s v="P6"/>
  </r>
  <r>
    <x v="12770"/>
    <n v="60"/>
    <s v="P6"/>
  </r>
  <r>
    <x v="12771"/>
    <n v="60"/>
    <s v="P6"/>
  </r>
  <r>
    <x v="12772"/>
    <n v="56"/>
    <s v="P6"/>
  </r>
  <r>
    <x v="12773"/>
    <n v="64"/>
    <s v="P6"/>
  </r>
  <r>
    <x v="12774"/>
    <n v="56"/>
    <s v="P6"/>
  </r>
  <r>
    <x v="12775"/>
    <n v="60"/>
    <s v="P6"/>
  </r>
  <r>
    <x v="12776"/>
    <n v="60"/>
    <s v="P6"/>
  </r>
  <r>
    <x v="12777"/>
    <n v="56"/>
    <s v="P6"/>
  </r>
  <r>
    <x v="12778"/>
    <n v="64"/>
    <s v="P6"/>
  </r>
  <r>
    <x v="12779"/>
    <n v="56"/>
    <s v="P6"/>
  </r>
  <r>
    <x v="12780"/>
    <n v="60"/>
    <s v="P6"/>
  </r>
  <r>
    <x v="12781"/>
    <n v="60"/>
    <s v="P6"/>
  </r>
  <r>
    <x v="12782"/>
    <n v="56"/>
    <s v="P6"/>
  </r>
  <r>
    <x v="12783"/>
    <n v="60"/>
    <s v="P6"/>
  </r>
  <r>
    <x v="12784"/>
    <n v="60"/>
    <s v="P6"/>
  </r>
  <r>
    <x v="12785"/>
    <n v="60"/>
    <s v="P6"/>
  </r>
  <r>
    <x v="12786"/>
    <n v="60"/>
    <s v="P6"/>
  </r>
  <r>
    <x v="12787"/>
    <n v="56"/>
    <s v="P6"/>
  </r>
  <r>
    <x v="12788"/>
    <n v="60"/>
    <s v="P6"/>
  </r>
  <r>
    <x v="12789"/>
    <n v="60"/>
    <s v="P6"/>
  </r>
  <r>
    <x v="12790"/>
    <n v="60"/>
    <s v="P6"/>
  </r>
  <r>
    <x v="12791"/>
    <n v="60"/>
    <s v="P6"/>
  </r>
  <r>
    <x v="12792"/>
    <n v="56"/>
    <s v="P6"/>
  </r>
  <r>
    <x v="12793"/>
    <n v="56"/>
    <s v="P6"/>
  </r>
  <r>
    <x v="12794"/>
    <n v="60"/>
    <s v="P6"/>
  </r>
  <r>
    <x v="12795"/>
    <n v="64"/>
    <s v="P6"/>
  </r>
  <r>
    <x v="12796"/>
    <n v="144"/>
    <s v="P6"/>
  </r>
  <r>
    <x v="12797"/>
    <n v="168"/>
    <s v="P6"/>
  </r>
  <r>
    <x v="12798"/>
    <n v="168"/>
    <s v="P6"/>
  </r>
  <r>
    <x v="12799"/>
    <n v="172"/>
    <s v="P6"/>
  </r>
  <r>
    <x v="12800"/>
    <n v="184"/>
    <s v="P6"/>
  </r>
  <r>
    <x v="12801"/>
    <n v="184"/>
    <s v="P4"/>
  </r>
  <r>
    <x v="12802"/>
    <n v="192"/>
    <s v="P4"/>
  </r>
  <r>
    <x v="12803"/>
    <n v="188"/>
    <s v="P4"/>
  </r>
  <r>
    <x v="12804"/>
    <n v="188"/>
    <s v="P4"/>
  </r>
  <r>
    <x v="12805"/>
    <n v="196"/>
    <s v="P4"/>
  </r>
  <r>
    <x v="12806"/>
    <n v="192"/>
    <s v="P4"/>
  </r>
  <r>
    <x v="12807"/>
    <n v="196"/>
    <s v="P4"/>
  </r>
  <r>
    <x v="12808"/>
    <n v="192"/>
    <s v="P4"/>
  </r>
  <r>
    <x v="12809"/>
    <n v="188"/>
    <s v="P4"/>
  </r>
  <r>
    <x v="12810"/>
    <n v="196"/>
    <s v="P4"/>
  </r>
  <r>
    <x v="12811"/>
    <n v="188"/>
    <s v="P4"/>
  </r>
  <r>
    <x v="12812"/>
    <n v="192"/>
    <s v="P4"/>
  </r>
  <r>
    <x v="12813"/>
    <n v="192"/>
    <s v="P4"/>
  </r>
  <r>
    <x v="12814"/>
    <n v="188"/>
    <s v="P4"/>
  </r>
  <r>
    <x v="12815"/>
    <n v="192"/>
    <s v="P4"/>
  </r>
  <r>
    <x v="12816"/>
    <n v="192"/>
    <s v="P4"/>
  </r>
  <r>
    <x v="12817"/>
    <n v="188"/>
    <s v="P4"/>
  </r>
  <r>
    <x v="12818"/>
    <n v="192"/>
    <s v="P4"/>
  </r>
  <r>
    <x v="12819"/>
    <n v="196"/>
    <s v="P4"/>
  </r>
  <r>
    <x v="12820"/>
    <n v="192"/>
    <s v="P4"/>
  </r>
  <r>
    <x v="12821"/>
    <n v="188"/>
    <s v="P4"/>
  </r>
  <r>
    <x v="12822"/>
    <n v="192"/>
    <s v="P4"/>
  </r>
  <r>
    <x v="12823"/>
    <n v="188"/>
    <s v="P4"/>
  </r>
  <r>
    <x v="12824"/>
    <n v="184"/>
    <s v="P4"/>
  </r>
  <r>
    <x v="12825"/>
    <n v="176"/>
    <s v="P4"/>
  </r>
  <r>
    <x v="12826"/>
    <n v="176"/>
    <s v="P4"/>
  </r>
  <r>
    <x v="12827"/>
    <n v="168"/>
    <s v="P4"/>
  </r>
  <r>
    <x v="12828"/>
    <n v="156"/>
    <s v="P4"/>
  </r>
  <r>
    <x v="12829"/>
    <n v="156"/>
    <s v="P4"/>
  </r>
  <r>
    <x v="12830"/>
    <n v="88"/>
    <s v="P4"/>
  </r>
  <r>
    <x v="12831"/>
    <n v="76"/>
    <s v="P4"/>
  </r>
  <r>
    <x v="12832"/>
    <n v="68"/>
    <s v="P4"/>
  </r>
  <r>
    <x v="12833"/>
    <n v="68"/>
    <s v="P3"/>
  </r>
  <r>
    <x v="12834"/>
    <n v="68"/>
    <s v="P3"/>
  </r>
  <r>
    <x v="12835"/>
    <n v="72"/>
    <s v="P3"/>
  </r>
  <r>
    <x v="12836"/>
    <n v="64"/>
    <s v="P3"/>
  </r>
  <r>
    <x v="12837"/>
    <n v="68"/>
    <s v="P3"/>
  </r>
  <r>
    <x v="12838"/>
    <n v="80"/>
    <s v="P3"/>
  </r>
  <r>
    <x v="12839"/>
    <n v="72"/>
    <s v="P3"/>
  </r>
  <r>
    <x v="12840"/>
    <n v="76"/>
    <s v="P3"/>
  </r>
  <r>
    <x v="12841"/>
    <n v="80"/>
    <s v="P3"/>
  </r>
  <r>
    <x v="12842"/>
    <n v="76"/>
    <s v="P3"/>
  </r>
  <r>
    <x v="12843"/>
    <n v="80"/>
    <s v="P3"/>
  </r>
  <r>
    <x v="12844"/>
    <n v="76"/>
    <s v="P3"/>
  </r>
  <r>
    <x v="12845"/>
    <n v="72"/>
    <s v="P3"/>
  </r>
  <r>
    <x v="12846"/>
    <n v="76"/>
    <s v="P3"/>
  </r>
  <r>
    <x v="12847"/>
    <n v="68"/>
    <s v="P3"/>
  </r>
  <r>
    <x v="12848"/>
    <n v="68"/>
    <s v="P3"/>
  </r>
  <r>
    <x v="12849"/>
    <n v="72"/>
    <s v="P3"/>
  </r>
  <r>
    <x v="12850"/>
    <n v="64"/>
    <s v="P3"/>
  </r>
  <r>
    <x v="12851"/>
    <n v="60"/>
    <s v="P3"/>
  </r>
  <r>
    <x v="12852"/>
    <n v="60"/>
    <s v="P3"/>
  </r>
  <r>
    <x v="12853"/>
    <n v="56"/>
    <s v="P3"/>
  </r>
  <r>
    <x v="12854"/>
    <n v="60"/>
    <s v="P3"/>
  </r>
  <r>
    <x v="12855"/>
    <n v="56"/>
    <s v="P3"/>
  </r>
  <r>
    <x v="12856"/>
    <n v="56"/>
    <s v="P4"/>
  </r>
  <r>
    <x v="12857"/>
    <n v="60"/>
    <s v="P4"/>
  </r>
  <r>
    <x v="12858"/>
    <n v="52"/>
    <s v="P4"/>
  </r>
  <r>
    <x v="12859"/>
    <n v="56"/>
    <s v="P4"/>
  </r>
  <r>
    <x v="12860"/>
    <n v="56"/>
    <s v="P4"/>
  </r>
  <r>
    <x v="12861"/>
    <n v="60"/>
    <s v="P4"/>
  </r>
  <r>
    <x v="12862"/>
    <n v="52"/>
    <s v="P4"/>
  </r>
  <r>
    <x v="12863"/>
    <n v="56"/>
    <s v="P4"/>
  </r>
  <r>
    <x v="12864"/>
    <n v="60"/>
    <s v="P6"/>
  </r>
  <r>
    <x v="12865"/>
    <n v="56"/>
    <s v="P6"/>
  </r>
  <r>
    <x v="12866"/>
    <n v="64"/>
    <s v="P6"/>
  </r>
  <r>
    <x v="12867"/>
    <n v="56"/>
    <s v="P6"/>
  </r>
  <r>
    <x v="12868"/>
    <n v="60"/>
    <s v="P6"/>
  </r>
  <r>
    <x v="12869"/>
    <n v="60"/>
    <s v="P6"/>
  </r>
  <r>
    <x v="12870"/>
    <n v="56"/>
    <s v="P6"/>
  </r>
  <r>
    <x v="12871"/>
    <n v="60"/>
    <s v="P6"/>
  </r>
  <r>
    <x v="12872"/>
    <n v="60"/>
    <s v="P6"/>
  </r>
  <r>
    <x v="12873"/>
    <n v="60"/>
    <s v="P6"/>
  </r>
  <r>
    <x v="12874"/>
    <n v="60"/>
    <s v="P6"/>
  </r>
  <r>
    <x v="12875"/>
    <n v="56"/>
    <s v="P6"/>
  </r>
  <r>
    <x v="12876"/>
    <n v="60"/>
    <s v="P6"/>
  </r>
  <r>
    <x v="12877"/>
    <n v="60"/>
    <s v="P6"/>
  </r>
  <r>
    <x v="12878"/>
    <n v="56"/>
    <s v="P6"/>
  </r>
  <r>
    <x v="12879"/>
    <n v="64"/>
    <s v="P6"/>
  </r>
  <r>
    <x v="12880"/>
    <n v="56"/>
    <s v="P6"/>
  </r>
  <r>
    <x v="12881"/>
    <n v="56"/>
    <s v="P6"/>
  </r>
  <r>
    <x v="12882"/>
    <n v="64"/>
    <s v="P6"/>
  </r>
  <r>
    <x v="12883"/>
    <n v="56"/>
    <s v="P6"/>
  </r>
  <r>
    <x v="12884"/>
    <n v="60"/>
    <s v="P6"/>
  </r>
  <r>
    <x v="12885"/>
    <n v="60"/>
    <s v="P6"/>
  </r>
  <r>
    <x v="12886"/>
    <n v="56"/>
    <s v="P6"/>
  </r>
  <r>
    <x v="12887"/>
    <n v="60"/>
    <s v="P6"/>
  </r>
  <r>
    <x v="12888"/>
    <n v="56"/>
    <s v="P6"/>
  </r>
  <r>
    <x v="12889"/>
    <n v="60"/>
    <s v="P6"/>
  </r>
  <r>
    <x v="12890"/>
    <n v="60"/>
    <s v="P6"/>
  </r>
  <r>
    <x v="12891"/>
    <n v="56"/>
    <s v="P6"/>
  </r>
  <r>
    <x v="12892"/>
    <n v="60"/>
    <s v="P6"/>
  </r>
  <r>
    <x v="12893"/>
    <n v="60"/>
    <s v="P6"/>
  </r>
  <r>
    <x v="12894"/>
    <n v="64"/>
    <s v="P6"/>
  </r>
  <r>
    <x v="12895"/>
    <n v="64"/>
    <s v="P6"/>
  </r>
  <r>
    <x v="12896"/>
    <n v="60"/>
    <s v="P6"/>
  </r>
  <r>
    <x v="12897"/>
    <n v="60"/>
    <s v="P4"/>
  </r>
  <r>
    <x v="12898"/>
    <n v="60"/>
    <s v="P4"/>
  </r>
  <r>
    <x v="12899"/>
    <n v="60"/>
    <s v="P4"/>
  </r>
  <r>
    <x v="12900"/>
    <n v="64"/>
    <s v="P4"/>
  </r>
  <r>
    <x v="12901"/>
    <n v="64"/>
    <s v="P4"/>
  </r>
  <r>
    <x v="12902"/>
    <n v="56"/>
    <s v="P4"/>
  </r>
  <r>
    <x v="12903"/>
    <n v="64"/>
    <s v="P4"/>
  </r>
  <r>
    <x v="12904"/>
    <n v="56"/>
    <s v="P4"/>
  </r>
  <r>
    <x v="12905"/>
    <n v="64"/>
    <s v="P4"/>
  </r>
  <r>
    <x v="12906"/>
    <n v="64"/>
    <s v="P4"/>
  </r>
  <r>
    <x v="12907"/>
    <n v="56"/>
    <s v="P4"/>
  </r>
  <r>
    <x v="12908"/>
    <n v="64"/>
    <s v="P4"/>
  </r>
  <r>
    <x v="12909"/>
    <n v="60"/>
    <s v="P4"/>
  </r>
  <r>
    <x v="12910"/>
    <n v="60"/>
    <s v="P4"/>
  </r>
  <r>
    <x v="12911"/>
    <n v="64"/>
    <s v="P4"/>
  </r>
  <r>
    <x v="12912"/>
    <n v="64"/>
    <s v="P4"/>
  </r>
  <r>
    <x v="12913"/>
    <n v="60"/>
    <s v="P4"/>
  </r>
  <r>
    <x v="12914"/>
    <n v="60"/>
    <s v="P4"/>
  </r>
  <r>
    <x v="12915"/>
    <n v="60"/>
    <s v="P4"/>
  </r>
  <r>
    <x v="12916"/>
    <n v="64"/>
    <s v="P4"/>
  </r>
  <r>
    <x v="12917"/>
    <n v="60"/>
    <s v="P4"/>
  </r>
  <r>
    <x v="12918"/>
    <n v="60"/>
    <s v="P4"/>
  </r>
  <r>
    <x v="12919"/>
    <n v="64"/>
    <s v="P4"/>
  </r>
  <r>
    <x v="12920"/>
    <n v="64"/>
    <s v="P4"/>
  </r>
  <r>
    <x v="12921"/>
    <n v="60"/>
    <s v="P4"/>
  </r>
  <r>
    <x v="12922"/>
    <n v="64"/>
    <s v="P4"/>
  </r>
  <r>
    <x v="12923"/>
    <n v="60"/>
    <s v="P4"/>
  </r>
  <r>
    <x v="12924"/>
    <n v="60"/>
    <s v="P4"/>
  </r>
  <r>
    <x v="12925"/>
    <n v="68"/>
    <s v="P4"/>
  </r>
  <r>
    <x v="12926"/>
    <n v="64"/>
    <s v="P4"/>
  </r>
  <r>
    <x v="12927"/>
    <n v="68"/>
    <s v="P4"/>
  </r>
  <r>
    <x v="12928"/>
    <n v="64"/>
    <s v="P4"/>
  </r>
  <r>
    <x v="12929"/>
    <n v="64"/>
    <s v="P3"/>
  </r>
  <r>
    <x v="12930"/>
    <n v="64"/>
    <s v="P3"/>
  </r>
  <r>
    <x v="12931"/>
    <n v="64"/>
    <s v="P3"/>
  </r>
  <r>
    <x v="12932"/>
    <n v="68"/>
    <s v="P3"/>
  </r>
  <r>
    <x v="12933"/>
    <n v="68"/>
    <s v="P3"/>
  </r>
  <r>
    <x v="12934"/>
    <n v="60"/>
    <s v="P3"/>
  </r>
  <r>
    <x v="12935"/>
    <n v="68"/>
    <s v="P3"/>
  </r>
  <r>
    <x v="12936"/>
    <n v="64"/>
    <s v="P3"/>
  </r>
  <r>
    <x v="12937"/>
    <n v="60"/>
    <s v="P3"/>
  </r>
  <r>
    <x v="12938"/>
    <n v="68"/>
    <s v="P3"/>
  </r>
  <r>
    <x v="12939"/>
    <n v="60"/>
    <s v="P3"/>
  </r>
  <r>
    <x v="12940"/>
    <n v="64"/>
    <s v="P3"/>
  </r>
  <r>
    <x v="12941"/>
    <n v="68"/>
    <s v="P3"/>
  </r>
  <r>
    <x v="12942"/>
    <n v="64"/>
    <s v="P3"/>
  </r>
  <r>
    <x v="12943"/>
    <n v="64"/>
    <s v="P3"/>
  </r>
  <r>
    <x v="12944"/>
    <n v="64"/>
    <s v="P3"/>
  </r>
  <r>
    <x v="12945"/>
    <n v="60"/>
    <s v="P3"/>
  </r>
  <r>
    <x v="12946"/>
    <n v="68"/>
    <s v="P3"/>
  </r>
  <r>
    <x v="12947"/>
    <n v="64"/>
    <s v="P3"/>
  </r>
  <r>
    <x v="12948"/>
    <n v="56"/>
    <s v="P3"/>
  </r>
  <r>
    <x v="12949"/>
    <n v="60"/>
    <s v="P3"/>
  </r>
  <r>
    <x v="12950"/>
    <n v="56"/>
    <s v="P3"/>
  </r>
  <r>
    <x v="12951"/>
    <n v="56"/>
    <s v="P3"/>
  </r>
  <r>
    <x v="12952"/>
    <n v="56"/>
    <s v="P4"/>
  </r>
  <r>
    <x v="12953"/>
    <n v="56"/>
    <s v="P4"/>
  </r>
  <r>
    <x v="12954"/>
    <n v="56"/>
    <s v="P4"/>
  </r>
  <r>
    <x v="12955"/>
    <n v="56"/>
    <s v="P4"/>
  </r>
  <r>
    <x v="12956"/>
    <n v="52"/>
    <s v="P4"/>
  </r>
  <r>
    <x v="12957"/>
    <n v="60"/>
    <s v="P4"/>
  </r>
  <r>
    <x v="12958"/>
    <n v="56"/>
    <s v="P4"/>
  </r>
  <r>
    <x v="12959"/>
    <n v="52"/>
    <s v="P4"/>
  </r>
  <r>
    <x v="12960"/>
    <n v="60"/>
    <s v="P6"/>
  </r>
  <r>
    <x v="12961"/>
    <n v="56"/>
    <s v="P6"/>
  </r>
  <r>
    <x v="12962"/>
    <n v="60"/>
    <s v="P6"/>
  </r>
  <r>
    <x v="12963"/>
    <n v="60"/>
    <s v="P6"/>
  </r>
  <r>
    <x v="12964"/>
    <n v="56"/>
    <s v="P6"/>
  </r>
  <r>
    <x v="12965"/>
    <n v="64"/>
    <s v="P6"/>
  </r>
  <r>
    <x v="12966"/>
    <n v="56"/>
    <s v="P6"/>
  </r>
  <r>
    <x v="12967"/>
    <n v="56"/>
    <s v="P6"/>
  </r>
  <r>
    <x v="12968"/>
    <n v="64"/>
    <s v="P6"/>
  </r>
  <r>
    <x v="12969"/>
    <n v="56"/>
    <s v="P6"/>
  </r>
  <r>
    <x v="12970"/>
    <n v="60"/>
    <s v="P6"/>
  </r>
  <r>
    <x v="12971"/>
    <n v="60"/>
    <s v="P6"/>
  </r>
  <r>
    <x v="12972"/>
    <n v="56"/>
    <s v="P6"/>
  </r>
  <r>
    <x v="12973"/>
    <n v="60"/>
    <s v="P6"/>
  </r>
  <r>
    <x v="12974"/>
    <n v="56"/>
    <s v="P6"/>
  </r>
  <r>
    <x v="12975"/>
    <n v="56"/>
    <s v="P6"/>
  </r>
  <r>
    <x v="12976"/>
    <n v="64"/>
    <s v="P6"/>
  </r>
  <r>
    <x v="12977"/>
    <n v="56"/>
    <s v="P6"/>
  </r>
  <r>
    <x v="12978"/>
    <n v="56"/>
    <s v="P6"/>
  </r>
  <r>
    <x v="12979"/>
    <n v="60"/>
    <s v="P6"/>
  </r>
  <r>
    <x v="12980"/>
    <n v="56"/>
    <s v="P6"/>
  </r>
  <r>
    <x v="12981"/>
    <n v="60"/>
    <s v="P6"/>
  </r>
  <r>
    <x v="12982"/>
    <n v="60"/>
    <s v="P6"/>
  </r>
  <r>
    <x v="12983"/>
    <n v="56"/>
    <s v="P6"/>
  </r>
  <r>
    <x v="12984"/>
    <n v="60"/>
    <s v="P6"/>
  </r>
  <r>
    <x v="12985"/>
    <n v="56"/>
    <s v="P6"/>
  </r>
  <r>
    <x v="12986"/>
    <n v="60"/>
    <s v="P6"/>
  </r>
  <r>
    <x v="12987"/>
    <n v="60"/>
    <s v="P6"/>
  </r>
  <r>
    <x v="12988"/>
    <n v="56"/>
    <s v="P6"/>
  </r>
  <r>
    <x v="12989"/>
    <n v="64"/>
    <s v="P6"/>
  </r>
  <r>
    <x v="12990"/>
    <n v="60"/>
    <s v="P6"/>
  </r>
  <r>
    <x v="12991"/>
    <n v="60"/>
    <s v="P6"/>
  </r>
  <r>
    <x v="12992"/>
    <n v="60"/>
    <s v="P6"/>
  </r>
  <r>
    <x v="12993"/>
    <n v="68"/>
    <s v="P4"/>
  </r>
  <r>
    <x v="12994"/>
    <n v="56"/>
    <s v="P4"/>
  </r>
  <r>
    <x v="12995"/>
    <n v="64"/>
    <s v="P4"/>
  </r>
  <r>
    <x v="12996"/>
    <n v="64"/>
    <s v="P4"/>
  </r>
  <r>
    <x v="12997"/>
    <n v="60"/>
    <s v="P4"/>
  </r>
  <r>
    <x v="12998"/>
    <n v="64"/>
    <s v="P4"/>
  </r>
  <r>
    <x v="12999"/>
    <n v="56"/>
    <s v="P4"/>
  </r>
  <r>
    <x v="13000"/>
    <n v="64"/>
    <s v="P4"/>
  </r>
  <r>
    <x v="13001"/>
    <n v="64"/>
    <s v="P4"/>
  </r>
  <r>
    <x v="13002"/>
    <n v="60"/>
    <s v="P4"/>
  </r>
  <r>
    <x v="13003"/>
    <n v="60"/>
    <s v="P4"/>
  </r>
  <r>
    <x v="13004"/>
    <n v="64"/>
    <s v="P4"/>
  </r>
  <r>
    <x v="13005"/>
    <n v="60"/>
    <s v="P4"/>
  </r>
  <r>
    <x v="13006"/>
    <n v="64"/>
    <s v="P4"/>
  </r>
  <r>
    <x v="13007"/>
    <n v="60"/>
    <s v="P4"/>
  </r>
  <r>
    <x v="13008"/>
    <n v="64"/>
    <s v="P4"/>
  </r>
  <r>
    <x v="13009"/>
    <n v="64"/>
    <s v="P4"/>
  </r>
  <r>
    <x v="13010"/>
    <n v="60"/>
    <s v="P4"/>
  </r>
  <r>
    <x v="13011"/>
    <n v="60"/>
    <s v="P4"/>
  </r>
  <r>
    <x v="13012"/>
    <n v="64"/>
    <s v="P4"/>
  </r>
  <r>
    <x v="13013"/>
    <n v="64"/>
    <s v="P4"/>
  </r>
  <r>
    <x v="13014"/>
    <n v="64"/>
    <s v="P4"/>
  </r>
  <r>
    <x v="13015"/>
    <n v="60"/>
    <s v="P4"/>
  </r>
  <r>
    <x v="13016"/>
    <n v="60"/>
    <s v="P4"/>
  </r>
  <r>
    <x v="13017"/>
    <n v="64"/>
    <s v="P4"/>
  </r>
  <r>
    <x v="13018"/>
    <n v="60"/>
    <s v="P4"/>
  </r>
  <r>
    <x v="13019"/>
    <n v="60"/>
    <s v="P4"/>
  </r>
  <r>
    <x v="13020"/>
    <n v="64"/>
    <s v="P4"/>
  </r>
  <r>
    <x v="13021"/>
    <n v="64"/>
    <s v="P4"/>
  </r>
  <r>
    <x v="13022"/>
    <n v="64"/>
    <s v="P4"/>
  </r>
  <r>
    <x v="13023"/>
    <n v="68"/>
    <s v="P4"/>
  </r>
  <r>
    <x v="13024"/>
    <n v="68"/>
    <s v="P4"/>
  </r>
  <r>
    <x v="13025"/>
    <n v="64"/>
    <s v="P3"/>
  </r>
  <r>
    <x v="13026"/>
    <n v="64"/>
    <s v="P3"/>
  </r>
  <r>
    <x v="13027"/>
    <n v="64"/>
    <s v="P3"/>
  </r>
  <r>
    <x v="13028"/>
    <n v="64"/>
    <s v="P3"/>
  </r>
  <r>
    <x v="13029"/>
    <n v="64"/>
    <s v="P3"/>
  </r>
  <r>
    <x v="13030"/>
    <n v="64"/>
    <s v="P3"/>
  </r>
  <r>
    <x v="13031"/>
    <n v="64"/>
    <s v="P3"/>
  </r>
  <r>
    <x v="13032"/>
    <n v="64"/>
    <s v="P3"/>
  </r>
  <r>
    <x v="13033"/>
    <n v="64"/>
    <s v="P3"/>
  </r>
  <r>
    <x v="13034"/>
    <n v="68"/>
    <s v="P3"/>
  </r>
  <r>
    <x v="13035"/>
    <n v="64"/>
    <s v="P3"/>
  </r>
  <r>
    <x v="13036"/>
    <n v="64"/>
    <s v="P3"/>
  </r>
  <r>
    <x v="13037"/>
    <n v="64"/>
    <s v="P3"/>
  </r>
  <r>
    <x v="13038"/>
    <n v="64"/>
    <s v="P3"/>
  </r>
  <r>
    <x v="13039"/>
    <n v="64"/>
    <s v="P3"/>
  </r>
  <r>
    <x v="13040"/>
    <n v="64"/>
    <s v="P3"/>
  </r>
  <r>
    <x v="13041"/>
    <n v="64"/>
    <s v="P3"/>
  </r>
  <r>
    <x v="13042"/>
    <n v="68"/>
    <s v="P3"/>
  </r>
  <r>
    <x v="13043"/>
    <n v="60"/>
    <s v="P3"/>
  </r>
  <r>
    <x v="13044"/>
    <n v="56"/>
    <s v="P3"/>
  </r>
  <r>
    <x v="13045"/>
    <n v="60"/>
    <s v="P3"/>
  </r>
  <r>
    <x v="13046"/>
    <n v="52"/>
    <s v="P3"/>
  </r>
  <r>
    <x v="13047"/>
    <n v="56"/>
    <s v="P3"/>
  </r>
  <r>
    <x v="13048"/>
    <n v="60"/>
    <s v="P4"/>
  </r>
  <r>
    <x v="13049"/>
    <n v="52"/>
    <s v="P4"/>
  </r>
  <r>
    <x v="13050"/>
    <n v="56"/>
    <s v="P4"/>
  </r>
  <r>
    <x v="13051"/>
    <n v="56"/>
    <s v="P4"/>
  </r>
  <r>
    <x v="13052"/>
    <n v="56"/>
    <s v="P4"/>
  </r>
  <r>
    <x v="13053"/>
    <n v="60"/>
    <s v="P4"/>
  </r>
  <r>
    <x v="13054"/>
    <n v="56"/>
    <s v="P4"/>
  </r>
  <r>
    <x v="13055"/>
    <n v="52"/>
    <s v="P4"/>
  </r>
  <r>
    <x v="13056"/>
    <n v="60"/>
    <s v="P6"/>
  </r>
  <r>
    <x v="13057"/>
    <n v="56"/>
    <s v="P6"/>
  </r>
  <r>
    <x v="13058"/>
    <n v="56"/>
    <s v="P6"/>
  </r>
  <r>
    <x v="13059"/>
    <n v="64"/>
    <s v="P6"/>
  </r>
  <r>
    <x v="13060"/>
    <n v="56"/>
    <s v="P6"/>
  </r>
  <r>
    <x v="13061"/>
    <n v="56"/>
    <s v="P6"/>
  </r>
  <r>
    <x v="13062"/>
    <n v="60"/>
    <s v="P6"/>
  </r>
  <r>
    <x v="13063"/>
    <n v="56"/>
    <s v="P6"/>
  </r>
  <r>
    <x v="13064"/>
    <n v="64"/>
    <s v="P6"/>
  </r>
  <r>
    <x v="13065"/>
    <n v="60"/>
    <s v="P6"/>
  </r>
  <r>
    <x v="13066"/>
    <n v="56"/>
    <s v="P6"/>
  </r>
  <r>
    <x v="13067"/>
    <n v="60"/>
    <s v="P6"/>
  </r>
  <r>
    <x v="13068"/>
    <n v="56"/>
    <s v="P6"/>
  </r>
  <r>
    <x v="13069"/>
    <n v="60"/>
    <s v="P6"/>
  </r>
  <r>
    <x v="13070"/>
    <n v="56"/>
    <s v="P6"/>
  </r>
  <r>
    <x v="13071"/>
    <n v="56"/>
    <s v="P6"/>
  </r>
  <r>
    <x v="13072"/>
    <n v="60"/>
    <s v="P6"/>
  </r>
  <r>
    <x v="13073"/>
    <n v="60"/>
    <s v="P6"/>
  </r>
  <r>
    <x v="13074"/>
    <n v="56"/>
    <s v="P6"/>
  </r>
  <r>
    <x v="13075"/>
    <n v="60"/>
    <s v="P6"/>
  </r>
  <r>
    <x v="13076"/>
    <n v="56"/>
    <s v="P6"/>
  </r>
  <r>
    <x v="13077"/>
    <n v="60"/>
    <s v="P6"/>
  </r>
  <r>
    <x v="13078"/>
    <n v="60"/>
    <s v="P6"/>
  </r>
  <r>
    <x v="13079"/>
    <n v="56"/>
    <s v="P6"/>
  </r>
  <r>
    <x v="13080"/>
    <n v="60"/>
    <s v="P6"/>
  </r>
  <r>
    <x v="13081"/>
    <n v="56"/>
    <s v="P6"/>
  </r>
  <r>
    <x v="13082"/>
    <n v="56"/>
    <s v="P6"/>
  </r>
  <r>
    <x v="13083"/>
    <n v="64"/>
    <s v="P6"/>
  </r>
  <r>
    <x v="13084"/>
    <n v="128"/>
    <s v="P6"/>
  </r>
  <r>
    <x v="13085"/>
    <n v="148"/>
    <s v="P6"/>
  </r>
  <r>
    <x v="13086"/>
    <n v="152"/>
    <s v="P6"/>
  </r>
  <r>
    <x v="13087"/>
    <n v="176"/>
    <s v="P6"/>
  </r>
  <r>
    <x v="13088"/>
    <n v="184"/>
    <s v="P6"/>
  </r>
  <r>
    <x v="13089"/>
    <n v="184"/>
    <s v="P4"/>
  </r>
  <r>
    <x v="13090"/>
    <n v="188"/>
    <s v="P4"/>
  </r>
  <r>
    <x v="13091"/>
    <n v="192"/>
    <s v="P4"/>
  </r>
  <r>
    <x v="13092"/>
    <n v="188"/>
    <s v="P4"/>
  </r>
  <r>
    <x v="13093"/>
    <n v="192"/>
    <s v="P4"/>
  </r>
  <r>
    <x v="13094"/>
    <n v="196"/>
    <s v="P4"/>
  </r>
  <r>
    <x v="13095"/>
    <n v="188"/>
    <s v="P4"/>
  </r>
  <r>
    <x v="13096"/>
    <n v="192"/>
    <s v="P4"/>
  </r>
  <r>
    <x v="13097"/>
    <n v="196"/>
    <s v="P4"/>
  </r>
  <r>
    <x v="13098"/>
    <n v="192"/>
    <s v="P4"/>
  </r>
  <r>
    <x v="13099"/>
    <n v="196"/>
    <s v="P4"/>
  </r>
  <r>
    <x v="13100"/>
    <n v="192"/>
    <s v="P4"/>
  </r>
  <r>
    <x v="13101"/>
    <n v="192"/>
    <s v="P4"/>
  </r>
  <r>
    <x v="13102"/>
    <n v="196"/>
    <s v="P4"/>
  </r>
  <r>
    <x v="13103"/>
    <n v="188"/>
    <s v="P4"/>
  </r>
  <r>
    <x v="13104"/>
    <n v="196"/>
    <s v="P4"/>
  </r>
  <r>
    <x v="13105"/>
    <n v="192"/>
    <s v="P4"/>
  </r>
  <r>
    <x v="13106"/>
    <n v="192"/>
    <s v="P4"/>
  </r>
  <r>
    <x v="13107"/>
    <n v="200"/>
    <s v="P4"/>
  </r>
  <r>
    <x v="13108"/>
    <n v="196"/>
    <s v="P4"/>
  </r>
  <r>
    <x v="13109"/>
    <n v="192"/>
    <s v="P4"/>
  </r>
  <r>
    <x v="13110"/>
    <n v="196"/>
    <s v="P4"/>
  </r>
  <r>
    <x v="13111"/>
    <n v="192"/>
    <s v="P4"/>
  </r>
  <r>
    <x v="13112"/>
    <n v="184"/>
    <s v="P4"/>
  </r>
  <r>
    <x v="13113"/>
    <n v="184"/>
    <s v="P4"/>
  </r>
  <r>
    <x v="13114"/>
    <n v="180"/>
    <s v="P4"/>
  </r>
  <r>
    <x v="13115"/>
    <n v="168"/>
    <s v="P4"/>
  </r>
  <r>
    <x v="13116"/>
    <n v="164"/>
    <s v="P4"/>
  </r>
  <r>
    <x v="13117"/>
    <n v="156"/>
    <s v="P4"/>
  </r>
  <r>
    <x v="13118"/>
    <n v="100"/>
    <s v="P4"/>
  </r>
  <r>
    <x v="13119"/>
    <n v="80"/>
    <s v="P4"/>
  </r>
  <r>
    <x v="13120"/>
    <n v="76"/>
    <s v="P4"/>
  </r>
  <r>
    <x v="13121"/>
    <n v="76"/>
    <s v="P3"/>
  </r>
  <r>
    <x v="13122"/>
    <n v="72"/>
    <s v="P3"/>
  </r>
  <r>
    <x v="13123"/>
    <n v="80"/>
    <s v="P3"/>
  </r>
  <r>
    <x v="13124"/>
    <n v="100"/>
    <s v="P3"/>
  </r>
  <r>
    <x v="13125"/>
    <n v="92"/>
    <s v="P3"/>
  </r>
  <r>
    <x v="13126"/>
    <n v="100"/>
    <s v="P3"/>
  </r>
  <r>
    <x v="13127"/>
    <n v="96"/>
    <s v="P3"/>
  </r>
  <r>
    <x v="13128"/>
    <n v="100"/>
    <s v="P3"/>
  </r>
  <r>
    <x v="13129"/>
    <n v="104"/>
    <s v="P3"/>
  </r>
  <r>
    <x v="13130"/>
    <n v="104"/>
    <s v="P3"/>
  </r>
  <r>
    <x v="13131"/>
    <n v="104"/>
    <s v="P3"/>
  </r>
  <r>
    <x v="13132"/>
    <n v="108"/>
    <s v="P3"/>
  </r>
  <r>
    <x v="13133"/>
    <n v="108"/>
    <s v="P3"/>
  </r>
  <r>
    <x v="13134"/>
    <n v="108"/>
    <s v="P3"/>
  </r>
  <r>
    <x v="13135"/>
    <n v="104"/>
    <s v="P3"/>
  </r>
  <r>
    <x v="13136"/>
    <n v="88"/>
    <s v="P3"/>
  </r>
  <r>
    <x v="13137"/>
    <n v="88"/>
    <s v="P3"/>
  </r>
  <r>
    <x v="13138"/>
    <n v="72"/>
    <s v="P3"/>
  </r>
  <r>
    <x v="13139"/>
    <n v="68"/>
    <s v="P3"/>
  </r>
  <r>
    <x v="13140"/>
    <n v="60"/>
    <s v="P3"/>
  </r>
  <r>
    <x v="13141"/>
    <n v="56"/>
    <s v="P3"/>
  </r>
  <r>
    <x v="13142"/>
    <n v="60"/>
    <s v="P3"/>
  </r>
  <r>
    <x v="13143"/>
    <n v="56"/>
    <s v="P3"/>
  </r>
  <r>
    <x v="13144"/>
    <n v="56"/>
    <s v="P4"/>
  </r>
  <r>
    <x v="13145"/>
    <n v="60"/>
    <s v="P4"/>
  </r>
  <r>
    <x v="13146"/>
    <n v="52"/>
    <s v="P4"/>
  </r>
  <r>
    <x v="13147"/>
    <n v="56"/>
    <s v="P4"/>
  </r>
  <r>
    <x v="13148"/>
    <n v="60"/>
    <s v="P4"/>
  </r>
  <r>
    <x v="13149"/>
    <n v="56"/>
    <s v="P4"/>
  </r>
  <r>
    <x v="13150"/>
    <n v="56"/>
    <s v="P4"/>
  </r>
  <r>
    <x v="13151"/>
    <n v="56"/>
    <s v="P4"/>
  </r>
  <r>
    <x v="13152"/>
    <n v="56"/>
    <s v="P6"/>
  </r>
  <r>
    <x v="13153"/>
    <n v="60"/>
    <s v="P6"/>
  </r>
  <r>
    <x v="13154"/>
    <n v="64"/>
    <s v="P6"/>
  </r>
  <r>
    <x v="13155"/>
    <n v="56"/>
    <s v="P6"/>
  </r>
  <r>
    <x v="13156"/>
    <n v="60"/>
    <s v="P6"/>
  </r>
  <r>
    <x v="13157"/>
    <n v="60"/>
    <s v="P6"/>
  </r>
  <r>
    <x v="13158"/>
    <n v="56"/>
    <s v="P6"/>
  </r>
  <r>
    <x v="13159"/>
    <n v="64"/>
    <s v="P6"/>
  </r>
  <r>
    <x v="13160"/>
    <n v="56"/>
    <s v="P6"/>
  </r>
  <r>
    <x v="13161"/>
    <n v="60"/>
    <s v="P6"/>
  </r>
  <r>
    <x v="13162"/>
    <n v="60"/>
    <s v="P6"/>
  </r>
  <r>
    <x v="13163"/>
    <n v="60"/>
    <s v="P6"/>
  </r>
  <r>
    <x v="13164"/>
    <n v="64"/>
    <s v="P6"/>
  </r>
  <r>
    <x v="13165"/>
    <n v="56"/>
    <s v="P6"/>
  </r>
  <r>
    <x v="13166"/>
    <n v="56"/>
    <s v="P6"/>
  </r>
  <r>
    <x v="13167"/>
    <n v="64"/>
    <s v="P6"/>
  </r>
  <r>
    <x v="13168"/>
    <n v="56"/>
    <s v="P6"/>
  </r>
  <r>
    <x v="13169"/>
    <n v="60"/>
    <s v="P6"/>
  </r>
  <r>
    <x v="13170"/>
    <n v="60"/>
    <s v="P6"/>
  </r>
  <r>
    <x v="13171"/>
    <n v="56"/>
    <s v="P6"/>
  </r>
  <r>
    <x v="13172"/>
    <n v="60"/>
    <s v="P6"/>
  </r>
  <r>
    <x v="13173"/>
    <n v="60"/>
    <s v="P6"/>
  </r>
  <r>
    <x v="13174"/>
    <n v="60"/>
    <s v="P6"/>
  </r>
  <r>
    <x v="13175"/>
    <n v="60"/>
    <s v="P6"/>
  </r>
  <r>
    <x v="13176"/>
    <n v="56"/>
    <s v="P6"/>
  </r>
  <r>
    <x v="13177"/>
    <n v="64"/>
    <s v="P6"/>
  </r>
  <r>
    <x v="13178"/>
    <n v="56"/>
    <s v="P6"/>
  </r>
  <r>
    <x v="13179"/>
    <n v="60"/>
    <s v="P6"/>
  </r>
  <r>
    <x v="13180"/>
    <n v="148"/>
    <s v="P6"/>
  </r>
  <r>
    <x v="13181"/>
    <n v="164"/>
    <s v="P6"/>
  </r>
  <r>
    <x v="13182"/>
    <n v="176"/>
    <s v="P6"/>
  </r>
  <r>
    <x v="13183"/>
    <n v="172"/>
    <s v="P6"/>
  </r>
  <r>
    <x v="13184"/>
    <n v="184"/>
    <s v="P6"/>
  </r>
  <r>
    <x v="13185"/>
    <n v="188"/>
    <s v="P4"/>
  </r>
  <r>
    <x v="13186"/>
    <n v="188"/>
    <s v="P4"/>
  </r>
  <r>
    <x v="13187"/>
    <n v="196"/>
    <s v="P4"/>
  </r>
  <r>
    <x v="13188"/>
    <n v="196"/>
    <s v="P4"/>
  </r>
  <r>
    <x v="13189"/>
    <n v="192"/>
    <s v="P4"/>
  </r>
  <r>
    <x v="13190"/>
    <n v="192"/>
    <s v="P4"/>
  </r>
  <r>
    <x v="13191"/>
    <n v="196"/>
    <s v="P4"/>
  </r>
  <r>
    <x v="13192"/>
    <n v="196"/>
    <s v="P4"/>
  </r>
  <r>
    <x v="13193"/>
    <n v="192"/>
    <s v="P4"/>
  </r>
  <r>
    <x v="13194"/>
    <n v="196"/>
    <s v="P4"/>
  </r>
  <r>
    <x v="13195"/>
    <n v="200"/>
    <s v="P4"/>
  </r>
  <r>
    <x v="13196"/>
    <n v="192"/>
    <s v="P4"/>
  </r>
  <r>
    <x v="13197"/>
    <n v="196"/>
    <s v="P4"/>
  </r>
  <r>
    <x v="13198"/>
    <n v="196"/>
    <s v="P4"/>
  </r>
  <r>
    <x v="13199"/>
    <n v="192"/>
    <s v="P4"/>
  </r>
  <r>
    <x v="13200"/>
    <n v="192"/>
    <s v="P4"/>
  </r>
  <r>
    <x v="13201"/>
    <n v="192"/>
    <s v="P4"/>
  </r>
  <r>
    <x v="13202"/>
    <n v="196"/>
    <s v="P4"/>
  </r>
  <r>
    <x v="13203"/>
    <n v="196"/>
    <s v="P4"/>
  </r>
  <r>
    <x v="13204"/>
    <n v="192"/>
    <s v="P4"/>
  </r>
  <r>
    <x v="13205"/>
    <n v="196"/>
    <s v="P4"/>
  </r>
  <r>
    <x v="13206"/>
    <n v="200"/>
    <s v="P4"/>
  </r>
  <r>
    <x v="13207"/>
    <n v="188"/>
    <s v="P4"/>
  </r>
  <r>
    <x v="13208"/>
    <n v="188"/>
    <s v="P4"/>
  </r>
  <r>
    <x v="13209"/>
    <n v="188"/>
    <s v="P4"/>
  </r>
  <r>
    <x v="13210"/>
    <n v="180"/>
    <s v="P4"/>
  </r>
  <r>
    <x v="13211"/>
    <n v="176"/>
    <s v="P4"/>
  </r>
  <r>
    <x v="13212"/>
    <n v="168"/>
    <s v="P4"/>
  </r>
  <r>
    <x v="13213"/>
    <n v="156"/>
    <s v="P4"/>
  </r>
  <r>
    <x v="13214"/>
    <n v="100"/>
    <s v="P4"/>
  </r>
  <r>
    <x v="13215"/>
    <n v="72"/>
    <s v="P4"/>
  </r>
  <r>
    <x v="13216"/>
    <n v="84"/>
    <s v="P4"/>
  </r>
  <r>
    <x v="13217"/>
    <n v="84"/>
    <s v="P3"/>
  </r>
  <r>
    <x v="13218"/>
    <n v="88"/>
    <s v="P3"/>
  </r>
  <r>
    <x v="13219"/>
    <n v="100"/>
    <s v="P3"/>
  </r>
  <r>
    <x v="13220"/>
    <n v="96"/>
    <s v="P3"/>
  </r>
  <r>
    <x v="13221"/>
    <n v="92"/>
    <s v="P3"/>
  </r>
  <r>
    <x v="13222"/>
    <n v="96"/>
    <s v="P3"/>
  </r>
  <r>
    <x v="13223"/>
    <n v="96"/>
    <s v="P3"/>
  </r>
  <r>
    <x v="13224"/>
    <n v="96"/>
    <s v="P3"/>
  </r>
  <r>
    <x v="13225"/>
    <n v="96"/>
    <s v="P3"/>
  </r>
  <r>
    <x v="13226"/>
    <n v="104"/>
    <s v="P3"/>
  </r>
  <r>
    <x v="13227"/>
    <n v="96"/>
    <s v="P3"/>
  </r>
  <r>
    <x v="13228"/>
    <n v="88"/>
    <s v="P3"/>
  </r>
  <r>
    <x v="13229"/>
    <n v="84"/>
    <s v="P3"/>
  </r>
  <r>
    <x v="13230"/>
    <n v="76"/>
    <s v="P3"/>
  </r>
  <r>
    <x v="13231"/>
    <n v="76"/>
    <s v="P3"/>
  </r>
  <r>
    <x v="13232"/>
    <n v="80"/>
    <s v="P3"/>
  </r>
  <r>
    <x v="13233"/>
    <n v="76"/>
    <s v="P3"/>
  </r>
  <r>
    <x v="13234"/>
    <n v="72"/>
    <s v="P3"/>
  </r>
  <r>
    <x v="13235"/>
    <n v="64"/>
    <s v="P3"/>
  </r>
  <r>
    <x v="13236"/>
    <n v="56"/>
    <s v="P3"/>
  </r>
  <r>
    <x v="13237"/>
    <n v="60"/>
    <s v="P3"/>
  </r>
  <r>
    <x v="13238"/>
    <n v="56"/>
    <s v="P3"/>
  </r>
  <r>
    <x v="13239"/>
    <n v="56"/>
    <s v="P3"/>
  </r>
  <r>
    <x v="13240"/>
    <n v="56"/>
    <s v="P4"/>
  </r>
  <r>
    <x v="13241"/>
    <n v="60"/>
    <s v="P4"/>
  </r>
  <r>
    <x v="13242"/>
    <n v="52"/>
    <s v="P4"/>
  </r>
  <r>
    <x v="13243"/>
    <n v="60"/>
    <s v="P4"/>
  </r>
  <r>
    <x v="13244"/>
    <n v="56"/>
    <s v="P4"/>
  </r>
  <r>
    <x v="13245"/>
    <n v="56"/>
    <s v="P4"/>
  </r>
  <r>
    <x v="13246"/>
    <n v="52"/>
    <s v="P4"/>
  </r>
  <r>
    <x v="13247"/>
    <n v="60"/>
    <s v="P4"/>
  </r>
  <r>
    <x v="13248"/>
    <n v="56"/>
    <s v="P6"/>
  </r>
  <r>
    <x v="13249"/>
    <n v="60"/>
    <s v="P6"/>
  </r>
  <r>
    <x v="13250"/>
    <n v="56"/>
    <s v="P6"/>
  </r>
  <r>
    <x v="13251"/>
    <n v="64"/>
    <s v="P6"/>
  </r>
  <r>
    <x v="13252"/>
    <n v="56"/>
    <s v="P6"/>
  </r>
  <r>
    <x v="13253"/>
    <n v="64"/>
    <s v="P6"/>
  </r>
  <r>
    <x v="13254"/>
    <n v="56"/>
    <s v="P6"/>
  </r>
  <r>
    <x v="13255"/>
    <n v="60"/>
    <s v="P6"/>
  </r>
  <r>
    <x v="13256"/>
    <n v="56"/>
    <s v="P6"/>
  </r>
  <r>
    <x v="13257"/>
    <n v="60"/>
    <s v="P6"/>
  </r>
  <r>
    <x v="13258"/>
    <n v="56"/>
    <s v="P6"/>
  </r>
  <r>
    <x v="13259"/>
    <n v="60"/>
    <s v="P6"/>
  </r>
  <r>
    <x v="13260"/>
    <n v="60"/>
    <s v="P6"/>
  </r>
  <r>
    <x v="13261"/>
    <n v="56"/>
    <s v="P6"/>
  </r>
  <r>
    <x v="13262"/>
    <n v="60"/>
    <s v="P6"/>
  </r>
  <r>
    <x v="13263"/>
    <n v="60"/>
    <s v="P6"/>
  </r>
  <r>
    <x v="13264"/>
    <n v="60"/>
    <s v="P6"/>
  </r>
  <r>
    <x v="13265"/>
    <n v="60"/>
    <s v="P6"/>
  </r>
  <r>
    <x v="13266"/>
    <n v="56"/>
    <s v="P6"/>
  </r>
  <r>
    <x v="13267"/>
    <n v="60"/>
    <s v="P6"/>
  </r>
  <r>
    <x v="13268"/>
    <n v="56"/>
    <s v="P6"/>
  </r>
  <r>
    <x v="13269"/>
    <n v="60"/>
    <s v="P6"/>
  </r>
  <r>
    <x v="13270"/>
    <n v="60"/>
    <s v="P6"/>
  </r>
  <r>
    <x v="13271"/>
    <n v="56"/>
    <s v="P6"/>
  </r>
  <r>
    <x v="13272"/>
    <n v="64"/>
    <s v="P6"/>
  </r>
  <r>
    <x v="13273"/>
    <n v="52"/>
    <s v="P6"/>
  </r>
  <r>
    <x v="13274"/>
    <n v="64"/>
    <s v="P6"/>
  </r>
  <r>
    <x v="13275"/>
    <n v="60"/>
    <s v="P6"/>
  </r>
  <r>
    <x v="13276"/>
    <n v="152"/>
    <s v="P6"/>
  </r>
  <r>
    <x v="13277"/>
    <n v="164"/>
    <s v="P6"/>
  </r>
  <r>
    <x v="13278"/>
    <n v="172"/>
    <s v="P6"/>
  </r>
  <r>
    <x v="13279"/>
    <n v="168"/>
    <s v="P6"/>
  </r>
  <r>
    <x v="13280"/>
    <n v="188"/>
    <s v="P6"/>
  </r>
  <r>
    <x v="13281"/>
    <n v="184"/>
    <s v="P4"/>
  </r>
  <r>
    <x v="13282"/>
    <n v="200"/>
    <s v="P4"/>
  </r>
  <r>
    <x v="13283"/>
    <n v="188"/>
    <s v="P4"/>
  </r>
  <r>
    <x v="13284"/>
    <n v="196"/>
    <s v="P4"/>
  </r>
  <r>
    <x v="13285"/>
    <n v="196"/>
    <s v="P4"/>
  </r>
  <r>
    <x v="13286"/>
    <n v="200"/>
    <s v="P4"/>
  </r>
  <r>
    <x v="13287"/>
    <n v="192"/>
    <s v="P4"/>
  </r>
  <r>
    <x v="13288"/>
    <n v="196"/>
    <s v="P4"/>
  </r>
  <r>
    <x v="13289"/>
    <n v="196"/>
    <s v="P4"/>
  </r>
  <r>
    <x v="13290"/>
    <n v="200"/>
    <s v="P4"/>
  </r>
  <r>
    <x v="13291"/>
    <n v="196"/>
    <s v="P4"/>
  </r>
  <r>
    <x v="13292"/>
    <n v="196"/>
    <s v="P4"/>
  </r>
  <r>
    <x v="13293"/>
    <n v="192"/>
    <s v="P4"/>
  </r>
  <r>
    <x v="13294"/>
    <n v="200"/>
    <s v="P4"/>
  </r>
  <r>
    <x v="13295"/>
    <n v="192"/>
    <s v="P4"/>
  </r>
  <r>
    <x v="13296"/>
    <n v="196"/>
    <s v="P4"/>
  </r>
  <r>
    <x v="13297"/>
    <n v="192"/>
    <s v="P4"/>
  </r>
  <r>
    <x v="13298"/>
    <n v="200"/>
    <s v="P4"/>
  </r>
  <r>
    <x v="13299"/>
    <n v="196"/>
    <s v="P4"/>
  </r>
  <r>
    <x v="13300"/>
    <n v="196"/>
    <s v="P4"/>
  </r>
  <r>
    <x v="13301"/>
    <n v="196"/>
    <s v="P4"/>
  </r>
  <r>
    <x v="13302"/>
    <n v="196"/>
    <s v="P4"/>
  </r>
  <r>
    <x v="13303"/>
    <n v="200"/>
    <s v="P4"/>
  </r>
  <r>
    <x v="13304"/>
    <n v="192"/>
    <s v="P4"/>
  </r>
  <r>
    <x v="13305"/>
    <n v="188"/>
    <s v="P4"/>
  </r>
  <r>
    <x v="13306"/>
    <n v="176"/>
    <s v="P4"/>
  </r>
  <r>
    <x v="13307"/>
    <n v="172"/>
    <s v="P4"/>
  </r>
  <r>
    <x v="13308"/>
    <n v="164"/>
    <s v="P4"/>
  </r>
  <r>
    <x v="13309"/>
    <n v="160"/>
    <s v="P4"/>
  </r>
  <r>
    <x v="13310"/>
    <n v="100"/>
    <s v="P4"/>
  </r>
  <r>
    <x v="13311"/>
    <n v="80"/>
    <s v="P4"/>
  </r>
  <r>
    <x v="13312"/>
    <n v="80"/>
    <s v="P4"/>
  </r>
  <r>
    <x v="13313"/>
    <n v="80"/>
    <s v="P3"/>
  </r>
  <r>
    <x v="13314"/>
    <n v="84"/>
    <s v="P3"/>
  </r>
  <r>
    <x v="13315"/>
    <n v="84"/>
    <s v="P3"/>
  </r>
  <r>
    <x v="13316"/>
    <n v="80"/>
    <s v="P3"/>
  </r>
  <r>
    <x v="13317"/>
    <n v="96"/>
    <s v="P3"/>
  </r>
  <r>
    <x v="13318"/>
    <n v="88"/>
    <s v="P3"/>
  </r>
  <r>
    <x v="13319"/>
    <n v="92"/>
    <s v="P3"/>
  </r>
  <r>
    <x v="13320"/>
    <n v="88"/>
    <s v="P3"/>
  </r>
  <r>
    <x v="13321"/>
    <n v="92"/>
    <s v="P3"/>
  </r>
  <r>
    <x v="13322"/>
    <n v="96"/>
    <s v="P3"/>
  </r>
  <r>
    <x v="13323"/>
    <n v="88"/>
    <s v="P3"/>
  </r>
  <r>
    <x v="13324"/>
    <n v="84"/>
    <s v="P3"/>
  </r>
  <r>
    <x v="13325"/>
    <n v="88"/>
    <s v="P3"/>
  </r>
  <r>
    <x v="13326"/>
    <n v="88"/>
    <s v="P3"/>
  </r>
  <r>
    <x v="13327"/>
    <n v="96"/>
    <s v="P3"/>
  </r>
  <r>
    <x v="13328"/>
    <n v="88"/>
    <s v="P3"/>
  </r>
  <r>
    <x v="13329"/>
    <n v="80"/>
    <s v="P3"/>
  </r>
  <r>
    <x v="13330"/>
    <n v="72"/>
    <s v="P3"/>
  </r>
  <r>
    <x v="13331"/>
    <n v="64"/>
    <s v="P3"/>
  </r>
  <r>
    <x v="13332"/>
    <n v="56"/>
    <s v="P3"/>
  </r>
  <r>
    <x v="13333"/>
    <n v="56"/>
    <s v="P3"/>
  </r>
  <r>
    <x v="13334"/>
    <n v="56"/>
    <s v="P3"/>
  </r>
  <r>
    <x v="13335"/>
    <n v="60"/>
    <s v="P3"/>
  </r>
  <r>
    <x v="13336"/>
    <n v="56"/>
    <s v="P4"/>
  </r>
  <r>
    <x v="13337"/>
    <n v="56"/>
    <s v="P4"/>
  </r>
  <r>
    <x v="13338"/>
    <n v="56"/>
    <s v="P4"/>
  </r>
  <r>
    <x v="13339"/>
    <n v="52"/>
    <s v="P4"/>
  </r>
  <r>
    <x v="13340"/>
    <n v="60"/>
    <s v="P4"/>
  </r>
  <r>
    <x v="13341"/>
    <n v="52"/>
    <s v="P4"/>
  </r>
  <r>
    <x v="13342"/>
    <n v="56"/>
    <s v="P4"/>
  </r>
  <r>
    <x v="13343"/>
    <n v="56"/>
    <s v="P4"/>
  </r>
  <r>
    <x v="13344"/>
    <n v="56"/>
    <s v="P6"/>
  </r>
  <r>
    <x v="13345"/>
    <n v="60"/>
    <s v="P6"/>
  </r>
  <r>
    <x v="13346"/>
    <n v="60"/>
    <s v="P6"/>
  </r>
  <r>
    <x v="13347"/>
    <n v="56"/>
    <s v="P6"/>
  </r>
  <r>
    <x v="13348"/>
    <n v="60"/>
    <s v="P6"/>
  </r>
  <r>
    <x v="13349"/>
    <n v="56"/>
    <s v="P6"/>
  </r>
  <r>
    <x v="13350"/>
    <n v="64"/>
    <s v="P6"/>
  </r>
  <r>
    <x v="13351"/>
    <n v="56"/>
    <s v="P6"/>
  </r>
  <r>
    <x v="13352"/>
    <n v="56"/>
    <s v="P6"/>
  </r>
  <r>
    <x v="13353"/>
    <n v="60"/>
    <s v="P6"/>
  </r>
  <r>
    <x v="13354"/>
    <n v="56"/>
    <s v="P6"/>
  </r>
  <r>
    <x v="13355"/>
    <n v="60"/>
    <s v="P6"/>
  </r>
  <r>
    <x v="13356"/>
    <n v="56"/>
    <s v="P6"/>
  </r>
  <r>
    <x v="13357"/>
    <n v="60"/>
    <s v="P6"/>
  </r>
  <r>
    <x v="13358"/>
    <n v="60"/>
    <s v="P6"/>
  </r>
  <r>
    <x v="13359"/>
    <n v="56"/>
    <s v="P6"/>
  </r>
  <r>
    <x v="13360"/>
    <n v="60"/>
    <s v="P6"/>
  </r>
  <r>
    <x v="13361"/>
    <n v="56"/>
    <s v="P6"/>
  </r>
  <r>
    <x v="13362"/>
    <n v="60"/>
    <s v="P6"/>
  </r>
  <r>
    <x v="13363"/>
    <n v="60"/>
    <s v="P6"/>
  </r>
  <r>
    <x v="13364"/>
    <n v="56"/>
    <s v="P6"/>
  </r>
  <r>
    <x v="13365"/>
    <n v="60"/>
    <s v="P6"/>
  </r>
  <r>
    <x v="13366"/>
    <n v="56"/>
    <s v="P6"/>
  </r>
  <r>
    <x v="13367"/>
    <n v="60"/>
    <s v="P6"/>
  </r>
  <r>
    <x v="13368"/>
    <n v="56"/>
    <s v="P6"/>
  </r>
  <r>
    <x v="13369"/>
    <n v="56"/>
    <s v="P6"/>
  </r>
  <r>
    <x v="13370"/>
    <n v="56"/>
    <s v="P6"/>
  </r>
  <r>
    <x v="13371"/>
    <n v="60"/>
    <s v="P6"/>
  </r>
  <r>
    <x v="13372"/>
    <n v="148"/>
    <s v="P6"/>
  </r>
  <r>
    <x v="13373"/>
    <n v="168"/>
    <s v="P6"/>
  </r>
  <r>
    <x v="13374"/>
    <n v="172"/>
    <s v="P6"/>
  </r>
  <r>
    <x v="13375"/>
    <n v="176"/>
    <s v="P6"/>
  </r>
  <r>
    <x v="13376"/>
    <n v="180"/>
    <s v="P6"/>
  </r>
  <r>
    <x v="13377"/>
    <n v="188"/>
    <s v="P4"/>
  </r>
  <r>
    <x v="13378"/>
    <n v="192"/>
    <s v="P4"/>
  </r>
  <r>
    <x v="13379"/>
    <n v="188"/>
    <s v="P4"/>
  </r>
  <r>
    <x v="13380"/>
    <n v="196"/>
    <s v="P4"/>
  </r>
  <r>
    <x v="13381"/>
    <n v="192"/>
    <s v="P4"/>
  </r>
  <r>
    <x v="13382"/>
    <n v="196"/>
    <s v="P4"/>
  </r>
  <r>
    <x v="13383"/>
    <n v="188"/>
    <s v="P4"/>
  </r>
  <r>
    <x v="13384"/>
    <n v="200"/>
    <s v="P4"/>
  </r>
  <r>
    <x v="13385"/>
    <n v="196"/>
    <s v="P4"/>
  </r>
  <r>
    <x v="13386"/>
    <n v="196"/>
    <s v="P4"/>
  </r>
  <r>
    <x v="13387"/>
    <n v="192"/>
    <s v="P4"/>
  </r>
  <r>
    <x v="13388"/>
    <n v="200"/>
    <s v="P4"/>
  </r>
  <r>
    <x v="13389"/>
    <n v="196"/>
    <s v="P4"/>
  </r>
  <r>
    <x v="13390"/>
    <n v="196"/>
    <s v="P4"/>
  </r>
  <r>
    <x v="13391"/>
    <n v="196"/>
    <s v="P4"/>
  </r>
  <r>
    <x v="13392"/>
    <n v="192"/>
    <s v="P4"/>
  </r>
  <r>
    <x v="13393"/>
    <n v="192"/>
    <s v="P4"/>
  </r>
  <r>
    <x v="13394"/>
    <n v="192"/>
    <s v="P4"/>
  </r>
  <r>
    <x v="13395"/>
    <n v="196"/>
    <s v="P4"/>
  </r>
  <r>
    <x v="13396"/>
    <n v="196"/>
    <s v="P4"/>
  </r>
  <r>
    <x v="13397"/>
    <n v="192"/>
    <s v="P4"/>
  </r>
  <r>
    <x v="13398"/>
    <n v="192"/>
    <s v="P4"/>
  </r>
  <r>
    <x v="13399"/>
    <n v="184"/>
    <s v="P4"/>
  </r>
  <r>
    <x v="13400"/>
    <n v="188"/>
    <s v="P4"/>
  </r>
  <r>
    <x v="13401"/>
    <n v="184"/>
    <s v="P4"/>
  </r>
  <r>
    <x v="13402"/>
    <n v="180"/>
    <s v="P4"/>
  </r>
  <r>
    <x v="13403"/>
    <n v="172"/>
    <s v="P4"/>
  </r>
  <r>
    <x v="13404"/>
    <n v="160"/>
    <s v="P4"/>
  </r>
  <r>
    <x v="13405"/>
    <n v="160"/>
    <s v="P4"/>
  </r>
  <r>
    <x v="13406"/>
    <n v="92"/>
    <s v="P4"/>
  </r>
  <r>
    <x v="13407"/>
    <n v="80"/>
    <s v="P4"/>
  </r>
  <r>
    <x v="13408"/>
    <n v="80"/>
    <s v="P4"/>
  </r>
  <r>
    <x v="13409"/>
    <n v="76"/>
    <s v="P3"/>
  </r>
  <r>
    <x v="13410"/>
    <n v="72"/>
    <s v="P3"/>
  </r>
  <r>
    <x v="13411"/>
    <n v="76"/>
    <s v="P3"/>
  </r>
  <r>
    <x v="13412"/>
    <n v="80"/>
    <s v="P3"/>
  </r>
  <r>
    <x v="13413"/>
    <n v="84"/>
    <s v="P3"/>
  </r>
  <r>
    <x v="13414"/>
    <n v="88"/>
    <s v="P3"/>
  </r>
  <r>
    <x v="13415"/>
    <n v="84"/>
    <s v="P3"/>
  </r>
  <r>
    <x v="13416"/>
    <n v="100"/>
    <s v="P3"/>
  </r>
  <r>
    <x v="13417"/>
    <n v="116"/>
    <s v="P3"/>
  </r>
  <r>
    <x v="13418"/>
    <n v="100"/>
    <s v="P3"/>
  </r>
  <r>
    <x v="13419"/>
    <n v="104"/>
    <s v="P3"/>
  </r>
  <r>
    <x v="13420"/>
    <n v="96"/>
    <s v="P3"/>
  </r>
  <r>
    <x v="13421"/>
    <n v="96"/>
    <s v="P3"/>
  </r>
  <r>
    <x v="13422"/>
    <n v="92"/>
    <s v="P3"/>
  </r>
  <r>
    <x v="13423"/>
    <n v="80"/>
    <s v="P3"/>
  </r>
  <r>
    <x v="13424"/>
    <n v="80"/>
    <s v="P3"/>
  </r>
  <r>
    <x v="13425"/>
    <n v="68"/>
    <s v="P3"/>
  </r>
  <r>
    <x v="13426"/>
    <n v="72"/>
    <s v="P3"/>
  </r>
  <r>
    <x v="13427"/>
    <n v="60"/>
    <s v="P3"/>
  </r>
  <r>
    <x v="13428"/>
    <n v="56"/>
    <s v="P3"/>
  </r>
  <r>
    <x v="13429"/>
    <n v="60"/>
    <s v="P3"/>
  </r>
  <r>
    <x v="13430"/>
    <n v="56"/>
    <s v="P3"/>
  </r>
  <r>
    <x v="13431"/>
    <n v="56"/>
    <s v="P3"/>
  </r>
  <r>
    <x v="13432"/>
    <n v="56"/>
    <s v="P4"/>
  </r>
  <r>
    <x v="13433"/>
    <n v="56"/>
    <s v="P4"/>
  </r>
  <r>
    <x v="13434"/>
    <n v="60"/>
    <s v="P4"/>
  </r>
  <r>
    <x v="13435"/>
    <n v="56"/>
    <s v="P4"/>
  </r>
  <r>
    <x v="13436"/>
    <n v="56"/>
    <s v="P4"/>
  </r>
  <r>
    <x v="13437"/>
    <n v="56"/>
    <s v="P4"/>
  </r>
  <r>
    <x v="13438"/>
    <n v="56"/>
    <s v="P4"/>
  </r>
  <r>
    <x v="13439"/>
    <n v="60"/>
    <s v="P4"/>
  </r>
  <r>
    <x v="13440"/>
    <n v="52"/>
    <s v="P6"/>
  </r>
  <r>
    <x v="13441"/>
    <n v="60"/>
    <s v="P6"/>
  </r>
  <r>
    <x v="13442"/>
    <n v="60"/>
    <s v="P6"/>
  </r>
  <r>
    <x v="13443"/>
    <n v="60"/>
    <s v="P6"/>
  </r>
  <r>
    <x v="13444"/>
    <n v="60"/>
    <s v="P6"/>
  </r>
  <r>
    <x v="13445"/>
    <n v="60"/>
    <s v="P6"/>
  </r>
  <r>
    <x v="13446"/>
    <n v="60"/>
    <s v="P6"/>
  </r>
  <r>
    <x v="13447"/>
    <n v="56"/>
    <s v="P6"/>
  </r>
  <r>
    <x v="13448"/>
    <n v="60"/>
    <s v="P6"/>
  </r>
  <r>
    <x v="13449"/>
    <n v="60"/>
    <s v="P6"/>
  </r>
  <r>
    <x v="13450"/>
    <n v="56"/>
    <s v="P6"/>
  </r>
  <r>
    <x v="13451"/>
    <n v="64"/>
    <s v="P6"/>
  </r>
  <r>
    <x v="13452"/>
    <n v="56"/>
    <s v="P6"/>
  </r>
  <r>
    <x v="13453"/>
    <n v="60"/>
    <s v="P6"/>
  </r>
  <r>
    <x v="13454"/>
    <n v="60"/>
    <s v="P6"/>
  </r>
  <r>
    <x v="13455"/>
    <n v="60"/>
    <s v="P6"/>
  </r>
  <r>
    <x v="13456"/>
    <n v="60"/>
    <s v="P6"/>
  </r>
  <r>
    <x v="13457"/>
    <n v="56"/>
    <s v="P6"/>
  </r>
  <r>
    <x v="13458"/>
    <n v="60"/>
    <s v="P6"/>
  </r>
  <r>
    <x v="13459"/>
    <n v="60"/>
    <s v="P6"/>
  </r>
  <r>
    <x v="13460"/>
    <n v="56"/>
    <s v="P6"/>
  </r>
  <r>
    <x v="13461"/>
    <n v="60"/>
    <s v="P6"/>
  </r>
  <r>
    <x v="13462"/>
    <n v="56"/>
    <s v="P6"/>
  </r>
  <r>
    <x v="13463"/>
    <n v="64"/>
    <s v="P6"/>
  </r>
  <r>
    <x v="13464"/>
    <n v="56"/>
    <s v="P6"/>
  </r>
  <r>
    <x v="13465"/>
    <n v="60"/>
    <s v="P6"/>
  </r>
  <r>
    <x v="13466"/>
    <n v="56"/>
    <s v="P6"/>
  </r>
  <r>
    <x v="13467"/>
    <n v="56"/>
    <s v="P6"/>
  </r>
  <r>
    <x v="13468"/>
    <n v="136"/>
    <s v="P6"/>
  </r>
  <r>
    <x v="13469"/>
    <n v="152"/>
    <s v="P6"/>
  </r>
  <r>
    <x v="13470"/>
    <n v="176"/>
    <s v="P6"/>
  </r>
  <r>
    <x v="13471"/>
    <n v="176"/>
    <s v="P6"/>
  </r>
  <r>
    <x v="13472"/>
    <n v="176"/>
    <s v="P6"/>
  </r>
  <r>
    <x v="13473"/>
    <n v="188"/>
    <s v="P4"/>
  </r>
  <r>
    <x v="13474"/>
    <n v="184"/>
    <s v="P4"/>
  </r>
  <r>
    <x v="13475"/>
    <n v="184"/>
    <s v="P4"/>
  </r>
  <r>
    <x v="13476"/>
    <n v="196"/>
    <s v="P4"/>
  </r>
  <r>
    <x v="13477"/>
    <n v="192"/>
    <s v="P4"/>
  </r>
  <r>
    <x v="13478"/>
    <n v="200"/>
    <s v="P4"/>
  </r>
  <r>
    <x v="13479"/>
    <n v="192"/>
    <s v="P4"/>
  </r>
  <r>
    <x v="13480"/>
    <n v="196"/>
    <s v="P4"/>
  </r>
  <r>
    <x v="13481"/>
    <n v="196"/>
    <s v="P4"/>
  </r>
  <r>
    <x v="13482"/>
    <n v="196"/>
    <s v="P4"/>
  </r>
  <r>
    <x v="13483"/>
    <n v="188"/>
    <s v="P4"/>
  </r>
  <r>
    <x v="13484"/>
    <n v="196"/>
    <s v="P4"/>
  </r>
  <r>
    <x v="13485"/>
    <n v="192"/>
    <s v="P4"/>
  </r>
  <r>
    <x v="13486"/>
    <n v="192"/>
    <s v="P4"/>
  </r>
  <r>
    <x v="13487"/>
    <n v="200"/>
    <s v="P4"/>
  </r>
  <r>
    <x v="13488"/>
    <n v="196"/>
    <s v="P4"/>
  </r>
  <r>
    <x v="13489"/>
    <n v="200"/>
    <s v="P4"/>
  </r>
  <r>
    <x v="13490"/>
    <n v="196"/>
    <s v="P4"/>
  </r>
  <r>
    <x v="13491"/>
    <n v="200"/>
    <s v="P4"/>
  </r>
  <r>
    <x v="13492"/>
    <n v="196"/>
    <s v="P4"/>
  </r>
  <r>
    <x v="13493"/>
    <n v="196"/>
    <s v="P4"/>
  </r>
  <r>
    <x v="13494"/>
    <n v="200"/>
    <s v="P4"/>
  </r>
  <r>
    <x v="13495"/>
    <n v="192"/>
    <s v="P4"/>
  </r>
  <r>
    <x v="13496"/>
    <n v="184"/>
    <s v="P4"/>
  </r>
  <r>
    <x v="13497"/>
    <n v="184"/>
    <s v="P4"/>
  </r>
  <r>
    <x v="13498"/>
    <n v="176"/>
    <s v="P4"/>
  </r>
  <r>
    <x v="13499"/>
    <n v="168"/>
    <s v="P4"/>
  </r>
  <r>
    <x v="13500"/>
    <n v="156"/>
    <s v="P4"/>
  </r>
  <r>
    <x v="13501"/>
    <n v="148"/>
    <s v="P4"/>
  </r>
  <r>
    <x v="13502"/>
    <n v="88"/>
    <s v="P4"/>
  </r>
  <r>
    <x v="13503"/>
    <n v="76"/>
    <s v="P4"/>
  </r>
  <r>
    <x v="13504"/>
    <n v="72"/>
    <s v="P4"/>
  </r>
  <r>
    <x v="13505"/>
    <n v="68"/>
    <s v="P3"/>
  </r>
  <r>
    <x v="13506"/>
    <n v="76"/>
    <s v="P3"/>
  </r>
  <r>
    <x v="13507"/>
    <n v="68"/>
    <s v="P3"/>
  </r>
  <r>
    <x v="13508"/>
    <n v="68"/>
    <s v="P3"/>
  </r>
  <r>
    <x v="13509"/>
    <n v="72"/>
    <s v="P3"/>
  </r>
  <r>
    <x v="13510"/>
    <n v="68"/>
    <s v="P3"/>
  </r>
  <r>
    <x v="13511"/>
    <n v="68"/>
    <s v="P3"/>
  </r>
  <r>
    <x v="13512"/>
    <n v="76"/>
    <s v="P3"/>
  </r>
  <r>
    <x v="13513"/>
    <n v="76"/>
    <s v="P3"/>
  </r>
  <r>
    <x v="13514"/>
    <n v="72"/>
    <s v="P3"/>
  </r>
  <r>
    <x v="13515"/>
    <n v="76"/>
    <s v="P3"/>
  </r>
  <r>
    <x v="13516"/>
    <n v="72"/>
    <s v="P3"/>
  </r>
  <r>
    <x v="13517"/>
    <n v="72"/>
    <s v="P3"/>
  </r>
  <r>
    <x v="13518"/>
    <n v="76"/>
    <s v="P3"/>
  </r>
  <r>
    <x v="13519"/>
    <n v="72"/>
    <s v="P3"/>
  </r>
  <r>
    <x v="13520"/>
    <n v="76"/>
    <s v="P3"/>
  </r>
  <r>
    <x v="13521"/>
    <n v="68"/>
    <s v="P3"/>
  </r>
  <r>
    <x v="13522"/>
    <n v="64"/>
    <s v="P3"/>
  </r>
  <r>
    <x v="13523"/>
    <n v="64"/>
    <s v="P3"/>
  </r>
  <r>
    <x v="13524"/>
    <n v="60"/>
    <s v="P3"/>
  </r>
  <r>
    <x v="13525"/>
    <n v="60"/>
    <s v="P3"/>
  </r>
  <r>
    <x v="13526"/>
    <n v="56"/>
    <s v="P3"/>
  </r>
  <r>
    <x v="13527"/>
    <n v="60"/>
    <s v="P3"/>
  </r>
  <r>
    <x v="13528"/>
    <n v="56"/>
    <s v="P4"/>
  </r>
  <r>
    <x v="13529"/>
    <n v="56"/>
    <s v="P4"/>
  </r>
  <r>
    <x v="13530"/>
    <n v="60"/>
    <s v="P4"/>
  </r>
  <r>
    <x v="13531"/>
    <n v="56"/>
    <s v="P4"/>
  </r>
  <r>
    <x v="13532"/>
    <n v="60"/>
    <s v="P4"/>
  </r>
  <r>
    <x v="13533"/>
    <n v="56"/>
    <s v="P4"/>
  </r>
  <r>
    <x v="13534"/>
    <n v="56"/>
    <s v="P4"/>
  </r>
  <r>
    <x v="13535"/>
    <n v="60"/>
    <s v="P4"/>
  </r>
  <r>
    <x v="13536"/>
    <n v="56"/>
    <s v="P6"/>
  </r>
  <r>
    <x v="13537"/>
    <n v="60"/>
    <s v="P6"/>
  </r>
  <r>
    <x v="13538"/>
    <n v="64"/>
    <s v="P6"/>
  </r>
  <r>
    <x v="13539"/>
    <n v="60"/>
    <s v="P6"/>
  </r>
  <r>
    <x v="13540"/>
    <n v="60"/>
    <s v="P6"/>
  </r>
  <r>
    <x v="13541"/>
    <n v="60"/>
    <s v="P6"/>
  </r>
  <r>
    <x v="13542"/>
    <n v="60"/>
    <s v="P6"/>
  </r>
  <r>
    <x v="13543"/>
    <n v="60"/>
    <s v="P6"/>
  </r>
  <r>
    <x v="13544"/>
    <n v="60"/>
    <s v="P6"/>
  </r>
  <r>
    <x v="13545"/>
    <n v="60"/>
    <s v="P6"/>
  </r>
  <r>
    <x v="13546"/>
    <n v="60"/>
    <s v="P6"/>
  </r>
  <r>
    <x v="13547"/>
    <n v="60"/>
    <s v="P6"/>
  </r>
  <r>
    <x v="13548"/>
    <n v="60"/>
    <s v="P6"/>
  </r>
  <r>
    <x v="13549"/>
    <n v="60"/>
    <s v="P6"/>
  </r>
  <r>
    <x v="13550"/>
    <n v="60"/>
    <s v="P6"/>
  </r>
  <r>
    <x v="13551"/>
    <n v="60"/>
    <s v="P6"/>
  </r>
  <r>
    <x v="13552"/>
    <n v="60"/>
    <s v="P6"/>
  </r>
  <r>
    <x v="13553"/>
    <n v="60"/>
    <s v="P6"/>
  </r>
  <r>
    <x v="13554"/>
    <n v="60"/>
    <s v="P6"/>
  </r>
  <r>
    <x v="13555"/>
    <n v="60"/>
    <s v="P6"/>
  </r>
  <r>
    <x v="13556"/>
    <n v="60"/>
    <s v="P6"/>
  </r>
  <r>
    <x v="13557"/>
    <n v="60"/>
    <s v="P6"/>
  </r>
  <r>
    <x v="13558"/>
    <n v="56"/>
    <s v="P6"/>
  </r>
  <r>
    <x v="13559"/>
    <n v="60"/>
    <s v="P6"/>
  </r>
  <r>
    <x v="13560"/>
    <n v="60"/>
    <s v="P6"/>
  </r>
  <r>
    <x v="13561"/>
    <n v="60"/>
    <s v="P6"/>
  </r>
  <r>
    <x v="13562"/>
    <n v="56"/>
    <s v="P6"/>
  </r>
  <r>
    <x v="13563"/>
    <n v="60"/>
    <s v="P6"/>
  </r>
  <r>
    <x v="13564"/>
    <n v="56"/>
    <s v="P6"/>
  </r>
  <r>
    <x v="13565"/>
    <n v="64"/>
    <s v="P6"/>
  </r>
  <r>
    <x v="13566"/>
    <n v="60"/>
    <s v="P6"/>
  </r>
  <r>
    <x v="13567"/>
    <n v="60"/>
    <s v="P6"/>
  </r>
  <r>
    <x v="13568"/>
    <n v="60"/>
    <s v="P6"/>
  </r>
  <r>
    <x v="13569"/>
    <n v="64"/>
    <s v="P4"/>
  </r>
  <r>
    <x v="13570"/>
    <n v="60"/>
    <s v="P4"/>
  </r>
  <r>
    <x v="13571"/>
    <n v="60"/>
    <s v="P4"/>
  </r>
  <r>
    <x v="13572"/>
    <n v="64"/>
    <s v="P4"/>
  </r>
  <r>
    <x v="13573"/>
    <n v="60"/>
    <s v="P4"/>
  </r>
  <r>
    <x v="13574"/>
    <n v="60"/>
    <s v="P4"/>
  </r>
  <r>
    <x v="13575"/>
    <n v="64"/>
    <s v="P4"/>
  </r>
  <r>
    <x v="13576"/>
    <n v="60"/>
    <s v="P4"/>
  </r>
  <r>
    <x v="13577"/>
    <n v="60"/>
    <s v="P4"/>
  </r>
  <r>
    <x v="13578"/>
    <n v="64"/>
    <s v="P4"/>
  </r>
  <r>
    <x v="13579"/>
    <n v="60"/>
    <s v="P4"/>
  </r>
  <r>
    <x v="13580"/>
    <n v="60"/>
    <s v="P4"/>
  </r>
  <r>
    <x v="13581"/>
    <n v="56"/>
    <s v="P4"/>
  </r>
  <r>
    <x v="13582"/>
    <n v="60"/>
    <s v="P4"/>
  </r>
  <r>
    <x v="13583"/>
    <n v="60"/>
    <s v="P4"/>
  </r>
  <r>
    <x v="13584"/>
    <n v="60"/>
    <s v="P4"/>
  </r>
  <r>
    <x v="13585"/>
    <n v="60"/>
    <s v="P4"/>
  </r>
  <r>
    <x v="13586"/>
    <n v="60"/>
    <s v="P4"/>
  </r>
  <r>
    <x v="13587"/>
    <n v="60"/>
    <s v="P4"/>
  </r>
  <r>
    <x v="13588"/>
    <n v="56"/>
    <s v="P4"/>
  </r>
  <r>
    <x v="13589"/>
    <n v="64"/>
    <s v="P4"/>
  </r>
  <r>
    <x v="13590"/>
    <n v="60"/>
    <s v="P4"/>
  </r>
  <r>
    <x v="13591"/>
    <n v="60"/>
    <s v="P4"/>
  </r>
  <r>
    <x v="13592"/>
    <n v="60"/>
    <s v="P4"/>
  </r>
  <r>
    <x v="13593"/>
    <n v="60"/>
    <s v="P4"/>
  </r>
  <r>
    <x v="13594"/>
    <n v="60"/>
    <s v="P4"/>
  </r>
  <r>
    <x v="13595"/>
    <n v="64"/>
    <s v="P4"/>
  </r>
  <r>
    <x v="13596"/>
    <n v="60"/>
    <s v="P4"/>
  </r>
  <r>
    <x v="13597"/>
    <n v="64"/>
    <s v="P4"/>
  </r>
  <r>
    <x v="13598"/>
    <n v="64"/>
    <s v="P4"/>
  </r>
  <r>
    <x v="13599"/>
    <n v="64"/>
    <s v="P4"/>
  </r>
  <r>
    <x v="13600"/>
    <n v="64"/>
    <s v="P4"/>
  </r>
  <r>
    <x v="13601"/>
    <n v="64"/>
    <s v="P3"/>
  </r>
  <r>
    <x v="13602"/>
    <n v="64"/>
    <s v="P3"/>
  </r>
  <r>
    <x v="13603"/>
    <n v="64"/>
    <s v="P3"/>
  </r>
  <r>
    <x v="13604"/>
    <n v="60"/>
    <s v="P3"/>
  </r>
  <r>
    <x v="13605"/>
    <n v="64"/>
    <s v="P3"/>
  </r>
  <r>
    <x v="13606"/>
    <n v="64"/>
    <s v="P3"/>
  </r>
  <r>
    <x v="13607"/>
    <n v="60"/>
    <s v="P3"/>
  </r>
  <r>
    <x v="13608"/>
    <n v="68"/>
    <s v="P3"/>
  </r>
  <r>
    <x v="13609"/>
    <n v="60"/>
    <s v="P3"/>
  </r>
  <r>
    <x v="13610"/>
    <n v="64"/>
    <s v="P3"/>
  </r>
  <r>
    <x v="13611"/>
    <n v="64"/>
    <s v="P3"/>
  </r>
  <r>
    <x v="13612"/>
    <n v="64"/>
    <s v="P3"/>
  </r>
  <r>
    <x v="13613"/>
    <n v="64"/>
    <s v="P3"/>
  </r>
  <r>
    <x v="13614"/>
    <n v="60"/>
    <s v="P3"/>
  </r>
  <r>
    <x v="13615"/>
    <n v="60"/>
    <s v="P3"/>
  </r>
  <r>
    <x v="13616"/>
    <n v="64"/>
    <s v="P3"/>
  </r>
  <r>
    <x v="13617"/>
    <n v="64"/>
    <s v="P3"/>
  </r>
  <r>
    <x v="13618"/>
    <n v="60"/>
    <s v="P3"/>
  </r>
  <r>
    <x v="13619"/>
    <n v="64"/>
    <s v="P3"/>
  </r>
  <r>
    <x v="13620"/>
    <n v="60"/>
    <s v="P3"/>
  </r>
  <r>
    <x v="13621"/>
    <n v="56"/>
    <s v="P3"/>
  </r>
  <r>
    <x v="13622"/>
    <n v="60"/>
    <s v="P3"/>
  </r>
  <r>
    <x v="13623"/>
    <n v="56"/>
    <s v="P3"/>
  </r>
  <r>
    <x v="13624"/>
    <n v="60"/>
    <s v="P4"/>
  </r>
  <r>
    <x v="13625"/>
    <n v="60"/>
    <s v="P4"/>
  </r>
  <r>
    <x v="13626"/>
    <n v="56"/>
    <s v="P4"/>
  </r>
  <r>
    <x v="13627"/>
    <n v="56"/>
    <s v="P4"/>
  </r>
  <r>
    <x v="13628"/>
    <n v="60"/>
    <s v="P4"/>
  </r>
  <r>
    <x v="13629"/>
    <n v="56"/>
    <s v="P4"/>
  </r>
  <r>
    <x v="13630"/>
    <n v="56"/>
    <s v="P4"/>
  </r>
  <r>
    <x v="13631"/>
    <n v="60"/>
    <s v="P4"/>
  </r>
  <r>
    <x v="13632"/>
    <n v="56"/>
    <s v="P6"/>
  </r>
  <r>
    <x v="13633"/>
    <n v="60"/>
    <s v="P6"/>
  </r>
  <r>
    <x v="13634"/>
    <n v="60"/>
    <s v="P6"/>
  </r>
  <r>
    <x v="13635"/>
    <n v="64"/>
    <s v="P6"/>
  </r>
  <r>
    <x v="13636"/>
    <n v="60"/>
    <s v="P6"/>
  </r>
  <r>
    <x v="13637"/>
    <n v="60"/>
    <s v="P6"/>
  </r>
  <r>
    <x v="13638"/>
    <n v="60"/>
    <s v="P6"/>
  </r>
  <r>
    <x v="13639"/>
    <n v="60"/>
    <s v="P6"/>
  </r>
  <r>
    <x v="13640"/>
    <n v="56"/>
    <s v="P6"/>
  </r>
  <r>
    <x v="13641"/>
    <n v="64"/>
    <s v="P6"/>
  </r>
  <r>
    <x v="13642"/>
    <n v="60"/>
    <s v="P6"/>
  </r>
  <r>
    <x v="13643"/>
    <n v="60"/>
    <s v="P6"/>
  </r>
  <r>
    <x v="13644"/>
    <n v="60"/>
    <s v="P6"/>
  </r>
  <r>
    <x v="13645"/>
    <n v="60"/>
    <s v="P6"/>
  </r>
  <r>
    <x v="13646"/>
    <n v="56"/>
    <s v="P6"/>
  </r>
  <r>
    <x v="13647"/>
    <n v="60"/>
    <s v="P6"/>
  </r>
  <r>
    <x v="13648"/>
    <n v="60"/>
    <s v="P6"/>
  </r>
  <r>
    <x v="13649"/>
    <n v="56"/>
    <s v="P6"/>
  </r>
  <r>
    <x v="13650"/>
    <n v="60"/>
    <s v="P6"/>
  </r>
  <r>
    <x v="13651"/>
    <n v="64"/>
    <s v="P6"/>
  </r>
  <r>
    <x v="13652"/>
    <n v="56"/>
    <s v="P6"/>
  </r>
  <r>
    <x v="13653"/>
    <n v="60"/>
    <s v="P6"/>
  </r>
  <r>
    <x v="13654"/>
    <n v="60"/>
    <s v="P6"/>
  </r>
  <r>
    <x v="13655"/>
    <n v="56"/>
    <s v="P6"/>
  </r>
  <r>
    <x v="13656"/>
    <n v="60"/>
    <s v="P6"/>
  </r>
  <r>
    <x v="13657"/>
    <n v="60"/>
    <s v="P6"/>
  </r>
  <r>
    <x v="13658"/>
    <n v="56"/>
    <s v="P6"/>
  </r>
  <r>
    <x v="13659"/>
    <n v="60"/>
    <s v="P6"/>
  </r>
  <r>
    <x v="13660"/>
    <n v="60"/>
    <s v="P6"/>
  </r>
  <r>
    <x v="13661"/>
    <n v="60"/>
    <s v="P6"/>
  </r>
  <r>
    <x v="13662"/>
    <n v="60"/>
    <s v="P6"/>
  </r>
  <r>
    <x v="13663"/>
    <n v="64"/>
    <s v="P6"/>
  </r>
  <r>
    <x v="13664"/>
    <n v="64"/>
    <s v="P6"/>
  </r>
  <r>
    <x v="13665"/>
    <n v="60"/>
    <s v="P4"/>
  </r>
  <r>
    <x v="13666"/>
    <n v="68"/>
    <s v="P4"/>
  </r>
  <r>
    <x v="13667"/>
    <n v="60"/>
    <s v="P4"/>
  </r>
  <r>
    <x v="13668"/>
    <n v="64"/>
    <s v="P4"/>
  </r>
  <r>
    <x v="13669"/>
    <n v="60"/>
    <s v="P4"/>
  </r>
  <r>
    <x v="13670"/>
    <n v="60"/>
    <s v="P4"/>
  </r>
  <r>
    <x v="13671"/>
    <n v="64"/>
    <s v="P4"/>
  </r>
  <r>
    <x v="13672"/>
    <n v="60"/>
    <s v="P4"/>
  </r>
  <r>
    <x v="13673"/>
    <n v="64"/>
    <s v="P4"/>
  </r>
  <r>
    <x v="13674"/>
    <n v="60"/>
    <s v="P4"/>
  </r>
  <r>
    <x v="13675"/>
    <n v="60"/>
    <s v="P4"/>
  </r>
  <r>
    <x v="13676"/>
    <n v="60"/>
    <s v="P4"/>
  </r>
  <r>
    <x v="13677"/>
    <n v="64"/>
    <s v="P4"/>
  </r>
  <r>
    <x v="13678"/>
    <n v="60"/>
    <s v="P4"/>
  </r>
  <r>
    <x v="13679"/>
    <n v="64"/>
    <s v="P4"/>
  </r>
  <r>
    <x v="13680"/>
    <n v="60"/>
    <s v="P4"/>
  </r>
  <r>
    <x v="13681"/>
    <n v="64"/>
    <s v="P4"/>
  </r>
  <r>
    <x v="13682"/>
    <n v="60"/>
    <s v="P4"/>
  </r>
  <r>
    <x v="13683"/>
    <n v="60"/>
    <s v="P4"/>
  </r>
  <r>
    <x v="13684"/>
    <n v="60"/>
    <s v="P4"/>
  </r>
  <r>
    <x v="13685"/>
    <n v="64"/>
    <s v="P4"/>
  </r>
  <r>
    <x v="13686"/>
    <n v="60"/>
    <s v="P4"/>
  </r>
  <r>
    <x v="13687"/>
    <n v="64"/>
    <s v="P4"/>
  </r>
  <r>
    <x v="13688"/>
    <n v="68"/>
    <s v="P4"/>
  </r>
  <r>
    <x v="13689"/>
    <n v="60"/>
    <s v="P4"/>
  </r>
  <r>
    <x v="13690"/>
    <n v="60"/>
    <s v="P4"/>
  </r>
  <r>
    <x v="13691"/>
    <n v="60"/>
    <s v="P4"/>
  </r>
  <r>
    <x v="13692"/>
    <n v="64"/>
    <s v="P4"/>
  </r>
  <r>
    <x v="13693"/>
    <n v="64"/>
    <s v="P4"/>
  </r>
  <r>
    <x v="13694"/>
    <n v="64"/>
    <s v="P4"/>
  </r>
  <r>
    <x v="13695"/>
    <n v="64"/>
    <s v="P4"/>
  </r>
  <r>
    <x v="13696"/>
    <n v="64"/>
    <s v="P4"/>
  </r>
  <r>
    <x v="13697"/>
    <n v="60"/>
    <s v="P3"/>
  </r>
  <r>
    <x v="13698"/>
    <n v="68"/>
    <s v="P3"/>
  </r>
  <r>
    <x v="13699"/>
    <n v="64"/>
    <s v="P3"/>
  </r>
  <r>
    <x v="13700"/>
    <n v="64"/>
    <s v="P3"/>
  </r>
  <r>
    <x v="13701"/>
    <n v="68"/>
    <s v="P3"/>
  </r>
  <r>
    <x v="13702"/>
    <n v="60"/>
    <s v="P3"/>
  </r>
  <r>
    <x v="13703"/>
    <n v="64"/>
    <s v="P3"/>
  </r>
  <r>
    <x v="13704"/>
    <n v="68"/>
    <s v="P3"/>
  </r>
  <r>
    <x v="13705"/>
    <n v="64"/>
    <s v="P3"/>
  </r>
  <r>
    <x v="13706"/>
    <n v="96"/>
    <s v="P3"/>
  </r>
  <r>
    <x v="13707"/>
    <n v="88"/>
    <s v="P3"/>
  </r>
  <r>
    <x v="13708"/>
    <n v="96"/>
    <s v="P3"/>
  </r>
  <r>
    <x v="13709"/>
    <n v="92"/>
    <s v="P3"/>
  </r>
  <r>
    <x v="13710"/>
    <n v="92"/>
    <s v="P3"/>
  </r>
  <r>
    <x v="13711"/>
    <n v="100"/>
    <s v="P3"/>
  </r>
  <r>
    <x v="13712"/>
    <n v="88"/>
    <s v="P3"/>
  </r>
  <r>
    <x v="13713"/>
    <n v="96"/>
    <s v="P3"/>
  </r>
  <r>
    <x v="13714"/>
    <n v="92"/>
    <s v="P3"/>
  </r>
  <r>
    <x v="13715"/>
    <n v="88"/>
    <s v="P3"/>
  </r>
  <r>
    <x v="13716"/>
    <n v="80"/>
    <s v="P3"/>
  </r>
  <r>
    <x v="13717"/>
    <n v="76"/>
    <s v="P3"/>
  </r>
  <r>
    <x v="13718"/>
    <n v="80"/>
    <s v="P3"/>
  </r>
  <r>
    <x v="13719"/>
    <n v="72"/>
    <s v="P3"/>
  </r>
  <r>
    <x v="13720"/>
    <n v="76"/>
    <s v="P4"/>
  </r>
  <r>
    <x v="13721"/>
    <n v="76"/>
    <s v="P4"/>
  </r>
  <r>
    <x v="13722"/>
    <n v="80"/>
    <s v="P4"/>
  </r>
  <r>
    <x v="13723"/>
    <n v="76"/>
    <s v="P4"/>
  </r>
  <r>
    <x v="13724"/>
    <n v="80"/>
    <s v="P4"/>
  </r>
  <r>
    <x v="13725"/>
    <n v="76"/>
    <s v="P4"/>
  </r>
  <r>
    <x v="13726"/>
    <n v="80"/>
    <s v="P4"/>
  </r>
  <r>
    <x v="13727"/>
    <n v="72"/>
    <s v="P4"/>
  </r>
  <r>
    <x v="13728"/>
    <n v="80"/>
    <s v="P6"/>
  </r>
  <r>
    <x v="13729"/>
    <n v="84"/>
    <s v="P6"/>
  </r>
  <r>
    <x v="13730"/>
    <n v="80"/>
    <s v="P6"/>
  </r>
  <r>
    <x v="13731"/>
    <n v="80"/>
    <s v="P6"/>
  </r>
  <r>
    <x v="13732"/>
    <n v="84"/>
    <s v="P6"/>
  </r>
  <r>
    <x v="13733"/>
    <n v="72"/>
    <s v="P6"/>
  </r>
  <r>
    <x v="13734"/>
    <n v="64"/>
    <s v="P6"/>
  </r>
  <r>
    <x v="13735"/>
    <n v="56"/>
    <s v="P6"/>
  </r>
  <r>
    <x v="13736"/>
    <n v="60"/>
    <s v="P6"/>
  </r>
  <r>
    <x v="13737"/>
    <n v="60"/>
    <s v="P6"/>
  </r>
  <r>
    <x v="13738"/>
    <n v="56"/>
    <s v="P6"/>
  </r>
  <r>
    <x v="13739"/>
    <n v="60"/>
    <s v="P6"/>
  </r>
  <r>
    <x v="13740"/>
    <n v="60"/>
    <s v="P6"/>
  </r>
  <r>
    <x v="13741"/>
    <n v="60"/>
    <s v="P6"/>
  </r>
  <r>
    <x v="13742"/>
    <n v="60"/>
    <s v="P6"/>
  </r>
  <r>
    <x v="13743"/>
    <n v="56"/>
    <s v="P6"/>
  </r>
  <r>
    <x v="13744"/>
    <n v="60"/>
    <s v="P6"/>
  </r>
  <r>
    <x v="13745"/>
    <n v="56"/>
    <s v="P6"/>
  </r>
  <r>
    <x v="13746"/>
    <n v="60"/>
    <s v="P6"/>
  </r>
  <r>
    <x v="13747"/>
    <n v="60"/>
    <s v="P6"/>
  </r>
  <r>
    <x v="13748"/>
    <n v="56"/>
    <s v="P6"/>
  </r>
  <r>
    <x v="13749"/>
    <n v="60"/>
    <s v="P6"/>
  </r>
  <r>
    <x v="13750"/>
    <n v="56"/>
    <s v="P6"/>
  </r>
  <r>
    <x v="13751"/>
    <n v="60"/>
    <s v="P6"/>
  </r>
  <r>
    <x v="13752"/>
    <n v="60"/>
    <s v="P6"/>
  </r>
  <r>
    <x v="13753"/>
    <n v="56"/>
    <s v="P6"/>
  </r>
  <r>
    <x v="13754"/>
    <n v="60"/>
    <s v="P6"/>
  </r>
  <r>
    <x v="13755"/>
    <n v="60"/>
    <s v="P6"/>
  </r>
  <r>
    <x v="13756"/>
    <n v="144"/>
    <s v="P6"/>
  </r>
  <r>
    <x v="13757"/>
    <n v="164"/>
    <s v="P6"/>
  </r>
  <r>
    <x v="13758"/>
    <n v="172"/>
    <s v="P6"/>
  </r>
  <r>
    <x v="13759"/>
    <n v="172"/>
    <s v="P6"/>
  </r>
  <r>
    <x v="13760"/>
    <n v="184"/>
    <s v="P6"/>
  </r>
  <r>
    <x v="13761"/>
    <n v="188"/>
    <s v="P4"/>
  </r>
  <r>
    <x v="13762"/>
    <n v="192"/>
    <s v="P4"/>
  </r>
  <r>
    <x v="13763"/>
    <n v="188"/>
    <s v="P4"/>
  </r>
  <r>
    <x v="13764"/>
    <n v="196"/>
    <s v="P4"/>
  </r>
  <r>
    <x v="13765"/>
    <n v="192"/>
    <s v="P4"/>
  </r>
  <r>
    <x v="13766"/>
    <n v="196"/>
    <s v="P4"/>
  </r>
  <r>
    <x v="13767"/>
    <n v="196"/>
    <s v="P4"/>
  </r>
  <r>
    <x v="13768"/>
    <n v="192"/>
    <s v="P4"/>
  </r>
  <r>
    <x v="13769"/>
    <n v="200"/>
    <s v="P4"/>
  </r>
  <r>
    <x v="13770"/>
    <n v="192"/>
    <s v="P4"/>
  </r>
  <r>
    <x v="13771"/>
    <n v="192"/>
    <s v="P4"/>
  </r>
  <r>
    <x v="13772"/>
    <n v="196"/>
    <s v="P4"/>
  </r>
  <r>
    <x v="13773"/>
    <n v="196"/>
    <s v="P4"/>
  </r>
  <r>
    <x v="13774"/>
    <n v="196"/>
    <s v="P4"/>
  </r>
  <r>
    <x v="13775"/>
    <n v="196"/>
    <s v="P4"/>
  </r>
  <r>
    <x v="13776"/>
    <n v="196"/>
    <s v="P4"/>
  </r>
  <r>
    <x v="13777"/>
    <n v="192"/>
    <s v="P4"/>
  </r>
  <r>
    <x v="13778"/>
    <n v="192"/>
    <s v="P4"/>
  </r>
  <r>
    <x v="13779"/>
    <n v="192"/>
    <s v="P4"/>
  </r>
  <r>
    <x v="13780"/>
    <n v="192"/>
    <s v="P4"/>
  </r>
  <r>
    <x v="13781"/>
    <n v="196"/>
    <s v="P4"/>
  </r>
  <r>
    <x v="13782"/>
    <n v="188"/>
    <s v="P4"/>
  </r>
  <r>
    <x v="13783"/>
    <n v="192"/>
    <s v="P4"/>
  </r>
  <r>
    <x v="13784"/>
    <n v="184"/>
    <s v="P4"/>
  </r>
  <r>
    <x v="13785"/>
    <n v="180"/>
    <s v="P4"/>
  </r>
  <r>
    <x v="13786"/>
    <n v="180"/>
    <s v="P4"/>
  </r>
  <r>
    <x v="13787"/>
    <n v="168"/>
    <s v="P4"/>
  </r>
  <r>
    <x v="13788"/>
    <n v="164"/>
    <s v="P4"/>
  </r>
  <r>
    <x v="13789"/>
    <n v="160"/>
    <s v="P4"/>
  </r>
  <r>
    <x v="13790"/>
    <n v="96"/>
    <s v="P4"/>
  </r>
  <r>
    <x v="13791"/>
    <n v="80"/>
    <s v="P4"/>
  </r>
  <r>
    <x v="13792"/>
    <n v="68"/>
    <s v="P4"/>
  </r>
  <r>
    <x v="13793"/>
    <n v="80"/>
    <s v="P3"/>
  </r>
  <r>
    <x v="13794"/>
    <n v="76"/>
    <s v="P3"/>
  </r>
  <r>
    <x v="13795"/>
    <n v="92"/>
    <s v="P3"/>
  </r>
  <r>
    <x v="13796"/>
    <n v="88"/>
    <s v="P3"/>
  </r>
  <r>
    <x v="13797"/>
    <n v="92"/>
    <s v="P3"/>
  </r>
  <r>
    <x v="13798"/>
    <n v="100"/>
    <s v="P3"/>
  </r>
  <r>
    <x v="13799"/>
    <n v="96"/>
    <s v="P3"/>
  </r>
  <r>
    <x v="13800"/>
    <n v="100"/>
    <s v="P3"/>
  </r>
  <r>
    <x v="13801"/>
    <n v="96"/>
    <s v="P3"/>
  </r>
  <r>
    <x v="13802"/>
    <n v="104"/>
    <s v="P3"/>
  </r>
  <r>
    <x v="13803"/>
    <n v="108"/>
    <s v="P3"/>
  </r>
  <r>
    <x v="13804"/>
    <n v="96"/>
    <s v="P3"/>
  </r>
  <r>
    <x v="13805"/>
    <n v="100"/>
    <s v="P3"/>
  </r>
  <r>
    <x v="13806"/>
    <n v="96"/>
    <s v="P3"/>
  </r>
  <r>
    <x v="13807"/>
    <n v="100"/>
    <s v="P3"/>
  </r>
  <r>
    <x v="13808"/>
    <n v="96"/>
    <s v="P3"/>
  </r>
  <r>
    <x v="13809"/>
    <n v="80"/>
    <s v="P3"/>
  </r>
  <r>
    <x v="13810"/>
    <n v="68"/>
    <s v="P3"/>
  </r>
  <r>
    <x v="13811"/>
    <n v="64"/>
    <s v="P3"/>
  </r>
  <r>
    <x v="13812"/>
    <n v="60"/>
    <s v="P3"/>
  </r>
  <r>
    <x v="13813"/>
    <n v="60"/>
    <s v="P3"/>
  </r>
  <r>
    <x v="13814"/>
    <n v="60"/>
    <s v="P3"/>
  </r>
  <r>
    <x v="13815"/>
    <n v="56"/>
    <s v="P3"/>
  </r>
  <r>
    <x v="13816"/>
    <n v="60"/>
    <s v="P4"/>
  </r>
  <r>
    <x v="13817"/>
    <n v="60"/>
    <s v="P4"/>
  </r>
  <r>
    <x v="13818"/>
    <n v="60"/>
    <s v="P4"/>
  </r>
  <r>
    <x v="13819"/>
    <n v="56"/>
    <s v="P4"/>
  </r>
  <r>
    <x v="13820"/>
    <n v="60"/>
    <s v="P4"/>
  </r>
  <r>
    <x v="13821"/>
    <n v="60"/>
    <s v="P4"/>
  </r>
  <r>
    <x v="13822"/>
    <n v="56"/>
    <s v="P4"/>
  </r>
  <r>
    <x v="13823"/>
    <n v="60"/>
    <s v="P4"/>
  </r>
  <r>
    <x v="13824"/>
    <n v="60"/>
    <s v="P6"/>
  </r>
  <r>
    <x v="13825"/>
    <n v="60"/>
    <s v="P6"/>
  </r>
  <r>
    <x v="13826"/>
    <n v="64"/>
    <s v="P6"/>
  </r>
  <r>
    <x v="13827"/>
    <n v="60"/>
    <s v="P6"/>
  </r>
  <r>
    <x v="13828"/>
    <n v="60"/>
    <s v="P6"/>
  </r>
  <r>
    <x v="13829"/>
    <n v="64"/>
    <s v="P6"/>
  </r>
  <r>
    <x v="13830"/>
    <n v="60"/>
    <s v="P6"/>
  </r>
  <r>
    <x v="13831"/>
    <n v="60"/>
    <s v="P6"/>
  </r>
  <r>
    <x v="13832"/>
    <n v="60"/>
    <s v="P6"/>
  </r>
  <r>
    <x v="13833"/>
    <n v="60"/>
    <s v="P6"/>
  </r>
  <r>
    <x v="13834"/>
    <n v="64"/>
    <s v="P6"/>
  </r>
  <r>
    <x v="13835"/>
    <n v="64"/>
    <s v="P6"/>
  </r>
  <r>
    <x v="13836"/>
    <n v="60"/>
    <s v="P6"/>
  </r>
  <r>
    <x v="13837"/>
    <n v="60"/>
    <s v="P6"/>
  </r>
  <r>
    <x v="13838"/>
    <n v="64"/>
    <s v="P6"/>
  </r>
  <r>
    <x v="13839"/>
    <n v="60"/>
    <s v="P6"/>
  </r>
  <r>
    <x v="13840"/>
    <n v="60"/>
    <s v="P6"/>
  </r>
  <r>
    <x v="13841"/>
    <n v="64"/>
    <s v="P6"/>
  </r>
  <r>
    <x v="13842"/>
    <n v="60"/>
    <s v="P6"/>
  </r>
  <r>
    <x v="13843"/>
    <n v="60"/>
    <s v="P6"/>
  </r>
  <r>
    <x v="13844"/>
    <n v="60"/>
    <s v="P6"/>
  </r>
  <r>
    <x v="13845"/>
    <n v="60"/>
    <s v="P6"/>
  </r>
  <r>
    <x v="13846"/>
    <n v="64"/>
    <s v="P6"/>
  </r>
  <r>
    <x v="13847"/>
    <n v="60"/>
    <s v="P6"/>
  </r>
  <r>
    <x v="13848"/>
    <n v="60"/>
    <s v="P6"/>
  </r>
  <r>
    <x v="13849"/>
    <n v="60"/>
    <s v="P6"/>
  </r>
  <r>
    <x v="13850"/>
    <n v="60"/>
    <s v="P6"/>
  </r>
  <r>
    <x v="13851"/>
    <n v="64"/>
    <s v="P6"/>
  </r>
  <r>
    <x v="13852"/>
    <n v="152"/>
    <s v="P6"/>
  </r>
  <r>
    <x v="13853"/>
    <n v="164"/>
    <s v="P6"/>
  </r>
  <r>
    <x v="13854"/>
    <n v="172"/>
    <s v="P6"/>
  </r>
  <r>
    <x v="13855"/>
    <n v="172"/>
    <s v="P6"/>
  </r>
  <r>
    <x v="13856"/>
    <n v="180"/>
    <s v="P6"/>
  </r>
  <r>
    <x v="13857"/>
    <n v="188"/>
    <s v="P4"/>
  </r>
  <r>
    <x v="13858"/>
    <n v="184"/>
    <s v="P4"/>
  </r>
  <r>
    <x v="13859"/>
    <n v="188"/>
    <s v="P4"/>
  </r>
  <r>
    <x v="13860"/>
    <n v="188"/>
    <s v="P4"/>
  </r>
  <r>
    <x v="13861"/>
    <n v="192"/>
    <s v="P4"/>
  </r>
  <r>
    <x v="13862"/>
    <n v="196"/>
    <s v="P4"/>
  </r>
  <r>
    <x v="13863"/>
    <n v="196"/>
    <s v="P4"/>
  </r>
  <r>
    <x v="13864"/>
    <n v="192"/>
    <s v="P4"/>
  </r>
  <r>
    <x v="13865"/>
    <n v="204"/>
    <s v="P4"/>
  </r>
  <r>
    <x v="13866"/>
    <n v="192"/>
    <s v="P4"/>
  </r>
  <r>
    <x v="13867"/>
    <n v="196"/>
    <s v="P4"/>
  </r>
  <r>
    <x v="13868"/>
    <n v="192"/>
    <s v="P4"/>
  </r>
  <r>
    <x v="13869"/>
    <n v="192"/>
    <s v="P4"/>
  </r>
  <r>
    <x v="13870"/>
    <n v="192"/>
    <s v="P4"/>
  </r>
  <r>
    <x v="13871"/>
    <n v="200"/>
    <s v="P4"/>
  </r>
  <r>
    <x v="13872"/>
    <n v="196"/>
    <s v="P4"/>
  </r>
  <r>
    <x v="13873"/>
    <n v="200"/>
    <s v="P4"/>
  </r>
  <r>
    <x v="13874"/>
    <n v="204"/>
    <s v="P4"/>
  </r>
  <r>
    <x v="13875"/>
    <n v="204"/>
    <s v="P4"/>
  </r>
  <r>
    <x v="13876"/>
    <n v="200"/>
    <s v="P4"/>
  </r>
  <r>
    <x v="13877"/>
    <n v="204"/>
    <s v="P4"/>
  </r>
  <r>
    <x v="13878"/>
    <n v="192"/>
    <s v="P4"/>
  </r>
  <r>
    <x v="13879"/>
    <n v="204"/>
    <s v="P4"/>
  </r>
  <r>
    <x v="13880"/>
    <n v="188"/>
    <s v="P4"/>
  </r>
  <r>
    <x v="13881"/>
    <n v="188"/>
    <s v="P4"/>
  </r>
  <r>
    <x v="13882"/>
    <n v="192"/>
    <s v="P4"/>
  </r>
  <r>
    <x v="13883"/>
    <n v="180"/>
    <s v="P4"/>
  </r>
  <r>
    <x v="13884"/>
    <n v="168"/>
    <s v="P4"/>
  </r>
  <r>
    <x v="13885"/>
    <n v="164"/>
    <s v="P4"/>
  </r>
  <r>
    <x v="13886"/>
    <n v="96"/>
    <s v="P4"/>
  </r>
  <r>
    <x v="13887"/>
    <n v="80"/>
    <s v="P4"/>
  </r>
  <r>
    <x v="13888"/>
    <n v="84"/>
    <s v="P4"/>
  </r>
  <r>
    <x v="13889"/>
    <n v="88"/>
    <s v="P3"/>
  </r>
  <r>
    <x v="13890"/>
    <n v="76"/>
    <s v="P3"/>
  </r>
  <r>
    <x v="13891"/>
    <n v="88"/>
    <s v="P3"/>
  </r>
  <r>
    <x v="13892"/>
    <n v="92"/>
    <s v="P3"/>
  </r>
  <r>
    <x v="13893"/>
    <n v="112"/>
    <s v="P3"/>
  </r>
  <r>
    <x v="13894"/>
    <n v="116"/>
    <s v="P3"/>
  </r>
  <r>
    <x v="13895"/>
    <n v="116"/>
    <s v="P3"/>
  </r>
  <r>
    <x v="13896"/>
    <n v="124"/>
    <s v="P3"/>
  </r>
  <r>
    <x v="13897"/>
    <n v="120"/>
    <s v="P3"/>
  </r>
  <r>
    <x v="13898"/>
    <n v="120"/>
    <s v="P3"/>
  </r>
  <r>
    <x v="13899"/>
    <n v="116"/>
    <s v="P3"/>
  </r>
  <r>
    <x v="13900"/>
    <n v="112"/>
    <s v="P3"/>
  </r>
  <r>
    <x v="13901"/>
    <n v="108"/>
    <s v="P3"/>
  </r>
  <r>
    <x v="13902"/>
    <n v="100"/>
    <s v="P3"/>
  </r>
  <r>
    <x v="13903"/>
    <n v="100"/>
    <s v="P3"/>
  </r>
  <r>
    <x v="13904"/>
    <n v="92"/>
    <s v="P3"/>
  </r>
  <r>
    <x v="13905"/>
    <n v="84"/>
    <s v="P3"/>
  </r>
  <r>
    <x v="13906"/>
    <n v="72"/>
    <s v="P3"/>
  </r>
  <r>
    <x v="13907"/>
    <n v="64"/>
    <s v="P3"/>
  </r>
  <r>
    <x v="13908"/>
    <n v="60"/>
    <s v="P3"/>
  </r>
  <r>
    <x v="13909"/>
    <n v="60"/>
    <s v="P3"/>
  </r>
  <r>
    <x v="13910"/>
    <n v="56"/>
    <s v="P3"/>
  </r>
  <r>
    <x v="13911"/>
    <n v="60"/>
    <s v="P3"/>
  </r>
  <r>
    <x v="13912"/>
    <n v="60"/>
    <s v="P4"/>
  </r>
  <r>
    <x v="13913"/>
    <n v="60"/>
    <s v="P4"/>
  </r>
  <r>
    <x v="13914"/>
    <n v="56"/>
    <s v="P4"/>
  </r>
  <r>
    <x v="13915"/>
    <n v="60"/>
    <s v="P4"/>
  </r>
  <r>
    <x v="13916"/>
    <n v="60"/>
    <s v="P4"/>
  </r>
  <r>
    <x v="13917"/>
    <n v="60"/>
    <s v="P4"/>
  </r>
  <r>
    <x v="13918"/>
    <n v="56"/>
    <s v="P4"/>
  </r>
  <r>
    <x v="13919"/>
    <n v="60"/>
    <s v="P4"/>
  </r>
  <r>
    <x v="13920"/>
    <n v="60"/>
    <s v="P6"/>
  </r>
  <r>
    <x v="13921"/>
    <n v="60"/>
    <s v="P6"/>
  </r>
  <r>
    <x v="13922"/>
    <n v="60"/>
    <s v="P6"/>
  </r>
  <r>
    <x v="13923"/>
    <n v="64"/>
    <s v="P6"/>
  </r>
  <r>
    <x v="13924"/>
    <n v="64"/>
    <s v="P6"/>
  </r>
  <r>
    <x v="13925"/>
    <n v="60"/>
    <s v="P6"/>
  </r>
  <r>
    <x v="13926"/>
    <n v="60"/>
    <s v="P6"/>
  </r>
  <r>
    <x v="13927"/>
    <n v="60"/>
    <s v="P6"/>
  </r>
  <r>
    <x v="13928"/>
    <n v="64"/>
    <s v="P6"/>
  </r>
  <r>
    <x v="13929"/>
    <n v="60"/>
    <s v="P6"/>
  </r>
  <r>
    <x v="13930"/>
    <n v="64"/>
    <s v="P6"/>
  </r>
  <r>
    <x v="13931"/>
    <n v="60"/>
    <s v="P6"/>
  </r>
  <r>
    <x v="13932"/>
    <n v="60"/>
    <s v="P6"/>
  </r>
  <r>
    <x v="13933"/>
    <n v="60"/>
    <s v="P6"/>
  </r>
  <r>
    <x v="13934"/>
    <n v="60"/>
    <s v="P6"/>
  </r>
  <r>
    <x v="13935"/>
    <n v="64"/>
    <s v="P6"/>
  </r>
  <r>
    <x v="13936"/>
    <n v="60"/>
    <s v="P6"/>
  </r>
  <r>
    <x v="13937"/>
    <n v="60"/>
    <s v="P6"/>
  </r>
  <r>
    <x v="13938"/>
    <n v="60"/>
    <s v="P6"/>
  </r>
  <r>
    <x v="13939"/>
    <n v="64"/>
    <s v="P6"/>
  </r>
  <r>
    <x v="13940"/>
    <n v="60"/>
    <s v="P6"/>
  </r>
  <r>
    <x v="13941"/>
    <n v="60"/>
    <s v="P6"/>
  </r>
  <r>
    <x v="13942"/>
    <n v="64"/>
    <s v="P6"/>
  </r>
  <r>
    <x v="13943"/>
    <n v="64"/>
    <s v="P6"/>
  </r>
  <r>
    <x v="13944"/>
    <n v="60"/>
    <s v="P6"/>
  </r>
  <r>
    <x v="13945"/>
    <n v="60"/>
    <s v="P6"/>
  </r>
  <r>
    <x v="13946"/>
    <n v="60"/>
    <s v="P6"/>
  </r>
  <r>
    <x v="13947"/>
    <n v="68"/>
    <s v="P6"/>
  </r>
  <r>
    <x v="13948"/>
    <n v="144"/>
    <s v="P6"/>
  </r>
  <r>
    <x v="13949"/>
    <n v="164"/>
    <s v="P6"/>
  </r>
  <r>
    <x v="13950"/>
    <n v="172"/>
    <s v="P6"/>
  </r>
  <r>
    <x v="13951"/>
    <n v="172"/>
    <s v="P6"/>
  </r>
  <r>
    <x v="13952"/>
    <n v="184"/>
    <s v="P6"/>
  </r>
  <r>
    <x v="13953"/>
    <n v="196"/>
    <s v="P4"/>
  </r>
  <r>
    <x v="13954"/>
    <n v="196"/>
    <s v="P4"/>
  </r>
  <r>
    <x v="13955"/>
    <n v="196"/>
    <s v="P4"/>
  </r>
  <r>
    <x v="13956"/>
    <n v="200"/>
    <s v="P4"/>
  </r>
  <r>
    <x v="13957"/>
    <n v="196"/>
    <s v="P4"/>
  </r>
  <r>
    <x v="13958"/>
    <n v="196"/>
    <s v="P4"/>
  </r>
  <r>
    <x v="13959"/>
    <n v="200"/>
    <s v="P4"/>
  </r>
  <r>
    <x v="13960"/>
    <n v="200"/>
    <s v="P4"/>
  </r>
  <r>
    <x v="13961"/>
    <n v="200"/>
    <s v="P4"/>
  </r>
  <r>
    <x v="13962"/>
    <n v="200"/>
    <s v="P4"/>
  </r>
  <r>
    <x v="13963"/>
    <n v="192"/>
    <s v="P4"/>
  </r>
  <r>
    <x v="13964"/>
    <n v="200"/>
    <s v="P4"/>
  </r>
  <r>
    <x v="13965"/>
    <n v="196"/>
    <s v="P4"/>
  </r>
  <r>
    <x v="13966"/>
    <n v="196"/>
    <s v="P4"/>
  </r>
  <r>
    <x v="13967"/>
    <n v="196"/>
    <s v="P4"/>
  </r>
  <r>
    <x v="13968"/>
    <n v="204"/>
    <s v="P4"/>
  </r>
  <r>
    <x v="13969"/>
    <n v="192"/>
    <s v="P4"/>
  </r>
  <r>
    <x v="13970"/>
    <n v="196"/>
    <s v="P4"/>
  </r>
  <r>
    <x v="13971"/>
    <n v="200"/>
    <s v="P4"/>
  </r>
  <r>
    <x v="13972"/>
    <n v="192"/>
    <s v="P4"/>
  </r>
  <r>
    <x v="13973"/>
    <n v="196"/>
    <s v="P4"/>
  </r>
  <r>
    <x v="13974"/>
    <n v="188"/>
    <s v="P4"/>
  </r>
  <r>
    <x v="13975"/>
    <n v="192"/>
    <s v="P4"/>
  </r>
  <r>
    <x v="13976"/>
    <n v="188"/>
    <s v="P4"/>
  </r>
  <r>
    <x v="13977"/>
    <n v="184"/>
    <s v="P4"/>
  </r>
  <r>
    <x v="13978"/>
    <n v="184"/>
    <s v="P4"/>
  </r>
  <r>
    <x v="13979"/>
    <n v="180"/>
    <s v="P4"/>
  </r>
  <r>
    <x v="13980"/>
    <n v="164"/>
    <s v="P4"/>
  </r>
  <r>
    <x v="13981"/>
    <n v="164"/>
    <s v="P4"/>
  </r>
  <r>
    <x v="13982"/>
    <n v="100"/>
    <s v="P4"/>
  </r>
  <r>
    <x v="13983"/>
    <n v="80"/>
    <s v="P4"/>
  </r>
  <r>
    <x v="13984"/>
    <n v="76"/>
    <s v="P4"/>
  </r>
  <r>
    <x v="13985"/>
    <n v="76"/>
    <s v="P3"/>
  </r>
  <r>
    <x v="13986"/>
    <n v="76"/>
    <s v="P3"/>
  </r>
  <r>
    <x v="13987"/>
    <n v="84"/>
    <s v="P3"/>
  </r>
  <r>
    <x v="13988"/>
    <n v="96"/>
    <s v="P3"/>
  </r>
  <r>
    <x v="13989"/>
    <n v="96"/>
    <s v="P3"/>
  </r>
  <r>
    <x v="13990"/>
    <n v="100"/>
    <s v="P3"/>
  </r>
  <r>
    <x v="13991"/>
    <n v="108"/>
    <s v="P3"/>
  </r>
  <r>
    <x v="13992"/>
    <n v="112"/>
    <s v="P3"/>
  </r>
  <r>
    <x v="13993"/>
    <n v="104"/>
    <s v="P3"/>
  </r>
  <r>
    <x v="13994"/>
    <n v="108"/>
    <s v="P3"/>
  </r>
  <r>
    <x v="13995"/>
    <n v="108"/>
    <s v="P3"/>
  </r>
  <r>
    <x v="13996"/>
    <n v="104"/>
    <s v="P3"/>
  </r>
  <r>
    <x v="13997"/>
    <n v="96"/>
    <s v="P3"/>
  </r>
  <r>
    <x v="13998"/>
    <n v="92"/>
    <s v="P3"/>
  </r>
  <r>
    <x v="13999"/>
    <n v="96"/>
    <s v="P3"/>
  </r>
  <r>
    <x v="14000"/>
    <n v="100"/>
    <s v="P3"/>
  </r>
  <r>
    <x v="14001"/>
    <n v="76"/>
    <s v="P3"/>
  </r>
  <r>
    <x v="14002"/>
    <n v="72"/>
    <s v="P3"/>
  </r>
  <r>
    <x v="14003"/>
    <n v="64"/>
    <s v="P3"/>
  </r>
  <r>
    <x v="14004"/>
    <n v="60"/>
    <s v="P3"/>
  </r>
  <r>
    <x v="14005"/>
    <n v="60"/>
    <s v="P3"/>
  </r>
  <r>
    <x v="14006"/>
    <n v="56"/>
    <s v="P3"/>
  </r>
  <r>
    <x v="14007"/>
    <n v="60"/>
    <s v="P3"/>
  </r>
  <r>
    <x v="14008"/>
    <n v="56"/>
    <s v="P4"/>
  </r>
  <r>
    <x v="14009"/>
    <n v="60"/>
    <s v="P4"/>
  </r>
  <r>
    <x v="14010"/>
    <n v="60"/>
    <s v="P4"/>
  </r>
  <r>
    <x v="14011"/>
    <n v="56"/>
    <s v="P4"/>
  </r>
  <r>
    <x v="14012"/>
    <n v="60"/>
    <s v="P4"/>
  </r>
  <r>
    <x v="14013"/>
    <n v="60"/>
    <s v="P4"/>
  </r>
  <r>
    <x v="14014"/>
    <n v="56"/>
    <s v="P4"/>
  </r>
  <r>
    <x v="14015"/>
    <n v="60"/>
    <s v="P4"/>
  </r>
  <r>
    <x v="14016"/>
    <n v="56"/>
    <s v="P6"/>
  </r>
  <r>
    <x v="14017"/>
    <n v="60"/>
    <s v="P6"/>
  </r>
  <r>
    <x v="14018"/>
    <n v="64"/>
    <s v="P6"/>
  </r>
  <r>
    <x v="14019"/>
    <n v="56"/>
    <s v="P6"/>
  </r>
  <r>
    <x v="14020"/>
    <n v="60"/>
    <s v="P6"/>
  </r>
  <r>
    <x v="14021"/>
    <n v="60"/>
    <s v="P6"/>
  </r>
  <r>
    <x v="14022"/>
    <n v="64"/>
    <s v="P6"/>
  </r>
  <r>
    <x v="14023"/>
    <n v="56"/>
    <s v="P6"/>
  </r>
  <r>
    <x v="14024"/>
    <n v="64"/>
    <s v="P6"/>
  </r>
  <r>
    <x v="14025"/>
    <n v="60"/>
    <s v="P6"/>
  </r>
  <r>
    <x v="14026"/>
    <n v="60"/>
    <s v="P6"/>
  </r>
  <r>
    <x v="14027"/>
    <n v="60"/>
    <s v="P6"/>
  </r>
  <r>
    <x v="14028"/>
    <n v="60"/>
    <s v="P6"/>
  </r>
  <r>
    <x v="14029"/>
    <n v="60"/>
    <s v="P6"/>
  </r>
  <r>
    <x v="14030"/>
    <n v="60"/>
    <s v="P6"/>
  </r>
  <r>
    <x v="14031"/>
    <n v="60"/>
    <s v="P6"/>
  </r>
  <r>
    <x v="14032"/>
    <n v="60"/>
    <s v="P6"/>
  </r>
  <r>
    <x v="14033"/>
    <n v="60"/>
    <s v="P6"/>
  </r>
  <r>
    <x v="14034"/>
    <n v="60"/>
    <s v="P6"/>
  </r>
  <r>
    <x v="14035"/>
    <n v="60"/>
    <s v="P6"/>
  </r>
  <r>
    <x v="14036"/>
    <n v="64"/>
    <s v="P6"/>
  </r>
  <r>
    <x v="14037"/>
    <n v="60"/>
    <s v="P6"/>
  </r>
  <r>
    <x v="14038"/>
    <n v="60"/>
    <s v="P6"/>
  </r>
  <r>
    <x v="14039"/>
    <n v="60"/>
    <s v="P6"/>
  </r>
  <r>
    <x v="14040"/>
    <n v="60"/>
    <s v="P6"/>
  </r>
  <r>
    <x v="14041"/>
    <n v="60"/>
    <s v="P6"/>
  </r>
  <r>
    <x v="14042"/>
    <n v="60"/>
    <s v="P6"/>
  </r>
  <r>
    <x v="14043"/>
    <n v="64"/>
    <s v="P6"/>
  </r>
  <r>
    <x v="14044"/>
    <n v="144"/>
    <s v="P6"/>
  </r>
  <r>
    <x v="14045"/>
    <n v="160"/>
    <s v="P6"/>
  </r>
  <r>
    <x v="14046"/>
    <n v="164"/>
    <s v="P6"/>
  </r>
  <r>
    <x v="14047"/>
    <n v="176"/>
    <s v="P6"/>
  </r>
  <r>
    <x v="14048"/>
    <n v="180"/>
    <s v="P6"/>
  </r>
  <r>
    <x v="14049"/>
    <n v="200"/>
    <s v="P4"/>
  </r>
  <r>
    <x v="14050"/>
    <n v="196"/>
    <s v="P4"/>
  </r>
  <r>
    <x v="14051"/>
    <n v="196"/>
    <s v="P4"/>
  </r>
  <r>
    <x v="14052"/>
    <n v="192"/>
    <s v="P4"/>
  </r>
  <r>
    <x v="14053"/>
    <n v="188"/>
    <s v="P4"/>
  </r>
  <r>
    <x v="14054"/>
    <n v="188"/>
    <s v="P4"/>
  </r>
  <r>
    <x v="14055"/>
    <n v="192"/>
    <s v="P4"/>
  </r>
  <r>
    <x v="14056"/>
    <n v="188"/>
    <s v="P4"/>
  </r>
  <r>
    <x v="14057"/>
    <n v="184"/>
    <s v="P4"/>
  </r>
  <r>
    <x v="14058"/>
    <n v="192"/>
    <s v="P4"/>
  </r>
  <r>
    <x v="14059"/>
    <n v="184"/>
    <s v="P4"/>
  </r>
  <r>
    <x v="14060"/>
    <n v="184"/>
    <s v="P4"/>
  </r>
  <r>
    <x v="14061"/>
    <n v="188"/>
    <s v="P4"/>
  </r>
  <r>
    <x v="14062"/>
    <n v="188"/>
    <s v="P4"/>
  </r>
  <r>
    <x v="14063"/>
    <n v="184"/>
    <s v="P4"/>
  </r>
  <r>
    <x v="14064"/>
    <n v="184"/>
    <s v="P4"/>
  </r>
  <r>
    <x v="14065"/>
    <n v="188"/>
    <s v="P4"/>
  </r>
  <r>
    <x v="14066"/>
    <n v="188"/>
    <s v="P4"/>
  </r>
  <r>
    <x v="14067"/>
    <n v="188"/>
    <s v="P4"/>
  </r>
  <r>
    <x v="14068"/>
    <n v="184"/>
    <s v="P4"/>
  </r>
  <r>
    <x v="14069"/>
    <n v="192"/>
    <s v="P4"/>
  </r>
  <r>
    <x v="14070"/>
    <n v="192"/>
    <s v="P4"/>
  </r>
  <r>
    <x v="14071"/>
    <n v="192"/>
    <s v="P4"/>
  </r>
  <r>
    <x v="14072"/>
    <n v="188"/>
    <s v="P4"/>
  </r>
  <r>
    <x v="14073"/>
    <n v="184"/>
    <s v="P4"/>
  </r>
  <r>
    <x v="14074"/>
    <n v="176"/>
    <s v="P4"/>
  </r>
  <r>
    <x v="14075"/>
    <n v="168"/>
    <s v="P4"/>
  </r>
  <r>
    <x v="14076"/>
    <n v="156"/>
    <s v="P4"/>
  </r>
  <r>
    <x v="14077"/>
    <n v="152"/>
    <s v="P4"/>
  </r>
  <r>
    <x v="14078"/>
    <n v="88"/>
    <s v="P4"/>
  </r>
  <r>
    <x v="14079"/>
    <n v="72"/>
    <s v="P4"/>
  </r>
  <r>
    <x v="14080"/>
    <n v="84"/>
    <s v="P4"/>
  </r>
  <r>
    <x v="14081"/>
    <n v="84"/>
    <s v="P3"/>
  </r>
  <r>
    <x v="14082"/>
    <n v="84"/>
    <s v="P3"/>
  </r>
  <r>
    <x v="14083"/>
    <n v="88"/>
    <s v="P3"/>
  </r>
  <r>
    <x v="14084"/>
    <n v="100"/>
    <s v="P3"/>
  </r>
  <r>
    <x v="14085"/>
    <n v="96"/>
    <s v="P3"/>
  </r>
  <r>
    <x v="14086"/>
    <n v="96"/>
    <s v="P3"/>
  </r>
  <r>
    <x v="14087"/>
    <n v="104"/>
    <s v="P3"/>
  </r>
  <r>
    <x v="14088"/>
    <n v="108"/>
    <s v="P3"/>
  </r>
  <r>
    <x v="14089"/>
    <n v="108"/>
    <s v="P3"/>
  </r>
  <r>
    <x v="14090"/>
    <n v="108"/>
    <s v="P3"/>
  </r>
  <r>
    <x v="14091"/>
    <n v="112"/>
    <s v="P3"/>
  </r>
  <r>
    <x v="14092"/>
    <n v="108"/>
    <s v="P3"/>
  </r>
  <r>
    <x v="14093"/>
    <n v="104"/>
    <s v="P3"/>
  </r>
  <r>
    <x v="14094"/>
    <n v="100"/>
    <s v="P3"/>
  </r>
  <r>
    <x v="14095"/>
    <n v="92"/>
    <s v="P3"/>
  </r>
  <r>
    <x v="14096"/>
    <n v="92"/>
    <s v="P3"/>
  </r>
  <r>
    <x v="14097"/>
    <n v="88"/>
    <s v="P3"/>
  </r>
  <r>
    <x v="14098"/>
    <n v="68"/>
    <s v="P3"/>
  </r>
  <r>
    <x v="14099"/>
    <n v="60"/>
    <s v="P3"/>
  </r>
  <r>
    <x v="14100"/>
    <n v="56"/>
    <s v="P3"/>
  </r>
  <r>
    <x v="14101"/>
    <n v="60"/>
    <s v="P3"/>
  </r>
  <r>
    <x v="14102"/>
    <n v="60"/>
    <s v="P3"/>
  </r>
  <r>
    <x v="14103"/>
    <n v="60"/>
    <s v="P3"/>
  </r>
  <r>
    <x v="14104"/>
    <n v="60"/>
    <s v="P4"/>
  </r>
  <r>
    <x v="14105"/>
    <n v="60"/>
    <s v="P4"/>
  </r>
  <r>
    <x v="14106"/>
    <n v="56"/>
    <s v="P4"/>
  </r>
  <r>
    <x v="14107"/>
    <n v="60"/>
    <s v="P4"/>
  </r>
  <r>
    <x v="14108"/>
    <n v="60"/>
    <s v="P4"/>
  </r>
  <r>
    <x v="14109"/>
    <n v="60"/>
    <s v="P4"/>
  </r>
  <r>
    <x v="14110"/>
    <n v="56"/>
    <s v="P4"/>
  </r>
  <r>
    <x v="14111"/>
    <n v="60"/>
    <s v="P4"/>
  </r>
  <r>
    <x v="14112"/>
    <n v="60"/>
    <s v="P6"/>
  </r>
  <r>
    <x v="14113"/>
    <n v="60"/>
    <s v="P6"/>
  </r>
  <r>
    <x v="14114"/>
    <n v="60"/>
    <s v="P6"/>
  </r>
  <r>
    <x v="14115"/>
    <n v="64"/>
    <s v="P6"/>
  </r>
  <r>
    <x v="14116"/>
    <n v="60"/>
    <s v="P6"/>
  </r>
  <r>
    <x v="14117"/>
    <n v="60"/>
    <s v="P6"/>
  </r>
  <r>
    <x v="14118"/>
    <n v="64"/>
    <s v="P6"/>
  </r>
  <r>
    <x v="14119"/>
    <n v="60"/>
    <s v="P6"/>
  </r>
  <r>
    <x v="14120"/>
    <n v="60"/>
    <s v="P6"/>
  </r>
  <r>
    <x v="14121"/>
    <n v="60"/>
    <s v="P6"/>
  </r>
  <r>
    <x v="14122"/>
    <n v="64"/>
    <s v="P6"/>
  </r>
  <r>
    <x v="14123"/>
    <n v="64"/>
    <s v="P6"/>
  </r>
  <r>
    <x v="14124"/>
    <n v="60"/>
    <s v="P6"/>
  </r>
  <r>
    <x v="14125"/>
    <n v="60"/>
    <s v="P6"/>
  </r>
  <r>
    <x v="14126"/>
    <n v="64"/>
    <s v="P6"/>
  </r>
  <r>
    <x v="14127"/>
    <n v="60"/>
    <s v="P6"/>
  </r>
  <r>
    <x v="14128"/>
    <n v="60"/>
    <s v="P6"/>
  </r>
  <r>
    <x v="14129"/>
    <n v="60"/>
    <s v="P6"/>
  </r>
  <r>
    <x v="14130"/>
    <n v="60"/>
    <s v="P6"/>
  </r>
  <r>
    <x v="14131"/>
    <n v="64"/>
    <s v="P6"/>
  </r>
  <r>
    <x v="14132"/>
    <n v="56"/>
    <s v="P6"/>
  </r>
  <r>
    <x v="14133"/>
    <n v="64"/>
    <s v="P6"/>
  </r>
  <r>
    <x v="14134"/>
    <n v="64"/>
    <s v="P6"/>
  </r>
  <r>
    <x v="14135"/>
    <n v="56"/>
    <s v="P6"/>
  </r>
  <r>
    <x v="14136"/>
    <n v="60"/>
    <s v="P6"/>
  </r>
  <r>
    <x v="14137"/>
    <n v="64"/>
    <s v="P6"/>
  </r>
  <r>
    <x v="14138"/>
    <n v="60"/>
    <s v="P6"/>
  </r>
  <r>
    <x v="14139"/>
    <n v="68"/>
    <s v="P6"/>
  </r>
  <r>
    <x v="14140"/>
    <n v="144"/>
    <s v="P6"/>
  </r>
  <r>
    <x v="14141"/>
    <n v="164"/>
    <s v="P6"/>
  </r>
  <r>
    <x v="14142"/>
    <n v="160"/>
    <s v="P6"/>
  </r>
  <r>
    <x v="14143"/>
    <n v="176"/>
    <s v="P6"/>
  </r>
  <r>
    <x v="14144"/>
    <n v="184"/>
    <s v="P6"/>
  </r>
  <r>
    <x v="14145"/>
    <n v="192"/>
    <s v="P4"/>
  </r>
  <r>
    <x v="14146"/>
    <n v="196"/>
    <s v="P4"/>
  </r>
  <r>
    <x v="14147"/>
    <n v="196"/>
    <s v="P4"/>
  </r>
  <r>
    <x v="14148"/>
    <n v="196"/>
    <s v="P4"/>
  </r>
  <r>
    <x v="14149"/>
    <n v="196"/>
    <s v="P4"/>
  </r>
  <r>
    <x v="14150"/>
    <n v="200"/>
    <s v="P4"/>
  </r>
  <r>
    <x v="14151"/>
    <n v="200"/>
    <s v="P4"/>
  </r>
  <r>
    <x v="14152"/>
    <n v="196"/>
    <s v="P4"/>
  </r>
  <r>
    <x v="14153"/>
    <n v="192"/>
    <s v="P4"/>
  </r>
  <r>
    <x v="14154"/>
    <n v="192"/>
    <s v="P4"/>
  </r>
  <r>
    <x v="14155"/>
    <n v="196"/>
    <s v="P4"/>
  </r>
  <r>
    <x v="14156"/>
    <n v="196"/>
    <s v="P4"/>
  </r>
  <r>
    <x v="14157"/>
    <n v="192"/>
    <s v="P4"/>
  </r>
  <r>
    <x v="14158"/>
    <n v="196"/>
    <s v="P4"/>
  </r>
  <r>
    <x v="14159"/>
    <n v="196"/>
    <s v="P4"/>
  </r>
  <r>
    <x v="14160"/>
    <n v="184"/>
    <s v="P4"/>
  </r>
  <r>
    <x v="14161"/>
    <n v="196"/>
    <s v="P4"/>
  </r>
  <r>
    <x v="14162"/>
    <n v="188"/>
    <s v="P4"/>
  </r>
  <r>
    <x v="14163"/>
    <n v="188"/>
    <s v="P4"/>
  </r>
  <r>
    <x v="14164"/>
    <n v="188"/>
    <s v="P4"/>
  </r>
  <r>
    <x v="14165"/>
    <n v="188"/>
    <s v="P4"/>
  </r>
  <r>
    <x v="14166"/>
    <n v="188"/>
    <s v="P4"/>
  </r>
  <r>
    <x v="14167"/>
    <n v="184"/>
    <s v="P4"/>
  </r>
  <r>
    <x v="14168"/>
    <n v="176"/>
    <s v="P4"/>
  </r>
  <r>
    <x v="14169"/>
    <n v="172"/>
    <s v="P4"/>
  </r>
  <r>
    <x v="14170"/>
    <n v="172"/>
    <s v="P4"/>
  </r>
  <r>
    <x v="14171"/>
    <n v="164"/>
    <s v="P4"/>
  </r>
  <r>
    <x v="14172"/>
    <n v="152"/>
    <s v="P4"/>
  </r>
  <r>
    <x v="14173"/>
    <n v="152"/>
    <s v="P4"/>
  </r>
  <r>
    <x v="14174"/>
    <n v="76"/>
    <s v="P4"/>
  </r>
  <r>
    <x v="14175"/>
    <n v="68"/>
    <s v="P4"/>
  </r>
  <r>
    <x v="14176"/>
    <n v="68"/>
    <s v="P4"/>
  </r>
  <r>
    <x v="14177"/>
    <n v="68"/>
    <s v="P3"/>
  </r>
  <r>
    <x v="14178"/>
    <n v="60"/>
    <s v="P3"/>
  </r>
  <r>
    <x v="14179"/>
    <n v="64"/>
    <s v="P3"/>
  </r>
  <r>
    <x v="14180"/>
    <n v="64"/>
    <s v="P3"/>
  </r>
  <r>
    <x v="14181"/>
    <n v="68"/>
    <s v="P3"/>
  </r>
  <r>
    <x v="14182"/>
    <n v="68"/>
    <s v="P3"/>
  </r>
  <r>
    <x v="14183"/>
    <n v="68"/>
    <s v="P3"/>
  </r>
  <r>
    <x v="14184"/>
    <n v="68"/>
    <s v="P3"/>
  </r>
  <r>
    <x v="14185"/>
    <n v="64"/>
    <s v="P3"/>
  </r>
  <r>
    <x v="14186"/>
    <n v="68"/>
    <s v="P3"/>
  </r>
  <r>
    <x v="14187"/>
    <n v="64"/>
    <s v="P3"/>
  </r>
  <r>
    <x v="14188"/>
    <n v="72"/>
    <s v="P3"/>
  </r>
  <r>
    <x v="14189"/>
    <n v="68"/>
    <s v="P3"/>
  </r>
  <r>
    <x v="14190"/>
    <n v="68"/>
    <s v="P3"/>
  </r>
  <r>
    <x v="14191"/>
    <n v="64"/>
    <s v="P3"/>
  </r>
  <r>
    <x v="14192"/>
    <n v="68"/>
    <s v="P3"/>
  </r>
  <r>
    <x v="14193"/>
    <n v="60"/>
    <s v="P3"/>
  </r>
  <r>
    <x v="14194"/>
    <n v="68"/>
    <s v="P3"/>
  </r>
  <r>
    <x v="14195"/>
    <n v="68"/>
    <s v="P3"/>
  </r>
  <r>
    <x v="14196"/>
    <n v="60"/>
    <s v="P3"/>
  </r>
  <r>
    <x v="14197"/>
    <n v="56"/>
    <s v="P3"/>
  </r>
  <r>
    <x v="14198"/>
    <n v="64"/>
    <s v="P3"/>
  </r>
  <r>
    <x v="14199"/>
    <n v="60"/>
    <s v="P3"/>
  </r>
  <r>
    <x v="14200"/>
    <n v="56"/>
    <s v="P4"/>
  </r>
  <r>
    <x v="14201"/>
    <n v="56"/>
    <s v="P4"/>
  </r>
  <r>
    <x v="14202"/>
    <n v="56"/>
    <s v="P4"/>
  </r>
  <r>
    <x v="14203"/>
    <n v="56"/>
    <s v="P4"/>
  </r>
  <r>
    <x v="14204"/>
    <n v="60"/>
    <s v="P4"/>
  </r>
  <r>
    <x v="14205"/>
    <n v="52"/>
    <s v="P4"/>
  </r>
  <r>
    <x v="14206"/>
    <n v="60"/>
    <s v="P4"/>
  </r>
  <r>
    <x v="14207"/>
    <n v="52"/>
    <s v="P4"/>
  </r>
  <r>
    <x v="14208"/>
    <n v="60"/>
    <s v="P6"/>
  </r>
  <r>
    <x v="14209"/>
    <n v="60"/>
    <s v="P6"/>
  </r>
  <r>
    <x v="14210"/>
    <n v="60"/>
    <s v="P6"/>
  </r>
  <r>
    <x v="14211"/>
    <n v="56"/>
    <s v="P6"/>
  </r>
  <r>
    <x v="14212"/>
    <n v="60"/>
    <s v="P6"/>
  </r>
  <r>
    <x v="14213"/>
    <n v="64"/>
    <s v="P6"/>
  </r>
  <r>
    <x v="14214"/>
    <n v="56"/>
    <s v="P6"/>
  </r>
  <r>
    <x v="14215"/>
    <n v="60"/>
    <s v="P6"/>
  </r>
  <r>
    <x v="14216"/>
    <n v="56"/>
    <s v="P6"/>
  </r>
  <r>
    <x v="14217"/>
    <n v="64"/>
    <s v="P6"/>
  </r>
  <r>
    <x v="14218"/>
    <n v="56"/>
    <s v="P6"/>
  </r>
  <r>
    <x v="14219"/>
    <n v="60"/>
    <s v="P6"/>
  </r>
  <r>
    <x v="14220"/>
    <n v="60"/>
    <s v="P6"/>
  </r>
  <r>
    <x v="14221"/>
    <n v="56"/>
    <s v="P6"/>
  </r>
  <r>
    <x v="14222"/>
    <n v="64"/>
    <s v="P6"/>
  </r>
  <r>
    <x v="14223"/>
    <n v="56"/>
    <s v="P6"/>
  </r>
  <r>
    <x v="14224"/>
    <n v="60"/>
    <s v="P6"/>
  </r>
  <r>
    <x v="14225"/>
    <n v="56"/>
    <s v="P6"/>
  </r>
  <r>
    <x v="14226"/>
    <n v="60"/>
    <s v="P6"/>
  </r>
  <r>
    <x v="14227"/>
    <n v="56"/>
    <s v="P6"/>
  </r>
  <r>
    <x v="14228"/>
    <n v="60"/>
    <s v="P6"/>
  </r>
  <r>
    <x v="14229"/>
    <n v="60"/>
    <s v="P6"/>
  </r>
  <r>
    <x v="14230"/>
    <n v="56"/>
    <s v="P6"/>
  </r>
  <r>
    <x v="14231"/>
    <n v="60"/>
    <s v="P6"/>
  </r>
  <r>
    <x v="14232"/>
    <n v="60"/>
    <s v="P6"/>
  </r>
  <r>
    <x v="14233"/>
    <n v="56"/>
    <s v="P6"/>
  </r>
  <r>
    <x v="14234"/>
    <n v="60"/>
    <s v="P6"/>
  </r>
  <r>
    <x v="14235"/>
    <n v="56"/>
    <s v="P6"/>
  </r>
  <r>
    <x v="14236"/>
    <n v="60"/>
    <s v="P6"/>
  </r>
  <r>
    <x v="14237"/>
    <n v="56"/>
    <s v="P6"/>
  </r>
  <r>
    <x v="14238"/>
    <n v="60"/>
    <s v="P6"/>
  </r>
  <r>
    <x v="14239"/>
    <n v="56"/>
    <s v="P6"/>
  </r>
  <r>
    <x v="14240"/>
    <n v="56"/>
    <s v="P6"/>
  </r>
  <r>
    <x v="14241"/>
    <n v="72"/>
    <s v="P4"/>
  </r>
  <r>
    <x v="14242"/>
    <n v="68"/>
    <s v="P4"/>
  </r>
  <r>
    <x v="14243"/>
    <n v="68"/>
    <s v="P4"/>
  </r>
  <r>
    <x v="14244"/>
    <n v="64"/>
    <s v="P4"/>
  </r>
  <r>
    <x v="14245"/>
    <n v="64"/>
    <s v="P4"/>
  </r>
  <r>
    <x v="14246"/>
    <n v="68"/>
    <s v="P4"/>
  </r>
  <r>
    <x v="14247"/>
    <n v="64"/>
    <s v="P4"/>
  </r>
  <r>
    <x v="14248"/>
    <n v="68"/>
    <s v="P4"/>
  </r>
  <r>
    <x v="14249"/>
    <n v="64"/>
    <s v="P4"/>
  </r>
  <r>
    <x v="14250"/>
    <n v="64"/>
    <s v="P4"/>
  </r>
  <r>
    <x v="14251"/>
    <n v="64"/>
    <s v="P4"/>
  </r>
  <r>
    <x v="14252"/>
    <n v="64"/>
    <s v="P4"/>
  </r>
  <r>
    <x v="14253"/>
    <n v="68"/>
    <s v="P4"/>
  </r>
  <r>
    <x v="14254"/>
    <n v="60"/>
    <s v="P4"/>
  </r>
  <r>
    <x v="14255"/>
    <n v="60"/>
    <s v="P4"/>
  </r>
  <r>
    <x v="14256"/>
    <n v="64"/>
    <s v="P4"/>
  </r>
  <r>
    <x v="14257"/>
    <n v="64"/>
    <s v="P4"/>
  </r>
  <r>
    <x v="14258"/>
    <n v="68"/>
    <s v="P4"/>
  </r>
  <r>
    <x v="14259"/>
    <n v="60"/>
    <s v="P4"/>
  </r>
  <r>
    <x v="14260"/>
    <n v="64"/>
    <s v="P4"/>
  </r>
  <r>
    <x v="14261"/>
    <n v="68"/>
    <s v="P4"/>
  </r>
  <r>
    <x v="14262"/>
    <n v="56"/>
    <s v="P4"/>
  </r>
  <r>
    <x v="14263"/>
    <n v="68"/>
    <s v="P4"/>
  </r>
  <r>
    <x v="14264"/>
    <n v="60"/>
    <s v="P4"/>
  </r>
  <r>
    <x v="14265"/>
    <n v="60"/>
    <s v="P4"/>
  </r>
  <r>
    <x v="14266"/>
    <n v="68"/>
    <s v="P4"/>
  </r>
  <r>
    <x v="14267"/>
    <n v="60"/>
    <s v="P4"/>
  </r>
  <r>
    <x v="14268"/>
    <n v="60"/>
    <s v="P4"/>
  </r>
  <r>
    <x v="14269"/>
    <n v="64"/>
    <s v="P4"/>
  </r>
  <r>
    <x v="14270"/>
    <n v="72"/>
    <s v="P4"/>
  </r>
  <r>
    <x v="14271"/>
    <n v="64"/>
    <s v="P4"/>
  </r>
  <r>
    <x v="14272"/>
    <n v="64"/>
    <s v="P4"/>
  </r>
  <r>
    <x v="14273"/>
    <n v="64"/>
    <s v="P3"/>
  </r>
  <r>
    <x v="14274"/>
    <n v="68"/>
    <s v="P3"/>
  </r>
  <r>
    <x v="14275"/>
    <n v="56"/>
    <s v="P3"/>
  </r>
  <r>
    <x v="14276"/>
    <n v="68"/>
    <s v="P3"/>
  </r>
  <r>
    <x v="14277"/>
    <n v="60"/>
    <s v="P3"/>
  </r>
  <r>
    <x v="14278"/>
    <n v="68"/>
    <s v="P3"/>
  </r>
  <r>
    <x v="14279"/>
    <n v="64"/>
    <s v="P3"/>
  </r>
  <r>
    <x v="14280"/>
    <n v="64"/>
    <s v="P3"/>
  </r>
  <r>
    <x v="14281"/>
    <n v="64"/>
    <s v="P3"/>
  </r>
  <r>
    <x v="14282"/>
    <n v="60"/>
    <s v="P3"/>
  </r>
  <r>
    <x v="14283"/>
    <n v="64"/>
    <s v="P3"/>
  </r>
  <r>
    <x v="14284"/>
    <n v="64"/>
    <s v="P3"/>
  </r>
  <r>
    <x v="14285"/>
    <n v="68"/>
    <s v="P3"/>
  </r>
  <r>
    <x v="14286"/>
    <n v="64"/>
    <s v="P3"/>
  </r>
  <r>
    <x v="14287"/>
    <n v="64"/>
    <s v="P3"/>
  </r>
  <r>
    <x v="14288"/>
    <n v="64"/>
    <s v="P3"/>
  </r>
  <r>
    <x v="14289"/>
    <n v="64"/>
    <s v="P3"/>
  </r>
  <r>
    <x v="14290"/>
    <n v="64"/>
    <s v="P3"/>
  </r>
  <r>
    <x v="14291"/>
    <n v="68"/>
    <s v="P3"/>
  </r>
  <r>
    <x v="14292"/>
    <n v="56"/>
    <s v="P3"/>
  </r>
  <r>
    <x v="14293"/>
    <n v="56"/>
    <s v="P3"/>
  </r>
  <r>
    <x v="14294"/>
    <n v="60"/>
    <s v="P3"/>
  </r>
  <r>
    <x v="14295"/>
    <n v="56"/>
    <s v="P3"/>
  </r>
  <r>
    <x v="14296"/>
    <n v="56"/>
    <s v="P4"/>
  </r>
  <r>
    <x v="14297"/>
    <n v="60"/>
    <s v="P4"/>
  </r>
  <r>
    <x v="14298"/>
    <n v="52"/>
    <s v="P4"/>
  </r>
  <r>
    <x v="14299"/>
    <n v="64"/>
    <s v="P4"/>
  </r>
  <r>
    <x v="14300"/>
    <n v="52"/>
    <s v="P4"/>
  </r>
  <r>
    <x v="14301"/>
    <n v="56"/>
    <s v="P4"/>
  </r>
  <r>
    <x v="14302"/>
    <n v="60"/>
    <s v="P4"/>
  </r>
  <r>
    <x v="14303"/>
    <n v="56"/>
    <s v="P4"/>
  </r>
  <r>
    <x v="14304"/>
    <n v="56"/>
    <s v="P6"/>
  </r>
  <r>
    <x v="14305"/>
    <n v="60"/>
    <s v="P6"/>
  </r>
  <r>
    <x v="14306"/>
    <n v="60"/>
    <s v="P6"/>
  </r>
  <r>
    <x v="14307"/>
    <n v="60"/>
    <s v="P6"/>
  </r>
  <r>
    <x v="14308"/>
    <n v="56"/>
    <s v="P6"/>
  </r>
  <r>
    <x v="14309"/>
    <n v="60"/>
    <s v="P6"/>
  </r>
  <r>
    <x v="14310"/>
    <n v="60"/>
    <s v="P6"/>
  </r>
  <r>
    <x v="14311"/>
    <n v="60"/>
    <s v="P6"/>
  </r>
  <r>
    <x v="14312"/>
    <n v="56"/>
    <s v="P6"/>
  </r>
  <r>
    <x v="14313"/>
    <n v="60"/>
    <s v="P6"/>
  </r>
  <r>
    <x v="14314"/>
    <n v="60"/>
    <s v="P6"/>
  </r>
  <r>
    <x v="14315"/>
    <n v="56"/>
    <s v="P6"/>
  </r>
  <r>
    <x v="14316"/>
    <n v="60"/>
    <s v="P6"/>
  </r>
  <r>
    <x v="14317"/>
    <n v="60"/>
    <s v="P6"/>
  </r>
  <r>
    <x v="14318"/>
    <n v="56"/>
    <s v="P6"/>
  </r>
  <r>
    <x v="14319"/>
    <n v="60"/>
    <s v="P6"/>
  </r>
  <r>
    <x v="14320"/>
    <n v="60"/>
    <s v="P6"/>
  </r>
  <r>
    <x v="14321"/>
    <n v="56"/>
    <s v="P6"/>
  </r>
  <r>
    <x v="14322"/>
    <n v="60"/>
    <s v="P6"/>
  </r>
  <r>
    <x v="14323"/>
    <n v="56"/>
    <s v="P6"/>
  </r>
  <r>
    <x v="14324"/>
    <n v="60"/>
    <s v="P6"/>
  </r>
  <r>
    <x v="14325"/>
    <n v="56"/>
    <s v="P6"/>
  </r>
  <r>
    <x v="14326"/>
    <n v="60"/>
    <s v="P6"/>
  </r>
  <r>
    <x v="14327"/>
    <n v="56"/>
    <s v="P6"/>
  </r>
  <r>
    <x v="14328"/>
    <n v="56"/>
    <s v="P6"/>
  </r>
  <r>
    <x v="14329"/>
    <n v="60"/>
    <s v="P6"/>
  </r>
  <r>
    <x v="14330"/>
    <n v="60"/>
    <s v="P6"/>
  </r>
  <r>
    <x v="14331"/>
    <n v="56"/>
    <s v="P6"/>
  </r>
  <r>
    <x v="14332"/>
    <n v="60"/>
    <s v="P6"/>
  </r>
  <r>
    <x v="14333"/>
    <n v="56"/>
    <s v="P6"/>
  </r>
  <r>
    <x v="14334"/>
    <n v="56"/>
    <s v="P6"/>
  </r>
  <r>
    <x v="14335"/>
    <n v="56"/>
    <s v="P6"/>
  </r>
  <r>
    <x v="14336"/>
    <n v="60"/>
    <s v="P6"/>
  </r>
  <r>
    <x v="14337"/>
    <n v="72"/>
    <s v="P4"/>
  </r>
  <r>
    <x v="14338"/>
    <n v="68"/>
    <s v="P4"/>
  </r>
  <r>
    <x v="14339"/>
    <n v="68"/>
    <s v="P4"/>
  </r>
  <r>
    <x v="14340"/>
    <n v="68"/>
    <s v="P4"/>
  </r>
  <r>
    <x v="14341"/>
    <n v="64"/>
    <s v="P4"/>
  </r>
  <r>
    <x v="14342"/>
    <n v="68"/>
    <s v="P4"/>
  </r>
  <r>
    <x v="14343"/>
    <n v="60"/>
    <s v="P4"/>
  </r>
  <r>
    <x v="14344"/>
    <n v="68"/>
    <s v="P4"/>
  </r>
  <r>
    <x v="14345"/>
    <n v="64"/>
    <s v="P4"/>
  </r>
  <r>
    <x v="14346"/>
    <n v="60"/>
    <s v="P4"/>
  </r>
  <r>
    <x v="14347"/>
    <n v="72"/>
    <s v="P4"/>
  </r>
  <r>
    <x v="14348"/>
    <n v="64"/>
    <s v="P4"/>
  </r>
  <r>
    <x v="14349"/>
    <n v="64"/>
    <s v="P4"/>
  </r>
  <r>
    <x v="14350"/>
    <n v="68"/>
    <s v="P4"/>
  </r>
  <r>
    <x v="14351"/>
    <n v="60"/>
    <s v="P4"/>
  </r>
  <r>
    <x v="14352"/>
    <n v="68"/>
    <s v="P4"/>
  </r>
  <r>
    <x v="14353"/>
    <n v="64"/>
    <s v="P4"/>
  </r>
  <r>
    <x v="14354"/>
    <n v="68"/>
    <s v="P4"/>
  </r>
  <r>
    <x v="14355"/>
    <n v="60"/>
    <s v="P4"/>
  </r>
  <r>
    <x v="14356"/>
    <n v="64"/>
    <s v="P4"/>
  </r>
  <r>
    <x v="14357"/>
    <n v="64"/>
    <s v="P4"/>
  </r>
  <r>
    <x v="14358"/>
    <n v="60"/>
    <s v="P4"/>
  </r>
  <r>
    <x v="14359"/>
    <n v="64"/>
    <s v="P4"/>
  </r>
  <r>
    <x v="14360"/>
    <n v="68"/>
    <s v="P4"/>
  </r>
  <r>
    <x v="14361"/>
    <n v="60"/>
    <s v="P4"/>
  </r>
  <r>
    <x v="14362"/>
    <n v="68"/>
    <s v="P4"/>
  </r>
  <r>
    <x v="14363"/>
    <n v="64"/>
    <s v="P4"/>
  </r>
  <r>
    <x v="14364"/>
    <n v="64"/>
    <s v="P4"/>
  </r>
  <r>
    <x v="14365"/>
    <n v="68"/>
    <s v="P4"/>
  </r>
  <r>
    <x v="14366"/>
    <n v="68"/>
    <s v="P4"/>
  </r>
  <r>
    <x v="14367"/>
    <n v="68"/>
    <s v="P4"/>
  </r>
  <r>
    <x v="14368"/>
    <n v="72"/>
    <s v="P4"/>
  </r>
  <r>
    <x v="14369"/>
    <n v="60"/>
    <s v="P3"/>
  </r>
  <r>
    <x v="14370"/>
    <n v="68"/>
    <s v="P3"/>
  </r>
  <r>
    <x v="14371"/>
    <n v="68"/>
    <s v="P3"/>
  </r>
  <r>
    <x v="14372"/>
    <n v="64"/>
    <s v="P3"/>
  </r>
  <r>
    <x v="14373"/>
    <n v="68"/>
    <s v="P3"/>
  </r>
  <r>
    <x v="14374"/>
    <n v="64"/>
    <s v="P3"/>
  </r>
  <r>
    <x v="14375"/>
    <n v="68"/>
    <s v="P3"/>
  </r>
  <r>
    <x v="14376"/>
    <n v="64"/>
    <s v="P3"/>
  </r>
  <r>
    <x v="14377"/>
    <n v="68"/>
    <s v="P3"/>
  </r>
  <r>
    <x v="14378"/>
    <n v="64"/>
    <s v="P3"/>
  </r>
  <r>
    <x v="14379"/>
    <n v="60"/>
    <s v="P3"/>
  </r>
  <r>
    <x v="14380"/>
    <n v="72"/>
    <s v="P3"/>
  </r>
  <r>
    <x v="14381"/>
    <n v="64"/>
    <s v="P3"/>
  </r>
  <r>
    <x v="14382"/>
    <n v="64"/>
    <s v="P3"/>
  </r>
  <r>
    <x v="14383"/>
    <n v="72"/>
    <s v="P3"/>
  </r>
  <r>
    <x v="14384"/>
    <n v="68"/>
    <s v="P3"/>
  </r>
  <r>
    <x v="14385"/>
    <n v="64"/>
    <s v="P3"/>
  </r>
  <r>
    <x v="14386"/>
    <n v="68"/>
    <s v="P3"/>
  </r>
  <r>
    <x v="14387"/>
    <n v="68"/>
    <s v="P3"/>
  </r>
  <r>
    <x v="14388"/>
    <n v="56"/>
    <s v="P3"/>
  </r>
  <r>
    <x v="14389"/>
    <n v="56"/>
    <s v="P3"/>
  </r>
  <r>
    <x v="14390"/>
    <n v="56"/>
    <s v="P3"/>
  </r>
  <r>
    <x v="14391"/>
    <n v="60"/>
    <s v="P3"/>
  </r>
  <r>
    <x v="14392"/>
    <n v="52"/>
    <s v="P4"/>
  </r>
  <r>
    <x v="14393"/>
    <n v="60"/>
    <s v="P4"/>
  </r>
  <r>
    <x v="14394"/>
    <n v="56"/>
    <s v="P4"/>
  </r>
  <r>
    <x v="14395"/>
    <n v="56"/>
    <s v="P4"/>
  </r>
  <r>
    <x v="14396"/>
    <n v="60"/>
    <s v="P4"/>
  </r>
  <r>
    <x v="14397"/>
    <n v="56"/>
    <s v="P4"/>
  </r>
  <r>
    <x v="14398"/>
    <n v="56"/>
    <s v="P4"/>
  </r>
  <r>
    <x v="14399"/>
    <n v="60"/>
    <s v="P4"/>
  </r>
  <r>
    <x v="14400"/>
    <n v="56"/>
    <s v="P6"/>
  </r>
  <r>
    <x v="14401"/>
    <n v="60"/>
    <s v="P6"/>
  </r>
  <r>
    <x v="14402"/>
    <n v="60"/>
    <s v="P6"/>
  </r>
  <r>
    <x v="14403"/>
    <n v="60"/>
    <s v="P6"/>
  </r>
  <r>
    <x v="14404"/>
    <n v="60"/>
    <s v="P6"/>
  </r>
  <r>
    <x v="14405"/>
    <n v="56"/>
    <s v="P6"/>
  </r>
  <r>
    <x v="14406"/>
    <n v="60"/>
    <s v="P6"/>
  </r>
  <r>
    <x v="14407"/>
    <n v="56"/>
    <s v="P6"/>
  </r>
  <r>
    <x v="14408"/>
    <n v="56"/>
    <s v="P6"/>
  </r>
  <r>
    <x v="14409"/>
    <n v="64"/>
    <s v="P6"/>
  </r>
  <r>
    <x v="14410"/>
    <n v="56"/>
    <s v="P6"/>
  </r>
  <r>
    <x v="14411"/>
    <n v="60"/>
    <s v="P6"/>
  </r>
  <r>
    <x v="14412"/>
    <n v="56"/>
    <s v="P6"/>
  </r>
  <r>
    <x v="14413"/>
    <n v="60"/>
    <s v="P6"/>
  </r>
  <r>
    <x v="14414"/>
    <n v="60"/>
    <s v="P6"/>
  </r>
  <r>
    <x v="14415"/>
    <n v="56"/>
    <s v="P6"/>
  </r>
  <r>
    <x v="14416"/>
    <n v="60"/>
    <s v="P6"/>
  </r>
  <r>
    <x v="14417"/>
    <n v="60"/>
    <s v="P6"/>
  </r>
  <r>
    <x v="14418"/>
    <n v="56"/>
    <s v="P6"/>
  </r>
  <r>
    <x v="14419"/>
    <n v="60"/>
    <s v="P6"/>
  </r>
  <r>
    <x v="14420"/>
    <n v="56"/>
    <s v="P6"/>
  </r>
  <r>
    <x v="14421"/>
    <n v="60"/>
    <s v="P6"/>
  </r>
  <r>
    <x v="14422"/>
    <n v="56"/>
    <s v="P6"/>
  </r>
  <r>
    <x v="14423"/>
    <n v="60"/>
    <s v="P6"/>
  </r>
  <r>
    <x v="14424"/>
    <n v="60"/>
    <s v="P6"/>
  </r>
  <r>
    <x v="14425"/>
    <n v="56"/>
    <s v="P6"/>
  </r>
  <r>
    <x v="14426"/>
    <n v="60"/>
    <s v="P6"/>
  </r>
  <r>
    <x v="14427"/>
    <n v="64"/>
    <s v="P6"/>
  </r>
  <r>
    <x v="14428"/>
    <n v="144"/>
    <s v="P6"/>
  </r>
  <r>
    <x v="14429"/>
    <n v="160"/>
    <s v="P6"/>
  </r>
  <r>
    <x v="14430"/>
    <n v="156"/>
    <s v="P6"/>
  </r>
  <r>
    <x v="14431"/>
    <n v="172"/>
    <s v="P6"/>
  </r>
  <r>
    <x v="14432"/>
    <n v="180"/>
    <s v="P6"/>
  </r>
  <r>
    <x v="14433"/>
    <n v="200"/>
    <s v="P4"/>
  </r>
  <r>
    <x v="14434"/>
    <n v="204"/>
    <s v="P4"/>
  </r>
  <r>
    <x v="14435"/>
    <n v="200"/>
    <s v="P4"/>
  </r>
  <r>
    <x v="14436"/>
    <n v="204"/>
    <s v="P4"/>
  </r>
  <r>
    <x v="14437"/>
    <n v="212"/>
    <s v="P4"/>
  </r>
  <r>
    <x v="14438"/>
    <n v="204"/>
    <s v="P4"/>
  </r>
  <r>
    <x v="14439"/>
    <n v="212"/>
    <s v="P4"/>
  </r>
  <r>
    <x v="14440"/>
    <n v="232"/>
    <s v="P4"/>
  </r>
  <r>
    <x v="14441"/>
    <n v="240"/>
    <s v="P4"/>
  </r>
  <r>
    <x v="14442"/>
    <n v="240"/>
    <s v="P4"/>
  </r>
  <r>
    <x v="14443"/>
    <n v="224"/>
    <s v="P4"/>
  </r>
  <r>
    <x v="14444"/>
    <n v="220"/>
    <s v="P4"/>
  </r>
  <r>
    <x v="14445"/>
    <n v="196"/>
    <s v="P4"/>
  </r>
  <r>
    <x v="14446"/>
    <n v="196"/>
    <s v="P4"/>
  </r>
  <r>
    <x v="14447"/>
    <n v="204"/>
    <s v="P4"/>
  </r>
  <r>
    <x v="14448"/>
    <n v="196"/>
    <s v="P4"/>
  </r>
  <r>
    <x v="14449"/>
    <n v="204"/>
    <s v="P4"/>
  </r>
  <r>
    <x v="14450"/>
    <n v="196"/>
    <s v="P4"/>
  </r>
  <r>
    <x v="14451"/>
    <n v="212"/>
    <s v="P4"/>
  </r>
  <r>
    <x v="14452"/>
    <n v="216"/>
    <s v="P4"/>
  </r>
  <r>
    <x v="14453"/>
    <n v="208"/>
    <s v="P4"/>
  </r>
  <r>
    <x v="14454"/>
    <n v="212"/>
    <s v="P4"/>
  </r>
  <r>
    <x v="14455"/>
    <n v="212"/>
    <s v="P4"/>
  </r>
  <r>
    <x v="14456"/>
    <n v="208"/>
    <s v="P4"/>
  </r>
  <r>
    <x v="14457"/>
    <n v="192"/>
    <s v="P4"/>
  </r>
  <r>
    <x v="14458"/>
    <n v="196"/>
    <s v="P4"/>
  </r>
  <r>
    <x v="14459"/>
    <n v="188"/>
    <s v="P4"/>
  </r>
  <r>
    <x v="14460"/>
    <n v="172"/>
    <s v="P4"/>
  </r>
  <r>
    <x v="14461"/>
    <n v="160"/>
    <s v="P4"/>
  </r>
  <r>
    <x v="14462"/>
    <n v="96"/>
    <s v="P4"/>
  </r>
  <r>
    <x v="14463"/>
    <n v="76"/>
    <s v="P4"/>
  </r>
  <r>
    <x v="14464"/>
    <n v="76"/>
    <s v="P4"/>
  </r>
  <r>
    <x v="14465"/>
    <n v="88"/>
    <s v="P3"/>
  </r>
  <r>
    <x v="14466"/>
    <n v="88"/>
    <s v="P3"/>
  </r>
  <r>
    <x v="14467"/>
    <n v="88"/>
    <s v="P3"/>
  </r>
  <r>
    <x v="14468"/>
    <n v="108"/>
    <s v="P3"/>
  </r>
  <r>
    <x v="14469"/>
    <n v="108"/>
    <s v="P3"/>
  </r>
  <r>
    <x v="14470"/>
    <n v="108"/>
    <s v="P3"/>
  </r>
  <r>
    <x v="14471"/>
    <n v="120"/>
    <s v="P3"/>
  </r>
  <r>
    <x v="14472"/>
    <n v="112"/>
    <s v="P3"/>
  </r>
  <r>
    <x v="14473"/>
    <n v="120"/>
    <s v="P3"/>
  </r>
  <r>
    <x v="14474"/>
    <n v="116"/>
    <s v="P3"/>
  </r>
  <r>
    <x v="14475"/>
    <n v="108"/>
    <s v="P3"/>
  </r>
  <r>
    <x v="14476"/>
    <n v="112"/>
    <s v="P3"/>
  </r>
  <r>
    <x v="14477"/>
    <n v="108"/>
    <s v="P3"/>
  </r>
  <r>
    <x v="14478"/>
    <n v="112"/>
    <s v="P3"/>
  </r>
  <r>
    <x v="14479"/>
    <n v="96"/>
    <s v="P3"/>
  </r>
  <r>
    <x v="14480"/>
    <n v="96"/>
    <s v="P3"/>
  </r>
  <r>
    <x v="14481"/>
    <n v="92"/>
    <s v="P3"/>
  </r>
  <r>
    <x v="14482"/>
    <n v="68"/>
    <s v="P3"/>
  </r>
  <r>
    <x v="14483"/>
    <n v="60"/>
    <s v="P3"/>
  </r>
  <r>
    <x v="14484"/>
    <n v="60"/>
    <s v="P3"/>
  </r>
  <r>
    <x v="14485"/>
    <n v="60"/>
    <s v="P3"/>
  </r>
  <r>
    <x v="14486"/>
    <n v="56"/>
    <s v="P3"/>
  </r>
  <r>
    <x v="14487"/>
    <n v="56"/>
    <s v="P3"/>
  </r>
  <r>
    <x v="14488"/>
    <n v="60"/>
    <s v="P4"/>
  </r>
  <r>
    <x v="14489"/>
    <n v="56"/>
    <s v="P4"/>
  </r>
  <r>
    <x v="14490"/>
    <n v="64"/>
    <s v="P4"/>
  </r>
  <r>
    <x v="14491"/>
    <n v="56"/>
    <s v="P4"/>
  </r>
  <r>
    <x v="14492"/>
    <n v="56"/>
    <s v="P4"/>
  </r>
  <r>
    <x v="14493"/>
    <n v="60"/>
    <s v="P4"/>
  </r>
  <r>
    <x v="14494"/>
    <n v="56"/>
    <s v="P4"/>
  </r>
  <r>
    <x v="14495"/>
    <n v="60"/>
    <s v="P4"/>
  </r>
  <r>
    <x v="14496"/>
    <n v="60"/>
    <s v="P6"/>
  </r>
  <r>
    <x v="14497"/>
    <n v="56"/>
    <s v="P6"/>
  </r>
  <r>
    <x v="14498"/>
    <n v="64"/>
    <s v="P6"/>
  </r>
  <r>
    <x v="14499"/>
    <n v="60"/>
    <s v="P6"/>
  </r>
  <r>
    <x v="14500"/>
    <n v="60"/>
    <s v="P6"/>
  </r>
  <r>
    <x v="14501"/>
    <n v="60"/>
    <s v="P6"/>
  </r>
  <r>
    <x v="14502"/>
    <n v="60"/>
    <s v="P6"/>
  </r>
  <r>
    <x v="14503"/>
    <n v="60"/>
    <s v="P6"/>
  </r>
  <r>
    <x v="14504"/>
    <n v="56"/>
    <s v="P6"/>
  </r>
  <r>
    <x v="14505"/>
    <n v="64"/>
    <s v="P6"/>
  </r>
  <r>
    <x v="14506"/>
    <n v="56"/>
    <s v="P6"/>
  </r>
  <r>
    <x v="14507"/>
    <n v="64"/>
    <s v="P6"/>
  </r>
  <r>
    <x v="14508"/>
    <n v="56"/>
    <s v="P6"/>
  </r>
  <r>
    <x v="14509"/>
    <n v="56"/>
    <s v="P6"/>
  </r>
  <r>
    <x v="14510"/>
    <n v="64"/>
    <s v="P6"/>
  </r>
  <r>
    <x v="14511"/>
    <n v="56"/>
    <s v="P6"/>
  </r>
  <r>
    <x v="14512"/>
    <n v="64"/>
    <s v="P6"/>
  </r>
  <r>
    <x v="14513"/>
    <n v="56"/>
    <s v="P6"/>
  </r>
  <r>
    <x v="14514"/>
    <n v="60"/>
    <s v="P6"/>
  </r>
  <r>
    <x v="14515"/>
    <n v="60"/>
    <s v="P6"/>
  </r>
  <r>
    <x v="14516"/>
    <n v="56"/>
    <s v="P6"/>
  </r>
  <r>
    <x v="14517"/>
    <n v="60"/>
    <s v="P6"/>
  </r>
  <r>
    <x v="14518"/>
    <n v="60"/>
    <s v="P6"/>
  </r>
  <r>
    <x v="14519"/>
    <n v="60"/>
    <s v="P6"/>
  </r>
  <r>
    <x v="14520"/>
    <n v="56"/>
    <s v="P6"/>
  </r>
  <r>
    <x v="14521"/>
    <n v="56"/>
    <s v="P6"/>
  </r>
  <r>
    <x v="14522"/>
    <n v="64"/>
    <s v="P6"/>
  </r>
  <r>
    <x v="14523"/>
    <n v="60"/>
    <s v="P6"/>
  </r>
  <r>
    <x v="14524"/>
    <n v="148"/>
    <s v="P6"/>
  </r>
  <r>
    <x v="14525"/>
    <n v="164"/>
    <s v="P6"/>
  </r>
  <r>
    <x v="14526"/>
    <n v="168"/>
    <s v="P6"/>
  </r>
  <r>
    <x v="14527"/>
    <n v="172"/>
    <s v="P6"/>
  </r>
  <r>
    <x v="14528"/>
    <n v="184"/>
    <s v="P6"/>
  </r>
  <r>
    <x v="14529"/>
    <n v="204"/>
    <s v="P4"/>
  </r>
  <r>
    <x v="14530"/>
    <n v="208"/>
    <s v="P4"/>
  </r>
  <r>
    <x v="14531"/>
    <n v="204"/>
    <s v="P4"/>
  </r>
  <r>
    <x v="14532"/>
    <n v="208"/>
    <s v="P4"/>
  </r>
  <r>
    <x v="14533"/>
    <n v="204"/>
    <s v="P4"/>
  </r>
  <r>
    <x v="14534"/>
    <n v="204"/>
    <s v="P4"/>
  </r>
  <r>
    <x v="14535"/>
    <n v="208"/>
    <s v="P4"/>
  </r>
  <r>
    <x v="14536"/>
    <n v="208"/>
    <s v="P4"/>
  </r>
  <r>
    <x v="14537"/>
    <n v="208"/>
    <s v="P4"/>
  </r>
  <r>
    <x v="14538"/>
    <n v="208"/>
    <s v="P4"/>
  </r>
  <r>
    <x v="14539"/>
    <n v="204"/>
    <s v="P4"/>
  </r>
  <r>
    <x v="14540"/>
    <n v="200"/>
    <s v="P4"/>
  </r>
  <r>
    <x v="14541"/>
    <n v="200"/>
    <s v="P4"/>
  </r>
  <r>
    <x v="14542"/>
    <n v="204"/>
    <s v="P4"/>
  </r>
  <r>
    <x v="14543"/>
    <n v="192"/>
    <s v="P4"/>
  </r>
  <r>
    <x v="14544"/>
    <n v="204"/>
    <s v="P4"/>
  </r>
  <r>
    <x v="14545"/>
    <n v="204"/>
    <s v="P4"/>
  </r>
  <r>
    <x v="14546"/>
    <n v="196"/>
    <s v="P4"/>
  </r>
  <r>
    <x v="14547"/>
    <n v="196"/>
    <s v="P4"/>
  </r>
  <r>
    <x v="14548"/>
    <n v="192"/>
    <s v="P4"/>
  </r>
  <r>
    <x v="14549"/>
    <n v="200"/>
    <s v="P4"/>
  </r>
  <r>
    <x v="14550"/>
    <n v="192"/>
    <s v="P4"/>
  </r>
  <r>
    <x v="14551"/>
    <n v="188"/>
    <s v="P4"/>
  </r>
  <r>
    <x v="14552"/>
    <n v="188"/>
    <s v="P4"/>
  </r>
  <r>
    <x v="14553"/>
    <n v="180"/>
    <s v="P4"/>
  </r>
  <r>
    <x v="14554"/>
    <n v="172"/>
    <s v="P4"/>
  </r>
  <r>
    <x v="14555"/>
    <n v="172"/>
    <s v="P4"/>
  </r>
  <r>
    <x v="14556"/>
    <n v="164"/>
    <s v="P4"/>
  </r>
  <r>
    <x v="14557"/>
    <n v="160"/>
    <s v="P4"/>
  </r>
  <r>
    <x v="14558"/>
    <n v="84"/>
    <s v="P4"/>
  </r>
  <r>
    <x v="14559"/>
    <n v="80"/>
    <s v="P4"/>
  </r>
  <r>
    <x v="14560"/>
    <n v="84"/>
    <s v="P4"/>
  </r>
  <r>
    <x v="14561"/>
    <n v="88"/>
    <s v="P3"/>
  </r>
  <r>
    <x v="14562"/>
    <n v="88"/>
    <s v="P3"/>
  </r>
  <r>
    <x v="14563"/>
    <n v="92"/>
    <s v="P3"/>
  </r>
  <r>
    <x v="14564"/>
    <n v="104"/>
    <s v="P3"/>
  </r>
  <r>
    <x v="14565"/>
    <n v="116"/>
    <s v="P3"/>
  </r>
  <r>
    <x v="14566"/>
    <n v="116"/>
    <s v="P3"/>
  </r>
  <r>
    <x v="14567"/>
    <n v="120"/>
    <s v="P3"/>
  </r>
  <r>
    <x v="14568"/>
    <n v="120"/>
    <s v="P3"/>
  </r>
  <r>
    <x v="14569"/>
    <n v="120"/>
    <s v="P3"/>
  </r>
  <r>
    <x v="14570"/>
    <n v="124"/>
    <s v="P3"/>
  </r>
  <r>
    <x v="14571"/>
    <n v="112"/>
    <s v="P3"/>
  </r>
  <r>
    <x v="14572"/>
    <n v="104"/>
    <s v="P3"/>
  </r>
  <r>
    <x v="14573"/>
    <n v="104"/>
    <s v="P3"/>
  </r>
  <r>
    <x v="14574"/>
    <n v="104"/>
    <s v="P3"/>
  </r>
  <r>
    <x v="14575"/>
    <n v="104"/>
    <s v="P3"/>
  </r>
  <r>
    <x v="14576"/>
    <n v="92"/>
    <s v="P3"/>
  </r>
  <r>
    <x v="14577"/>
    <n v="96"/>
    <s v="P3"/>
  </r>
  <r>
    <x v="14578"/>
    <n v="76"/>
    <s v="P3"/>
  </r>
  <r>
    <x v="14579"/>
    <n v="68"/>
    <s v="P3"/>
  </r>
  <r>
    <x v="14580"/>
    <n v="60"/>
    <s v="P3"/>
  </r>
  <r>
    <x v="14581"/>
    <n v="56"/>
    <s v="P3"/>
  </r>
  <r>
    <x v="14582"/>
    <n v="60"/>
    <s v="P3"/>
  </r>
  <r>
    <x v="14583"/>
    <n v="56"/>
    <s v="P3"/>
  </r>
  <r>
    <x v="14584"/>
    <n v="56"/>
    <s v="P4"/>
  </r>
  <r>
    <x v="14585"/>
    <n v="60"/>
    <s v="P4"/>
  </r>
  <r>
    <x v="14586"/>
    <n v="56"/>
    <s v="P4"/>
  </r>
  <r>
    <x v="14587"/>
    <n v="60"/>
    <s v="P4"/>
  </r>
  <r>
    <x v="14588"/>
    <n v="56"/>
    <s v="P4"/>
  </r>
  <r>
    <x v="14589"/>
    <n v="56"/>
    <s v="P4"/>
  </r>
  <r>
    <x v="14590"/>
    <n v="60"/>
    <s v="P4"/>
  </r>
  <r>
    <x v="14591"/>
    <n v="52"/>
    <s v="P4"/>
  </r>
  <r>
    <x v="14592"/>
    <n v="56"/>
    <s v="P6"/>
  </r>
  <r>
    <x v="14593"/>
    <n v="64"/>
    <s v="P6"/>
  </r>
  <r>
    <x v="14594"/>
    <n v="56"/>
    <s v="P6"/>
  </r>
  <r>
    <x v="14595"/>
    <n v="64"/>
    <s v="P6"/>
  </r>
  <r>
    <x v="14596"/>
    <n v="56"/>
    <s v="P6"/>
  </r>
  <r>
    <x v="14597"/>
    <n v="60"/>
    <s v="P6"/>
  </r>
  <r>
    <x v="14598"/>
    <n v="60"/>
    <s v="P6"/>
  </r>
  <r>
    <x v="14599"/>
    <n v="60"/>
    <s v="P6"/>
  </r>
  <r>
    <x v="14600"/>
    <n v="60"/>
    <s v="P6"/>
  </r>
  <r>
    <x v="14601"/>
    <n v="56"/>
    <s v="P6"/>
  </r>
  <r>
    <x v="14602"/>
    <n v="60"/>
    <s v="P6"/>
  </r>
  <r>
    <x v="14603"/>
    <n v="60"/>
    <s v="P6"/>
  </r>
  <r>
    <x v="14604"/>
    <n v="56"/>
    <s v="P6"/>
  </r>
  <r>
    <x v="14605"/>
    <n v="64"/>
    <s v="P6"/>
  </r>
  <r>
    <x v="14606"/>
    <n v="56"/>
    <s v="P6"/>
  </r>
  <r>
    <x v="14607"/>
    <n v="60"/>
    <s v="P6"/>
  </r>
  <r>
    <x v="14608"/>
    <n v="60"/>
    <s v="P6"/>
  </r>
  <r>
    <x v="14609"/>
    <n v="56"/>
    <s v="P6"/>
  </r>
  <r>
    <x v="14610"/>
    <n v="60"/>
    <s v="P6"/>
  </r>
  <r>
    <x v="14611"/>
    <n v="56"/>
    <s v="P6"/>
  </r>
  <r>
    <x v="14612"/>
    <n v="60"/>
    <s v="P6"/>
  </r>
  <r>
    <x v="14613"/>
    <n v="60"/>
    <s v="P6"/>
  </r>
  <r>
    <x v="14614"/>
    <n v="56"/>
    <s v="P6"/>
  </r>
  <r>
    <x v="14615"/>
    <n v="64"/>
    <s v="P6"/>
  </r>
  <r>
    <x v="14616"/>
    <n v="56"/>
    <s v="P6"/>
  </r>
  <r>
    <x v="14617"/>
    <n v="60"/>
    <s v="P6"/>
  </r>
  <r>
    <x v="14618"/>
    <n v="56"/>
    <s v="P6"/>
  </r>
  <r>
    <x v="14619"/>
    <n v="64"/>
    <s v="P6"/>
  </r>
  <r>
    <x v="14620"/>
    <n v="152"/>
    <s v="P6"/>
  </r>
  <r>
    <x v="14621"/>
    <n v="156"/>
    <s v="P6"/>
  </r>
  <r>
    <x v="14622"/>
    <n v="164"/>
    <s v="P6"/>
  </r>
  <r>
    <x v="14623"/>
    <n v="172"/>
    <s v="P6"/>
  </r>
  <r>
    <x v="14624"/>
    <n v="180"/>
    <s v="P6"/>
  </r>
  <r>
    <x v="14625"/>
    <n v="200"/>
    <s v="P4"/>
  </r>
  <r>
    <x v="14626"/>
    <n v="200"/>
    <s v="P4"/>
  </r>
  <r>
    <x v="14627"/>
    <n v="212"/>
    <s v="P4"/>
  </r>
  <r>
    <x v="14628"/>
    <n v="220"/>
    <s v="P4"/>
  </r>
  <r>
    <x v="14629"/>
    <n v="228"/>
    <s v="P4"/>
  </r>
  <r>
    <x v="14630"/>
    <n v="216"/>
    <s v="P4"/>
  </r>
  <r>
    <x v="14631"/>
    <n v="208"/>
    <s v="P4"/>
  </r>
  <r>
    <x v="14632"/>
    <n v="208"/>
    <s v="P4"/>
  </r>
  <r>
    <x v="14633"/>
    <n v="216"/>
    <s v="P4"/>
  </r>
  <r>
    <x v="14634"/>
    <n v="212"/>
    <s v="P4"/>
  </r>
  <r>
    <x v="14635"/>
    <n v="208"/>
    <s v="P4"/>
  </r>
  <r>
    <x v="14636"/>
    <n v="204"/>
    <s v="P4"/>
  </r>
  <r>
    <x v="14637"/>
    <n v="192"/>
    <s v="P4"/>
  </r>
  <r>
    <x v="14638"/>
    <n v="200"/>
    <s v="P4"/>
  </r>
  <r>
    <x v="14639"/>
    <n v="200"/>
    <s v="P4"/>
  </r>
  <r>
    <x v="14640"/>
    <n v="204"/>
    <s v="P4"/>
  </r>
  <r>
    <x v="14641"/>
    <n v="204"/>
    <s v="P4"/>
  </r>
  <r>
    <x v="14642"/>
    <n v="200"/>
    <s v="P4"/>
  </r>
  <r>
    <x v="14643"/>
    <n v="200"/>
    <s v="P4"/>
  </r>
  <r>
    <x v="14644"/>
    <n v="200"/>
    <s v="P4"/>
  </r>
  <r>
    <x v="14645"/>
    <n v="196"/>
    <s v="P4"/>
  </r>
  <r>
    <x v="14646"/>
    <n v="196"/>
    <s v="P4"/>
  </r>
  <r>
    <x v="14647"/>
    <n v="192"/>
    <s v="P4"/>
  </r>
  <r>
    <x v="14648"/>
    <n v="196"/>
    <s v="P4"/>
  </r>
  <r>
    <x v="14649"/>
    <n v="184"/>
    <s v="P4"/>
  </r>
  <r>
    <x v="14650"/>
    <n v="184"/>
    <s v="P4"/>
  </r>
  <r>
    <x v="14651"/>
    <n v="168"/>
    <s v="P4"/>
  </r>
  <r>
    <x v="14652"/>
    <n v="160"/>
    <s v="P4"/>
  </r>
  <r>
    <x v="14653"/>
    <n v="160"/>
    <s v="P4"/>
  </r>
  <r>
    <x v="14654"/>
    <n v="92"/>
    <s v="P4"/>
  </r>
  <r>
    <x v="14655"/>
    <n v="76"/>
    <s v="P4"/>
  </r>
  <r>
    <x v="14656"/>
    <n v="76"/>
    <s v="P4"/>
  </r>
  <r>
    <x v="14657"/>
    <n v="72"/>
    <s v="P3"/>
  </r>
  <r>
    <x v="14658"/>
    <n v="80"/>
    <s v="P3"/>
  </r>
  <r>
    <x v="14659"/>
    <n v="76"/>
    <s v="P3"/>
  </r>
  <r>
    <x v="14660"/>
    <n v="88"/>
    <s v="P3"/>
  </r>
  <r>
    <x v="14661"/>
    <n v="92"/>
    <s v="P3"/>
  </r>
  <r>
    <x v="14662"/>
    <n v="92"/>
    <s v="P3"/>
  </r>
  <r>
    <x v="14663"/>
    <n v="104"/>
    <s v="P3"/>
  </r>
  <r>
    <x v="14664"/>
    <n v="104"/>
    <s v="P3"/>
  </r>
  <r>
    <x v="14665"/>
    <n v="104"/>
    <s v="P3"/>
  </r>
  <r>
    <x v="14666"/>
    <n v="104"/>
    <s v="P3"/>
  </r>
  <r>
    <x v="14667"/>
    <n v="96"/>
    <s v="P3"/>
  </r>
  <r>
    <x v="14668"/>
    <n v="112"/>
    <s v="P3"/>
  </r>
  <r>
    <x v="14669"/>
    <n v="108"/>
    <s v="P3"/>
  </r>
  <r>
    <x v="14670"/>
    <n v="92"/>
    <s v="P3"/>
  </r>
  <r>
    <x v="14671"/>
    <n v="100"/>
    <s v="P3"/>
  </r>
  <r>
    <x v="14672"/>
    <n v="88"/>
    <s v="P3"/>
  </r>
  <r>
    <x v="14673"/>
    <n v="80"/>
    <s v="P3"/>
  </r>
  <r>
    <x v="14674"/>
    <n v="68"/>
    <s v="P3"/>
  </r>
  <r>
    <x v="14675"/>
    <n v="68"/>
    <s v="P3"/>
  </r>
  <r>
    <x v="14676"/>
    <n v="60"/>
    <s v="P3"/>
  </r>
  <r>
    <x v="14677"/>
    <n v="56"/>
    <s v="P3"/>
  </r>
  <r>
    <x v="14678"/>
    <n v="60"/>
    <s v="P3"/>
  </r>
  <r>
    <x v="14679"/>
    <n v="60"/>
    <s v="P3"/>
  </r>
  <r>
    <x v="14680"/>
    <n v="56"/>
    <s v="P4"/>
  </r>
  <r>
    <x v="14681"/>
    <n v="60"/>
    <s v="P4"/>
  </r>
  <r>
    <x v="14682"/>
    <n v="56"/>
    <s v="P4"/>
  </r>
  <r>
    <x v="14683"/>
    <n v="56"/>
    <s v="P4"/>
  </r>
  <r>
    <x v="14684"/>
    <n v="60"/>
    <s v="P4"/>
  </r>
  <r>
    <x v="14685"/>
    <n v="56"/>
    <s v="P4"/>
  </r>
  <r>
    <x v="14686"/>
    <n v="64"/>
    <s v="P4"/>
  </r>
  <r>
    <x v="14687"/>
    <n v="56"/>
    <s v="P4"/>
  </r>
  <r>
    <x v="14688"/>
    <n v="56"/>
    <s v="P6"/>
  </r>
  <r>
    <x v="14689"/>
    <n v="64"/>
    <s v="P6"/>
  </r>
  <r>
    <x v="14690"/>
    <n v="60"/>
    <s v="P6"/>
  </r>
  <r>
    <x v="14691"/>
    <n v="60"/>
    <s v="P6"/>
  </r>
  <r>
    <x v="14692"/>
    <n v="60"/>
    <s v="P6"/>
  </r>
  <r>
    <x v="14693"/>
    <n v="60"/>
    <s v="P6"/>
  </r>
  <r>
    <x v="14694"/>
    <n v="60"/>
    <s v="P6"/>
  </r>
  <r>
    <x v="14695"/>
    <n v="60"/>
    <s v="P6"/>
  </r>
  <r>
    <x v="14696"/>
    <n v="60"/>
    <s v="P6"/>
  </r>
  <r>
    <x v="14697"/>
    <n v="60"/>
    <s v="P6"/>
  </r>
  <r>
    <x v="14698"/>
    <n v="60"/>
    <s v="P6"/>
  </r>
  <r>
    <x v="14699"/>
    <n v="60"/>
    <s v="P6"/>
  </r>
  <r>
    <x v="14700"/>
    <n v="56"/>
    <s v="P6"/>
  </r>
  <r>
    <x v="14701"/>
    <n v="64"/>
    <s v="P6"/>
  </r>
  <r>
    <x v="14702"/>
    <n v="56"/>
    <s v="P6"/>
  </r>
  <r>
    <x v="14703"/>
    <n v="64"/>
    <s v="P6"/>
  </r>
  <r>
    <x v="14704"/>
    <n v="56"/>
    <s v="P6"/>
  </r>
  <r>
    <x v="14705"/>
    <n v="60"/>
    <s v="P6"/>
  </r>
  <r>
    <x v="14706"/>
    <n v="60"/>
    <s v="P6"/>
  </r>
  <r>
    <x v="14707"/>
    <n v="56"/>
    <s v="P6"/>
  </r>
  <r>
    <x v="14708"/>
    <n v="60"/>
    <s v="P6"/>
  </r>
  <r>
    <x v="14709"/>
    <n v="60"/>
    <s v="P6"/>
  </r>
  <r>
    <x v="14710"/>
    <n v="60"/>
    <s v="P6"/>
  </r>
  <r>
    <x v="14711"/>
    <n v="60"/>
    <s v="P6"/>
  </r>
  <r>
    <x v="14712"/>
    <n v="56"/>
    <s v="P6"/>
  </r>
  <r>
    <x v="14713"/>
    <n v="60"/>
    <s v="P6"/>
  </r>
  <r>
    <x v="14714"/>
    <n v="60"/>
    <s v="P6"/>
  </r>
  <r>
    <x v="14715"/>
    <n v="64"/>
    <s v="P6"/>
  </r>
  <r>
    <x v="14716"/>
    <n v="144"/>
    <s v="P6"/>
  </r>
  <r>
    <x v="14717"/>
    <n v="164"/>
    <s v="P6"/>
  </r>
  <r>
    <x v="14718"/>
    <n v="172"/>
    <s v="P6"/>
  </r>
  <r>
    <x v="14719"/>
    <n v="176"/>
    <s v="P6"/>
  </r>
  <r>
    <x v="14720"/>
    <n v="184"/>
    <s v="P6"/>
  </r>
  <r>
    <x v="14721"/>
    <n v="208"/>
    <s v="P2"/>
  </r>
  <r>
    <x v="14722"/>
    <n v="204"/>
    <s v="P2"/>
  </r>
  <r>
    <x v="14723"/>
    <n v="204"/>
    <s v="P2"/>
  </r>
  <r>
    <x v="14724"/>
    <n v="200"/>
    <s v="P2"/>
  </r>
  <r>
    <x v="14725"/>
    <n v="220"/>
    <s v="P2"/>
  </r>
  <r>
    <x v="14726"/>
    <n v="224"/>
    <s v="P2"/>
  </r>
  <r>
    <x v="14727"/>
    <n v="216"/>
    <s v="P2"/>
  </r>
  <r>
    <x v="14728"/>
    <n v="224"/>
    <s v="P2"/>
  </r>
  <r>
    <x v="14729"/>
    <n v="224"/>
    <s v="P1"/>
  </r>
  <r>
    <x v="14730"/>
    <n v="216"/>
    <s v="P1"/>
  </r>
  <r>
    <x v="14731"/>
    <n v="204"/>
    <s v="P1"/>
  </r>
  <r>
    <x v="14732"/>
    <n v="196"/>
    <s v="P1"/>
  </r>
  <r>
    <x v="14733"/>
    <n v="196"/>
    <s v="P1"/>
  </r>
  <r>
    <x v="14734"/>
    <n v="192"/>
    <s v="P1"/>
  </r>
  <r>
    <x v="14735"/>
    <n v="208"/>
    <s v="P1"/>
  </r>
  <r>
    <x v="14736"/>
    <n v="216"/>
    <s v="P1"/>
  </r>
  <r>
    <x v="14737"/>
    <n v="212"/>
    <s v="P1"/>
  </r>
  <r>
    <x v="14738"/>
    <n v="224"/>
    <s v="P1"/>
  </r>
  <r>
    <x v="14739"/>
    <n v="212"/>
    <s v="P1"/>
  </r>
  <r>
    <x v="14740"/>
    <n v="212"/>
    <s v="P1"/>
  </r>
  <r>
    <x v="14741"/>
    <n v="204"/>
    <s v="P2"/>
  </r>
  <r>
    <x v="14742"/>
    <n v="200"/>
    <s v="P2"/>
  </r>
  <r>
    <x v="14743"/>
    <n v="204"/>
    <s v="P2"/>
  </r>
  <r>
    <x v="14744"/>
    <n v="196"/>
    <s v="P2"/>
  </r>
  <r>
    <x v="14745"/>
    <n v="192"/>
    <s v="P2"/>
  </r>
  <r>
    <x v="14746"/>
    <n v="180"/>
    <s v="P2"/>
  </r>
  <r>
    <x v="14747"/>
    <n v="172"/>
    <s v="P2"/>
  </r>
  <r>
    <x v="14748"/>
    <n v="164"/>
    <s v="P2"/>
  </r>
  <r>
    <x v="14749"/>
    <n v="160"/>
    <s v="P2"/>
  </r>
  <r>
    <x v="14750"/>
    <n v="92"/>
    <s v="P2"/>
  </r>
  <r>
    <x v="14751"/>
    <n v="84"/>
    <s v="P2"/>
  </r>
  <r>
    <x v="14752"/>
    <n v="72"/>
    <s v="P2"/>
  </r>
  <r>
    <x v="14753"/>
    <n v="84"/>
    <s v="P2"/>
  </r>
  <r>
    <x v="14754"/>
    <n v="76"/>
    <s v="P2"/>
  </r>
  <r>
    <x v="14755"/>
    <n v="72"/>
    <s v="P2"/>
  </r>
  <r>
    <x v="14756"/>
    <n v="92"/>
    <s v="P2"/>
  </r>
  <r>
    <x v="14757"/>
    <n v="92"/>
    <s v="P2"/>
  </r>
  <r>
    <x v="14758"/>
    <n v="104"/>
    <s v="P2"/>
  </r>
  <r>
    <x v="14759"/>
    <n v="104"/>
    <s v="P2"/>
  </r>
  <r>
    <x v="14760"/>
    <n v="100"/>
    <s v="P2"/>
  </r>
  <r>
    <x v="14761"/>
    <n v="104"/>
    <s v="P1"/>
  </r>
  <r>
    <x v="14762"/>
    <n v="96"/>
    <s v="P1"/>
  </r>
  <r>
    <x v="14763"/>
    <n v="100"/>
    <s v="P1"/>
  </r>
  <r>
    <x v="14764"/>
    <n v="100"/>
    <s v="P1"/>
  </r>
  <r>
    <x v="14765"/>
    <n v="84"/>
    <s v="P1"/>
  </r>
  <r>
    <x v="14766"/>
    <n v="88"/>
    <s v="P1"/>
  </r>
  <r>
    <x v="14767"/>
    <n v="80"/>
    <s v="P1"/>
  </r>
  <r>
    <x v="14768"/>
    <n v="84"/>
    <s v="P1"/>
  </r>
  <r>
    <x v="14769"/>
    <n v="84"/>
    <s v="P1"/>
  </r>
  <r>
    <x v="14770"/>
    <n v="68"/>
    <s v="P1"/>
  </r>
  <r>
    <x v="14771"/>
    <n v="68"/>
    <s v="P1"/>
  </r>
  <r>
    <x v="14772"/>
    <n v="60"/>
    <s v="P1"/>
  </r>
  <r>
    <x v="14773"/>
    <n v="56"/>
    <s v="P2"/>
  </r>
  <r>
    <x v="14774"/>
    <n v="60"/>
    <s v="P2"/>
  </r>
  <r>
    <x v="14775"/>
    <n v="56"/>
    <s v="P2"/>
  </r>
  <r>
    <x v="14776"/>
    <n v="60"/>
    <s v="P2"/>
  </r>
  <r>
    <x v="14777"/>
    <n v="56"/>
    <s v="P2"/>
  </r>
  <r>
    <x v="14778"/>
    <n v="56"/>
    <s v="P2"/>
  </r>
  <r>
    <x v="14779"/>
    <n v="60"/>
    <s v="P2"/>
  </r>
  <r>
    <x v="14780"/>
    <n v="56"/>
    <s v="P2"/>
  </r>
  <r>
    <x v="14781"/>
    <n v="60"/>
    <s v="P2"/>
  </r>
  <r>
    <x v="14782"/>
    <n v="56"/>
    <s v="P2"/>
  </r>
  <r>
    <x v="14783"/>
    <n v="60"/>
    <s v="P2"/>
  </r>
  <r>
    <x v="14784"/>
    <n v="56"/>
    <s v="P6"/>
  </r>
  <r>
    <x v="14785"/>
    <n v="60"/>
    <s v="P6"/>
  </r>
  <r>
    <x v="14786"/>
    <n v="64"/>
    <s v="P6"/>
  </r>
  <r>
    <x v="14787"/>
    <n v="56"/>
    <s v="P6"/>
  </r>
  <r>
    <x v="14788"/>
    <n v="64"/>
    <s v="P6"/>
  </r>
  <r>
    <x v="14789"/>
    <n v="60"/>
    <s v="P6"/>
  </r>
  <r>
    <x v="14790"/>
    <n v="56"/>
    <s v="P6"/>
  </r>
  <r>
    <x v="14791"/>
    <n v="64"/>
    <s v="P6"/>
  </r>
  <r>
    <x v="14792"/>
    <n v="56"/>
    <s v="P6"/>
  </r>
  <r>
    <x v="14793"/>
    <n v="60"/>
    <s v="P6"/>
  </r>
  <r>
    <x v="14794"/>
    <n v="64"/>
    <s v="P6"/>
  </r>
  <r>
    <x v="14795"/>
    <n v="56"/>
    <s v="P6"/>
  </r>
  <r>
    <x v="14796"/>
    <n v="64"/>
    <s v="P6"/>
  </r>
  <r>
    <x v="14797"/>
    <n v="60"/>
    <s v="P6"/>
  </r>
  <r>
    <x v="14798"/>
    <n v="60"/>
    <s v="P6"/>
  </r>
  <r>
    <x v="14799"/>
    <n v="60"/>
    <s v="P6"/>
  </r>
  <r>
    <x v="14800"/>
    <n v="56"/>
    <s v="P6"/>
  </r>
  <r>
    <x v="14801"/>
    <n v="64"/>
    <s v="P6"/>
  </r>
  <r>
    <x v="14802"/>
    <n v="56"/>
    <s v="P6"/>
  </r>
  <r>
    <x v="14803"/>
    <n v="64"/>
    <s v="P6"/>
  </r>
  <r>
    <x v="14804"/>
    <n v="60"/>
    <s v="P6"/>
  </r>
  <r>
    <x v="14805"/>
    <n v="60"/>
    <s v="P6"/>
  </r>
  <r>
    <x v="14806"/>
    <n v="64"/>
    <s v="P6"/>
  </r>
  <r>
    <x v="14807"/>
    <n v="56"/>
    <s v="P6"/>
  </r>
  <r>
    <x v="14808"/>
    <n v="60"/>
    <s v="P6"/>
  </r>
  <r>
    <x v="14809"/>
    <n v="60"/>
    <s v="P6"/>
  </r>
  <r>
    <x v="14810"/>
    <n v="56"/>
    <s v="P6"/>
  </r>
  <r>
    <x v="14811"/>
    <n v="72"/>
    <s v="P6"/>
  </r>
  <r>
    <x v="14812"/>
    <n v="152"/>
    <s v="P6"/>
  </r>
  <r>
    <x v="14813"/>
    <n v="168"/>
    <s v="P6"/>
  </r>
  <r>
    <x v="14814"/>
    <n v="160"/>
    <s v="P6"/>
  </r>
  <r>
    <x v="14815"/>
    <n v="172"/>
    <s v="P6"/>
  </r>
  <r>
    <x v="14816"/>
    <n v="196"/>
    <s v="P6"/>
  </r>
  <r>
    <x v="14817"/>
    <n v="200"/>
    <s v="P2"/>
  </r>
  <r>
    <x v="14818"/>
    <n v="204"/>
    <s v="P2"/>
  </r>
  <r>
    <x v="14819"/>
    <n v="212"/>
    <s v="P2"/>
  </r>
  <r>
    <x v="14820"/>
    <n v="228"/>
    <s v="P2"/>
  </r>
  <r>
    <x v="14821"/>
    <n v="228"/>
    <s v="P2"/>
  </r>
  <r>
    <x v="14822"/>
    <n v="224"/>
    <s v="P2"/>
  </r>
  <r>
    <x v="14823"/>
    <n v="228"/>
    <s v="P2"/>
  </r>
  <r>
    <x v="14824"/>
    <n v="216"/>
    <s v="P2"/>
  </r>
  <r>
    <x v="14825"/>
    <n v="212"/>
    <s v="P1"/>
  </r>
  <r>
    <x v="14826"/>
    <n v="220"/>
    <s v="P1"/>
  </r>
  <r>
    <x v="14827"/>
    <n v="208"/>
    <s v="P1"/>
  </r>
  <r>
    <x v="14828"/>
    <n v="212"/>
    <s v="P1"/>
  </r>
  <r>
    <x v="14829"/>
    <n v="200"/>
    <s v="P1"/>
  </r>
  <r>
    <x v="14830"/>
    <n v="204"/>
    <s v="P1"/>
  </r>
  <r>
    <x v="14831"/>
    <n v="204"/>
    <s v="P1"/>
  </r>
  <r>
    <x v="14832"/>
    <n v="200"/>
    <s v="P1"/>
  </r>
  <r>
    <x v="14833"/>
    <n v="208"/>
    <s v="P1"/>
  </r>
  <r>
    <x v="14834"/>
    <n v="188"/>
    <s v="P1"/>
  </r>
  <r>
    <x v="14835"/>
    <n v="196"/>
    <s v="P1"/>
  </r>
  <r>
    <x v="14836"/>
    <n v="204"/>
    <s v="P1"/>
  </r>
  <r>
    <x v="14837"/>
    <n v="196"/>
    <s v="P2"/>
  </r>
  <r>
    <x v="14838"/>
    <n v="192"/>
    <s v="P2"/>
  </r>
  <r>
    <x v="14839"/>
    <n v="192"/>
    <s v="P2"/>
  </r>
  <r>
    <x v="14840"/>
    <n v="192"/>
    <s v="P2"/>
  </r>
  <r>
    <x v="14841"/>
    <n v="184"/>
    <s v="P2"/>
  </r>
  <r>
    <x v="14842"/>
    <n v="172"/>
    <s v="P2"/>
  </r>
  <r>
    <x v="14843"/>
    <n v="172"/>
    <s v="P2"/>
  </r>
  <r>
    <x v="14844"/>
    <n v="156"/>
    <s v="P2"/>
  </r>
  <r>
    <x v="14845"/>
    <n v="148"/>
    <s v="P2"/>
  </r>
  <r>
    <x v="14846"/>
    <n v="92"/>
    <s v="P2"/>
  </r>
  <r>
    <x v="14847"/>
    <n v="64"/>
    <s v="P2"/>
  </r>
  <r>
    <x v="14848"/>
    <n v="72"/>
    <s v="P2"/>
  </r>
  <r>
    <x v="14849"/>
    <n v="64"/>
    <s v="P2"/>
  </r>
  <r>
    <x v="14850"/>
    <n v="68"/>
    <s v="P2"/>
  </r>
  <r>
    <x v="14851"/>
    <n v="72"/>
    <s v="P2"/>
  </r>
  <r>
    <x v="14852"/>
    <n v="68"/>
    <s v="P2"/>
  </r>
  <r>
    <x v="14853"/>
    <n v="72"/>
    <s v="P2"/>
  </r>
  <r>
    <x v="14854"/>
    <n v="72"/>
    <s v="P2"/>
  </r>
  <r>
    <x v="14855"/>
    <n v="72"/>
    <s v="P2"/>
  </r>
  <r>
    <x v="14856"/>
    <n v="72"/>
    <s v="P2"/>
  </r>
  <r>
    <x v="14857"/>
    <n v="72"/>
    <s v="P1"/>
  </r>
  <r>
    <x v="14858"/>
    <n v="72"/>
    <s v="P1"/>
  </r>
  <r>
    <x v="14859"/>
    <n v="80"/>
    <s v="P1"/>
  </r>
  <r>
    <x v="14860"/>
    <n v="72"/>
    <s v="P1"/>
  </r>
  <r>
    <x v="14861"/>
    <n v="80"/>
    <s v="P1"/>
  </r>
  <r>
    <x v="14862"/>
    <n v="84"/>
    <s v="P1"/>
  </r>
  <r>
    <x v="14863"/>
    <n v="80"/>
    <s v="P1"/>
  </r>
  <r>
    <x v="14864"/>
    <n v="80"/>
    <s v="P1"/>
  </r>
  <r>
    <x v="14865"/>
    <n v="68"/>
    <s v="P1"/>
  </r>
  <r>
    <x v="14866"/>
    <n v="76"/>
    <s v="P1"/>
  </r>
  <r>
    <x v="14867"/>
    <n v="64"/>
    <s v="P1"/>
  </r>
  <r>
    <x v="14868"/>
    <n v="60"/>
    <s v="P1"/>
  </r>
  <r>
    <x v="14869"/>
    <n v="60"/>
    <s v="P2"/>
  </r>
  <r>
    <x v="14870"/>
    <n v="56"/>
    <s v="P2"/>
  </r>
  <r>
    <x v="14871"/>
    <n v="56"/>
    <s v="P2"/>
  </r>
  <r>
    <x v="14872"/>
    <n v="60"/>
    <s v="P2"/>
  </r>
  <r>
    <x v="14873"/>
    <n v="56"/>
    <s v="P2"/>
  </r>
  <r>
    <x v="14874"/>
    <n v="60"/>
    <s v="P2"/>
  </r>
  <r>
    <x v="14875"/>
    <n v="56"/>
    <s v="P2"/>
  </r>
  <r>
    <x v="14876"/>
    <n v="60"/>
    <s v="P2"/>
  </r>
  <r>
    <x v="14877"/>
    <n v="56"/>
    <s v="P2"/>
  </r>
  <r>
    <x v="14878"/>
    <n v="56"/>
    <s v="P2"/>
  </r>
  <r>
    <x v="14879"/>
    <n v="60"/>
    <s v="P2"/>
  </r>
  <r>
    <x v="14880"/>
    <n v="56"/>
    <s v="P6"/>
  </r>
  <r>
    <x v="14881"/>
    <n v="60"/>
    <s v="P6"/>
  </r>
  <r>
    <x v="14882"/>
    <n v="60"/>
    <s v="P6"/>
  </r>
  <r>
    <x v="14883"/>
    <n v="60"/>
    <s v="P6"/>
  </r>
  <r>
    <x v="14884"/>
    <n v="64"/>
    <s v="P6"/>
  </r>
  <r>
    <x v="14885"/>
    <n v="56"/>
    <s v="P6"/>
  </r>
  <r>
    <x v="14886"/>
    <n v="60"/>
    <s v="P6"/>
  </r>
  <r>
    <x v="14887"/>
    <n v="60"/>
    <s v="P6"/>
  </r>
  <r>
    <x v="14888"/>
    <n v="60"/>
    <s v="P6"/>
  </r>
  <r>
    <x v="14889"/>
    <n v="60"/>
    <s v="P6"/>
  </r>
  <r>
    <x v="14890"/>
    <n v="60"/>
    <s v="P6"/>
  </r>
  <r>
    <x v="14891"/>
    <n v="60"/>
    <s v="P6"/>
  </r>
  <r>
    <x v="14892"/>
    <n v="60"/>
    <s v="P6"/>
  </r>
  <r>
    <x v="14893"/>
    <n v="56"/>
    <s v="P6"/>
  </r>
  <r>
    <x v="14894"/>
    <n v="64"/>
    <s v="P6"/>
  </r>
  <r>
    <x v="14895"/>
    <n v="60"/>
    <s v="P6"/>
  </r>
  <r>
    <x v="14896"/>
    <n v="56"/>
    <s v="P6"/>
  </r>
  <r>
    <x v="14897"/>
    <n v="64"/>
    <s v="P6"/>
  </r>
  <r>
    <x v="14898"/>
    <n v="56"/>
    <s v="P6"/>
  </r>
  <r>
    <x v="14899"/>
    <n v="60"/>
    <s v="P6"/>
  </r>
  <r>
    <x v="14900"/>
    <n v="60"/>
    <s v="P6"/>
  </r>
  <r>
    <x v="14901"/>
    <n v="56"/>
    <s v="P6"/>
  </r>
  <r>
    <x v="14902"/>
    <n v="64"/>
    <s v="P6"/>
  </r>
  <r>
    <x v="14903"/>
    <n v="60"/>
    <s v="P6"/>
  </r>
  <r>
    <x v="14904"/>
    <n v="56"/>
    <s v="P6"/>
  </r>
  <r>
    <x v="14905"/>
    <n v="60"/>
    <s v="P6"/>
  </r>
  <r>
    <x v="14906"/>
    <n v="60"/>
    <s v="P6"/>
  </r>
  <r>
    <x v="14907"/>
    <n v="60"/>
    <s v="P6"/>
  </r>
  <r>
    <x v="14908"/>
    <n v="56"/>
    <s v="P6"/>
  </r>
  <r>
    <x v="14909"/>
    <n v="60"/>
    <s v="P6"/>
  </r>
  <r>
    <x v="14910"/>
    <n v="56"/>
    <s v="P6"/>
  </r>
  <r>
    <x v="14911"/>
    <n v="56"/>
    <s v="P6"/>
  </r>
  <r>
    <x v="14912"/>
    <n v="64"/>
    <s v="P6"/>
  </r>
  <r>
    <x v="14913"/>
    <n v="72"/>
    <s v="P2"/>
  </r>
  <r>
    <x v="14914"/>
    <n v="68"/>
    <s v="P2"/>
  </r>
  <r>
    <x v="14915"/>
    <n v="68"/>
    <s v="P2"/>
  </r>
  <r>
    <x v="14916"/>
    <n v="68"/>
    <s v="P2"/>
  </r>
  <r>
    <x v="14917"/>
    <n v="68"/>
    <s v="P2"/>
  </r>
  <r>
    <x v="14918"/>
    <n v="68"/>
    <s v="P2"/>
  </r>
  <r>
    <x v="14919"/>
    <n v="72"/>
    <s v="P2"/>
  </r>
  <r>
    <x v="14920"/>
    <n v="68"/>
    <s v="P2"/>
  </r>
  <r>
    <x v="14921"/>
    <n v="68"/>
    <s v="P1"/>
  </r>
  <r>
    <x v="14922"/>
    <n v="64"/>
    <s v="P1"/>
  </r>
  <r>
    <x v="14923"/>
    <n v="68"/>
    <s v="P1"/>
  </r>
  <r>
    <x v="14924"/>
    <n v="68"/>
    <s v="P1"/>
  </r>
  <r>
    <x v="14925"/>
    <n v="68"/>
    <s v="P1"/>
  </r>
  <r>
    <x v="14926"/>
    <n v="68"/>
    <s v="P1"/>
  </r>
  <r>
    <x v="14927"/>
    <n v="68"/>
    <s v="P1"/>
  </r>
  <r>
    <x v="14928"/>
    <n v="64"/>
    <s v="P1"/>
  </r>
  <r>
    <x v="14929"/>
    <n v="68"/>
    <s v="P1"/>
  </r>
  <r>
    <x v="14930"/>
    <n v="72"/>
    <s v="P1"/>
  </r>
  <r>
    <x v="14931"/>
    <n v="64"/>
    <s v="P1"/>
  </r>
  <r>
    <x v="14932"/>
    <n v="68"/>
    <s v="P1"/>
  </r>
  <r>
    <x v="14933"/>
    <n v="68"/>
    <s v="P2"/>
  </r>
  <r>
    <x v="14934"/>
    <n v="64"/>
    <s v="P2"/>
  </r>
  <r>
    <x v="14935"/>
    <n v="68"/>
    <s v="P2"/>
  </r>
  <r>
    <x v="14936"/>
    <n v="64"/>
    <s v="P2"/>
  </r>
  <r>
    <x v="14937"/>
    <n v="64"/>
    <s v="P2"/>
  </r>
  <r>
    <x v="14938"/>
    <n v="72"/>
    <s v="P2"/>
  </r>
  <r>
    <x v="14939"/>
    <n v="64"/>
    <s v="P2"/>
  </r>
  <r>
    <x v="14940"/>
    <n v="68"/>
    <s v="P2"/>
  </r>
  <r>
    <x v="14941"/>
    <n v="68"/>
    <s v="P2"/>
  </r>
  <r>
    <x v="14942"/>
    <n v="76"/>
    <s v="P2"/>
  </r>
  <r>
    <x v="14943"/>
    <n v="64"/>
    <s v="P2"/>
  </r>
  <r>
    <x v="14944"/>
    <n v="72"/>
    <s v="P2"/>
  </r>
  <r>
    <x v="14945"/>
    <n v="64"/>
    <s v="P2"/>
  </r>
  <r>
    <x v="14946"/>
    <n v="68"/>
    <s v="P2"/>
  </r>
  <r>
    <x v="14947"/>
    <n v="68"/>
    <s v="P2"/>
  </r>
  <r>
    <x v="14948"/>
    <n v="64"/>
    <s v="P2"/>
  </r>
  <r>
    <x v="14949"/>
    <n v="68"/>
    <s v="P2"/>
  </r>
  <r>
    <x v="14950"/>
    <n v="68"/>
    <s v="P2"/>
  </r>
  <r>
    <x v="14951"/>
    <n v="64"/>
    <s v="P2"/>
  </r>
  <r>
    <x v="14952"/>
    <n v="72"/>
    <s v="P2"/>
  </r>
  <r>
    <x v="14953"/>
    <n v="68"/>
    <s v="P1"/>
  </r>
  <r>
    <x v="14954"/>
    <n v="64"/>
    <s v="P1"/>
  </r>
  <r>
    <x v="14955"/>
    <n v="64"/>
    <s v="P1"/>
  </r>
  <r>
    <x v="14956"/>
    <n v="68"/>
    <s v="P1"/>
  </r>
  <r>
    <x v="14957"/>
    <n v="68"/>
    <s v="P1"/>
  </r>
  <r>
    <x v="14958"/>
    <n v="64"/>
    <s v="P1"/>
  </r>
  <r>
    <x v="14959"/>
    <n v="68"/>
    <s v="P1"/>
  </r>
  <r>
    <x v="14960"/>
    <n v="72"/>
    <s v="P1"/>
  </r>
  <r>
    <x v="14961"/>
    <n v="60"/>
    <s v="P1"/>
  </r>
  <r>
    <x v="14962"/>
    <n v="68"/>
    <s v="P1"/>
  </r>
  <r>
    <x v="14963"/>
    <n v="68"/>
    <s v="P1"/>
  </r>
  <r>
    <x v="14964"/>
    <n v="60"/>
    <s v="P1"/>
  </r>
  <r>
    <x v="14965"/>
    <n v="60"/>
    <s v="P2"/>
  </r>
  <r>
    <x v="14966"/>
    <n v="60"/>
    <s v="P2"/>
  </r>
  <r>
    <x v="14967"/>
    <n v="60"/>
    <s v="P2"/>
  </r>
  <r>
    <x v="14968"/>
    <n v="56"/>
    <s v="P2"/>
  </r>
  <r>
    <x v="14969"/>
    <n v="60"/>
    <s v="P2"/>
  </r>
  <r>
    <x v="14970"/>
    <n v="60"/>
    <s v="P2"/>
  </r>
  <r>
    <x v="14971"/>
    <n v="60"/>
    <s v="P2"/>
  </r>
  <r>
    <x v="14972"/>
    <n v="60"/>
    <s v="P2"/>
  </r>
  <r>
    <x v="14973"/>
    <n v="60"/>
    <s v="P2"/>
  </r>
  <r>
    <x v="14974"/>
    <n v="56"/>
    <s v="P2"/>
  </r>
  <r>
    <x v="14975"/>
    <n v="60"/>
    <s v="P2"/>
  </r>
  <r>
    <x v="14976"/>
    <n v="60"/>
    <s v="P6"/>
  </r>
  <r>
    <x v="14977"/>
    <n v="60"/>
    <s v="P6"/>
  </r>
  <r>
    <x v="14978"/>
    <n v="60"/>
    <s v="P6"/>
  </r>
  <r>
    <x v="14979"/>
    <n v="64"/>
    <s v="P6"/>
  </r>
  <r>
    <x v="14980"/>
    <n v="60"/>
    <s v="P6"/>
  </r>
  <r>
    <x v="14981"/>
    <n v="64"/>
    <s v="P6"/>
  </r>
  <r>
    <x v="14982"/>
    <n v="60"/>
    <s v="P6"/>
  </r>
  <r>
    <x v="14983"/>
    <n v="60"/>
    <s v="P6"/>
  </r>
  <r>
    <x v="14984"/>
    <n v="60"/>
    <s v="P6"/>
  </r>
  <r>
    <x v="14985"/>
    <n v="60"/>
    <s v="P6"/>
  </r>
  <r>
    <x v="14986"/>
    <n v="60"/>
    <s v="P6"/>
  </r>
  <r>
    <x v="14987"/>
    <n v="64"/>
    <s v="P6"/>
  </r>
  <r>
    <x v="14988"/>
    <n v="60"/>
    <s v="P6"/>
  </r>
  <r>
    <x v="14989"/>
    <n v="60"/>
    <s v="P6"/>
  </r>
  <r>
    <x v="14990"/>
    <n v="64"/>
    <s v="P6"/>
  </r>
  <r>
    <x v="14991"/>
    <n v="60"/>
    <s v="P6"/>
  </r>
  <r>
    <x v="14992"/>
    <n v="60"/>
    <s v="P6"/>
  </r>
  <r>
    <x v="14993"/>
    <n v="60"/>
    <s v="P6"/>
  </r>
  <r>
    <x v="14994"/>
    <n v="60"/>
    <s v="P6"/>
  </r>
  <r>
    <x v="14995"/>
    <n v="60"/>
    <s v="P6"/>
  </r>
  <r>
    <x v="14996"/>
    <n v="60"/>
    <s v="P6"/>
  </r>
  <r>
    <x v="14997"/>
    <n v="60"/>
    <s v="P6"/>
  </r>
  <r>
    <x v="14998"/>
    <n v="60"/>
    <s v="P6"/>
  </r>
  <r>
    <x v="14999"/>
    <n v="60"/>
    <s v="P6"/>
  </r>
  <r>
    <x v="15000"/>
    <n v="64"/>
    <s v="P6"/>
  </r>
  <r>
    <x v="15001"/>
    <n v="56"/>
    <s v="P6"/>
  </r>
  <r>
    <x v="15002"/>
    <n v="60"/>
    <s v="P6"/>
  </r>
  <r>
    <x v="15003"/>
    <n v="64"/>
    <s v="P6"/>
  </r>
  <r>
    <x v="15004"/>
    <n v="60"/>
    <s v="P6"/>
  </r>
  <r>
    <x v="15005"/>
    <n v="60"/>
    <s v="P6"/>
  </r>
  <r>
    <x v="15006"/>
    <n v="60"/>
    <s v="P6"/>
  </r>
  <r>
    <x v="15007"/>
    <n v="60"/>
    <s v="P6"/>
  </r>
  <r>
    <x v="15008"/>
    <n v="60"/>
    <s v="P6"/>
  </r>
  <r>
    <x v="15009"/>
    <n v="72"/>
    <s v="P2"/>
  </r>
  <r>
    <x v="15010"/>
    <n v="72"/>
    <s v="P2"/>
  </r>
  <r>
    <x v="15011"/>
    <n v="72"/>
    <s v="P2"/>
  </r>
  <r>
    <x v="15012"/>
    <n v="68"/>
    <s v="P2"/>
  </r>
  <r>
    <x v="15013"/>
    <n v="64"/>
    <s v="P2"/>
  </r>
  <r>
    <x v="15014"/>
    <n v="72"/>
    <s v="P2"/>
  </r>
  <r>
    <x v="15015"/>
    <n v="68"/>
    <s v="P2"/>
  </r>
  <r>
    <x v="15016"/>
    <n v="68"/>
    <s v="P2"/>
  </r>
  <r>
    <x v="15017"/>
    <n v="68"/>
    <s v="P1"/>
  </r>
  <r>
    <x v="15018"/>
    <n v="64"/>
    <s v="P1"/>
  </r>
  <r>
    <x v="15019"/>
    <n v="72"/>
    <s v="P1"/>
  </r>
  <r>
    <x v="15020"/>
    <n v="64"/>
    <s v="P1"/>
  </r>
  <r>
    <x v="15021"/>
    <n v="68"/>
    <s v="P1"/>
  </r>
  <r>
    <x v="15022"/>
    <n v="68"/>
    <s v="P1"/>
  </r>
  <r>
    <x v="15023"/>
    <n v="68"/>
    <s v="P1"/>
  </r>
  <r>
    <x v="15024"/>
    <n v="64"/>
    <s v="P1"/>
  </r>
  <r>
    <x v="15025"/>
    <n v="68"/>
    <s v="P1"/>
  </r>
  <r>
    <x v="15026"/>
    <n v="68"/>
    <s v="P1"/>
  </r>
  <r>
    <x v="15027"/>
    <n v="64"/>
    <s v="P1"/>
  </r>
  <r>
    <x v="15028"/>
    <n v="68"/>
    <s v="P1"/>
  </r>
  <r>
    <x v="15029"/>
    <n v="68"/>
    <s v="P2"/>
  </r>
  <r>
    <x v="15030"/>
    <n v="68"/>
    <s v="P2"/>
  </r>
  <r>
    <x v="15031"/>
    <n v="64"/>
    <s v="P2"/>
  </r>
  <r>
    <x v="15032"/>
    <n v="68"/>
    <s v="P2"/>
  </r>
  <r>
    <x v="15033"/>
    <n v="68"/>
    <s v="P2"/>
  </r>
  <r>
    <x v="15034"/>
    <n v="64"/>
    <s v="P2"/>
  </r>
  <r>
    <x v="15035"/>
    <n v="64"/>
    <s v="P2"/>
  </r>
  <r>
    <x v="15036"/>
    <n v="68"/>
    <s v="P2"/>
  </r>
  <r>
    <x v="15037"/>
    <n v="64"/>
    <s v="P2"/>
  </r>
  <r>
    <x v="15038"/>
    <n v="76"/>
    <s v="P2"/>
  </r>
  <r>
    <x v="15039"/>
    <n v="68"/>
    <s v="P2"/>
  </r>
  <r>
    <x v="15040"/>
    <n v="68"/>
    <s v="P2"/>
  </r>
  <r>
    <x v="15041"/>
    <n v="68"/>
    <s v="P2"/>
  </r>
  <r>
    <x v="15042"/>
    <n v="64"/>
    <s v="P2"/>
  </r>
  <r>
    <x v="15043"/>
    <n v="68"/>
    <s v="P2"/>
  </r>
  <r>
    <x v="15044"/>
    <n v="68"/>
    <s v="P2"/>
  </r>
  <r>
    <x v="15045"/>
    <n v="64"/>
    <s v="P2"/>
  </r>
  <r>
    <x v="15046"/>
    <n v="72"/>
    <s v="P2"/>
  </r>
  <r>
    <x v="15047"/>
    <n v="64"/>
    <s v="P2"/>
  </r>
  <r>
    <x v="15048"/>
    <n v="68"/>
    <s v="P2"/>
  </r>
  <r>
    <x v="15049"/>
    <n v="64"/>
    <s v="P1"/>
  </r>
  <r>
    <x v="15050"/>
    <n v="72"/>
    <s v="P1"/>
  </r>
  <r>
    <x v="15051"/>
    <n v="68"/>
    <s v="P1"/>
  </r>
  <r>
    <x v="15052"/>
    <n v="64"/>
    <s v="P1"/>
  </r>
  <r>
    <x v="15053"/>
    <n v="64"/>
    <s v="P1"/>
  </r>
  <r>
    <x v="15054"/>
    <n v="72"/>
    <s v="P1"/>
  </r>
  <r>
    <x v="15055"/>
    <n v="68"/>
    <s v="P1"/>
  </r>
  <r>
    <x v="15056"/>
    <n v="68"/>
    <s v="P1"/>
  </r>
  <r>
    <x v="15057"/>
    <n v="68"/>
    <s v="P1"/>
  </r>
  <r>
    <x v="15058"/>
    <n v="72"/>
    <s v="P1"/>
  </r>
  <r>
    <x v="15059"/>
    <n v="64"/>
    <s v="P1"/>
  </r>
  <r>
    <x v="15060"/>
    <n v="60"/>
    <s v="P1"/>
  </r>
  <r>
    <x v="15061"/>
    <n v="60"/>
    <s v="P2"/>
  </r>
  <r>
    <x v="15062"/>
    <n v="60"/>
    <s v="P2"/>
  </r>
  <r>
    <x v="15063"/>
    <n v="60"/>
    <s v="P2"/>
  </r>
  <r>
    <x v="15064"/>
    <n v="60"/>
    <s v="P2"/>
  </r>
  <r>
    <x v="15065"/>
    <n v="60"/>
    <s v="P2"/>
  </r>
  <r>
    <x v="15066"/>
    <n v="60"/>
    <s v="P2"/>
  </r>
  <r>
    <x v="15067"/>
    <n v="60"/>
    <s v="P2"/>
  </r>
  <r>
    <x v="15068"/>
    <n v="60"/>
    <s v="P2"/>
  </r>
  <r>
    <x v="15069"/>
    <n v="60"/>
    <s v="P2"/>
  </r>
  <r>
    <x v="15070"/>
    <n v="60"/>
    <s v="P2"/>
  </r>
  <r>
    <x v="15071"/>
    <n v="56"/>
    <s v="P2"/>
  </r>
  <r>
    <x v="15072"/>
    <n v="60"/>
    <s v="P6"/>
  </r>
  <r>
    <x v="15073"/>
    <n v="64"/>
    <s v="P6"/>
  </r>
  <r>
    <x v="15074"/>
    <n v="60"/>
    <s v="P6"/>
  </r>
  <r>
    <x v="15075"/>
    <n v="60"/>
    <s v="P6"/>
  </r>
  <r>
    <x v="15076"/>
    <n v="64"/>
    <s v="P6"/>
  </r>
  <r>
    <x v="15077"/>
    <n v="60"/>
    <s v="P6"/>
  </r>
  <r>
    <x v="15078"/>
    <n v="60"/>
    <s v="P6"/>
  </r>
  <r>
    <x v="15079"/>
    <n v="60"/>
    <s v="P6"/>
  </r>
  <r>
    <x v="15080"/>
    <n v="64"/>
    <s v="P6"/>
  </r>
  <r>
    <x v="15081"/>
    <n v="60"/>
    <s v="P6"/>
  </r>
  <r>
    <x v="15082"/>
    <n v="60"/>
    <s v="P6"/>
  </r>
  <r>
    <x v="15083"/>
    <n v="60"/>
    <s v="P6"/>
  </r>
  <r>
    <x v="15084"/>
    <n v="60"/>
    <s v="P6"/>
  </r>
  <r>
    <x v="15085"/>
    <n v="60"/>
    <s v="P6"/>
  </r>
  <r>
    <x v="15086"/>
    <n v="60"/>
    <s v="P6"/>
  </r>
  <r>
    <x v="15087"/>
    <n v="60"/>
    <s v="P6"/>
  </r>
  <r>
    <x v="15088"/>
    <n v="60"/>
    <s v="P6"/>
  </r>
  <r>
    <x v="15089"/>
    <n v="60"/>
    <s v="P6"/>
  </r>
  <r>
    <x v="15090"/>
    <n v="60"/>
    <s v="P6"/>
  </r>
  <r>
    <x v="15091"/>
    <n v="60"/>
    <s v="P6"/>
  </r>
  <r>
    <x v="15092"/>
    <n v="60"/>
    <s v="P6"/>
  </r>
  <r>
    <x v="15093"/>
    <n v="64"/>
    <s v="P6"/>
  </r>
  <r>
    <x v="15094"/>
    <n v="60"/>
    <s v="P6"/>
  </r>
  <r>
    <x v="15095"/>
    <n v="60"/>
    <s v="P6"/>
  </r>
  <r>
    <x v="15096"/>
    <n v="64"/>
    <s v="P6"/>
  </r>
  <r>
    <x v="15097"/>
    <n v="60"/>
    <s v="P6"/>
  </r>
  <r>
    <x v="15098"/>
    <n v="60"/>
    <s v="P6"/>
  </r>
  <r>
    <x v="15099"/>
    <n v="60"/>
    <s v="P6"/>
  </r>
  <r>
    <x v="15100"/>
    <n v="132"/>
    <s v="P6"/>
  </r>
  <r>
    <x v="15101"/>
    <n v="156"/>
    <s v="P6"/>
  </r>
  <r>
    <x v="15102"/>
    <n v="176"/>
    <s v="P6"/>
  </r>
  <r>
    <x v="15103"/>
    <n v="176"/>
    <s v="P6"/>
  </r>
  <r>
    <x v="15104"/>
    <n v="184"/>
    <s v="P6"/>
  </r>
  <r>
    <x v="15105"/>
    <n v="200"/>
    <s v="P2"/>
  </r>
  <r>
    <x v="15106"/>
    <n v="208"/>
    <s v="P2"/>
  </r>
  <r>
    <x v="15107"/>
    <n v="220"/>
    <s v="P2"/>
  </r>
  <r>
    <x v="15108"/>
    <n v="248"/>
    <s v="P2"/>
  </r>
  <r>
    <x v="15109"/>
    <n v="252"/>
    <s v="P2"/>
  </r>
  <r>
    <x v="15110"/>
    <n v="252"/>
    <s v="P2"/>
  </r>
  <r>
    <x v="15111"/>
    <n v="244"/>
    <s v="P2"/>
  </r>
  <r>
    <x v="15112"/>
    <n v="248"/>
    <s v="P2"/>
  </r>
  <r>
    <x v="15113"/>
    <n v="240"/>
    <s v="P1"/>
  </r>
  <r>
    <x v="15114"/>
    <n v="232"/>
    <s v="P1"/>
  </r>
  <r>
    <x v="15115"/>
    <n v="240"/>
    <s v="P1"/>
  </r>
  <r>
    <x v="15116"/>
    <n v="224"/>
    <s v="P1"/>
  </r>
  <r>
    <x v="15117"/>
    <n v="196"/>
    <s v="P1"/>
  </r>
  <r>
    <x v="15118"/>
    <n v="188"/>
    <s v="P1"/>
  </r>
  <r>
    <x v="15119"/>
    <n v="196"/>
    <s v="P1"/>
  </r>
  <r>
    <x v="15120"/>
    <n v="200"/>
    <s v="P1"/>
  </r>
  <r>
    <x v="15121"/>
    <n v="196"/>
    <s v="P1"/>
  </r>
  <r>
    <x v="15122"/>
    <n v="204"/>
    <s v="P1"/>
  </r>
  <r>
    <x v="15123"/>
    <n v="208"/>
    <s v="P1"/>
  </r>
  <r>
    <x v="15124"/>
    <n v="208"/>
    <s v="P1"/>
  </r>
  <r>
    <x v="15125"/>
    <n v="200"/>
    <s v="P2"/>
  </r>
  <r>
    <x v="15126"/>
    <n v="200"/>
    <s v="P2"/>
  </r>
  <r>
    <x v="15127"/>
    <n v="196"/>
    <s v="P2"/>
  </r>
  <r>
    <x v="15128"/>
    <n v="204"/>
    <s v="P2"/>
  </r>
  <r>
    <x v="15129"/>
    <n v="200"/>
    <s v="P2"/>
  </r>
  <r>
    <x v="15130"/>
    <n v="196"/>
    <s v="P2"/>
  </r>
  <r>
    <x v="15131"/>
    <n v="184"/>
    <s v="P2"/>
  </r>
  <r>
    <x v="15132"/>
    <n v="176"/>
    <s v="P2"/>
  </r>
  <r>
    <x v="15133"/>
    <n v="156"/>
    <s v="P2"/>
  </r>
  <r>
    <x v="15134"/>
    <n v="92"/>
    <s v="P2"/>
  </r>
  <r>
    <x v="15135"/>
    <n v="72"/>
    <s v="P2"/>
  </r>
  <r>
    <x v="15136"/>
    <n v="68"/>
    <s v="P2"/>
  </r>
  <r>
    <x v="15137"/>
    <n v="72"/>
    <s v="P2"/>
  </r>
  <r>
    <x v="15138"/>
    <n v="72"/>
    <s v="P2"/>
  </r>
  <r>
    <x v="15139"/>
    <n v="68"/>
    <s v="P2"/>
  </r>
  <r>
    <x v="15140"/>
    <n v="76"/>
    <s v="P2"/>
  </r>
  <r>
    <x v="15141"/>
    <n v="72"/>
    <s v="P2"/>
  </r>
  <r>
    <x v="15142"/>
    <n v="80"/>
    <s v="P2"/>
  </r>
  <r>
    <x v="15143"/>
    <n v="80"/>
    <s v="P2"/>
  </r>
  <r>
    <x v="15144"/>
    <n v="88"/>
    <s v="P2"/>
  </r>
  <r>
    <x v="15145"/>
    <n v="84"/>
    <s v="P1"/>
  </r>
  <r>
    <x v="15146"/>
    <n v="84"/>
    <s v="P1"/>
  </r>
  <r>
    <x v="15147"/>
    <n v="80"/>
    <s v="P1"/>
  </r>
  <r>
    <x v="15148"/>
    <n v="80"/>
    <s v="P1"/>
  </r>
  <r>
    <x v="15149"/>
    <n v="80"/>
    <s v="P1"/>
  </r>
  <r>
    <x v="15150"/>
    <n v="80"/>
    <s v="P1"/>
  </r>
  <r>
    <x v="15151"/>
    <n v="80"/>
    <s v="P1"/>
  </r>
  <r>
    <x v="15152"/>
    <n v="84"/>
    <s v="P1"/>
  </r>
  <r>
    <x v="15153"/>
    <n v="76"/>
    <s v="P1"/>
  </r>
  <r>
    <x v="15154"/>
    <n v="76"/>
    <s v="P1"/>
  </r>
  <r>
    <x v="15155"/>
    <n v="72"/>
    <s v="P1"/>
  </r>
  <r>
    <x v="15156"/>
    <n v="60"/>
    <s v="P1"/>
  </r>
  <r>
    <x v="15157"/>
    <n v="56"/>
    <s v="P2"/>
  </r>
  <r>
    <x v="15158"/>
    <n v="56"/>
    <s v="P2"/>
  </r>
  <r>
    <x v="15159"/>
    <n v="60"/>
    <s v="P2"/>
  </r>
  <r>
    <x v="15160"/>
    <n v="60"/>
    <s v="P2"/>
  </r>
  <r>
    <x v="15161"/>
    <n v="56"/>
    <s v="P2"/>
  </r>
  <r>
    <x v="15162"/>
    <n v="56"/>
    <s v="P2"/>
  </r>
  <r>
    <x v="15163"/>
    <n v="60"/>
    <s v="P2"/>
  </r>
  <r>
    <x v="15164"/>
    <n v="56"/>
    <s v="P2"/>
  </r>
  <r>
    <x v="15165"/>
    <n v="60"/>
    <s v="P2"/>
  </r>
  <r>
    <x v="15166"/>
    <n v="56"/>
    <s v="P2"/>
  </r>
  <r>
    <x v="15167"/>
    <n v="60"/>
    <s v="P2"/>
  </r>
  <r>
    <x v="15168"/>
    <n v="60"/>
    <s v="P6"/>
  </r>
  <r>
    <x v="15169"/>
    <n v="60"/>
    <s v="P6"/>
  </r>
  <r>
    <x v="15170"/>
    <n v="60"/>
    <s v="P6"/>
  </r>
  <r>
    <x v="15171"/>
    <n v="60"/>
    <s v="P6"/>
  </r>
  <r>
    <x v="15172"/>
    <n v="60"/>
    <s v="P6"/>
  </r>
  <r>
    <x v="15173"/>
    <n v="60"/>
    <s v="P6"/>
  </r>
  <r>
    <x v="15174"/>
    <n v="60"/>
    <s v="P6"/>
  </r>
  <r>
    <x v="15175"/>
    <n v="60"/>
    <s v="P6"/>
  </r>
  <r>
    <x v="15176"/>
    <n v="60"/>
    <s v="P6"/>
  </r>
  <r>
    <x v="15177"/>
    <n v="60"/>
    <s v="P6"/>
  </r>
  <r>
    <x v="15178"/>
    <n v="60"/>
    <s v="P6"/>
  </r>
  <r>
    <x v="15179"/>
    <n v="60"/>
    <s v="P6"/>
  </r>
  <r>
    <x v="15180"/>
    <n v="56"/>
    <s v="P6"/>
  </r>
  <r>
    <x v="15181"/>
    <n v="64"/>
    <s v="P6"/>
  </r>
  <r>
    <x v="15182"/>
    <n v="56"/>
    <s v="P6"/>
  </r>
  <r>
    <x v="15183"/>
    <n v="60"/>
    <s v="P6"/>
  </r>
  <r>
    <x v="15184"/>
    <n v="60"/>
    <s v="P6"/>
  </r>
  <r>
    <x v="15185"/>
    <n v="60"/>
    <s v="P6"/>
  </r>
  <r>
    <x v="15186"/>
    <n v="56"/>
    <s v="P6"/>
  </r>
  <r>
    <x v="15187"/>
    <n v="60"/>
    <s v="P6"/>
  </r>
  <r>
    <x v="15188"/>
    <n v="60"/>
    <s v="P6"/>
  </r>
  <r>
    <x v="15189"/>
    <n v="56"/>
    <s v="P6"/>
  </r>
  <r>
    <x v="15190"/>
    <n v="60"/>
    <s v="P6"/>
  </r>
  <r>
    <x v="15191"/>
    <n v="60"/>
    <s v="P6"/>
  </r>
  <r>
    <x v="15192"/>
    <n v="60"/>
    <s v="P6"/>
  </r>
  <r>
    <x v="15193"/>
    <n v="56"/>
    <s v="P6"/>
  </r>
  <r>
    <x v="15194"/>
    <n v="60"/>
    <s v="P6"/>
  </r>
  <r>
    <x v="15195"/>
    <n v="64"/>
    <s v="P6"/>
  </r>
  <r>
    <x v="15196"/>
    <n v="56"/>
    <s v="P6"/>
  </r>
  <r>
    <x v="15197"/>
    <n v="64"/>
    <s v="P6"/>
  </r>
  <r>
    <x v="15198"/>
    <n v="60"/>
    <s v="P6"/>
  </r>
  <r>
    <x v="15199"/>
    <n v="60"/>
    <s v="P6"/>
  </r>
  <r>
    <x v="15200"/>
    <n v="64"/>
    <s v="P6"/>
  </r>
  <r>
    <x v="15201"/>
    <n v="76"/>
    <s v="P2"/>
  </r>
  <r>
    <x v="15202"/>
    <n v="72"/>
    <s v="P2"/>
  </r>
  <r>
    <x v="15203"/>
    <n v="68"/>
    <s v="P2"/>
  </r>
  <r>
    <x v="15204"/>
    <n v="72"/>
    <s v="P2"/>
  </r>
  <r>
    <x v="15205"/>
    <n v="68"/>
    <s v="P2"/>
  </r>
  <r>
    <x v="15206"/>
    <n v="68"/>
    <s v="P2"/>
  </r>
  <r>
    <x v="15207"/>
    <n v="72"/>
    <s v="P2"/>
  </r>
  <r>
    <x v="15208"/>
    <n v="68"/>
    <s v="P2"/>
  </r>
  <r>
    <x v="15209"/>
    <n v="68"/>
    <s v="P1"/>
  </r>
  <r>
    <x v="15210"/>
    <n v="68"/>
    <s v="P1"/>
  </r>
  <r>
    <x v="15211"/>
    <n v="68"/>
    <s v="P1"/>
  </r>
  <r>
    <x v="15212"/>
    <n v="68"/>
    <s v="P1"/>
  </r>
  <r>
    <x v="15213"/>
    <n v="64"/>
    <s v="P1"/>
  </r>
  <r>
    <x v="15214"/>
    <n v="68"/>
    <s v="P1"/>
  </r>
  <r>
    <x v="15215"/>
    <n v="68"/>
    <s v="P1"/>
  </r>
  <r>
    <x v="15216"/>
    <n v="72"/>
    <s v="P1"/>
  </r>
  <r>
    <x v="15217"/>
    <n v="60"/>
    <s v="P1"/>
  </r>
  <r>
    <x v="15218"/>
    <n v="68"/>
    <s v="P1"/>
  </r>
  <r>
    <x v="15219"/>
    <n v="68"/>
    <s v="P1"/>
  </r>
  <r>
    <x v="15220"/>
    <n v="64"/>
    <s v="P1"/>
  </r>
  <r>
    <x v="15221"/>
    <n v="68"/>
    <s v="P2"/>
  </r>
  <r>
    <x v="15222"/>
    <n v="68"/>
    <s v="P2"/>
  </r>
  <r>
    <x v="15223"/>
    <n v="72"/>
    <s v="P2"/>
  </r>
  <r>
    <x v="15224"/>
    <n v="60"/>
    <s v="P2"/>
  </r>
  <r>
    <x v="15225"/>
    <n v="64"/>
    <s v="P2"/>
  </r>
  <r>
    <x v="15226"/>
    <n v="68"/>
    <s v="P2"/>
  </r>
  <r>
    <x v="15227"/>
    <n v="64"/>
    <s v="P2"/>
  </r>
  <r>
    <x v="15228"/>
    <n v="68"/>
    <s v="P2"/>
  </r>
  <r>
    <x v="15229"/>
    <n v="72"/>
    <s v="P2"/>
  </r>
  <r>
    <x v="15230"/>
    <n v="68"/>
    <s v="P2"/>
  </r>
  <r>
    <x v="15231"/>
    <n v="64"/>
    <s v="P2"/>
  </r>
  <r>
    <x v="15232"/>
    <n v="64"/>
    <s v="P2"/>
  </r>
  <r>
    <x v="15233"/>
    <n v="64"/>
    <s v="P2"/>
  </r>
  <r>
    <x v="15234"/>
    <n v="68"/>
    <s v="P2"/>
  </r>
  <r>
    <x v="15235"/>
    <n v="64"/>
    <s v="P2"/>
  </r>
  <r>
    <x v="15236"/>
    <n v="68"/>
    <s v="P2"/>
  </r>
  <r>
    <x v="15237"/>
    <n v="72"/>
    <s v="P2"/>
  </r>
  <r>
    <x v="15238"/>
    <n v="72"/>
    <s v="P2"/>
  </r>
  <r>
    <x v="15239"/>
    <n v="64"/>
    <s v="P2"/>
  </r>
  <r>
    <x v="15240"/>
    <n v="68"/>
    <s v="P2"/>
  </r>
  <r>
    <x v="15241"/>
    <n v="64"/>
    <s v="P1"/>
  </r>
  <r>
    <x v="15242"/>
    <n v="68"/>
    <s v="P1"/>
  </r>
  <r>
    <x v="15243"/>
    <n v="64"/>
    <s v="P1"/>
  </r>
  <r>
    <x v="15244"/>
    <n v="64"/>
    <s v="P1"/>
  </r>
  <r>
    <x v="15245"/>
    <n v="68"/>
    <s v="P1"/>
  </r>
  <r>
    <x v="15246"/>
    <n v="72"/>
    <s v="P1"/>
  </r>
  <r>
    <x v="15247"/>
    <n v="68"/>
    <s v="P1"/>
  </r>
  <r>
    <x v="15248"/>
    <n v="68"/>
    <s v="P1"/>
  </r>
  <r>
    <x v="15249"/>
    <n v="68"/>
    <s v="P1"/>
  </r>
  <r>
    <x v="15250"/>
    <n v="64"/>
    <s v="P1"/>
  </r>
  <r>
    <x v="15251"/>
    <n v="68"/>
    <s v="P1"/>
  </r>
  <r>
    <x v="15252"/>
    <n v="56"/>
    <s v="P1"/>
  </r>
  <r>
    <x v="15253"/>
    <n v="60"/>
    <s v="P2"/>
  </r>
  <r>
    <x v="15254"/>
    <n v="56"/>
    <s v="P2"/>
  </r>
  <r>
    <x v="15255"/>
    <n v="60"/>
    <s v="P2"/>
  </r>
  <r>
    <x v="15256"/>
    <n v="56"/>
    <s v="P2"/>
  </r>
  <r>
    <x v="15257"/>
    <n v="60"/>
    <s v="P2"/>
  </r>
  <r>
    <x v="15258"/>
    <n v="56"/>
    <s v="P2"/>
  </r>
  <r>
    <x v="15259"/>
    <n v="60"/>
    <s v="P2"/>
  </r>
  <r>
    <x v="15260"/>
    <n v="56"/>
    <s v="P2"/>
  </r>
  <r>
    <x v="15261"/>
    <n v="56"/>
    <s v="P2"/>
  </r>
  <r>
    <x v="15262"/>
    <n v="60"/>
    <s v="P2"/>
  </r>
  <r>
    <x v="15263"/>
    <n v="56"/>
    <s v="P2"/>
  </r>
  <r>
    <x v="15264"/>
    <n v="60"/>
    <s v="P6"/>
  </r>
  <r>
    <x v="15265"/>
    <n v="60"/>
    <s v="P6"/>
  </r>
  <r>
    <x v="15266"/>
    <n v="60"/>
    <s v="P6"/>
  </r>
  <r>
    <x v="15267"/>
    <n v="60"/>
    <s v="P6"/>
  </r>
  <r>
    <x v="15268"/>
    <n v="60"/>
    <s v="P6"/>
  </r>
  <r>
    <x v="15269"/>
    <n v="60"/>
    <s v="P6"/>
  </r>
  <r>
    <x v="15270"/>
    <n v="60"/>
    <s v="P6"/>
  </r>
  <r>
    <x v="15271"/>
    <n v="60"/>
    <s v="P6"/>
  </r>
  <r>
    <x v="15272"/>
    <n v="56"/>
    <s v="P6"/>
  </r>
  <r>
    <x v="15273"/>
    <n v="60"/>
    <s v="P6"/>
  </r>
  <r>
    <x v="15274"/>
    <n v="60"/>
    <s v="P6"/>
  </r>
  <r>
    <x v="15275"/>
    <n v="60"/>
    <s v="P6"/>
  </r>
  <r>
    <x v="15276"/>
    <n v="60"/>
    <s v="P6"/>
  </r>
  <r>
    <x v="15277"/>
    <n v="56"/>
    <s v="P6"/>
  </r>
  <r>
    <x v="15278"/>
    <n v="60"/>
    <s v="P6"/>
  </r>
  <r>
    <x v="15279"/>
    <n v="60"/>
    <s v="P6"/>
  </r>
  <r>
    <x v="15280"/>
    <n v="60"/>
    <s v="P6"/>
  </r>
  <r>
    <x v="15281"/>
    <n v="60"/>
    <s v="P6"/>
  </r>
  <r>
    <x v="15282"/>
    <n v="60"/>
    <s v="P6"/>
  </r>
  <r>
    <x v="15283"/>
    <n v="56"/>
    <s v="P6"/>
  </r>
  <r>
    <x v="15284"/>
    <n v="60"/>
    <s v="P6"/>
  </r>
  <r>
    <x v="15285"/>
    <n v="60"/>
    <s v="P6"/>
  </r>
  <r>
    <x v="15286"/>
    <n v="56"/>
    <s v="P6"/>
  </r>
  <r>
    <x v="15287"/>
    <n v="60"/>
    <s v="P6"/>
  </r>
  <r>
    <x v="15288"/>
    <n v="60"/>
    <s v="P6"/>
  </r>
  <r>
    <x v="15289"/>
    <n v="56"/>
    <s v="P6"/>
  </r>
  <r>
    <x v="15290"/>
    <n v="60"/>
    <s v="P6"/>
  </r>
  <r>
    <x v="15291"/>
    <n v="56"/>
    <s v="P6"/>
  </r>
  <r>
    <x v="15292"/>
    <n v="144"/>
    <s v="P6"/>
  </r>
  <r>
    <x v="15293"/>
    <n v="164"/>
    <s v="P6"/>
  </r>
  <r>
    <x v="15294"/>
    <n v="172"/>
    <s v="P6"/>
  </r>
  <r>
    <x v="15295"/>
    <n v="180"/>
    <s v="P6"/>
  </r>
  <r>
    <x v="15296"/>
    <n v="192"/>
    <s v="P6"/>
  </r>
  <r>
    <x v="15297"/>
    <n v="196"/>
    <s v="P2"/>
  </r>
  <r>
    <x v="15298"/>
    <n v="212"/>
    <s v="P2"/>
  </r>
  <r>
    <x v="15299"/>
    <n v="216"/>
    <s v="P2"/>
  </r>
  <r>
    <x v="15300"/>
    <n v="228"/>
    <s v="P2"/>
  </r>
  <r>
    <x v="15301"/>
    <n v="256"/>
    <s v="P2"/>
  </r>
  <r>
    <x v="15302"/>
    <n v="256"/>
    <s v="P2"/>
  </r>
  <r>
    <x v="15303"/>
    <n v="256"/>
    <s v="P2"/>
  </r>
  <r>
    <x v="15304"/>
    <n v="268"/>
    <s v="P2"/>
  </r>
  <r>
    <x v="15305"/>
    <n v="264"/>
    <s v="P1"/>
  </r>
  <r>
    <x v="15306"/>
    <n v="272"/>
    <s v="P1"/>
  </r>
  <r>
    <x v="15307"/>
    <n v="256"/>
    <s v="P1"/>
  </r>
  <r>
    <x v="15308"/>
    <n v="244"/>
    <s v="P1"/>
  </r>
  <r>
    <x v="15309"/>
    <n v="200"/>
    <s v="P1"/>
  </r>
  <r>
    <x v="15310"/>
    <n v="200"/>
    <s v="P1"/>
  </r>
  <r>
    <x v="15311"/>
    <n v="212"/>
    <s v="P1"/>
  </r>
  <r>
    <x v="15312"/>
    <n v="216"/>
    <s v="P1"/>
  </r>
  <r>
    <x v="15313"/>
    <n v="212"/>
    <s v="P1"/>
  </r>
  <r>
    <x v="15314"/>
    <n v="208"/>
    <s v="P1"/>
  </r>
  <r>
    <x v="15315"/>
    <n v="204"/>
    <s v="P1"/>
  </r>
  <r>
    <x v="15316"/>
    <n v="204"/>
    <s v="P1"/>
  </r>
  <r>
    <x v="15317"/>
    <n v="196"/>
    <s v="P2"/>
  </r>
  <r>
    <x v="15318"/>
    <n v="196"/>
    <s v="P2"/>
  </r>
  <r>
    <x v="15319"/>
    <n v="188"/>
    <s v="P2"/>
  </r>
  <r>
    <x v="15320"/>
    <n v="192"/>
    <s v="P2"/>
  </r>
  <r>
    <x v="15321"/>
    <n v="192"/>
    <s v="P2"/>
  </r>
  <r>
    <x v="15322"/>
    <n v="184"/>
    <s v="P2"/>
  </r>
  <r>
    <x v="15323"/>
    <n v="172"/>
    <s v="P2"/>
  </r>
  <r>
    <x v="15324"/>
    <n v="160"/>
    <s v="P2"/>
  </r>
  <r>
    <x v="15325"/>
    <n v="148"/>
    <s v="P2"/>
  </r>
  <r>
    <x v="15326"/>
    <n v="88"/>
    <s v="P2"/>
  </r>
  <r>
    <x v="15327"/>
    <n v="72"/>
    <s v="P2"/>
  </r>
  <r>
    <x v="15328"/>
    <n v="76"/>
    <s v="P2"/>
  </r>
  <r>
    <x v="15329"/>
    <n v="72"/>
    <s v="P2"/>
  </r>
  <r>
    <x v="15330"/>
    <n v="72"/>
    <s v="P2"/>
  </r>
  <r>
    <x v="15331"/>
    <n v="64"/>
    <s v="P2"/>
  </r>
  <r>
    <x v="15332"/>
    <n v="68"/>
    <s v="P2"/>
  </r>
  <r>
    <x v="15333"/>
    <n v="68"/>
    <s v="P2"/>
  </r>
  <r>
    <x v="15334"/>
    <n v="72"/>
    <s v="P2"/>
  </r>
  <r>
    <x v="15335"/>
    <n v="68"/>
    <s v="P2"/>
  </r>
  <r>
    <x v="15336"/>
    <n v="72"/>
    <s v="P2"/>
  </r>
  <r>
    <x v="15337"/>
    <n v="80"/>
    <s v="P1"/>
  </r>
  <r>
    <x v="15338"/>
    <n v="72"/>
    <s v="P1"/>
  </r>
  <r>
    <x v="15339"/>
    <n v="68"/>
    <s v="P1"/>
  </r>
  <r>
    <x v="15340"/>
    <n v="72"/>
    <s v="P1"/>
  </r>
  <r>
    <x v="15341"/>
    <n v="72"/>
    <s v="P1"/>
  </r>
  <r>
    <x v="15342"/>
    <n v="76"/>
    <s v="P1"/>
  </r>
  <r>
    <x v="15343"/>
    <n v="76"/>
    <s v="P1"/>
  </r>
  <r>
    <x v="15344"/>
    <n v="76"/>
    <s v="P1"/>
  </r>
  <r>
    <x v="15345"/>
    <n v="76"/>
    <s v="P1"/>
  </r>
  <r>
    <x v="15346"/>
    <n v="68"/>
    <s v="P1"/>
  </r>
  <r>
    <x v="15347"/>
    <n v="64"/>
    <s v="P1"/>
  </r>
  <r>
    <x v="15348"/>
    <n v="60"/>
    <s v="P1"/>
  </r>
  <r>
    <x v="15349"/>
    <n v="60"/>
    <s v="P2"/>
  </r>
  <r>
    <x v="15350"/>
    <n v="56"/>
    <s v="P2"/>
  </r>
  <r>
    <x v="15351"/>
    <n v="60"/>
    <s v="P2"/>
  </r>
  <r>
    <x v="15352"/>
    <n v="56"/>
    <s v="P2"/>
  </r>
  <r>
    <x v="15353"/>
    <n v="60"/>
    <s v="P2"/>
  </r>
  <r>
    <x v="15354"/>
    <n v="60"/>
    <s v="P2"/>
  </r>
  <r>
    <x v="15355"/>
    <n v="56"/>
    <s v="P2"/>
  </r>
  <r>
    <x v="15356"/>
    <n v="60"/>
    <s v="P2"/>
  </r>
  <r>
    <x v="15357"/>
    <n v="60"/>
    <s v="P2"/>
  </r>
  <r>
    <x v="15358"/>
    <n v="56"/>
    <s v="P2"/>
  </r>
  <r>
    <x v="15359"/>
    <n v="60"/>
    <s v="P2"/>
  </r>
  <r>
    <x v="15360"/>
    <n v="60"/>
    <s v="P6"/>
  </r>
  <r>
    <x v="15361"/>
    <n v="60"/>
    <s v="P6"/>
  </r>
  <r>
    <x v="15362"/>
    <n v="60"/>
    <s v="P6"/>
  </r>
  <r>
    <x v="15363"/>
    <n v="64"/>
    <s v="P6"/>
  </r>
  <r>
    <x v="15364"/>
    <n v="60"/>
    <s v="P6"/>
  </r>
  <r>
    <x v="15365"/>
    <n v="60"/>
    <s v="P6"/>
  </r>
  <r>
    <x v="15366"/>
    <n v="60"/>
    <s v="P6"/>
  </r>
  <r>
    <x v="15367"/>
    <n v="60"/>
    <s v="P6"/>
  </r>
  <r>
    <x v="15368"/>
    <n v="60"/>
    <s v="P6"/>
  </r>
  <r>
    <x v="15369"/>
    <n v="60"/>
    <s v="P6"/>
  </r>
  <r>
    <x v="15370"/>
    <n v="64"/>
    <s v="P6"/>
  </r>
  <r>
    <x v="15371"/>
    <n v="60"/>
    <s v="P6"/>
  </r>
  <r>
    <x v="15372"/>
    <n v="60"/>
    <s v="P6"/>
  </r>
  <r>
    <x v="15373"/>
    <n v="60"/>
    <s v="P6"/>
  </r>
  <r>
    <x v="15374"/>
    <n v="60"/>
    <s v="P6"/>
  </r>
  <r>
    <x v="15375"/>
    <n v="60"/>
    <s v="P6"/>
  </r>
  <r>
    <x v="15376"/>
    <n v="60"/>
    <s v="P6"/>
  </r>
  <r>
    <x v="15377"/>
    <n v="60"/>
    <s v="P6"/>
  </r>
  <r>
    <x v="15378"/>
    <n v="60"/>
    <s v="P6"/>
  </r>
  <r>
    <x v="15379"/>
    <n v="60"/>
    <s v="P6"/>
  </r>
  <r>
    <x v="15380"/>
    <n v="56"/>
    <s v="P6"/>
  </r>
  <r>
    <x v="15381"/>
    <n v="60"/>
    <s v="P6"/>
  </r>
  <r>
    <x v="15382"/>
    <n v="60"/>
    <s v="P6"/>
  </r>
  <r>
    <x v="15383"/>
    <n v="56"/>
    <s v="P6"/>
  </r>
  <r>
    <x v="15384"/>
    <n v="64"/>
    <s v="P6"/>
  </r>
  <r>
    <x v="15385"/>
    <n v="56"/>
    <s v="P6"/>
  </r>
  <r>
    <x v="15386"/>
    <n v="60"/>
    <s v="P6"/>
  </r>
  <r>
    <x v="15387"/>
    <n v="60"/>
    <s v="P6"/>
  </r>
  <r>
    <x v="15388"/>
    <n v="60"/>
    <s v="P6"/>
  </r>
  <r>
    <x v="15389"/>
    <n v="60"/>
    <s v="P6"/>
  </r>
  <r>
    <x v="15390"/>
    <n v="64"/>
    <s v="P6"/>
  </r>
  <r>
    <x v="15391"/>
    <n v="56"/>
    <s v="P6"/>
  </r>
  <r>
    <x v="15392"/>
    <n v="68"/>
    <s v="P6"/>
  </r>
  <r>
    <x v="15393"/>
    <n v="76"/>
    <s v="P2"/>
  </r>
  <r>
    <x v="15394"/>
    <n v="72"/>
    <s v="P2"/>
  </r>
  <r>
    <x v="15395"/>
    <n v="68"/>
    <s v="P2"/>
  </r>
  <r>
    <x v="15396"/>
    <n v="72"/>
    <s v="P2"/>
  </r>
  <r>
    <x v="15397"/>
    <n v="68"/>
    <s v="P2"/>
  </r>
  <r>
    <x v="15398"/>
    <n v="72"/>
    <s v="P2"/>
  </r>
  <r>
    <x v="15399"/>
    <n v="72"/>
    <s v="P2"/>
  </r>
  <r>
    <x v="15400"/>
    <n v="68"/>
    <s v="P2"/>
  </r>
  <r>
    <x v="15401"/>
    <n v="72"/>
    <s v="P1"/>
  </r>
  <r>
    <x v="15402"/>
    <n v="68"/>
    <s v="P1"/>
  </r>
  <r>
    <x v="15403"/>
    <n v="68"/>
    <s v="P1"/>
  </r>
  <r>
    <x v="15404"/>
    <n v="72"/>
    <s v="P1"/>
  </r>
  <r>
    <x v="15405"/>
    <n v="68"/>
    <s v="P1"/>
  </r>
  <r>
    <x v="15406"/>
    <n v="68"/>
    <s v="P1"/>
  </r>
  <r>
    <x v="15407"/>
    <n v="72"/>
    <s v="P1"/>
  </r>
  <r>
    <x v="15408"/>
    <n v="72"/>
    <s v="P1"/>
  </r>
  <r>
    <x v="15409"/>
    <n v="68"/>
    <s v="P1"/>
  </r>
  <r>
    <x v="15410"/>
    <n v="64"/>
    <s v="P1"/>
  </r>
  <r>
    <x v="15411"/>
    <n v="72"/>
    <s v="P1"/>
  </r>
  <r>
    <x v="15412"/>
    <n v="68"/>
    <s v="P1"/>
  </r>
  <r>
    <x v="15413"/>
    <n v="68"/>
    <s v="P2"/>
  </r>
  <r>
    <x v="15414"/>
    <n v="64"/>
    <s v="P2"/>
  </r>
  <r>
    <x v="15415"/>
    <n v="64"/>
    <s v="P2"/>
  </r>
  <r>
    <x v="15416"/>
    <n v="68"/>
    <s v="P2"/>
  </r>
  <r>
    <x v="15417"/>
    <n v="68"/>
    <s v="P2"/>
  </r>
  <r>
    <x v="15418"/>
    <n v="68"/>
    <s v="P2"/>
  </r>
  <r>
    <x v="15419"/>
    <n v="68"/>
    <s v="P2"/>
  </r>
  <r>
    <x v="15420"/>
    <n v="72"/>
    <s v="P2"/>
  </r>
  <r>
    <x v="15421"/>
    <n v="64"/>
    <s v="P2"/>
  </r>
  <r>
    <x v="15422"/>
    <n v="72"/>
    <s v="P2"/>
  </r>
  <r>
    <x v="15423"/>
    <n v="64"/>
    <s v="P2"/>
  </r>
  <r>
    <x v="15424"/>
    <n v="68"/>
    <s v="P2"/>
  </r>
  <r>
    <x v="15425"/>
    <n v="72"/>
    <s v="P2"/>
  </r>
  <r>
    <x v="15426"/>
    <n v="64"/>
    <s v="P2"/>
  </r>
  <r>
    <x v="15427"/>
    <n v="76"/>
    <s v="P2"/>
  </r>
  <r>
    <x v="15428"/>
    <n v="64"/>
    <s v="P2"/>
  </r>
  <r>
    <x v="15429"/>
    <n v="72"/>
    <s v="P2"/>
  </r>
  <r>
    <x v="15430"/>
    <n v="68"/>
    <s v="P2"/>
  </r>
  <r>
    <x v="15431"/>
    <n v="64"/>
    <s v="P2"/>
  </r>
  <r>
    <x v="15432"/>
    <n v="68"/>
    <s v="P2"/>
  </r>
  <r>
    <x v="15433"/>
    <n v="76"/>
    <s v="P1"/>
  </r>
  <r>
    <x v="15434"/>
    <n v="72"/>
    <s v="P1"/>
  </r>
  <r>
    <x v="15435"/>
    <n v="68"/>
    <s v="P1"/>
  </r>
  <r>
    <x v="15436"/>
    <n v="72"/>
    <s v="P1"/>
  </r>
  <r>
    <x v="15437"/>
    <n v="72"/>
    <s v="P1"/>
  </r>
  <r>
    <x v="15438"/>
    <n v="68"/>
    <s v="P1"/>
  </r>
  <r>
    <x v="15439"/>
    <n v="76"/>
    <s v="P1"/>
  </r>
  <r>
    <x v="15440"/>
    <n v="68"/>
    <s v="P1"/>
  </r>
  <r>
    <x v="15441"/>
    <n v="72"/>
    <s v="P1"/>
  </r>
  <r>
    <x v="15442"/>
    <n v="72"/>
    <s v="P1"/>
  </r>
  <r>
    <x v="15443"/>
    <n v="68"/>
    <s v="P1"/>
  </r>
  <r>
    <x v="15444"/>
    <n v="60"/>
    <s v="P1"/>
  </r>
  <r>
    <x v="15445"/>
    <n v="60"/>
    <s v="P2"/>
  </r>
  <r>
    <x v="15446"/>
    <n v="56"/>
    <s v="P2"/>
  </r>
  <r>
    <x v="15447"/>
    <n v="60"/>
    <s v="P2"/>
  </r>
  <r>
    <x v="15448"/>
    <n v="60"/>
    <s v="P2"/>
  </r>
  <r>
    <x v="15449"/>
    <n v="56"/>
    <s v="P2"/>
  </r>
  <r>
    <x v="15450"/>
    <n v="60"/>
    <s v="P2"/>
  </r>
  <r>
    <x v="15451"/>
    <n v="60"/>
    <s v="P2"/>
  </r>
  <r>
    <x v="15452"/>
    <n v="56"/>
    <s v="P2"/>
  </r>
  <r>
    <x v="15453"/>
    <n v="60"/>
    <s v="P2"/>
  </r>
  <r>
    <x v="15454"/>
    <n v="60"/>
    <s v="P2"/>
  </r>
  <r>
    <x v="15455"/>
    <n v="60"/>
    <s v="P2"/>
  </r>
  <r>
    <x v="15456"/>
    <n v="56"/>
    <s v="P6"/>
  </r>
  <r>
    <x v="15457"/>
    <n v="60"/>
    <s v="P6"/>
  </r>
  <r>
    <x v="15458"/>
    <n v="64"/>
    <s v="P6"/>
  </r>
  <r>
    <x v="15459"/>
    <n v="60"/>
    <s v="P6"/>
  </r>
  <r>
    <x v="15460"/>
    <n v="60"/>
    <s v="P6"/>
  </r>
  <r>
    <x v="15461"/>
    <n v="60"/>
    <s v="P6"/>
  </r>
  <r>
    <x v="15462"/>
    <n v="60"/>
    <s v="P6"/>
  </r>
  <r>
    <x v="15463"/>
    <n v="56"/>
    <s v="P6"/>
  </r>
  <r>
    <x v="15464"/>
    <n v="60"/>
    <s v="P6"/>
  </r>
  <r>
    <x v="15465"/>
    <n v="60"/>
    <s v="P6"/>
  </r>
  <r>
    <x v="15466"/>
    <n v="60"/>
    <s v="P6"/>
  </r>
  <r>
    <x v="15467"/>
    <n v="60"/>
    <s v="P6"/>
  </r>
  <r>
    <x v="15468"/>
    <n v="60"/>
    <s v="P6"/>
  </r>
  <r>
    <x v="15469"/>
    <n v="60"/>
    <s v="P6"/>
  </r>
  <r>
    <x v="15470"/>
    <n v="60"/>
    <s v="P6"/>
  </r>
  <r>
    <x v="15471"/>
    <n v="60"/>
    <s v="P6"/>
  </r>
  <r>
    <x v="15472"/>
    <n v="60"/>
    <s v="P6"/>
  </r>
  <r>
    <x v="15473"/>
    <n v="60"/>
    <s v="P6"/>
  </r>
  <r>
    <x v="15474"/>
    <n v="60"/>
    <s v="P6"/>
  </r>
  <r>
    <x v="15475"/>
    <n v="60"/>
    <s v="P6"/>
  </r>
  <r>
    <x v="15476"/>
    <n v="56"/>
    <s v="P6"/>
  </r>
  <r>
    <x v="15477"/>
    <n v="60"/>
    <s v="P6"/>
  </r>
  <r>
    <x v="15478"/>
    <n v="60"/>
    <s v="P6"/>
  </r>
  <r>
    <x v="15479"/>
    <n v="60"/>
    <s v="P6"/>
  </r>
  <r>
    <x v="15480"/>
    <n v="60"/>
    <s v="P6"/>
  </r>
  <r>
    <x v="15481"/>
    <n v="56"/>
    <s v="P6"/>
  </r>
  <r>
    <x v="15482"/>
    <n v="60"/>
    <s v="P6"/>
  </r>
  <r>
    <x v="15483"/>
    <n v="60"/>
    <s v="P6"/>
  </r>
  <r>
    <x v="15484"/>
    <n v="140"/>
    <s v="P6"/>
  </r>
  <r>
    <x v="15485"/>
    <n v="164"/>
    <s v="P6"/>
  </r>
  <r>
    <x v="15486"/>
    <n v="160"/>
    <s v="P6"/>
  </r>
  <r>
    <x v="15487"/>
    <n v="180"/>
    <s v="P6"/>
  </r>
  <r>
    <x v="15488"/>
    <n v="184"/>
    <s v="P6"/>
  </r>
  <r>
    <x v="15489"/>
    <n v="196"/>
    <s v="P2"/>
  </r>
  <r>
    <x v="15490"/>
    <n v="216"/>
    <s v="P2"/>
  </r>
  <r>
    <x v="15491"/>
    <n v="240"/>
    <s v="P2"/>
  </r>
  <r>
    <x v="15492"/>
    <n v="252"/>
    <s v="P2"/>
  </r>
  <r>
    <x v="15493"/>
    <n v="260"/>
    <s v="P2"/>
  </r>
  <r>
    <x v="15494"/>
    <n v="276"/>
    <s v="P2"/>
  </r>
  <r>
    <x v="15495"/>
    <n v="260"/>
    <s v="P2"/>
  </r>
  <r>
    <x v="15496"/>
    <n v="260"/>
    <s v="P2"/>
  </r>
  <r>
    <x v="15497"/>
    <n v="256"/>
    <s v="P1"/>
  </r>
  <r>
    <x v="15498"/>
    <n v="268"/>
    <s v="P1"/>
  </r>
  <r>
    <x v="15499"/>
    <n v="260"/>
    <s v="P1"/>
  </r>
  <r>
    <x v="15500"/>
    <n v="232"/>
    <s v="P1"/>
  </r>
  <r>
    <x v="15501"/>
    <n v="184"/>
    <s v="P1"/>
  </r>
  <r>
    <x v="15502"/>
    <n v="204"/>
    <s v="P1"/>
  </r>
  <r>
    <x v="15503"/>
    <n v="204"/>
    <s v="P1"/>
  </r>
  <r>
    <x v="15504"/>
    <n v="200"/>
    <s v="P1"/>
  </r>
  <r>
    <x v="15505"/>
    <n v="212"/>
    <s v="P1"/>
  </r>
  <r>
    <x v="15506"/>
    <n v="216"/>
    <s v="P1"/>
  </r>
  <r>
    <x v="15507"/>
    <n v="208"/>
    <s v="P1"/>
  </r>
  <r>
    <x v="15508"/>
    <n v="204"/>
    <s v="P1"/>
  </r>
  <r>
    <x v="15509"/>
    <n v="212"/>
    <s v="P2"/>
  </r>
  <r>
    <x v="15510"/>
    <n v="208"/>
    <s v="P2"/>
  </r>
  <r>
    <x v="15511"/>
    <n v="212"/>
    <s v="P2"/>
  </r>
  <r>
    <x v="15512"/>
    <n v="200"/>
    <s v="P2"/>
  </r>
  <r>
    <x v="15513"/>
    <n v="200"/>
    <s v="P2"/>
  </r>
  <r>
    <x v="15514"/>
    <n v="196"/>
    <s v="P2"/>
  </r>
  <r>
    <x v="15515"/>
    <n v="184"/>
    <s v="P2"/>
  </r>
  <r>
    <x v="15516"/>
    <n v="164"/>
    <s v="P2"/>
  </r>
  <r>
    <x v="15517"/>
    <n v="140"/>
    <s v="P2"/>
  </r>
  <r>
    <x v="15518"/>
    <n v="80"/>
    <s v="P2"/>
  </r>
  <r>
    <x v="15519"/>
    <n v="68"/>
    <s v="P2"/>
  </r>
  <r>
    <x v="15520"/>
    <n v="68"/>
    <s v="P2"/>
  </r>
  <r>
    <x v="15521"/>
    <n v="64"/>
    <s v="P2"/>
  </r>
  <r>
    <x v="15522"/>
    <n v="72"/>
    <s v="P2"/>
  </r>
  <r>
    <x v="15523"/>
    <n v="68"/>
    <s v="P2"/>
  </r>
  <r>
    <x v="15524"/>
    <n v="76"/>
    <s v="P2"/>
  </r>
  <r>
    <x v="15525"/>
    <n v="68"/>
    <s v="P2"/>
  </r>
  <r>
    <x v="15526"/>
    <n v="68"/>
    <s v="P2"/>
  </r>
  <r>
    <x v="15527"/>
    <n v="72"/>
    <s v="P2"/>
  </r>
  <r>
    <x v="15528"/>
    <n v="68"/>
    <s v="P2"/>
  </r>
  <r>
    <x v="15529"/>
    <n v="72"/>
    <s v="P1"/>
  </r>
  <r>
    <x v="15530"/>
    <n v="68"/>
    <s v="P1"/>
  </r>
  <r>
    <x v="15531"/>
    <n v="68"/>
    <s v="P1"/>
  </r>
  <r>
    <x v="15532"/>
    <n v="64"/>
    <s v="P1"/>
  </r>
  <r>
    <x v="15533"/>
    <n v="72"/>
    <s v="P1"/>
  </r>
  <r>
    <x v="15534"/>
    <n v="72"/>
    <s v="P1"/>
  </r>
  <r>
    <x v="15535"/>
    <n v="64"/>
    <s v="P1"/>
  </r>
  <r>
    <x v="15536"/>
    <n v="72"/>
    <s v="P1"/>
  </r>
  <r>
    <x v="15537"/>
    <n v="64"/>
    <s v="P1"/>
  </r>
  <r>
    <x v="15538"/>
    <n v="64"/>
    <s v="P1"/>
  </r>
  <r>
    <x v="15539"/>
    <n v="64"/>
    <s v="P1"/>
  </r>
  <r>
    <x v="15540"/>
    <n v="60"/>
    <s v="P1"/>
  </r>
  <r>
    <x v="15541"/>
    <n v="56"/>
    <s v="P2"/>
  </r>
  <r>
    <x v="15542"/>
    <n v="60"/>
    <s v="P2"/>
  </r>
  <r>
    <x v="15543"/>
    <n v="60"/>
    <s v="P2"/>
  </r>
  <r>
    <x v="15544"/>
    <n v="56"/>
    <s v="P2"/>
  </r>
  <r>
    <x v="15545"/>
    <n v="56"/>
    <s v="P2"/>
  </r>
  <r>
    <x v="15546"/>
    <n v="60"/>
    <s v="P2"/>
  </r>
  <r>
    <x v="15547"/>
    <n v="56"/>
    <s v="P2"/>
  </r>
  <r>
    <x v="15548"/>
    <n v="60"/>
    <s v="P2"/>
  </r>
  <r>
    <x v="15549"/>
    <n v="56"/>
    <s v="P2"/>
  </r>
  <r>
    <x v="15550"/>
    <n v="60"/>
    <s v="P2"/>
  </r>
  <r>
    <x v="15551"/>
    <n v="56"/>
    <s v="P2"/>
  </r>
  <r>
    <x v="15552"/>
    <n v="56"/>
    <s v="P6"/>
  </r>
  <r>
    <x v="15553"/>
    <n v="60"/>
    <s v="P6"/>
  </r>
  <r>
    <x v="15554"/>
    <n v="60"/>
    <s v="P6"/>
  </r>
  <r>
    <x v="15555"/>
    <n v="60"/>
    <s v="P6"/>
  </r>
  <r>
    <x v="15556"/>
    <n v="60"/>
    <s v="P6"/>
  </r>
  <r>
    <x v="15557"/>
    <n v="60"/>
    <s v="P6"/>
  </r>
  <r>
    <x v="15558"/>
    <n v="60"/>
    <s v="P6"/>
  </r>
  <r>
    <x v="15559"/>
    <n v="64"/>
    <s v="P6"/>
  </r>
  <r>
    <x v="15560"/>
    <n v="56"/>
    <s v="P6"/>
  </r>
  <r>
    <x v="15561"/>
    <n v="60"/>
    <s v="P6"/>
  </r>
  <r>
    <x v="15562"/>
    <n v="64"/>
    <s v="P6"/>
  </r>
  <r>
    <x v="15563"/>
    <n v="56"/>
    <s v="P6"/>
  </r>
  <r>
    <x v="15564"/>
    <n v="60"/>
    <s v="P6"/>
  </r>
  <r>
    <x v="15565"/>
    <n v="60"/>
    <s v="P6"/>
  </r>
  <r>
    <x v="15566"/>
    <n v="60"/>
    <s v="P6"/>
  </r>
  <r>
    <x v="15567"/>
    <n v="60"/>
    <s v="P6"/>
  </r>
  <r>
    <x v="15568"/>
    <n v="60"/>
    <s v="P6"/>
  </r>
  <r>
    <x v="15569"/>
    <n v="60"/>
    <s v="P6"/>
  </r>
  <r>
    <x v="15570"/>
    <n v="60"/>
    <s v="P6"/>
  </r>
  <r>
    <x v="15571"/>
    <n v="56"/>
    <s v="P6"/>
  </r>
  <r>
    <x v="15572"/>
    <n v="60"/>
    <s v="P6"/>
  </r>
  <r>
    <x v="15573"/>
    <n v="60"/>
    <s v="P6"/>
  </r>
  <r>
    <x v="15574"/>
    <n v="56"/>
    <s v="P6"/>
  </r>
  <r>
    <x v="15575"/>
    <n v="60"/>
    <s v="P6"/>
  </r>
  <r>
    <x v="15576"/>
    <n v="60"/>
    <s v="P6"/>
  </r>
  <r>
    <x v="15577"/>
    <n v="56"/>
    <s v="P6"/>
  </r>
  <r>
    <x v="15578"/>
    <n v="60"/>
    <s v="P6"/>
  </r>
  <r>
    <x v="15579"/>
    <n v="56"/>
    <s v="P6"/>
  </r>
  <r>
    <x v="15580"/>
    <n v="60"/>
    <s v="P6"/>
  </r>
  <r>
    <x v="15581"/>
    <n v="60"/>
    <s v="P6"/>
  </r>
  <r>
    <x v="15582"/>
    <n v="56"/>
    <s v="P6"/>
  </r>
  <r>
    <x v="15583"/>
    <n v="60"/>
    <s v="P6"/>
  </r>
  <r>
    <x v="15584"/>
    <n v="60"/>
    <s v="P6"/>
  </r>
  <r>
    <x v="15585"/>
    <n v="68"/>
    <s v="P2"/>
  </r>
  <r>
    <x v="15586"/>
    <n v="72"/>
    <s v="P2"/>
  </r>
  <r>
    <x v="15587"/>
    <n v="68"/>
    <s v="P2"/>
  </r>
  <r>
    <x v="15588"/>
    <n v="68"/>
    <s v="P2"/>
  </r>
  <r>
    <x v="15589"/>
    <n v="64"/>
    <s v="P2"/>
  </r>
  <r>
    <x v="15590"/>
    <n v="68"/>
    <s v="P2"/>
  </r>
  <r>
    <x v="15591"/>
    <n v="68"/>
    <s v="P2"/>
  </r>
  <r>
    <x v="15592"/>
    <n v="64"/>
    <s v="P2"/>
  </r>
  <r>
    <x v="15593"/>
    <n v="68"/>
    <s v="P1"/>
  </r>
  <r>
    <x v="15594"/>
    <n v="68"/>
    <s v="P1"/>
  </r>
  <r>
    <x v="15595"/>
    <n v="64"/>
    <s v="P1"/>
  </r>
  <r>
    <x v="15596"/>
    <n v="68"/>
    <s v="P1"/>
  </r>
  <r>
    <x v="15597"/>
    <n v="68"/>
    <s v="P1"/>
  </r>
  <r>
    <x v="15598"/>
    <n v="64"/>
    <s v="P1"/>
  </r>
  <r>
    <x v="15599"/>
    <n v="68"/>
    <s v="P1"/>
  </r>
  <r>
    <x v="15600"/>
    <n v="68"/>
    <s v="P1"/>
  </r>
  <r>
    <x v="15601"/>
    <n v="64"/>
    <s v="P1"/>
  </r>
  <r>
    <x v="15602"/>
    <n v="64"/>
    <s v="P1"/>
  </r>
  <r>
    <x v="15603"/>
    <n v="64"/>
    <s v="P1"/>
  </r>
  <r>
    <x v="15604"/>
    <n v="68"/>
    <s v="P1"/>
  </r>
  <r>
    <x v="15605"/>
    <n v="64"/>
    <s v="P2"/>
  </r>
  <r>
    <x v="15606"/>
    <n v="64"/>
    <s v="P2"/>
  </r>
  <r>
    <x v="15607"/>
    <n v="68"/>
    <s v="P2"/>
  </r>
  <r>
    <x v="15608"/>
    <n v="60"/>
    <s v="P2"/>
  </r>
  <r>
    <x v="15609"/>
    <n v="68"/>
    <s v="P2"/>
  </r>
  <r>
    <x v="15610"/>
    <n v="64"/>
    <s v="P2"/>
  </r>
  <r>
    <x v="15611"/>
    <n v="68"/>
    <s v="P2"/>
  </r>
  <r>
    <x v="15612"/>
    <n v="60"/>
    <s v="P2"/>
  </r>
  <r>
    <x v="15613"/>
    <n v="72"/>
    <s v="P2"/>
  </r>
  <r>
    <x v="15614"/>
    <n v="68"/>
    <s v="P2"/>
  </r>
  <r>
    <x v="15615"/>
    <n v="72"/>
    <s v="P2"/>
  </r>
  <r>
    <x v="15616"/>
    <n v="68"/>
    <s v="P2"/>
  </r>
  <r>
    <x v="15617"/>
    <n v="64"/>
    <s v="P2"/>
  </r>
  <r>
    <x v="15618"/>
    <n v="68"/>
    <s v="P2"/>
  </r>
  <r>
    <x v="15619"/>
    <n v="68"/>
    <s v="P2"/>
  </r>
  <r>
    <x v="15620"/>
    <n v="68"/>
    <s v="P2"/>
  </r>
  <r>
    <x v="15621"/>
    <n v="60"/>
    <s v="P2"/>
  </r>
  <r>
    <x v="15622"/>
    <n v="64"/>
    <s v="P2"/>
  </r>
  <r>
    <x v="15623"/>
    <n v="60"/>
    <s v="P2"/>
  </r>
  <r>
    <x v="15624"/>
    <n v="68"/>
    <s v="P2"/>
  </r>
  <r>
    <x v="15625"/>
    <n v="68"/>
    <s v="P1"/>
  </r>
  <r>
    <x v="15626"/>
    <n v="68"/>
    <s v="P1"/>
  </r>
  <r>
    <x v="15627"/>
    <n v="72"/>
    <s v="P1"/>
  </r>
  <r>
    <x v="15628"/>
    <n v="68"/>
    <s v="P1"/>
  </r>
  <r>
    <x v="15629"/>
    <n v="68"/>
    <s v="P1"/>
  </r>
  <r>
    <x v="15630"/>
    <n v="68"/>
    <s v="P1"/>
  </r>
  <r>
    <x v="15631"/>
    <n v="64"/>
    <s v="P1"/>
  </r>
  <r>
    <x v="15632"/>
    <n v="64"/>
    <s v="P1"/>
  </r>
  <r>
    <x v="15633"/>
    <n v="68"/>
    <s v="P1"/>
  </r>
  <r>
    <x v="15634"/>
    <n v="68"/>
    <s v="P1"/>
  </r>
  <r>
    <x v="15635"/>
    <n v="60"/>
    <s v="P1"/>
  </r>
  <r>
    <x v="15636"/>
    <n v="60"/>
    <s v="P1"/>
  </r>
  <r>
    <x v="15637"/>
    <n v="52"/>
    <s v="P2"/>
  </r>
  <r>
    <x v="15638"/>
    <n v="60"/>
    <s v="P2"/>
  </r>
  <r>
    <x v="15639"/>
    <n v="56"/>
    <s v="P2"/>
  </r>
  <r>
    <x v="15640"/>
    <n v="56"/>
    <s v="P2"/>
  </r>
  <r>
    <x v="15641"/>
    <n v="56"/>
    <s v="P2"/>
  </r>
  <r>
    <x v="15642"/>
    <n v="60"/>
    <s v="P2"/>
  </r>
  <r>
    <x v="15643"/>
    <n v="56"/>
    <s v="P2"/>
  </r>
  <r>
    <x v="15644"/>
    <n v="56"/>
    <s v="P2"/>
  </r>
  <r>
    <x v="15645"/>
    <n v="60"/>
    <s v="P2"/>
  </r>
  <r>
    <x v="15646"/>
    <n v="52"/>
    <s v="P2"/>
  </r>
  <r>
    <x v="15647"/>
    <n v="56"/>
    <s v="P2"/>
  </r>
  <r>
    <x v="15648"/>
    <n v="52"/>
    <s v="P6"/>
  </r>
  <r>
    <x v="15649"/>
    <n v="64"/>
    <s v="P6"/>
  </r>
  <r>
    <x v="15650"/>
    <n v="56"/>
    <s v="P6"/>
  </r>
  <r>
    <x v="15651"/>
    <n v="60"/>
    <s v="P6"/>
  </r>
  <r>
    <x v="15652"/>
    <n v="60"/>
    <s v="P6"/>
  </r>
  <r>
    <x v="15653"/>
    <n v="56"/>
    <s v="P6"/>
  </r>
  <r>
    <x v="15654"/>
    <n v="60"/>
    <s v="P6"/>
  </r>
  <r>
    <x v="15655"/>
    <n v="56"/>
    <s v="P6"/>
  </r>
  <r>
    <x v="15656"/>
    <n v="60"/>
    <s v="P6"/>
  </r>
  <r>
    <x v="15657"/>
    <n v="52"/>
    <s v="P6"/>
  </r>
  <r>
    <x v="15658"/>
    <n v="60"/>
    <s v="P6"/>
  </r>
  <r>
    <x v="15659"/>
    <n v="56"/>
    <s v="P6"/>
  </r>
  <r>
    <x v="15660"/>
    <n v="60"/>
    <s v="P6"/>
  </r>
  <r>
    <x v="15661"/>
    <n v="56"/>
    <s v="P6"/>
  </r>
  <r>
    <x v="15662"/>
    <n v="60"/>
    <s v="P6"/>
  </r>
  <r>
    <x v="15663"/>
    <n v="56"/>
    <s v="P6"/>
  </r>
  <r>
    <x v="15664"/>
    <n v="56"/>
    <s v="P6"/>
  </r>
  <r>
    <x v="15665"/>
    <n v="56"/>
    <s v="P6"/>
  </r>
  <r>
    <x v="15666"/>
    <n v="56"/>
    <s v="P6"/>
  </r>
  <r>
    <x v="15667"/>
    <n v="60"/>
    <s v="P6"/>
  </r>
  <r>
    <x v="15668"/>
    <n v="56"/>
    <s v="P6"/>
  </r>
  <r>
    <x v="15669"/>
    <n v="60"/>
    <s v="P6"/>
  </r>
  <r>
    <x v="15670"/>
    <n v="52"/>
    <s v="P6"/>
  </r>
  <r>
    <x v="15671"/>
    <n v="60"/>
    <s v="P6"/>
  </r>
  <r>
    <x v="15672"/>
    <n v="56"/>
    <s v="P6"/>
  </r>
  <r>
    <x v="15673"/>
    <n v="60"/>
    <s v="P6"/>
  </r>
  <r>
    <x v="15674"/>
    <n v="56"/>
    <s v="P6"/>
  </r>
  <r>
    <x v="15675"/>
    <n v="60"/>
    <s v="P6"/>
  </r>
  <r>
    <x v="15676"/>
    <n v="56"/>
    <s v="P6"/>
  </r>
  <r>
    <x v="15677"/>
    <n v="56"/>
    <s v="P6"/>
  </r>
  <r>
    <x v="15678"/>
    <n v="60"/>
    <s v="P6"/>
  </r>
  <r>
    <x v="15679"/>
    <n v="52"/>
    <s v="P6"/>
  </r>
  <r>
    <x v="15680"/>
    <n v="60"/>
    <s v="P6"/>
  </r>
  <r>
    <x v="15681"/>
    <n v="68"/>
    <s v="P2"/>
  </r>
  <r>
    <x v="15682"/>
    <n v="72"/>
    <s v="P2"/>
  </r>
  <r>
    <x v="15683"/>
    <n v="64"/>
    <s v="P2"/>
  </r>
  <r>
    <x v="15684"/>
    <n v="68"/>
    <s v="P2"/>
  </r>
  <r>
    <x v="15685"/>
    <n v="64"/>
    <s v="P2"/>
  </r>
  <r>
    <x v="15686"/>
    <n v="68"/>
    <s v="P2"/>
  </r>
  <r>
    <x v="15687"/>
    <n v="64"/>
    <s v="P2"/>
  </r>
  <r>
    <x v="15688"/>
    <n v="68"/>
    <s v="P2"/>
  </r>
  <r>
    <x v="15689"/>
    <n v="64"/>
    <s v="P1"/>
  </r>
  <r>
    <x v="15690"/>
    <n v="64"/>
    <s v="P1"/>
  </r>
  <r>
    <x v="15691"/>
    <n v="68"/>
    <s v="P1"/>
  </r>
  <r>
    <x v="15692"/>
    <n v="64"/>
    <s v="P1"/>
  </r>
  <r>
    <x v="15693"/>
    <n v="64"/>
    <s v="P1"/>
  </r>
  <r>
    <x v="15694"/>
    <n v="60"/>
    <s v="P1"/>
  </r>
  <r>
    <x v="15695"/>
    <n v="68"/>
    <s v="P1"/>
  </r>
  <r>
    <x v="15696"/>
    <n v="60"/>
    <s v="P1"/>
  </r>
  <r>
    <x v="15697"/>
    <n v="68"/>
    <s v="P1"/>
  </r>
  <r>
    <x v="15698"/>
    <n v="60"/>
    <s v="P1"/>
  </r>
  <r>
    <x v="15699"/>
    <n v="68"/>
    <s v="P1"/>
  </r>
  <r>
    <x v="15700"/>
    <n v="64"/>
    <s v="P1"/>
  </r>
  <r>
    <x v="15701"/>
    <n v="64"/>
    <s v="P2"/>
  </r>
  <r>
    <x v="15702"/>
    <n v="64"/>
    <s v="P2"/>
  </r>
  <r>
    <x v="15703"/>
    <n v="64"/>
    <s v="P2"/>
  </r>
  <r>
    <x v="15704"/>
    <n v="64"/>
    <s v="P2"/>
  </r>
  <r>
    <x v="15705"/>
    <n v="60"/>
    <s v="P2"/>
  </r>
  <r>
    <x v="15706"/>
    <n v="68"/>
    <s v="P2"/>
  </r>
  <r>
    <x v="15707"/>
    <n v="64"/>
    <s v="P2"/>
  </r>
  <r>
    <x v="15708"/>
    <n v="68"/>
    <s v="P2"/>
  </r>
  <r>
    <x v="15709"/>
    <n v="64"/>
    <s v="P2"/>
  </r>
  <r>
    <x v="15710"/>
    <n v="72"/>
    <s v="P2"/>
  </r>
  <r>
    <x v="15711"/>
    <n v="64"/>
    <s v="P2"/>
  </r>
  <r>
    <x v="15712"/>
    <n v="68"/>
    <s v="P2"/>
  </r>
  <r>
    <x v="15713"/>
    <n v="64"/>
    <s v="P2"/>
  </r>
  <r>
    <x v="15714"/>
    <n v="72"/>
    <s v="P2"/>
  </r>
  <r>
    <x v="15715"/>
    <n v="64"/>
    <s v="P2"/>
  </r>
  <r>
    <x v="15716"/>
    <n v="64"/>
    <s v="P2"/>
  </r>
  <r>
    <x v="15717"/>
    <n v="68"/>
    <s v="P2"/>
  </r>
  <r>
    <x v="15718"/>
    <n v="68"/>
    <s v="P2"/>
  </r>
  <r>
    <x v="15719"/>
    <n v="64"/>
    <s v="P2"/>
  </r>
  <r>
    <x v="15720"/>
    <n v="68"/>
    <s v="P2"/>
  </r>
  <r>
    <x v="15721"/>
    <n v="72"/>
    <s v="P1"/>
  </r>
  <r>
    <x v="15722"/>
    <n v="60"/>
    <s v="P1"/>
  </r>
  <r>
    <x v="15723"/>
    <n v="72"/>
    <s v="P1"/>
  </r>
  <r>
    <x v="15724"/>
    <n v="64"/>
    <s v="P1"/>
  </r>
  <r>
    <x v="15725"/>
    <n v="68"/>
    <s v="P1"/>
  </r>
  <r>
    <x v="15726"/>
    <n v="64"/>
    <s v="P1"/>
  </r>
  <r>
    <x v="15727"/>
    <n v="72"/>
    <s v="P1"/>
  </r>
  <r>
    <x v="15728"/>
    <n v="64"/>
    <s v="P1"/>
  </r>
  <r>
    <x v="15729"/>
    <n v="68"/>
    <s v="P1"/>
  </r>
  <r>
    <x v="15730"/>
    <n v="64"/>
    <s v="P1"/>
  </r>
  <r>
    <x v="15731"/>
    <n v="68"/>
    <s v="P1"/>
  </r>
  <r>
    <x v="15732"/>
    <n v="56"/>
    <s v="P1"/>
  </r>
  <r>
    <x v="15733"/>
    <n v="56"/>
    <s v="P2"/>
  </r>
  <r>
    <x v="15734"/>
    <n v="60"/>
    <s v="P2"/>
  </r>
  <r>
    <x v="15735"/>
    <n v="52"/>
    <s v="P2"/>
  </r>
  <r>
    <x v="15736"/>
    <n v="60"/>
    <s v="P2"/>
  </r>
  <r>
    <x v="15737"/>
    <n v="56"/>
    <s v="P2"/>
  </r>
  <r>
    <x v="15738"/>
    <n v="60"/>
    <s v="P2"/>
  </r>
  <r>
    <x v="15739"/>
    <n v="52"/>
    <s v="P2"/>
  </r>
  <r>
    <x v="15740"/>
    <n v="60"/>
    <s v="P2"/>
  </r>
  <r>
    <x v="15741"/>
    <n v="52"/>
    <s v="P2"/>
  </r>
  <r>
    <x v="15742"/>
    <n v="60"/>
    <s v="P2"/>
  </r>
  <r>
    <x v="15743"/>
    <n v="52"/>
    <s v="P2"/>
  </r>
  <r>
    <x v="15744"/>
    <n v="60"/>
    <s v="P6"/>
  </r>
  <r>
    <x v="15745"/>
    <n v="56"/>
    <s v="P6"/>
  </r>
  <r>
    <x v="15746"/>
    <n v="60"/>
    <s v="P6"/>
  </r>
  <r>
    <x v="15747"/>
    <n v="60"/>
    <s v="P6"/>
  </r>
  <r>
    <x v="15748"/>
    <n v="60"/>
    <s v="P6"/>
  </r>
  <r>
    <x v="15749"/>
    <n v="60"/>
    <s v="P6"/>
  </r>
  <r>
    <x v="15750"/>
    <n v="56"/>
    <s v="P6"/>
  </r>
  <r>
    <x v="15751"/>
    <n v="60"/>
    <s v="P6"/>
  </r>
  <r>
    <x v="15752"/>
    <n v="56"/>
    <s v="P6"/>
  </r>
  <r>
    <x v="15753"/>
    <n v="60"/>
    <s v="P6"/>
  </r>
  <r>
    <x v="15754"/>
    <n v="56"/>
    <s v="P6"/>
  </r>
  <r>
    <x v="15755"/>
    <n v="60"/>
    <s v="P6"/>
  </r>
  <r>
    <x v="15756"/>
    <n v="52"/>
    <s v="P6"/>
  </r>
  <r>
    <x v="15757"/>
    <n v="60"/>
    <s v="P6"/>
  </r>
  <r>
    <x v="15758"/>
    <n v="56"/>
    <s v="P6"/>
  </r>
  <r>
    <x v="15759"/>
    <n v="60"/>
    <s v="P6"/>
  </r>
  <r>
    <x v="15760"/>
    <n v="56"/>
    <s v="P6"/>
  </r>
  <r>
    <x v="15761"/>
    <n v="60"/>
    <s v="P6"/>
  </r>
  <r>
    <x v="15762"/>
    <n v="56"/>
    <s v="P6"/>
  </r>
  <r>
    <x v="15763"/>
    <n v="56"/>
    <s v="P6"/>
  </r>
  <r>
    <x v="15764"/>
    <n v="56"/>
    <s v="P6"/>
  </r>
  <r>
    <x v="15765"/>
    <n v="60"/>
    <s v="P6"/>
  </r>
  <r>
    <x v="15766"/>
    <n v="56"/>
    <s v="P6"/>
  </r>
  <r>
    <x v="15767"/>
    <n v="56"/>
    <s v="P6"/>
  </r>
  <r>
    <x v="15768"/>
    <n v="60"/>
    <s v="P6"/>
  </r>
  <r>
    <x v="15769"/>
    <n v="52"/>
    <s v="P6"/>
  </r>
  <r>
    <x v="15770"/>
    <n v="60"/>
    <s v="P6"/>
  </r>
  <r>
    <x v="15771"/>
    <n v="64"/>
    <s v="P6"/>
  </r>
  <r>
    <x v="15772"/>
    <n v="144"/>
    <s v="P6"/>
  </r>
  <r>
    <x v="15773"/>
    <n v="160"/>
    <s v="P6"/>
  </r>
  <r>
    <x v="15774"/>
    <n v="172"/>
    <s v="P6"/>
  </r>
  <r>
    <x v="15775"/>
    <n v="184"/>
    <s v="P6"/>
  </r>
  <r>
    <x v="15776"/>
    <n v="196"/>
    <s v="P6"/>
  </r>
  <r>
    <x v="15777"/>
    <n v="200"/>
    <s v="P2"/>
  </r>
  <r>
    <x v="15778"/>
    <n v="236"/>
    <s v="P2"/>
  </r>
  <r>
    <x v="15779"/>
    <n v="256"/>
    <s v="P2"/>
  </r>
  <r>
    <x v="15780"/>
    <n v="268"/>
    <s v="P2"/>
  </r>
  <r>
    <x v="15781"/>
    <n v="284"/>
    <s v="P2"/>
  </r>
  <r>
    <x v="15782"/>
    <n v="296"/>
    <s v="P2"/>
  </r>
  <r>
    <x v="15783"/>
    <n v="300"/>
    <s v="P2"/>
  </r>
  <r>
    <x v="15784"/>
    <n v="292"/>
    <s v="P2"/>
  </r>
  <r>
    <x v="15785"/>
    <n v="304"/>
    <s v="P1"/>
  </r>
  <r>
    <x v="15786"/>
    <n v="280"/>
    <s v="P1"/>
  </r>
  <r>
    <x v="15787"/>
    <n v="280"/>
    <s v="P1"/>
  </r>
  <r>
    <x v="15788"/>
    <n v="260"/>
    <s v="P1"/>
  </r>
  <r>
    <x v="15789"/>
    <n v="216"/>
    <s v="P1"/>
  </r>
  <r>
    <x v="15790"/>
    <n v="216"/>
    <s v="P1"/>
  </r>
  <r>
    <x v="15791"/>
    <n v="216"/>
    <s v="P1"/>
  </r>
  <r>
    <x v="15792"/>
    <n v="220"/>
    <s v="P1"/>
  </r>
  <r>
    <x v="15793"/>
    <n v="216"/>
    <s v="P1"/>
  </r>
  <r>
    <x v="15794"/>
    <n v="228"/>
    <s v="P1"/>
  </r>
  <r>
    <x v="15795"/>
    <n v="224"/>
    <s v="P1"/>
  </r>
  <r>
    <x v="15796"/>
    <n v="224"/>
    <s v="P1"/>
  </r>
  <r>
    <x v="15797"/>
    <n v="220"/>
    <s v="P2"/>
  </r>
  <r>
    <x v="15798"/>
    <n v="224"/>
    <s v="P2"/>
  </r>
  <r>
    <x v="15799"/>
    <n v="220"/>
    <s v="P2"/>
  </r>
  <r>
    <x v="15800"/>
    <n v="216"/>
    <s v="P2"/>
  </r>
  <r>
    <x v="15801"/>
    <n v="204"/>
    <s v="P2"/>
  </r>
  <r>
    <x v="15802"/>
    <n v="200"/>
    <s v="P2"/>
  </r>
  <r>
    <x v="15803"/>
    <n v="196"/>
    <s v="P2"/>
  </r>
  <r>
    <x v="15804"/>
    <n v="188"/>
    <s v="P2"/>
  </r>
  <r>
    <x v="15805"/>
    <n v="164"/>
    <s v="P2"/>
  </r>
  <r>
    <x v="15806"/>
    <n v="100"/>
    <s v="P2"/>
  </r>
  <r>
    <x v="15807"/>
    <n v="88"/>
    <s v="P2"/>
  </r>
  <r>
    <x v="15808"/>
    <n v="84"/>
    <s v="P2"/>
  </r>
  <r>
    <x v="15809"/>
    <n v="76"/>
    <s v="P2"/>
  </r>
  <r>
    <x v="15810"/>
    <n v="88"/>
    <s v="P2"/>
  </r>
  <r>
    <x v="15811"/>
    <n v="100"/>
    <s v="P2"/>
  </r>
  <r>
    <x v="15812"/>
    <n v="96"/>
    <s v="P2"/>
  </r>
  <r>
    <x v="15813"/>
    <n v="96"/>
    <s v="P2"/>
  </r>
  <r>
    <x v="15814"/>
    <n v="104"/>
    <s v="P2"/>
  </r>
  <r>
    <x v="15815"/>
    <n v="96"/>
    <s v="P2"/>
  </r>
  <r>
    <x v="15816"/>
    <n v="104"/>
    <s v="P2"/>
  </r>
  <r>
    <x v="15817"/>
    <n v="96"/>
    <s v="P1"/>
  </r>
  <r>
    <x v="15818"/>
    <n v="112"/>
    <s v="P1"/>
  </r>
  <r>
    <x v="15819"/>
    <n v="104"/>
    <s v="P1"/>
  </r>
  <r>
    <x v="15820"/>
    <n v="104"/>
    <s v="P1"/>
  </r>
  <r>
    <x v="15821"/>
    <n v="108"/>
    <s v="P1"/>
  </r>
  <r>
    <x v="15822"/>
    <n v="100"/>
    <s v="P1"/>
  </r>
  <r>
    <x v="15823"/>
    <n v="92"/>
    <s v="P1"/>
  </r>
  <r>
    <x v="15824"/>
    <n v="96"/>
    <s v="P1"/>
  </r>
  <r>
    <x v="15825"/>
    <n v="84"/>
    <s v="P1"/>
  </r>
  <r>
    <x v="15826"/>
    <n v="76"/>
    <s v="P1"/>
  </r>
  <r>
    <x v="15827"/>
    <n v="72"/>
    <s v="P1"/>
  </r>
  <r>
    <x v="15828"/>
    <n v="60"/>
    <s v="P1"/>
  </r>
  <r>
    <x v="15829"/>
    <n v="60"/>
    <s v="P2"/>
  </r>
  <r>
    <x v="15830"/>
    <n v="56"/>
    <s v="P2"/>
  </r>
  <r>
    <x v="15831"/>
    <n v="56"/>
    <s v="P2"/>
  </r>
  <r>
    <x v="15832"/>
    <n v="60"/>
    <s v="P2"/>
  </r>
  <r>
    <x v="15833"/>
    <n v="56"/>
    <s v="P2"/>
  </r>
  <r>
    <x v="15834"/>
    <n v="60"/>
    <s v="P2"/>
  </r>
  <r>
    <x v="15835"/>
    <n v="56"/>
    <s v="P2"/>
  </r>
  <r>
    <x v="15836"/>
    <n v="60"/>
    <s v="P2"/>
  </r>
  <r>
    <x v="15837"/>
    <n v="52"/>
    <s v="P2"/>
  </r>
  <r>
    <x v="15838"/>
    <n v="64"/>
    <s v="P2"/>
  </r>
  <r>
    <x v="15839"/>
    <n v="52"/>
    <s v="P2"/>
  </r>
  <r>
    <x v="15840"/>
    <n v="60"/>
    <s v="P6"/>
  </r>
  <r>
    <x v="15841"/>
    <n v="60"/>
    <s v="P6"/>
  </r>
  <r>
    <x v="15842"/>
    <n v="64"/>
    <s v="P6"/>
  </r>
  <r>
    <x v="15843"/>
    <n v="60"/>
    <s v="P6"/>
  </r>
  <r>
    <x v="15844"/>
    <n v="60"/>
    <s v="P6"/>
  </r>
  <r>
    <x v="15845"/>
    <n v="60"/>
    <s v="P6"/>
  </r>
  <r>
    <x v="15846"/>
    <n v="56"/>
    <s v="P6"/>
  </r>
  <r>
    <x v="15847"/>
    <n v="60"/>
    <s v="P6"/>
  </r>
  <r>
    <x v="15848"/>
    <n v="56"/>
    <s v="P6"/>
  </r>
  <r>
    <x v="15849"/>
    <n v="60"/>
    <s v="P6"/>
  </r>
  <r>
    <x v="15850"/>
    <n v="60"/>
    <s v="P6"/>
  </r>
  <r>
    <x v="15851"/>
    <n v="60"/>
    <s v="P6"/>
  </r>
  <r>
    <x v="15852"/>
    <n v="56"/>
    <s v="P6"/>
  </r>
  <r>
    <x v="15853"/>
    <n v="60"/>
    <s v="P6"/>
  </r>
  <r>
    <x v="15854"/>
    <n v="56"/>
    <s v="P6"/>
  </r>
  <r>
    <x v="15855"/>
    <n v="60"/>
    <s v="P6"/>
  </r>
  <r>
    <x v="15856"/>
    <n v="56"/>
    <s v="P6"/>
  </r>
  <r>
    <x v="15857"/>
    <n v="56"/>
    <s v="P6"/>
  </r>
  <r>
    <x v="15858"/>
    <n v="64"/>
    <s v="P6"/>
  </r>
  <r>
    <x v="15859"/>
    <n v="52"/>
    <s v="P6"/>
  </r>
  <r>
    <x v="15860"/>
    <n v="64"/>
    <s v="P6"/>
  </r>
  <r>
    <x v="15861"/>
    <n v="56"/>
    <s v="P6"/>
  </r>
  <r>
    <x v="15862"/>
    <n v="60"/>
    <s v="P6"/>
  </r>
  <r>
    <x v="15863"/>
    <n v="56"/>
    <s v="P6"/>
  </r>
  <r>
    <x v="15864"/>
    <n v="56"/>
    <s v="P6"/>
  </r>
  <r>
    <x v="15865"/>
    <n v="60"/>
    <s v="P6"/>
  </r>
  <r>
    <x v="15866"/>
    <n v="56"/>
    <s v="P6"/>
  </r>
  <r>
    <x v="15867"/>
    <n v="72"/>
    <s v="P6"/>
  </r>
  <r>
    <x v="15868"/>
    <n v="144"/>
    <s v="P6"/>
  </r>
  <r>
    <x v="15869"/>
    <n v="168"/>
    <s v="P6"/>
  </r>
  <r>
    <x v="15870"/>
    <n v="168"/>
    <s v="P6"/>
  </r>
  <r>
    <x v="15871"/>
    <n v="184"/>
    <s v="P6"/>
  </r>
  <r>
    <x v="15872"/>
    <n v="212"/>
    <s v="P6"/>
  </r>
  <r>
    <x v="15873"/>
    <n v="224"/>
    <s v="P2"/>
  </r>
  <r>
    <x v="15874"/>
    <n v="264"/>
    <s v="P2"/>
  </r>
  <r>
    <x v="15875"/>
    <n v="276"/>
    <s v="P2"/>
  </r>
  <r>
    <x v="15876"/>
    <n v="284"/>
    <s v="P2"/>
  </r>
  <r>
    <x v="15877"/>
    <n v="284"/>
    <s v="P2"/>
  </r>
  <r>
    <x v="15878"/>
    <n v="300"/>
    <s v="P2"/>
  </r>
  <r>
    <x v="15879"/>
    <n v="300"/>
    <s v="P2"/>
  </r>
  <r>
    <x v="15880"/>
    <n v="296"/>
    <s v="P2"/>
  </r>
  <r>
    <x v="15881"/>
    <n v="280"/>
    <s v="P1"/>
  </r>
  <r>
    <x v="15882"/>
    <n v="276"/>
    <s v="P1"/>
  </r>
  <r>
    <x v="15883"/>
    <n v="272"/>
    <s v="P1"/>
  </r>
  <r>
    <x v="15884"/>
    <n v="260"/>
    <s v="P1"/>
  </r>
  <r>
    <x v="15885"/>
    <n v="208"/>
    <s v="P1"/>
  </r>
  <r>
    <x v="15886"/>
    <n v="216"/>
    <s v="P1"/>
  </r>
  <r>
    <x v="15887"/>
    <n v="224"/>
    <s v="P1"/>
  </r>
  <r>
    <x v="15888"/>
    <n v="220"/>
    <s v="P1"/>
  </r>
  <r>
    <x v="15889"/>
    <n v="220"/>
    <s v="P1"/>
  </r>
  <r>
    <x v="15890"/>
    <n v="212"/>
    <s v="P1"/>
  </r>
  <r>
    <x v="15891"/>
    <n v="216"/>
    <s v="P1"/>
  </r>
  <r>
    <x v="15892"/>
    <n v="204"/>
    <s v="P1"/>
  </r>
  <r>
    <x v="15893"/>
    <n v="212"/>
    <s v="P2"/>
  </r>
  <r>
    <x v="15894"/>
    <n v="208"/>
    <s v="P2"/>
  </r>
  <r>
    <x v="15895"/>
    <n v="208"/>
    <s v="P2"/>
  </r>
  <r>
    <x v="15896"/>
    <n v="204"/>
    <s v="P2"/>
  </r>
  <r>
    <x v="15897"/>
    <n v="188"/>
    <s v="P2"/>
  </r>
  <r>
    <x v="15898"/>
    <n v="188"/>
    <s v="P2"/>
  </r>
  <r>
    <x v="15899"/>
    <n v="180"/>
    <s v="P2"/>
  </r>
  <r>
    <x v="15900"/>
    <n v="180"/>
    <s v="P2"/>
  </r>
  <r>
    <x v="15901"/>
    <n v="160"/>
    <s v="P2"/>
  </r>
  <r>
    <x v="15902"/>
    <n v="100"/>
    <s v="P2"/>
  </r>
  <r>
    <x v="15903"/>
    <n v="76"/>
    <s v="P2"/>
  </r>
  <r>
    <x v="15904"/>
    <n v="92"/>
    <s v="P2"/>
  </r>
  <r>
    <x v="15905"/>
    <n v="92"/>
    <s v="P2"/>
  </r>
  <r>
    <x v="15906"/>
    <n v="88"/>
    <s v="P2"/>
  </r>
  <r>
    <x v="15907"/>
    <n v="104"/>
    <s v="P2"/>
  </r>
  <r>
    <x v="15908"/>
    <n v="96"/>
    <s v="P2"/>
  </r>
  <r>
    <x v="15909"/>
    <n v="96"/>
    <s v="P2"/>
  </r>
  <r>
    <x v="15910"/>
    <n v="92"/>
    <s v="P2"/>
  </r>
  <r>
    <x v="15911"/>
    <n v="100"/>
    <s v="P2"/>
  </r>
  <r>
    <x v="15912"/>
    <n v="100"/>
    <s v="P2"/>
  </r>
  <r>
    <x v="15913"/>
    <n v="100"/>
    <s v="P1"/>
  </r>
  <r>
    <x v="15914"/>
    <n v="88"/>
    <s v="P1"/>
  </r>
  <r>
    <x v="15915"/>
    <n v="92"/>
    <s v="P1"/>
  </r>
  <r>
    <x v="15916"/>
    <n v="92"/>
    <s v="P1"/>
  </r>
  <r>
    <x v="15917"/>
    <n v="80"/>
    <s v="P1"/>
  </r>
  <r>
    <x v="15918"/>
    <n v="88"/>
    <s v="P1"/>
  </r>
  <r>
    <x v="15919"/>
    <n v="80"/>
    <s v="P1"/>
  </r>
  <r>
    <x v="15920"/>
    <n v="88"/>
    <s v="P1"/>
  </r>
  <r>
    <x v="15921"/>
    <n v="76"/>
    <s v="P1"/>
  </r>
  <r>
    <x v="15922"/>
    <n v="76"/>
    <s v="P1"/>
  </r>
  <r>
    <x v="15923"/>
    <n v="64"/>
    <s v="P1"/>
  </r>
  <r>
    <x v="15924"/>
    <n v="60"/>
    <s v="P1"/>
  </r>
  <r>
    <x v="15925"/>
    <n v="56"/>
    <s v="P2"/>
  </r>
  <r>
    <x v="15926"/>
    <n v="60"/>
    <s v="P2"/>
  </r>
  <r>
    <x v="15927"/>
    <n v="56"/>
    <s v="P2"/>
  </r>
  <r>
    <x v="15928"/>
    <n v="60"/>
    <s v="P2"/>
  </r>
  <r>
    <x v="15929"/>
    <n v="60"/>
    <s v="P2"/>
  </r>
  <r>
    <x v="15930"/>
    <n v="56"/>
    <s v="P2"/>
  </r>
  <r>
    <x v="15931"/>
    <n v="60"/>
    <s v="P2"/>
  </r>
  <r>
    <x v="15932"/>
    <n v="56"/>
    <s v="P2"/>
  </r>
  <r>
    <x v="15933"/>
    <n v="60"/>
    <s v="P2"/>
  </r>
  <r>
    <x v="15934"/>
    <n v="56"/>
    <s v="P2"/>
  </r>
  <r>
    <x v="15935"/>
    <n v="60"/>
    <s v="P2"/>
  </r>
  <r>
    <x v="15936"/>
    <n v="56"/>
    <s v="P6"/>
  </r>
  <r>
    <x v="15937"/>
    <n v="60"/>
    <s v="P6"/>
  </r>
  <r>
    <x v="15938"/>
    <n v="60"/>
    <s v="P6"/>
  </r>
  <r>
    <x v="15939"/>
    <n v="60"/>
    <s v="P6"/>
  </r>
  <r>
    <x v="15940"/>
    <n v="60"/>
    <s v="P6"/>
  </r>
  <r>
    <x v="15941"/>
    <n v="56"/>
    <s v="P6"/>
  </r>
  <r>
    <x v="15942"/>
    <n v="64"/>
    <s v="P6"/>
  </r>
  <r>
    <x v="15943"/>
    <n v="56"/>
    <s v="P6"/>
  </r>
  <r>
    <x v="15944"/>
    <n v="60"/>
    <s v="P6"/>
  </r>
  <r>
    <x v="15945"/>
    <n v="60"/>
    <s v="P6"/>
  </r>
  <r>
    <x v="15946"/>
    <n v="60"/>
    <s v="P6"/>
  </r>
  <r>
    <x v="15947"/>
    <n v="56"/>
    <s v="P6"/>
  </r>
  <r>
    <x v="15948"/>
    <n v="60"/>
    <s v="P6"/>
  </r>
  <r>
    <x v="15949"/>
    <n v="60"/>
    <s v="P6"/>
  </r>
  <r>
    <x v="15950"/>
    <n v="56"/>
    <s v="P6"/>
  </r>
  <r>
    <x v="15951"/>
    <n v="60"/>
    <s v="P6"/>
  </r>
  <r>
    <x v="15952"/>
    <n v="60"/>
    <s v="P6"/>
  </r>
  <r>
    <x v="15953"/>
    <n v="60"/>
    <s v="P6"/>
  </r>
  <r>
    <x v="15954"/>
    <n v="56"/>
    <s v="P6"/>
  </r>
  <r>
    <x v="15955"/>
    <n v="60"/>
    <s v="P6"/>
  </r>
  <r>
    <x v="15956"/>
    <n v="56"/>
    <s v="P6"/>
  </r>
  <r>
    <x v="15957"/>
    <n v="60"/>
    <s v="P6"/>
  </r>
  <r>
    <x v="15958"/>
    <n v="60"/>
    <s v="P6"/>
  </r>
  <r>
    <x v="15959"/>
    <n v="60"/>
    <s v="P6"/>
  </r>
  <r>
    <x v="15960"/>
    <n v="56"/>
    <s v="P6"/>
  </r>
  <r>
    <x v="15961"/>
    <n v="60"/>
    <s v="P6"/>
  </r>
  <r>
    <x v="15962"/>
    <n v="56"/>
    <s v="P6"/>
  </r>
  <r>
    <x v="15963"/>
    <n v="68"/>
    <s v="P6"/>
  </r>
  <r>
    <x v="15964"/>
    <n v="152"/>
    <s v="P6"/>
  </r>
  <r>
    <x v="15965"/>
    <n v="168"/>
    <s v="P6"/>
  </r>
  <r>
    <x v="15966"/>
    <n v="180"/>
    <s v="P6"/>
  </r>
  <r>
    <x v="15967"/>
    <n v="188"/>
    <s v="P6"/>
  </r>
  <r>
    <x v="15968"/>
    <n v="208"/>
    <s v="P6"/>
  </r>
  <r>
    <x v="15969"/>
    <n v="212"/>
    <s v="P2"/>
  </r>
  <r>
    <x v="15970"/>
    <n v="224"/>
    <s v="P2"/>
  </r>
  <r>
    <x v="15971"/>
    <n v="260"/>
    <s v="P2"/>
  </r>
  <r>
    <x v="15972"/>
    <n v="292"/>
    <s v="P2"/>
  </r>
  <r>
    <x v="15973"/>
    <n v="284"/>
    <s v="P2"/>
  </r>
  <r>
    <x v="15974"/>
    <n v="284"/>
    <s v="P2"/>
  </r>
  <r>
    <x v="15975"/>
    <n v="276"/>
    <s v="P2"/>
  </r>
  <r>
    <x v="15976"/>
    <n v="280"/>
    <s v="P2"/>
  </r>
  <r>
    <x v="15977"/>
    <n v="264"/>
    <s v="P1"/>
  </r>
  <r>
    <x v="15978"/>
    <n v="260"/>
    <s v="P1"/>
  </r>
  <r>
    <x v="15979"/>
    <n v="256"/>
    <s v="P1"/>
  </r>
  <r>
    <x v="15980"/>
    <n v="240"/>
    <s v="P1"/>
  </r>
  <r>
    <x v="15981"/>
    <n v="212"/>
    <s v="P1"/>
  </r>
  <r>
    <x v="15982"/>
    <n v="200"/>
    <s v="P1"/>
  </r>
  <r>
    <x v="15983"/>
    <n v="212"/>
    <s v="P1"/>
  </r>
  <r>
    <x v="15984"/>
    <n v="204"/>
    <s v="P1"/>
  </r>
  <r>
    <x v="15985"/>
    <n v="216"/>
    <s v="P1"/>
  </r>
  <r>
    <x v="15986"/>
    <n v="212"/>
    <s v="P1"/>
  </r>
  <r>
    <x v="15987"/>
    <n v="216"/>
    <s v="P1"/>
  </r>
  <r>
    <x v="15988"/>
    <n v="216"/>
    <s v="P1"/>
  </r>
  <r>
    <x v="15989"/>
    <n v="208"/>
    <s v="P2"/>
  </r>
  <r>
    <x v="15990"/>
    <n v="212"/>
    <s v="P2"/>
  </r>
  <r>
    <x v="15991"/>
    <n v="196"/>
    <s v="P2"/>
  </r>
  <r>
    <x v="15992"/>
    <n v="200"/>
    <s v="P2"/>
  </r>
  <r>
    <x v="15993"/>
    <n v="188"/>
    <s v="P2"/>
  </r>
  <r>
    <x v="15994"/>
    <n v="188"/>
    <s v="P2"/>
  </r>
  <r>
    <x v="15995"/>
    <n v="188"/>
    <s v="P2"/>
  </r>
  <r>
    <x v="15996"/>
    <n v="176"/>
    <s v="P2"/>
  </r>
  <r>
    <x v="15997"/>
    <n v="164"/>
    <s v="P2"/>
  </r>
  <r>
    <x v="15998"/>
    <n v="92"/>
    <s v="P2"/>
  </r>
  <r>
    <x v="15999"/>
    <n v="84"/>
    <s v="P2"/>
  </r>
  <r>
    <x v="16000"/>
    <n v="80"/>
    <s v="P2"/>
  </r>
  <r>
    <x v="16001"/>
    <n v="80"/>
    <s v="P2"/>
  </r>
  <r>
    <x v="16002"/>
    <n v="80"/>
    <s v="P2"/>
  </r>
  <r>
    <x v="16003"/>
    <n v="80"/>
    <s v="P2"/>
  </r>
  <r>
    <x v="16004"/>
    <n v="84"/>
    <s v="P2"/>
  </r>
  <r>
    <x v="16005"/>
    <n v="92"/>
    <s v="P2"/>
  </r>
  <r>
    <x v="16006"/>
    <n v="92"/>
    <s v="P2"/>
  </r>
  <r>
    <x v="16007"/>
    <n v="96"/>
    <s v="P2"/>
  </r>
  <r>
    <x v="16008"/>
    <n v="96"/>
    <s v="P2"/>
  </r>
  <r>
    <x v="16009"/>
    <n v="96"/>
    <s v="P1"/>
  </r>
  <r>
    <x v="16010"/>
    <n v="104"/>
    <s v="P1"/>
  </r>
  <r>
    <x v="16011"/>
    <n v="96"/>
    <s v="P1"/>
  </r>
  <r>
    <x v="16012"/>
    <n v="100"/>
    <s v="P1"/>
  </r>
  <r>
    <x v="16013"/>
    <n v="96"/>
    <s v="P1"/>
  </r>
  <r>
    <x v="16014"/>
    <n v="92"/>
    <s v="P1"/>
  </r>
  <r>
    <x v="16015"/>
    <n v="76"/>
    <s v="P1"/>
  </r>
  <r>
    <x v="16016"/>
    <n v="96"/>
    <s v="P1"/>
  </r>
  <r>
    <x v="16017"/>
    <n v="80"/>
    <s v="P1"/>
  </r>
  <r>
    <x v="16018"/>
    <n v="72"/>
    <s v="P1"/>
  </r>
  <r>
    <x v="16019"/>
    <n v="64"/>
    <s v="P1"/>
  </r>
  <r>
    <x v="16020"/>
    <n v="60"/>
    <s v="P1"/>
  </r>
  <r>
    <x v="16021"/>
    <n v="56"/>
    <s v="P2"/>
  </r>
  <r>
    <x v="16022"/>
    <n v="60"/>
    <s v="P2"/>
  </r>
  <r>
    <x v="16023"/>
    <n v="60"/>
    <s v="P2"/>
  </r>
  <r>
    <x v="16024"/>
    <n v="56"/>
    <s v="P2"/>
  </r>
  <r>
    <x v="16025"/>
    <n v="60"/>
    <s v="P2"/>
  </r>
  <r>
    <x v="16026"/>
    <n v="56"/>
    <s v="P2"/>
  </r>
  <r>
    <x v="16027"/>
    <n v="60"/>
    <s v="P2"/>
  </r>
  <r>
    <x v="16028"/>
    <n v="56"/>
    <s v="P2"/>
  </r>
  <r>
    <x v="16029"/>
    <n v="56"/>
    <s v="P2"/>
  </r>
  <r>
    <x v="16030"/>
    <n v="60"/>
    <s v="P2"/>
  </r>
  <r>
    <x v="16031"/>
    <n v="56"/>
    <s v="P2"/>
  </r>
  <r>
    <x v="16032"/>
    <n v="60"/>
    <s v="P6"/>
  </r>
  <r>
    <x v="16033"/>
    <n v="60"/>
    <s v="P6"/>
  </r>
  <r>
    <x v="16034"/>
    <n v="60"/>
    <s v="P6"/>
  </r>
  <r>
    <x v="16035"/>
    <n v="60"/>
    <s v="P6"/>
  </r>
  <r>
    <x v="16036"/>
    <n v="60"/>
    <s v="P6"/>
  </r>
  <r>
    <x v="16037"/>
    <n v="56"/>
    <s v="P6"/>
  </r>
  <r>
    <x v="16038"/>
    <n v="68"/>
    <s v="P6"/>
  </r>
  <r>
    <x v="16039"/>
    <n v="56"/>
    <s v="P6"/>
  </r>
  <r>
    <x v="16040"/>
    <n v="60"/>
    <s v="P6"/>
  </r>
  <r>
    <x v="16041"/>
    <n v="60"/>
    <s v="P6"/>
  </r>
  <r>
    <x v="16042"/>
    <n v="60"/>
    <s v="P6"/>
  </r>
  <r>
    <x v="16043"/>
    <n v="60"/>
    <s v="P6"/>
  </r>
  <r>
    <x v="16044"/>
    <n v="60"/>
    <s v="P6"/>
  </r>
  <r>
    <x v="16045"/>
    <n v="60"/>
    <s v="P6"/>
  </r>
  <r>
    <x v="16046"/>
    <n v="56"/>
    <s v="P6"/>
  </r>
  <r>
    <x v="16047"/>
    <n v="64"/>
    <s v="P6"/>
  </r>
  <r>
    <x v="16048"/>
    <n v="56"/>
    <s v="P6"/>
  </r>
  <r>
    <x v="16049"/>
    <n v="68"/>
    <s v="P6"/>
  </r>
  <r>
    <x v="16050"/>
    <n v="56"/>
    <s v="P6"/>
  </r>
  <r>
    <x v="16051"/>
    <n v="60"/>
    <s v="P6"/>
  </r>
  <r>
    <x v="16052"/>
    <n v="56"/>
    <s v="P6"/>
  </r>
  <r>
    <x v="16053"/>
    <n v="60"/>
    <s v="P6"/>
  </r>
  <r>
    <x v="16054"/>
    <n v="60"/>
    <s v="P6"/>
  </r>
  <r>
    <x v="16055"/>
    <n v="60"/>
    <s v="P6"/>
  </r>
  <r>
    <x v="16056"/>
    <n v="56"/>
    <s v="P6"/>
  </r>
  <r>
    <x v="16057"/>
    <n v="60"/>
    <s v="P6"/>
  </r>
  <r>
    <x v="16058"/>
    <n v="60"/>
    <s v="P6"/>
  </r>
  <r>
    <x v="16059"/>
    <n v="68"/>
    <s v="P6"/>
  </r>
  <r>
    <x v="16060"/>
    <n v="152"/>
    <s v="P6"/>
  </r>
  <r>
    <x v="16061"/>
    <n v="164"/>
    <s v="P6"/>
  </r>
  <r>
    <x v="16062"/>
    <n v="176"/>
    <s v="P6"/>
  </r>
  <r>
    <x v="16063"/>
    <n v="176"/>
    <s v="P6"/>
  </r>
  <r>
    <x v="16064"/>
    <n v="192"/>
    <s v="P6"/>
  </r>
  <r>
    <x v="16065"/>
    <n v="208"/>
    <s v="P2"/>
  </r>
  <r>
    <x v="16066"/>
    <n v="220"/>
    <s v="P2"/>
  </r>
  <r>
    <x v="16067"/>
    <n v="228"/>
    <s v="P2"/>
  </r>
  <r>
    <x v="16068"/>
    <n v="260"/>
    <s v="P2"/>
  </r>
  <r>
    <x v="16069"/>
    <n v="268"/>
    <s v="P2"/>
  </r>
  <r>
    <x v="16070"/>
    <n v="260"/>
    <s v="P2"/>
  </r>
  <r>
    <x v="16071"/>
    <n v="264"/>
    <s v="P2"/>
  </r>
  <r>
    <x v="16072"/>
    <n v="256"/>
    <s v="P2"/>
  </r>
  <r>
    <x v="16073"/>
    <n v="256"/>
    <s v="P1"/>
  </r>
  <r>
    <x v="16074"/>
    <n v="240"/>
    <s v="P1"/>
  </r>
  <r>
    <x v="16075"/>
    <n v="244"/>
    <s v="P1"/>
  </r>
  <r>
    <x v="16076"/>
    <n v="236"/>
    <s v="P1"/>
  </r>
  <r>
    <x v="16077"/>
    <n v="200"/>
    <s v="P1"/>
  </r>
  <r>
    <x v="16078"/>
    <n v="200"/>
    <s v="P1"/>
  </r>
  <r>
    <x v="16079"/>
    <n v="208"/>
    <s v="P1"/>
  </r>
  <r>
    <x v="16080"/>
    <n v="200"/>
    <s v="P1"/>
  </r>
  <r>
    <x v="16081"/>
    <n v="200"/>
    <s v="P1"/>
  </r>
  <r>
    <x v="16082"/>
    <n v="200"/>
    <s v="P1"/>
  </r>
  <r>
    <x v="16083"/>
    <n v="208"/>
    <s v="P1"/>
  </r>
  <r>
    <x v="16084"/>
    <n v="200"/>
    <s v="P1"/>
  </r>
  <r>
    <x v="16085"/>
    <n v="196"/>
    <s v="P2"/>
  </r>
  <r>
    <x v="16086"/>
    <n v="208"/>
    <s v="P2"/>
  </r>
  <r>
    <x v="16087"/>
    <n v="196"/>
    <s v="P2"/>
  </r>
  <r>
    <x v="16088"/>
    <n v="196"/>
    <s v="P2"/>
  </r>
  <r>
    <x v="16089"/>
    <n v="188"/>
    <s v="P2"/>
  </r>
  <r>
    <x v="16090"/>
    <n v="188"/>
    <s v="P2"/>
  </r>
  <r>
    <x v="16091"/>
    <n v="180"/>
    <s v="P2"/>
  </r>
  <r>
    <x v="16092"/>
    <n v="172"/>
    <s v="P2"/>
  </r>
  <r>
    <x v="16093"/>
    <n v="160"/>
    <s v="P2"/>
  </r>
  <r>
    <x v="16094"/>
    <n v="92"/>
    <s v="P2"/>
  </r>
  <r>
    <x v="16095"/>
    <n v="72"/>
    <s v="P2"/>
  </r>
  <r>
    <x v="16096"/>
    <n v="84"/>
    <s v="P2"/>
  </r>
  <r>
    <x v="16097"/>
    <n v="92"/>
    <s v="P2"/>
  </r>
  <r>
    <x v="16098"/>
    <n v="88"/>
    <s v="P2"/>
  </r>
  <r>
    <x v="16099"/>
    <n v="92"/>
    <s v="P2"/>
  </r>
  <r>
    <x v="16100"/>
    <n v="104"/>
    <s v="P2"/>
  </r>
  <r>
    <x v="16101"/>
    <n v="108"/>
    <s v="P2"/>
  </r>
  <r>
    <x v="16102"/>
    <n v="104"/>
    <s v="P2"/>
  </r>
  <r>
    <x v="16103"/>
    <n v="108"/>
    <s v="P2"/>
  </r>
  <r>
    <x v="16104"/>
    <n v="104"/>
    <s v="P2"/>
  </r>
  <r>
    <x v="16105"/>
    <n v="108"/>
    <s v="P1"/>
  </r>
  <r>
    <x v="16106"/>
    <n v="104"/>
    <s v="P1"/>
  </r>
  <r>
    <x v="16107"/>
    <n v="92"/>
    <s v="P1"/>
  </r>
  <r>
    <x v="16108"/>
    <n v="88"/>
    <s v="P1"/>
  </r>
  <r>
    <x v="16109"/>
    <n v="84"/>
    <s v="P1"/>
  </r>
  <r>
    <x v="16110"/>
    <n v="80"/>
    <s v="P1"/>
  </r>
  <r>
    <x v="16111"/>
    <n v="92"/>
    <s v="P1"/>
  </r>
  <r>
    <x v="16112"/>
    <n v="88"/>
    <s v="P1"/>
  </r>
  <r>
    <x v="16113"/>
    <n v="88"/>
    <s v="P1"/>
  </r>
  <r>
    <x v="16114"/>
    <n v="72"/>
    <s v="P1"/>
  </r>
  <r>
    <x v="16115"/>
    <n v="76"/>
    <s v="P1"/>
  </r>
  <r>
    <x v="16116"/>
    <n v="60"/>
    <s v="P1"/>
  </r>
  <r>
    <x v="16117"/>
    <n v="68"/>
    <s v="P2"/>
  </r>
  <r>
    <x v="16118"/>
    <n v="56"/>
    <s v="P2"/>
  </r>
  <r>
    <x v="16119"/>
    <n v="60"/>
    <s v="P2"/>
  </r>
  <r>
    <x v="16120"/>
    <n v="56"/>
    <s v="P2"/>
  </r>
  <r>
    <x v="16121"/>
    <n v="60"/>
    <s v="P2"/>
  </r>
  <r>
    <x v="16122"/>
    <n v="56"/>
    <s v="P2"/>
  </r>
  <r>
    <x v="16123"/>
    <n v="56"/>
    <s v="P2"/>
  </r>
  <r>
    <x v="16124"/>
    <n v="60"/>
    <s v="P2"/>
  </r>
  <r>
    <x v="16125"/>
    <n v="56"/>
    <s v="P2"/>
  </r>
  <r>
    <x v="16126"/>
    <n v="64"/>
    <s v="P2"/>
  </r>
  <r>
    <x v="16127"/>
    <n v="56"/>
    <s v="P2"/>
  </r>
  <r>
    <x v="16128"/>
    <n v="56"/>
    <s v="P6"/>
  </r>
  <r>
    <x v="16129"/>
    <n v="60"/>
    <s v="P6"/>
  </r>
  <r>
    <x v="16130"/>
    <n v="64"/>
    <s v="P6"/>
  </r>
  <r>
    <x v="16131"/>
    <n v="60"/>
    <s v="P6"/>
  </r>
  <r>
    <x v="16132"/>
    <n v="56"/>
    <s v="P6"/>
  </r>
  <r>
    <x v="16133"/>
    <n v="64"/>
    <s v="P6"/>
  </r>
  <r>
    <x v="16134"/>
    <n v="60"/>
    <s v="P6"/>
  </r>
  <r>
    <x v="16135"/>
    <n v="60"/>
    <s v="P6"/>
  </r>
  <r>
    <x v="16136"/>
    <n v="60"/>
    <s v="P6"/>
  </r>
  <r>
    <x v="16137"/>
    <n v="60"/>
    <s v="P6"/>
  </r>
  <r>
    <x v="16138"/>
    <n v="56"/>
    <s v="P6"/>
  </r>
  <r>
    <x v="16139"/>
    <n v="60"/>
    <s v="P6"/>
  </r>
  <r>
    <x v="16140"/>
    <n v="60"/>
    <s v="P6"/>
  </r>
  <r>
    <x v="16141"/>
    <n v="64"/>
    <s v="P6"/>
  </r>
  <r>
    <x v="16142"/>
    <n v="56"/>
    <s v="P6"/>
  </r>
  <r>
    <x v="16143"/>
    <n v="56"/>
    <s v="P6"/>
  </r>
  <r>
    <x v="16144"/>
    <n v="64"/>
    <s v="P6"/>
  </r>
  <r>
    <x v="16145"/>
    <n v="60"/>
    <s v="P6"/>
  </r>
  <r>
    <x v="16146"/>
    <n v="60"/>
    <s v="P6"/>
  </r>
  <r>
    <x v="16147"/>
    <n v="56"/>
    <s v="P6"/>
  </r>
  <r>
    <x v="16148"/>
    <n v="60"/>
    <s v="P6"/>
  </r>
  <r>
    <x v="16149"/>
    <n v="60"/>
    <s v="P6"/>
  </r>
  <r>
    <x v="16150"/>
    <n v="60"/>
    <s v="P6"/>
  </r>
  <r>
    <x v="16151"/>
    <n v="56"/>
    <s v="P6"/>
  </r>
  <r>
    <x v="16152"/>
    <n v="64"/>
    <s v="P6"/>
  </r>
  <r>
    <x v="16153"/>
    <n v="56"/>
    <s v="P6"/>
  </r>
  <r>
    <x v="16154"/>
    <n v="60"/>
    <s v="P6"/>
  </r>
  <r>
    <x v="16155"/>
    <n v="64"/>
    <s v="P6"/>
  </r>
  <r>
    <x v="16156"/>
    <n v="148"/>
    <s v="P6"/>
  </r>
  <r>
    <x v="16157"/>
    <n v="164"/>
    <s v="P6"/>
  </r>
  <r>
    <x v="16158"/>
    <n v="168"/>
    <s v="P6"/>
  </r>
  <r>
    <x v="16159"/>
    <n v="168"/>
    <s v="P6"/>
  </r>
  <r>
    <x v="16160"/>
    <n v="180"/>
    <s v="P6"/>
  </r>
  <r>
    <x v="16161"/>
    <n v="208"/>
    <s v="P2"/>
  </r>
  <r>
    <x v="16162"/>
    <n v="208"/>
    <s v="P2"/>
  </r>
  <r>
    <x v="16163"/>
    <n v="228"/>
    <s v="P2"/>
  </r>
  <r>
    <x v="16164"/>
    <n v="252"/>
    <s v="P2"/>
  </r>
  <r>
    <x v="16165"/>
    <n v="260"/>
    <s v="P2"/>
  </r>
  <r>
    <x v="16166"/>
    <n v="268"/>
    <s v="P2"/>
  </r>
  <r>
    <x v="16167"/>
    <n v="276"/>
    <s v="P2"/>
  </r>
  <r>
    <x v="16168"/>
    <n v="268"/>
    <s v="P2"/>
  </r>
  <r>
    <x v="16169"/>
    <n v="268"/>
    <s v="P1"/>
  </r>
  <r>
    <x v="16170"/>
    <n v="260"/>
    <s v="P1"/>
  </r>
  <r>
    <x v="16171"/>
    <n v="260"/>
    <s v="P1"/>
  </r>
  <r>
    <x v="16172"/>
    <n v="236"/>
    <s v="P1"/>
  </r>
  <r>
    <x v="16173"/>
    <n v="216"/>
    <s v="P1"/>
  </r>
  <r>
    <x v="16174"/>
    <n v="200"/>
    <s v="P1"/>
  </r>
  <r>
    <x v="16175"/>
    <n v="212"/>
    <s v="P1"/>
  </r>
  <r>
    <x v="16176"/>
    <n v="212"/>
    <s v="P1"/>
  </r>
  <r>
    <x v="16177"/>
    <n v="232"/>
    <s v="P1"/>
  </r>
  <r>
    <x v="16178"/>
    <n v="232"/>
    <s v="P1"/>
  </r>
  <r>
    <x v="16179"/>
    <n v="232"/>
    <s v="P1"/>
  </r>
  <r>
    <x v="16180"/>
    <n v="216"/>
    <s v="P1"/>
  </r>
  <r>
    <x v="16181"/>
    <n v="208"/>
    <s v="P2"/>
  </r>
  <r>
    <x v="16182"/>
    <n v="196"/>
    <s v="P2"/>
  </r>
  <r>
    <x v="16183"/>
    <n v="204"/>
    <s v="P2"/>
  </r>
  <r>
    <x v="16184"/>
    <n v="192"/>
    <s v="P2"/>
  </r>
  <r>
    <x v="16185"/>
    <n v="184"/>
    <s v="P2"/>
  </r>
  <r>
    <x v="16186"/>
    <n v="176"/>
    <s v="P2"/>
  </r>
  <r>
    <x v="16187"/>
    <n v="168"/>
    <s v="P2"/>
  </r>
  <r>
    <x v="16188"/>
    <n v="164"/>
    <s v="P2"/>
  </r>
  <r>
    <x v="16189"/>
    <n v="156"/>
    <s v="P2"/>
  </r>
  <r>
    <x v="16190"/>
    <n v="88"/>
    <s v="P2"/>
  </r>
  <r>
    <x v="16191"/>
    <n v="72"/>
    <s v="P2"/>
  </r>
  <r>
    <x v="16192"/>
    <n v="72"/>
    <s v="P2"/>
  </r>
  <r>
    <x v="16193"/>
    <n v="68"/>
    <s v="P2"/>
  </r>
  <r>
    <x v="16194"/>
    <n v="72"/>
    <s v="P2"/>
  </r>
  <r>
    <x v="16195"/>
    <n v="76"/>
    <s v="P2"/>
  </r>
  <r>
    <x v="16196"/>
    <n v="76"/>
    <s v="P2"/>
  </r>
  <r>
    <x v="16197"/>
    <n v="68"/>
    <s v="P2"/>
  </r>
  <r>
    <x v="16198"/>
    <n v="76"/>
    <s v="P2"/>
  </r>
  <r>
    <x v="16199"/>
    <n v="80"/>
    <s v="P2"/>
  </r>
  <r>
    <x v="16200"/>
    <n v="84"/>
    <s v="P2"/>
  </r>
  <r>
    <x v="16201"/>
    <n v="76"/>
    <s v="P1"/>
  </r>
  <r>
    <x v="16202"/>
    <n v="92"/>
    <s v="P1"/>
  </r>
  <r>
    <x v="16203"/>
    <n v="88"/>
    <s v="P1"/>
  </r>
  <r>
    <x v="16204"/>
    <n v="88"/>
    <s v="P1"/>
  </r>
  <r>
    <x v="16205"/>
    <n v="84"/>
    <s v="P1"/>
  </r>
  <r>
    <x v="16206"/>
    <n v="88"/>
    <s v="P1"/>
  </r>
  <r>
    <x v="16207"/>
    <n v="84"/>
    <s v="P1"/>
  </r>
  <r>
    <x v="16208"/>
    <n v="80"/>
    <s v="P1"/>
  </r>
  <r>
    <x v="16209"/>
    <n v="76"/>
    <s v="P1"/>
  </r>
  <r>
    <x v="16210"/>
    <n v="68"/>
    <s v="P1"/>
  </r>
  <r>
    <x v="16211"/>
    <n v="76"/>
    <s v="P1"/>
  </r>
  <r>
    <x v="16212"/>
    <n v="64"/>
    <s v="P1"/>
  </r>
  <r>
    <x v="16213"/>
    <n v="64"/>
    <s v="P2"/>
  </r>
  <r>
    <x v="16214"/>
    <n v="56"/>
    <s v="P2"/>
  </r>
  <r>
    <x v="16215"/>
    <n v="64"/>
    <s v="P2"/>
  </r>
  <r>
    <x v="16216"/>
    <n v="56"/>
    <s v="P2"/>
  </r>
  <r>
    <x v="16217"/>
    <n v="60"/>
    <s v="P2"/>
  </r>
  <r>
    <x v="16218"/>
    <n v="56"/>
    <s v="P2"/>
  </r>
  <r>
    <x v="16219"/>
    <n v="64"/>
    <s v="P2"/>
  </r>
  <r>
    <x v="16220"/>
    <n v="56"/>
    <s v="P2"/>
  </r>
  <r>
    <x v="16221"/>
    <n v="60"/>
    <s v="P2"/>
  </r>
  <r>
    <x v="16222"/>
    <n v="56"/>
    <s v="P2"/>
  </r>
  <r>
    <x v="16223"/>
    <n v="60"/>
    <s v="P2"/>
  </r>
  <r>
    <x v="16224"/>
    <n v="60"/>
    <s v="P6"/>
  </r>
  <r>
    <x v="16225"/>
    <n v="64"/>
    <s v="P6"/>
  </r>
  <r>
    <x v="16226"/>
    <n v="60"/>
    <s v="P6"/>
  </r>
  <r>
    <x v="16227"/>
    <n v="60"/>
    <s v="P6"/>
  </r>
  <r>
    <x v="16228"/>
    <n v="60"/>
    <s v="P6"/>
  </r>
  <r>
    <x v="16229"/>
    <n v="60"/>
    <s v="P6"/>
  </r>
  <r>
    <x v="16230"/>
    <n v="60"/>
    <s v="P6"/>
  </r>
  <r>
    <x v="16231"/>
    <n v="56"/>
    <s v="P6"/>
  </r>
  <r>
    <x v="16232"/>
    <n v="64"/>
    <s v="P6"/>
  </r>
  <r>
    <x v="16233"/>
    <n v="56"/>
    <s v="P6"/>
  </r>
  <r>
    <x v="16234"/>
    <n v="64"/>
    <s v="P6"/>
  </r>
  <r>
    <x v="16235"/>
    <n v="56"/>
    <s v="P6"/>
  </r>
  <r>
    <x v="16236"/>
    <n v="60"/>
    <s v="P6"/>
  </r>
  <r>
    <x v="16237"/>
    <n v="60"/>
    <s v="P6"/>
  </r>
  <r>
    <x v="16238"/>
    <n v="64"/>
    <s v="P6"/>
  </r>
  <r>
    <x v="16239"/>
    <n v="56"/>
    <s v="P6"/>
  </r>
  <r>
    <x v="16240"/>
    <n v="64"/>
    <s v="P6"/>
  </r>
  <r>
    <x v="16241"/>
    <n v="56"/>
    <s v="P6"/>
  </r>
  <r>
    <x v="16242"/>
    <n v="60"/>
    <s v="P6"/>
  </r>
  <r>
    <x v="16243"/>
    <n v="60"/>
    <s v="P6"/>
  </r>
  <r>
    <x v="16244"/>
    <n v="60"/>
    <s v="P6"/>
  </r>
  <r>
    <x v="16245"/>
    <n v="56"/>
    <s v="P6"/>
  </r>
  <r>
    <x v="16246"/>
    <n v="64"/>
    <s v="P6"/>
  </r>
  <r>
    <x v="16247"/>
    <n v="60"/>
    <s v="P6"/>
  </r>
  <r>
    <x v="16248"/>
    <n v="60"/>
    <s v="P6"/>
  </r>
  <r>
    <x v="16249"/>
    <n v="56"/>
    <s v="P6"/>
  </r>
  <r>
    <x v="16250"/>
    <n v="64"/>
    <s v="P6"/>
  </r>
  <r>
    <x v="16251"/>
    <n v="56"/>
    <s v="P6"/>
  </r>
  <r>
    <x v="16252"/>
    <n v="64"/>
    <s v="P6"/>
  </r>
  <r>
    <x v="16253"/>
    <n v="56"/>
    <s v="P6"/>
  </r>
  <r>
    <x v="16254"/>
    <n v="60"/>
    <s v="P6"/>
  </r>
  <r>
    <x v="16255"/>
    <n v="56"/>
    <s v="P6"/>
  </r>
  <r>
    <x v="16256"/>
    <n v="64"/>
    <s v="P6"/>
  </r>
  <r>
    <x v="16257"/>
    <n v="68"/>
    <s v="P2"/>
  </r>
  <r>
    <x v="16258"/>
    <n v="68"/>
    <s v="P2"/>
  </r>
  <r>
    <x v="16259"/>
    <n v="72"/>
    <s v="P2"/>
  </r>
  <r>
    <x v="16260"/>
    <n v="64"/>
    <s v="P2"/>
  </r>
  <r>
    <x v="16261"/>
    <n v="68"/>
    <s v="P2"/>
  </r>
  <r>
    <x v="16262"/>
    <n v="64"/>
    <s v="P2"/>
  </r>
  <r>
    <x v="16263"/>
    <n v="68"/>
    <s v="P2"/>
  </r>
  <r>
    <x v="16264"/>
    <n v="64"/>
    <s v="P2"/>
  </r>
  <r>
    <x v="16265"/>
    <n v="68"/>
    <s v="P1"/>
  </r>
  <r>
    <x v="16266"/>
    <n v="64"/>
    <s v="P1"/>
  </r>
  <r>
    <x v="16267"/>
    <n v="72"/>
    <s v="P1"/>
  </r>
  <r>
    <x v="16268"/>
    <n v="64"/>
    <s v="P1"/>
  </r>
  <r>
    <x v="16269"/>
    <n v="68"/>
    <s v="P1"/>
  </r>
  <r>
    <x v="16270"/>
    <n v="64"/>
    <s v="P1"/>
  </r>
  <r>
    <x v="16271"/>
    <n v="68"/>
    <s v="P1"/>
  </r>
  <r>
    <x v="16272"/>
    <n v="68"/>
    <s v="P1"/>
  </r>
  <r>
    <x v="16273"/>
    <n v="60"/>
    <s v="P1"/>
  </r>
  <r>
    <x v="16274"/>
    <n v="60"/>
    <s v="P1"/>
  </r>
  <r>
    <x v="16275"/>
    <n v="68"/>
    <s v="P1"/>
  </r>
  <r>
    <x v="16276"/>
    <n v="68"/>
    <s v="P1"/>
  </r>
  <r>
    <x v="16277"/>
    <n v="64"/>
    <s v="P2"/>
  </r>
  <r>
    <x v="16278"/>
    <n v="64"/>
    <s v="P2"/>
  </r>
  <r>
    <x v="16279"/>
    <n v="64"/>
    <s v="P2"/>
  </r>
  <r>
    <x v="16280"/>
    <n v="68"/>
    <s v="P2"/>
  </r>
  <r>
    <x v="16281"/>
    <n v="64"/>
    <s v="P2"/>
  </r>
  <r>
    <x v="16282"/>
    <n v="68"/>
    <s v="P2"/>
  </r>
  <r>
    <x v="16283"/>
    <n v="68"/>
    <s v="P2"/>
  </r>
  <r>
    <x v="16284"/>
    <n v="64"/>
    <s v="P2"/>
  </r>
  <r>
    <x v="16285"/>
    <n v="64"/>
    <s v="P2"/>
  </r>
  <r>
    <x v="16286"/>
    <n v="72"/>
    <s v="P2"/>
  </r>
  <r>
    <x v="16287"/>
    <n v="64"/>
    <s v="P2"/>
  </r>
  <r>
    <x v="16288"/>
    <n v="68"/>
    <s v="P2"/>
  </r>
  <r>
    <x v="16289"/>
    <n v="60"/>
    <s v="P2"/>
  </r>
  <r>
    <x v="16290"/>
    <n v="68"/>
    <s v="P2"/>
  </r>
  <r>
    <x v="16291"/>
    <n v="68"/>
    <s v="P2"/>
  </r>
  <r>
    <x v="16292"/>
    <n v="72"/>
    <s v="P2"/>
  </r>
  <r>
    <x v="16293"/>
    <n v="64"/>
    <s v="P2"/>
  </r>
  <r>
    <x v="16294"/>
    <n v="68"/>
    <s v="P2"/>
  </r>
  <r>
    <x v="16295"/>
    <n v="72"/>
    <s v="P2"/>
  </r>
  <r>
    <x v="16296"/>
    <n v="60"/>
    <s v="P2"/>
  </r>
  <r>
    <x v="16297"/>
    <n v="68"/>
    <s v="P1"/>
  </r>
  <r>
    <x v="16298"/>
    <n v="60"/>
    <s v="P1"/>
  </r>
  <r>
    <x v="16299"/>
    <n v="64"/>
    <s v="P1"/>
  </r>
  <r>
    <x v="16300"/>
    <n v="68"/>
    <s v="P1"/>
  </r>
  <r>
    <x v="16301"/>
    <n v="72"/>
    <s v="P1"/>
  </r>
  <r>
    <x v="16302"/>
    <n v="68"/>
    <s v="P1"/>
  </r>
  <r>
    <x v="16303"/>
    <n v="68"/>
    <s v="P1"/>
  </r>
  <r>
    <x v="16304"/>
    <n v="64"/>
    <s v="P1"/>
  </r>
  <r>
    <x v="16305"/>
    <n v="76"/>
    <s v="P1"/>
  </r>
  <r>
    <x v="16306"/>
    <n v="64"/>
    <s v="P1"/>
  </r>
  <r>
    <x v="16307"/>
    <n v="72"/>
    <s v="P1"/>
  </r>
  <r>
    <x v="16308"/>
    <n v="56"/>
    <s v="P1"/>
  </r>
  <r>
    <x v="16309"/>
    <n v="64"/>
    <s v="P2"/>
  </r>
  <r>
    <x v="16310"/>
    <n v="56"/>
    <s v="P2"/>
  </r>
  <r>
    <x v="16311"/>
    <n v="64"/>
    <s v="P2"/>
  </r>
  <r>
    <x v="16312"/>
    <n v="56"/>
    <s v="P2"/>
  </r>
  <r>
    <x v="16313"/>
    <n v="64"/>
    <s v="P2"/>
  </r>
  <r>
    <x v="16314"/>
    <n v="56"/>
    <s v="P2"/>
  </r>
  <r>
    <x v="16315"/>
    <n v="64"/>
    <s v="P2"/>
  </r>
  <r>
    <x v="16316"/>
    <n v="60"/>
    <s v="P2"/>
  </r>
  <r>
    <x v="16317"/>
    <n v="60"/>
    <s v="P2"/>
  </r>
  <r>
    <x v="16318"/>
    <n v="60"/>
    <s v="P2"/>
  </r>
  <r>
    <x v="16319"/>
    <n v="60"/>
    <s v="P2"/>
  </r>
  <r>
    <x v="16320"/>
    <n v="60"/>
    <s v="P6"/>
  </r>
  <r>
    <x v="16321"/>
    <n v="60"/>
    <s v="P6"/>
  </r>
  <r>
    <x v="16322"/>
    <n v="64"/>
    <s v="P6"/>
  </r>
  <r>
    <x v="16323"/>
    <n v="60"/>
    <s v="P6"/>
  </r>
  <r>
    <x v="16324"/>
    <n v="64"/>
    <s v="P6"/>
  </r>
  <r>
    <x v="16325"/>
    <n v="56"/>
    <s v="P6"/>
  </r>
  <r>
    <x v="16326"/>
    <n v="64"/>
    <s v="P6"/>
  </r>
  <r>
    <x v="16327"/>
    <n v="56"/>
    <s v="P6"/>
  </r>
  <r>
    <x v="16328"/>
    <n v="64"/>
    <s v="P6"/>
  </r>
  <r>
    <x v="16329"/>
    <n v="56"/>
    <s v="P6"/>
  </r>
  <r>
    <x v="16330"/>
    <n v="64"/>
    <s v="P6"/>
  </r>
  <r>
    <x v="16331"/>
    <n v="60"/>
    <s v="P6"/>
  </r>
  <r>
    <x v="16332"/>
    <n v="60"/>
    <s v="P6"/>
  </r>
  <r>
    <x v="16333"/>
    <n v="60"/>
    <s v="P6"/>
  </r>
  <r>
    <x v="16334"/>
    <n v="64"/>
    <s v="P6"/>
  </r>
  <r>
    <x v="16335"/>
    <n v="56"/>
    <s v="P6"/>
  </r>
  <r>
    <x v="16336"/>
    <n v="64"/>
    <s v="P6"/>
  </r>
  <r>
    <x v="16337"/>
    <n v="60"/>
    <s v="P6"/>
  </r>
  <r>
    <x v="16338"/>
    <n v="60"/>
    <s v="P6"/>
  </r>
  <r>
    <x v="16339"/>
    <n v="60"/>
    <s v="P6"/>
  </r>
  <r>
    <x v="16340"/>
    <n v="64"/>
    <s v="P6"/>
  </r>
  <r>
    <x v="16341"/>
    <n v="56"/>
    <s v="P6"/>
  </r>
  <r>
    <x v="16342"/>
    <n v="60"/>
    <s v="P6"/>
  </r>
  <r>
    <x v="16343"/>
    <n v="64"/>
    <s v="P6"/>
  </r>
  <r>
    <x v="16344"/>
    <n v="60"/>
    <s v="P6"/>
  </r>
  <r>
    <x v="16345"/>
    <n v="60"/>
    <s v="P6"/>
  </r>
  <r>
    <x v="16346"/>
    <n v="60"/>
    <s v="P6"/>
  </r>
  <r>
    <x v="16347"/>
    <n v="60"/>
    <s v="P6"/>
  </r>
  <r>
    <x v="16348"/>
    <n v="64"/>
    <s v="P6"/>
  </r>
  <r>
    <x v="16349"/>
    <n v="60"/>
    <s v="P6"/>
  </r>
  <r>
    <x v="16350"/>
    <n v="60"/>
    <s v="P6"/>
  </r>
  <r>
    <x v="16351"/>
    <n v="60"/>
    <s v="P6"/>
  </r>
  <r>
    <x v="16352"/>
    <n v="64"/>
    <s v="P6"/>
  </r>
  <r>
    <x v="16353"/>
    <n v="72"/>
    <s v="P2"/>
  </r>
  <r>
    <x v="16354"/>
    <n v="76"/>
    <s v="P2"/>
  </r>
  <r>
    <x v="16355"/>
    <n v="68"/>
    <s v="P2"/>
  </r>
  <r>
    <x v="16356"/>
    <n v="72"/>
    <s v="P2"/>
  </r>
  <r>
    <x v="16357"/>
    <n v="68"/>
    <s v="P2"/>
  </r>
  <r>
    <x v="16358"/>
    <n v="72"/>
    <s v="P2"/>
  </r>
  <r>
    <x v="16359"/>
    <n v="68"/>
    <s v="P2"/>
  </r>
  <r>
    <x v="16360"/>
    <n v="72"/>
    <s v="P2"/>
  </r>
  <r>
    <x v="16361"/>
    <n v="68"/>
    <s v="P1"/>
  </r>
  <r>
    <x v="16362"/>
    <n v="68"/>
    <s v="P1"/>
  </r>
  <r>
    <x v="16363"/>
    <n v="72"/>
    <s v="P1"/>
  </r>
  <r>
    <x v="16364"/>
    <n v="68"/>
    <s v="P1"/>
  </r>
  <r>
    <x v="16365"/>
    <n v="68"/>
    <s v="P1"/>
  </r>
  <r>
    <x v="16366"/>
    <n v="72"/>
    <s v="P1"/>
  </r>
  <r>
    <x v="16367"/>
    <n v="68"/>
    <s v="P1"/>
  </r>
  <r>
    <x v="16368"/>
    <n v="72"/>
    <s v="P1"/>
  </r>
  <r>
    <x v="16369"/>
    <n v="68"/>
    <s v="P1"/>
  </r>
  <r>
    <x v="16370"/>
    <n v="68"/>
    <s v="P1"/>
  </r>
  <r>
    <x v="16371"/>
    <n v="68"/>
    <s v="P1"/>
  </r>
  <r>
    <x v="16372"/>
    <n v="72"/>
    <s v="P1"/>
  </r>
  <r>
    <x v="16373"/>
    <n v="68"/>
    <s v="P2"/>
  </r>
  <r>
    <x v="16374"/>
    <n v="68"/>
    <s v="P2"/>
  </r>
  <r>
    <x v="16375"/>
    <n v="68"/>
    <s v="P2"/>
  </r>
  <r>
    <x v="16376"/>
    <n v="72"/>
    <s v="P2"/>
  </r>
  <r>
    <x v="16377"/>
    <n v="68"/>
    <s v="P2"/>
  </r>
  <r>
    <x v="16378"/>
    <n v="68"/>
    <s v="P2"/>
  </r>
  <r>
    <x v="16379"/>
    <n v="68"/>
    <s v="P2"/>
  </r>
  <r>
    <x v="16380"/>
    <n v="72"/>
    <s v="P2"/>
  </r>
  <r>
    <x v="16381"/>
    <n v="72"/>
    <s v="P2"/>
  </r>
  <r>
    <x v="16382"/>
    <n v="72"/>
    <s v="P2"/>
  </r>
  <r>
    <x v="16383"/>
    <n v="72"/>
    <s v="P2"/>
  </r>
  <r>
    <x v="16384"/>
    <n v="64"/>
    <s v="P2"/>
  </r>
  <r>
    <x v="16385"/>
    <n v="72"/>
    <s v="P2"/>
  </r>
  <r>
    <x v="16386"/>
    <n v="72"/>
    <s v="P2"/>
  </r>
  <r>
    <x v="16387"/>
    <n v="72"/>
    <s v="P2"/>
  </r>
  <r>
    <x v="16388"/>
    <n v="72"/>
    <s v="P2"/>
  </r>
  <r>
    <x v="16389"/>
    <n v="68"/>
    <s v="P2"/>
  </r>
  <r>
    <x v="16390"/>
    <n v="72"/>
    <s v="P2"/>
  </r>
  <r>
    <x v="16391"/>
    <n v="76"/>
    <s v="P2"/>
  </r>
  <r>
    <x v="16392"/>
    <n v="64"/>
    <s v="P2"/>
  </r>
  <r>
    <x v="16393"/>
    <n v="72"/>
    <s v="P1"/>
  </r>
  <r>
    <x v="16394"/>
    <n v="76"/>
    <s v="P1"/>
  </r>
  <r>
    <x v="16395"/>
    <n v="68"/>
    <s v="P1"/>
  </r>
  <r>
    <x v="16396"/>
    <n v="76"/>
    <s v="P1"/>
  </r>
  <r>
    <x v="16397"/>
    <n v="72"/>
    <s v="P1"/>
  </r>
  <r>
    <x v="16398"/>
    <n v="72"/>
    <s v="P1"/>
  </r>
  <r>
    <x v="16399"/>
    <n v="72"/>
    <s v="P1"/>
  </r>
  <r>
    <x v="16400"/>
    <n v="68"/>
    <s v="P1"/>
  </r>
  <r>
    <x v="16401"/>
    <n v="72"/>
    <s v="P1"/>
  </r>
  <r>
    <x v="16402"/>
    <n v="72"/>
    <s v="P1"/>
  </r>
  <r>
    <x v="16403"/>
    <n v="72"/>
    <s v="P1"/>
  </r>
  <r>
    <x v="16404"/>
    <n v="64"/>
    <s v="P1"/>
  </r>
  <r>
    <x v="16405"/>
    <n v="64"/>
    <s v="P2"/>
  </r>
  <r>
    <x v="16406"/>
    <n v="64"/>
    <s v="P2"/>
  </r>
  <r>
    <x v="16407"/>
    <n v="60"/>
    <s v="P2"/>
  </r>
  <r>
    <x v="16408"/>
    <n v="60"/>
    <s v="P2"/>
  </r>
  <r>
    <x v="16409"/>
    <n v="64"/>
    <s v="P2"/>
  </r>
  <r>
    <x v="16410"/>
    <n v="64"/>
    <s v="P2"/>
  </r>
  <r>
    <x v="16411"/>
    <n v="64"/>
    <s v="P2"/>
  </r>
  <r>
    <x v="16412"/>
    <n v="60"/>
    <s v="P2"/>
  </r>
  <r>
    <x v="16413"/>
    <n v="60"/>
    <s v="P2"/>
  </r>
  <r>
    <x v="16414"/>
    <n v="64"/>
    <s v="P2"/>
  </r>
  <r>
    <x v="16415"/>
    <n v="60"/>
    <s v="P2"/>
  </r>
  <r>
    <x v="16416"/>
    <n v="64"/>
    <s v="P6"/>
  </r>
  <r>
    <x v="16417"/>
    <n v="60"/>
    <s v="P6"/>
  </r>
  <r>
    <x v="16418"/>
    <n v="64"/>
    <s v="P6"/>
  </r>
  <r>
    <x v="16419"/>
    <n v="60"/>
    <s v="P6"/>
  </r>
  <r>
    <x v="16420"/>
    <n v="64"/>
    <s v="P6"/>
  </r>
  <r>
    <x v="16421"/>
    <n v="60"/>
    <s v="P6"/>
  </r>
  <r>
    <x v="16422"/>
    <n v="60"/>
    <s v="P6"/>
  </r>
  <r>
    <x v="16423"/>
    <n v="64"/>
    <s v="P6"/>
  </r>
  <r>
    <x v="16424"/>
    <n v="60"/>
    <s v="P6"/>
  </r>
  <r>
    <x v="16425"/>
    <n v="64"/>
    <s v="P6"/>
  </r>
  <r>
    <x v="16426"/>
    <n v="64"/>
    <s v="P6"/>
  </r>
  <r>
    <x v="16427"/>
    <n v="60"/>
    <s v="P6"/>
  </r>
  <r>
    <x v="16428"/>
    <n v="64"/>
    <s v="P6"/>
  </r>
  <r>
    <x v="16429"/>
    <n v="60"/>
    <s v="P6"/>
  </r>
  <r>
    <x v="16430"/>
    <n v="64"/>
    <s v="P6"/>
  </r>
  <r>
    <x v="16431"/>
    <n v="60"/>
    <s v="P6"/>
  </r>
  <r>
    <x v="16432"/>
    <n v="60"/>
    <s v="P6"/>
  </r>
  <r>
    <x v="16433"/>
    <n v="64"/>
    <s v="P6"/>
  </r>
  <r>
    <x v="16434"/>
    <n v="60"/>
    <s v="P6"/>
  </r>
  <r>
    <x v="16435"/>
    <n v="60"/>
    <s v="P6"/>
  </r>
  <r>
    <x v="16436"/>
    <n v="64"/>
    <s v="P6"/>
  </r>
  <r>
    <x v="16437"/>
    <n v="60"/>
    <s v="P6"/>
  </r>
  <r>
    <x v="16438"/>
    <n v="64"/>
    <s v="P6"/>
  </r>
  <r>
    <x v="16439"/>
    <n v="60"/>
    <s v="P6"/>
  </r>
  <r>
    <x v="16440"/>
    <n v="64"/>
    <s v="P6"/>
  </r>
  <r>
    <x v="16441"/>
    <n v="60"/>
    <s v="P6"/>
  </r>
  <r>
    <x v="16442"/>
    <n v="60"/>
    <s v="P6"/>
  </r>
  <r>
    <x v="16443"/>
    <n v="68"/>
    <s v="P6"/>
  </r>
  <r>
    <x v="16444"/>
    <n v="152"/>
    <s v="P6"/>
  </r>
  <r>
    <x v="16445"/>
    <n v="168"/>
    <s v="P6"/>
  </r>
  <r>
    <x v="16446"/>
    <n v="188"/>
    <s v="P6"/>
  </r>
  <r>
    <x v="16447"/>
    <n v="204"/>
    <s v="P6"/>
  </r>
  <r>
    <x v="16448"/>
    <n v="224"/>
    <s v="P6"/>
  </r>
  <r>
    <x v="16449"/>
    <n v="236"/>
    <s v="P2"/>
  </r>
  <r>
    <x v="16450"/>
    <n v="264"/>
    <s v="P2"/>
  </r>
  <r>
    <x v="16451"/>
    <n v="284"/>
    <s v="P2"/>
  </r>
  <r>
    <x v="16452"/>
    <n v="308"/>
    <s v="P2"/>
  </r>
  <r>
    <x v="16453"/>
    <n v="324"/>
    <s v="P2"/>
  </r>
  <r>
    <x v="16454"/>
    <n v="320"/>
    <s v="P2"/>
  </r>
  <r>
    <x v="16455"/>
    <n v="316"/>
    <s v="P2"/>
  </r>
  <r>
    <x v="16456"/>
    <n v="316"/>
    <s v="P2"/>
  </r>
  <r>
    <x v="16457"/>
    <n v="308"/>
    <s v="P1"/>
  </r>
  <r>
    <x v="16458"/>
    <n v="308"/>
    <s v="P1"/>
  </r>
  <r>
    <x v="16459"/>
    <n v="300"/>
    <s v="P1"/>
  </r>
  <r>
    <x v="16460"/>
    <n v="268"/>
    <s v="P1"/>
  </r>
  <r>
    <x v="16461"/>
    <n v="224"/>
    <s v="P1"/>
  </r>
  <r>
    <x v="16462"/>
    <n v="232"/>
    <s v="P1"/>
  </r>
  <r>
    <x v="16463"/>
    <n v="240"/>
    <s v="P1"/>
  </r>
  <r>
    <x v="16464"/>
    <n v="252"/>
    <s v="P1"/>
  </r>
  <r>
    <x v="16465"/>
    <n v="252"/>
    <s v="P1"/>
  </r>
  <r>
    <x v="16466"/>
    <n v="244"/>
    <s v="P1"/>
  </r>
  <r>
    <x v="16467"/>
    <n v="240"/>
    <s v="P1"/>
  </r>
  <r>
    <x v="16468"/>
    <n v="244"/>
    <s v="P1"/>
  </r>
  <r>
    <x v="16469"/>
    <n v="252"/>
    <s v="P2"/>
  </r>
  <r>
    <x v="16470"/>
    <n v="240"/>
    <s v="P2"/>
  </r>
  <r>
    <x v="16471"/>
    <n v="260"/>
    <s v="P2"/>
  </r>
  <r>
    <x v="16472"/>
    <n v="240"/>
    <s v="P2"/>
  </r>
  <r>
    <x v="16473"/>
    <n v="224"/>
    <s v="P2"/>
  </r>
  <r>
    <x v="16474"/>
    <n v="236"/>
    <s v="P2"/>
  </r>
  <r>
    <x v="16475"/>
    <n v="224"/>
    <s v="P2"/>
  </r>
  <r>
    <x v="16476"/>
    <n v="208"/>
    <s v="P2"/>
  </r>
  <r>
    <x v="16477"/>
    <n v="168"/>
    <s v="P2"/>
  </r>
  <r>
    <x v="16478"/>
    <n v="104"/>
    <s v="P2"/>
  </r>
  <r>
    <x v="16479"/>
    <n v="96"/>
    <s v="P2"/>
  </r>
  <r>
    <x v="16480"/>
    <n v="88"/>
    <s v="P2"/>
  </r>
  <r>
    <x v="16481"/>
    <n v="96"/>
    <s v="P2"/>
  </r>
  <r>
    <x v="16482"/>
    <n v="100"/>
    <s v="P2"/>
  </r>
  <r>
    <x v="16483"/>
    <n v="104"/>
    <s v="P2"/>
  </r>
  <r>
    <x v="16484"/>
    <n v="108"/>
    <s v="P2"/>
  </r>
  <r>
    <x v="16485"/>
    <n v="120"/>
    <s v="P2"/>
  </r>
  <r>
    <x v="16486"/>
    <n v="124"/>
    <s v="P2"/>
  </r>
  <r>
    <x v="16487"/>
    <n v="124"/>
    <s v="P2"/>
  </r>
  <r>
    <x v="16488"/>
    <n v="136"/>
    <s v="P2"/>
  </r>
  <r>
    <x v="16489"/>
    <n v="128"/>
    <s v="P1"/>
  </r>
  <r>
    <x v="16490"/>
    <n v="136"/>
    <s v="P1"/>
  </r>
  <r>
    <x v="16491"/>
    <n v="132"/>
    <s v="P1"/>
  </r>
  <r>
    <x v="16492"/>
    <n v="128"/>
    <s v="P1"/>
  </r>
  <r>
    <x v="16493"/>
    <n v="124"/>
    <s v="P1"/>
  </r>
  <r>
    <x v="16494"/>
    <n v="132"/>
    <s v="P1"/>
  </r>
  <r>
    <x v="16495"/>
    <n v="132"/>
    <s v="P1"/>
  </r>
  <r>
    <x v="16496"/>
    <n v="120"/>
    <s v="P1"/>
  </r>
  <r>
    <x v="16497"/>
    <n v="124"/>
    <s v="P1"/>
  </r>
  <r>
    <x v="16498"/>
    <n v="92"/>
    <s v="P1"/>
  </r>
  <r>
    <x v="16499"/>
    <n v="84"/>
    <s v="P1"/>
  </r>
  <r>
    <x v="16500"/>
    <n v="68"/>
    <s v="P1"/>
  </r>
  <r>
    <x v="16501"/>
    <n v="64"/>
    <s v="P2"/>
  </r>
  <r>
    <x v="16502"/>
    <n v="68"/>
    <s v="P2"/>
  </r>
  <r>
    <x v="16503"/>
    <n v="60"/>
    <s v="P2"/>
  </r>
  <r>
    <x v="16504"/>
    <n v="64"/>
    <s v="P2"/>
  </r>
  <r>
    <x v="16505"/>
    <n v="64"/>
    <s v="P2"/>
  </r>
  <r>
    <x v="16506"/>
    <n v="64"/>
    <s v="P2"/>
  </r>
  <r>
    <x v="16507"/>
    <n v="60"/>
    <s v="P2"/>
  </r>
  <r>
    <x v="16508"/>
    <n v="68"/>
    <s v="P2"/>
  </r>
  <r>
    <x v="16509"/>
    <n v="60"/>
    <s v="P2"/>
  </r>
  <r>
    <x v="16510"/>
    <n v="64"/>
    <s v="P2"/>
  </r>
  <r>
    <x v="16511"/>
    <n v="64"/>
    <s v="P2"/>
  </r>
  <r>
    <x v="16512"/>
    <n v="60"/>
    <s v="P6"/>
  </r>
  <r>
    <x v="16513"/>
    <n v="64"/>
    <s v="P6"/>
  </r>
  <r>
    <x v="16514"/>
    <n v="64"/>
    <s v="P6"/>
  </r>
  <r>
    <x v="16515"/>
    <n v="64"/>
    <s v="P6"/>
  </r>
  <r>
    <x v="16516"/>
    <n v="64"/>
    <s v="P6"/>
  </r>
  <r>
    <x v="16517"/>
    <n v="64"/>
    <s v="P6"/>
  </r>
  <r>
    <x v="16518"/>
    <n v="64"/>
    <s v="P6"/>
  </r>
  <r>
    <x v="16519"/>
    <n v="64"/>
    <s v="P6"/>
  </r>
  <r>
    <x v="16520"/>
    <n v="60"/>
    <s v="P6"/>
  </r>
  <r>
    <x v="16521"/>
    <n v="64"/>
    <s v="P6"/>
  </r>
  <r>
    <x v="16522"/>
    <n v="64"/>
    <s v="P6"/>
  </r>
  <r>
    <x v="16523"/>
    <n v="64"/>
    <s v="P6"/>
  </r>
  <r>
    <x v="16524"/>
    <n v="60"/>
    <s v="P6"/>
  </r>
  <r>
    <x v="16525"/>
    <n v="64"/>
    <s v="P6"/>
  </r>
  <r>
    <x v="16526"/>
    <n v="64"/>
    <s v="P6"/>
  </r>
  <r>
    <x v="16527"/>
    <n v="60"/>
    <s v="P6"/>
  </r>
  <r>
    <x v="16528"/>
    <n v="64"/>
    <s v="P6"/>
  </r>
  <r>
    <x v="16529"/>
    <n v="60"/>
    <s v="P6"/>
  </r>
  <r>
    <x v="16530"/>
    <n v="64"/>
    <s v="P6"/>
  </r>
  <r>
    <x v="16531"/>
    <n v="64"/>
    <s v="P6"/>
  </r>
  <r>
    <x v="16532"/>
    <n v="60"/>
    <s v="P6"/>
  </r>
  <r>
    <x v="16533"/>
    <n v="64"/>
    <s v="P6"/>
  </r>
  <r>
    <x v="16534"/>
    <n v="64"/>
    <s v="P6"/>
  </r>
  <r>
    <x v="16535"/>
    <n v="64"/>
    <s v="P6"/>
  </r>
  <r>
    <x v="16536"/>
    <n v="60"/>
    <s v="P6"/>
  </r>
  <r>
    <x v="16537"/>
    <n v="64"/>
    <s v="P6"/>
  </r>
  <r>
    <x v="16538"/>
    <n v="64"/>
    <s v="P6"/>
  </r>
  <r>
    <x v="16539"/>
    <n v="72"/>
    <s v="P6"/>
  </r>
  <r>
    <x v="16540"/>
    <n v="144"/>
    <s v="P6"/>
  </r>
  <r>
    <x v="16541"/>
    <n v="172"/>
    <s v="P6"/>
  </r>
  <r>
    <x v="16542"/>
    <n v="192"/>
    <s v="P6"/>
  </r>
  <r>
    <x v="16543"/>
    <n v="216"/>
    <s v="P6"/>
  </r>
  <r>
    <x v="16544"/>
    <n v="220"/>
    <s v="P6"/>
  </r>
  <r>
    <x v="16545"/>
    <n v="236"/>
    <s v="P2"/>
  </r>
  <r>
    <x v="16546"/>
    <n v="272"/>
    <s v="P2"/>
  </r>
  <r>
    <x v="16547"/>
    <n v="296"/>
    <s v="P2"/>
  </r>
  <r>
    <x v="16548"/>
    <n v="308"/>
    <s v="P2"/>
  </r>
  <r>
    <x v="16549"/>
    <n v="312"/>
    <s v="P2"/>
  </r>
  <r>
    <x v="16550"/>
    <n v="300"/>
    <s v="P2"/>
  </r>
  <r>
    <x v="16551"/>
    <n v="304"/>
    <s v="P2"/>
  </r>
  <r>
    <x v="16552"/>
    <n v="312"/>
    <s v="P2"/>
  </r>
  <r>
    <x v="16553"/>
    <n v="304"/>
    <s v="P1"/>
  </r>
  <r>
    <x v="16554"/>
    <n v="288"/>
    <s v="P1"/>
  </r>
  <r>
    <x v="16555"/>
    <n v="280"/>
    <s v="P1"/>
  </r>
  <r>
    <x v="16556"/>
    <n v="260"/>
    <s v="P1"/>
  </r>
  <r>
    <x v="16557"/>
    <n v="216"/>
    <s v="P1"/>
  </r>
  <r>
    <x v="16558"/>
    <n v="208"/>
    <s v="P1"/>
  </r>
  <r>
    <x v="16559"/>
    <n v="224"/>
    <s v="P1"/>
  </r>
  <r>
    <x v="16560"/>
    <n v="220"/>
    <s v="P1"/>
  </r>
  <r>
    <x v="16561"/>
    <n v="220"/>
    <s v="P1"/>
  </r>
  <r>
    <x v="16562"/>
    <n v="216"/>
    <s v="P1"/>
  </r>
  <r>
    <x v="16563"/>
    <n v="212"/>
    <s v="P1"/>
  </r>
  <r>
    <x v="16564"/>
    <n v="208"/>
    <s v="P1"/>
  </r>
  <r>
    <x v="16565"/>
    <n v="216"/>
    <s v="P2"/>
  </r>
  <r>
    <x v="16566"/>
    <n v="244"/>
    <s v="P2"/>
  </r>
  <r>
    <x v="16567"/>
    <n v="244"/>
    <s v="P2"/>
  </r>
  <r>
    <x v="16568"/>
    <n v="228"/>
    <s v="P2"/>
  </r>
  <r>
    <x v="16569"/>
    <n v="216"/>
    <s v="P2"/>
  </r>
  <r>
    <x v="16570"/>
    <n v="200"/>
    <s v="P2"/>
  </r>
  <r>
    <x v="16571"/>
    <n v="192"/>
    <s v="P2"/>
  </r>
  <r>
    <x v="16572"/>
    <n v="180"/>
    <s v="P2"/>
  </r>
  <r>
    <x v="16573"/>
    <n v="164"/>
    <s v="P2"/>
  </r>
  <r>
    <x v="16574"/>
    <n v="96"/>
    <s v="P2"/>
  </r>
  <r>
    <x v="16575"/>
    <n v="80"/>
    <s v="P2"/>
  </r>
  <r>
    <x v="16576"/>
    <n v="104"/>
    <s v="P2"/>
  </r>
  <r>
    <x v="16577"/>
    <n v="96"/>
    <s v="P2"/>
  </r>
  <r>
    <x v="16578"/>
    <n v="100"/>
    <s v="P2"/>
  </r>
  <r>
    <x v="16579"/>
    <n v="104"/>
    <s v="P2"/>
  </r>
  <r>
    <x v="16580"/>
    <n v="104"/>
    <s v="P2"/>
  </r>
  <r>
    <x v="16581"/>
    <n v="116"/>
    <s v="P2"/>
  </r>
  <r>
    <x v="16582"/>
    <n v="124"/>
    <s v="P2"/>
  </r>
  <r>
    <x v="16583"/>
    <n v="120"/>
    <s v="P2"/>
  </r>
  <r>
    <x v="16584"/>
    <n v="124"/>
    <s v="P2"/>
  </r>
  <r>
    <x v="16585"/>
    <n v="116"/>
    <s v="P1"/>
  </r>
  <r>
    <x v="16586"/>
    <n v="120"/>
    <s v="P1"/>
  </r>
  <r>
    <x v="16587"/>
    <n v="108"/>
    <s v="P1"/>
  </r>
  <r>
    <x v="16588"/>
    <n v="120"/>
    <s v="P1"/>
  </r>
  <r>
    <x v="16589"/>
    <n v="112"/>
    <s v="P1"/>
  </r>
  <r>
    <x v="16590"/>
    <n v="116"/>
    <s v="P1"/>
  </r>
  <r>
    <x v="16591"/>
    <n v="112"/>
    <s v="P1"/>
  </r>
  <r>
    <x v="16592"/>
    <n v="116"/>
    <s v="P1"/>
  </r>
  <r>
    <x v="16593"/>
    <n v="116"/>
    <s v="P1"/>
  </r>
  <r>
    <x v="16594"/>
    <n v="88"/>
    <s v="P1"/>
  </r>
  <r>
    <x v="16595"/>
    <n v="68"/>
    <s v="P1"/>
  </r>
  <r>
    <x v="16596"/>
    <n v="64"/>
    <s v="P1"/>
  </r>
  <r>
    <x v="16597"/>
    <n v="64"/>
    <s v="P2"/>
  </r>
  <r>
    <x v="16598"/>
    <n v="60"/>
    <s v="P2"/>
  </r>
  <r>
    <x v="16599"/>
    <n v="60"/>
    <s v="P2"/>
  </r>
  <r>
    <x v="16600"/>
    <n v="60"/>
    <s v="P2"/>
  </r>
  <r>
    <x v="16601"/>
    <n v="64"/>
    <s v="P2"/>
  </r>
  <r>
    <x v="16602"/>
    <n v="60"/>
    <s v="P2"/>
  </r>
  <r>
    <x v="16603"/>
    <n v="60"/>
    <s v="P2"/>
  </r>
  <r>
    <x v="16604"/>
    <n v="60"/>
    <s v="P2"/>
  </r>
  <r>
    <x v="16605"/>
    <n v="60"/>
    <s v="P2"/>
  </r>
  <r>
    <x v="16606"/>
    <n v="60"/>
    <s v="P2"/>
  </r>
  <r>
    <x v="16607"/>
    <n v="60"/>
    <s v="P2"/>
  </r>
  <r>
    <x v="16608"/>
    <n v="64"/>
    <s v="P6"/>
  </r>
  <r>
    <x v="16609"/>
    <n v="60"/>
    <s v="P6"/>
  </r>
  <r>
    <x v="16610"/>
    <n v="64"/>
    <s v="P6"/>
  </r>
  <r>
    <x v="16611"/>
    <n v="64"/>
    <s v="P6"/>
  </r>
  <r>
    <x v="16612"/>
    <n v="64"/>
    <s v="P6"/>
  </r>
  <r>
    <x v="16613"/>
    <n v="60"/>
    <s v="P6"/>
  </r>
  <r>
    <x v="16614"/>
    <n v="64"/>
    <s v="P6"/>
  </r>
  <r>
    <x v="16615"/>
    <n v="60"/>
    <s v="P6"/>
  </r>
  <r>
    <x v="16616"/>
    <n v="60"/>
    <s v="P6"/>
  </r>
  <r>
    <x v="16617"/>
    <n v="64"/>
    <s v="P6"/>
  </r>
  <r>
    <x v="16618"/>
    <n v="60"/>
    <s v="P6"/>
  </r>
  <r>
    <x v="16619"/>
    <n v="64"/>
    <s v="P6"/>
  </r>
  <r>
    <x v="16620"/>
    <n v="64"/>
    <s v="P6"/>
  </r>
  <r>
    <x v="16621"/>
    <n v="60"/>
    <s v="P6"/>
  </r>
  <r>
    <x v="16622"/>
    <n v="64"/>
    <s v="P6"/>
  </r>
  <r>
    <x v="16623"/>
    <n v="64"/>
    <s v="P6"/>
  </r>
  <r>
    <x v="16624"/>
    <n v="60"/>
    <s v="P6"/>
  </r>
  <r>
    <x v="16625"/>
    <n v="60"/>
    <s v="P6"/>
  </r>
  <r>
    <x v="16626"/>
    <n v="64"/>
    <s v="P6"/>
  </r>
  <r>
    <x v="16627"/>
    <n v="60"/>
    <s v="P6"/>
  </r>
  <r>
    <x v="16628"/>
    <n v="64"/>
    <s v="P6"/>
  </r>
  <r>
    <x v="16629"/>
    <n v="60"/>
    <s v="P6"/>
  </r>
  <r>
    <x v="16630"/>
    <n v="64"/>
    <s v="P6"/>
  </r>
  <r>
    <x v="16631"/>
    <n v="60"/>
    <s v="P6"/>
  </r>
  <r>
    <x v="16632"/>
    <n v="60"/>
    <s v="P6"/>
  </r>
  <r>
    <x v="16633"/>
    <n v="64"/>
    <s v="P6"/>
  </r>
  <r>
    <x v="16634"/>
    <n v="60"/>
    <s v="P6"/>
  </r>
  <r>
    <x v="16635"/>
    <n v="72"/>
    <s v="P6"/>
  </r>
  <r>
    <x v="16636"/>
    <n v="148"/>
    <s v="P6"/>
  </r>
  <r>
    <x v="16637"/>
    <n v="172"/>
    <s v="P6"/>
  </r>
  <r>
    <x v="16638"/>
    <n v="180"/>
    <s v="P6"/>
  </r>
  <r>
    <x v="16639"/>
    <n v="180"/>
    <s v="P6"/>
  </r>
  <r>
    <x v="16640"/>
    <n v="192"/>
    <s v="P6"/>
  </r>
  <r>
    <x v="16641"/>
    <n v="208"/>
    <s v="P2"/>
  </r>
  <r>
    <x v="16642"/>
    <n v="232"/>
    <s v="P2"/>
  </r>
  <r>
    <x v="16643"/>
    <n v="248"/>
    <s v="P2"/>
  </r>
  <r>
    <x v="16644"/>
    <n v="260"/>
    <s v="P2"/>
  </r>
  <r>
    <x v="16645"/>
    <n v="264"/>
    <s v="P2"/>
  </r>
  <r>
    <x v="16646"/>
    <n v="260"/>
    <s v="P2"/>
  </r>
  <r>
    <x v="16647"/>
    <n v="260"/>
    <s v="P2"/>
  </r>
  <r>
    <x v="16648"/>
    <n v="260"/>
    <s v="P2"/>
  </r>
  <r>
    <x v="16649"/>
    <n v="252"/>
    <s v="P1"/>
  </r>
  <r>
    <x v="16650"/>
    <n v="240"/>
    <s v="P1"/>
  </r>
  <r>
    <x v="16651"/>
    <n v="240"/>
    <s v="P1"/>
  </r>
  <r>
    <x v="16652"/>
    <n v="232"/>
    <s v="P1"/>
  </r>
  <r>
    <x v="16653"/>
    <n v="196"/>
    <s v="P1"/>
  </r>
  <r>
    <x v="16654"/>
    <n v="200"/>
    <s v="P1"/>
  </r>
  <r>
    <x v="16655"/>
    <n v="200"/>
    <s v="P1"/>
  </r>
  <r>
    <x v="16656"/>
    <n v="196"/>
    <s v="P1"/>
  </r>
  <r>
    <x v="16657"/>
    <n v="200"/>
    <s v="P1"/>
  </r>
  <r>
    <x v="16658"/>
    <n v="208"/>
    <s v="P1"/>
  </r>
  <r>
    <x v="16659"/>
    <n v="204"/>
    <s v="P1"/>
  </r>
  <r>
    <x v="16660"/>
    <n v="212"/>
    <s v="P1"/>
  </r>
  <r>
    <x v="16661"/>
    <n v="204"/>
    <s v="P2"/>
  </r>
  <r>
    <x v="16662"/>
    <n v="212"/>
    <s v="P2"/>
  </r>
  <r>
    <x v="16663"/>
    <n v="196"/>
    <s v="P2"/>
  </r>
  <r>
    <x v="16664"/>
    <n v="196"/>
    <s v="P2"/>
  </r>
  <r>
    <x v="16665"/>
    <n v="192"/>
    <s v="P2"/>
  </r>
  <r>
    <x v="16666"/>
    <n v="184"/>
    <s v="P2"/>
  </r>
  <r>
    <x v="16667"/>
    <n v="176"/>
    <s v="P2"/>
  </r>
  <r>
    <x v="16668"/>
    <n v="172"/>
    <s v="P2"/>
  </r>
  <r>
    <x v="16669"/>
    <n v="168"/>
    <s v="P2"/>
  </r>
  <r>
    <x v="16670"/>
    <n v="96"/>
    <s v="P2"/>
  </r>
  <r>
    <x v="16671"/>
    <n v="80"/>
    <s v="P2"/>
  </r>
  <r>
    <x v="16672"/>
    <n v="72"/>
    <s v="P2"/>
  </r>
  <r>
    <x v="16673"/>
    <n v="72"/>
    <s v="P2"/>
  </r>
  <r>
    <x v="16674"/>
    <n v="68"/>
    <s v="P2"/>
  </r>
  <r>
    <x v="16675"/>
    <n v="72"/>
    <s v="P2"/>
  </r>
  <r>
    <x v="16676"/>
    <n v="76"/>
    <s v="P2"/>
  </r>
  <r>
    <x v="16677"/>
    <n v="84"/>
    <s v="P2"/>
  </r>
  <r>
    <x v="16678"/>
    <n v="104"/>
    <s v="P2"/>
  </r>
  <r>
    <x v="16679"/>
    <n v="108"/>
    <s v="P2"/>
  </r>
  <r>
    <x v="16680"/>
    <n v="108"/>
    <s v="P2"/>
  </r>
  <r>
    <x v="16681"/>
    <n v="112"/>
    <s v="P1"/>
  </r>
  <r>
    <x v="16682"/>
    <n v="124"/>
    <s v="P1"/>
  </r>
  <r>
    <x v="16683"/>
    <n v="120"/>
    <s v="P1"/>
  </r>
  <r>
    <x v="16684"/>
    <n v="120"/>
    <s v="P1"/>
  </r>
  <r>
    <x v="16685"/>
    <n v="116"/>
    <s v="P1"/>
  </r>
  <r>
    <x v="16686"/>
    <n v="116"/>
    <s v="P1"/>
  </r>
  <r>
    <x v="16687"/>
    <n v="108"/>
    <s v="P1"/>
  </r>
  <r>
    <x v="16688"/>
    <n v="108"/>
    <s v="P1"/>
  </r>
  <r>
    <x v="16689"/>
    <n v="96"/>
    <s v="P1"/>
  </r>
  <r>
    <x v="16690"/>
    <n v="76"/>
    <s v="P1"/>
  </r>
  <r>
    <x v="16691"/>
    <n v="64"/>
    <s v="P1"/>
  </r>
  <r>
    <x v="16692"/>
    <n v="64"/>
    <s v="P1"/>
  </r>
  <r>
    <x v="16693"/>
    <n v="64"/>
    <s v="P2"/>
  </r>
  <r>
    <x v="16694"/>
    <n v="60"/>
    <s v="P2"/>
  </r>
  <r>
    <x v="16695"/>
    <n v="64"/>
    <s v="P2"/>
  </r>
  <r>
    <x v="16696"/>
    <n v="64"/>
    <s v="P2"/>
  </r>
  <r>
    <x v="16697"/>
    <n v="60"/>
    <s v="P2"/>
  </r>
  <r>
    <x v="16698"/>
    <n v="64"/>
    <s v="P2"/>
  </r>
  <r>
    <x v="16699"/>
    <n v="60"/>
    <s v="P2"/>
  </r>
  <r>
    <x v="16700"/>
    <n v="60"/>
    <s v="P2"/>
  </r>
  <r>
    <x v="16701"/>
    <n v="60"/>
    <s v="P2"/>
  </r>
  <r>
    <x v="16702"/>
    <n v="64"/>
    <s v="P2"/>
  </r>
  <r>
    <x v="16703"/>
    <n v="60"/>
    <s v="P2"/>
  </r>
  <r>
    <x v="16704"/>
    <n v="64"/>
    <s v="P6"/>
  </r>
  <r>
    <x v="16705"/>
    <n v="64"/>
    <s v="P6"/>
  </r>
  <r>
    <x v="16706"/>
    <n v="64"/>
    <s v="P6"/>
  </r>
  <r>
    <x v="16707"/>
    <n v="64"/>
    <s v="P6"/>
  </r>
  <r>
    <x v="16708"/>
    <n v="68"/>
    <s v="P6"/>
  </r>
  <r>
    <x v="16709"/>
    <n v="64"/>
    <s v="P6"/>
  </r>
  <r>
    <x v="16710"/>
    <n v="64"/>
    <s v="P6"/>
  </r>
  <r>
    <x v="16711"/>
    <n v="64"/>
    <s v="P6"/>
  </r>
  <r>
    <x v="16712"/>
    <n v="64"/>
    <s v="P6"/>
  </r>
  <r>
    <x v="16713"/>
    <n v="64"/>
    <s v="P6"/>
  </r>
  <r>
    <x v="16714"/>
    <n v="64"/>
    <s v="P6"/>
  </r>
  <r>
    <x v="16715"/>
    <n v="64"/>
    <s v="P6"/>
  </r>
  <r>
    <x v="16716"/>
    <n v="64"/>
    <s v="P6"/>
  </r>
  <r>
    <x v="16717"/>
    <n v="64"/>
    <s v="P6"/>
  </r>
  <r>
    <x v="16718"/>
    <n v="60"/>
    <s v="P6"/>
  </r>
  <r>
    <x v="16719"/>
    <n v="64"/>
    <s v="P6"/>
  </r>
  <r>
    <x v="16720"/>
    <n v="68"/>
    <s v="P6"/>
  </r>
  <r>
    <x v="16721"/>
    <n v="60"/>
    <s v="P6"/>
  </r>
  <r>
    <x v="16722"/>
    <n v="64"/>
    <s v="P6"/>
  </r>
  <r>
    <x v="16723"/>
    <n v="64"/>
    <s v="P6"/>
  </r>
  <r>
    <x v="16724"/>
    <n v="64"/>
    <s v="P6"/>
  </r>
  <r>
    <x v="16725"/>
    <n v="64"/>
    <s v="P6"/>
  </r>
  <r>
    <x v="16726"/>
    <n v="60"/>
    <s v="P6"/>
  </r>
  <r>
    <x v="16727"/>
    <n v="64"/>
    <s v="P6"/>
  </r>
  <r>
    <x v="16728"/>
    <n v="64"/>
    <s v="P6"/>
  </r>
  <r>
    <x v="16729"/>
    <n v="64"/>
    <s v="P6"/>
  </r>
  <r>
    <x v="16730"/>
    <n v="60"/>
    <s v="P6"/>
  </r>
  <r>
    <x v="16731"/>
    <n v="68"/>
    <s v="P6"/>
  </r>
  <r>
    <x v="16732"/>
    <n v="152"/>
    <s v="P6"/>
  </r>
  <r>
    <x v="16733"/>
    <n v="168"/>
    <s v="P6"/>
  </r>
  <r>
    <x v="16734"/>
    <n v="176"/>
    <s v="P6"/>
  </r>
  <r>
    <x v="16735"/>
    <n v="196"/>
    <s v="P6"/>
  </r>
  <r>
    <x v="16736"/>
    <n v="204"/>
    <s v="P6"/>
  </r>
  <r>
    <x v="16737"/>
    <n v="216"/>
    <s v="P2"/>
  </r>
  <r>
    <x v="16738"/>
    <n v="232"/>
    <s v="P2"/>
  </r>
  <r>
    <x v="16739"/>
    <n v="248"/>
    <s v="P2"/>
  </r>
  <r>
    <x v="16740"/>
    <n v="260"/>
    <s v="P2"/>
  </r>
  <r>
    <x v="16741"/>
    <n v="272"/>
    <s v="P2"/>
  </r>
  <r>
    <x v="16742"/>
    <n v="240"/>
    <s v="P2"/>
  </r>
  <r>
    <x v="16743"/>
    <n v="252"/>
    <s v="P2"/>
  </r>
  <r>
    <x v="16744"/>
    <n v="252"/>
    <s v="P2"/>
  </r>
  <r>
    <x v="16745"/>
    <n v="244"/>
    <s v="P1"/>
  </r>
  <r>
    <x v="16746"/>
    <n v="232"/>
    <s v="P1"/>
  </r>
  <r>
    <x v="16747"/>
    <n v="224"/>
    <s v="P1"/>
  </r>
  <r>
    <x v="16748"/>
    <n v="216"/>
    <s v="P1"/>
  </r>
  <r>
    <x v="16749"/>
    <n v="208"/>
    <s v="P1"/>
  </r>
  <r>
    <x v="16750"/>
    <n v="208"/>
    <s v="P1"/>
  </r>
  <r>
    <x v="16751"/>
    <n v="208"/>
    <s v="P1"/>
  </r>
  <r>
    <x v="16752"/>
    <n v="204"/>
    <s v="P1"/>
  </r>
  <r>
    <x v="16753"/>
    <n v="208"/>
    <s v="P1"/>
  </r>
  <r>
    <x v="16754"/>
    <n v="208"/>
    <s v="P1"/>
  </r>
  <r>
    <x v="16755"/>
    <n v="208"/>
    <s v="P1"/>
  </r>
  <r>
    <x v="16756"/>
    <n v="212"/>
    <s v="P1"/>
  </r>
  <r>
    <x v="16757"/>
    <n v="200"/>
    <s v="P2"/>
  </r>
  <r>
    <x v="16758"/>
    <n v="192"/>
    <s v="P2"/>
  </r>
  <r>
    <x v="16759"/>
    <n v="192"/>
    <s v="P2"/>
  </r>
  <r>
    <x v="16760"/>
    <n v="192"/>
    <s v="P2"/>
  </r>
  <r>
    <x v="16761"/>
    <n v="188"/>
    <s v="P2"/>
  </r>
  <r>
    <x v="16762"/>
    <n v="176"/>
    <s v="P2"/>
  </r>
  <r>
    <x v="16763"/>
    <n v="172"/>
    <s v="P2"/>
  </r>
  <r>
    <x v="16764"/>
    <n v="164"/>
    <s v="P2"/>
  </r>
  <r>
    <x v="16765"/>
    <n v="156"/>
    <s v="P2"/>
  </r>
  <r>
    <x v="16766"/>
    <n v="100"/>
    <s v="P2"/>
  </r>
  <r>
    <x v="16767"/>
    <n v="96"/>
    <s v="P2"/>
  </r>
  <r>
    <x v="16768"/>
    <n v="108"/>
    <s v="P2"/>
  </r>
  <r>
    <x v="16769"/>
    <n v="104"/>
    <s v="P2"/>
  </r>
  <r>
    <x v="16770"/>
    <n v="100"/>
    <s v="P2"/>
  </r>
  <r>
    <x v="16771"/>
    <n v="108"/>
    <s v="P2"/>
  </r>
  <r>
    <x v="16772"/>
    <n v="116"/>
    <s v="P2"/>
  </r>
  <r>
    <x v="16773"/>
    <n v="116"/>
    <s v="P2"/>
  </r>
  <r>
    <x v="16774"/>
    <n v="116"/>
    <s v="P2"/>
  </r>
  <r>
    <x v="16775"/>
    <n v="120"/>
    <s v="P2"/>
  </r>
  <r>
    <x v="16776"/>
    <n v="128"/>
    <s v="P2"/>
  </r>
  <r>
    <x v="16777"/>
    <n v="136"/>
    <s v="P1"/>
  </r>
  <r>
    <x v="16778"/>
    <n v="128"/>
    <s v="P1"/>
  </r>
  <r>
    <x v="16779"/>
    <n v="132"/>
    <s v="P1"/>
  </r>
  <r>
    <x v="16780"/>
    <n v="136"/>
    <s v="P1"/>
  </r>
  <r>
    <x v="16781"/>
    <n v="128"/>
    <s v="P1"/>
  </r>
  <r>
    <x v="16782"/>
    <n v="128"/>
    <s v="P1"/>
  </r>
  <r>
    <x v="16783"/>
    <n v="124"/>
    <s v="P1"/>
  </r>
  <r>
    <x v="16784"/>
    <n v="124"/>
    <s v="P1"/>
  </r>
  <r>
    <x v="16785"/>
    <n v="116"/>
    <s v="P1"/>
  </r>
  <r>
    <x v="16786"/>
    <n v="104"/>
    <s v="P1"/>
  </r>
  <r>
    <x v="16787"/>
    <n v="80"/>
    <s v="P1"/>
  </r>
  <r>
    <x v="16788"/>
    <n v="60"/>
    <s v="P1"/>
  </r>
  <r>
    <x v="16789"/>
    <n v="60"/>
    <s v="P2"/>
  </r>
  <r>
    <x v="16790"/>
    <n v="60"/>
    <s v="P2"/>
  </r>
  <r>
    <x v="16791"/>
    <n v="64"/>
    <s v="P2"/>
  </r>
  <r>
    <x v="16792"/>
    <n v="64"/>
    <s v="P2"/>
  </r>
  <r>
    <x v="16793"/>
    <n v="60"/>
    <s v="P2"/>
  </r>
  <r>
    <x v="16794"/>
    <n v="60"/>
    <s v="P2"/>
  </r>
  <r>
    <x v="16795"/>
    <n v="60"/>
    <s v="P2"/>
  </r>
  <r>
    <x v="16796"/>
    <n v="64"/>
    <s v="P2"/>
  </r>
  <r>
    <x v="16797"/>
    <n v="60"/>
    <s v="P2"/>
  </r>
  <r>
    <x v="16798"/>
    <n v="60"/>
    <s v="P2"/>
  </r>
  <r>
    <x v="16799"/>
    <n v="60"/>
    <s v="P2"/>
  </r>
  <r>
    <x v="16800"/>
    <n v="64"/>
    <s v="P6"/>
  </r>
  <r>
    <x v="16801"/>
    <n v="64"/>
    <s v="P6"/>
  </r>
  <r>
    <x v="16802"/>
    <n v="64"/>
    <s v="P6"/>
  </r>
  <r>
    <x v="16803"/>
    <n v="60"/>
    <s v="P6"/>
  </r>
  <r>
    <x v="16804"/>
    <n v="64"/>
    <s v="P6"/>
  </r>
  <r>
    <x v="16805"/>
    <n v="64"/>
    <s v="P6"/>
  </r>
  <r>
    <x v="16806"/>
    <n v="64"/>
    <s v="P6"/>
  </r>
  <r>
    <x v="16807"/>
    <n v="64"/>
    <s v="P6"/>
  </r>
  <r>
    <x v="16808"/>
    <n v="60"/>
    <s v="P6"/>
  </r>
  <r>
    <x v="16809"/>
    <n v="64"/>
    <s v="P6"/>
  </r>
  <r>
    <x v="16810"/>
    <n v="64"/>
    <s v="P6"/>
  </r>
  <r>
    <x v="16811"/>
    <n v="60"/>
    <s v="P6"/>
  </r>
  <r>
    <x v="16812"/>
    <n v="64"/>
    <s v="P6"/>
  </r>
  <r>
    <x v="16813"/>
    <n v="64"/>
    <s v="P6"/>
  </r>
  <r>
    <x v="16814"/>
    <n v="64"/>
    <s v="P6"/>
  </r>
  <r>
    <x v="16815"/>
    <n v="60"/>
    <s v="P6"/>
  </r>
  <r>
    <x v="16816"/>
    <n v="60"/>
    <s v="P6"/>
  </r>
  <r>
    <x v="16817"/>
    <n v="64"/>
    <s v="P6"/>
  </r>
  <r>
    <x v="16818"/>
    <n v="60"/>
    <s v="P6"/>
  </r>
  <r>
    <x v="16819"/>
    <n v="64"/>
    <s v="P6"/>
  </r>
  <r>
    <x v="16820"/>
    <n v="64"/>
    <s v="P6"/>
  </r>
  <r>
    <x v="16821"/>
    <n v="64"/>
    <s v="P6"/>
  </r>
  <r>
    <x v="16822"/>
    <n v="60"/>
    <s v="P6"/>
  </r>
  <r>
    <x v="16823"/>
    <n v="64"/>
    <s v="P6"/>
  </r>
  <r>
    <x v="16824"/>
    <n v="64"/>
    <s v="P6"/>
  </r>
  <r>
    <x v="16825"/>
    <n v="60"/>
    <s v="P6"/>
  </r>
  <r>
    <x v="16826"/>
    <n v="60"/>
    <s v="P6"/>
  </r>
  <r>
    <x v="16827"/>
    <n v="68"/>
    <s v="P6"/>
  </r>
  <r>
    <x v="16828"/>
    <n v="152"/>
    <s v="P6"/>
  </r>
  <r>
    <x v="16829"/>
    <n v="168"/>
    <s v="P6"/>
  </r>
  <r>
    <x v="16830"/>
    <n v="164"/>
    <s v="P6"/>
  </r>
  <r>
    <x v="16831"/>
    <n v="176"/>
    <s v="P6"/>
  </r>
  <r>
    <x v="16832"/>
    <n v="188"/>
    <s v="P6"/>
  </r>
  <r>
    <x v="16833"/>
    <n v="216"/>
    <s v="P2"/>
  </r>
  <r>
    <x v="16834"/>
    <n v="236"/>
    <s v="P2"/>
  </r>
  <r>
    <x v="16835"/>
    <n v="236"/>
    <s v="P2"/>
  </r>
  <r>
    <x v="16836"/>
    <n v="260"/>
    <s v="P2"/>
  </r>
  <r>
    <x v="16837"/>
    <n v="264"/>
    <s v="P2"/>
  </r>
  <r>
    <x v="16838"/>
    <n v="252"/>
    <s v="P2"/>
  </r>
  <r>
    <x v="16839"/>
    <n v="260"/>
    <s v="P2"/>
  </r>
  <r>
    <x v="16840"/>
    <n v="260"/>
    <s v="P2"/>
  </r>
  <r>
    <x v="16841"/>
    <n v="240"/>
    <s v="P1"/>
  </r>
  <r>
    <x v="16842"/>
    <n v="240"/>
    <s v="P1"/>
  </r>
  <r>
    <x v="16843"/>
    <n v="244"/>
    <s v="P1"/>
  </r>
  <r>
    <x v="16844"/>
    <n v="228"/>
    <s v="P1"/>
  </r>
  <r>
    <x v="16845"/>
    <n v="196"/>
    <s v="P1"/>
  </r>
  <r>
    <x v="16846"/>
    <n v="208"/>
    <s v="P1"/>
  </r>
  <r>
    <x v="16847"/>
    <n v="196"/>
    <s v="P1"/>
  </r>
  <r>
    <x v="16848"/>
    <n v="192"/>
    <s v="P1"/>
  </r>
  <r>
    <x v="16849"/>
    <n v="204"/>
    <s v="P1"/>
  </r>
  <r>
    <x v="16850"/>
    <n v="192"/>
    <s v="P1"/>
  </r>
  <r>
    <x v="16851"/>
    <n v="192"/>
    <s v="P1"/>
  </r>
  <r>
    <x v="16852"/>
    <n v="196"/>
    <s v="P1"/>
  </r>
  <r>
    <x v="16853"/>
    <n v="192"/>
    <s v="P2"/>
  </r>
  <r>
    <x v="16854"/>
    <n v="192"/>
    <s v="P2"/>
  </r>
  <r>
    <x v="16855"/>
    <n v="192"/>
    <s v="P2"/>
  </r>
  <r>
    <x v="16856"/>
    <n v="192"/>
    <s v="P2"/>
  </r>
  <r>
    <x v="16857"/>
    <n v="176"/>
    <s v="P2"/>
  </r>
  <r>
    <x v="16858"/>
    <n v="168"/>
    <s v="P2"/>
  </r>
  <r>
    <x v="16859"/>
    <n v="168"/>
    <s v="P2"/>
  </r>
  <r>
    <x v="16860"/>
    <n v="156"/>
    <s v="P2"/>
  </r>
  <r>
    <x v="16861"/>
    <n v="148"/>
    <s v="P2"/>
  </r>
  <r>
    <x v="16862"/>
    <n v="92"/>
    <s v="P2"/>
  </r>
  <r>
    <x v="16863"/>
    <n v="80"/>
    <s v="P2"/>
  </r>
  <r>
    <x v="16864"/>
    <n v="76"/>
    <s v="P2"/>
  </r>
  <r>
    <x v="16865"/>
    <n v="76"/>
    <s v="P2"/>
  </r>
  <r>
    <x v="16866"/>
    <n v="92"/>
    <s v="P2"/>
  </r>
  <r>
    <x v="16867"/>
    <n v="96"/>
    <s v="P2"/>
  </r>
  <r>
    <x v="16868"/>
    <n v="96"/>
    <s v="P2"/>
  </r>
  <r>
    <x v="16869"/>
    <n v="84"/>
    <s v="P2"/>
  </r>
  <r>
    <x v="16870"/>
    <n v="92"/>
    <s v="P2"/>
  </r>
  <r>
    <x v="16871"/>
    <n v="84"/>
    <s v="P2"/>
  </r>
  <r>
    <x v="16872"/>
    <n v="88"/>
    <s v="P2"/>
  </r>
  <r>
    <x v="16873"/>
    <n v="88"/>
    <s v="P1"/>
  </r>
  <r>
    <x v="16874"/>
    <n v="88"/>
    <s v="P1"/>
  </r>
  <r>
    <x v="16875"/>
    <n v="84"/>
    <s v="P1"/>
  </r>
  <r>
    <x v="16876"/>
    <n v="84"/>
    <s v="P1"/>
  </r>
  <r>
    <x v="16877"/>
    <n v="84"/>
    <s v="P1"/>
  </r>
  <r>
    <x v="16878"/>
    <n v="88"/>
    <s v="P1"/>
  </r>
  <r>
    <x v="16879"/>
    <n v="80"/>
    <s v="P1"/>
  </r>
  <r>
    <x v="16880"/>
    <n v="80"/>
    <s v="P1"/>
  </r>
  <r>
    <x v="16881"/>
    <n v="80"/>
    <s v="P1"/>
  </r>
  <r>
    <x v="16882"/>
    <n v="80"/>
    <s v="P1"/>
  </r>
  <r>
    <x v="16883"/>
    <n v="68"/>
    <s v="P1"/>
  </r>
  <r>
    <x v="16884"/>
    <n v="60"/>
    <s v="P1"/>
  </r>
  <r>
    <x v="16885"/>
    <n v="64"/>
    <s v="P2"/>
  </r>
  <r>
    <x v="16886"/>
    <n v="60"/>
    <s v="P2"/>
  </r>
  <r>
    <x v="16887"/>
    <n v="60"/>
    <s v="P2"/>
  </r>
  <r>
    <x v="16888"/>
    <n v="60"/>
    <s v="P2"/>
  </r>
  <r>
    <x v="16889"/>
    <n v="60"/>
    <s v="P2"/>
  </r>
  <r>
    <x v="16890"/>
    <n v="64"/>
    <s v="P2"/>
  </r>
  <r>
    <x v="16891"/>
    <n v="60"/>
    <s v="P2"/>
  </r>
  <r>
    <x v="16892"/>
    <n v="60"/>
    <s v="P2"/>
  </r>
  <r>
    <x v="16893"/>
    <n v="60"/>
    <s v="P2"/>
  </r>
  <r>
    <x v="16894"/>
    <n v="60"/>
    <s v="P2"/>
  </r>
  <r>
    <x v="16895"/>
    <n v="60"/>
    <s v="P2"/>
  </r>
  <r>
    <x v="16896"/>
    <n v="60"/>
    <s v="P6"/>
  </r>
  <r>
    <x v="16897"/>
    <n v="60"/>
    <s v="P6"/>
  </r>
  <r>
    <x v="16898"/>
    <n v="64"/>
    <s v="P6"/>
  </r>
  <r>
    <x v="16899"/>
    <n v="64"/>
    <s v="P6"/>
  </r>
  <r>
    <x v="16900"/>
    <n v="64"/>
    <s v="P6"/>
  </r>
  <r>
    <x v="16901"/>
    <n v="64"/>
    <s v="P6"/>
  </r>
  <r>
    <x v="16902"/>
    <n v="60"/>
    <s v="P6"/>
  </r>
  <r>
    <x v="16903"/>
    <n v="60"/>
    <s v="P6"/>
  </r>
  <r>
    <x v="16904"/>
    <n v="64"/>
    <s v="P6"/>
  </r>
  <r>
    <x v="16905"/>
    <n v="64"/>
    <s v="P6"/>
  </r>
  <r>
    <x v="16906"/>
    <n v="56"/>
    <s v="P6"/>
  </r>
  <r>
    <x v="16907"/>
    <n v="64"/>
    <s v="P6"/>
  </r>
  <r>
    <x v="16908"/>
    <n v="64"/>
    <s v="P6"/>
  </r>
  <r>
    <x v="16909"/>
    <n v="60"/>
    <s v="P6"/>
  </r>
  <r>
    <x v="16910"/>
    <n v="64"/>
    <s v="P6"/>
  </r>
  <r>
    <x v="16911"/>
    <n v="60"/>
    <s v="P6"/>
  </r>
  <r>
    <x v="16912"/>
    <n v="60"/>
    <s v="P6"/>
  </r>
  <r>
    <x v="16913"/>
    <n v="64"/>
    <s v="P6"/>
  </r>
  <r>
    <x v="16914"/>
    <n v="60"/>
    <s v="P6"/>
  </r>
  <r>
    <x v="16915"/>
    <n v="64"/>
    <s v="P6"/>
  </r>
  <r>
    <x v="16916"/>
    <n v="60"/>
    <s v="P6"/>
  </r>
  <r>
    <x v="16917"/>
    <n v="60"/>
    <s v="P6"/>
  </r>
  <r>
    <x v="16918"/>
    <n v="64"/>
    <s v="P6"/>
  </r>
  <r>
    <x v="16919"/>
    <n v="60"/>
    <s v="P6"/>
  </r>
  <r>
    <x v="16920"/>
    <n v="60"/>
    <s v="P6"/>
  </r>
  <r>
    <x v="16921"/>
    <n v="60"/>
    <s v="P6"/>
  </r>
  <r>
    <x v="16922"/>
    <n v="64"/>
    <s v="P6"/>
  </r>
  <r>
    <x v="16923"/>
    <n v="60"/>
    <s v="P6"/>
  </r>
  <r>
    <x v="16924"/>
    <n v="60"/>
    <s v="P6"/>
  </r>
  <r>
    <x v="16925"/>
    <n v="64"/>
    <s v="P6"/>
  </r>
  <r>
    <x v="16926"/>
    <n v="60"/>
    <s v="P6"/>
  </r>
  <r>
    <x v="16927"/>
    <n v="60"/>
    <s v="P6"/>
  </r>
  <r>
    <x v="16928"/>
    <n v="64"/>
    <s v="P6"/>
  </r>
  <r>
    <x v="16929"/>
    <n v="72"/>
    <s v="P2"/>
  </r>
  <r>
    <x v="16930"/>
    <n v="76"/>
    <s v="P2"/>
  </r>
  <r>
    <x v="16931"/>
    <n v="72"/>
    <s v="P2"/>
  </r>
  <r>
    <x v="16932"/>
    <n v="68"/>
    <s v="P2"/>
  </r>
  <r>
    <x v="16933"/>
    <n v="72"/>
    <s v="P2"/>
  </r>
  <r>
    <x v="16934"/>
    <n v="72"/>
    <s v="P2"/>
  </r>
  <r>
    <x v="16935"/>
    <n v="72"/>
    <s v="P2"/>
  </r>
  <r>
    <x v="16936"/>
    <n v="68"/>
    <s v="P2"/>
  </r>
  <r>
    <x v="16937"/>
    <n v="72"/>
    <s v="P1"/>
  </r>
  <r>
    <x v="16938"/>
    <n v="68"/>
    <s v="P1"/>
  </r>
  <r>
    <x v="16939"/>
    <n v="72"/>
    <s v="P1"/>
  </r>
  <r>
    <x v="16940"/>
    <n v="68"/>
    <s v="P1"/>
  </r>
  <r>
    <x v="16941"/>
    <n v="72"/>
    <s v="P1"/>
  </r>
  <r>
    <x v="16942"/>
    <n v="64"/>
    <s v="P1"/>
  </r>
  <r>
    <x v="16943"/>
    <n v="72"/>
    <s v="P1"/>
  </r>
  <r>
    <x v="16944"/>
    <n v="68"/>
    <s v="P1"/>
  </r>
  <r>
    <x v="16945"/>
    <n v="72"/>
    <s v="P1"/>
  </r>
  <r>
    <x v="16946"/>
    <n v="72"/>
    <s v="P1"/>
  </r>
  <r>
    <x v="16947"/>
    <n v="64"/>
    <s v="P1"/>
  </r>
  <r>
    <x v="16948"/>
    <n v="68"/>
    <s v="P1"/>
  </r>
  <r>
    <x v="16949"/>
    <n v="68"/>
    <s v="P2"/>
  </r>
  <r>
    <x v="16950"/>
    <n v="64"/>
    <s v="P2"/>
  </r>
  <r>
    <x v="16951"/>
    <n v="72"/>
    <s v="P2"/>
  </r>
  <r>
    <x v="16952"/>
    <n v="72"/>
    <s v="P2"/>
  </r>
  <r>
    <x v="16953"/>
    <n v="64"/>
    <s v="P2"/>
  </r>
  <r>
    <x v="16954"/>
    <n v="68"/>
    <s v="P2"/>
  </r>
  <r>
    <x v="16955"/>
    <n v="68"/>
    <s v="P2"/>
  </r>
  <r>
    <x v="16956"/>
    <n v="68"/>
    <s v="P2"/>
  </r>
  <r>
    <x v="16957"/>
    <n v="76"/>
    <s v="P2"/>
  </r>
  <r>
    <x v="16958"/>
    <n v="72"/>
    <s v="P2"/>
  </r>
  <r>
    <x v="16959"/>
    <n v="72"/>
    <s v="P2"/>
  </r>
  <r>
    <x v="16960"/>
    <n v="68"/>
    <s v="P2"/>
  </r>
  <r>
    <x v="16961"/>
    <n v="76"/>
    <s v="P2"/>
  </r>
  <r>
    <x v="16962"/>
    <n v="68"/>
    <s v="P2"/>
  </r>
  <r>
    <x v="16963"/>
    <n v="68"/>
    <s v="P2"/>
  </r>
  <r>
    <x v="16964"/>
    <n v="72"/>
    <s v="P2"/>
  </r>
  <r>
    <x v="16965"/>
    <n v="72"/>
    <s v="P2"/>
  </r>
  <r>
    <x v="16966"/>
    <n v="72"/>
    <s v="P2"/>
  </r>
  <r>
    <x v="16967"/>
    <n v="68"/>
    <s v="P2"/>
  </r>
  <r>
    <x v="16968"/>
    <n v="72"/>
    <s v="P2"/>
  </r>
  <r>
    <x v="16969"/>
    <n v="72"/>
    <s v="P1"/>
  </r>
  <r>
    <x v="16970"/>
    <n v="68"/>
    <s v="P1"/>
  </r>
  <r>
    <x v="16971"/>
    <n v="72"/>
    <s v="P1"/>
  </r>
  <r>
    <x v="16972"/>
    <n v="72"/>
    <s v="P1"/>
  </r>
  <r>
    <x v="16973"/>
    <n v="68"/>
    <s v="P1"/>
  </r>
  <r>
    <x v="16974"/>
    <n v="72"/>
    <s v="P1"/>
  </r>
  <r>
    <x v="16975"/>
    <n v="72"/>
    <s v="P1"/>
  </r>
  <r>
    <x v="16976"/>
    <n v="72"/>
    <s v="P1"/>
  </r>
  <r>
    <x v="16977"/>
    <n v="68"/>
    <s v="P1"/>
  </r>
  <r>
    <x v="16978"/>
    <n v="72"/>
    <s v="P1"/>
  </r>
  <r>
    <x v="16979"/>
    <n v="72"/>
    <s v="P1"/>
  </r>
  <r>
    <x v="16980"/>
    <n v="60"/>
    <s v="P1"/>
  </r>
  <r>
    <x v="16981"/>
    <n v="64"/>
    <s v="P2"/>
  </r>
  <r>
    <x v="16982"/>
    <n v="60"/>
    <s v="P2"/>
  </r>
  <r>
    <x v="16983"/>
    <n v="64"/>
    <s v="P2"/>
  </r>
  <r>
    <x v="16984"/>
    <n v="60"/>
    <s v="P2"/>
  </r>
  <r>
    <x v="16985"/>
    <n v="60"/>
    <s v="P2"/>
  </r>
  <r>
    <x v="16986"/>
    <n v="60"/>
    <s v="P2"/>
  </r>
  <r>
    <x v="16987"/>
    <n v="64"/>
    <s v="P2"/>
  </r>
  <r>
    <x v="16988"/>
    <n v="56"/>
    <s v="P2"/>
  </r>
  <r>
    <x v="16989"/>
    <n v="60"/>
    <s v="P2"/>
  </r>
  <r>
    <x v="16990"/>
    <n v="64"/>
    <s v="P2"/>
  </r>
  <r>
    <x v="16991"/>
    <n v="60"/>
    <s v="P2"/>
  </r>
  <r>
    <x v="16992"/>
    <n v="60"/>
    <s v="P6"/>
  </r>
  <r>
    <x v="16993"/>
    <n v="64"/>
    <s v="P6"/>
  </r>
  <r>
    <x v="16994"/>
    <n v="64"/>
    <s v="P6"/>
  </r>
  <r>
    <x v="16995"/>
    <n v="64"/>
    <s v="P6"/>
  </r>
  <r>
    <x v="16996"/>
    <n v="64"/>
    <s v="P6"/>
  </r>
  <r>
    <x v="16997"/>
    <n v="60"/>
    <s v="P6"/>
  </r>
  <r>
    <x v="16998"/>
    <n v="64"/>
    <s v="P6"/>
  </r>
  <r>
    <x v="16999"/>
    <n v="60"/>
    <s v="P6"/>
  </r>
  <r>
    <x v="17000"/>
    <n v="64"/>
    <s v="P6"/>
  </r>
  <r>
    <x v="17001"/>
    <n v="64"/>
    <s v="P6"/>
  </r>
  <r>
    <x v="17002"/>
    <n v="60"/>
    <s v="P6"/>
  </r>
  <r>
    <x v="17003"/>
    <n v="64"/>
    <s v="P6"/>
  </r>
  <r>
    <x v="17004"/>
    <n v="60"/>
    <s v="P6"/>
  </r>
  <r>
    <x v="17005"/>
    <n v="60"/>
    <s v="P6"/>
  </r>
  <r>
    <x v="17006"/>
    <n v="64"/>
    <s v="P6"/>
  </r>
  <r>
    <x v="17007"/>
    <n v="60"/>
    <s v="P6"/>
  </r>
  <r>
    <x v="17008"/>
    <n v="64"/>
    <s v="P6"/>
  </r>
  <r>
    <x v="17009"/>
    <n v="60"/>
    <s v="P6"/>
  </r>
  <r>
    <x v="17010"/>
    <n v="64"/>
    <s v="P6"/>
  </r>
  <r>
    <x v="17011"/>
    <n v="56"/>
    <s v="P6"/>
  </r>
  <r>
    <x v="17012"/>
    <n v="64"/>
    <s v="P6"/>
  </r>
  <r>
    <x v="17013"/>
    <n v="60"/>
    <s v="P6"/>
  </r>
  <r>
    <x v="17014"/>
    <n v="64"/>
    <s v="P6"/>
  </r>
  <r>
    <x v="17015"/>
    <n v="60"/>
    <s v="P6"/>
  </r>
  <r>
    <x v="17016"/>
    <n v="64"/>
    <s v="P6"/>
  </r>
  <r>
    <x v="17017"/>
    <n v="60"/>
    <s v="P6"/>
  </r>
  <r>
    <x v="17018"/>
    <n v="60"/>
    <s v="P6"/>
  </r>
  <r>
    <x v="17019"/>
    <n v="64"/>
    <s v="P6"/>
  </r>
  <r>
    <x v="17020"/>
    <n v="60"/>
    <s v="P6"/>
  </r>
  <r>
    <x v="17021"/>
    <n v="64"/>
    <s v="P6"/>
  </r>
  <r>
    <x v="17022"/>
    <n v="60"/>
    <s v="P6"/>
  </r>
  <r>
    <x v="17023"/>
    <n v="60"/>
    <s v="P6"/>
  </r>
  <r>
    <x v="17024"/>
    <n v="60"/>
    <s v="P6"/>
  </r>
  <r>
    <x v="17025"/>
    <n v="76"/>
    <s v="P2"/>
  </r>
  <r>
    <x v="17026"/>
    <n v="76"/>
    <s v="P2"/>
  </r>
  <r>
    <x v="17027"/>
    <n v="72"/>
    <s v="P2"/>
  </r>
  <r>
    <x v="17028"/>
    <n v="72"/>
    <s v="P2"/>
  </r>
  <r>
    <x v="17029"/>
    <n v="72"/>
    <s v="P2"/>
  </r>
  <r>
    <x v="17030"/>
    <n v="72"/>
    <s v="P2"/>
  </r>
  <r>
    <x v="17031"/>
    <n v="72"/>
    <s v="P2"/>
  </r>
  <r>
    <x v="17032"/>
    <n v="68"/>
    <s v="P2"/>
  </r>
  <r>
    <x v="17033"/>
    <n v="72"/>
    <s v="P1"/>
  </r>
  <r>
    <x v="17034"/>
    <n v="72"/>
    <s v="P1"/>
  </r>
  <r>
    <x v="17035"/>
    <n v="68"/>
    <s v="P1"/>
  </r>
  <r>
    <x v="17036"/>
    <n v="72"/>
    <s v="P1"/>
  </r>
  <r>
    <x v="17037"/>
    <n v="72"/>
    <s v="P1"/>
  </r>
  <r>
    <x v="17038"/>
    <n v="68"/>
    <s v="P1"/>
  </r>
  <r>
    <x v="17039"/>
    <n v="72"/>
    <s v="P1"/>
  </r>
  <r>
    <x v="17040"/>
    <n v="68"/>
    <s v="P1"/>
  </r>
  <r>
    <x v="17041"/>
    <n v="68"/>
    <s v="P1"/>
  </r>
  <r>
    <x v="17042"/>
    <n v="72"/>
    <s v="P1"/>
  </r>
  <r>
    <x v="17043"/>
    <n v="68"/>
    <s v="P1"/>
  </r>
  <r>
    <x v="17044"/>
    <n v="68"/>
    <s v="P1"/>
  </r>
  <r>
    <x v="17045"/>
    <n v="68"/>
    <s v="P2"/>
  </r>
  <r>
    <x v="17046"/>
    <n v="68"/>
    <s v="P2"/>
  </r>
  <r>
    <x v="17047"/>
    <n v="72"/>
    <s v="P2"/>
  </r>
  <r>
    <x v="17048"/>
    <n v="68"/>
    <s v="P2"/>
  </r>
  <r>
    <x v="17049"/>
    <n v="72"/>
    <s v="P2"/>
  </r>
  <r>
    <x v="17050"/>
    <n v="68"/>
    <s v="P2"/>
  </r>
  <r>
    <x v="17051"/>
    <n v="72"/>
    <s v="P2"/>
  </r>
  <r>
    <x v="17052"/>
    <n v="68"/>
    <s v="P2"/>
  </r>
  <r>
    <x v="17053"/>
    <n v="68"/>
    <s v="P2"/>
  </r>
  <r>
    <x v="17054"/>
    <n v="76"/>
    <s v="P2"/>
  </r>
  <r>
    <x v="17055"/>
    <n v="72"/>
    <s v="P2"/>
  </r>
  <r>
    <x v="17056"/>
    <n v="72"/>
    <s v="P2"/>
  </r>
  <r>
    <x v="17057"/>
    <n v="72"/>
    <s v="P2"/>
  </r>
  <r>
    <x v="17058"/>
    <n v="76"/>
    <s v="P2"/>
  </r>
  <r>
    <x v="17059"/>
    <n v="68"/>
    <s v="P2"/>
  </r>
  <r>
    <x v="17060"/>
    <n v="72"/>
    <s v="P2"/>
  </r>
  <r>
    <x v="17061"/>
    <n v="68"/>
    <s v="P2"/>
  </r>
  <r>
    <x v="17062"/>
    <n v="72"/>
    <s v="P2"/>
  </r>
  <r>
    <x v="17063"/>
    <n v="72"/>
    <s v="P2"/>
  </r>
  <r>
    <x v="17064"/>
    <n v="68"/>
    <s v="P2"/>
  </r>
  <r>
    <x v="17065"/>
    <n v="72"/>
    <s v="P1"/>
  </r>
  <r>
    <x v="17066"/>
    <n v="72"/>
    <s v="P1"/>
  </r>
  <r>
    <x v="17067"/>
    <n v="68"/>
    <s v="P1"/>
  </r>
  <r>
    <x v="17068"/>
    <n v="76"/>
    <s v="P1"/>
  </r>
  <r>
    <x v="17069"/>
    <n v="64"/>
    <s v="P1"/>
  </r>
  <r>
    <x v="17070"/>
    <n v="72"/>
    <s v="P1"/>
  </r>
  <r>
    <x v="17071"/>
    <n v="72"/>
    <s v="P1"/>
  </r>
  <r>
    <x v="17072"/>
    <n v="68"/>
    <s v="P1"/>
  </r>
  <r>
    <x v="17073"/>
    <n v="68"/>
    <s v="P1"/>
  </r>
  <r>
    <x v="17074"/>
    <n v="72"/>
    <s v="P1"/>
  </r>
  <r>
    <x v="17075"/>
    <n v="68"/>
    <s v="P1"/>
  </r>
  <r>
    <x v="17076"/>
    <n v="60"/>
    <s v="P1"/>
  </r>
  <r>
    <x v="17077"/>
    <n v="60"/>
    <s v="P2"/>
  </r>
  <r>
    <x v="17078"/>
    <n v="60"/>
    <s v="P2"/>
  </r>
  <r>
    <x v="17079"/>
    <n v="64"/>
    <s v="P2"/>
  </r>
  <r>
    <x v="17080"/>
    <n v="60"/>
    <s v="P2"/>
  </r>
  <r>
    <x v="17081"/>
    <n v="56"/>
    <s v="P2"/>
  </r>
  <r>
    <x v="17082"/>
    <n v="64"/>
    <s v="P2"/>
  </r>
  <r>
    <x v="17083"/>
    <n v="56"/>
    <s v="P2"/>
  </r>
  <r>
    <x v="17084"/>
    <n v="64"/>
    <s v="P2"/>
  </r>
  <r>
    <x v="17085"/>
    <n v="56"/>
    <s v="P2"/>
  </r>
  <r>
    <x v="17086"/>
    <n v="64"/>
    <s v="P2"/>
  </r>
  <r>
    <x v="17087"/>
    <n v="60"/>
    <s v="P2"/>
  </r>
  <r>
    <x v="17088"/>
    <n v="60"/>
    <s v="P6"/>
  </r>
  <r>
    <x v="17089"/>
    <n v="60"/>
    <s v="P6"/>
  </r>
  <r>
    <x v="17090"/>
    <n v="64"/>
    <s v="P6"/>
  </r>
  <r>
    <x v="17091"/>
    <n v="60"/>
    <s v="P6"/>
  </r>
  <r>
    <x v="17092"/>
    <n v="64"/>
    <s v="P6"/>
  </r>
  <r>
    <x v="17093"/>
    <n v="60"/>
    <s v="P6"/>
  </r>
  <r>
    <x v="17094"/>
    <n v="64"/>
    <s v="P6"/>
  </r>
  <r>
    <x v="17095"/>
    <n v="60"/>
    <s v="P6"/>
  </r>
  <r>
    <x v="17096"/>
    <n v="60"/>
    <s v="P6"/>
  </r>
  <r>
    <x v="17097"/>
    <n v="64"/>
    <s v="P6"/>
  </r>
  <r>
    <x v="17098"/>
    <n v="60"/>
    <s v="P6"/>
  </r>
  <r>
    <x v="17099"/>
    <n v="60"/>
    <s v="P6"/>
  </r>
  <r>
    <x v="17100"/>
    <n v="60"/>
    <s v="P6"/>
  </r>
  <r>
    <x v="17101"/>
    <n v="56"/>
    <s v="P6"/>
  </r>
  <r>
    <x v="17102"/>
    <n v="64"/>
    <s v="P6"/>
  </r>
  <r>
    <x v="17103"/>
    <n v="60"/>
    <s v="P6"/>
  </r>
  <r>
    <x v="17104"/>
    <n v="60"/>
    <s v="P6"/>
  </r>
  <r>
    <x v="17105"/>
    <n v="64"/>
    <s v="P6"/>
  </r>
  <r>
    <x v="17106"/>
    <n v="56"/>
    <s v="P6"/>
  </r>
  <r>
    <x v="17107"/>
    <n v="64"/>
    <s v="P6"/>
  </r>
  <r>
    <x v="17108"/>
    <n v="60"/>
    <s v="P6"/>
  </r>
  <r>
    <x v="17109"/>
    <n v="60"/>
    <s v="P6"/>
  </r>
  <r>
    <x v="17110"/>
    <n v="60"/>
    <s v="P6"/>
  </r>
  <r>
    <x v="17111"/>
    <n v="64"/>
    <s v="P6"/>
  </r>
  <r>
    <x v="17112"/>
    <n v="56"/>
    <s v="P6"/>
  </r>
  <r>
    <x v="17113"/>
    <n v="64"/>
    <s v="P6"/>
  </r>
  <r>
    <x v="17114"/>
    <n v="60"/>
    <s v="P6"/>
  </r>
  <r>
    <x v="17115"/>
    <n v="64"/>
    <s v="P6"/>
  </r>
  <r>
    <x v="17116"/>
    <n v="148"/>
    <s v="P6"/>
  </r>
  <r>
    <x v="17117"/>
    <n v="184"/>
    <s v="P6"/>
  </r>
  <r>
    <x v="17118"/>
    <n v="188"/>
    <s v="P6"/>
  </r>
  <r>
    <x v="17119"/>
    <n v="200"/>
    <s v="P6"/>
  </r>
  <r>
    <x v="17120"/>
    <n v="212"/>
    <s v="P6"/>
  </r>
  <r>
    <x v="17121"/>
    <n v="228"/>
    <s v="P2"/>
  </r>
  <r>
    <x v="17122"/>
    <n v="252"/>
    <s v="P2"/>
  </r>
  <r>
    <x v="17123"/>
    <n v="272"/>
    <s v="P2"/>
  </r>
  <r>
    <x v="17124"/>
    <n v="268"/>
    <s v="P2"/>
  </r>
  <r>
    <x v="17125"/>
    <n v="284"/>
    <s v="P2"/>
  </r>
  <r>
    <x v="17126"/>
    <n v="284"/>
    <s v="P2"/>
  </r>
  <r>
    <x v="17127"/>
    <n v="288"/>
    <s v="P2"/>
  </r>
  <r>
    <x v="17128"/>
    <n v="288"/>
    <s v="P2"/>
  </r>
  <r>
    <x v="17129"/>
    <n v="304"/>
    <s v="P1"/>
  </r>
  <r>
    <x v="17130"/>
    <n v="288"/>
    <s v="P1"/>
  </r>
  <r>
    <x v="17131"/>
    <n v="288"/>
    <s v="P1"/>
  </r>
  <r>
    <x v="17132"/>
    <n v="260"/>
    <s v="P1"/>
  </r>
  <r>
    <x v="17133"/>
    <n v="200"/>
    <s v="P1"/>
  </r>
  <r>
    <x v="17134"/>
    <n v="220"/>
    <s v="P1"/>
  </r>
  <r>
    <x v="17135"/>
    <n v="240"/>
    <s v="P1"/>
  </r>
  <r>
    <x v="17136"/>
    <n v="240"/>
    <s v="P1"/>
  </r>
  <r>
    <x v="17137"/>
    <n v="236"/>
    <s v="P1"/>
  </r>
  <r>
    <x v="17138"/>
    <n v="240"/>
    <s v="P1"/>
  </r>
  <r>
    <x v="17139"/>
    <n v="240"/>
    <s v="P1"/>
  </r>
  <r>
    <x v="17140"/>
    <n v="240"/>
    <s v="P1"/>
  </r>
  <r>
    <x v="17141"/>
    <n v="240"/>
    <s v="P2"/>
  </r>
  <r>
    <x v="17142"/>
    <n v="244"/>
    <s v="P2"/>
  </r>
  <r>
    <x v="17143"/>
    <n v="248"/>
    <s v="P2"/>
  </r>
  <r>
    <x v="17144"/>
    <n v="244"/>
    <s v="P2"/>
  </r>
  <r>
    <x v="17145"/>
    <n v="232"/>
    <s v="P2"/>
  </r>
  <r>
    <x v="17146"/>
    <n v="216"/>
    <s v="P2"/>
  </r>
  <r>
    <x v="17147"/>
    <n v="216"/>
    <s v="P2"/>
  </r>
  <r>
    <x v="17148"/>
    <n v="200"/>
    <s v="P2"/>
  </r>
  <r>
    <x v="17149"/>
    <n v="160"/>
    <s v="P2"/>
  </r>
  <r>
    <x v="17150"/>
    <n v="96"/>
    <s v="P2"/>
  </r>
  <r>
    <x v="17151"/>
    <n v="76"/>
    <s v="P2"/>
  </r>
  <r>
    <x v="17152"/>
    <n v="76"/>
    <s v="P2"/>
  </r>
  <r>
    <x v="17153"/>
    <n v="72"/>
    <s v="P2"/>
  </r>
  <r>
    <x v="17154"/>
    <n v="80"/>
    <s v="P2"/>
  </r>
  <r>
    <x v="17155"/>
    <n v="80"/>
    <s v="P2"/>
  </r>
  <r>
    <x v="17156"/>
    <n v="88"/>
    <s v="P2"/>
  </r>
  <r>
    <x v="17157"/>
    <n v="92"/>
    <s v="P2"/>
  </r>
  <r>
    <x v="17158"/>
    <n v="96"/>
    <s v="P2"/>
  </r>
  <r>
    <x v="17159"/>
    <n v="92"/>
    <s v="P2"/>
  </r>
  <r>
    <x v="17160"/>
    <n v="120"/>
    <s v="P2"/>
  </r>
  <r>
    <x v="17161"/>
    <n v="112"/>
    <s v="P1"/>
  </r>
  <r>
    <x v="17162"/>
    <n v="116"/>
    <s v="P1"/>
  </r>
  <r>
    <x v="17163"/>
    <n v="108"/>
    <s v="P1"/>
  </r>
  <r>
    <x v="17164"/>
    <n v="104"/>
    <s v="P1"/>
  </r>
  <r>
    <x v="17165"/>
    <n v="108"/>
    <s v="P1"/>
  </r>
  <r>
    <x v="17166"/>
    <n v="104"/>
    <s v="P1"/>
  </r>
  <r>
    <x v="17167"/>
    <n v="108"/>
    <s v="P1"/>
  </r>
  <r>
    <x v="17168"/>
    <n v="96"/>
    <s v="P1"/>
  </r>
  <r>
    <x v="17169"/>
    <n v="100"/>
    <s v="P1"/>
  </r>
  <r>
    <x v="17170"/>
    <n v="80"/>
    <s v="P1"/>
  </r>
  <r>
    <x v="17171"/>
    <n v="80"/>
    <s v="P1"/>
  </r>
  <r>
    <x v="17172"/>
    <n v="60"/>
    <s v="P1"/>
  </r>
  <r>
    <x v="17173"/>
    <n v="64"/>
    <s v="P2"/>
  </r>
  <r>
    <x v="17174"/>
    <n v="60"/>
    <s v="P2"/>
  </r>
  <r>
    <x v="17175"/>
    <n v="60"/>
    <s v="P2"/>
  </r>
  <r>
    <x v="17176"/>
    <n v="56"/>
    <s v="P2"/>
  </r>
  <r>
    <x v="17177"/>
    <n v="64"/>
    <s v="P2"/>
  </r>
  <r>
    <x v="17178"/>
    <n v="60"/>
    <s v="P2"/>
  </r>
  <r>
    <x v="17179"/>
    <n v="64"/>
    <s v="P2"/>
  </r>
  <r>
    <x v="17180"/>
    <n v="56"/>
    <s v="P2"/>
  </r>
  <r>
    <x v="17181"/>
    <n v="64"/>
    <s v="P2"/>
  </r>
  <r>
    <x v="17182"/>
    <n v="56"/>
    <s v="P2"/>
  </r>
  <r>
    <x v="17183"/>
    <n v="68"/>
    <s v="P2"/>
  </r>
  <r>
    <x v="17184"/>
    <n v="60"/>
    <s v="P6"/>
  </r>
  <r>
    <x v="17185"/>
    <n v="60"/>
    <s v="P6"/>
  </r>
  <r>
    <x v="17186"/>
    <n v="64"/>
    <s v="P6"/>
  </r>
  <r>
    <x v="17187"/>
    <n v="64"/>
    <s v="P6"/>
  </r>
  <r>
    <x v="17188"/>
    <n v="68"/>
    <s v="P6"/>
  </r>
  <r>
    <x v="17189"/>
    <n v="60"/>
    <s v="P6"/>
  </r>
  <r>
    <x v="17190"/>
    <n v="64"/>
    <s v="P6"/>
  </r>
  <r>
    <x v="17191"/>
    <n v="60"/>
    <s v="P6"/>
  </r>
  <r>
    <x v="17192"/>
    <n v="64"/>
    <s v="P6"/>
  </r>
  <r>
    <x v="17193"/>
    <n v="60"/>
    <s v="P6"/>
  </r>
  <r>
    <x v="17194"/>
    <n v="64"/>
    <s v="P6"/>
  </r>
  <r>
    <x v="17195"/>
    <n v="60"/>
    <s v="P6"/>
  </r>
  <r>
    <x v="17196"/>
    <n v="68"/>
    <s v="P6"/>
  </r>
  <r>
    <x v="17197"/>
    <n v="56"/>
    <s v="P6"/>
  </r>
  <r>
    <x v="17198"/>
    <n v="64"/>
    <s v="P6"/>
  </r>
  <r>
    <x v="17199"/>
    <n v="60"/>
    <s v="P6"/>
  </r>
  <r>
    <x v="17200"/>
    <n v="64"/>
    <s v="P6"/>
  </r>
  <r>
    <x v="17201"/>
    <n v="60"/>
    <s v="P6"/>
  </r>
  <r>
    <x v="17202"/>
    <n v="64"/>
    <s v="P6"/>
  </r>
  <r>
    <x v="17203"/>
    <n v="60"/>
    <s v="P6"/>
  </r>
  <r>
    <x v="17204"/>
    <n v="64"/>
    <s v="P6"/>
  </r>
  <r>
    <x v="17205"/>
    <n v="60"/>
    <s v="P6"/>
  </r>
  <r>
    <x v="17206"/>
    <n v="64"/>
    <s v="P6"/>
  </r>
  <r>
    <x v="17207"/>
    <n v="64"/>
    <s v="P6"/>
  </r>
  <r>
    <x v="17208"/>
    <n v="60"/>
    <s v="P6"/>
  </r>
  <r>
    <x v="17209"/>
    <n v="64"/>
    <s v="P6"/>
  </r>
  <r>
    <x v="17210"/>
    <n v="60"/>
    <s v="P6"/>
  </r>
  <r>
    <x v="17211"/>
    <n v="68"/>
    <s v="P6"/>
  </r>
  <r>
    <x v="17212"/>
    <n v="148"/>
    <s v="P6"/>
  </r>
  <r>
    <x v="17213"/>
    <n v="172"/>
    <s v="P6"/>
  </r>
  <r>
    <x v="17214"/>
    <n v="188"/>
    <s v="P6"/>
  </r>
  <r>
    <x v="17215"/>
    <n v="216"/>
    <s v="P6"/>
  </r>
  <r>
    <x v="17216"/>
    <n v="224"/>
    <s v="P6"/>
  </r>
  <r>
    <x v="17217"/>
    <n v="216"/>
    <s v="P2"/>
  </r>
  <r>
    <x v="17218"/>
    <n v="236"/>
    <s v="P2"/>
  </r>
  <r>
    <x v="17219"/>
    <n v="268"/>
    <s v="P2"/>
  </r>
  <r>
    <x v="17220"/>
    <n v="288"/>
    <s v="P2"/>
  </r>
  <r>
    <x v="17221"/>
    <n v="304"/>
    <s v="P2"/>
  </r>
  <r>
    <x v="17222"/>
    <n v="304"/>
    <s v="P2"/>
  </r>
  <r>
    <x v="17223"/>
    <n v="300"/>
    <s v="P2"/>
  </r>
  <r>
    <x v="17224"/>
    <n v="288"/>
    <s v="P2"/>
  </r>
  <r>
    <x v="17225"/>
    <n v="296"/>
    <s v="P1"/>
  </r>
  <r>
    <x v="17226"/>
    <n v="284"/>
    <s v="P1"/>
  </r>
  <r>
    <x v="17227"/>
    <n v="280"/>
    <s v="P1"/>
  </r>
  <r>
    <x v="17228"/>
    <n v="260"/>
    <s v="P1"/>
  </r>
  <r>
    <x v="17229"/>
    <n v="200"/>
    <s v="P1"/>
  </r>
  <r>
    <x v="17230"/>
    <n v="212"/>
    <s v="P1"/>
  </r>
  <r>
    <x v="17231"/>
    <n v="216"/>
    <s v="P1"/>
  </r>
  <r>
    <x v="17232"/>
    <n v="220"/>
    <s v="P1"/>
  </r>
  <r>
    <x v="17233"/>
    <n v="216"/>
    <s v="P1"/>
  </r>
  <r>
    <x v="17234"/>
    <n v="224"/>
    <s v="P1"/>
  </r>
  <r>
    <x v="17235"/>
    <n v="220"/>
    <s v="P1"/>
  </r>
  <r>
    <x v="17236"/>
    <n v="220"/>
    <s v="P1"/>
  </r>
  <r>
    <x v="17237"/>
    <n v="220"/>
    <s v="P2"/>
  </r>
  <r>
    <x v="17238"/>
    <n v="220"/>
    <s v="P2"/>
  </r>
  <r>
    <x v="17239"/>
    <n v="204"/>
    <s v="P2"/>
  </r>
  <r>
    <x v="17240"/>
    <n v="208"/>
    <s v="P2"/>
  </r>
  <r>
    <x v="17241"/>
    <n v="196"/>
    <s v="P2"/>
  </r>
  <r>
    <x v="17242"/>
    <n v="192"/>
    <s v="P2"/>
  </r>
  <r>
    <x v="17243"/>
    <n v="184"/>
    <s v="P2"/>
  </r>
  <r>
    <x v="17244"/>
    <n v="176"/>
    <s v="P2"/>
  </r>
  <r>
    <x v="17245"/>
    <n v="152"/>
    <s v="P2"/>
  </r>
  <r>
    <x v="17246"/>
    <n v="104"/>
    <s v="P2"/>
  </r>
  <r>
    <x v="17247"/>
    <n v="80"/>
    <s v="P2"/>
  </r>
  <r>
    <x v="17248"/>
    <n v="84"/>
    <s v="P2"/>
  </r>
  <r>
    <x v="17249"/>
    <n v="76"/>
    <s v="P2"/>
  </r>
  <r>
    <x v="17250"/>
    <n v="80"/>
    <s v="P2"/>
  </r>
  <r>
    <x v="17251"/>
    <n v="84"/>
    <s v="P2"/>
  </r>
  <r>
    <x v="17252"/>
    <n v="88"/>
    <s v="P2"/>
  </r>
  <r>
    <x v="17253"/>
    <n v="88"/>
    <s v="P2"/>
  </r>
  <r>
    <x v="17254"/>
    <n v="100"/>
    <s v="P2"/>
  </r>
  <r>
    <x v="17255"/>
    <n v="96"/>
    <s v="P2"/>
  </r>
  <r>
    <x v="17256"/>
    <n v="96"/>
    <s v="P2"/>
  </r>
  <r>
    <x v="17257"/>
    <n v="96"/>
    <s v="P1"/>
  </r>
  <r>
    <x v="17258"/>
    <n v="96"/>
    <s v="P1"/>
  </r>
  <r>
    <x v="17259"/>
    <n v="112"/>
    <s v="P1"/>
  </r>
  <r>
    <x v="17260"/>
    <n v="96"/>
    <s v="P1"/>
  </r>
  <r>
    <x v="17261"/>
    <n v="96"/>
    <s v="P1"/>
  </r>
  <r>
    <x v="17262"/>
    <n v="92"/>
    <s v="P1"/>
  </r>
  <r>
    <x v="17263"/>
    <n v="84"/>
    <s v="P1"/>
  </r>
  <r>
    <x v="17264"/>
    <n v="92"/>
    <s v="P1"/>
  </r>
  <r>
    <x v="17265"/>
    <n v="84"/>
    <s v="P1"/>
  </r>
  <r>
    <x v="17266"/>
    <n v="84"/>
    <s v="P1"/>
  </r>
  <r>
    <x v="17267"/>
    <n v="72"/>
    <s v="P1"/>
  </r>
  <r>
    <x v="17268"/>
    <n v="60"/>
    <s v="P1"/>
  </r>
  <r>
    <x v="17269"/>
    <n v="60"/>
    <s v="P2"/>
  </r>
  <r>
    <x v="17270"/>
    <n v="56"/>
    <s v="P2"/>
  </r>
  <r>
    <x v="17271"/>
    <n v="64"/>
    <s v="P2"/>
  </r>
  <r>
    <x v="17272"/>
    <n v="52"/>
    <s v="P2"/>
  </r>
  <r>
    <x v="17273"/>
    <n v="64"/>
    <s v="P2"/>
  </r>
  <r>
    <x v="17274"/>
    <n v="56"/>
    <s v="P2"/>
  </r>
  <r>
    <x v="17275"/>
    <n v="60"/>
    <s v="P2"/>
  </r>
  <r>
    <x v="17276"/>
    <n v="56"/>
    <s v="P2"/>
  </r>
  <r>
    <x v="17277"/>
    <n v="60"/>
    <s v="P2"/>
  </r>
  <r>
    <x v="17278"/>
    <n v="60"/>
    <s v="P2"/>
  </r>
  <r>
    <x v="17279"/>
    <n v="60"/>
    <s v="P2"/>
  </r>
  <r>
    <x v="17280"/>
    <n v="56"/>
    <s v="P6"/>
  </r>
  <r>
    <x v="17281"/>
    <n v="60"/>
    <s v="P6"/>
  </r>
  <r>
    <x v="17282"/>
    <n v="64"/>
    <s v="P6"/>
  </r>
  <r>
    <x v="17283"/>
    <n v="60"/>
    <s v="P6"/>
  </r>
  <r>
    <x v="17284"/>
    <n v="64"/>
    <s v="P6"/>
  </r>
  <r>
    <x v="17285"/>
    <n v="56"/>
    <s v="P6"/>
  </r>
  <r>
    <x v="17286"/>
    <n v="64"/>
    <s v="P6"/>
  </r>
  <r>
    <x v="17287"/>
    <n v="60"/>
    <s v="P6"/>
  </r>
  <r>
    <x v="17288"/>
    <n v="60"/>
    <s v="P6"/>
  </r>
  <r>
    <x v="17289"/>
    <n v="60"/>
    <s v="P6"/>
  </r>
  <r>
    <x v="17290"/>
    <n v="60"/>
    <s v="P6"/>
  </r>
  <r>
    <x v="17291"/>
    <n v="60"/>
    <s v="P6"/>
  </r>
  <r>
    <x v="17292"/>
    <n v="60"/>
    <s v="P6"/>
  </r>
  <r>
    <x v="17293"/>
    <n v="60"/>
    <s v="P6"/>
  </r>
  <r>
    <x v="17294"/>
    <n v="56"/>
    <s v="P6"/>
  </r>
  <r>
    <x v="17295"/>
    <n v="64"/>
    <s v="P6"/>
  </r>
  <r>
    <x v="17296"/>
    <n v="56"/>
    <s v="P6"/>
  </r>
  <r>
    <x v="17297"/>
    <n v="64"/>
    <s v="P6"/>
  </r>
  <r>
    <x v="17298"/>
    <n v="56"/>
    <s v="P6"/>
  </r>
  <r>
    <x v="17299"/>
    <n v="64"/>
    <s v="P6"/>
  </r>
  <r>
    <x v="17300"/>
    <n v="56"/>
    <s v="P6"/>
  </r>
  <r>
    <x v="17301"/>
    <n v="64"/>
    <s v="P6"/>
  </r>
  <r>
    <x v="17302"/>
    <n v="56"/>
    <s v="P6"/>
  </r>
  <r>
    <x v="17303"/>
    <n v="60"/>
    <s v="P6"/>
  </r>
  <r>
    <x v="17304"/>
    <n v="60"/>
    <s v="P6"/>
  </r>
  <r>
    <x v="17305"/>
    <n v="60"/>
    <s v="P6"/>
  </r>
  <r>
    <x v="17306"/>
    <n v="60"/>
    <s v="P6"/>
  </r>
  <r>
    <x v="17307"/>
    <n v="60"/>
    <s v="P6"/>
  </r>
  <r>
    <x v="17308"/>
    <n v="156"/>
    <s v="P6"/>
  </r>
  <r>
    <x v="17309"/>
    <n v="164"/>
    <s v="P6"/>
  </r>
  <r>
    <x v="17310"/>
    <n v="192"/>
    <s v="P6"/>
  </r>
  <r>
    <x v="17311"/>
    <n v="212"/>
    <s v="P6"/>
  </r>
  <r>
    <x v="17312"/>
    <n v="220"/>
    <s v="P6"/>
  </r>
  <r>
    <x v="17313"/>
    <n v="212"/>
    <s v="P2"/>
  </r>
  <r>
    <x v="17314"/>
    <n v="232"/>
    <s v="P2"/>
  </r>
  <r>
    <x v="17315"/>
    <n v="280"/>
    <s v="P2"/>
  </r>
  <r>
    <x v="17316"/>
    <n v="272"/>
    <s v="P2"/>
  </r>
  <r>
    <x v="17317"/>
    <n v="284"/>
    <s v="P2"/>
  </r>
  <r>
    <x v="17318"/>
    <n v="268"/>
    <s v="P2"/>
  </r>
  <r>
    <x v="17319"/>
    <n v="264"/>
    <s v="P2"/>
  </r>
  <r>
    <x v="17320"/>
    <n v="264"/>
    <s v="P2"/>
  </r>
  <r>
    <x v="17321"/>
    <n v="272"/>
    <s v="P1"/>
  </r>
  <r>
    <x v="17322"/>
    <n v="260"/>
    <s v="P1"/>
  </r>
  <r>
    <x v="17323"/>
    <n v="268"/>
    <s v="P1"/>
  </r>
  <r>
    <x v="17324"/>
    <n v="244"/>
    <s v="P1"/>
  </r>
  <r>
    <x v="17325"/>
    <n v="216"/>
    <s v="P1"/>
  </r>
  <r>
    <x v="17326"/>
    <n v="216"/>
    <s v="P1"/>
  </r>
  <r>
    <x v="17327"/>
    <n v="224"/>
    <s v="P1"/>
  </r>
  <r>
    <x v="17328"/>
    <n v="236"/>
    <s v="P1"/>
  </r>
  <r>
    <x v="17329"/>
    <n v="224"/>
    <s v="P1"/>
  </r>
  <r>
    <x v="17330"/>
    <n v="228"/>
    <s v="P1"/>
  </r>
  <r>
    <x v="17331"/>
    <n v="224"/>
    <s v="P1"/>
  </r>
  <r>
    <x v="17332"/>
    <n v="232"/>
    <s v="P1"/>
  </r>
  <r>
    <x v="17333"/>
    <n v="208"/>
    <s v="P2"/>
  </r>
  <r>
    <x v="17334"/>
    <n v="212"/>
    <s v="P2"/>
  </r>
  <r>
    <x v="17335"/>
    <n v="216"/>
    <s v="P2"/>
  </r>
  <r>
    <x v="17336"/>
    <n v="216"/>
    <s v="P2"/>
  </r>
  <r>
    <x v="17337"/>
    <n v="204"/>
    <s v="P2"/>
  </r>
  <r>
    <x v="17338"/>
    <n v="196"/>
    <s v="P2"/>
  </r>
  <r>
    <x v="17339"/>
    <n v="184"/>
    <s v="P2"/>
  </r>
  <r>
    <x v="17340"/>
    <n v="176"/>
    <s v="P2"/>
  </r>
  <r>
    <x v="17341"/>
    <n v="152"/>
    <s v="P2"/>
  </r>
  <r>
    <x v="17342"/>
    <n v="96"/>
    <s v="P2"/>
  </r>
  <r>
    <x v="17343"/>
    <n v="72"/>
    <s v="P2"/>
  </r>
  <r>
    <x v="17344"/>
    <n v="76"/>
    <s v="P2"/>
  </r>
  <r>
    <x v="17345"/>
    <n v="76"/>
    <s v="P2"/>
  </r>
  <r>
    <x v="17346"/>
    <n v="72"/>
    <s v="P2"/>
  </r>
  <r>
    <x v="17347"/>
    <n v="72"/>
    <s v="P2"/>
  </r>
  <r>
    <x v="17348"/>
    <n v="72"/>
    <s v="P2"/>
  </r>
  <r>
    <x v="17349"/>
    <n v="96"/>
    <s v="P2"/>
  </r>
  <r>
    <x v="17350"/>
    <n v="84"/>
    <s v="P2"/>
  </r>
  <r>
    <x v="17351"/>
    <n v="104"/>
    <s v="P2"/>
  </r>
  <r>
    <x v="17352"/>
    <n v="108"/>
    <s v="P2"/>
  </r>
  <r>
    <x v="17353"/>
    <n v="108"/>
    <s v="P1"/>
  </r>
  <r>
    <x v="17354"/>
    <n v="100"/>
    <s v="P1"/>
  </r>
  <r>
    <x v="17355"/>
    <n v="112"/>
    <s v="P1"/>
  </r>
  <r>
    <x v="17356"/>
    <n v="108"/>
    <s v="P1"/>
  </r>
  <r>
    <x v="17357"/>
    <n v="108"/>
    <s v="P1"/>
  </r>
  <r>
    <x v="17358"/>
    <n v="108"/>
    <s v="P1"/>
  </r>
  <r>
    <x v="17359"/>
    <n v="108"/>
    <s v="P1"/>
  </r>
  <r>
    <x v="17360"/>
    <n v="104"/>
    <s v="P1"/>
  </r>
  <r>
    <x v="17361"/>
    <n v="104"/>
    <s v="P1"/>
  </r>
  <r>
    <x v="17362"/>
    <n v="96"/>
    <s v="P1"/>
  </r>
  <r>
    <x v="17363"/>
    <n v="68"/>
    <s v="P1"/>
  </r>
  <r>
    <x v="17364"/>
    <n v="60"/>
    <s v="P1"/>
  </r>
  <r>
    <x v="17365"/>
    <n v="56"/>
    <s v="P2"/>
  </r>
  <r>
    <x v="17366"/>
    <n v="64"/>
    <s v="P2"/>
  </r>
  <r>
    <x v="17367"/>
    <n v="56"/>
    <s v="P2"/>
  </r>
  <r>
    <x v="17368"/>
    <n v="56"/>
    <s v="P2"/>
  </r>
  <r>
    <x v="17369"/>
    <n v="60"/>
    <s v="P2"/>
  </r>
  <r>
    <x v="17370"/>
    <n v="56"/>
    <s v="P2"/>
  </r>
  <r>
    <x v="17371"/>
    <n v="60"/>
    <s v="P2"/>
  </r>
  <r>
    <x v="17372"/>
    <n v="56"/>
    <s v="P2"/>
  </r>
  <r>
    <x v="17373"/>
    <n v="60"/>
    <s v="P2"/>
  </r>
  <r>
    <x v="17374"/>
    <n v="56"/>
    <s v="P2"/>
  </r>
  <r>
    <x v="17375"/>
    <n v="60"/>
    <s v="P2"/>
  </r>
  <r>
    <x v="17376"/>
    <n v="60"/>
    <s v="P6"/>
  </r>
  <r>
    <x v="17377"/>
    <n v="64"/>
    <s v="P6"/>
  </r>
  <r>
    <x v="17378"/>
    <n v="56"/>
    <s v="P6"/>
  </r>
  <r>
    <x v="17379"/>
    <n v="64"/>
    <s v="P6"/>
  </r>
  <r>
    <x v="17380"/>
    <n v="60"/>
    <s v="P6"/>
  </r>
  <r>
    <x v="17381"/>
    <n v="60"/>
    <s v="P6"/>
  </r>
  <r>
    <x v="17382"/>
    <n v="60"/>
    <s v="P6"/>
  </r>
  <r>
    <x v="17383"/>
    <n v="56"/>
    <s v="P6"/>
  </r>
  <r>
    <x v="17384"/>
    <n v="60"/>
    <s v="P6"/>
  </r>
  <r>
    <x v="17385"/>
    <n v="56"/>
    <s v="P6"/>
  </r>
  <r>
    <x v="17386"/>
    <n v="64"/>
    <s v="P6"/>
  </r>
  <r>
    <x v="17387"/>
    <n v="56"/>
    <s v="P6"/>
  </r>
  <r>
    <x v="17388"/>
    <n v="64"/>
    <s v="P6"/>
  </r>
  <r>
    <x v="17389"/>
    <n v="56"/>
    <s v="P6"/>
  </r>
  <r>
    <x v="17390"/>
    <n v="60"/>
    <s v="P6"/>
  </r>
  <r>
    <x v="17391"/>
    <n v="60"/>
    <s v="P6"/>
  </r>
  <r>
    <x v="17392"/>
    <n v="60"/>
    <s v="P6"/>
  </r>
  <r>
    <x v="17393"/>
    <n v="60"/>
    <s v="P6"/>
  </r>
  <r>
    <x v="17394"/>
    <n v="56"/>
    <s v="P6"/>
  </r>
  <r>
    <x v="17395"/>
    <n v="60"/>
    <s v="P6"/>
  </r>
  <r>
    <x v="17396"/>
    <n v="60"/>
    <s v="P6"/>
  </r>
  <r>
    <x v="17397"/>
    <n v="60"/>
    <s v="P6"/>
  </r>
  <r>
    <x v="17398"/>
    <n v="56"/>
    <s v="P6"/>
  </r>
  <r>
    <x v="17399"/>
    <n v="64"/>
    <s v="P6"/>
  </r>
  <r>
    <x v="17400"/>
    <n v="56"/>
    <s v="P6"/>
  </r>
  <r>
    <x v="17401"/>
    <n v="60"/>
    <s v="P6"/>
  </r>
  <r>
    <x v="17402"/>
    <n v="56"/>
    <s v="P6"/>
  </r>
  <r>
    <x v="17403"/>
    <n v="68"/>
    <s v="P6"/>
  </r>
  <r>
    <x v="17404"/>
    <n v="148"/>
    <s v="P6"/>
  </r>
  <r>
    <x v="17405"/>
    <n v="168"/>
    <s v="P6"/>
  </r>
  <r>
    <x v="17406"/>
    <n v="208"/>
    <s v="P6"/>
  </r>
  <r>
    <x v="17407"/>
    <n v="220"/>
    <s v="P6"/>
  </r>
  <r>
    <x v="17408"/>
    <n v="216"/>
    <s v="P6"/>
  </r>
  <r>
    <x v="17409"/>
    <n v="228"/>
    <s v="P2"/>
  </r>
  <r>
    <x v="17410"/>
    <n v="228"/>
    <s v="P2"/>
  </r>
  <r>
    <x v="17411"/>
    <n v="272"/>
    <s v="P2"/>
  </r>
  <r>
    <x v="17412"/>
    <n v="284"/>
    <s v="P2"/>
  </r>
  <r>
    <x v="17413"/>
    <n v="280"/>
    <s v="P2"/>
  </r>
  <r>
    <x v="17414"/>
    <n v="276"/>
    <s v="P2"/>
  </r>
  <r>
    <x v="17415"/>
    <n v="292"/>
    <s v="P2"/>
  </r>
  <r>
    <x v="17416"/>
    <n v="272"/>
    <s v="P2"/>
  </r>
  <r>
    <x v="17417"/>
    <n v="272"/>
    <s v="P1"/>
  </r>
  <r>
    <x v="17418"/>
    <n v="280"/>
    <s v="P1"/>
  </r>
  <r>
    <x v="17419"/>
    <n v="264"/>
    <s v="P1"/>
  </r>
  <r>
    <x v="17420"/>
    <n v="236"/>
    <s v="P1"/>
  </r>
  <r>
    <x v="17421"/>
    <n v="196"/>
    <s v="P1"/>
  </r>
  <r>
    <x v="17422"/>
    <n v="192"/>
    <s v="P1"/>
  </r>
  <r>
    <x v="17423"/>
    <n v="204"/>
    <s v="P1"/>
  </r>
  <r>
    <x v="17424"/>
    <n v="204"/>
    <s v="P1"/>
  </r>
  <r>
    <x v="17425"/>
    <n v="220"/>
    <s v="P1"/>
  </r>
  <r>
    <x v="17426"/>
    <n v="240"/>
    <s v="P1"/>
  </r>
  <r>
    <x v="17427"/>
    <n v="224"/>
    <s v="P1"/>
  </r>
  <r>
    <x v="17428"/>
    <n v="216"/>
    <s v="P1"/>
  </r>
  <r>
    <x v="17429"/>
    <n v="208"/>
    <s v="P2"/>
  </r>
  <r>
    <x v="17430"/>
    <n v="208"/>
    <s v="P2"/>
  </r>
  <r>
    <x v="17431"/>
    <n v="212"/>
    <s v="P2"/>
  </r>
  <r>
    <x v="17432"/>
    <n v="208"/>
    <s v="P2"/>
  </r>
  <r>
    <x v="17433"/>
    <n v="204"/>
    <s v="P2"/>
  </r>
  <r>
    <x v="17434"/>
    <n v="200"/>
    <s v="P2"/>
  </r>
  <r>
    <x v="17435"/>
    <n v="192"/>
    <s v="P2"/>
  </r>
  <r>
    <x v="17436"/>
    <n v="168"/>
    <s v="P2"/>
  </r>
  <r>
    <x v="17437"/>
    <n v="160"/>
    <s v="P2"/>
  </r>
  <r>
    <x v="17438"/>
    <n v="104"/>
    <s v="P2"/>
  </r>
  <r>
    <x v="17439"/>
    <n v="100"/>
    <s v="P2"/>
  </r>
  <r>
    <x v="17440"/>
    <n v="104"/>
    <s v="P2"/>
  </r>
  <r>
    <x v="17441"/>
    <n v="116"/>
    <s v="P2"/>
  </r>
  <r>
    <x v="17442"/>
    <n v="108"/>
    <s v="P2"/>
  </r>
  <r>
    <x v="17443"/>
    <n v="112"/>
    <s v="P2"/>
  </r>
  <r>
    <x v="17444"/>
    <n v="124"/>
    <s v="P2"/>
  </r>
  <r>
    <x v="17445"/>
    <n v="140"/>
    <s v="P2"/>
  </r>
  <r>
    <x v="17446"/>
    <n v="144"/>
    <s v="P2"/>
  </r>
  <r>
    <x v="17447"/>
    <n v="136"/>
    <s v="P2"/>
  </r>
  <r>
    <x v="17448"/>
    <n v="148"/>
    <s v="P2"/>
  </r>
  <r>
    <x v="17449"/>
    <n v="136"/>
    <s v="P1"/>
  </r>
  <r>
    <x v="17450"/>
    <n v="140"/>
    <s v="P1"/>
  </r>
  <r>
    <x v="17451"/>
    <n v="144"/>
    <s v="P1"/>
  </r>
  <r>
    <x v="17452"/>
    <n v="136"/>
    <s v="P1"/>
  </r>
  <r>
    <x v="17453"/>
    <n v="140"/>
    <s v="P1"/>
  </r>
  <r>
    <x v="17454"/>
    <n v="124"/>
    <s v="P1"/>
  </r>
  <r>
    <x v="17455"/>
    <n v="124"/>
    <s v="P1"/>
  </r>
  <r>
    <x v="17456"/>
    <n v="104"/>
    <s v="P1"/>
  </r>
  <r>
    <x v="17457"/>
    <n v="112"/>
    <s v="P1"/>
  </r>
  <r>
    <x v="17458"/>
    <n v="96"/>
    <s v="P1"/>
  </r>
  <r>
    <x v="17459"/>
    <n v="88"/>
    <s v="P1"/>
  </r>
  <r>
    <x v="17460"/>
    <n v="76"/>
    <s v="P1"/>
  </r>
  <r>
    <x v="17461"/>
    <n v="60"/>
    <s v="P2"/>
  </r>
  <r>
    <x v="17462"/>
    <n v="60"/>
    <s v="P2"/>
  </r>
  <r>
    <x v="17463"/>
    <n v="60"/>
    <s v="P2"/>
  </r>
  <r>
    <x v="17464"/>
    <n v="64"/>
    <s v="P2"/>
  </r>
  <r>
    <x v="17465"/>
    <n v="56"/>
    <s v="P2"/>
  </r>
  <r>
    <x v="17466"/>
    <n v="60"/>
    <s v="P2"/>
  </r>
  <r>
    <x v="17467"/>
    <n v="56"/>
    <s v="P2"/>
  </r>
  <r>
    <x v="17468"/>
    <n v="64"/>
    <s v="P2"/>
  </r>
  <r>
    <x v="17469"/>
    <n v="60"/>
    <s v="P2"/>
  </r>
  <r>
    <x v="17470"/>
    <n v="56"/>
    <s v="P2"/>
  </r>
  <r>
    <x v="17471"/>
    <n v="60"/>
    <s v="P2"/>
  </r>
  <r>
    <x v="17472"/>
    <n v="60"/>
    <s v="P6"/>
  </r>
  <r>
    <x v="17473"/>
    <n v="60"/>
    <s v="P6"/>
  </r>
  <r>
    <x v="17474"/>
    <n v="60"/>
    <s v="P6"/>
  </r>
  <r>
    <x v="17475"/>
    <n v="64"/>
    <s v="P6"/>
  </r>
  <r>
    <x v="17476"/>
    <n v="60"/>
    <s v="P6"/>
  </r>
  <r>
    <x v="17477"/>
    <n v="60"/>
    <s v="P6"/>
  </r>
  <r>
    <x v="17478"/>
    <n v="60"/>
    <s v="P6"/>
  </r>
  <r>
    <x v="17479"/>
    <n v="64"/>
    <s v="P6"/>
  </r>
  <r>
    <x v="17480"/>
    <n v="56"/>
    <s v="P6"/>
  </r>
  <r>
    <x v="17481"/>
    <n v="60"/>
    <s v="P6"/>
  </r>
  <r>
    <x v="17482"/>
    <n v="60"/>
    <s v="P6"/>
  </r>
  <r>
    <x v="17483"/>
    <n v="60"/>
    <s v="P6"/>
  </r>
  <r>
    <x v="17484"/>
    <n v="60"/>
    <s v="P6"/>
  </r>
  <r>
    <x v="17485"/>
    <n v="56"/>
    <s v="P6"/>
  </r>
  <r>
    <x v="17486"/>
    <n v="64"/>
    <s v="P6"/>
  </r>
  <r>
    <x v="17487"/>
    <n v="60"/>
    <s v="P6"/>
  </r>
  <r>
    <x v="17488"/>
    <n v="60"/>
    <s v="P6"/>
  </r>
  <r>
    <x v="17489"/>
    <n v="60"/>
    <s v="P6"/>
  </r>
  <r>
    <x v="17490"/>
    <n v="64"/>
    <s v="P6"/>
  </r>
  <r>
    <x v="17491"/>
    <n v="56"/>
    <s v="P6"/>
  </r>
  <r>
    <x v="17492"/>
    <n v="64"/>
    <s v="P6"/>
  </r>
  <r>
    <x v="17493"/>
    <n v="56"/>
    <s v="P6"/>
  </r>
  <r>
    <x v="17494"/>
    <n v="60"/>
    <s v="P6"/>
  </r>
  <r>
    <x v="17495"/>
    <n v="64"/>
    <s v="P6"/>
  </r>
  <r>
    <x v="17496"/>
    <n v="56"/>
    <s v="P6"/>
  </r>
  <r>
    <x v="17497"/>
    <n v="60"/>
    <s v="P6"/>
  </r>
  <r>
    <x v="17498"/>
    <n v="60"/>
    <s v="P6"/>
  </r>
  <r>
    <x v="17499"/>
    <n v="68"/>
    <s v="P6"/>
  </r>
  <r>
    <x v="17500"/>
    <n v="144"/>
    <s v="P6"/>
  </r>
  <r>
    <x v="17501"/>
    <n v="164"/>
    <s v="P6"/>
  </r>
  <r>
    <x v="17502"/>
    <n v="184"/>
    <s v="P6"/>
  </r>
  <r>
    <x v="17503"/>
    <n v="208"/>
    <s v="P6"/>
  </r>
  <r>
    <x v="17504"/>
    <n v="208"/>
    <s v="P6"/>
  </r>
  <r>
    <x v="17505"/>
    <n v="216"/>
    <s v="P2"/>
  </r>
  <r>
    <x v="17506"/>
    <n v="244"/>
    <s v="P2"/>
  </r>
  <r>
    <x v="17507"/>
    <n v="260"/>
    <s v="P2"/>
  </r>
  <r>
    <x v="17508"/>
    <n v="264"/>
    <s v="P2"/>
  </r>
  <r>
    <x v="17509"/>
    <n v="272"/>
    <s v="P2"/>
  </r>
  <r>
    <x v="17510"/>
    <n v="272"/>
    <s v="P2"/>
  </r>
  <r>
    <x v="17511"/>
    <n v="264"/>
    <s v="P2"/>
  </r>
  <r>
    <x v="17512"/>
    <n v="260"/>
    <s v="P2"/>
  </r>
  <r>
    <x v="17513"/>
    <n v="268"/>
    <s v="P1"/>
  </r>
  <r>
    <x v="17514"/>
    <n v="268"/>
    <s v="P1"/>
  </r>
  <r>
    <x v="17515"/>
    <n v="264"/>
    <s v="P1"/>
  </r>
  <r>
    <x v="17516"/>
    <n v="236"/>
    <s v="P1"/>
  </r>
  <r>
    <x v="17517"/>
    <n v="204"/>
    <s v="P1"/>
  </r>
  <r>
    <x v="17518"/>
    <n v="204"/>
    <s v="P1"/>
  </r>
  <r>
    <x v="17519"/>
    <n v="216"/>
    <s v="P1"/>
  </r>
  <r>
    <x v="17520"/>
    <n v="212"/>
    <s v="P1"/>
  </r>
  <r>
    <x v="17521"/>
    <n v="216"/>
    <s v="P1"/>
  </r>
  <r>
    <x v="17522"/>
    <n v="212"/>
    <s v="P1"/>
  </r>
  <r>
    <x v="17523"/>
    <n v="204"/>
    <s v="P1"/>
  </r>
  <r>
    <x v="17524"/>
    <n v="212"/>
    <s v="P1"/>
  </r>
  <r>
    <x v="17525"/>
    <n v="208"/>
    <s v="P2"/>
  </r>
  <r>
    <x v="17526"/>
    <n v="200"/>
    <s v="P2"/>
  </r>
  <r>
    <x v="17527"/>
    <n v="200"/>
    <s v="P2"/>
  </r>
  <r>
    <x v="17528"/>
    <n v="192"/>
    <s v="P2"/>
  </r>
  <r>
    <x v="17529"/>
    <n v="180"/>
    <s v="P2"/>
  </r>
  <r>
    <x v="17530"/>
    <n v="172"/>
    <s v="P2"/>
  </r>
  <r>
    <x v="17531"/>
    <n v="164"/>
    <s v="P2"/>
  </r>
  <r>
    <x v="17532"/>
    <n v="156"/>
    <s v="P2"/>
  </r>
  <r>
    <x v="17533"/>
    <n v="148"/>
    <s v="P2"/>
  </r>
  <r>
    <x v="17534"/>
    <n v="84"/>
    <s v="P2"/>
  </r>
  <r>
    <x v="17535"/>
    <n v="64"/>
    <s v="P2"/>
  </r>
  <r>
    <x v="17536"/>
    <n v="64"/>
    <s v="P2"/>
  </r>
  <r>
    <x v="17537"/>
    <n v="64"/>
    <s v="P2"/>
  </r>
  <r>
    <x v="17538"/>
    <n v="68"/>
    <s v="P2"/>
  </r>
  <r>
    <x v="17539"/>
    <n v="64"/>
    <s v="P2"/>
  </r>
  <r>
    <x v="17540"/>
    <n v="76"/>
    <s v="P2"/>
  </r>
  <r>
    <x v="17541"/>
    <n v="72"/>
    <s v="P2"/>
  </r>
  <r>
    <x v="17542"/>
    <n v="64"/>
    <s v="P2"/>
  </r>
  <r>
    <x v="17543"/>
    <n v="72"/>
    <s v="P2"/>
  </r>
  <r>
    <x v="17544"/>
    <n v="68"/>
    <s v="P2"/>
  </r>
  <r>
    <x v="17545"/>
    <n v="72"/>
    <s v="P1"/>
  </r>
  <r>
    <x v="17546"/>
    <n v="68"/>
    <s v="P1"/>
  </r>
  <r>
    <x v="17547"/>
    <n v="84"/>
    <s v="P1"/>
  </r>
  <r>
    <x v="17548"/>
    <n v="76"/>
    <s v="P1"/>
  </r>
  <r>
    <x v="17549"/>
    <n v="80"/>
    <s v="P1"/>
  </r>
  <r>
    <x v="17550"/>
    <n v="76"/>
    <s v="P1"/>
  </r>
  <r>
    <x v="17551"/>
    <n v="72"/>
    <s v="P1"/>
  </r>
  <r>
    <x v="17552"/>
    <n v="72"/>
    <s v="P1"/>
  </r>
  <r>
    <x v="17553"/>
    <n v="68"/>
    <s v="P1"/>
  </r>
  <r>
    <x v="17554"/>
    <n v="72"/>
    <s v="P1"/>
  </r>
  <r>
    <x v="17555"/>
    <n v="68"/>
    <s v="P1"/>
  </r>
  <r>
    <x v="17556"/>
    <n v="64"/>
    <s v="P1"/>
  </r>
  <r>
    <x v="17557"/>
    <n v="56"/>
    <s v="P2"/>
  </r>
  <r>
    <x v="17558"/>
    <n v="60"/>
    <s v="P2"/>
  </r>
  <r>
    <x v="17559"/>
    <n v="60"/>
    <s v="P2"/>
  </r>
  <r>
    <x v="17560"/>
    <n v="56"/>
    <s v="P2"/>
  </r>
  <r>
    <x v="17561"/>
    <n v="60"/>
    <s v="P2"/>
  </r>
  <r>
    <x v="17562"/>
    <n v="56"/>
    <s v="P2"/>
  </r>
  <r>
    <x v="17563"/>
    <n v="60"/>
    <s v="P2"/>
  </r>
  <r>
    <x v="17564"/>
    <n v="60"/>
    <s v="P2"/>
  </r>
  <r>
    <x v="17565"/>
    <n v="60"/>
    <s v="P2"/>
  </r>
  <r>
    <x v="17566"/>
    <n v="60"/>
    <s v="P2"/>
  </r>
  <r>
    <x v="17567"/>
    <n v="60"/>
    <s v="P2"/>
  </r>
  <r>
    <x v="17568"/>
    <n v="56"/>
    <s v="P6"/>
  </r>
  <r>
    <x v="17569"/>
    <n v="60"/>
    <s v="P6"/>
  </r>
  <r>
    <x v="17570"/>
    <n v="64"/>
    <s v="P6"/>
  </r>
  <r>
    <x v="17571"/>
    <n v="60"/>
    <s v="P6"/>
  </r>
  <r>
    <x v="17572"/>
    <n v="64"/>
    <s v="P6"/>
  </r>
  <r>
    <x v="17573"/>
    <n v="60"/>
    <s v="P6"/>
  </r>
  <r>
    <x v="17574"/>
    <n v="60"/>
    <s v="P6"/>
  </r>
  <r>
    <x v="17575"/>
    <n v="64"/>
    <s v="P6"/>
  </r>
  <r>
    <x v="17576"/>
    <n v="60"/>
    <s v="P6"/>
  </r>
  <r>
    <x v="17577"/>
    <n v="60"/>
    <s v="P6"/>
  </r>
  <r>
    <x v="17578"/>
    <n v="60"/>
    <s v="P6"/>
  </r>
  <r>
    <x v="17579"/>
    <n v="68"/>
    <s v="P6"/>
  </r>
  <r>
    <x v="17580"/>
    <n v="56"/>
    <s v="P6"/>
  </r>
  <r>
    <x v="17581"/>
    <n v="60"/>
    <s v="P6"/>
  </r>
  <r>
    <x v="17582"/>
    <n v="60"/>
    <s v="P6"/>
  </r>
  <r>
    <x v="17583"/>
    <n v="60"/>
    <s v="P6"/>
  </r>
  <r>
    <x v="17584"/>
    <n v="64"/>
    <s v="P6"/>
  </r>
  <r>
    <x v="17585"/>
    <n v="56"/>
    <s v="P6"/>
  </r>
  <r>
    <x v="17586"/>
    <n v="64"/>
    <s v="P6"/>
  </r>
  <r>
    <x v="17587"/>
    <n v="60"/>
    <s v="P6"/>
  </r>
  <r>
    <x v="17588"/>
    <n v="60"/>
    <s v="P6"/>
  </r>
  <r>
    <x v="17589"/>
    <n v="56"/>
    <s v="P6"/>
  </r>
  <r>
    <x v="17590"/>
    <n v="64"/>
    <s v="P6"/>
  </r>
  <r>
    <x v="17591"/>
    <n v="60"/>
    <s v="P6"/>
  </r>
  <r>
    <x v="17592"/>
    <n v="56"/>
    <s v="P6"/>
  </r>
  <r>
    <x v="17593"/>
    <n v="64"/>
    <s v="P6"/>
  </r>
  <r>
    <x v="17594"/>
    <n v="56"/>
    <s v="P6"/>
  </r>
  <r>
    <x v="17595"/>
    <n v="60"/>
    <s v="P6"/>
  </r>
  <r>
    <x v="17596"/>
    <n v="60"/>
    <s v="P6"/>
  </r>
  <r>
    <x v="17597"/>
    <n v="64"/>
    <s v="P6"/>
  </r>
  <r>
    <x v="17598"/>
    <n v="56"/>
    <s v="P6"/>
  </r>
  <r>
    <x v="17599"/>
    <n v="60"/>
    <s v="P6"/>
  </r>
  <r>
    <x v="17600"/>
    <n v="64"/>
    <s v="P6"/>
  </r>
  <r>
    <x v="17601"/>
    <n v="72"/>
    <s v="P2"/>
  </r>
  <r>
    <x v="17602"/>
    <n v="72"/>
    <s v="P2"/>
  </r>
  <r>
    <x v="17603"/>
    <n v="72"/>
    <s v="P2"/>
  </r>
  <r>
    <x v="17604"/>
    <n v="68"/>
    <s v="P2"/>
  </r>
  <r>
    <x v="17605"/>
    <n v="68"/>
    <s v="P2"/>
  </r>
  <r>
    <x v="17606"/>
    <n v="72"/>
    <s v="P2"/>
  </r>
  <r>
    <x v="17607"/>
    <n v="68"/>
    <s v="P2"/>
  </r>
  <r>
    <x v="17608"/>
    <n v="68"/>
    <s v="P2"/>
  </r>
  <r>
    <x v="17609"/>
    <n v="68"/>
    <s v="P1"/>
  </r>
  <r>
    <x v="17610"/>
    <n v="68"/>
    <s v="P1"/>
  </r>
  <r>
    <x v="17611"/>
    <n v="68"/>
    <s v="P1"/>
  </r>
  <r>
    <x v="17612"/>
    <n v="64"/>
    <s v="P1"/>
  </r>
  <r>
    <x v="17613"/>
    <n v="72"/>
    <s v="P1"/>
  </r>
  <r>
    <x v="17614"/>
    <n v="64"/>
    <s v="P1"/>
  </r>
  <r>
    <x v="17615"/>
    <n v="68"/>
    <s v="P1"/>
  </r>
  <r>
    <x v="17616"/>
    <n v="68"/>
    <s v="P1"/>
  </r>
  <r>
    <x v="17617"/>
    <n v="68"/>
    <s v="P1"/>
  </r>
  <r>
    <x v="17618"/>
    <n v="64"/>
    <s v="P1"/>
  </r>
  <r>
    <x v="17619"/>
    <n v="64"/>
    <s v="P1"/>
  </r>
  <r>
    <x v="17620"/>
    <n v="72"/>
    <s v="P1"/>
  </r>
  <r>
    <x v="17621"/>
    <n v="64"/>
    <s v="P2"/>
  </r>
  <r>
    <x v="17622"/>
    <n v="68"/>
    <s v="P2"/>
  </r>
  <r>
    <x v="17623"/>
    <n v="64"/>
    <s v="P2"/>
  </r>
  <r>
    <x v="17624"/>
    <n v="68"/>
    <s v="P2"/>
  </r>
  <r>
    <x v="17625"/>
    <n v="68"/>
    <s v="P2"/>
  </r>
  <r>
    <x v="17626"/>
    <n v="64"/>
    <s v="P2"/>
  </r>
  <r>
    <x v="17627"/>
    <n v="68"/>
    <s v="P2"/>
  </r>
  <r>
    <x v="17628"/>
    <n v="68"/>
    <s v="P2"/>
  </r>
  <r>
    <x v="17629"/>
    <n v="72"/>
    <s v="P2"/>
  </r>
  <r>
    <x v="17630"/>
    <n v="68"/>
    <s v="P2"/>
  </r>
  <r>
    <x v="17631"/>
    <n v="72"/>
    <s v="P2"/>
  </r>
  <r>
    <x v="17632"/>
    <n v="68"/>
    <s v="P2"/>
  </r>
  <r>
    <x v="17633"/>
    <n v="68"/>
    <s v="P2"/>
  </r>
  <r>
    <x v="17634"/>
    <n v="72"/>
    <s v="P2"/>
  </r>
  <r>
    <x v="17635"/>
    <n v="64"/>
    <s v="P2"/>
  </r>
  <r>
    <x v="17636"/>
    <n v="76"/>
    <s v="P2"/>
  </r>
  <r>
    <x v="17637"/>
    <n v="64"/>
    <s v="P2"/>
  </r>
  <r>
    <x v="17638"/>
    <n v="68"/>
    <s v="P2"/>
  </r>
  <r>
    <x v="17639"/>
    <n v="68"/>
    <s v="P2"/>
  </r>
  <r>
    <x v="17640"/>
    <n v="68"/>
    <s v="P2"/>
  </r>
  <r>
    <x v="17641"/>
    <n v="76"/>
    <s v="P1"/>
  </r>
  <r>
    <x v="17642"/>
    <n v="64"/>
    <s v="P1"/>
  </r>
  <r>
    <x v="17643"/>
    <n v="76"/>
    <s v="P1"/>
  </r>
  <r>
    <x v="17644"/>
    <n v="68"/>
    <s v="P1"/>
  </r>
  <r>
    <x v="17645"/>
    <n v="68"/>
    <s v="P1"/>
  </r>
  <r>
    <x v="17646"/>
    <n v="72"/>
    <s v="P1"/>
  </r>
  <r>
    <x v="17647"/>
    <n v="68"/>
    <s v="P1"/>
  </r>
  <r>
    <x v="17648"/>
    <n v="72"/>
    <s v="P1"/>
  </r>
  <r>
    <x v="17649"/>
    <n v="68"/>
    <s v="P1"/>
  </r>
  <r>
    <x v="17650"/>
    <n v="72"/>
    <s v="P1"/>
  </r>
  <r>
    <x v="17651"/>
    <n v="68"/>
    <s v="P1"/>
  </r>
  <r>
    <x v="17652"/>
    <n v="56"/>
    <s v="P1"/>
  </r>
  <r>
    <x v="17653"/>
    <n v="60"/>
    <s v="P2"/>
  </r>
  <r>
    <x v="17654"/>
    <n v="56"/>
    <s v="P2"/>
  </r>
  <r>
    <x v="17655"/>
    <n v="64"/>
    <s v="P2"/>
  </r>
  <r>
    <x v="17656"/>
    <n v="56"/>
    <s v="P2"/>
  </r>
  <r>
    <x v="17657"/>
    <n v="60"/>
    <s v="P2"/>
  </r>
  <r>
    <x v="17658"/>
    <n v="60"/>
    <s v="P2"/>
  </r>
  <r>
    <x v="17659"/>
    <n v="60"/>
    <s v="P2"/>
  </r>
  <r>
    <x v="17660"/>
    <n v="56"/>
    <s v="P2"/>
  </r>
  <r>
    <x v="17661"/>
    <n v="56"/>
    <s v="P2"/>
  </r>
  <r>
    <x v="17662"/>
    <n v="64"/>
    <s v="P2"/>
  </r>
  <r>
    <x v="17663"/>
    <n v="56"/>
    <s v="P2"/>
  </r>
  <r>
    <x v="17664"/>
    <n v="60"/>
    <s v="P6"/>
  </r>
  <r>
    <x v="17665"/>
    <n v="60"/>
    <s v="P6"/>
  </r>
  <r>
    <x v="17666"/>
    <n v="60"/>
    <s v="P6"/>
  </r>
  <r>
    <x v="17667"/>
    <n v="64"/>
    <s v="P6"/>
  </r>
  <r>
    <x v="17668"/>
    <n v="56"/>
    <s v="P6"/>
  </r>
  <r>
    <x v="17669"/>
    <n v="64"/>
    <s v="P6"/>
  </r>
  <r>
    <x v="17670"/>
    <n v="60"/>
    <s v="P6"/>
  </r>
  <r>
    <x v="17671"/>
    <n v="64"/>
    <s v="P6"/>
  </r>
  <r>
    <x v="17672"/>
    <n v="56"/>
    <s v="P6"/>
  </r>
  <r>
    <x v="17673"/>
    <n v="60"/>
    <s v="P6"/>
  </r>
  <r>
    <x v="17674"/>
    <n v="60"/>
    <s v="P6"/>
  </r>
  <r>
    <x v="17675"/>
    <n v="60"/>
    <s v="P6"/>
  </r>
  <r>
    <x v="17676"/>
    <n v="60"/>
    <s v="P6"/>
  </r>
  <r>
    <x v="17677"/>
    <n v="60"/>
    <s v="P6"/>
  </r>
  <r>
    <x v="17678"/>
    <n v="64"/>
    <s v="P6"/>
  </r>
  <r>
    <x v="17679"/>
    <n v="56"/>
    <s v="P6"/>
  </r>
  <r>
    <x v="17680"/>
    <n v="60"/>
    <s v="P6"/>
  </r>
  <r>
    <x v="17681"/>
    <n v="64"/>
    <s v="P6"/>
  </r>
  <r>
    <x v="17682"/>
    <n v="56"/>
    <s v="P6"/>
  </r>
  <r>
    <x v="17683"/>
    <n v="60"/>
    <s v="P6"/>
  </r>
  <r>
    <x v="17684"/>
    <n v="60"/>
    <s v="P6"/>
  </r>
  <r>
    <x v="17685"/>
    <n v="64"/>
    <s v="P6"/>
  </r>
  <r>
    <x v="17686"/>
    <n v="56"/>
    <s v="P6"/>
  </r>
  <r>
    <x v="17687"/>
    <n v="64"/>
    <s v="P6"/>
  </r>
  <r>
    <x v="17688"/>
    <n v="60"/>
    <s v="P6"/>
  </r>
  <r>
    <x v="17689"/>
    <n v="60"/>
    <s v="P6"/>
  </r>
  <r>
    <x v="17690"/>
    <n v="56"/>
    <s v="P6"/>
  </r>
  <r>
    <x v="17691"/>
    <n v="60"/>
    <s v="P6"/>
  </r>
  <r>
    <x v="17692"/>
    <n v="64"/>
    <s v="P6"/>
  </r>
  <r>
    <x v="17693"/>
    <n v="56"/>
    <s v="P6"/>
  </r>
  <r>
    <x v="17694"/>
    <n v="64"/>
    <s v="P6"/>
  </r>
  <r>
    <x v="17695"/>
    <n v="56"/>
    <s v="P6"/>
  </r>
  <r>
    <x v="17696"/>
    <n v="64"/>
    <s v="P6"/>
  </r>
  <r>
    <x v="17697"/>
    <n v="72"/>
    <s v="P2"/>
  </r>
  <r>
    <x v="17698"/>
    <n v="76"/>
    <s v="P2"/>
  </r>
  <r>
    <x v="17699"/>
    <n v="68"/>
    <s v="P2"/>
  </r>
  <r>
    <x v="17700"/>
    <n v="68"/>
    <s v="P2"/>
  </r>
  <r>
    <x v="17701"/>
    <n v="72"/>
    <s v="P2"/>
  </r>
  <r>
    <x v="17702"/>
    <n v="64"/>
    <s v="P2"/>
  </r>
  <r>
    <x v="17703"/>
    <n v="72"/>
    <s v="P2"/>
  </r>
  <r>
    <x v="17704"/>
    <n v="68"/>
    <s v="P2"/>
  </r>
  <r>
    <x v="17705"/>
    <n v="72"/>
    <s v="P1"/>
  </r>
  <r>
    <x v="17706"/>
    <n v="64"/>
    <s v="P1"/>
  </r>
  <r>
    <x v="17707"/>
    <n v="68"/>
    <s v="P1"/>
  </r>
  <r>
    <x v="17708"/>
    <n v="68"/>
    <s v="P1"/>
  </r>
  <r>
    <x v="17709"/>
    <n v="64"/>
    <s v="P1"/>
  </r>
  <r>
    <x v="17710"/>
    <n v="72"/>
    <s v="P1"/>
  </r>
  <r>
    <x v="17711"/>
    <n v="64"/>
    <s v="P1"/>
  </r>
  <r>
    <x v="17712"/>
    <n v="68"/>
    <s v="P1"/>
  </r>
  <r>
    <x v="17713"/>
    <n v="64"/>
    <s v="P1"/>
  </r>
  <r>
    <x v="17714"/>
    <n v="72"/>
    <s v="P1"/>
  </r>
  <r>
    <x v="17715"/>
    <n v="64"/>
    <s v="P1"/>
  </r>
  <r>
    <x v="17716"/>
    <n v="68"/>
    <s v="P1"/>
  </r>
  <r>
    <x v="17717"/>
    <n v="68"/>
    <s v="P2"/>
  </r>
  <r>
    <x v="17718"/>
    <n v="64"/>
    <s v="P2"/>
  </r>
  <r>
    <x v="17719"/>
    <n v="68"/>
    <s v="P2"/>
  </r>
  <r>
    <x v="17720"/>
    <n v="64"/>
    <s v="P2"/>
  </r>
  <r>
    <x v="17721"/>
    <n v="72"/>
    <s v="P2"/>
  </r>
  <r>
    <x v="17722"/>
    <n v="64"/>
    <s v="P2"/>
  </r>
  <r>
    <x v="17723"/>
    <n v="64"/>
    <s v="P2"/>
  </r>
  <r>
    <x v="17724"/>
    <n v="68"/>
    <s v="P2"/>
  </r>
  <r>
    <x v="17725"/>
    <n v="68"/>
    <s v="P2"/>
  </r>
  <r>
    <x v="17726"/>
    <n v="76"/>
    <s v="P2"/>
  </r>
  <r>
    <x v="17727"/>
    <n v="64"/>
    <s v="P2"/>
  </r>
  <r>
    <x v="17728"/>
    <n v="72"/>
    <s v="P2"/>
  </r>
  <r>
    <x v="17729"/>
    <n v="68"/>
    <s v="P2"/>
  </r>
  <r>
    <x v="17730"/>
    <n v="68"/>
    <s v="P2"/>
  </r>
  <r>
    <x v="17731"/>
    <n v="72"/>
    <s v="P2"/>
  </r>
  <r>
    <x v="17732"/>
    <n v="68"/>
    <s v="P2"/>
  </r>
  <r>
    <x v="17733"/>
    <n v="68"/>
    <s v="P2"/>
  </r>
  <r>
    <x v="17734"/>
    <n v="68"/>
    <s v="P2"/>
  </r>
  <r>
    <x v="17735"/>
    <n v="72"/>
    <s v="P2"/>
  </r>
  <r>
    <x v="17736"/>
    <n v="68"/>
    <s v="P2"/>
  </r>
  <r>
    <x v="17737"/>
    <n v="68"/>
    <s v="P1"/>
  </r>
  <r>
    <x v="17738"/>
    <n v="72"/>
    <s v="P1"/>
  </r>
  <r>
    <x v="17739"/>
    <n v="68"/>
    <s v="P1"/>
  </r>
  <r>
    <x v="17740"/>
    <n v="72"/>
    <s v="P1"/>
  </r>
  <r>
    <x v="17741"/>
    <n v="68"/>
    <s v="P1"/>
  </r>
  <r>
    <x v="17742"/>
    <n v="72"/>
    <s v="P1"/>
  </r>
  <r>
    <x v="17743"/>
    <n v="68"/>
    <s v="P1"/>
  </r>
  <r>
    <x v="17744"/>
    <n v="72"/>
    <s v="P1"/>
  </r>
  <r>
    <x v="17745"/>
    <n v="68"/>
    <s v="P1"/>
  </r>
  <r>
    <x v="17746"/>
    <n v="68"/>
    <s v="P1"/>
  </r>
  <r>
    <x v="17747"/>
    <n v="76"/>
    <s v="P1"/>
  </r>
  <r>
    <x v="17748"/>
    <n v="52"/>
    <s v="P1"/>
  </r>
  <r>
    <x v="17749"/>
    <n v="64"/>
    <s v="P2"/>
  </r>
  <r>
    <x v="17750"/>
    <n v="56"/>
    <s v="P2"/>
  </r>
  <r>
    <x v="17751"/>
    <n v="60"/>
    <s v="P2"/>
  </r>
  <r>
    <x v="17752"/>
    <n v="56"/>
    <s v="P2"/>
  </r>
  <r>
    <x v="17753"/>
    <n v="64"/>
    <s v="P2"/>
  </r>
  <r>
    <x v="17754"/>
    <n v="60"/>
    <s v="P2"/>
  </r>
  <r>
    <x v="17755"/>
    <n v="52"/>
    <s v="P2"/>
  </r>
  <r>
    <x v="17756"/>
    <n v="64"/>
    <s v="P2"/>
  </r>
  <r>
    <x v="17757"/>
    <n v="56"/>
    <s v="P2"/>
  </r>
  <r>
    <x v="17758"/>
    <n v="60"/>
    <s v="P2"/>
  </r>
  <r>
    <x v="17759"/>
    <n v="56"/>
    <s v="P2"/>
  </r>
  <r>
    <x v="17760"/>
    <n v="60"/>
    <s v="P6"/>
  </r>
  <r>
    <x v="17761"/>
    <n v="64"/>
    <s v="P6"/>
  </r>
  <r>
    <x v="17762"/>
    <n v="56"/>
    <s v="P6"/>
  </r>
  <r>
    <x v="17763"/>
    <n v="64"/>
    <s v="P6"/>
  </r>
  <r>
    <x v="17764"/>
    <n v="64"/>
    <s v="P6"/>
  </r>
  <r>
    <x v="17765"/>
    <n v="60"/>
    <s v="P6"/>
  </r>
  <r>
    <x v="17766"/>
    <n v="56"/>
    <s v="P6"/>
  </r>
  <r>
    <x v="17767"/>
    <n v="64"/>
    <s v="P6"/>
  </r>
  <r>
    <x v="17768"/>
    <n v="60"/>
    <s v="P6"/>
  </r>
  <r>
    <x v="17769"/>
    <n v="60"/>
    <s v="P6"/>
  </r>
  <r>
    <x v="17770"/>
    <n v="60"/>
    <s v="P6"/>
  </r>
  <r>
    <x v="17771"/>
    <n v="64"/>
    <s v="P6"/>
  </r>
  <r>
    <x v="17772"/>
    <n v="60"/>
    <s v="P6"/>
  </r>
  <r>
    <x v="17773"/>
    <n v="60"/>
    <s v="P6"/>
  </r>
  <r>
    <x v="17774"/>
    <n v="64"/>
    <s v="P6"/>
  </r>
  <r>
    <x v="17775"/>
    <n v="60"/>
    <s v="P6"/>
  </r>
  <r>
    <x v="17776"/>
    <n v="60"/>
    <s v="P6"/>
  </r>
  <r>
    <x v="17777"/>
    <n v="64"/>
    <s v="P6"/>
  </r>
  <r>
    <x v="17778"/>
    <n v="60"/>
    <s v="P6"/>
  </r>
  <r>
    <x v="17779"/>
    <n v="60"/>
    <s v="P6"/>
  </r>
  <r>
    <x v="17780"/>
    <n v="64"/>
    <s v="P6"/>
  </r>
  <r>
    <x v="17781"/>
    <n v="60"/>
    <s v="P6"/>
  </r>
  <r>
    <x v="17782"/>
    <n v="60"/>
    <s v="P6"/>
  </r>
  <r>
    <x v="17783"/>
    <n v="60"/>
    <s v="P6"/>
  </r>
  <r>
    <x v="17784"/>
    <n v="64"/>
    <s v="P6"/>
  </r>
  <r>
    <x v="17785"/>
    <n v="56"/>
    <s v="P6"/>
  </r>
  <r>
    <x v="17786"/>
    <n v="64"/>
    <s v="P6"/>
  </r>
  <r>
    <x v="17787"/>
    <n v="64"/>
    <s v="P6"/>
  </r>
  <r>
    <x v="17788"/>
    <n v="148"/>
    <s v="P6"/>
  </r>
  <r>
    <x v="17789"/>
    <n v="172"/>
    <s v="P6"/>
  </r>
  <r>
    <x v="17790"/>
    <n v="172"/>
    <s v="P6"/>
  </r>
  <r>
    <x v="17791"/>
    <n v="188"/>
    <s v="P6"/>
  </r>
  <r>
    <x v="17792"/>
    <n v="188"/>
    <s v="P6"/>
  </r>
  <r>
    <x v="17793"/>
    <n v="200"/>
    <s v="P2"/>
  </r>
  <r>
    <x v="17794"/>
    <n v="216"/>
    <s v="P2"/>
  </r>
  <r>
    <x v="17795"/>
    <n v="236"/>
    <s v="P2"/>
  </r>
  <r>
    <x v="17796"/>
    <n v="244"/>
    <s v="P2"/>
  </r>
  <r>
    <x v="17797"/>
    <n v="256"/>
    <s v="P2"/>
  </r>
  <r>
    <x v="17798"/>
    <n v="260"/>
    <s v="P2"/>
  </r>
  <r>
    <x v="17799"/>
    <n v="256"/>
    <s v="P2"/>
  </r>
  <r>
    <x v="17800"/>
    <n v="268"/>
    <s v="P2"/>
  </r>
  <r>
    <x v="17801"/>
    <n v="260"/>
    <s v="P1"/>
  </r>
  <r>
    <x v="17802"/>
    <n v="264"/>
    <s v="P1"/>
  </r>
  <r>
    <x v="17803"/>
    <n v="248"/>
    <s v="P1"/>
  </r>
  <r>
    <x v="17804"/>
    <n v="232"/>
    <s v="P1"/>
  </r>
  <r>
    <x v="17805"/>
    <n v="208"/>
    <s v="P1"/>
  </r>
  <r>
    <x v="17806"/>
    <n v="204"/>
    <s v="P1"/>
  </r>
  <r>
    <x v="17807"/>
    <n v="216"/>
    <s v="P1"/>
  </r>
  <r>
    <x v="17808"/>
    <n v="212"/>
    <s v="P1"/>
  </r>
  <r>
    <x v="17809"/>
    <n v="212"/>
    <s v="P1"/>
  </r>
  <r>
    <x v="17810"/>
    <n v="216"/>
    <s v="P1"/>
  </r>
  <r>
    <x v="17811"/>
    <n v="212"/>
    <s v="P1"/>
  </r>
  <r>
    <x v="17812"/>
    <n v="208"/>
    <s v="P1"/>
  </r>
  <r>
    <x v="17813"/>
    <n v="212"/>
    <s v="P2"/>
  </r>
  <r>
    <x v="17814"/>
    <n v="212"/>
    <s v="P2"/>
  </r>
  <r>
    <x v="17815"/>
    <n v="212"/>
    <s v="P2"/>
  </r>
  <r>
    <x v="17816"/>
    <n v="208"/>
    <s v="P2"/>
  </r>
  <r>
    <x v="17817"/>
    <n v="204"/>
    <s v="P2"/>
  </r>
  <r>
    <x v="17818"/>
    <n v="204"/>
    <s v="P2"/>
  </r>
  <r>
    <x v="17819"/>
    <n v="196"/>
    <s v="P2"/>
  </r>
  <r>
    <x v="17820"/>
    <n v="176"/>
    <s v="P2"/>
  </r>
  <r>
    <x v="17821"/>
    <n v="160"/>
    <s v="P2"/>
  </r>
  <r>
    <x v="17822"/>
    <n v="96"/>
    <s v="P2"/>
  </r>
  <r>
    <x v="17823"/>
    <n v="84"/>
    <s v="P2"/>
  </r>
  <r>
    <x v="17824"/>
    <n v="68"/>
    <s v="P2"/>
  </r>
  <r>
    <x v="17825"/>
    <n v="76"/>
    <s v="P2"/>
  </r>
  <r>
    <x v="17826"/>
    <n v="80"/>
    <s v="P2"/>
  </r>
  <r>
    <x v="17827"/>
    <n v="72"/>
    <s v="P2"/>
  </r>
  <r>
    <x v="17828"/>
    <n v="76"/>
    <s v="P2"/>
  </r>
  <r>
    <x v="17829"/>
    <n v="80"/>
    <s v="P2"/>
  </r>
  <r>
    <x v="17830"/>
    <n v="76"/>
    <s v="P2"/>
  </r>
  <r>
    <x v="17831"/>
    <n v="84"/>
    <s v="P2"/>
  </r>
  <r>
    <x v="17832"/>
    <n v="88"/>
    <s v="P2"/>
  </r>
  <r>
    <x v="17833"/>
    <n v="84"/>
    <s v="P1"/>
  </r>
  <r>
    <x v="17834"/>
    <n v="84"/>
    <s v="P1"/>
  </r>
  <r>
    <x v="17835"/>
    <n v="88"/>
    <s v="P1"/>
  </r>
  <r>
    <x v="17836"/>
    <n v="84"/>
    <s v="P1"/>
  </r>
  <r>
    <x v="17837"/>
    <n v="76"/>
    <s v="P1"/>
  </r>
  <r>
    <x v="17838"/>
    <n v="76"/>
    <s v="P1"/>
  </r>
  <r>
    <x v="17839"/>
    <n v="72"/>
    <s v="P1"/>
  </r>
  <r>
    <x v="17840"/>
    <n v="76"/>
    <s v="P1"/>
  </r>
  <r>
    <x v="17841"/>
    <n v="76"/>
    <s v="P1"/>
  </r>
  <r>
    <x v="17842"/>
    <n v="76"/>
    <s v="P1"/>
  </r>
  <r>
    <x v="17843"/>
    <n v="80"/>
    <s v="P1"/>
  </r>
  <r>
    <x v="17844"/>
    <n v="60"/>
    <s v="P1"/>
  </r>
  <r>
    <x v="17845"/>
    <n v="60"/>
    <s v="P2"/>
  </r>
  <r>
    <x v="17846"/>
    <n v="64"/>
    <s v="P2"/>
  </r>
  <r>
    <x v="17847"/>
    <n v="60"/>
    <s v="P2"/>
  </r>
  <r>
    <x v="17848"/>
    <n v="60"/>
    <s v="P2"/>
  </r>
  <r>
    <x v="17849"/>
    <n v="64"/>
    <s v="P2"/>
  </r>
  <r>
    <x v="17850"/>
    <n v="60"/>
    <s v="P2"/>
  </r>
  <r>
    <x v="17851"/>
    <n v="60"/>
    <s v="P2"/>
  </r>
  <r>
    <x v="17852"/>
    <n v="60"/>
    <s v="P2"/>
  </r>
  <r>
    <x v="17853"/>
    <n v="60"/>
    <s v="P2"/>
  </r>
  <r>
    <x v="17854"/>
    <n v="64"/>
    <s v="P2"/>
  </r>
  <r>
    <x v="17855"/>
    <n v="60"/>
    <s v="P2"/>
  </r>
  <r>
    <x v="17856"/>
    <n v="60"/>
    <s v="P6"/>
  </r>
  <r>
    <x v="17857"/>
    <n v="64"/>
    <s v="P6"/>
  </r>
  <r>
    <x v="17858"/>
    <n v="60"/>
    <s v="P6"/>
  </r>
  <r>
    <x v="17859"/>
    <n v="64"/>
    <s v="P6"/>
  </r>
  <r>
    <x v="17860"/>
    <n v="68"/>
    <s v="P6"/>
  </r>
  <r>
    <x v="17861"/>
    <n v="60"/>
    <s v="P6"/>
  </r>
  <r>
    <x v="17862"/>
    <n v="60"/>
    <s v="P6"/>
  </r>
  <r>
    <x v="17863"/>
    <n v="64"/>
    <s v="P6"/>
  </r>
  <r>
    <x v="17864"/>
    <n v="60"/>
    <s v="P6"/>
  </r>
  <r>
    <x v="17865"/>
    <n v="64"/>
    <s v="P6"/>
  </r>
  <r>
    <x v="17866"/>
    <n v="60"/>
    <s v="P6"/>
  </r>
  <r>
    <x v="17867"/>
    <n v="64"/>
    <s v="P6"/>
  </r>
  <r>
    <x v="17868"/>
    <n v="60"/>
    <s v="P6"/>
  </r>
  <r>
    <x v="17869"/>
    <n v="60"/>
    <s v="P6"/>
  </r>
  <r>
    <x v="17870"/>
    <n v="64"/>
    <s v="P6"/>
  </r>
  <r>
    <x v="17871"/>
    <n v="64"/>
    <s v="P6"/>
  </r>
  <r>
    <x v="17872"/>
    <n v="60"/>
    <s v="P6"/>
  </r>
  <r>
    <x v="17873"/>
    <n v="64"/>
    <s v="P6"/>
  </r>
  <r>
    <x v="17874"/>
    <n v="64"/>
    <s v="P6"/>
  </r>
  <r>
    <x v="17875"/>
    <n v="60"/>
    <s v="P6"/>
  </r>
  <r>
    <x v="17876"/>
    <n v="60"/>
    <s v="P6"/>
  </r>
  <r>
    <x v="17877"/>
    <n v="60"/>
    <s v="P6"/>
  </r>
  <r>
    <x v="17878"/>
    <n v="64"/>
    <s v="P6"/>
  </r>
  <r>
    <x v="17879"/>
    <n v="60"/>
    <s v="P6"/>
  </r>
  <r>
    <x v="17880"/>
    <n v="60"/>
    <s v="P6"/>
  </r>
  <r>
    <x v="17881"/>
    <n v="64"/>
    <s v="P6"/>
  </r>
  <r>
    <x v="17882"/>
    <n v="64"/>
    <s v="P6"/>
  </r>
  <r>
    <x v="17883"/>
    <n v="68"/>
    <s v="P6"/>
  </r>
  <r>
    <x v="17884"/>
    <n v="144"/>
    <s v="P6"/>
  </r>
  <r>
    <x v="17885"/>
    <n v="168"/>
    <s v="P6"/>
  </r>
  <r>
    <x v="17886"/>
    <n v="180"/>
    <s v="P6"/>
  </r>
  <r>
    <x v="17887"/>
    <n v="196"/>
    <s v="P6"/>
  </r>
  <r>
    <x v="17888"/>
    <n v="204"/>
    <s v="P6"/>
  </r>
  <r>
    <x v="17889"/>
    <n v="212"/>
    <s v="P2"/>
  </r>
  <r>
    <x v="17890"/>
    <n v="228"/>
    <s v="P2"/>
  </r>
  <r>
    <x v="17891"/>
    <n v="256"/>
    <s v="P2"/>
  </r>
  <r>
    <x v="17892"/>
    <n v="256"/>
    <s v="P2"/>
  </r>
  <r>
    <x v="17893"/>
    <n v="264"/>
    <s v="P2"/>
  </r>
  <r>
    <x v="17894"/>
    <n v="268"/>
    <s v="P2"/>
  </r>
  <r>
    <x v="17895"/>
    <n v="276"/>
    <s v="P2"/>
  </r>
  <r>
    <x v="17896"/>
    <n v="260"/>
    <s v="P2"/>
  </r>
  <r>
    <x v="17897"/>
    <n v="248"/>
    <s v="P1"/>
  </r>
  <r>
    <x v="17898"/>
    <n v="248"/>
    <s v="P1"/>
  </r>
  <r>
    <x v="17899"/>
    <n v="244"/>
    <s v="P1"/>
  </r>
  <r>
    <x v="17900"/>
    <n v="228"/>
    <s v="P1"/>
  </r>
  <r>
    <x v="17901"/>
    <n v="192"/>
    <s v="P1"/>
  </r>
  <r>
    <x v="17902"/>
    <n v="192"/>
    <s v="P1"/>
  </r>
  <r>
    <x v="17903"/>
    <n v="192"/>
    <s v="P1"/>
  </r>
  <r>
    <x v="17904"/>
    <n v="200"/>
    <s v="P1"/>
  </r>
  <r>
    <x v="17905"/>
    <n v="196"/>
    <s v="P1"/>
  </r>
  <r>
    <x v="17906"/>
    <n v="204"/>
    <s v="P1"/>
  </r>
  <r>
    <x v="17907"/>
    <n v="204"/>
    <s v="P1"/>
  </r>
  <r>
    <x v="17908"/>
    <n v="204"/>
    <s v="P1"/>
  </r>
  <r>
    <x v="17909"/>
    <n v="212"/>
    <s v="P2"/>
  </r>
  <r>
    <x v="17910"/>
    <n v="196"/>
    <s v="P2"/>
  </r>
  <r>
    <x v="17911"/>
    <n v="204"/>
    <s v="P2"/>
  </r>
  <r>
    <x v="17912"/>
    <n v="200"/>
    <s v="P2"/>
  </r>
  <r>
    <x v="17913"/>
    <n v="196"/>
    <s v="P2"/>
  </r>
  <r>
    <x v="17914"/>
    <n v="192"/>
    <s v="P2"/>
  </r>
  <r>
    <x v="17915"/>
    <n v="184"/>
    <s v="P2"/>
  </r>
  <r>
    <x v="17916"/>
    <n v="176"/>
    <s v="P2"/>
  </r>
  <r>
    <x v="17917"/>
    <n v="160"/>
    <s v="P2"/>
  </r>
  <r>
    <x v="17918"/>
    <n v="96"/>
    <s v="P2"/>
  </r>
  <r>
    <x v="17919"/>
    <n v="84"/>
    <s v="P2"/>
  </r>
  <r>
    <x v="17920"/>
    <n v="92"/>
    <s v="P2"/>
  </r>
  <r>
    <x v="17921"/>
    <n v="96"/>
    <s v="P2"/>
  </r>
  <r>
    <x v="17922"/>
    <n v="104"/>
    <s v="P2"/>
  </r>
  <r>
    <x v="17923"/>
    <n v="96"/>
    <s v="P2"/>
  </r>
  <r>
    <x v="17924"/>
    <n v="104"/>
    <s v="P2"/>
  </r>
  <r>
    <x v="17925"/>
    <n v="100"/>
    <s v="P2"/>
  </r>
  <r>
    <x v="17926"/>
    <n v="96"/>
    <s v="P2"/>
  </r>
  <r>
    <x v="17927"/>
    <n v="100"/>
    <s v="P2"/>
  </r>
  <r>
    <x v="17928"/>
    <n v="96"/>
    <s v="P2"/>
  </r>
  <r>
    <x v="17929"/>
    <n v="92"/>
    <s v="P1"/>
  </r>
  <r>
    <x v="17930"/>
    <n v="104"/>
    <s v="P1"/>
  </r>
  <r>
    <x v="17931"/>
    <n v="100"/>
    <s v="P1"/>
  </r>
  <r>
    <x v="17932"/>
    <n v="96"/>
    <s v="P1"/>
  </r>
  <r>
    <x v="17933"/>
    <n v="92"/>
    <s v="P1"/>
  </r>
  <r>
    <x v="17934"/>
    <n v="96"/>
    <s v="P1"/>
  </r>
  <r>
    <x v="17935"/>
    <n v="92"/>
    <s v="P1"/>
  </r>
  <r>
    <x v="17936"/>
    <n v="84"/>
    <s v="P1"/>
  </r>
  <r>
    <x v="17937"/>
    <n v="80"/>
    <s v="P1"/>
  </r>
  <r>
    <x v="17938"/>
    <n v="80"/>
    <s v="P1"/>
  </r>
  <r>
    <x v="17939"/>
    <n v="76"/>
    <s v="P1"/>
  </r>
  <r>
    <x v="17940"/>
    <n v="64"/>
    <s v="P1"/>
  </r>
  <r>
    <x v="17941"/>
    <n v="60"/>
    <s v="P2"/>
  </r>
  <r>
    <x v="17942"/>
    <n v="64"/>
    <s v="P2"/>
  </r>
  <r>
    <x v="17943"/>
    <n v="60"/>
    <s v="P2"/>
  </r>
  <r>
    <x v="17944"/>
    <n v="60"/>
    <s v="P2"/>
  </r>
  <r>
    <x v="17945"/>
    <n v="60"/>
    <s v="P2"/>
  </r>
  <r>
    <x v="17946"/>
    <n v="64"/>
    <s v="P2"/>
  </r>
  <r>
    <x v="17947"/>
    <n v="64"/>
    <s v="P2"/>
  </r>
  <r>
    <x v="17948"/>
    <n v="56"/>
    <s v="P2"/>
  </r>
  <r>
    <x v="17949"/>
    <n v="64"/>
    <s v="P2"/>
  </r>
  <r>
    <x v="17950"/>
    <n v="60"/>
    <s v="P2"/>
  </r>
  <r>
    <x v="17951"/>
    <n v="60"/>
    <s v="P2"/>
  </r>
  <r>
    <x v="17952"/>
    <n v="60"/>
    <s v="P6"/>
  </r>
  <r>
    <x v="17953"/>
    <n v="64"/>
    <s v="P6"/>
  </r>
  <r>
    <x v="17954"/>
    <n v="64"/>
    <s v="P6"/>
  </r>
  <r>
    <x v="17955"/>
    <n v="60"/>
    <s v="P6"/>
  </r>
  <r>
    <x v="17956"/>
    <n v="64"/>
    <s v="P6"/>
  </r>
  <r>
    <x v="17957"/>
    <n v="60"/>
    <s v="P6"/>
  </r>
  <r>
    <x v="17958"/>
    <n v="60"/>
    <s v="P6"/>
  </r>
  <r>
    <x v="17959"/>
    <n v="68"/>
    <s v="P6"/>
  </r>
  <r>
    <x v="17960"/>
    <n v="60"/>
    <s v="P6"/>
  </r>
  <r>
    <x v="17961"/>
    <n v="60"/>
    <s v="P6"/>
  </r>
  <r>
    <x v="17962"/>
    <n v="60"/>
    <s v="P6"/>
  </r>
  <r>
    <x v="17963"/>
    <n v="64"/>
    <s v="P6"/>
  </r>
  <r>
    <x v="17964"/>
    <n v="64"/>
    <s v="P6"/>
  </r>
  <r>
    <x v="17965"/>
    <n v="60"/>
    <s v="P6"/>
  </r>
  <r>
    <x v="17966"/>
    <n v="64"/>
    <s v="P6"/>
  </r>
  <r>
    <x v="17967"/>
    <n v="60"/>
    <s v="P6"/>
  </r>
  <r>
    <x v="17968"/>
    <n v="64"/>
    <s v="P6"/>
  </r>
  <r>
    <x v="17969"/>
    <n v="60"/>
    <s v="P6"/>
  </r>
  <r>
    <x v="17970"/>
    <n v="64"/>
    <s v="P6"/>
  </r>
  <r>
    <x v="17971"/>
    <n v="60"/>
    <s v="P6"/>
  </r>
  <r>
    <x v="17972"/>
    <n v="64"/>
    <s v="P6"/>
  </r>
  <r>
    <x v="17973"/>
    <n v="60"/>
    <s v="P6"/>
  </r>
  <r>
    <x v="17974"/>
    <n v="64"/>
    <s v="P6"/>
  </r>
  <r>
    <x v="17975"/>
    <n v="60"/>
    <s v="P6"/>
  </r>
  <r>
    <x v="17976"/>
    <n v="64"/>
    <s v="P6"/>
  </r>
  <r>
    <x v="17977"/>
    <n v="60"/>
    <s v="P6"/>
  </r>
  <r>
    <x v="17978"/>
    <n v="68"/>
    <s v="P6"/>
  </r>
  <r>
    <x v="17979"/>
    <n v="64"/>
    <s v="P6"/>
  </r>
  <r>
    <x v="17980"/>
    <n v="144"/>
    <s v="P6"/>
  </r>
  <r>
    <x v="17981"/>
    <n v="168"/>
    <s v="P6"/>
  </r>
  <r>
    <x v="17982"/>
    <n v="176"/>
    <s v="P6"/>
  </r>
  <r>
    <x v="17983"/>
    <n v="184"/>
    <s v="P6"/>
  </r>
  <r>
    <x v="17984"/>
    <n v="192"/>
    <s v="P6"/>
  </r>
  <r>
    <x v="17985"/>
    <n v="220"/>
    <s v="P2"/>
  </r>
  <r>
    <x v="17986"/>
    <n v="232"/>
    <s v="P2"/>
  </r>
  <r>
    <x v="17987"/>
    <n v="232"/>
    <s v="P2"/>
  </r>
  <r>
    <x v="17988"/>
    <n v="264"/>
    <s v="P2"/>
  </r>
  <r>
    <x v="17989"/>
    <n v="276"/>
    <s v="P2"/>
  </r>
  <r>
    <x v="17990"/>
    <n v="288"/>
    <s v="P2"/>
  </r>
  <r>
    <x v="17991"/>
    <n v="284"/>
    <s v="P2"/>
  </r>
  <r>
    <x v="17992"/>
    <n v="288"/>
    <s v="P2"/>
  </r>
  <r>
    <x v="17993"/>
    <n v="268"/>
    <s v="P1"/>
  </r>
  <r>
    <x v="17994"/>
    <n v="280"/>
    <s v="P1"/>
  </r>
  <r>
    <x v="17995"/>
    <n v="264"/>
    <s v="P1"/>
  </r>
  <r>
    <x v="17996"/>
    <n v="236"/>
    <s v="P1"/>
  </r>
  <r>
    <x v="17997"/>
    <n v="192"/>
    <s v="P1"/>
  </r>
  <r>
    <x v="17998"/>
    <n v="192"/>
    <s v="P1"/>
  </r>
  <r>
    <x v="17999"/>
    <n v="192"/>
    <s v="P1"/>
  </r>
  <r>
    <x v="18000"/>
    <n v="192"/>
    <s v="P1"/>
  </r>
  <r>
    <x v="18001"/>
    <n v="192"/>
    <s v="P1"/>
  </r>
  <r>
    <x v="18002"/>
    <n v="192"/>
    <s v="P1"/>
  </r>
  <r>
    <x v="18003"/>
    <n v="192"/>
    <s v="P1"/>
  </r>
  <r>
    <x v="18004"/>
    <n v="200"/>
    <s v="P1"/>
  </r>
  <r>
    <x v="18005"/>
    <n v="208"/>
    <s v="P2"/>
  </r>
  <r>
    <x v="18006"/>
    <n v="200"/>
    <s v="P2"/>
  </r>
  <r>
    <x v="18007"/>
    <n v="200"/>
    <s v="P2"/>
  </r>
  <r>
    <x v="18008"/>
    <n v="208"/>
    <s v="P2"/>
  </r>
  <r>
    <x v="18009"/>
    <n v="196"/>
    <s v="P2"/>
  </r>
  <r>
    <x v="18010"/>
    <n v="188"/>
    <s v="P2"/>
  </r>
  <r>
    <x v="18011"/>
    <n v="180"/>
    <s v="P2"/>
  </r>
  <r>
    <x v="18012"/>
    <n v="172"/>
    <s v="P2"/>
  </r>
  <r>
    <x v="18013"/>
    <n v="156"/>
    <s v="P2"/>
  </r>
  <r>
    <x v="18014"/>
    <n v="96"/>
    <s v="P2"/>
  </r>
  <r>
    <x v="18015"/>
    <n v="80"/>
    <s v="P2"/>
  </r>
  <r>
    <x v="18016"/>
    <n v="72"/>
    <s v="P2"/>
  </r>
  <r>
    <x v="18017"/>
    <n v="72"/>
    <s v="P2"/>
  </r>
  <r>
    <x v="18018"/>
    <n v="72"/>
    <s v="P2"/>
  </r>
  <r>
    <x v="18019"/>
    <n v="72"/>
    <s v="P2"/>
  </r>
  <r>
    <x v="18020"/>
    <n v="72"/>
    <s v="P2"/>
  </r>
  <r>
    <x v="18021"/>
    <n v="76"/>
    <s v="P2"/>
  </r>
  <r>
    <x v="18022"/>
    <n v="72"/>
    <s v="P2"/>
  </r>
  <r>
    <x v="18023"/>
    <n v="72"/>
    <s v="P2"/>
  </r>
  <r>
    <x v="18024"/>
    <n v="72"/>
    <s v="P2"/>
  </r>
  <r>
    <x v="18025"/>
    <n v="76"/>
    <s v="P1"/>
  </r>
  <r>
    <x v="18026"/>
    <n v="68"/>
    <s v="P1"/>
  </r>
  <r>
    <x v="18027"/>
    <n v="76"/>
    <s v="P1"/>
  </r>
  <r>
    <x v="18028"/>
    <n v="72"/>
    <s v="P1"/>
  </r>
  <r>
    <x v="18029"/>
    <n v="72"/>
    <s v="P1"/>
  </r>
  <r>
    <x v="18030"/>
    <n v="80"/>
    <s v="P1"/>
  </r>
  <r>
    <x v="18031"/>
    <n v="72"/>
    <s v="P1"/>
  </r>
  <r>
    <x v="18032"/>
    <n v="72"/>
    <s v="P1"/>
  </r>
  <r>
    <x v="18033"/>
    <n v="72"/>
    <s v="P1"/>
  </r>
  <r>
    <x v="18034"/>
    <n v="76"/>
    <s v="P1"/>
  </r>
  <r>
    <x v="18035"/>
    <n v="68"/>
    <s v="P1"/>
  </r>
  <r>
    <x v="18036"/>
    <n v="64"/>
    <s v="P1"/>
  </r>
  <r>
    <x v="18037"/>
    <n v="60"/>
    <s v="P2"/>
  </r>
  <r>
    <x v="18038"/>
    <n v="60"/>
    <s v="P2"/>
  </r>
  <r>
    <x v="18039"/>
    <n v="64"/>
    <s v="P2"/>
  </r>
  <r>
    <x v="18040"/>
    <n v="60"/>
    <s v="P2"/>
  </r>
  <r>
    <x v="18041"/>
    <n v="64"/>
    <s v="P2"/>
  </r>
  <r>
    <x v="18042"/>
    <n v="64"/>
    <s v="P2"/>
  </r>
  <r>
    <x v="18043"/>
    <n v="60"/>
    <s v="P2"/>
  </r>
  <r>
    <x v="18044"/>
    <n v="60"/>
    <s v="P2"/>
  </r>
  <r>
    <x v="18045"/>
    <n v="60"/>
    <s v="P2"/>
  </r>
  <r>
    <x v="18046"/>
    <n v="60"/>
    <s v="P2"/>
  </r>
  <r>
    <x v="18047"/>
    <n v="64"/>
    <s v="P2"/>
  </r>
  <r>
    <x v="18048"/>
    <n v="56"/>
    <s v="P6"/>
  </r>
  <r>
    <x v="18049"/>
    <n v="64"/>
    <s v="P6"/>
  </r>
  <r>
    <x v="18050"/>
    <n v="64"/>
    <s v="P6"/>
  </r>
  <r>
    <x v="18051"/>
    <n v="64"/>
    <s v="P6"/>
  </r>
  <r>
    <x v="18052"/>
    <n v="64"/>
    <s v="P6"/>
  </r>
  <r>
    <x v="18053"/>
    <n v="64"/>
    <s v="P6"/>
  </r>
  <r>
    <x v="18054"/>
    <n v="60"/>
    <s v="P6"/>
  </r>
  <r>
    <x v="18055"/>
    <n v="64"/>
    <s v="P6"/>
  </r>
  <r>
    <x v="18056"/>
    <n v="60"/>
    <s v="P6"/>
  </r>
  <r>
    <x v="18057"/>
    <n v="64"/>
    <s v="P6"/>
  </r>
  <r>
    <x v="18058"/>
    <n v="64"/>
    <s v="P6"/>
  </r>
  <r>
    <x v="18059"/>
    <n v="64"/>
    <s v="P6"/>
  </r>
  <r>
    <x v="18060"/>
    <n v="60"/>
    <s v="P6"/>
  </r>
  <r>
    <x v="18061"/>
    <n v="60"/>
    <s v="P6"/>
  </r>
  <r>
    <x v="18062"/>
    <n v="64"/>
    <s v="P6"/>
  </r>
  <r>
    <x v="18063"/>
    <n v="60"/>
    <s v="P6"/>
  </r>
  <r>
    <x v="18064"/>
    <n v="64"/>
    <s v="P6"/>
  </r>
  <r>
    <x v="18065"/>
    <n v="60"/>
    <s v="P6"/>
  </r>
  <r>
    <x v="18066"/>
    <n v="64"/>
    <s v="P6"/>
  </r>
  <r>
    <x v="18067"/>
    <n v="60"/>
    <s v="P6"/>
  </r>
  <r>
    <x v="18068"/>
    <n v="64"/>
    <s v="P6"/>
  </r>
  <r>
    <x v="18069"/>
    <n v="64"/>
    <s v="P6"/>
  </r>
  <r>
    <x v="18070"/>
    <n v="60"/>
    <s v="P6"/>
  </r>
  <r>
    <x v="18071"/>
    <n v="60"/>
    <s v="P6"/>
  </r>
  <r>
    <x v="18072"/>
    <n v="64"/>
    <s v="P6"/>
  </r>
  <r>
    <x v="18073"/>
    <n v="64"/>
    <s v="P6"/>
  </r>
  <r>
    <x v="18074"/>
    <n v="60"/>
    <s v="P6"/>
  </r>
  <r>
    <x v="18075"/>
    <n v="68"/>
    <s v="P6"/>
  </r>
  <r>
    <x v="18076"/>
    <n v="148"/>
    <s v="P6"/>
  </r>
  <r>
    <x v="18077"/>
    <n v="164"/>
    <s v="P6"/>
  </r>
  <r>
    <x v="18078"/>
    <n v="172"/>
    <s v="P6"/>
  </r>
  <r>
    <x v="18079"/>
    <n v="180"/>
    <s v="P6"/>
  </r>
  <r>
    <x v="18080"/>
    <n v="184"/>
    <s v="P6"/>
  </r>
  <r>
    <x v="18081"/>
    <n v="192"/>
    <s v="P2"/>
  </r>
  <r>
    <x v="18082"/>
    <n v="200"/>
    <s v="P2"/>
  </r>
  <r>
    <x v="18083"/>
    <n v="220"/>
    <s v="P2"/>
  </r>
  <r>
    <x v="18084"/>
    <n v="248"/>
    <s v="P2"/>
  </r>
  <r>
    <x v="18085"/>
    <n v="260"/>
    <s v="P2"/>
  </r>
  <r>
    <x v="18086"/>
    <n v="248"/>
    <s v="P2"/>
  </r>
  <r>
    <x v="18087"/>
    <n v="248"/>
    <s v="P2"/>
  </r>
  <r>
    <x v="18088"/>
    <n v="252"/>
    <s v="P2"/>
  </r>
  <r>
    <x v="18089"/>
    <n v="236"/>
    <s v="P1"/>
  </r>
  <r>
    <x v="18090"/>
    <n v="232"/>
    <s v="P1"/>
  </r>
  <r>
    <x v="18091"/>
    <n v="220"/>
    <s v="P1"/>
  </r>
  <r>
    <x v="18092"/>
    <n v="216"/>
    <s v="P1"/>
  </r>
  <r>
    <x v="18093"/>
    <n v="184"/>
    <s v="P1"/>
  </r>
  <r>
    <x v="18094"/>
    <n v="176"/>
    <s v="P1"/>
  </r>
  <r>
    <x v="18095"/>
    <n v="188"/>
    <s v="P1"/>
  </r>
  <r>
    <x v="18096"/>
    <n v="180"/>
    <s v="P1"/>
  </r>
  <r>
    <x v="18097"/>
    <n v="188"/>
    <s v="P1"/>
  </r>
  <r>
    <x v="18098"/>
    <n v="184"/>
    <s v="P1"/>
  </r>
  <r>
    <x v="18099"/>
    <n v="180"/>
    <s v="P1"/>
  </r>
  <r>
    <x v="18100"/>
    <n v="188"/>
    <s v="P1"/>
  </r>
  <r>
    <x v="18101"/>
    <n v="192"/>
    <s v="P2"/>
  </r>
  <r>
    <x v="18102"/>
    <n v="192"/>
    <s v="P2"/>
  </r>
  <r>
    <x v="18103"/>
    <n v="192"/>
    <s v="P2"/>
  </r>
  <r>
    <x v="18104"/>
    <n v="184"/>
    <s v="P2"/>
  </r>
  <r>
    <x v="18105"/>
    <n v="180"/>
    <s v="P2"/>
  </r>
  <r>
    <x v="18106"/>
    <n v="172"/>
    <s v="P2"/>
  </r>
  <r>
    <x v="18107"/>
    <n v="172"/>
    <s v="P2"/>
  </r>
  <r>
    <x v="18108"/>
    <n v="152"/>
    <s v="P2"/>
  </r>
  <r>
    <x v="18109"/>
    <n v="144"/>
    <s v="P2"/>
  </r>
  <r>
    <x v="18110"/>
    <n v="84"/>
    <s v="P2"/>
  </r>
  <r>
    <x v="18111"/>
    <n v="72"/>
    <s v="P2"/>
  </r>
  <r>
    <x v="18112"/>
    <n v="64"/>
    <s v="P2"/>
  </r>
  <r>
    <x v="18113"/>
    <n v="68"/>
    <s v="P2"/>
  </r>
  <r>
    <x v="18114"/>
    <n v="68"/>
    <s v="P2"/>
  </r>
  <r>
    <x v="18115"/>
    <n v="68"/>
    <s v="P2"/>
  </r>
  <r>
    <x v="18116"/>
    <n v="72"/>
    <s v="P2"/>
  </r>
  <r>
    <x v="18117"/>
    <n v="64"/>
    <s v="P2"/>
  </r>
  <r>
    <x v="18118"/>
    <n v="72"/>
    <s v="P2"/>
  </r>
  <r>
    <x v="18119"/>
    <n v="72"/>
    <s v="P2"/>
  </r>
  <r>
    <x v="18120"/>
    <n v="68"/>
    <s v="P2"/>
  </r>
  <r>
    <x v="18121"/>
    <n v="68"/>
    <s v="P1"/>
  </r>
  <r>
    <x v="18122"/>
    <n v="68"/>
    <s v="P1"/>
  </r>
  <r>
    <x v="18123"/>
    <n v="72"/>
    <s v="P1"/>
  </r>
  <r>
    <x v="18124"/>
    <n v="76"/>
    <s v="P1"/>
  </r>
  <r>
    <x v="18125"/>
    <n v="68"/>
    <s v="P1"/>
  </r>
  <r>
    <x v="18126"/>
    <n v="72"/>
    <s v="P1"/>
  </r>
  <r>
    <x v="18127"/>
    <n v="76"/>
    <s v="P1"/>
  </r>
  <r>
    <x v="18128"/>
    <n v="72"/>
    <s v="P1"/>
  </r>
  <r>
    <x v="18129"/>
    <n v="72"/>
    <s v="P1"/>
  </r>
  <r>
    <x v="18130"/>
    <n v="72"/>
    <s v="P1"/>
  </r>
  <r>
    <x v="18131"/>
    <n v="64"/>
    <s v="P1"/>
  </r>
  <r>
    <x v="18132"/>
    <n v="64"/>
    <s v="P1"/>
  </r>
  <r>
    <x v="18133"/>
    <n v="64"/>
    <s v="P2"/>
  </r>
  <r>
    <x v="18134"/>
    <n v="60"/>
    <s v="P2"/>
  </r>
  <r>
    <x v="18135"/>
    <n v="60"/>
    <s v="P2"/>
  </r>
  <r>
    <x v="18136"/>
    <n v="60"/>
    <s v="P2"/>
  </r>
  <r>
    <x v="18137"/>
    <n v="60"/>
    <s v="P2"/>
  </r>
  <r>
    <x v="18138"/>
    <n v="60"/>
    <s v="P2"/>
  </r>
  <r>
    <x v="18139"/>
    <n v="60"/>
    <s v="P2"/>
  </r>
  <r>
    <x v="18140"/>
    <n v="60"/>
    <s v="P2"/>
  </r>
  <r>
    <x v="18141"/>
    <n v="60"/>
    <s v="P2"/>
  </r>
  <r>
    <x v="18142"/>
    <n v="60"/>
    <s v="P2"/>
  </r>
  <r>
    <x v="18143"/>
    <n v="60"/>
    <s v="P2"/>
  </r>
  <r>
    <x v="18144"/>
    <n v="60"/>
    <s v="P6"/>
  </r>
  <r>
    <x v="18145"/>
    <n v="64"/>
    <s v="P6"/>
  </r>
  <r>
    <x v="18146"/>
    <n v="64"/>
    <s v="P6"/>
  </r>
  <r>
    <x v="18147"/>
    <n v="64"/>
    <s v="P6"/>
  </r>
  <r>
    <x v="18148"/>
    <n v="64"/>
    <s v="P6"/>
  </r>
  <r>
    <x v="18149"/>
    <n v="60"/>
    <s v="P6"/>
  </r>
  <r>
    <x v="18150"/>
    <n v="60"/>
    <s v="P6"/>
  </r>
  <r>
    <x v="18151"/>
    <n v="64"/>
    <s v="P6"/>
  </r>
  <r>
    <x v="18152"/>
    <n v="64"/>
    <s v="P6"/>
  </r>
  <r>
    <x v="18153"/>
    <n v="56"/>
    <s v="P6"/>
  </r>
  <r>
    <x v="18154"/>
    <n v="64"/>
    <s v="P6"/>
  </r>
  <r>
    <x v="18155"/>
    <n v="60"/>
    <s v="P6"/>
  </r>
  <r>
    <x v="18156"/>
    <n v="60"/>
    <s v="P6"/>
  </r>
  <r>
    <x v="18157"/>
    <n v="64"/>
    <s v="P6"/>
  </r>
  <r>
    <x v="18158"/>
    <n v="60"/>
    <s v="P6"/>
  </r>
  <r>
    <x v="18159"/>
    <n v="64"/>
    <s v="P6"/>
  </r>
  <r>
    <x v="18160"/>
    <n v="60"/>
    <s v="P6"/>
  </r>
  <r>
    <x v="18161"/>
    <n v="64"/>
    <s v="P6"/>
  </r>
  <r>
    <x v="18162"/>
    <n v="60"/>
    <s v="P6"/>
  </r>
  <r>
    <x v="18163"/>
    <n v="64"/>
    <s v="P6"/>
  </r>
  <r>
    <x v="18164"/>
    <n v="60"/>
    <s v="P6"/>
  </r>
  <r>
    <x v="18165"/>
    <n v="60"/>
    <s v="P6"/>
  </r>
  <r>
    <x v="18166"/>
    <n v="64"/>
    <s v="P6"/>
  </r>
  <r>
    <x v="18167"/>
    <n v="64"/>
    <s v="P6"/>
  </r>
  <r>
    <x v="18168"/>
    <n v="60"/>
    <s v="P6"/>
  </r>
  <r>
    <x v="18169"/>
    <n v="60"/>
    <s v="P6"/>
  </r>
  <r>
    <x v="18170"/>
    <n v="60"/>
    <s v="P6"/>
  </r>
  <r>
    <x v="18171"/>
    <n v="64"/>
    <s v="P6"/>
  </r>
  <r>
    <x v="18172"/>
    <n v="60"/>
    <s v="P6"/>
  </r>
  <r>
    <x v="18173"/>
    <n v="64"/>
    <s v="P6"/>
  </r>
  <r>
    <x v="18174"/>
    <n v="64"/>
    <s v="P6"/>
  </r>
  <r>
    <x v="18175"/>
    <n v="64"/>
    <s v="P6"/>
  </r>
  <r>
    <x v="18176"/>
    <n v="68"/>
    <s v="P6"/>
  </r>
  <r>
    <x v="18177"/>
    <n v="72"/>
    <s v="P2"/>
  </r>
  <r>
    <x v="18178"/>
    <n v="72"/>
    <s v="P2"/>
  </r>
  <r>
    <x v="18179"/>
    <n v="72"/>
    <s v="P2"/>
  </r>
  <r>
    <x v="18180"/>
    <n v="72"/>
    <s v="P2"/>
  </r>
  <r>
    <x v="18181"/>
    <n v="68"/>
    <s v="P2"/>
  </r>
  <r>
    <x v="18182"/>
    <n v="72"/>
    <s v="P2"/>
  </r>
  <r>
    <x v="18183"/>
    <n v="72"/>
    <s v="P2"/>
  </r>
  <r>
    <x v="18184"/>
    <n v="68"/>
    <s v="P2"/>
  </r>
  <r>
    <x v="18185"/>
    <n v="72"/>
    <s v="P1"/>
  </r>
  <r>
    <x v="18186"/>
    <n v="68"/>
    <s v="P1"/>
  </r>
  <r>
    <x v="18187"/>
    <n v="68"/>
    <s v="P1"/>
  </r>
  <r>
    <x v="18188"/>
    <n v="68"/>
    <s v="P1"/>
  </r>
  <r>
    <x v="18189"/>
    <n v="64"/>
    <s v="P1"/>
  </r>
  <r>
    <x v="18190"/>
    <n v="68"/>
    <s v="P1"/>
  </r>
  <r>
    <x v="18191"/>
    <n v="68"/>
    <s v="P1"/>
  </r>
  <r>
    <x v="18192"/>
    <n v="72"/>
    <s v="P1"/>
  </r>
  <r>
    <x v="18193"/>
    <n v="68"/>
    <s v="P1"/>
  </r>
  <r>
    <x v="18194"/>
    <n v="72"/>
    <s v="P1"/>
  </r>
  <r>
    <x v="18195"/>
    <n v="68"/>
    <s v="P1"/>
  </r>
  <r>
    <x v="18196"/>
    <n v="64"/>
    <s v="P1"/>
  </r>
  <r>
    <x v="18197"/>
    <n v="60"/>
    <s v="P2"/>
  </r>
  <r>
    <x v="18198"/>
    <n v="68"/>
    <s v="P2"/>
  </r>
  <r>
    <x v="18199"/>
    <n v="68"/>
    <s v="P2"/>
  </r>
  <r>
    <x v="18200"/>
    <n v="68"/>
    <s v="P2"/>
  </r>
  <r>
    <x v="18201"/>
    <n v="68"/>
    <s v="P2"/>
  </r>
  <r>
    <x v="18202"/>
    <n v="68"/>
    <s v="P2"/>
  </r>
  <r>
    <x v="18203"/>
    <n v="64"/>
    <s v="P2"/>
  </r>
  <r>
    <x v="18204"/>
    <n v="64"/>
    <s v="P2"/>
  </r>
  <r>
    <x v="18205"/>
    <n v="68"/>
    <s v="P2"/>
  </r>
  <r>
    <x v="18206"/>
    <n v="68"/>
    <s v="P2"/>
  </r>
  <r>
    <x v="18207"/>
    <n v="64"/>
    <s v="P2"/>
  </r>
  <r>
    <x v="18208"/>
    <n v="64"/>
    <s v="P2"/>
  </r>
  <r>
    <x v="18209"/>
    <n v="68"/>
    <s v="P2"/>
  </r>
  <r>
    <x v="18210"/>
    <n v="64"/>
    <s v="P2"/>
  </r>
  <r>
    <x v="18211"/>
    <n v="60"/>
    <s v="P2"/>
  </r>
  <r>
    <x v="18212"/>
    <n v="72"/>
    <s v="P2"/>
  </r>
  <r>
    <x v="18213"/>
    <n v="64"/>
    <s v="P2"/>
  </r>
  <r>
    <x v="18214"/>
    <n v="64"/>
    <s v="P2"/>
  </r>
  <r>
    <x v="18215"/>
    <n v="64"/>
    <s v="P2"/>
  </r>
  <r>
    <x v="18216"/>
    <n v="68"/>
    <s v="P2"/>
  </r>
  <r>
    <x v="18217"/>
    <n v="68"/>
    <s v="P1"/>
  </r>
  <r>
    <x v="18218"/>
    <n v="68"/>
    <s v="P1"/>
  </r>
  <r>
    <x v="18219"/>
    <n v="64"/>
    <s v="P1"/>
  </r>
  <r>
    <x v="18220"/>
    <n v="68"/>
    <s v="P1"/>
  </r>
  <r>
    <x v="18221"/>
    <n v="72"/>
    <s v="P1"/>
  </r>
  <r>
    <x v="18222"/>
    <n v="72"/>
    <s v="P1"/>
  </r>
  <r>
    <x v="18223"/>
    <n v="72"/>
    <s v="P1"/>
  </r>
  <r>
    <x v="18224"/>
    <n v="68"/>
    <s v="P1"/>
  </r>
  <r>
    <x v="18225"/>
    <n v="64"/>
    <s v="P1"/>
  </r>
  <r>
    <x v="18226"/>
    <n v="72"/>
    <s v="P1"/>
  </r>
  <r>
    <x v="18227"/>
    <n v="68"/>
    <s v="P1"/>
  </r>
  <r>
    <x v="18228"/>
    <n v="60"/>
    <s v="P1"/>
  </r>
  <r>
    <x v="18229"/>
    <n v="56"/>
    <s v="P2"/>
  </r>
  <r>
    <x v="18230"/>
    <n v="64"/>
    <s v="P2"/>
  </r>
  <r>
    <x v="18231"/>
    <n v="56"/>
    <s v="P2"/>
  </r>
  <r>
    <x v="18232"/>
    <n v="60"/>
    <s v="P2"/>
  </r>
  <r>
    <x v="18233"/>
    <n v="64"/>
    <s v="P2"/>
  </r>
  <r>
    <x v="18234"/>
    <n v="60"/>
    <s v="P2"/>
  </r>
  <r>
    <x v="18235"/>
    <n v="56"/>
    <s v="P2"/>
  </r>
  <r>
    <x v="18236"/>
    <n v="60"/>
    <s v="P2"/>
  </r>
  <r>
    <x v="18237"/>
    <n v="64"/>
    <s v="P2"/>
  </r>
  <r>
    <x v="18238"/>
    <n v="56"/>
    <s v="P2"/>
  </r>
  <r>
    <x v="18239"/>
    <n v="60"/>
    <s v="P2"/>
  </r>
  <r>
    <x v="18240"/>
    <n v="60"/>
    <s v="P6"/>
  </r>
  <r>
    <x v="18241"/>
    <n v="64"/>
    <s v="P6"/>
  </r>
  <r>
    <x v="18242"/>
    <n v="64"/>
    <s v="P6"/>
  </r>
  <r>
    <x v="18243"/>
    <n v="60"/>
    <s v="P6"/>
  </r>
  <r>
    <x v="18244"/>
    <n v="64"/>
    <s v="P6"/>
  </r>
  <r>
    <x v="18245"/>
    <n v="60"/>
    <s v="P6"/>
  </r>
  <r>
    <x v="18246"/>
    <n v="60"/>
    <s v="P6"/>
  </r>
  <r>
    <x v="18247"/>
    <n v="64"/>
    <s v="P6"/>
  </r>
  <r>
    <x v="18248"/>
    <n v="60"/>
    <s v="P6"/>
  </r>
  <r>
    <x v="18249"/>
    <n v="64"/>
    <s v="P6"/>
  </r>
  <r>
    <x v="18250"/>
    <n v="64"/>
    <s v="P6"/>
  </r>
  <r>
    <x v="18251"/>
    <n v="60"/>
    <s v="P6"/>
  </r>
  <r>
    <x v="18252"/>
    <n v="60"/>
    <s v="P6"/>
  </r>
  <r>
    <x v="18253"/>
    <n v="64"/>
    <s v="P6"/>
  </r>
  <r>
    <x v="18254"/>
    <n v="60"/>
    <s v="P6"/>
  </r>
  <r>
    <x v="18255"/>
    <n v="60"/>
    <s v="P6"/>
  </r>
  <r>
    <x v="18256"/>
    <n v="64"/>
    <s v="P6"/>
  </r>
  <r>
    <x v="18257"/>
    <n v="60"/>
    <s v="P6"/>
  </r>
  <r>
    <x v="18258"/>
    <n v="60"/>
    <s v="P6"/>
  </r>
  <r>
    <x v="18259"/>
    <n v="60"/>
    <s v="P6"/>
  </r>
  <r>
    <x v="18260"/>
    <n v="60"/>
    <s v="P6"/>
  </r>
  <r>
    <x v="18261"/>
    <n v="60"/>
    <s v="P6"/>
  </r>
  <r>
    <x v="18262"/>
    <n v="64"/>
    <s v="P6"/>
  </r>
  <r>
    <x v="18263"/>
    <n v="60"/>
    <s v="P6"/>
  </r>
  <r>
    <x v="18264"/>
    <n v="60"/>
    <s v="P6"/>
  </r>
  <r>
    <x v="18265"/>
    <n v="64"/>
    <s v="P6"/>
  </r>
  <r>
    <x v="18266"/>
    <n v="60"/>
    <s v="P6"/>
  </r>
  <r>
    <x v="18267"/>
    <n v="60"/>
    <s v="P6"/>
  </r>
  <r>
    <x v="18268"/>
    <n v="64"/>
    <s v="P6"/>
  </r>
  <r>
    <x v="18269"/>
    <n v="60"/>
    <s v="P6"/>
  </r>
  <r>
    <x v="18270"/>
    <n v="60"/>
    <s v="P6"/>
  </r>
  <r>
    <x v="18271"/>
    <n v="64"/>
    <s v="P6"/>
  </r>
  <r>
    <x v="18272"/>
    <n v="60"/>
    <s v="P6"/>
  </r>
  <r>
    <x v="18273"/>
    <n v="76"/>
    <s v="P2"/>
  </r>
  <r>
    <x v="18274"/>
    <n v="72"/>
    <s v="P2"/>
  </r>
  <r>
    <x v="18275"/>
    <n v="68"/>
    <s v="P2"/>
  </r>
  <r>
    <x v="18276"/>
    <n v="72"/>
    <s v="P2"/>
  </r>
  <r>
    <x v="18277"/>
    <n v="68"/>
    <s v="P2"/>
  </r>
  <r>
    <x v="18278"/>
    <n v="72"/>
    <s v="P2"/>
  </r>
  <r>
    <x v="18279"/>
    <n v="68"/>
    <s v="P2"/>
  </r>
  <r>
    <x v="18280"/>
    <n v="68"/>
    <s v="P2"/>
  </r>
  <r>
    <x v="18281"/>
    <n v="68"/>
    <s v="P1"/>
  </r>
  <r>
    <x v="18282"/>
    <n v="68"/>
    <s v="P1"/>
  </r>
  <r>
    <x v="18283"/>
    <n v="68"/>
    <s v="P1"/>
  </r>
  <r>
    <x v="18284"/>
    <n v="68"/>
    <s v="P1"/>
  </r>
  <r>
    <x v="18285"/>
    <n v="68"/>
    <s v="P1"/>
  </r>
  <r>
    <x v="18286"/>
    <n v="68"/>
    <s v="P1"/>
  </r>
  <r>
    <x v="18287"/>
    <n v="64"/>
    <s v="P1"/>
  </r>
  <r>
    <x v="18288"/>
    <n v="64"/>
    <s v="P1"/>
  </r>
  <r>
    <x v="18289"/>
    <n v="72"/>
    <s v="P1"/>
  </r>
  <r>
    <x v="18290"/>
    <n v="68"/>
    <s v="P1"/>
  </r>
  <r>
    <x v="18291"/>
    <n v="64"/>
    <s v="P1"/>
  </r>
  <r>
    <x v="18292"/>
    <n v="68"/>
    <s v="P1"/>
  </r>
  <r>
    <x v="18293"/>
    <n v="64"/>
    <s v="P2"/>
  </r>
  <r>
    <x v="18294"/>
    <n v="68"/>
    <s v="P2"/>
  </r>
  <r>
    <x v="18295"/>
    <n v="68"/>
    <s v="P2"/>
  </r>
  <r>
    <x v="18296"/>
    <n v="68"/>
    <s v="P2"/>
  </r>
  <r>
    <x v="18297"/>
    <n v="64"/>
    <s v="P2"/>
  </r>
  <r>
    <x v="18298"/>
    <n v="68"/>
    <s v="P2"/>
  </r>
  <r>
    <x v="18299"/>
    <n v="68"/>
    <s v="P2"/>
  </r>
  <r>
    <x v="18300"/>
    <n v="64"/>
    <s v="P2"/>
  </r>
  <r>
    <x v="18301"/>
    <n v="72"/>
    <s v="P2"/>
  </r>
  <r>
    <x v="18302"/>
    <n v="68"/>
    <s v="P2"/>
  </r>
  <r>
    <x v="18303"/>
    <n v="68"/>
    <s v="P2"/>
  </r>
  <r>
    <x v="18304"/>
    <n v="64"/>
    <s v="P2"/>
  </r>
  <r>
    <x v="18305"/>
    <n v="64"/>
    <s v="P2"/>
  </r>
  <r>
    <x v="18306"/>
    <n v="68"/>
    <s v="P2"/>
  </r>
  <r>
    <x v="18307"/>
    <n v="68"/>
    <s v="P2"/>
  </r>
  <r>
    <x v="18308"/>
    <n v="72"/>
    <s v="P2"/>
  </r>
  <r>
    <x v="18309"/>
    <n v="68"/>
    <s v="P2"/>
  </r>
  <r>
    <x v="18310"/>
    <n v="72"/>
    <s v="P2"/>
  </r>
  <r>
    <x v="18311"/>
    <n v="68"/>
    <s v="P2"/>
  </r>
  <r>
    <x v="18312"/>
    <n v="68"/>
    <s v="P2"/>
  </r>
  <r>
    <x v="18313"/>
    <n v="72"/>
    <s v="P1"/>
  </r>
  <r>
    <x v="18314"/>
    <n v="68"/>
    <s v="P1"/>
  </r>
  <r>
    <x v="18315"/>
    <n v="68"/>
    <s v="P1"/>
  </r>
  <r>
    <x v="18316"/>
    <n v="76"/>
    <s v="P1"/>
  </r>
  <r>
    <x v="18317"/>
    <n v="68"/>
    <s v="P1"/>
  </r>
  <r>
    <x v="18318"/>
    <n v="68"/>
    <s v="P1"/>
  </r>
  <r>
    <x v="18319"/>
    <n v="64"/>
    <s v="P1"/>
  </r>
  <r>
    <x v="18320"/>
    <n v="64"/>
    <s v="P1"/>
  </r>
  <r>
    <x v="18321"/>
    <n v="68"/>
    <s v="P1"/>
  </r>
  <r>
    <x v="18322"/>
    <n v="68"/>
    <s v="P1"/>
  </r>
  <r>
    <x v="18323"/>
    <n v="68"/>
    <s v="P1"/>
  </r>
  <r>
    <x v="18324"/>
    <n v="60"/>
    <s v="P1"/>
  </r>
  <r>
    <x v="18325"/>
    <n v="56"/>
    <s v="P2"/>
  </r>
  <r>
    <x v="18326"/>
    <n v="64"/>
    <s v="P2"/>
  </r>
  <r>
    <x v="18327"/>
    <n v="60"/>
    <s v="P2"/>
  </r>
  <r>
    <x v="18328"/>
    <n v="60"/>
    <s v="P2"/>
  </r>
  <r>
    <x v="18329"/>
    <n v="60"/>
    <s v="P2"/>
  </r>
  <r>
    <x v="18330"/>
    <n v="60"/>
    <s v="P2"/>
  </r>
  <r>
    <x v="18331"/>
    <n v="60"/>
    <s v="P2"/>
  </r>
  <r>
    <x v="18332"/>
    <n v="60"/>
    <s v="P2"/>
  </r>
  <r>
    <x v="18333"/>
    <n v="64"/>
    <s v="P2"/>
  </r>
  <r>
    <x v="18334"/>
    <n v="56"/>
    <s v="P2"/>
  </r>
  <r>
    <x v="18335"/>
    <n v="60"/>
    <s v="P2"/>
  </r>
  <r>
    <x v="18336"/>
    <n v="64"/>
    <s v="P6"/>
  </r>
  <r>
    <x v="18337"/>
    <n v="60"/>
    <s v="P6"/>
  </r>
  <r>
    <x v="18338"/>
    <n v="64"/>
    <s v="P6"/>
  </r>
  <r>
    <x v="18339"/>
    <n v="64"/>
    <s v="P6"/>
  </r>
  <r>
    <x v="18340"/>
    <n v="64"/>
    <s v="P6"/>
  </r>
  <r>
    <x v="18341"/>
    <n v="60"/>
    <s v="P6"/>
  </r>
  <r>
    <x v="18342"/>
    <n v="64"/>
    <s v="P6"/>
  </r>
  <r>
    <x v="18343"/>
    <n v="60"/>
    <s v="P6"/>
  </r>
  <r>
    <x v="18344"/>
    <n v="64"/>
    <s v="P6"/>
  </r>
  <r>
    <x v="18345"/>
    <n v="60"/>
    <s v="P6"/>
  </r>
  <r>
    <x v="18346"/>
    <n v="60"/>
    <s v="P6"/>
  </r>
  <r>
    <x v="18347"/>
    <n v="64"/>
    <s v="P6"/>
  </r>
  <r>
    <x v="18348"/>
    <n v="60"/>
    <s v="P6"/>
  </r>
  <r>
    <x v="18349"/>
    <n v="60"/>
    <s v="P6"/>
  </r>
  <r>
    <x v="18350"/>
    <n v="60"/>
    <s v="P6"/>
  </r>
  <r>
    <x v="18351"/>
    <n v="60"/>
    <s v="P6"/>
  </r>
  <r>
    <x v="18352"/>
    <n v="64"/>
    <s v="P6"/>
  </r>
  <r>
    <x v="18353"/>
    <n v="60"/>
    <s v="P6"/>
  </r>
  <r>
    <x v="18354"/>
    <n v="64"/>
    <s v="P6"/>
  </r>
  <r>
    <x v="18355"/>
    <n v="60"/>
    <s v="P6"/>
  </r>
  <r>
    <x v="18356"/>
    <n v="64"/>
    <s v="P6"/>
  </r>
  <r>
    <x v="18357"/>
    <n v="56"/>
    <s v="P6"/>
  </r>
  <r>
    <x v="18358"/>
    <n v="64"/>
    <s v="P6"/>
  </r>
  <r>
    <x v="18359"/>
    <n v="56"/>
    <s v="P6"/>
  </r>
  <r>
    <x v="18360"/>
    <n v="64"/>
    <s v="P6"/>
  </r>
  <r>
    <x v="18361"/>
    <n v="64"/>
    <s v="P6"/>
  </r>
  <r>
    <x v="18362"/>
    <n v="60"/>
    <s v="P6"/>
  </r>
  <r>
    <x v="18363"/>
    <n v="60"/>
    <s v="P6"/>
  </r>
  <r>
    <x v="18364"/>
    <n v="60"/>
    <s v="P6"/>
  </r>
  <r>
    <x v="18365"/>
    <n v="64"/>
    <s v="P6"/>
  </r>
  <r>
    <x v="18366"/>
    <n v="60"/>
    <s v="P6"/>
  </r>
  <r>
    <x v="18367"/>
    <n v="60"/>
    <s v="P6"/>
  </r>
  <r>
    <x v="18368"/>
    <n v="60"/>
    <s v="P6"/>
  </r>
  <r>
    <x v="18369"/>
    <n v="76"/>
    <s v="P2"/>
  </r>
  <r>
    <x v="18370"/>
    <n v="72"/>
    <s v="P2"/>
  </r>
  <r>
    <x v="18371"/>
    <n v="72"/>
    <s v="P2"/>
  </r>
  <r>
    <x v="18372"/>
    <n v="68"/>
    <s v="P2"/>
  </r>
  <r>
    <x v="18373"/>
    <n v="72"/>
    <s v="P2"/>
  </r>
  <r>
    <x v="18374"/>
    <n v="72"/>
    <s v="P2"/>
  </r>
  <r>
    <x v="18375"/>
    <n v="68"/>
    <s v="P2"/>
  </r>
  <r>
    <x v="18376"/>
    <n v="68"/>
    <s v="P2"/>
  </r>
  <r>
    <x v="18377"/>
    <n v="72"/>
    <s v="P1"/>
  </r>
  <r>
    <x v="18378"/>
    <n v="68"/>
    <s v="P1"/>
  </r>
  <r>
    <x v="18379"/>
    <n v="68"/>
    <s v="P1"/>
  </r>
  <r>
    <x v="18380"/>
    <n v="68"/>
    <s v="P1"/>
  </r>
  <r>
    <x v="18381"/>
    <n v="68"/>
    <s v="P1"/>
  </r>
  <r>
    <x v="18382"/>
    <n v="68"/>
    <s v="P1"/>
  </r>
  <r>
    <x v="18383"/>
    <n v="68"/>
    <s v="P1"/>
  </r>
  <r>
    <x v="18384"/>
    <n v="72"/>
    <s v="P1"/>
  </r>
  <r>
    <x v="18385"/>
    <n v="68"/>
    <s v="P1"/>
  </r>
  <r>
    <x v="18386"/>
    <n v="68"/>
    <s v="P1"/>
  </r>
  <r>
    <x v="18387"/>
    <n v="68"/>
    <s v="P1"/>
  </r>
  <r>
    <x v="18388"/>
    <n v="68"/>
    <s v="P1"/>
  </r>
  <r>
    <x v="18389"/>
    <n v="68"/>
    <s v="P2"/>
  </r>
  <r>
    <x v="18390"/>
    <n v="68"/>
    <s v="P2"/>
  </r>
  <r>
    <x v="18391"/>
    <n v="64"/>
    <s v="P2"/>
  </r>
  <r>
    <x v="18392"/>
    <n v="72"/>
    <s v="P2"/>
  </r>
  <r>
    <x v="18393"/>
    <n v="64"/>
    <s v="P2"/>
  </r>
  <r>
    <x v="18394"/>
    <n v="68"/>
    <s v="P2"/>
  </r>
  <r>
    <x v="18395"/>
    <n v="68"/>
    <s v="P2"/>
  </r>
  <r>
    <x v="18396"/>
    <n v="68"/>
    <s v="P2"/>
  </r>
  <r>
    <x v="18397"/>
    <n v="72"/>
    <s v="P2"/>
  </r>
  <r>
    <x v="18398"/>
    <n v="72"/>
    <s v="P2"/>
  </r>
  <r>
    <x v="18399"/>
    <n v="72"/>
    <s v="P2"/>
  </r>
  <r>
    <x v="18400"/>
    <n v="72"/>
    <s v="P2"/>
  </r>
  <r>
    <x v="18401"/>
    <n v="72"/>
    <s v="P2"/>
  </r>
  <r>
    <x v="18402"/>
    <n v="68"/>
    <s v="P2"/>
  </r>
  <r>
    <x v="18403"/>
    <n v="68"/>
    <s v="P2"/>
  </r>
  <r>
    <x v="18404"/>
    <n v="72"/>
    <s v="P2"/>
  </r>
  <r>
    <x v="18405"/>
    <n v="68"/>
    <s v="P2"/>
  </r>
  <r>
    <x v="18406"/>
    <n v="72"/>
    <s v="P2"/>
  </r>
  <r>
    <x v="18407"/>
    <n v="68"/>
    <s v="P2"/>
  </r>
  <r>
    <x v="18408"/>
    <n v="72"/>
    <s v="P2"/>
  </r>
  <r>
    <x v="18409"/>
    <n v="76"/>
    <s v="P1"/>
  </r>
  <r>
    <x v="18410"/>
    <n v="68"/>
    <s v="P1"/>
  </r>
  <r>
    <x v="18411"/>
    <n v="68"/>
    <s v="P1"/>
  </r>
  <r>
    <x v="18412"/>
    <n v="76"/>
    <s v="P1"/>
  </r>
  <r>
    <x v="18413"/>
    <n v="72"/>
    <s v="P1"/>
  </r>
  <r>
    <x v="18414"/>
    <n v="72"/>
    <s v="P1"/>
  </r>
  <r>
    <x v="18415"/>
    <n v="72"/>
    <s v="P1"/>
  </r>
  <r>
    <x v="18416"/>
    <n v="68"/>
    <s v="P1"/>
  </r>
  <r>
    <x v="18417"/>
    <n v="72"/>
    <s v="P1"/>
  </r>
  <r>
    <x v="18418"/>
    <n v="72"/>
    <s v="P1"/>
  </r>
  <r>
    <x v="18419"/>
    <n v="72"/>
    <s v="P1"/>
  </r>
  <r>
    <x v="18420"/>
    <n v="60"/>
    <s v="P1"/>
  </r>
  <r>
    <x v="18421"/>
    <n v="60"/>
    <s v="P2"/>
  </r>
  <r>
    <x v="18422"/>
    <n v="64"/>
    <s v="P2"/>
  </r>
  <r>
    <x v="18423"/>
    <n v="60"/>
    <s v="P2"/>
  </r>
  <r>
    <x v="18424"/>
    <n v="60"/>
    <s v="P2"/>
  </r>
  <r>
    <x v="18425"/>
    <n v="64"/>
    <s v="P2"/>
  </r>
  <r>
    <x v="18426"/>
    <n v="60"/>
    <s v="P2"/>
  </r>
  <r>
    <x v="18427"/>
    <n v="60"/>
    <s v="P2"/>
  </r>
  <r>
    <x v="18428"/>
    <n v="64"/>
    <s v="P2"/>
  </r>
  <r>
    <x v="18429"/>
    <n v="60"/>
    <s v="P2"/>
  </r>
  <r>
    <x v="18430"/>
    <n v="60"/>
    <s v="P2"/>
  </r>
  <r>
    <x v="18431"/>
    <n v="56"/>
    <s v="P2"/>
  </r>
  <r>
    <x v="18432"/>
    <n v="64"/>
    <s v="P6"/>
  </r>
  <r>
    <x v="18433"/>
    <n v="64"/>
    <s v="P6"/>
  </r>
  <r>
    <x v="18434"/>
    <n v="60"/>
    <s v="P6"/>
  </r>
  <r>
    <x v="18435"/>
    <n v="64"/>
    <s v="P6"/>
  </r>
  <r>
    <x v="18436"/>
    <n v="64"/>
    <s v="P6"/>
  </r>
  <r>
    <x v="18437"/>
    <n v="60"/>
    <s v="P6"/>
  </r>
  <r>
    <x v="18438"/>
    <n v="60"/>
    <s v="P6"/>
  </r>
  <r>
    <x v="18439"/>
    <n v="64"/>
    <s v="P6"/>
  </r>
  <r>
    <x v="18440"/>
    <n v="60"/>
    <s v="P6"/>
  </r>
  <r>
    <x v="18441"/>
    <n v="60"/>
    <s v="P6"/>
  </r>
  <r>
    <x v="18442"/>
    <n v="60"/>
    <s v="P6"/>
  </r>
  <r>
    <x v="18443"/>
    <n v="64"/>
    <s v="P6"/>
  </r>
  <r>
    <x v="18444"/>
    <n v="60"/>
    <s v="P6"/>
  </r>
  <r>
    <x v="18445"/>
    <n v="64"/>
    <s v="P6"/>
  </r>
  <r>
    <x v="18446"/>
    <n v="60"/>
    <s v="P6"/>
  </r>
  <r>
    <x v="18447"/>
    <n v="60"/>
    <s v="P6"/>
  </r>
  <r>
    <x v="18448"/>
    <n v="60"/>
    <s v="P6"/>
  </r>
  <r>
    <x v="18449"/>
    <n v="64"/>
    <s v="P6"/>
  </r>
  <r>
    <x v="18450"/>
    <n v="64"/>
    <s v="P6"/>
  </r>
  <r>
    <x v="18451"/>
    <n v="56"/>
    <s v="P6"/>
  </r>
  <r>
    <x v="18452"/>
    <n v="60"/>
    <s v="P6"/>
  </r>
  <r>
    <x v="18453"/>
    <n v="64"/>
    <s v="P6"/>
  </r>
  <r>
    <x v="18454"/>
    <n v="60"/>
    <s v="P6"/>
  </r>
  <r>
    <x v="18455"/>
    <n v="60"/>
    <s v="P6"/>
  </r>
  <r>
    <x v="18456"/>
    <n v="60"/>
    <s v="P6"/>
  </r>
  <r>
    <x v="18457"/>
    <n v="64"/>
    <s v="P6"/>
  </r>
  <r>
    <x v="18458"/>
    <n v="64"/>
    <s v="P6"/>
  </r>
  <r>
    <x v="18459"/>
    <n v="64"/>
    <s v="P6"/>
  </r>
  <r>
    <x v="18460"/>
    <n v="148"/>
    <s v="P6"/>
  </r>
  <r>
    <x v="18461"/>
    <n v="176"/>
    <s v="P6"/>
  </r>
  <r>
    <x v="18462"/>
    <n v="180"/>
    <s v="P6"/>
  </r>
  <r>
    <x v="18463"/>
    <n v="184"/>
    <s v="P6"/>
  </r>
  <r>
    <x v="18464"/>
    <n v="200"/>
    <s v="P6"/>
  </r>
  <r>
    <x v="18465"/>
    <n v="228"/>
    <s v="P2"/>
  </r>
  <r>
    <x v="18466"/>
    <n v="248"/>
    <s v="P2"/>
  </r>
  <r>
    <x v="18467"/>
    <n v="268"/>
    <s v="P2"/>
  </r>
  <r>
    <x v="18468"/>
    <n v="284"/>
    <s v="P2"/>
  </r>
  <r>
    <x v="18469"/>
    <n v="304"/>
    <s v="P2"/>
  </r>
  <r>
    <x v="18470"/>
    <n v="300"/>
    <s v="P2"/>
  </r>
  <r>
    <x v="18471"/>
    <n v="304"/>
    <s v="P2"/>
  </r>
  <r>
    <x v="18472"/>
    <n v="288"/>
    <s v="P2"/>
  </r>
  <r>
    <x v="18473"/>
    <n v="300"/>
    <s v="P1"/>
  </r>
  <r>
    <x v="18474"/>
    <n v="288"/>
    <s v="P1"/>
  </r>
  <r>
    <x v="18475"/>
    <n v="280"/>
    <s v="P1"/>
  </r>
  <r>
    <x v="18476"/>
    <n v="268"/>
    <s v="P1"/>
  </r>
  <r>
    <x v="18477"/>
    <n v="208"/>
    <s v="P1"/>
  </r>
  <r>
    <x v="18478"/>
    <n v="224"/>
    <s v="P1"/>
  </r>
  <r>
    <x v="18479"/>
    <n v="236"/>
    <s v="P1"/>
  </r>
  <r>
    <x v="18480"/>
    <n v="236"/>
    <s v="P1"/>
  </r>
  <r>
    <x v="18481"/>
    <n v="232"/>
    <s v="P1"/>
  </r>
  <r>
    <x v="18482"/>
    <n v="208"/>
    <s v="P1"/>
  </r>
  <r>
    <x v="18483"/>
    <n v="224"/>
    <s v="P1"/>
  </r>
  <r>
    <x v="18484"/>
    <n v="220"/>
    <s v="P1"/>
  </r>
  <r>
    <x v="18485"/>
    <n v="220"/>
    <s v="P2"/>
  </r>
  <r>
    <x v="18486"/>
    <n v="236"/>
    <s v="P2"/>
  </r>
  <r>
    <x v="18487"/>
    <n v="220"/>
    <s v="P2"/>
  </r>
  <r>
    <x v="18488"/>
    <n v="204"/>
    <s v="P2"/>
  </r>
  <r>
    <x v="18489"/>
    <n v="212"/>
    <s v="P2"/>
  </r>
  <r>
    <x v="18490"/>
    <n v="192"/>
    <s v="P2"/>
  </r>
  <r>
    <x v="18491"/>
    <n v="200"/>
    <s v="P2"/>
  </r>
  <r>
    <x v="18492"/>
    <n v="180"/>
    <s v="P2"/>
  </r>
  <r>
    <x v="18493"/>
    <n v="164"/>
    <s v="P2"/>
  </r>
  <r>
    <x v="18494"/>
    <n v="96"/>
    <s v="P2"/>
  </r>
  <r>
    <x v="18495"/>
    <n v="72"/>
    <s v="P2"/>
  </r>
  <r>
    <x v="18496"/>
    <n v="68"/>
    <s v="P2"/>
  </r>
  <r>
    <x v="18497"/>
    <n v="72"/>
    <s v="P2"/>
  </r>
  <r>
    <x v="18498"/>
    <n v="96"/>
    <s v="P2"/>
  </r>
  <r>
    <x v="18499"/>
    <n v="88"/>
    <s v="P2"/>
  </r>
  <r>
    <x v="18500"/>
    <n v="112"/>
    <s v="P2"/>
  </r>
  <r>
    <x v="18501"/>
    <n v="112"/>
    <s v="P2"/>
  </r>
  <r>
    <x v="18502"/>
    <n v="116"/>
    <s v="P2"/>
  </r>
  <r>
    <x v="18503"/>
    <n v="116"/>
    <s v="P2"/>
  </r>
  <r>
    <x v="18504"/>
    <n v="112"/>
    <s v="P2"/>
  </r>
  <r>
    <x v="18505"/>
    <n v="112"/>
    <s v="P1"/>
  </r>
  <r>
    <x v="18506"/>
    <n v="108"/>
    <s v="P1"/>
  </r>
  <r>
    <x v="18507"/>
    <n v="116"/>
    <s v="P1"/>
  </r>
  <r>
    <x v="18508"/>
    <n v="108"/>
    <s v="P1"/>
  </r>
  <r>
    <x v="18509"/>
    <n v="104"/>
    <s v="P1"/>
  </r>
  <r>
    <x v="18510"/>
    <n v="96"/>
    <s v="P1"/>
  </r>
  <r>
    <x v="18511"/>
    <n v="100"/>
    <s v="P1"/>
  </r>
  <r>
    <x v="18512"/>
    <n v="96"/>
    <s v="P1"/>
  </r>
  <r>
    <x v="18513"/>
    <n v="100"/>
    <s v="P1"/>
  </r>
  <r>
    <x v="18514"/>
    <n v="92"/>
    <s v="P1"/>
  </r>
  <r>
    <x v="18515"/>
    <n v="72"/>
    <s v="P1"/>
  </r>
  <r>
    <x v="18516"/>
    <n v="60"/>
    <s v="P1"/>
  </r>
  <r>
    <x v="18517"/>
    <n v="56"/>
    <s v="P2"/>
  </r>
  <r>
    <x v="18518"/>
    <n v="60"/>
    <s v="P2"/>
  </r>
  <r>
    <x v="18519"/>
    <n v="56"/>
    <s v="P2"/>
  </r>
  <r>
    <x v="18520"/>
    <n v="60"/>
    <s v="P2"/>
  </r>
  <r>
    <x v="18521"/>
    <n v="56"/>
    <s v="P2"/>
  </r>
  <r>
    <x v="18522"/>
    <n v="64"/>
    <s v="P2"/>
  </r>
  <r>
    <x v="18523"/>
    <n v="56"/>
    <s v="P2"/>
  </r>
  <r>
    <x v="18524"/>
    <n v="56"/>
    <s v="P2"/>
  </r>
  <r>
    <x v="18525"/>
    <n v="56"/>
    <s v="P2"/>
  </r>
  <r>
    <x v="18526"/>
    <n v="60"/>
    <s v="P2"/>
  </r>
  <r>
    <x v="18527"/>
    <n v="56"/>
    <s v="P2"/>
  </r>
  <r>
    <x v="18528"/>
    <n v="56"/>
    <s v="P6"/>
  </r>
  <r>
    <x v="18529"/>
    <n v="64"/>
    <s v="P6"/>
  </r>
  <r>
    <x v="18530"/>
    <n v="56"/>
    <s v="P6"/>
  </r>
  <r>
    <x v="18531"/>
    <n v="64"/>
    <s v="P6"/>
  </r>
  <r>
    <x v="18532"/>
    <n v="56"/>
    <s v="P6"/>
  </r>
  <r>
    <x v="18533"/>
    <n v="60"/>
    <s v="P6"/>
  </r>
  <r>
    <x v="18534"/>
    <n v="60"/>
    <s v="P6"/>
  </r>
  <r>
    <x v="18535"/>
    <n v="56"/>
    <s v="P6"/>
  </r>
  <r>
    <x v="18536"/>
    <n v="64"/>
    <s v="P6"/>
  </r>
  <r>
    <x v="18537"/>
    <n v="56"/>
    <s v="P6"/>
  </r>
  <r>
    <x v="18538"/>
    <n v="64"/>
    <s v="P6"/>
  </r>
  <r>
    <x v="18539"/>
    <n v="52"/>
    <s v="P6"/>
  </r>
  <r>
    <x v="18540"/>
    <n v="64"/>
    <s v="P6"/>
  </r>
  <r>
    <x v="18541"/>
    <n v="56"/>
    <s v="P6"/>
  </r>
  <r>
    <x v="18542"/>
    <n v="56"/>
    <s v="P6"/>
  </r>
  <r>
    <x v="18543"/>
    <n v="64"/>
    <s v="P6"/>
  </r>
  <r>
    <x v="18544"/>
    <n v="56"/>
    <s v="P6"/>
  </r>
  <r>
    <x v="18545"/>
    <n v="60"/>
    <s v="P6"/>
  </r>
  <r>
    <x v="18546"/>
    <n v="56"/>
    <s v="P6"/>
  </r>
  <r>
    <x v="18547"/>
    <n v="64"/>
    <s v="P6"/>
  </r>
  <r>
    <x v="18548"/>
    <n v="56"/>
    <s v="P6"/>
  </r>
  <r>
    <x v="18549"/>
    <n v="56"/>
    <s v="P6"/>
  </r>
  <r>
    <x v="18550"/>
    <n v="60"/>
    <s v="P6"/>
  </r>
  <r>
    <x v="18551"/>
    <n v="60"/>
    <s v="P6"/>
  </r>
  <r>
    <x v="18552"/>
    <n v="56"/>
    <s v="P6"/>
  </r>
  <r>
    <x v="18553"/>
    <n v="56"/>
    <s v="P6"/>
  </r>
  <r>
    <x v="18554"/>
    <n v="64"/>
    <s v="P6"/>
  </r>
  <r>
    <x v="18555"/>
    <n v="56"/>
    <s v="P6"/>
  </r>
  <r>
    <x v="18556"/>
    <n v="140"/>
    <s v="P6"/>
  </r>
  <r>
    <x v="18557"/>
    <n v="168"/>
    <s v="P6"/>
  </r>
  <r>
    <x v="18558"/>
    <n v="184"/>
    <s v="P6"/>
  </r>
  <r>
    <x v="18559"/>
    <n v="192"/>
    <s v="P6"/>
  </r>
  <r>
    <x v="18560"/>
    <n v="212"/>
    <s v="P6"/>
  </r>
  <r>
    <x v="18561"/>
    <n v="216"/>
    <s v="P2"/>
  </r>
  <r>
    <x v="18562"/>
    <n v="240"/>
    <s v="P2"/>
  </r>
  <r>
    <x v="18563"/>
    <n v="260"/>
    <s v="P2"/>
  </r>
  <r>
    <x v="18564"/>
    <n v="268"/>
    <s v="P2"/>
  </r>
  <r>
    <x v="18565"/>
    <n v="312"/>
    <s v="P2"/>
  </r>
  <r>
    <x v="18566"/>
    <n v="300"/>
    <s v="P2"/>
  </r>
  <r>
    <x v="18567"/>
    <n v="300"/>
    <s v="P2"/>
  </r>
  <r>
    <x v="18568"/>
    <n v="292"/>
    <s v="P2"/>
  </r>
  <r>
    <x v="18569"/>
    <n v="292"/>
    <s v="P1"/>
  </r>
  <r>
    <x v="18570"/>
    <n v="288"/>
    <s v="P1"/>
  </r>
  <r>
    <x v="18571"/>
    <n v="280"/>
    <s v="P1"/>
  </r>
  <r>
    <x v="18572"/>
    <n v="280"/>
    <s v="P1"/>
  </r>
  <r>
    <x v="18573"/>
    <n v="208"/>
    <s v="P1"/>
  </r>
  <r>
    <x v="18574"/>
    <n v="208"/>
    <s v="P1"/>
  </r>
  <r>
    <x v="18575"/>
    <n v="216"/>
    <s v="P1"/>
  </r>
  <r>
    <x v="18576"/>
    <n v="228"/>
    <s v="P1"/>
  </r>
  <r>
    <x v="18577"/>
    <n v="220"/>
    <s v="P1"/>
  </r>
  <r>
    <x v="18578"/>
    <n v="224"/>
    <s v="P1"/>
  </r>
  <r>
    <x v="18579"/>
    <n v="232"/>
    <s v="P1"/>
  </r>
  <r>
    <x v="18580"/>
    <n v="228"/>
    <s v="P1"/>
  </r>
  <r>
    <x v="18581"/>
    <n v="240"/>
    <s v="P2"/>
  </r>
  <r>
    <x v="18582"/>
    <n v="236"/>
    <s v="P2"/>
  </r>
  <r>
    <x v="18583"/>
    <n v="232"/>
    <s v="P2"/>
  </r>
  <r>
    <x v="18584"/>
    <n v="228"/>
    <s v="P2"/>
  </r>
  <r>
    <x v="18585"/>
    <n v="216"/>
    <s v="P2"/>
  </r>
  <r>
    <x v="18586"/>
    <n v="208"/>
    <s v="P2"/>
  </r>
  <r>
    <x v="18587"/>
    <n v="208"/>
    <s v="P2"/>
  </r>
  <r>
    <x v="18588"/>
    <n v="184"/>
    <s v="P2"/>
  </r>
  <r>
    <x v="18589"/>
    <n v="168"/>
    <s v="P2"/>
  </r>
  <r>
    <x v="18590"/>
    <n v="100"/>
    <s v="P2"/>
  </r>
  <r>
    <x v="18591"/>
    <n v="88"/>
    <s v="P2"/>
  </r>
  <r>
    <x v="18592"/>
    <n v="92"/>
    <s v="P2"/>
  </r>
  <r>
    <x v="18593"/>
    <n v="112"/>
    <s v="P2"/>
  </r>
  <r>
    <x v="18594"/>
    <n v="104"/>
    <s v="P2"/>
  </r>
  <r>
    <x v="18595"/>
    <n v="116"/>
    <s v="P2"/>
  </r>
  <r>
    <x v="18596"/>
    <n v="124"/>
    <s v="P2"/>
  </r>
  <r>
    <x v="18597"/>
    <n v="136"/>
    <s v="P2"/>
  </r>
  <r>
    <x v="18598"/>
    <n v="136"/>
    <s v="P2"/>
  </r>
  <r>
    <x v="18599"/>
    <n v="136"/>
    <s v="P2"/>
  </r>
  <r>
    <x v="18600"/>
    <n v="136"/>
    <s v="P2"/>
  </r>
  <r>
    <x v="18601"/>
    <n v="136"/>
    <s v="P1"/>
  </r>
  <r>
    <x v="18602"/>
    <n v="132"/>
    <s v="P1"/>
  </r>
  <r>
    <x v="18603"/>
    <n v="136"/>
    <s v="P1"/>
  </r>
  <r>
    <x v="18604"/>
    <n v="132"/>
    <s v="P1"/>
  </r>
  <r>
    <x v="18605"/>
    <n v="128"/>
    <s v="P1"/>
  </r>
  <r>
    <x v="18606"/>
    <n v="120"/>
    <s v="P1"/>
  </r>
  <r>
    <x v="18607"/>
    <n v="136"/>
    <s v="P1"/>
  </r>
  <r>
    <x v="18608"/>
    <n v="124"/>
    <s v="P1"/>
  </r>
  <r>
    <x v="18609"/>
    <n v="124"/>
    <s v="P1"/>
  </r>
  <r>
    <x v="18610"/>
    <n v="108"/>
    <s v="P1"/>
  </r>
  <r>
    <x v="18611"/>
    <n v="72"/>
    <s v="P1"/>
  </r>
  <r>
    <x v="18612"/>
    <n v="60"/>
    <s v="P1"/>
  </r>
  <r>
    <x v="18613"/>
    <n v="60"/>
    <s v="P2"/>
  </r>
  <r>
    <x v="18614"/>
    <n v="60"/>
    <s v="P2"/>
  </r>
  <r>
    <x v="18615"/>
    <n v="56"/>
    <s v="P2"/>
  </r>
  <r>
    <x v="18616"/>
    <n v="60"/>
    <s v="P2"/>
  </r>
  <r>
    <x v="18617"/>
    <n v="60"/>
    <s v="P2"/>
  </r>
  <r>
    <x v="18618"/>
    <n v="56"/>
    <s v="P2"/>
  </r>
  <r>
    <x v="18619"/>
    <n v="60"/>
    <s v="P2"/>
  </r>
  <r>
    <x v="18620"/>
    <n v="56"/>
    <s v="P2"/>
  </r>
  <r>
    <x v="18621"/>
    <n v="60"/>
    <s v="P2"/>
  </r>
  <r>
    <x v="18622"/>
    <n v="56"/>
    <s v="P2"/>
  </r>
  <r>
    <x v="18623"/>
    <n v="60"/>
    <s v="P2"/>
  </r>
  <r>
    <x v="18624"/>
    <n v="56"/>
    <s v="P6"/>
  </r>
  <r>
    <x v="18625"/>
    <n v="60"/>
    <s v="P6"/>
  </r>
  <r>
    <x v="18626"/>
    <n v="64"/>
    <s v="P6"/>
  </r>
  <r>
    <x v="18627"/>
    <n v="60"/>
    <s v="P6"/>
  </r>
  <r>
    <x v="18628"/>
    <n v="60"/>
    <s v="P6"/>
  </r>
  <r>
    <x v="18629"/>
    <n v="60"/>
    <s v="P6"/>
  </r>
  <r>
    <x v="18630"/>
    <n v="60"/>
    <s v="P6"/>
  </r>
  <r>
    <x v="18631"/>
    <n v="60"/>
    <s v="P6"/>
  </r>
  <r>
    <x v="18632"/>
    <n v="56"/>
    <s v="P6"/>
  </r>
  <r>
    <x v="18633"/>
    <n v="64"/>
    <s v="P6"/>
  </r>
  <r>
    <x v="18634"/>
    <n v="56"/>
    <s v="P6"/>
  </r>
  <r>
    <x v="18635"/>
    <n v="60"/>
    <s v="P6"/>
  </r>
  <r>
    <x v="18636"/>
    <n v="56"/>
    <s v="P6"/>
  </r>
  <r>
    <x v="18637"/>
    <n v="64"/>
    <s v="P6"/>
  </r>
  <r>
    <x v="18638"/>
    <n v="56"/>
    <s v="P6"/>
  </r>
  <r>
    <x v="18639"/>
    <n v="60"/>
    <s v="P6"/>
  </r>
  <r>
    <x v="18640"/>
    <n v="60"/>
    <s v="P6"/>
  </r>
  <r>
    <x v="18641"/>
    <n v="60"/>
    <s v="P6"/>
  </r>
  <r>
    <x v="18642"/>
    <n v="60"/>
    <s v="P6"/>
  </r>
  <r>
    <x v="18643"/>
    <n v="52"/>
    <s v="P6"/>
  </r>
  <r>
    <x v="18644"/>
    <n v="64"/>
    <s v="P6"/>
  </r>
  <r>
    <x v="18645"/>
    <n v="56"/>
    <s v="P6"/>
  </r>
  <r>
    <x v="18646"/>
    <n v="56"/>
    <s v="P6"/>
  </r>
  <r>
    <x v="18647"/>
    <n v="64"/>
    <s v="P6"/>
  </r>
  <r>
    <x v="18648"/>
    <n v="56"/>
    <s v="P6"/>
  </r>
  <r>
    <x v="18649"/>
    <n v="60"/>
    <s v="P6"/>
  </r>
  <r>
    <x v="18650"/>
    <n v="56"/>
    <s v="P6"/>
  </r>
  <r>
    <x v="18651"/>
    <n v="60"/>
    <s v="P6"/>
  </r>
  <r>
    <x v="18652"/>
    <n v="132"/>
    <s v="P6"/>
  </r>
  <r>
    <x v="18653"/>
    <n v="160"/>
    <s v="P6"/>
  </r>
  <r>
    <x v="18654"/>
    <n v="184"/>
    <s v="P6"/>
  </r>
  <r>
    <x v="18655"/>
    <n v="220"/>
    <s v="P6"/>
  </r>
  <r>
    <x v="18656"/>
    <n v="216"/>
    <s v="P6"/>
  </r>
  <r>
    <x v="18657"/>
    <n v="224"/>
    <s v="P2"/>
  </r>
  <r>
    <x v="18658"/>
    <n v="260"/>
    <s v="P2"/>
  </r>
  <r>
    <x v="18659"/>
    <n v="268"/>
    <s v="P2"/>
  </r>
  <r>
    <x v="18660"/>
    <n v="296"/>
    <s v="P2"/>
  </r>
  <r>
    <x v="18661"/>
    <n v="312"/>
    <s v="P2"/>
  </r>
  <r>
    <x v="18662"/>
    <n v="300"/>
    <s v="P2"/>
  </r>
  <r>
    <x v="18663"/>
    <n v="304"/>
    <s v="P2"/>
  </r>
  <r>
    <x v="18664"/>
    <n v="308"/>
    <s v="P2"/>
  </r>
  <r>
    <x v="18665"/>
    <n v="288"/>
    <s v="P1"/>
  </r>
  <r>
    <x v="18666"/>
    <n v="292"/>
    <s v="P1"/>
  </r>
  <r>
    <x v="18667"/>
    <n v="284"/>
    <s v="P1"/>
  </r>
  <r>
    <x v="18668"/>
    <n v="272"/>
    <s v="P1"/>
  </r>
  <r>
    <x v="18669"/>
    <n v="196"/>
    <s v="P1"/>
  </r>
  <r>
    <x v="18670"/>
    <n v="216"/>
    <s v="P1"/>
  </r>
  <r>
    <x v="18671"/>
    <n v="216"/>
    <s v="P1"/>
  </r>
  <r>
    <x v="18672"/>
    <n v="208"/>
    <s v="P1"/>
  </r>
  <r>
    <x v="18673"/>
    <n v="220"/>
    <s v="P1"/>
  </r>
  <r>
    <x v="18674"/>
    <n v="216"/>
    <s v="P1"/>
  </r>
  <r>
    <x v="18675"/>
    <n v="224"/>
    <s v="P1"/>
  </r>
  <r>
    <x v="18676"/>
    <n v="212"/>
    <s v="P1"/>
  </r>
  <r>
    <x v="18677"/>
    <n v="216"/>
    <s v="P2"/>
  </r>
  <r>
    <x v="18678"/>
    <n v="236"/>
    <s v="P2"/>
  </r>
  <r>
    <x v="18679"/>
    <n v="220"/>
    <s v="P2"/>
  </r>
  <r>
    <x v="18680"/>
    <n v="216"/>
    <s v="P2"/>
  </r>
  <r>
    <x v="18681"/>
    <n v="212"/>
    <s v="P2"/>
  </r>
  <r>
    <x v="18682"/>
    <n v="224"/>
    <s v="P2"/>
  </r>
  <r>
    <x v="18683"/>
    <n v="192"/>
    <s v="P2"/>
  </r>
  <r>
    <x v="18684"/>
    <n v="188"/>
    <s v="P2"/>
  </r>
  <r>
    <x v="18685"/>
    <n v="156"/>
    <s v="P2"/>
  </r>
  <r>
    <x v="18686"/>
    <n v="84"/>
    <s v="P2"/>
  </r>
  <r>
    <x v="18687"/>
    <n v="76"/>
    <s v="P2"/>
  </r>
  <r>
    <x v="18688"/>
    <n v="64"/>
    <s v="P2"/>
  </r>
  <r>
    <x v="18689"/>
    <n v="76"/>
    <s v="P2"/>
  </r>
  <r>
    <x v="18690"/>
    <n v="72"/>
    <s v="P2"/>
  </r>
  <r>
    <x v="18691"/>
    <n v="84"/>
    <s v="P2"/>
  </r>
  <r>
    <x v="18692"/>
    <n v="88"/>
    <s v="P2"/>
  </r>
  <r>
    <x v="18693"/>
    <n v="96"/>
    <s v="P2"/>
  </r>
  <r>
    <x v="18694"/>
    <n v="92"/>
    <s v="P2"/>
  </r>
  <r>
    <x v="18695"/>
    <n v="88"/>
    <s v="P2"/>
  </r>
  <r>
    <x v="18696"/>
    <n v="96"/>
    <s v="P2"/>
  </r>
  <r>
    <x v="18697"/>
    <n v="92"/>
    <s v="P1"/>
  </r>
  <r>
    <x v="18698"/>
    <n v="100"/>
    <s v="P1"/>
  </r>
  <r>
    <x v="18699"/>
    <n v="96"/>
    <s v="P1"/>
  </r>
  <r>
    <x v="18700"/>
    <n v="100"/>
    <s v="P1"/>
  </r>
  <r>
    <x v="18701"/>
    <n v="88"/>
    <s v="P1"/>
  </r>
  <r>
    <x v="18702"/>
    <n v="96"/>
    <s v="P1"/>
  </r>
  <r>
    <x v="18703"/>
    <n v="88"/>
    <s v="P1"/>
  </r>
  <r>
    <x v="18704"/>
    <n v="88"/>
    <s v="P1"/>
  </r>
  <r>
    <x v="18705"/>
    <n v="88"/>
    <s v="P1"/>
  </r>
  <r>
    <x v="18706"/>
    <n v="76"/>
    <s v="P1"/>
  </r>
  <r>
    <x v="18707"/>
    <n v="68"/>
    <s v="P1"/>
  </r>
  <r>
    <x v="18708"/>
    <n v="56"/>
    <s v="P1"/>
  </r>
  <r>
    <x v="18709"/>
    <n v="60"/>
    <s v="P2"/>
  </r>
  <r>
    <x v="18710"/>
    <n v="60"/>
    <s v="P2"/>
  </r>
  <r>
    <x v="18711"/>
    <n v="56"/>
    <s v="P2"/>
  </r>
  <r>
    <x v="18712"/>
    <n v="56"/>
    <s v="P2"/>
  </r>
  <r>
    <x v="18713"/>
    <n v="60"/>
    <s v="P2"/>
  </r>
  <r>
    <x v="18714"/>
    <n v="60"/>
    <s v="P2"/>
  </r>
  <r>
    <x v="18715"/>
    <n v="52"/>
    <s v="P2"/>
  </r>
  <r>
    <x v="18716"/>
    <n v="60"/>
    <s v="P2"/>
  </r>
  <r>
    <x v="18717"/>
    <n v="56"/>
    <s v="P2"/>
  </r>
  <r>
    <x v="18718"/>
    <n v="60"/>
    <s v="P2"/>
  </r>
  <r>
    <x v="18719"/>
    <n v="56"/>
    <s v="P2"/>
  </r>
  <r>
    <x v="18720"/>
    <n v="56"/>
    <s v="P6"/>
  </r>
  <r>
    <x v="18721"/>
    <n v="60"/>
    <s v="P6"/>
  </r>
  <r>
    <x v="18722"/>
    <n v="52"/>
    <s v="P6"/>
  </r>
  <r>
    <x v="18723"/>
    <n v="64"/>
    <s v="P6"/>
  </r>
  <r>
    <x v="18724"/>
    <n v="52"/>
    <s v="P6"/>
  </r>
  <r>
    <x v="18725"/>
    <n v="60"/>
    <s v="P6"/>
  </r>
  <r>
    <x v="18726"/>
    <n v="52"/>
    <s v="P6"/>
  </r>
  <r>
    <x v="18727"/>
    <n v="56"/>
    <s v="P6"/>
  </r>
  <r>
    <x v="18728"/>
    <n v="60"/>
    <s v="P6"/>
  </r>
  <r>
    <x v="18729"/>
    <n v="56"/>
    <s v="P6"/>
  </r>
  <r>
    <x v="18730"/>
    <n v="60"/>
    <s v="P6"/>
  </r>
  <r>
    <x v="18731"/>
    <n v="52"/>
    <s v="P6"/>
  </r>
  <r>
    <x v="18732"/>
    <n v="64"/>
    <s v="P6"/>
  </r>
  <r>
    <x v="18733"/>
    <n v="52"/>
    <s v="P6"/>
  </r>
  <r>
    <x v="18734"/>
    <n v="60"/>
    <s v="P6"/>
  </r>
  <r>
    <x v="18735"/>
    <n v="56"/>
    <s v="P6"/>
  </r>
  <r>
    <x v="18736"/>
    <n v="60"/>
    <s v="P6"/>
  </r>
  <r>
    <x v="18737"/>
    <n v="56"/>
    <s v="P6"/>
  </r>
  <r>
    <x v="18738"/>
    <n v="56"/>
    <s v="P6"/>
  </r>
  <r>
    <x v="18739"/>
    <n v="60"/>
    <s v="P6"/>
  </r>
  <r>
    <x v="18740"/>
    <n v="56"/>
    <s v="P6"/>
  </r>
  <r>
    <x v="18741"/>
    <n v="60"/>
    <s v="P6"/>
  </r>
  <r>
    <x v="18742"/>
    <n v="52"/>
    <s v="P6"/>
  </r>
  <r>
    <x v="18743"/>
    <n v="60"/>
    <s v="P6"/>
  </r>
  <r>
    <x v="18744"/>
    <n v="56"/>
    <s v="P6"/>
  </r>
  <r>
    <x v="18745"/>
    <n v="56"/>
    <s v="P6"/>
  </r>
  <r>
    <x v="18746"/>
    <n v="56"/>
    <s v="P6"/>
  </r>
  <r>
    <x v="18747"/>
    <n v="60"/>
    <s v="P6"/>
  </r>
  <r>
    <x v="18748"/>
    <n v="148"/>
    <s v="P6"/>
  </r>
  <r>
    <x v="18749"/>
    <n v="160"/>
    <s v="P6"/>
  </r>
  <r>
    <x v="18750"/>
    <n v="180"/>
    <s v="P6"/>
  </r>
  <r>
    <x v="18751"/>
    <n v="208"/>
    <s v="P6"/>
  </r>
  <r>
    <x v="18752"/>
    <n v="216"/>
    <s v="P6"/>
  </r>
  <r>
    <x v="18753"/>
    <n v="220"/>
    <s v="P2"/>
  </r>
  <r>
    <x v="18754"/>
    <n v="240"/>
    <s v="P2"/>
  </r>
  <r>
    <x v="18755"/>
    <n v="252"/>
    <s v="P2"/>
  </r>
  <r>
    <x v="18756"/>
    <n v="248"/>
    <s v="P2"/>
  </r>
  <r>
    <x v="18757"/>
    <n v="268"/>
    <s v="P2"/>
  </r>
  <r>
    <x v="18758"/>
    <n v="272"/>
    <s v="P2"/>
  </r>
  <r>
    <x v="18759"/>
    <n v="252"/>
    <s v="P2"/>
  </r>
  <r>
    <x v="18760"/>
    <n v="272"/>
    <s v="P2"/>
  </r>
  <r>
    <x v="18761"/>
    <n v="268"/>
    <s v="P1"/>
  </r>
  <r>
    <x v="18762"/>
    <n v="252"/>
    <s v="P1"/>
  </r>
  <r>
    <x v="18763"/>
    <n v="248"/>
    <s v="P1"/>
  </r>
  <r>
    <x v="18764"/>
    <n v="236"/>
    <s v="P1"/>
  </r>
  <r>
    <x v="18765"/>
    <n v="192"/>
    <s v="P1"/>
  </r>
  <r>
    <x v="18766"/>
    <n v="192"/>
    <s v="P1"/>
  </r>
  <r>
    <x v="18767"/>
    <n v="196"/>
    <s v="P1"/>
  </r>
  <r>
    <x v="18768"/>
    <n v="208"/>
    <s v="P1"/>
  </r>
  <r>
    <x v="18769"/>
    <n v="216"/>
    <s v="P1"/>
  </r>
  <r>
    <x v="18770"/>
    <n v="212"/>
    <s v="P1"/>
  </r>
  <r>
    <x v="18771"/>
    <n v="212"/>
    <s v="P1"/>
  </r>
  <r>
    <x v="18772"/>
    <n v="200"/>
    <s v="P1"/>
  </r>
  <r>
    <x v="18773"/>
    <n v="212"/>
    <s v="P2"/>
  </r>
  <r>
    <x v="18774"/>
    <n v="204"/>
    <s v="P2"/>
  </r>
  <r>
    <x v="18775"/>
    <n v="200"/>
    <s v="P2"/>
  </r>
  <r>
    <x v="18776"/>
    <n v="200"/>
    <s v="P2"/>
  </r>
  <r>
    <x v="18777"/>
    <n v="188"/>
    <s v="P2"/>
  </r>
  <r>
    <x v="18778"/>
    <n v="192"/>
    <s v="P2"/>
  </r>
  <r>
    <x v="18779"/>
    <n v="180"/>
    <s v="P2"/>
  </r>
  <r>
    <x v="18780"/>
    <n v="172"/>
    <s v="P2"/>
  </r>
  <r>
    <x v="18781"/>
    <n v="156"/>
    <s v="P2"/>
  </r>
  <r>
    <x v="18782"/>
    <n v="92"/>
    <s v="P2"/>
  </r>
  <r>
    <x v="18783"/>
    <n v="76"/>
    <s v="P2"/>
  </r>
  <r>
    <x v="18784"/>
    <n v="92"/>
    <s v="P2"/>
  </r>
  <r>
    <x v="18785"/>
    <n v="92"/>
    <s v="P2"/>
  </r>
  <r>
    <x v="18786"/>
    <n v="84"/>
    <s v="P2"/>
  </r>
  <r>
    <x v="18787"/>
    <n v="84"/>
    <s v="P2"/>
  </r>
  <r>
    <x v="18788"/>
    <n v="88"/>
    <s v="P2"/>
  </r>
  <r>
    <x v="18789"/>
    <n v="116"/>
    <s v="P2"/>
  </r>
  <r>
    <x v="18790"/>
    <n v="108"/>
    <s v="P2"/>
  </r>
  <r>
    <x v="18791"/>
    <n v="112"/>
    <s v="P2"/>
  </r>
  <r>
    <x v="18792"/>
    <n v="116"/>
    <s v="P2"/>
  </r>
  <r>
    <x v="18793"/>
    <n v="120"/>
    <s v="P1"/>
  </r>
  <r>
    <x v="18794"/>
    <n v="124"/>
    <s v="P1"/>
  </r>
  <r>
    <x v="18795"/>
    <n v="108"/>
    <s v="P1"/>
  </r>
  <r>
    <x v="18796"/>
    <n v="120"/>
    <s v="P1"/>
  </r>
  <r>
    <x v="18797"/>
    <n v="108"/>
    <s v="P1"/>
  </r>
  <r>
    <x v="18798"/>
    <n v="108"/>
    <s v="P1"/>
  </r>
  <r>
    <x v="18799"/>
    <n v="116"/>
    <s v="P1"/>
  </r>
  <r>
    <x v="18800"/>
    <n v="108"/>
    <s v="P1"/>
  </r>
  <r>
    <x v="18801"/>
    <n v="112"/>
    <s v="P1"/>
  </r>
  <r>
    <x v="18802"/>
    <n v="84"/>
    <s v="P1"/>
  </r>
  <r>
    <x v="18803"/>
    <n v="68"/>
    <s v="P1"/>
  </r>
  <r>
    <x v="18804"/>
    <n v="60"/>
    <s v="P1"/>
  </r>
  <r>
    <x v="18805"/>
    <n v="52"/>
    <s v="P2"/>
  </r>
  <r>
    <x v="18806"/>
    <n v="60"/>
    <s v="P2"/>
  </r>
  <r>
    <x v="18807"/>
    <n v="56"/>
    <s v="P2"/>
  </r>
  <r>
    <x v="18808"/>
    <n v="60"/>
    <s v="P2"/>
  </r>
  <r>
    <x v="18809"/>
    <n v="56"/>
    <s v="P2"/>
  </r>
  <r>
    <x v="18810"/>
    <n v="52"/>
    <s v="P2"/>
  </r>
  <r>
    <x v="18811"/>
    <n v="60"/>
    <s v="P2"/>
  </r>
  <r>
    <x v="18812"/>
    <n v="52"/>
    <s v="P2"/>
  </r>
  <r>
    <x v="18813"/>
    <n v="60"/>
    <s v="P2"/>
  </r>
  <r>
    <x v="18814"/>
    <n v="52"/>
    <s v="P2"/>
  </r>
  <r>
    <x v="18815"/>
    <n v="60"/>
    <s v="P2"/>
  </r>
  <r>
    <x v="18816"/>
    <n v="56"/>
    <s v="P6"/>
  </r>
  <r>
    <x v="18817"/>
    <n v="56"/>
    <s v="P6"/>
  </r>
  <r>
    <x v="18818"/>
    <n v="60"/>
    <s v="P6"/>
  </r>
  <r>
    <x v="18819"/>
    <n v="56"/>
    <s v="P6"/>
  </r>
  <r>
    <x v="18820"/>
    <n v="56"/>
    <s v="P6"/>
  </r>
  <r>
    <x v="18821"/>
    <n v="56"/>
    <s v="P6"/>
  </r>
  <r>
    <x v="18822"/>
    <n v="60"/>
    <s v="P6"/>
  </r>
  <r>
    <x v="18823"/>
    <n v="56"/>
    <s v="P6"/>
  </r>
  <r>
    <x v="18824"/>
    <n v="52"/>
    <s v="P6"/>
  </r>
  <r>
    <x v="18825"/>
    <n v="60"/>
    <s v="P6"/>
  </r>
  <r>
    <x v="18826"/>
    <n v="52"/>
    <s v="P6"/>
  </r>
  <r>
    <x v="18827"/>
    <n v="60"/>
    <s v="P6"/>
  </r>
  <r>
    <x v="18828"/>
    <n v="56"/>
    <s v="P6"/>
  </r>
  <r>
    <x v="18829"/>
    <n v="56"/>
    <s v="P6"/>
  </r>
  <r>
    <x v="18830"/>
    <n v="56"/>
    <s v="P6"/>
  </r>
  <r>
    <x v="18831"/>
    <n v="56"/>
    <s v="P6"/>
  </r>
  <r>
    <x v="18832"/>
    <n v="60"/>
    <s v="P6"/>
  </r>
  <r>
    <x v="18833"/>
    <n v="56"/>
    <s v="P6"/>
  </r>
  <r>
    <x v="18834"/>
    <n v="56"/>
    <s v="P6"/>
  </r>
  <r>
    <x v="18835"/>
    <n v="56"/>
    <s v="P6"/>
  </r>
  <r>
    <x v="18836"/>
    <n v="52"/>
    <s v="P6"/>
  </r>
  <r>
    <x v="18837"/>
    <n v="64"/>
    <s v="P6"/>
  </r>
  <r>
    <x v="18838"/>
    <n v="52"/>
    <s v="P6"/>
  </r>
  <r>
    <x v="18839"/>
    <n v="60"/>
    <s v="P6"/>
  </r>
  <r>
    <x v="18840"/>
    <n v="52"/>
    <s v="P6"/>
  </r>
  <r>
    <x v="18841"/>
    <n v="56"/>
    <s v="P6"/>
  </r>
  <r>
    <x v="18842"/>
    <n v="60"/>
    <s v="P6"/>
  </r>
  <r>
    <x v="18843"/>
    <n v="60"/>
    <s v="P6"/>
  </r>
  <r>
    <x v="18844"/>
    <n v="148"/>
    <s v="P6"/>
  </r>
  <r>
    <x v="18845"/>
    <n v="172"/>
    <s v="P6"/>
  </r>
  <r>
    <x v="18846"/>
    <n v="208"/>
    <s v="P6"/>
  </r>
  <r>
    <x v="18847"/>
    <n v="216"/>
    <s v="P6"/>
  </r>
  <r>
    <x v="18848"/>
    <n v="216"/>
    <s v="P6"/>
  </r>
  <r>
    <x v="18849"/>
    <n v="228"/>
    <s v="P2"/>
  </r>
  <r>
    <x v="18850"/>
    <n v="244"/>
    <s v="P2"/>
  </r>
  <r>
    <x v="18851"/>
    <n v="252"/>
    <s v="P2"/>
  </r>
  <r>
    <x v="18852"/>
    <n v="268"/>
    <s v="P2"/>
  </r>
  <r>
    <x v="18853"/>
    <n v="268"/>
    <s v="P2"/>
  </r>
  <r>
    <x v="18854"/>
    <n v="264"/>
    <s v="P2"/>
  </r>
  <r>
    <x v="18855"/>
    <n v="268"/>
    <s v="P2"/>
  </r>
  <r>
    <x v="18856"/>
    <n v="264"/>
    <s v="P2"/>
  </r>
  <r>
    <x v="18857"/>
    <n v="260"/>
    <s v="P1"/>
  </r>
  <r>
    <x v="18858"/>
    <n v="256"/>
    <s v="P1"/>
  </r>
  <r>
    <x v="18859"/>
    <n v="252"/>
    <s v="P1"/>
  </r>
  <r>
    <x v="18860"/>
    <n v="232"/>
    <s v="P1"/>
  </r>
  <r>
    <x v="18861"/>
    <n v="192"/>
    <s v="P1"/>
  </r>
  <r>
    <x v="18862"/>
    <n v="204"/>
    <s v="P1"/>
  </r>
  <r>
    <x v="18863"/>
    <n v="204"/>
    <s v="P1"/>
  </r>
  <r>
    <x v="18864"/>
    <n v="204"/>
    <s v="P1"/>
  </r>
  <r>
    <x v="18865"/>
    <n v="208"/>
    <s v="P1"/>
  </r>
  <r>
    <x v="18866"/>
    <n v="208"/>
    <s v="P1"/>
  </r>
  <r>
    <x v="18867"/>
    <n v="208"/>
    <s v="P1"/>
  </r>
  <r>
    <x v="18868"/>
    <n v="204"/>
    <s v="P1"/>
  </r>
  <r>
    <x v="18869"/>
    <n v="208"/>
    <s v="P2"/>
  </r>
  <r>
    <x v="18870"/>
    <n v="200"/>
    <s v="P2"/>
  </r>
  <r>
    <x v="18871"/>
    <n v="204"/>
    <s v="P2"/>
  </r>
  <r>
    <x v="18872"/>
    <n v="200"/>
    <s v="P2"/>
  </r>
  <r>
    <x v="18873"/>
    <n v="188"/>
    <s v="P2"/>
  </r>
  <r>
    <x v="18874"/>
    <n v="196"/>
    <s v="P2"/>
  </r>
  <r>
    <x v="18875"/>
    <n v="184"/>
    <s v="P2"/>
  </r>
  <r>
    <x v="18876"/>
    <n v="180"/>
    <s v="P2"/>
  </r>
  <r>
    <x v="18877"/>
    <n v="152"/>
    <s v="P2"/>
  </r>
  <r>
    <x v="18878"/>
    <n v="84"/>
    <s v="P2"/>
  </r>
  <r>
    <x v="18879"/>
    <n v="64"/>
    <s v="P2"/>
  </r>
  <r>
    <x v="18880"/>
    <n v="68"/>
    <s v="P2"/>
  </r>
  <r>
    <x v="18881"/>
    <n v="72"/>
    <s v="P2"/>
  </r>
  <r>
    <x v="18882"/>
    <n v="64"/>
    <s v="P2"/>
  </r>
  <r>
    <x v="18883"/>
    <n v="72"/>
    <s v="P2"/>
  </r>
  <r>
    <x v="18884"/>
    <n v="64"/>
    <s v="P2"/>
  </r>
  <r>
    <x v="18885"/>
    <n v="64"/>
    <s v="P2"/>
  </r>
  <r>
    <x v="18886"/>
    <n v="84"/>
    <s v="P2"/>
  </r>
  <r>
    <x v="18887"/>
    <n v="72"/>
    <s v="P2"/>
  </r>
  <r>
    <x v="18888"/>
    <n v="76"/>
    <s v="P2"/>
  </r>
  <r>
    <x v="18889"/>
    <n v="80"/>
    <s v="P1"/>
  </r>
  <r>
    <x v="18890"/>
    <n v="76"/>
    <s v="P1"/>
  </r>
  <r>
    <x v="18891"/>
    <n v="76"/>
    <s v="P1"/>
  </r>
  <r>
    <x v="18892"/>
    <n v="72"/>
    <s v="P1"/>
  </r>
  <r>
    <x v="18893"/>
    <n v="68"/>
    <s v="P1"/>
  </r>
  <r>
    <x v="18894"/>
    <n v="72"/>
    <s v="P1"/>
  </r>
  <r>
    <x v="18895"/>
    <n v="68"/>
    <s v="P1"/>
  </r>
  <r>
    <x v="18896"/>
    <n v="68"/>
    <s v="P1"/>
  </r>
  <r>
    <x v="18897"/>
    <n v="68"/>
    <s v="P1"/>
  </r>
  <r>
    <x v="18898"/>
    <n v="68"/>
    <s v="P1"/>
  </r>
  <r>
    <x v="18899"/>
    <n v="64"/>
    <s v="P1"/>
  </r>
  <r>
    <x v="18900"/>
    <n v="56"/>
    <s v="P1"/>
  </r>
  <r>
    <x v="18901"/>
    <n v="60"/>
    <s v="P2"/>
  </r>
  <r>
    <x v="18902"/>
    <n v="52"/>
    <s v="P2"/>
  </r>
  <r>
    <x v="18903"/>
    <n v="60"/>
    <s v="P2"/>
  </r>
  <r>
    <x v="18904"/>
    <n v="56"/>
    <s v="P2"/>
  </r>
  <r>
    <x v="18905"/>
    <n v="56"/>
    <s v="P2"/>
  </r>
  <r>
    <x v="18906"/>
    <n v="56"/>
    <s v="P2"/>
  </r>
  <r>
    <x v="18907"/>
    <n v="52"/>
    <s v="P2"/>
  </r>
  <r>
    <x v="18908"/>
    <n v="60"/>
    <s v="P2"/>
  </r>
  <r>
    <x v="18909"/>
    <n v="52"/>
    <s v="P2"/>
  </r>
  <r>
    <x v="18910"/>
    <n v="60"/>
    <s v="P2"/>
  </r>
  <r>
    <x v="18911"/>
    <n v="56"/>
    <s v="P2"/>
  </r>
  <r>
    <x v="18912"/>
    <n v="52"/>
    <s v="P6"/>
  </r>
  <r>
    <x v="18913"/>
    <n v="60"/>
    <s v="P6"/>
  </r>
  <r>
    <x v="18914"/>
    <n v="52"/>
    <s v="P6"/>
  </r>
  <r>
    <x v="18915"/>
    <n v="60"/>
    <s v="P6"/>
  </r>
  <r>
    <x v="18916"/>
    <n v="52"/>
    <s v="P6"/>
  </r>
  <r>
    <x v="18917"/>
    <n v="56"/>
    <s v="P6"/>
  </r>
  <r>
    <x v="18918"/>
    <n v="60"/>
    <s v="P6"/>
  </r>
  <r>
    <x v="18919"/>
    <n v="52"/>
    <s v="P6"/>
  </r>
  <r>
    <x v="18920"/>
    <n v="56"/>
    <s v="P6"/>
  </r>
  <r>
    <x v="18921"/>
    <n v="56"/>
    <s v="P6"/>
  </r>
  <r>
    <x v="18922"/>
    <n v="52"/>
    <s v="P6"/>
  </r>
  <r>
    <x v="18923"/>
    <n v="60"/>
    <s v="P6"/>
  </r>
  <r>
    <x v="18924"/>
    <n v="56"/>
    <s v="P6"/>
  </r>
  <r>
    <x v="18925"/>
    <n v="56"/>
    <s v="P6"/>
  </r>
  <r>
    <x v="18926"/>
    <n v="56"/>
    <s v="P6"/>
  </r>
  <r>
    <x v="18927"/>
    <n v="52"/>
    <s v="P6"/>
  </r>
  <r>
    <x v="18928"/>
    <n v="60"/>
    <s v="P6"/>
  </r>
  <r>
    <x v="18929"/>
    <n v="52"/>
    <s v="P6"/>
  </r>
  <r>
    <x v="18930"/>
    <n v="60"/>
    <s v="P6"/>
  </r>
  <r>
    <x v="18931"/>
    <n v="52"/>
    <s v="P6"/>
  </r>
  <r>
    <x v="18932"/>
    <n v="56"/>
    <s v="P6"/>
  </r>
  <r>
    <x v="18933"/>
    <n v="56"/>
    <s v="P6"/>
  </r>
  <r>
    <x v="18934"/>
    <n v="56"/>
    <s v="P6"/>
  </r>
  <r>
    <x v="18935"/>
    <n v="60"/>
    <s v="P6"/>
  </r>
  <r>
    <x v="18936"/>
    <n v="52"/>
    <s v="P6"/>
  </r>
  <r>
    <x v="18937"/>
    <n v="56"/>
    <s v="P6"/>
  </r>
  <r>
    <x v="18938"/>
    <n v="56"/>
    <s v="P6"/>
  </r>
  <r>
    <x v="18939"/>
    <n v="56"/>
    <s v="P6"/>
  </r>
  <r>
    <x v="18940"/>
    <n v="56"/>
    <s v="P6"/>
  </r>
  <r>
    <x v="18941"/>
    <n v="56"/>
    <s v="P6"/>
  </r>
  <r>
    <x v="18942"/>
    <n v="56"/>
    <s v="P6"/>
  </r>
  <r>
    <x v="18943"/>
    <n v="52"/>
    <s v="P6"/>
  </r>
  <r>
    <x v="18944"/>
    <n v="56"/>
    <s v="P6"/>
  </r>
  <r>
    <x v="18945"/>
    <n v="72"/>
    <s v="P2"/>
  </r>
  <r>
    <x v="18946"/>
    <n v="68"/>
    <s v="P2"/>
  </r>
  <r>
    <x v="18947"/>
    <n v="68"/>
    <s v="P2"/>
  </r>
  <r>
    <x v="18948"/>
    <n v="60"/>
    <s v="P2"/>
  </r>
  <r>
    <x v="18949"/>
    <n v="64"/>
    <s v="P2"/>
  </r>
  <r>
    <x v="18950"/>
    <n v="64"/>
    <s v="P2"/>
  </r>
  <r>
    <x v="18951"/>
    <n v="68"/>
    <s v="P2"/>
  </r>
  <r>
    <x v="18952"/>
    <n v="68"/>
    <s v="P2"/>
  </r>
  <r>
    <x v="18953"/>
    <n v="60"/>
    <s v="P1"/>
  </r>
  <r>
    <x v="18954"/>
    <n v="64"/>
    <s v="P1"/>
  </r>
  <r>
    <x v="18955"/>
    <n v="60"/>
    <s v="P1"/>
  </r>
  <r>
    <x v="18956"/>
    <n v="60"/>
    <s v="P1"/>
  </r>
  <r>
    <x v="18957"/>
    <n v="68"/>
    <s v="P1"/>
  </r>
  <r>
    <x v="18958"/>
    <n v="60"/>
    <s v="P1"/>
  </r>
  <r>
    <x v="18959"/>
    <n v="64"/>
    <s v="P1"/>
  </r>
  <r>
    <x v="18960"/>
    <n v="60"/>
    <s v="P1"/>
  </r>
  <r>
    <x v="18961"/>
    <n v="64"/>
    <s v="P1"/>
  </r>
  <r>
    <x v="18962"/>
    <n v="64"/>
    <s v="P1"/>
  </r>
  <r>
    <x v="18963"/>
    <n v="60"/>
    <s v="P1"/>
  </r>
  <r>
    <x v="18964"/>
    <n v="64"/>
    <s v="P1"/>
  </r>
  <r>
    <x v="18965"/>
    <n v="60"/>
    <s v="P2"/>
  </r>
  <r>
    <x v="18966"/>
    <n v="60"/>
    <s v="P2"/>
  </r>
  <r>
    <x v="18967"/>
    <n v="68"/>
    <s v="P2"/>
  </r>
  <r>
    <x v="18968"/>
    <n v="60"/>
    <s v="P2"/>
  </r>
  <r>
    <x v="18969"/>
    <n v="60"/>
    <s v="P2"/>
  </r>
  <r>
    <x v="18970"/>
    <n v="64"/>
    <s v="P2"/>
  </r>
  <r>
    <x v="18971"/>
    <n v="56"/>
    <s v="P2"/>
  </r>
  <r>
    <x v="18972"/>
    <n v="68"/>
    <s v="P2"/>
  </r>
  <r>
    <x v="18973"/>
    <n v="64"/>
    <s v="P2"/>
  </r>
  <r>
    <x v="18974"/>
    <n v="68"/>
    <s v="P2"/>
  </r>
  <r>
    <x v="18975"/>
    <n v="64"/>
    <s v="P2"/>
  </r>
  <r>
    <x v="18976"/>
    <n v="64"/>
    <s v="P2"/>
  </r>
  <r>
    <x v="18977"/>
    <n v="68"/>
    <s v="P2"/>
  </r>
  <r>
    <x v="18978"/>
    <n v="56"/>
    <s v="P2"/>
  </r>
  <r>
    <x v="18979"/>
    <n v="72"/>
    <s v="P2"/>
  </r>
  <r>
    <x v="18980"/>
    <n v="60"/>
    <s v="P2"/>
  </r>
  <r>
    <x v="18981"/>
    <n v="64"/>
    <s v="P2"/>
  </r>
  <r>
    <x v="18982"/>
    <n v="64"/>
    <s v="P2"/>
  </r>
  <r>
    <x v="18983"/>
    <n v="60"/>
    <s v="P2"/>
  </r>
  <r>
    <x v="18984"/>
    <n v="72"/>
    <s v="P2"/>
  </r>
  <r>
    <x v="18985"/>
    <n v="64"/>
    <s v="P1"/>
  </r>
  <r>
    <x v="18986"/>
    <n v="64"/>
    <s v="P1"/>
  </r>
  <r>
    <x v="18987"/>
    <n v="64"/>
    <s v="P1"/>
  </r>
  <r>
    <x v="18988"/>
    <n v="64"/>
    <s v="P1"/>
  </r>
  <r>
    <x v="18989"/>
    <n v="72"/>
    <s v="P1"/>
  </r>
  <r>
    <x v="18990"/>
    <n v="64"/>
    <s v="P1"/>
  </r>
  <r>
    <x v="18991"/>
    <n v="64"/>
    <s v="P1"/>
  </r>
  <r>
    <x v="18992"/>
    <n v="64"/>
    <s v="P1"/>
  </r>
  <r>
    <x v="18993"/>
    <n v="64"/>
    <s v="P1"/>
  </r>
  <r>
    <x v="18994"/>
    <n v="72"/>
    <s v="P1"/>
  </r>
  <r>
    <x v="18995"/>
    <n v="60"/>
    <s v="P1"/>
  </r>
  <r>
    <x v="18996"/>
    <n v="56"/>
    <s v="P1"/>
  </r>
  <r>
    <x v="18997"/>
    <n v="60"/>
    <s v="P2"/>
  </r>
  <r>
    <x v="18998"/>
    <n v="52"/>
    <s v="P2"/>
  </r>
  <r>
    <x v="18999"/>
    <n v="64"/>
    <s v="P2"/>
  </r>
  <r>
    <x v="19000"/>
    <n v="52"/>
    <s v="P2"/>
  </r>
  <r>
    <x v="19001"/>
    <n v="56"/>
    <s v="P2"/>
  </r>
  <r>
    <x v="19002"/>
    <n v="56"/>
    <s v="P2"/>
  </r>
  <r>
    <x v="19003"/>
    <n v="56"/>
    <s v="P2"/>
  </r>
  <r>
    <x v="19004"/>
    <n v="60"/>
    <s v="P2"/>
  </r>
  <r>
    <x v="19005"/>
    <n v="56"/>
    <s v="P2"/>
  </r>
  <r>
    <x v="19006"/>
    <n v="56"/>
    <s v="P2"/>
  </r>
  <r>
    <x v="19007"/>
    <n v="56"/>
    <s v="P2"/>
  </r>
  <r>
    <x v="19008"/>
    <n v="52"/>
    <s v="P6"/>
  </r>
  <r>
    <x v="19009"/>
    <n v="60"/>
    <s v="P6"/>
  </r>
  <r>
    <x v="19010"/>
    <n v="56"/>
    <s v="P6"/>
  </r>
  <r>
    <x v="19011"/>
    <n v="56"/>
    <s v="P6"/>
  </r>
  <r>
    <x v="19012"/>
    <n v="60"/>
    <s v="P6"/>
  </r>
  <r>
    <x v="19013"/>
    <n v="56"/>
    <s v="P6"/>
  </r>
  <r>
    <x v="19014"/>
    <n v="56"/>
    <s v="P6"/>
  </r>
  <r>
    <x v="19015"/>
    <n v="56"/>
    <s v="P6"/>
  </r>
  <r>
    <x v="19016"/>
    <n v="60"/>
    <s v="P6"/>
  </r>
  <r>
    <x v="19017"/>
    <n v="56"/>
    <s v="P6"/>
  </r>
  <r>
    <x v="19018"/>
    <n v="56"/>
    <s v="P6"/>
  </r>
  <r>
    <x v="19019"/>
    <n v="56"/>
    <s v="P6"/>
  </r>
  <r>
    <x v="19020"/>
    <n v="56"/>
    <s v="P6"/>
  </r>
  <r>
    <x v="19021"/>
    <n v="56"/>
    <s v="P6"/>
  </r>
  <r>
    <x v="19022"/>
    <n v="56"/>
    <s v="P6"/>
  </r>
  <r>
    <x v="19023"/>
    <n v="56"/>
    <s v="P6"/>
  </r>
  <r>
    <x v="19024"/>
    <n v="60"/>
    <s v="P6"/>
  </r>
  <r>
    <x v="19025"/>
    <n v="52"/>
    <s v="P6"/>
  </r>
  <r>
    <x v="19026"/>
    <n v="56"/>
    <s v="P6"/>
  </r>
  <r>
    <x v="19027"/>
    <n v="56"/>
    <s v="P6"/>
  </r>
  <r>
    <x v="19028"/>
    <n v="56"/>
    <s v="P6"/>
  </r>
  <r>
    <x v="19029"/>
    <n v="60"/>
    <s v="P6"/>
  </r>
  <r>
    <x v="19030"/>
    <n v="52"/>
    <s v="P6"/>
  </r>
  <r>
    <x v="19031"/>
    <n v="60"/>
    <s v="P6"/>
  </r>
  <r>
    <x v="19032"/>
    <n v="52"/>
    <s v="P6"/>
  </r>
  <r>
    <x v="19033"/>
    <n v="56"/>
    <s v="P6"/>
  </r>
  <r>
    <x v="19034"/>
    <n v="60"/>
    <s v="P6"/>
  </r>
  <r>
    <x v="19035"/>
    <n v="56"/>
    <s v="P6"/>
  </r>
  <r>
    <x v="19036"/>
    <n v="56"/>
    <s v="P6"/>
  </r>
  <r>
    <x v="19037"/>
    <n v="56"/>
    <s v="P6"/>
  </r>
  <r>
    <x v="19038"/>
    <n v="56"/>
    <s v="P6"/>
  </r>
  <r>
    <x v="19039"/>
    <n v="56"/>
    <s v="P6"/>
  </r>
  <r>
    <x v="19040"/>
    <n v="56"/>
    <s v="P6"/>
  </r>
  <r>
    <x v="19041"/>
    <n v="68"/>
    <s v="P2"/>
  </r>
  <r>
    <x v="19042"/>
    <n v="72"/>
    <s v="P2"/>
  </r>
  <r>
    <x v="19043"/>
    <n v="64"/>
    <s v="P2"/>
  </r>
  <r>
    <x v="19044"/>
    <n v="68"/>
    <s v="P2"/>
  </r>
  <r>
    <x v="19045"/>
    <n v="64"/>
    <s v="P2"/>
  </r>
  <r>
    <x v="19046"/>
    <n v="68"/>
    <s v="P2"/>
  </r>
  <r>
    <x v="19047"/>
    <n v="64"/>
    <s v="P2"/>
  </r>
  <r>
    <x v="19048"/>
    <n v="64"/>
    <s v="P2"/>
  </r>
  <r>
    <x v="19049"/>
    <n v="64"/>
    <s v="P1"/>
  </r>
  <r>
    <x v="19050"/>
    <n v="64"/>
    <s v="P1"/>
  </r>
  <r>
    <x v="19051"/>
    <n v="68"/>
    <s v="P1"/>
  </r>
  <r>
    <x v="19052"/>
    <n v="64"/>
    <s v="P1"/>
  </r>
  <r>
    <x v="19053"/>
    <n v="60"/>
    <s v="P1"/>
  </r>
  <r>
    <x v="19054"/>
    <n v="68"/>
    <s v="P1"/>
  </r>
  <r>
    <x v="19055"/>
    <n v="64"/>
    <s v="P1"/>
  </r>
  <r>
    <x v="19056"/>
    <n v="64"/>
    <s v="P1"/>
  </r>
  <r>
    <x v="19057"/>
    <n v="60"/>
    <s v="P1"/>
  </r>
  <r>
    <x v="19058"/>
    <n v="64"/>
    <s v="P1"/>
  </r>
  <r>
    <x v="19059"/>
    <n v="64"/>
    <s v="P1"/>
  </r>
  <r>
    <x v="19060"/>
    <n v="60"/>
    <s v="P1"/>
  </r>
  <r>
    <x v="19061"/>
    <n v="64"/>
    <s v="P2"/>
  </r>
  <r>
    <x v="19062"/>
    <n v="64"/>
    <s v="P2"/>
  </r>
  <r>
    <x v="19063"/>
    <n v="60"/>
    <s v="P2"/>
  </r>
  <r>
    <x v="19064"/>
    <n v="68"/>
    <s v="P2"/>
  </r>
  <r>
    <x v="19065"/>
    <n v="60"/>
    <s v="P2"/>
  </r>
  <r>
    <x v="19066"/>
    <n v="64"/>
    <s v="P2"/>
  </r>
  <r>
    <x v="19067"/>
    <n v="60"/>
    <s v="P2"/>
  </r>
  <r>
    <x v="19068"/>
    <n v="60"/>
    <s v="P2"/>
  </r>
  <r>
    <x v="19069"/>
    <n v="72"/>
    <s v="P2"/>
  </r>
  <r>
    <x v="19070"/>
    <n v="68"/>
    <s v="P2"/>
  </r>
  <r>
    <x v="19071"/>
    <n v="64"/>
    <s v="P2"/>
  </r>
  <r>
    <x v="19072"/>
    <n v="72"/>
    <s v="P2"/>
  </r>
  <r>
    <x v="19073"/>
    <n v="64"/>
    <s v="P2"/>
  </r>
  <r>
    <x v="19074"/>
    <n v="72"/>
    <s v="P2"/>
  </r>
  <r>
    <x v="19075"/>
    <n v="68"/>
    <s v="P2"/>
  </r>
  <r>
    <x v="19076"/>
    <n v="64"/>
    <s v="P2"/>
  </r>
  <r>
    <x v="19077"/>
    <n v="68"/>
    <s v="P2"/>
  </r>
  <r>
    <x v="19078"/>
    <n v="64"/>
    <s v="P2"/>
  </r>
  <r>
    <x v="19079"/>
    <n v="68"/>
    <s v="P2"/>
  </r>
  <r>
    <x v="19080"/>
    <n v="68"/>
    <s v="P2"/>
  </r>
  <r>
    <x v="19081"/>
    <n v="64"/>
    <s v="P1"/>
  </r>
  <r>
    <x v="19082"/>
    <n v="72"/>
    <s v="P1"/>
  </r>
  <r>
    <x v="19083"/>
    <n v="64"/>
    <s v="P1"/>
  </r>
  <r>
    <x v="19084"/>
    <n v="68"/>
    <s v="P1"/>
  </r>
  <r>
    <x v="19085"/>
    <n v="72"/>
    <s v="P1"/>
  </r>
  <r>
    <x v="19086"/>
    <n v="60"/>
    <s v="P1"/>
  </r>
  <r>
    <x v="19087"/>
    <n v="72"/>
    <s v="P1"/>
  </r>
  <r>
    <x v="19088"/>
    <n v="64"/>
    <s v="P1"/>
  </r>
  <r>
    <x v="19089"/>
    <n v="68"/>
    <s v="P1"/>
  </r>
  <r>
    <x v="19090"/>
    <n v="72"/>
    <s v="P1"/>
  </r>
  <r>
    <x v="19091"/>
    <n v="64"/>
    <s v="P1"/>
  </r>
  <r>
    <x v="19092"/>
    <n v="60"/>
    <s v="P1"/>
  </r>
  <r>
    <x v="19093"/>
    <n v="56"/>
    <s v="P2"/>
  </r>
  <r>
    <x v="19094"/>
    <n v="52"/>
    <s v="P2"/>
  </r>
  <r>
    <x v="19095"/>
    <n v="64"/>
    <s v="P2"/>
  </r>
  <r>
    <x v="19096"/>
    <n v="56"/>
    <s v="P2"/>
  </r>
  <r>
    <x v="19097"/>
    <n v="56"/>
    <s v="P2"/>
  </r>
  <r>
    <x v="19098"/>
    <n v="56"/>
    <s v="P2"/>
  </r>
  <r>
    <x v="19099"/>
    <n v="56"/>
    <s v="P2"/>
  </r>
  <r>
    <x v="19100"/>
    <n v="64"/>
    <s v="P2"/>
  </r>
  <r>
    <x v="19101"/>
    <n v="52"/>
    <s v="P2"/>
  </r>
  <r>
    <x v="19102"/>
    <n v="60"/>
    <s v="P2"/>
  </r>
  <r>
    <x v="19103"/>
    <n v="56"/>
    <s v="P2"/>
  </r>
  <r>
    <x v="19104"/>
    <n v="52"/>
    <s v="P6"/>
  </r>
  <r>
    <x v="19105"/>
    <n v="64"/>
    <s v="P6"/>
  </r>
  <r>
    <x v="19106"/>
    <n v="52"/>
    <s v="P6"/>
  </r>
  <r>
    <x v="19107"/>
    <n v="56"/>
    <s v="P6"/>
  </r>
  <r>
    <x v="19108"/>
    <n v="56"/>
    <s v="P6"/>
  </r>
  <r>
    <x v="19109"/>
    <n v="56"/>
    <s v="P6"/>
  </r>
  <r>
    <x v="19110"/>
    <n v="60"/>
    <s v="P6"/>
  </r>
  <r>
    <x v="19111"/>
    <n v="52"/>
    <s v="P6"/>
  </r>
  <r>
    <x v="19112"/>
    <n v="60"/>
    <s v="P6"/>
  </r>
  <r>
    <x v="19113"/>
    <n v="56"/>
    <s v="P6"/>
  </r>
  <r>
    <x v="19114"/>
    <n v="52"/>
    <s v="P6"/>
  </r>
  <r>
    <x v="19115"/>
    <n v="64"/>
    <s v="P6"/>
  </r>
  <r>
    <x v="19116"/>
    <n v="52"/>
    <s v="P6"/>
  </r>
  <r>
    <x v="19117"/>
    <n v="60"/>
    <s v="P6"/>
  </r>
  <r>
    <x v="19118"/>
    <n v="52"/>
    <s v="P6"/>
  </r>
  <r>
    <x v="19119"/>
    <n v="60"/>
    <s v="P6"/>
  </r>
  <r>
    <x v="19120"/>
    <n v="60"/>
    <s v="P6"/>
  </r>
  <r>
    <x v="19121"/>
    <n v="52"/>
    <s v="P6"/>
  </r>
  <r>
    <x v="19122"/>
    <n v="60"/>
    <s v="P6"/>
  </r>
  <r>
    <x v="19123"/>
    <n v="52"/>
    <s v="P6"/>
  </r>
  <r>
    <x v="19124"/>
    <n v="60"/>
    <s v="P6"/>
  </r>
  <r>
    <x v="19125"/>
    <n v="56"/>
    <s v="P6"/>
  </r>
  <r>
    <x v="19126"/>
    <n v="56"/>
    <s v="P6"/>
  </r>
  <r>
    <x v="19127"/>
    <n v="56"/>
    <s v="P6"/>
  </r>
  <r>
    <x v="19128"/>
    <n v="56"/>
    <s v="P6"/>
  </r>
  <r>
    <x v="19129"/>
    <n v="60"/>
    <s v="P6"/>
  </r>
  <r>
    <x v="19130"/>
    <n v="52"/>
    <s v="P6"/>
  </r>
  <r>
    <x v="19131"/>
    <n v="64"/>
    <s v="P6"/>
  </r>
  <r>
    <x v="19132"/>
    <n v="160"/>
    <s v="P6"/>
  </r>
  <r>
    <x v="19133"/>
    <n v="176"/>
    <s v="P6"/>
  </r>
  <r>
    <x v="19134"/>
    <n v="192"/>
    <s v="P6"/>
  </r>
  <r>
    <x v="19135"/>
    <n v="204"/>
    <s v="P6"/>
  </r>
  <r>
    <x v="19136"/>
    <n v="232"/>
    <s v="P6"/>
  </r>
  <r>
    <x v="19137"/>
    <n v="220"/>
    <s v="P2"/>
  </r>
  <r>
    <x v="19138"/>
    <n v="264"/>
    <s v="P2"/>
  </r>
  <r>
    <x v="19139"/>
    <n v="280"/>
    <s v="P2"/>
  </r>
  <r>
    <x v="19140"/>
    <n v="272"/>
    <s v="P2"/>
  </r>
  <r>
    <x v="19141"/>
    <n v="284"/>
    <s v="P2"/>
  </r>
  <r>
    <x v="19142"/>
    <n v="288"/>
    <s v="P2"/>
  </r>
  <r>
    <x v="19143"/>
    <n v="296"/>
    <s v="P2"/>
  </r>
  <r>
    <x v="19144"/>
    <n v="300"/>
    <s v="P2"/>
  </r>
  <r>
    <x v="19145"/>
    <n v="288"/>
    <s v="P1"/>
  </r>
  <r>
    <x v="19146"/>
    <n v="280"/>
    <s v="P1"/>
  </r>
  <r>
    <x v="19147"/>
    <n v="284"/>
    <s v="P1"/>
  </r>
  <r>
    <x v="19148"/>
    <n v="288"/>
    <s v="P1"/>
  </r>
  <r>
    <x v="19149"/>
    <n v="212"/>
    <s v="P1"/>
  </r>
  <r>
    <x v="19150"/>
    <n v="216"/>
    <s v="P1"/>
  </r>
  <r>
    <x v="19151"/>
    <n v="236"/>
    <s v="P1"/>
  </r>
  <r>
    <x v="19152"/>
    <n v="244"/>
    <s v="P1"/>
  </r>
  <r>
    <x v="19153"/>
    <n v="252"/>
    <s v="P1"/>
  </r>
  <r>
    <x v="19154"/>
    <n v="236"/>
    <s v="P1"/>
  </r>
  <r>
    <x v="19155"/>
    <n v="240"/>
    <s v="P1"/>
  </r>
  <r>
    <x v="19156"/>
    <n v="236"/>
    <s v="P1"/>
  </r>
  <r>
    <x v="19157"/>
    <n v="228"/>
    <s v="P2"/>
  </r>
  <r>
    <x v="19158"/>
    <n v="236"/>
    <s v="P2"/>
  </r>
  <r>
    <x v="19159"/>
    <n v="224"/>
    <s v="P2"/>
  </r>
  <r>
    <x v="19160"/>
    <n v="240"/>
    <s v="P2"/>
  </r>
  <r>
    <x v="19161"/>
    <n v="228"/>
    <s v="P2"/>
  </r>
  <r>
    <x v="19162"/>
    <n v="228"/>
    <s v="P2"/>
  </r>
  <r>
    <x v="19163"/>
    <n v="216"/>
    <s v="P2"/>
  </r>
  <r>
    <x v="19164"/>
    <n v="196"/>
    <s v="P2"/>
  </r>
  <r>
    <x v="19165"/>
    <n v="172"/>
    <s v="P2"/>
  </r>
  <r>
    <x v="19166"/>
    <n v="100"/>
    <s v="P2"/>
  </r>
  <r>
    <x v="19167"/>
    <n v="72"/>
    <s v="P2"/>
  </r>
  <r>
    <x v="19168"/>
    <n v="80"/>
    <s v="P2"/>
  </r>
  <r>
    <x v="19169"/>
    <n v="88"/>
    <s v="P2"/>
  </r>
  <r>
    <x v="19170"/>
    <n v="96"/>
    <s v="P2"/>
  </r>
  <r>
    <x v="19171"/>
    <n v="92"/>
    <s v="P2"/>
  </r>
  <r>
    <x v="19172"/>
    <n v="100"/>
    <s v="P2"/>
  </r>
  <r>
    <x v="19173"/>
    <n v="108"/>
    <s v="P2"/>
  </r>
  <r>
    <x v="19174"/>
    <n v="104"/>
    <s v="P2"/>
  </r>
  <r>
    <x v="19175"/>
    <n v="120"/>
    <s v="P2"/>
  </r>
  <r>
    <x v="19176"/>
    <n v="116"/>
    <s v="P2"/>
  </r>
  <r>
    <x v="19177"/>
    <n v="128"/>
    <s v="P1"/>
  </r>
  <r>
    <x v="19178"/>
    <n v="116"/>
    <s v="P1"/>
  </r>
  <r>
    <x v="19179"/>
    <n v="116"/>
    <s v="P1"/>
  </r>
  <r>
    <x v="19180"/>
    <n v="120"/>
    <s v="P1"/>
  </r>
  <r>
    <x v="19181"/>
    <n v="112"/>
    <s v="P1"/>
  </r>
  <r>
    <x v="19182"/>
    <n v="120"/>
    <s v="P1"/>
  </r>
  <r>
    <x v="19183"/>
    <n v="112"/>
    <s v="P1"/>
  </r>
  <r>
    <x v="19184"/>
    <n v="104"/>
    <s v="P1"/>
  </r>
  <r>
    <x v="19185"/>
    <n v="104"/>
    <s v="P1"/>
  </r>
  <r>
    <x v="19186"/>
    <n v="80"/>
    <s v="P1"/>
  </r>
  <r>
    <x v="19187"/>
    <n v="68"/>
    <s v="P1"/>
  </r>
  <r>
    <x v="19188"/>
    <n v="60"/>
    <s v="P1"/>
  </r>
  <r>
    <x v="19189"/>
    <n v="56"/>
    <s v="P2"/>
  </r>
  <r>
    <x v="19190"/>
    <n v="60"/>
    <s v="P2"/>
  </r>
  <r>
    <x v="19191"/>
    <n v="56"/>
    <s v="P2"/>
  </r>
  <r>
    <x v="19192"/>
    <n v="60"/>
    <s v="P2"/>
  </r>
  <r>
    <x v="19193"/>
    <n v="52"/>
    <s v="P2"/>
  </r>
  <r>
    <x v="19194"/>
    <n v="60"/>
    <s v="P2"/>
  </r>
  <r>
    <x v="19195"/>
    <n v="60"/>
    <s v="P2"/>
  </r>
  <r>
    <x v="19196"/>
    <n v="56"/>
    <s v="P2"/>
  </r>
  <r>
    <x v="19197"/>
    <n v="60"/>
    <s v="P2"/>
  </r>
  <r>
    <x v="19198"/>
    <n v="52"/>
    <s v="P2"/>
  </r>
  <r>
    <x v="19199"/>
    <n v="60"/>
    <s v="P2"/>
  </r>
  <r>
    <x v="19200"/>
    <n v="56"/>
    <s v="P6"/>
  </r>
  <r>
    <x v="19201"/>
    <n v="60"/>
    <s v="P6"/>
  </r>
  <r>
    <x v="19202"/>
    <n v="64"/>
    <s v="P6"/>
  </r>
  <r>
    <x v="19203"/>
    <n v="60"/>
    <s v="P6"/>
  </r>
  <r>
    <x v="19204"/>
    <n v="56"/>
    <s v="P6"/>
  </r>
  <r>
    <x v="19205"/>
    <n v="60"/>
    <s v="P6"/>
  </r>
  <r>
    <x v="19206"/>
    <n v="56"/>
    <s v="P6"/>
  </r>
  <r>
    <x v="19207"/>
    <n v="60"/>
    <s v="P6"/>
  </r>
  <r>
    <x v="19208"/>
    <n v="64"/>
    <s v="P6"/>
  </r>
  <r>
    <x v="19209"/>
    <n v="60"/>
    <s v="P6"/>
  </r>
  <r>
    <x v="19210"/>
    <n v="60"/>
    <s v="P6"/>
  </r>
  <r>
    <x v="19211"/>
    <n v="56"/>
    <s v="P6"/>
  </r>
  <r>
    <x v="19212"/>
    <n v="60"/>
    <s v="P6"/>
  </r>
  <r>
    <x v="19213"/>
    <n v="64"/>
    <s v="P6"/>
  </r>
  <r>
    <x v="19214"/>
    <n v="60"/>
    <s v="P6"/>
  </r>
  <r>
    <x v="19215"/>
    <n v="56"/>
    <s v="P6"/>
  </r>
  <r>
    <x v="19216"/>
    <n v="60"/>
    <s v="P6"/>
  </r>
  <r>
    <x v="19217"/>
    <n v="56"/>
    <s v="P6"/>
  </r>
  <r>
    <x v="19218"/>
    <n v="60"/>
    <s v="P6"/>
  </r>
  <r>
    <x v="19219"/>
    <n v="64"/>
    <s v="P6"/>
  </r>
  <r>
    <x v="19220"/>
    <n v="60"/>
    <s v="P6"/>
  </r>
  <r>
    <x v="19221"/>
    <n v="56"/>
    <s v="P6"/>
  </r>
  <r>
    <x v="19222"/>
    <n v="60"/>
    <s v="P6"/>
  </r>
  <r>
    <x v="19223"/>
    <n v="60"/>
    <s v="P6"/>
  </r>
  <r>
    <x v="19224"/>
    <n v="60"/>
    <s v="P6"/>
  </r>
  <r>
    <x v="19225"/>
    <n v="60"/>
    <s v="P6"/>
  </r>
  <r>
    <x v="19226"/>
    <n v="56"/>
    <s v="P6"/>
  </r>
  <r>
    <x v="19227"/>
    <n v="68"/>
    <s v="P6"/>
  </r>
  <r>
    <x v="19228"/>
    <n v="160"/>
    <s v="P6"/>
  </r>
  <r>
    <x v="19229"/>
    <n v="180"/>
    <s v="P6"/>
  </r>
  <r>
    <x v="19230"/>
    <n v="184"/>
    <s v="P6"/>
  </r>
  <r>
    <x v="19231"/>
    <n v="204"/>
    <s v="P6"/>
  </r>
  <r>
    <x v="19232"/>
    <n v="224"/>
    <s v="P6"/>
  </r>
  <r>
    <x v="19233"/>
    <n v="220"/>
    <s v="P2"/>
  </r>
  <r>
    <x v="19234"/>
    <n v="248"/>
    <s v="P2"/>
  </r>
  <r>
    <x v="19235"/>
    <n v="260"/>
    <s v="P2"/>
  </r>
  <r>
    <x v="19236"/>
    <n v="280"/>
    <s v="P2"/>
  </r>
  <r>
    <x v="19237"/>
    <n v="296"/>
    <s v="P2"/>
  </r>
  <r>
    <x v="19238"/>
    <n v="304"/>
    <s v="P2"/>
  </r>
  <r>
    <x v="19239"/>
    <n v="292"/>
    <s v="P2"/>
  </r>
  <r>
    <x v="19240"/>
    <n v="300"/>
    <s v="P2"/>
  </r>
  <r>
    <x v="19241"/>
    <n v="288"/>
    <s v="P1"/>
  </r>
  <r>
    <x v="19242"/>
    <n v="288"/>
    <s v="P1"/>
  </r>
  <r>
    <x v="19243"/>
    <n v="300"/>
    <s v="P1"/>
  </r>
  <r>
    <x v="19244"/>
    <n v="280"/>
    <s v="P1"/>
  </r>
  <r>
    <x v="19245"/>
    <n v="216"/>
    <s v="P1"/>
  </r>
  <r>
    <x v="19246"/>
    <n v="228"/>
    <s v="P1"/>
  </r>
  <r>
    <x v="19247"/>
    <n v="236"/>
    <s v="P1"/>
  </r>
  <r>
    <x v="19248"/>
    <n v="260"/>
    <s v="P1"/>
  </r>
  <r>
    <x v="19249"/>
    <n v="244"/>
    <s v="P1"/>
  </r>
  <r>
    <x v="19250"/>
    <n v="240"/>
    <s v="P1"/>
  </r>
  <r>
    <x v="19251"/>
    <n v="248"/>
    <s v="P1"/>
  </r>
  <r>
    <x v="19252"/>
    <n v="252"/>
    <s v="P1"/>
  </r>
  <r>
    <x v="19253"/>
    <n v="240"/>
    <s v="P2"/>
  </r>
  <r>
    <x v="19254"/>
    <n v="240"/>
    <s v="P2"/>
  </r>
  <r>
    <x v="19255"/>
    <n v="236"/>
    <s v="P2"/>
  </r>
  <r>
    <x v="19256"/>
    <n v="260"/>
    <s v="P2"/>
  </r>
  <r>
    <x v="19257"/>
    <n v="240"/>
    <s v="P2"/>
  </r>
  <r>
    <x v="19258"/>
    <n v="236"/>
    <s v="P2"/>
  </r>
  <r>
    <x v="19259"/>
    <n v="228"/>
    <s v="P2"/>
  </r>
  <r>
    <x v="19260"/>
    <n v="212"/>
    <s v="P2"/>
  </r>
  <r>
    <x v="19261"/>
    <n v="180"/>
    <s v="P2"/>
  </r>
  <r>
    <x v="19262"/>
    <n v="112"/>
    <s v="P2"/>
  </r>
  <r>
    <x v="19263"/>
    <n v="84"/>
    <s v="P2"/>
  </r>
  <r>
    <x v="19264"/>
    <n v="92"/>
    <s v="P2"/>
  </r>
  <r>
    <x v="19265"/>
    <n v="96"/>
    <s v="P2"/>
  </r>
  <r>
    <x v="19266"/>
    <n v="104"/>
    <s v="P2"/>
  </r>
  <r>
    <x v="19267"/>
    <n v="96"/>
    <s v="P2"/>
  </r>
  <r>
    <x v="19268"/>
    <n v="108"/>
    <s v="P2"/>
  </r>
  <r>
    <x v="19269"/>
    <n v="116"/>
    <s v="P2"/>
  </r>
  <r>
    <x v="19270"/>
    <n v="124"/>
    <s v="P2"/>
  </r>
  <r>
    <x v="19271"/>
    <n v="136"/>
    <s v="P2"/>
  </r>
  <r>
    <x v="19272"/>
    <n v="140"/>
    <s v="P2"/>
  </r>
  <r>
    <x v="19273"/>
    <n v="144"/>
    <s v="P1"/>
  </r>
  <r>
    <x v="19274"/>
    <n v="136"/>
    <s v="P1"/>
  </r>
  <r>
    <x v="19275"/>
    <n v="144"/>
    <s v="P1"/>
  </r>
  <r>
    <x v="19276"/>
    <n v="140"/>
    <s v="P1"/>
  </r>
  <r>
    <x v="19277"/>
    <n v="132"/>
    <s v="P1"/>
  </r>
  <r>
    <x v="19278"/>
    <n v="132"/>
    <s v="P1"/>
  </r>
  <r>
    <x v="19279"/>
    <n v="120"/>
    <s v="P1"/>
  </r>
  <r>
    <x v="19280"/>
    <n v="128"/>
    <s v="P1"/>
  </r>
  <r>
    <x v="19281"/>
    <n v="128"/>
    <s v="P1"/>
  </r>
  <r>
    <x v="19282"/>
    <n v="100"/>
    <s v="P1"/>
  </r>
  <r>
    <x v="19283"/>
    <n v="76"/>
    <s v="P1"/>
  </r>
  <r>
    <x v="19284"/>
    <n v="60"/>
    <s v="P1"/>
  </r>
  <r>
    <x v="19285"/>
    <n v="60"/>
    <s v="P2"/>
  </r>
  <r>
    <x v="19286"/>
    <n v="60"/>
    <s v="P2"/>
  </r>
  <r>
    <x v="19287"/>
    <n v="60"/>
    <s v="P2"/>
  </r>
  <r>
    <x v="19288"/>
    <n v="56"/>
    <s v="P2"/>
  </r>
  <r>
    <x v="19289"/>
    <n v="60"/>
    <s v="P2"/>
  </r>
  <r>
    <x v="19290"/>
    <n v="60"/>
    <s v="P2"/>
  </r>
  <r>
    <x v="19291"/>
    <n v="60"/>
    <s v="P2"/>
  </r>
  <r>
    <x v="19292"/>
    <n v="60"/>
    <s v="P2"/>
  </r>
  <r>
    <x v="19293"/>
    <n v="60"/>
    <s v="P2"/>
  </r>
  <r>
    <x v="19294"/>
    <n v="56"/>
    <s v="P2"/>
  </r>
  <r>
    <x v="19295"/>
    <n v="64"/>
    <s v="P2"/>
  </r>
  <r>
    <x v="19296"/>
    <n v="56"/>
    <s v="P6"/>
  </r>
  <r>
    <x v="19297"/>
    <n v="60"/>
    <s v="P6"/>
  </r>
  <r>
    <x v="19298"/>
    <n v="64"/>
    <s v="P6"/>
  </r>
  <r>
    <x v="19299"/>
    <n v="64"/>
    <s v="P6"/>
  </r>
  <r>
    <x v="19300"/>
    <n v="60"/>
    <s v="P6"/>
  </r>
  <r>
    <x v="19301"/>
    <n v="60"/>
    <s v="P6"/>
  </r>
  <r>
    <x v="19302"/>
    <n v="64"/>
    <s v="P6"/>
  </r>
  <r>
    <x v="19303"/>
    <n v="60"/>
    <s v="P6"/>
  </r>
  <r>
    <x v="19304"/>
    <n v="60"/>
    <s v="P6"/>
  </r>
  <r>
    <x v="19305"/>
    <n v="64"/>
    <s v="P6"/>
  </r>
  <r>
    <x v="19306"/>
    <n v="60"/>
    <s v="P6"/>
  </r>
  <r>
    <x v="19307"/>
    <n v="60"/>
    <s v="P6"/>
  </r>
  <r>
    <x v="19308"/>
    <n v="60"/>
    <s v="P6"/>
  </r>
  <r>
    <x v="19309"/>
    <n v="60"/>
    <s v="P6"/>
  </r>
  <r>
    <x v="19310"/>
    <n v="64"/>
    <s v="P6"/>
  </r>
  <r>
    <x v="19311"/>
    <n v="60"/>
    <s v="P6"/>
  </r>
  <r>
    <x v="19312"/>
    <n v="56"/>
    <s v="P6"/>
  </r>
  <r>
    <x v="19313"/>
    <n v="64"/>
    <s v="P6"/>
  </r>
  <r>
    <x v="19314"/>
    <n v="60"/>
    <s v="P6"/>
  </r>
  <r>
    <x v="19315"/>
    <n v="60"/>
    <s v="P6"/>
  </r>
  <r>
    <x v="19316"/>
    <n v="56"/>
    <s v="P6"/>
  </r>
  <r>
    <x v="19317"/>
    <n v="60"/>
    <s v="P6"/>
  </r>
  <r>
    <x v="19318"/>
    <n v="60"/>
    <s v="P6"/>
  </r>
  <r>
    <x v="19319"/>
    <n v="64"/>
    <s v="P6"/>
  </r>
  <r>
    <x v="19320"/>
    <n v="60"/>
    <s v="P6"/>
  </r>
  <r>
    <x v="19321"/>
    <n v="56"/>
    <s v="P6"/>
  </r>
  <r>
    <x v="19322"/>
    <n v="64"/>
    <s v="P6"/>
  </r>
  <r>
    <x v="19323"/>
    <n v="68"/>
    <s v="P6"/>
  </r>
  <r>
    <x v="19324"/>
    <n v="160"/>
    <s v="P6"/>
  </r>
  <r>
    <x v="19325"/>
    <n v="180"/>
    <s v="P6"/>
  </r>
  <r>
    <x v="19326"/>
    <n v="192"/>
    <s v="P6"/>
  </r>
  <r>
    <x v="19327"/>
    <n v="204"/>
    <s v="P6"/>
  </r>
  <r>
    <x v="19328"/>
    <n v="220"/>
    <s v="P6"/>
  </r>
  <r>
    <x v="19329"/>
    <n v="236"/>
    <s v="P2"/>
  </r>
  <r>
    <x v="19330"/>
    <n v="280"/>
    <s v="P2"/>
  </r>
  <r>
    <x v="19331"/>
    <n v="268"/>
    <s v="P2"/>
  </r>
  <r>
    <x v="19332"/>
    <n v="276"/>
    <s v="P2"/>
  </r>
  <r>
    <x v="19333"/>
    <n v="284"/>
    <s v="P2"/>
  </r>
  <r>
    <x v="19334"/>
    <n v="288"/>
    <s v="P2"/>
  </r>
  <r>
    <x v="19335"/>
    <n v="296"/>
    <s v="P2"/>
  </r>
  <r>
    <x v="19336"/>
    <n v="276"/>
    <s v="P2"/>
  </r>
  <r>
    <x v="19337"/>
    <n v="276"/>
    <s v="P1"/>
  </r>
  <r>
    <x v="19338"/>
    <n v="264"/>
    <s v="P1"/>
  </r>
  <r>
    <x v="19339"/>
    <n v="264"/>
    <s v="P1"/>
  </r>
  <r>
    <x v="19340"/>
    <n v="256"/>
    <s v="P1"/>
  </r>
  <r>
    <x v="19341"/>
    <n v="212"/>
    <s v="P1"/>
  </r>
  <r>
    <x v="19342"/>
    <n v="212"/>
    <s v="P1"/>
  </r>
  <r>
    <x v="19343"/>
    <n v="220"/>
    <s v="P1"/>
  </r>
  <r>
    <x v="19344"/>
    <n v="212"/>
    <s v="P1"/>
  </r>
  <r>
    <x v="19345"/>
    <n v="212"/>
    <s v="P1"/>
  </r>
  <r>
    <x v="19346"/>
    <n v="220"/>
    <s v="P1"/>
  </r>
  <r>
    <x v="19347"/>
    <n v="220"/>
    <s v="P1"/>
  </r>
  <r>
    <x v="19348"/>
    <n v="228"/>
    <s v="P1"/>
  </r>
  <r>
    <x v="19349"/>
    <n v="216"/>
    <s v="P2"/>
  </r>
  <r>
    <x v="19350"/>
    <n v="212"/>
    <s v="P2"/>
  </r>
  <r>
    <x v="19351"/>
    <n v="208"/>
    <s v="P2"/>
  </r>
  <r>
    <x v="19352"/>
    <n v="220"/>
    <s v="P2"/>
  </r>
  <r>
    <x v="19353"/>
    <n v="216"/>
    <s v="P2"/>
  </r>
  <r>
    <x v="19354"/>
    <n v="212"/>
    <s v="P2"/>
  </r>
  <r>
    <x v="19355"/>
    <n v="204"/>
    <s v="P2"/>
  </r>
  <r>
    <x v="19356"/>
    <n v="188"/>
    <s v="P2"/>
  </r>
  <r>
    <x v="19357"/>
    <n v="168"/>
    <s v="P2"/>
  </r>
  <r>
    <x v="19358"/>
    <n v="104"/>
    <s v="P2"/>
  </r>
  <r>
    <x v="19359"/>
    <n v="88"/>
    <s v="P2"/>
  </r>
  <r>
    <x v="19360"/>
    <n v="80"/>
    <s v="P2"/>
  </r>
  <r>
    <x v="19361"/>
    <n v="80"/>
    <s v="P2"/>
  </r>
  <r>
    <x v="19362"/>
    <n v="72"/>
    <s v="P2"/>
  </r>
  <r>
    <x v="19363"/>
    <n v="72"/>
    <s v="P2"/>
  </r>
  <r>
    <x v="19364"/>
    <n v="96"/>
    <s v="P2"/>
  </r>
  <r>
    <x v="19365"/>
    <n v="96"/>
    <s v="P2"/>
  </r>
  <r>
    <x v="19366"/>
    <n v="112"/>
    <s v="P2"/>
  </r>
  <r>
    <x v="19367"/>
    <n v="116"/>
    <s v="P2"/>
  </r>
  <r>
    <x v="19368"/>
    <n v="124"/>
    <s v="P2"/>
  </r>
  <r>
    <x v="19369"/>
    <n v="148"/>
    <s v="P1"/>
  </r>
  <r>
    <x v="19370"/>
    <n v="144"/>
    <s v="P1"/>
  </r>
  <r>
    <x v="19371"/>
    <n v="144"/>
    <s v="P1"/>
  </r>
  <r>
    <x v="19372"/>
    <n v="136"/>
    <s v="P1"/>
  </r>
  <r>
    <x v="19373"/>
    <n v="132"/>
    <s v="P1"/>
  </r>
  <r>
    <x v="19374"/>
    <n v="124"/>
    <s v="P1"/>
  </r>
  <r>
    <x v="19375"/>
    <n v="132"/>
    <s v="P1"/>
  </r>
  <r>
    <x v="19376"/>
    <n v="124"/>
    <s v="P1"/>
  </r>
  <r>
    <x v="19377"/>
    <n v="124"/>
    <s v="P1"/>
  </r>
  <r>
    <x v="19378"/>
    <n v="84"/>
    <s v="P1"/>
  </r>
  <r>
    <x v="19379"/>
    <n v="76"/>
    <s v="P1"/>
  </r>
  <r>
    <x v="19380"/>
    <n v="60"/>
    <s v="P1"/>
  </r>
  <r>
    <x v="19381"/>
    <n v="60"/>
    <s v="P2"/>
  </r>
  <r>
    <x v="19382"/>
    <n v="60"/>
    <s v="P2"/>
  </r>
  <r>
    <x v="19383"/>
    <n v="60"/>
    <s v="P2"/>
  </r>
  <r>
    <x v="19384"/>
    <n v="60"/>
    <s v="P2"/>
  </r>
  <r>
    <x v="19385"/>
    <n v="60"/>
    <s v="P2"/>
  </r>
  <r>
    <x v="19386"/>
    <n v="56"/>
    <s v="P2"/>
  </r>
  <r>
    <x v="19387"/>
    <n v="60"/>
    <s v="P2"/>
  </r>
  <r>
    <x v="19388"/>
    <n v="60"/>
    <s v="P2"/>
  </r>
  <r>
    <x v="19389"/>
    <n v="56"/>
    <s v="P2"/>
  </r>
  <r>
    <x v="19390"/>
    <n v="60"/>
    <s v="P2"/>
  </r>
  <r>
    <x v="19391"/>
    <n v="60"/>
    <s v="P2"/>
  </r>
  <r>
    <x v="19392"/>
    <n v="60"/>
    <s v="P6"/>
  </r>
  <r>
    <x v="19393"/>
    <n v="60"/>
    <s v="P6"/>
  </r>
  <r>
    <x v="19394"/>
    <n v="60"/>
    <s v="P6"/>
  </r>
  <r>
    <x v="19395"/>
    <n v="64"/>
    <s v="P6"/>
  </r>
  <r>
    <x v="19396"/>
    <n v="64"/>
    <s v="P6"/>
  </r>
  <r>
    <x v="19397"/>
    <n v="60"/>
    <s v="P6"/>
  </r>
  <r>
    <x v="19398"/>
    <n v="64"/>
    <s v="P6"/>
  </r>
  <r>
    <x v="19399"/>
    <n v="60"/>
    <s v="P6"/>
  </r>
  <r>
    <x v="19400"/>
    <n v="64"/>
    <s v="P6"/>
  </r>
  <r>
    <x v="19401"/>
    <n v="64"/>
    <s v="P6"/>
  </r>
  <r>
    <x v="19402"/>
    <n v="60"/>
    <s v="P6"/>
  </r>
  <r>
    <x v="19403"/>
    <n v="64"/>
    <s v="P6"/>
  </r>
  <r>
    <x v="19404"/>
    <n v="64"/>
    <s v="P6"/>
  </r>
  <r>
    <x v="19405"/>
    <n v="60"/>
    <s v="P6"/>
  </r>
  <r>
    <x v="19406"/>
    <n v="60"/>
    <s v="P6"/>
  </r>
  <r>
    <x v="19407"/>
    <n v="64"/>
    <s v="P6"/>
  </r>
  <r>
    <x v="19408"/>
    <n v="60"/>
    <s v="P6"/>
  </r>
  <r>
    <x v="19409"/>
    <n v="64"/>
    <s v="P6"/>
  </r>
  <r>
    <x v="19410"/>
    <n v="64"/>
    <s v="P6"/>
  </r>
  <r>
    <x v="19411"/>
    <n v="56"/>
    <s v="P6"/>
  </r>
  <r>
    <x v="19412"/>
    <n v="64"/>
    <s v="P6"/>
  </r>
  <r>
    <x v="19413"/>
    <n v="64"/>
    <s v="P6"/>
  </r>
  <r>
    <x v="19414"/>
    <n v="60"/>
    <s v="P6"/>
  </r>
  <r>
    <x v="19415"/>
    <n v="64"/>
    <s v="P6"/>
  </r>
  <r>
    <x v="19416"/>
    <n v="56"/>
    <s v="P6"/>
  </r>
  <r>
    <x v="19417"/>
    <n v="64"/>
    <s v="P6"/>
  </r>
  <r>
    <x v="19418"/>
    <n v="60"/>
    <s v="P6"/>
  </r>
  <r>
    <x v="19419"/>
    <n v="72"/>
    <s v="P6"/>
  </r>
  <r>
    <x v="19420"/>
    <n v="148"/>
    <s v="P6"/>
  </r>
  <r>
    <x v="19421"/>
    <n v="172"/>
    <s v="P6"/>
  </r>
  <r>
    <x v="19422"/>
    <n v="192"/>
    <s v="P6"/>
  </r>
  <r>
    <x v="19423"/>
    <n v="216"/>
    <s v="P6"/>
  </r>
  <r>
    <x v="19424"/>
    <n v="224"/>
    <s v="P6"/>
  </r>
  <r>
    <x v="19425"/>
    <n v="236"/>
    <s v="P2"/>
  </r>
  <r>
    <x v="19426"/>
    <n v="256"/>
    <s v="P2"/>
  </r>
  <r>
    <x v="19427"/>
    <n v="268"/>
    <s v="P2"/>
  </r>
  <r>
    <x v="19428"/>
    <n v="292"/>
    <s v="P2"/>
  </r>
  <r>
    <x v="19429"/>
    <n v="300"/>
    <s v="P2"/>
  </r>
  <r>
    <x v="19430"/>
    <n v="288"/>
    <s v="P2"/>
  </r>
  <r>
    <x v="19431"/>
    <n v="300"/>
    <s v="P2"/>
  </r>
  <r>
    <x v="19432"/>
    <n v="308"/>
    <s v="P2"/>
  </r>
  <r>
    <x v="19433"/>
    <n v="300"/>
    <s v="P1"/>
  </r>
  <r>
    <x v="19434"/>
    <n v="296"/>
    <s v="P1"/>
  </r>
  <r>
    <x v="19435"/>
    <n v="296"/>
    <s v="P1"/>
  </r>
  <r>
    <x v="19436"/>
    <n v="280"/>
    <s v="P1"/>
  </r>
  <r>
    <x v="19437"/>
    <n v="220"/>
    <s v="P1"/>
  </r>
  <r>
    <x v="19438"/>
    <n v="216"/>
    <s v="P1"/>
  </r>
  <r>
    <x v="19439"/>
    <n v="212"/>
    <s v="P1"/>
  </r>
  <r>
    <x v="19440"/>
    <n v="212"/>
    <s v="P1"/>
  </r>
  <r>
    <x v="19441"/>
    <n v="212"/>
    <s v="P1"/>
  </r>
  <r>
    <x v="19442"/>
    <n v="232"/>
    <s v="P1"/>
  </r>
  <r>
    <x v="19443"/>
    <n v="228"/>
    <s v="P1"/>
  </r>
  <r>
    <x v="19444"/>
    <n v="228"/>
    <s v="P1"/>
  </r>
  <r>
    <x v="19445"/>
    <n v="224"/>
    <s v="P2"/>
  </r>
  <r>
    <x v="19446"/>
    <n v="220"/>
    <s v="P2"/>
  </r>
  <r>
    <x v="19447"/>
    <n v="220"/>
    <s v="P2"/>
  </r>
  <r>
    <x v="19448"/>
    <n v="212"/>
    <s v="P2"/>
  </r>
  <r>
    <x v="19449"/>
    <n v="196"/>
    <s v="P2"/>
  </r>
  <r>
    <x v="19450"/>
    <n v="208"/>
    <s v="P2"/>
  </r>
  <r>
    <x v="19451"/>
    <n v="196"/>
    <s v="P2"/>
  </r>
  <r>
    <x v="19452"/>
    <n v="188"/>
    <s v="P2"/>
  </r>
  <r>
    <x v="19453"/>
    <n v="168"/>
    <s v="P2"/>
  </r>
  <r>
    <x v="19454"/>
    <n v="100"/>
    <s v="P2"/>
  </r>
  <r>
    <x v="19455"/>
    <n v="96"/>
    <s v="P2"/>
  </r>
  <r>
    <x v="19456"/>
    <n v="96"/>
    <s v="P2"/>
  </r>
  <r>
    <x v="19457"/>
    <n v="96"/>
    <s v="P2"/>
  </r>
  <r>
    <x v="19458"/>
    <n v="96"/>
    <s v="P2"/>
  </r>
  <r>
    <x v="19459"/>
    <n v="100"/>
    <s v="P2"/>
  </r>
  <r>
    <x v="19460"/>
    <n v="104"/>
    <s v="P2"/>
  </r>
  <r>
    <x v="19461"/>
    <n v="104"/>
    <s v="P2"/>
  </r>
  <r>
    <x v="19462"/>
    <n v="108"/>
    <s v="P2"/>
  </r>
  <r>
    <x v="19463"/>
    <n v="112"/>
    <s v="P2"/>
  </r>
  <r>
    <x v="19464"/>
    <n v="108"/>
    <s v="P2"/>
  </r>
  <r>
    <x v="19465"/>
    <n v="108"/>
    <s v="P1"/>
  </r>
  <r>
    <x v="19466"/>
    <n v="104"/>
    <s v="P1"/>
  </r>
  <r>
    <x v="19467"/>
    <n v="108"/>
    <s v="P1"/>
  </r>
  <r>
    <x v="19468"/>
    <n v="108"/>
    <s v="P1"/>
  </r>
  <r>
    <x v="19469"/>
    <n v="104"/>
    <s v="P1"/>
  </r>
  <r>
    <x v="19470"/>
    <n v="104"/>
    <s v="P1"/>
  </r>
  <r>
    <x v="19471"/>
    <n v="108"/>
    <s v="P1"/>
  </r>
  <r>
    <x v="19472"/>
    <n v="108"/>
    <s v="P1"/>
  </r>
  <r>
    <x v="19473"/>
    <n v="108"/>
    <s v="P1"/>
  </r>
  <r>
    <x v="19474"/>
    <n v="96"/>
    <s v="P1"/>
  </r>
  <r>
    <x v="19475"/>
    <n v="76"/>
    <s v="P1"/>
  </r>
  <r>
    <x v="19476"/>
    <n v="60"/>
    <s v="P1"/>
  </r>
  <r>
    <x v="19477"/>
    <n v="64"/>
    <s v="P2"/>
  </r>
  <r>
    <x v="19478"/>
    <n v="64"/>
    <s v="P2"/>
  </r>
  <r>
    <x v="19479"/>
    <n v="60"/>
    <s v="P2"/>
  </r>
  <r>
    <x v="19480"/>
    <n v="60"/>
    <s v="P2"/>
  </r>
  <r>
    <x v="19481"/>
    <n v="60"/>
    <s v="P2"/>
  </r>
  <r>
    <x v="19482"/>
    <n v="64"/>
    <s v="P2"/>
  </r>
  <r>
    <x v="19483"/>
    <n v="56"/>
    <s v="P2"/>
  </r>
  <r>
    <x v="19484"/>
    <n v="64"/>
    <s v="P2"/>
  </r>
  <r>
    <x v="19485"/>
    <n v="60"/>
    <s v="P2"/>
  </r>
  <r>
    <x v="19486"/>
    <n v="60"/>
    <s v="P2"/>
  </r>
  <r>
    <x v="19487"/>
    <n v="60"/>
    <s v="P2"/>
  </r>
  <r>
    <x v="19488"/>
    <n v="60"/>
    <s v="P6"/>
  </r>
  <r>
    <x v="19489"/>
    <n v="64"/>
    <s v="P6"/>
  </r>
  <r>
    <x v="19490"/>
    <n v="60"/>
    <s v="P6"/>
  </r>
  <r>
    <x v="19491"/>
    <n v="64"/>
    <s v="P6"/>
  </r>
  <r>
    <x v="19492"/>
    <n v="64"/>
    <s v="P6"/>
  </r>
  <r>
    <x v="19493"/>
    <n v="64"/>
    <s v="P6"/>
  </r>
  <r>
    <x v="19494"/>
    <n v="60"/>
    <s v="P6"/>
  </r>
  <r>
    <x v="19495"/>
    <n v="68"/>
    <s v="P6"/>
  </r>
  <r>
    <x v="19496"/>
    <n v="60"/>
    <s v="P6"/>
  </r>
  <r>
    <x v="19497"/>
    <n v="60"/>
    <s v="P6"/>
  </r>
  <r>
    <x v="19498"/>
    <n v="64"/>
    <s v="P6"/>
  </r>
  <r>
    <x v="19499"/>
    <n v="60"/>
    <s v="P6"/>
  </r>
  <r>
    <x v="19500"/>
    <n v="68"/>
    <s v="P6"/>
  </r>
  <r>
    <x v="19501"/>
    <n v="60"/>
    <s v="P6"/>
  </r>
  <r>
    <x v="19502"/>
    <n v="60"/>
    <s v="P6"/>
  </r>
  <r>
    <x v="19503"/>
    <n v="64"/>
    <s v="P6"/>
  </r>
  <r>
    <x v="19504"/>
    <n v="64"/>
    <s v="P6"/>
  </r>
  <r>
    <x v="19505"/>
    <n v="64"/>
    <s v="P6"/>
  </r>
  <r>
    <x v="19506"/>
    <n v="64"/>
    <s v="P6"/>
  </r>
  <r>
    <x v="19507"/>
    <n v="60"/>
    <s v="P6"/>
  </r>
  <r>
    <x v="19508"/>
    <n v="64"/>
    <s v="P6"/>
  </r>
  <r>
    <x v="19509"/>
    <n v="64"/>
    <s v="P6"/>
  </r>
  <r>
    <x v="19510"/>
    <n v="64"/>
    <s v="P6"/>
  </r>
  <r>
    <x v="19511"/>
    <n v="60"/>
    <s v="P6"/>
  </r>
  <r>
    <x v="19512"/>
    <n v="64"/>
    <s v="P6"/>
  </r>
  <r>
    <x v="19513"/>
    <n v="60"/>
    <s v="P6"/>
  </r>
  <r>
    <x v="19514"/>
    <n v="64"/>
    <s v="P6"/>
  </r>
  <r>
    <x v="19515"/>
    <n v="68"/>
    <s v="P6"/>
  </r>
  <r>
    <x v="19516"/>
    <n v="164"/>
    <s v="P6"/>
  </r>
  <r>
    <x v="19517"/>
    <n v="180"/>
    <s v="P6"/>
  </r>
  <r>
    <x v="19518"/>
    <n v="192"/>
    <s v="P6"/>
  </r>
  <r>
    <x v="19519"/>
    <n v="200"/>
    <s v="P6"/>
  </r>
  <r>
    <x v="19520"/>
    <n v="208"/>
    <s v="P6"/>
  </r>
  <r>
    <x v="19521"/>
    <n v="228"/>
    <s v="P2"/>
  </r>
  <r>
    <x v="19522"/>
    <n v="252"/>
    <s v="P2"/>
  </r>
  <r>
    <x v="19523"/>
    <n v="252"/>
    <s v="P2"/>
  </r>
  <r>
    <x v="19524"/>
    <n v="264"/>
    <s v="P2"/>
  </r>
  <r>
    <x v="19525"/>
    <n v="256"/>
    <s v="P2"/>
  </r>
  <r>
    <x v="19526"/>
    <n v="248"/>
    <s v="P2"/>
  </r>
  <r>
    <x v="19527"/>
    <n v="256"/>
    <s v="P2"/>
  </r>
  <r>
    <x v="19528"/>
    <n v="264"/>
    <s v="P2"/>
  </r>
  <r>
    <x v="19529"/>
    <n v="264"/>
    <s v="P1"/>
  </r>
  <r>
    <x v="19530"/>
    <n v="268"/>
    <s v="P1"/>
  </r>
  <r>
    <x v="19531"/>
    <n v="248"/>
    <s v="P1"/>
  </r>
  <r>
    <x v="19532"/>
    <n v="236"/>
    <s v="P1"/>
  </r>
  <r>
    <x v="19533"/>
    <n v="208"/>
    <s v="P1"/>
  </r>
  <r>
    <x v="19534"/>
    <n v="216"/>
    <s v="P1"/>
  </r>
  <r>
    <x v="19535"/>
    <n v="212"/>
    <s v="P1"/>
  </r>
  <r>
    <x v="19536"/>
    <n v="212"/>
    <s v="P1"/>
  </r>
  <r>
    <x v="19537"/>
    <n v="212"/>
    <s v="P1"/>
  </r>
  <r>
    <x v="19538"/>
    <n v="212"/>
    <s v="P1"/>
  </r>
  <r>
    <x v="19539"/>
    <n v="220"/>
    <s v="P1"/>
  </r>
  <r>
    <x v="19540"/>
    <n v="216"/>
    <s v="P1"/>
  </r>
  <r>
    <x v="19541"/>
    <n v="204"/>
    <s v="P2"/>
  </r>
  <r>
    <x v="19542"/>
    <n v="204"/>
    <s v="P2"/>
  </r>
  <r>
    <x v="19543"/>
    <n v="200"/>
    <s v="P2"/>
  </r>
  <r>
    <x v="19544"/>
    <n v="212"/>
    <s v="P2"/>
  </r>
  <r>
    <x v="19545"/>
    <n v="204"/>
    <s v="P2"/>
  </r>
  <r>
    <x v="19546"/>
    <n v="192"/>
    <s v="P2"/>
  </r>
  <r>
    <x v="19547"/>
    <n v="180"/>
    <s v="P2"/>
  </r>
  <r>
    <x v="19548"/>
    <n v="172"/>
    <s v="P2"/>
  </r>
  <r>
    <x v="19549"/>
    <n v="160"/>
    <s v="P2"/>
  </r>
  <r>
    <x v="19550"/>
    <n v="92"/>
    <s v="P2"/>
  </r>
  <r>
    <x v="19551"/>
    <n v="76"/>
    <s v="P2"/>
  </r>
  <r>
    <x v="19552"/>
    <n v="68"/>
    <s v="P2"/>
  </r>
  <r>
    <x v="19553"/>
    <n v="72"/>
    <s v="P2"/>
  </r>
  <r>
    <x v="19554"/>
    <n v="68"/>
    <s v="P2"/>
  </r>
  <r>
    <x v="19555"/>
    <n v="64"/>
    <s v="P2"/>
  </r>
  <r>
    <x v="19556"/>
    <n v="88"/>
    <s v="P2"/>
  </r>
  <r>
    <x v="19557"/>
    <n v="76"/>
    <s v="P2"/>
  </r>
  <r>
    <x v="19558"/>
    <n v="80"/>
    <s v="P2"/>
  </r>
  <r>
    <x v="19559"/>
    <n v="84"/>
    <s v="P2"/>
  </r>
  <r>
    <x v="19560"/>
    <n v="80"/>
    <s v="P2"/>
  </r>
  <r>
    <x v="19561"/>
    <n v="72"/>
    <s v="P1"/>
  </r>
  <r>
    <x v="19562"/>
    <n v="80"/>
    <s v="P1"/>
  </r>
  <r>
    <x v="19563"/>
    <n v="80"/>
    <s v="P1"/>
  </r>
  <r>
    <x v="19564"/>
    <n v="76"/>
    <s v="P1"/>
  </r>
  <r>
    <x v="19565"/>
    <n v="80"/>
    <s v="P1"/>
  </r>
  <r>
    <x v="19566"/>
    <n v="68"/>
    <s v="P1"/>
  </r>
  <r>
    <x v="19567"/>
    <n v="80"/>
    <s v="P1"/>
  </r>
  <r>
    <x v="19568"/>
    <n v="80"/>
    <s v="P1"/>
  </r>
  <r>
    <x v="19569"/>
    <n v="76"/>
    <s v="P1"/>
  </r>
  <r>
    <x v="19570"/>
    <n v="80"/>
    <s v="P1"/>
  </r>
  <r>
    <x v="19571"/>
    <n v="64"/>
    <s v="P1"/>
  </r>
  <r>
    <x v="19572"/>
    <n v="60"/>
    <s v="P1"/>
  </r>
  <r>
    <x v="19573"/>
    <n v="60"/>
    <s v="P2"/>
  </r>
  <r>
    <x v="19574"/>
    <n v="60"/>
    <s v="P2"/>
  </r>
  <r>
    <x v="19575"/>
    <n v="60"/>
    <s v="P2"/>
  </r>
  <r>
    <x v="19576"/>
    <n v="56"/>
    <s v="P2"/>
  </r>
  <r>
    <x v="19577"/>
    <n v="60"/>
    <s v="P2"/>
  </r>
  <r>
    <x v="19578"/>
    <n v="60"/>
    <s v="P2"/>
  </r>
  <r>
    <x v="19579"/>
    <n v="56"/>
    <s v="P2"/>
  </r>
  <r>
    <x v="19580"/>
    <n v="60"/>
    <s v="P2"/>
  </r>
  <r>
    <x v="19581"/>
    <n v="56"/>
    <s v="P2"/>
  </r>
  <r>
    <x v="19582"/>
    <n v="60"/>
    <s v="P2"/>
  </r>
  <r>
    <x v="19583"/>
    <n v="60"/>
    <s v="P2"/>
  </r>
  <r>
    <x v="19584"/>
    <n v="56"/>
    <s v="P6"/>
  </r>
  <r>
    <x v="19585"/>
    <n v="60"/>
    <s v="P6"/>
  </r>
  <r>
    <x v="19586"/>
    <n v="64"/>
    <s v="P6"/>
  </r>
  <r>
    <x v="19587"/>
    <n v="60"/>
    <s v="P6"/>
  </r>
  <r>
    <x v="19588"/>
    <n v="60"/>
    <s v="P6"/>
  </r>
  <r>
    <x v="19589"/>
    <n v="64"/>
    <s v="P6"/>
  </r>
  <r>
    <x v="19590"/>
    <n v="60"/>
    <s v="P6"/>
  </r>
  <r>
    <x v="19591"/>
    <n v="60"/>
    <s v="P6"/>
  </r>
  <r>
    <x v="19592"/>
    <n v="60"/>
    <s v="P6"/>
  </r>
  <r>
    <x v="19593"/>
    <n v="64"/>
    <s v="P6"/>
  </r>
  <r>
    <x v="19594"/>
    <n v="60"/>
    <s v="P6"/>
  </r>
  <r>
    <x v="19595"/>
    <n v="60"/>
    <s v="P6"/>
  </r>
  <r>
    <x v="19596"/>
    <n v="60"/>
    <s v="P6"/>
  </r>
  <r>
    <x v="19597"/>
    <n v="60"/>
    <s v="P6"/>
  </r>
  <r>
    <x v="19598"/>
    <n v="60"/>
    <s v="P6"/>
  </r>
  <r>
    <x v="19599"/>
    <n v="64"/>
    <s v="P6"/>
  </r>
  <r>
    <x v="19600"/>
    <n v="56"/>
    <s v="P6"/>
  </r>
  <r>
    <x v="19601"/>
    <n v="60"/>
    <s v="P6"/>
  </r>
  <r>
    <x v="19602"/>
    <n v="64"/>
    <s v="P6"/>
  </r>
  <r>
    <x v="19603"/>
    <n v="60"/>
    <s v="P6"/>
  </r>
  <r>
    <x v="19604"/>
    <n v="60"/>
    <s v="P6"/>
  </r>
  <r>
    <x v="19605"/>
    <n v="60"/>
    <s v="P6"/>
  </r>
  <r>
    <x v="19606"/>
    <n v="64"/>
    <s v="P6"/>
  </r>
  <r>
    <x v="19607"/>
    <n v="60"/>
    <s v="P6"/>
  </r>
  <r>
    <x v="19608"/>
    <n v="60"/>
    <s v="P6"/>
  </r>
  <r>
    <x v="19609"/>
    <n v="60"/>
    <s v="P6"/>
  </r>
  <r>
    <x v="19610"/>
    <n v="60"/>
    <s v="P6"/>
  </r>
  <r>
    <x v="19611"/>
    <n v="60"/>
    <s v="P6"/>
  </r>
  <r>
    <x v="19612"/>
    <n v="64"/>
    <s v="P6"/>
  </r>
  <r>
    <x v="19613"/>
    <n v="60"/>
    <s v="P6"/>
  </r>
  <r>
    <x v="19614"/>
    <n v="60"/>
    <s v="P6"/>
  </r>
  <r>
    <x v="19615"/>
    <n v="60"/>
    <s v="P6"/>
  </r>
  <r>
    <x v="19616"/>
    <n v="64"/>
    <s v="P6"/>
  </r>
  <r>
    <x v="19617"/>
    <n v="76"/>
    <s v="P2"/>
  </r>
  <r>
    <x v="19618"/>
    <n v="72"/>
    <s v="P2"/>
  </r>
  <r>
    <x v="19619"/>
    <n v="68"/>
    <s v="P2"/>
  </r>
  <r>
    <x v="19620"/>
    <n v="72"/>
    <s v="P2"/>
  </r>
  <r>
    <x v="19621"/>
    <n v="72"/>
    <s v="P2"/>
  </r>
  <r>
    <x v="19622"/>
    <n v="68"/>
    <s v="P2"/>
  </r>
  <r>
    <x v="19623"/>
    <n v="72"/>
    <s v="P2"/>
  </r>
  <r>
    <x v="19624"/>
    <n v="68"/>
    <s v="P2"/>
  </r>
  <r>
    <x v="19625"/>
    <n v="68"/>
    <s v="P1"/>
  </r>
  <r>
    <x v="19626"/>
    <n v="72"/>
    <s v="P1"/>
  </r>
  <r>
    <x v="19627"/>
    <n v="68"/>
    <s v="P1"/>
  </r>
  <r>
    <x v="19628"/>
    <n v="64"/>
    <s v="P1"/>
  </r>
  <r>
    <x v="19629"/>
    <n v="72"/>
    <s v="P1"/>
  </r>
  <r>
    <x v="19630"/>
    <n v="68"/>
    <s v="P1"/>
  </r>
  <r>
    <x v="19631"/>
    <n v="68"/>
    <s v="P1"/>
  </r>
  <r>
    <x v="19632"/>
    <n v="68"/>
    <s v="P1"/>
  </r>
  <r>
    <x v="19633"/>
    <n v="64"/>
    <s v="P1"/>
  </r>
  <r>
    <x v="19634"/>
    <n v="72"/>
    <s v="P1"/>
  </r>
  <r>
    <x v="19635"/>
    <n v="68"/>
    <s v="P1"/>
  </r>
  <r>
    <x v="19636"/>
    <n v="68"/>
    <s v="P1"/>
  </r>
  <r>
    <x v="19637"/>
    <n v="68"/>
    <s v="P2"/>
  </r>
  <r>
    <x v="19638"/>
    <n v="72"/>
    <s v="P2"/>
  </r>
  <r>
    <x v="19639"/>
    <n v="68"/>
    <s v="P2"/>
  </r>
  <r>
    <x v="19640"/>
    <n v="68"/>
    <s v="P2"/>
  </r>
  <r>
    <x v="19641"/>
    <n v="64"/>
    <s v="P2"/>
  </r>
  <r>
    <x v="19642"/>
    <n v="68"/>
    <s v="P2"/>
  </r>
  <r>
    <x v="19643"/>
    <n v="68"/>
    <s v="P2"/>
  </r>
  <r>
    <x v="19644"/>
    <n v="68"/>
    <s v="P2"/>
  </r>
  <r>
    <x v="19645"/>
    <n v="72"/>
    <s v="P2"/>
  </r>
  <r>
    <x v="19646"/>
    <n v="72"/>
    <s v="P2"/>
  </r>
  <r>
    <x v="19647"/>
    <n v="72"/>
    <s v="P2"/>
  </r>
  <r>
    <x v="19648"/>
    <n v="72"/>
    <s v="P2"/>
  </r>
  <r>
    <x v="19649"/>
    <n v="72"/>
    <s v="P2"/>
  </r>
  <r>
    <x v="19650"/>
    <n v="68"/>
    <s v="P2"/>
  </r>
  <r>
    <x v="19651"/>
    <n v="68"/>
    <s v="P2"/>
  </r>
  <r>
    <x v="19652"/>
    <n v="76"/>
    <s v="P2"/>
  </r>
  <r>
    <x v="19653"/>
    <n v="68"/>
    <s v="P2"/>
  </r>
  <r>
    <x v="19654"/>
    <n v="72"/>
    <s v="P2"/>
  </r>
  <r>
    <x v="19655"/>
    <n v="68"/>
    <s v="P2"/>
  </r>
  <r>
    <x v="19656"/>
    <n v="72"/>
    <s v="P2"/>
  </r>
  <r>
    <x v="19657"/>
    <n v="68"/>
    <s v="P1"/>
  </r>
  <r>
    <x v="19658"/>
    <n v="72"/>
    <s v="P1"/>
  </r>
  <r>
    <x v="19659"/>
    <n v="72"/>
    <s v="P1"/>
  </r>
  <r>
    <x v="19660"/>
    <n v="72"/>
    <s v="P1"/>
  </r>
  <r>
    <x v="19661"/>
    <n v="68"/>
    <s v="P1"/>
  </r>
  <r>
    <x v="19662"/>
    <n v="72"/>
    <s v="P1"/>
  </r>
  <r>
    <x v="19663"/>
    <n v="72"/>
    <s v="P1"/>
  </r>
  <r>
    <x v="19664"/>
    <n v="68"/>
    <s v="P1"/>
  </r>
  <r>
    <x v="19665"/>
    <n v="76"/>
    <s v="P1"/>
  </r>
  <r>
    <x v="19666"/>
    <n v="72"/>
    <s v="P1"/>
  </r>
  <r>
    <x v="19667"/>
    <n v="72"/>
    <s v="P1"/>
  </r>
  <r>
    <x v="19668"/>
    <n v="60"/>
    <s v="P1"/>
  </r>
  <r>
    <x v="19669"/>
    <n v="60"/>
    <s v="P2"/>
  </r>
  <r>
    <x v="19670"/>
    <n v="56"/>
    <s v="P2"/>
  </r>
  <r>
    <x v="19671"/>
    <n v="60"/>
    <s v="P2"/>
  </r>
  <r>
    <x v="19672"/>
    <n v="60"/>
    <s v="P2"/>
  </r>
  <r>
    <x v="19673"/>
    <n v="56"/>
    <s v="P2"/>
  </r>
  <r>
    <x v="19674"/>
    <n v="60"/>
    <s v="P2"/>
  </r>
  <r>
    <x v="19675"/>
    <n v="60"/>
    <s v="P2"/>
  </r>
  <r>
    <x v="19676"/>
    <n v="60"/>
    <s v="P2"/>
  </r>
  <r>
    <x v="19677"/>
    <n v="56"/>
    <s v="P2"/>
  </r>
  <r>
    <x v="19678"/>
    <n v="60"/>
    <s v="P2"/>
  </r>
  <r>
    <x v="19679"/>
    <n v="60"/>
    <s v="P2"/>
  </r>
  <r>
    <x v="19680"/>
    <n v="56"/>
    <s v="P6"/>
  </r>
  <r>
    <x v="19681"/>
    <n v="60"/>
    <s v="P6"/>
  </r>
  <r>
    <x v="19682"/>
    <n v="64"/>
    <s v="P6"/>
  </r>
  <r>
    <x v="19683"/>
    <n v="60"/>
    <s v="P6"/>
  </r>
  <r>
    <x v="19684"/>
    <n v="64"/>
    <s v="P6"/>
  </r>
  <r>
    <x v="19685"/>
    <n v="60"/>
    <s v="P6"/>
  </r>
  <r>
    <x v="19686"/>
    <n v="64"/>
    <s v="P6"/>
  </r>
  <r>
    <x v="19687"/>
    <n v="60"/>
    <s v="P6"/>
  </r>
  <r>
    <x v="19688"/>
    <n v="60"/>
    <s v="P6"/>
  </r>
  <r>
    <x v="19689"/>
    <n v="60"/>
    <s v="P6"/>
  </r>
  <r>
    <x v="19690"/>
    <n v="60"/>
    <s v="P6"/>
  </r>
  <r>
    <x v="19691"/>
    <n v="64"/>
    <s v="P6"/>
  </r>
  <r>
    <x v="19692"/>
    <n v="60"/>
    <s v="P6"/>
  </r>
  <r>
    <x v="19693"/>
    <n v="60"/>
    <s v="P6"/>
  </r>
  <r>
    <x v="19694"/>
    <n v="60"/>
    <s v="P6"/>
  </r>
  <r>
    <x v="19695"/>
    <n v="60"/>
    <s v="P6"/>
  </r>
  <r>
    <x v="19696"/>
    <n v="60"/>
    <s v="P6"/>
  </r>
  <r>
    <x v="19697"/>
    <n v="64"/>
    <s v="P6"/>
  </r>
  <r>
    <x v="19698"/>
    <n v="60"/>
    <s v="P6"/>
  </r>
  <r>
    <x v="19699"/>
    <n v="60"/>
    <s v="P6"/>
  </r>
  <r>
    <x v="19700"/>
    <n v="60"/>
    <s v="P6"/>
  </r>
  <r>
    <x v="19701"/>
    <n v="60"/>
    <s v="P6"/>
  </r>
  <r>
    <x v="19702"/>
    <n v="64"/>
    <s v="P6"/>
  </r>
  <r>
    <x v="19703"/>
    <n v="60"/>
    <s v="P6"/>
  </r>
  <r>
    <x v="19704"/>
    <n v="60"/>
    <s v="P6"/>
  </r>
  <r>
    <x v="19705"/>
    <n v="64"/>
    <s v="P6"/>
  </r>
  <r>
    <x v="19706"/>
    <n v="60"/>
    <s v="P6"/>
  </r>
  <r>
    <x v="19707"/>
    <n v="60"/>
    <s v="P6"/>
  </r>
  <r>
    <x v="19708"/>
    <n v="64"/>
    <s v="P6"/>
  </r>
  <r>
    <x v="19709"/>
    <n v="60"/>
    <s v="P6"/>
  </r>
  <r>
    <x v="19710"/>
    <n v="64"/>
    <s v="P6"/>
  </r>
  <r>
    <x v="19711"/>
    <n v="60"/>
    <s v="P6"/>
  </r>
  <r>
    <x v="19712"/>
    <n v="60"/>
    <s v="P6"/>
  </r>
  <r>
    <x v="19713"/>
    <n v="76"/>
    <s v="P2"/>
  </r>
  <r>
    <x v="19714"/>
    <n v="72"/>
    <s v="P2"/>
  </r>
  <r>
    <x v="19715"/>
    <n v="72"/>
    <s v="P2"/>
  </r>
  <r>
    <x v="19716"/>
    <n v="72"/>
    <s v="P2"/>
  </r>
  <r>
    <x v="19717"/>
    <n v="72"/>
    <s v="P2"/>
  </r>
  <r>
    <x v="19718"/>
    <n v="68"/>
    <s v="P2"/>
  </r>
  <r>
    <x v="19719"/>
    <n v="68"/>
    <s v="P2"/>
  </r>
  <r>
    <x v="19720"/>
    <n v="72"/>
    <s v="P2"/>
  </r>
  <r>
    <x v="19721"/>
    <n v="64"/>
    <s v="P1"/>
  </r>
  <r>
    <x v="19722"/>
    <n v="68"/>
    <s v="P1"/>
  </r>
  <r>
    <x v="19723"/>
    <n v="68"/>
    <s v="P1"/>
  </r>
  <r>
    <x v="19724"/>
    <n v="64"/>
    <s v="P1"/>
  </r>
  <r>
    <x v="19725"/>
    <n v="68"/>
    <s v="P1"/>
  </r>
  <r>
    <x v="19726"/>
    <n v="68"/>
    <s v="P1"/>
  </r>
  <r>
    <x v="19727"/>
    <n v="64"/>
    <s v="P1"/>
  </r>
  <r>
    <x v="19728"/>
    <n v="72"/>
    <s v="P1"/>
  </r>
  <r>
    <x v="19729"/>
    <n v="68"/>
    <s v="P1"/>
  </r>
  <r>
    <x v="19730"/>
    <n v="64"/>
    <s v="P1"/>
  </r>
  <r>
    <x v="19731"/>
    <n v="72"/>
    <s v="P1"/>
  </r>
  <r>
    <x v="19732"/>
    <n v="64"/>
    <s v="P1"/>
  </r>
  <r>
    <x v="19733"/>
    <n v="68"/>
    <s v="P2"/>
  </r>
  <r>
    <x v="19734"/>
    <n v="64"/>
    <s v="P2"/>
  </r>
  <r>
    <x v="19735"/>
    <n v="64"/>
    <s v="P2"/>
  </r>
  <r>
    <x v="19736"/>
    <n v="72"/>
    <s v="P2"/>
  </r>
  <r>
    <x v="19737"/>
    <n v="64"/>
    <s v="P2"/>
  </r>
  <r>
    <x v="19738"/>
    <n v="68"/>
    <s v="P2"/>
  </r>
  <r>
    <x v="19739"/>
    <n v="68"/>
    <s v="P2"/>
  </r>
  <r>
    <x v="19740"/>
    <n v="64"/>
    <s v="P2"/>
  </r>
  <r>
    <x v="19741"/>
    <n v="72"/>
    <s v="P2"/>
  </r>
  <r>
    <x v="19742"/>
    <n v="72"/>
    <s v="P2"/>
  </r>
  <r>
    <x v="19743"/>
    <n v="72"/>
    <s v="P2"/>
  </r>
  <r>
    <x v="19744"/>
    <n v="72"/>
    <s v="P2"/>
  </r>
  <r>
    <x v="19745"/>
    <n v="68"/>
    <s v="P2"/>
  </r>
  <r>
    <x v="19746"/>
    <n v="68"/>
    <s v="P2"/>
  </r>
  <r>
    <x v="19747"/>
    <n v="72"/>
    <s v="P2"/>
  </r>
  <r>
    <x v="19748"/>
    <n v="72"/>
    <s v="P2"/>
  </r>
  <r>
    <x v="19749"/>
    <n v="68"/>
    <s v="P2"/>
  </r>
  <r>
    <x v="19750"/>
    <n v="68"/>
    <s v="P2"/>
  </r>
  <r>
    <x v="19751"/>
    <n v="72"/>
    <s v="P2"/>
  </r>
  <r>
    <x v="19752"/>
    <n v="68"/>
    <s v="P2"/>
  </r>
  <r>
    <x v="19753"/>
    <n v="72"/>
    <s v="P1"/>
  </r>
  <r>
    <x v="19754"/>
    <n v="68"/>
    <s v="P1"/>
  </r>
  <r>
    <x v="19755"/>
    <n v="76"/>
    <s v="P1"/>
  </r>
  <r>
    <x v="19756"/>
    <n v="68"/>
    <s v="P1"/>
  </r>
  <r>
    <x v="19757"/>
    <n v="64"/>
    <s v="P1"/>
  </r>
  <r>
    <x v="19758"/>
    <n v="76"/>
    <s v="P1"/>
  </r>
  <r>
    <x v="19759"/>
    <n v="72"/>
    <s v="P1"/>
  </r>
  <r>
    <x v="19760"/>
    <n v="68"/>
    <s v="P1"/>
  </r>
  <r>
    <x v="19761"/>
    <n v="76"/>
    <s v="P1"/>
  </r>
  <r>
    <x v="19762"/>
    <n v="68"/>
    <s v="P1"/>
  </r>
  <r>
    <x v="19763"/>
    <n v="72"/>
    <s v="P1"/>
  </r>
  <r>
    <x v="19764"/>
    <n v="60"/>
    <s v="P1"/>
  </r>
  <r>
    <x v="19765"/>
    <n v="56"/>
    <s v="P2"/>
  </r>
  <r>
    <x v="19766"/>
    <n v="64"/>
    <s v="P2"/>
  </r>
  <r>
    <x v="19767"/>
    <n v="56"/>
    <s v="P2"/>
  </r>
  <r>
    <x v="19768"/>
    <n v="60"/>
    <s v="P2"/>
  </r>
  <r>
    <x v="19769"/>
    <n v="60"/>
    <s v="P2"/>
  </r>
  <r>
    <x v="19770"/>
    <n v="60"/>
    <s v="P2"/>
  </r>
  <r>
    <x v="19771"/>
    <n v="60"/>
    <s v="P2"/>
  </r>
  <r>
    <x v="19772"/>
    <n v="56"/>
    <s v="P2"/>
  </r>
  <r>
    <x v="19773"/>
    <n v="60"/>
    <s v="P2"/>
  </r>
  <r>
    <x v="19774"/>
    <n v="60"/>
    <s v="P2"/>
  </r>
  <r>
    <x v="19775"/>
    <n v="60"/>
    <s v="P2"/>
  </r>
  <r>
    <x v="19776"/>
    <n v="60"/>
    <s v="P6"/>
  </r>
  <r>
    <x v="19777"/>
    <n v="60"/>
    <s v="P6"/>
  </r>
  <r>
    <x v="19778"/>
    <n v="64"/>
    <s v="P6"/>
  </r>
  <r>
    <x v="19779"/>
    <n v="64"/>
    <s v="P6"/>
  </r>
  <r>
    <x v="19780"/>
    <n v="56"/>
    <s v="P6"/>
  </r>
  <r>
    <x v="19781"/>
    <n v="64"/>
    <s v="P6"/>
  </r>
  <r>
    <x v="19782"/>
    <n v="60"/>
    <s v="P6"/>
  </r>
  <r>
    <x v="19783"/>
    <n v="60"/>
    <s v="P6"/>
  </r>
  <r>
    <x v="19784"/>
    <n v="64"/>
    <s v="P6"/>
  </r>
  <r>
    <x v="19785"/>
    <n v="56"/>
    <s v="P6"/>
  </r>
  <r>
    <x v="19786"/>
    <n v="60"/>
    <s v="P6"/>
  </r>
  <r>
    <x v="19787"/>
    <n v="60"/>
    <s v="P6"/>
  </r>
  <r>
    <x v="19788"/>
    <n v="60"/>
    <s v="P6"/>
  </r>
  <r>
    <x v="19789"/>
    <n v="60"/>
    <s v="P6"/>
  </r>
  <r>
    <x v="19790"/>
    <n v="60"/>
    <s v="P6"/>
  </r>
  <r>
    <x v="19791"/>
    <n v="60"/>
    <s v="P6"/>
  </r>
  <r>
    <x v="19792"/>
    <n v="56"/>
    <s v="P6"/>
  </r>
  <r>
    <x v="19793"/>
    <n v="60"/>
    <s v="P6"/>
  </r>
  <r>
    <x v="19794"/>
    <n v="60"/>
    <s v="P6"/>
  </r>
  <r>
    <x v="19795"/>
    <n v="60"/>
    <s v="P6"/>
  </r>
  <r>
    <x v="19796"/>
    <n v="60"/>
    <s v="P6"/>
  </r>
  <r>
    <x v="19797"/>
    <n v="56"/>
    <s v="P6"/>
  </r>
  <r>
    <x v="19798"/>
    <n v="60"/>
    <s v="P6"/>
  </r>
  <r>
    <x v="19799"/>
    <n v="60"/>
    <s v="P6"/>
  </r>
  <r>
    <x v="19800"/>
    <n v="60"/>
    <s v="P6"/>
  </r>
  <r>
    <x v="19801"/>
    <n v="56"/>
    <s v="P6"/>
  </r>
  <r>
    <x v="19802"/>
    <n v="64"/>
    <s v="P6"/>
  </r>
  <r>
    <x v="19803"/>
    <n v="72"/>
    <s v="P6"/>
  </r>
  <r>
    <x v="19804"/>
    <n v="164"/>
    <s v="P6"/>
  </r>
  <r>
    <x v="19805"/>
    <n v="180"/>
    <s v="P6"/>
  </r>
  <r>
    <x v="19806"/>
    <n v="188"/>
    <s v="P6"/>
  </r>
  <r>
    <x v="19807"/>
    <n v="216"/>
    <s v="P6"/>
  </r>
  <r>
    <x v="19808"/>
    <n v="236"/>
    <s v="P6"/>
  </r>
  <r>
    <x v="19809"/>
    <n v="240"/>
    <s v="P2"/>
  </r>
  <r>
    <x v="19810"/>
    <n v="272"/>
    <s v="P2"/>
  </r>
  <r>
    <x v="19811"/>
    <n v="288"/>
    <s v="P2"/>
  </r>
  <r>
    <x v="19812"/>
    <n v="308"/>
    <s v="P2"/>
  </r>
  <r>
    <x v="19813"/>
    <n v="316"/>
    <s v="P2"/>
  </r>
  <r>
    <x v="19814"/>
    <n v="320"/>
    <s v="P2"/>
  </r>
  <r>
    <x v="19815"/>
    <n v="328"/>
    <s v="P2"/>
  </r>
  <r>
    <x v="19816"/>
    <n v="316"/>
    <s v="P2"/>
  </r>
  <r>
    <x v="19817"/>
    <n v="304"/>
    <s v="P1"/>
  </r>
  <r>
    <x v="19818"/>
    <n v="300"/>
    <s v="P1"/>
  </r>
  <r>
    <x v="19819"/>
    <n v="304"/>
    <s v="P1"/>
  </r>
  <r>
    <x v="19820"/>
    <n v="284"/>
    <s v="P1"/>
  </r>
  <r>
    <x v="19821"/>
    <n v="228"/>
    <s v="P1"/>
  </r>
  <r>
    <x v="19822"/>
    <n v="244"/>
    <s v="P1"/>
  </r>
  <r>
    <x v="19823"/>
    <n v="248"/>
    <s v="P1"/>
  </r>
  <r>
    <x v="19824"/>
    <n v="236"/>
    <s v="P1"/>
  </r>
  <r>
    <x v="19825"/>
    <n v="236"/>
    <s v="P1"/>
  </r>
  <r>
    <x v="19826"/>
    <n v="236"/>
    <s v="P1"/>
  </r>
  <r>
    <x v="19827"/>
    <n v="236"/>
    <s v="P1"/>
  </r>
  <r>
    <x v="19828"/>
    <n v="228"/>
    <s v="P1"/>
  </r>
  <r>
    <x v="19829"/>
    <n v="228"/>
    <s v="P2"/>
  </r>
  <r>
    <x v="19830"/>
    <n v="228"/>
    <s v="P2"/>
  </r>
  <r>
    <x v="19831"/>
    <n v="228"/>
    <s v="P2"/>
  </r>
  <r>
    <x v="19832"/>
    <n v="224"/>
    <s v="P2"/>
  </r>
  <r>
    <x v="19833"/>
    <n v="224"/>
    <s v="P2"/>
  </r>
  <r>
    <x v="19834"/>
    <n v="216"/>
    <s v="P2"/>
  </r>
  <r>
    <x v="19835"/>
    <n v="212"/>
    <s v="P2"/>
  </r>
  <r>
    <x v="19836"/>
    <n v="200"/>
    <s v="P2"/>
  </r>
  <r>
    <x v="19837"/>
    <n v="172"/>
    <s v="P2"/>
  </r>
  <r>
    <x v="19838"/>
    <n v="100"/>
    <s v="P2"/>
  </r>
  <r>
    <x v="19839"/>
    <n v="80"/>
    <s v="P2"/>
  </r>
  <r>
    <x v="19840"/>
    <n v="92"/>
    <s v="P2"/>
  </r>
  <r>
    <x v="19841"/>
    <n v="96"/>
    <s v="P2"/>
  </r>
  <r>
    <x v="19842"/>
    <n v="92"/>
    <s v="P2"/>
  </r>
  <r>
    <x v="19843"/>
    <n v="92"/>
    <s v="P2"/>
  </r>
  <r>
    <x v="19844"/>
    <n v="104"/>
    <s v="P2"/>
  </r>
  <r>
    <x v="19845"/>
    <n v="100"/>
    <s v="P2"/>
  </r>
  <r>
    <x v="19846"/>
    <n v="108"/>
    <s v="P2"/>
  </r>
  <r>
    <x v="19847"/>
    <n v="104"/>
    <s v="P2"/>
  </r>
  <r>
    <x v="19848"/>
    <n v="104"/>
    <s v="P2"/>
  </r>
  <r>
    <x v="19849"/>
    <n v="116"/>
    <s v="P1"/>
  </r>
  <r>
    <x v="19850"/>
    <n v="124"/>
    <s v="P1"/>
  </r>
  <r>
    <x v="19851"/>
    <n v="120"/>
    <s v="P1"/>
  </r>
  <r>
    <x v="19852"/>
    <n v="120"/>
    <s v="P1"/>
  </r>
  <r>
    <x v="19853"/>
    <n v="120"/>
    <s v="P1"/>
  </r>
  <r>
    <x v="19854"/>
    <n v="120"/>
    <s v="P1"/>
  </r>
  <r>
    <x v="19855"/>
    <n v="116"/>
    <s v="P1"/>
  </r>
  <r>
    <x v="19856"/>
    <n v="116"/>
    <s v="P1"/>
  </r>
  <r>
    <x v="19857"/>
    <n v="104"/>
    <s v="P1"/>
  </r>
  <r>
    <x v="19858"/>
    <n v="88"/>
    <s v="P1"/>
  </r>
  <r>
    <x v="19859"/>
    <n v="72"/>
    <s v="P1"/>
  </r>
  <r>
    <x v="19860"/>
    <n v="64"/>
    <s v="P1"/>
  </r>
  <r>
    <x v="19861"/>
    <n v="64"/>
    <s v="P2"/>
  </r>
  <r>
    <x v="19862"/>
    <n v="56"/>
    <s v="P2"/>
  </r>
  <r>
    <x v="19863"/>
    <n v="60"/>
    <s v="P2"/>
  </r>
  <r>
    <x v="19864"/>
    <n v="60"/>
    <s v="P2"/>
  </r>
  <r>
    <x v="19865"/>
    <n v="60"/>
    <s v="P2"/>
  </r>
  <r>
    <x v="19866"/>
    <n v="60"/>
    <s v="P2"/>
  </r>
  <r>
    <x v="19867"/>
    <n v="56"/>
    <s v="P2"/>
  </r>
  <r>
    <x v="19868"/>
    <n v="60"/>
    <s v="P2"/>
  </r>
  <r>
    <x v="19869"/>
    <n v="60"/>
    <s v="P2"/>
  </r>
  <r>
    <x v="19870"/>
    <n v="56"/>
    <s v="P2"/>
  </r>
  <r>
    <x v="19871"/>
    <n v="60"/>
    <s v="P2"/>
  </r>
  <r>
    <x v="19872"/>
    <n v="56"/>
    <s v="P6"/>
  </r>
  <r>
    <x v="19873"/>
    <n v="60"/>
    <s v="P6"/>
  </r>
  <r>
    <x v="19874"/>
    <n v="64"/>
    <s v="P6"/>
  </r>
  <r>
    <x v="19875"/>
    <n v="60"/>
    <s v="P6"/>
  </r>
  <r>
    <x v="19876"/>
    <n v="64"/>
    <s v="P6"/>
  </r>
  <r>
    <x v="19877"/>
    <n v="60"/>
    <s v="P6"/>
  </r>
  <r>
    <x v="19878"/>
    <n v="60"/>
    <s v="P6"/>
  </r>
  <r>
    <x v="19879"/>
    <n v="64"/>
    <s v="P6"/>
  </r>
  <r>
    <x v="19880"/>
    <n v="60"/>
    <s v="P6"/>
  </r>
  <r>
    <x v="19881"/>
    <n v="60"/>
    <s v="P6"/>
  </r>
  <r>
    <x v="19882"/>
    <n v="64"/>
    <s v="P6"/>
  </r>
  <r>
    <x v="19883"/>
    <n v="60"/>
    <s v="P6"/>
  </r>
  <r>
    <x v="19884"/>
    <n v="60"/>
    <s v="P6"/>
  </r>
  <r>
    <x v="19885"/>
    <n v="64"/>
    <s v="P6"/>
  </r>
  <r>
    <x v="19886"/>
    <n v="56"/>
    <s v="P6"/>
  </r>
  <r>
    <x v="19887"/>
    <n v="68"/>
    <s v="P6"/>
  </r>
  <r>
    <x v="19888"/>
    <n v="56"/>
    <s v="P6"/>
  </r>
  <r>
    <x v="19889"/>
    <n v="64"/>
    <s v="P6"/>
  </r>
  <r>
    <x v="19890"/>
    <n v="60"/>
    <s v="P6"/>
  </r>
  <r>
    <x v="19891"/>
    <n v="60"/>
    <s v="P6"/>
  </r>
  <r>
    <x v="19892"/>
    <n v="56"/>
    <s v="P6"/>
  </r>
  <r>
    <x v="19893"/>
    <n v="60"/>
    <s v="P6"/>
  </r>
  <r>
    <x v="19894"/>
    <n v="60"/>
    <s v="P6"/>
  </r>
  <r>
    <x v="19895"/>
    <n v="60"/>
    <s v="P6"/>
  </r>
  <r>
    <x v="19896"/>
    <n v="60"/>
    <s v="P6"/>
  </r>
  <r>
    <x v="19897"/>
    <n v="56"/>
    <s v="P6"/>
  </r>
  <r>
    <x v="19898"/>
    <n v="64"/>
    <s v="P6"/>
  </r>
  <r>
    <x v="19899"/>
    <n v="64"/>
    <s v="P6"/>
  </r>
  <r>
    <x v="19900"/>
    <n v="168"/>
    <s v="P6"/>
  </r>
  <r>
    <x v="19901"/>
    <n v="188"/>
    <s v="P6"/>
  </r>
  <r>
    <x v="19902"/>
    <n v="192"/>
    <s v="P6"/>
  </r>
  <r>
    <x v="19903"/>
    <n v="208"/>
    <s v="P6"/>
  </r>
  <r>
    <x v="19904"/>
    <n v="228"/>
    <s v="P6"/>
  </r>
  <r>
    <x v="19905"/>
    <n v="236"/>
    <s v="P2"/>
  </r>
  <r>
    <x v="19906"/>
    <n v="252"/>
    <s v="P2"/>
  </r>
  <r>
    <x v="19907"/>
    <n v="292"/>
    <s v="P2"/>
  </r>
  <r>
    <x v="19908"/>
    <n v="296"/>
    <s v="P2"/>
  </r>
  <r>
    <x v="19909"/>
    <n v="308"/>
    <s v="P2"/>
  </r>
  <r>
    <x v="19910"/>
    <n v="308"/>
    <s v="P2"/>
  </r>
  <r>
    <x v="19911"/>
    <n v="300"/>
    <s v="P2"/>
  </r>
  <r>
    <x v="19912"/>
    <n v="300"/>
    <s v="P2"/>
  </r>
  <r>
    <x v="19913"/>
    <n v="300"/>
    <s v="P1"/>
  </r>
  <r>
    <x v="19914"/>
    <n v="296"/>
    <s v="P1"/>
  </r>
  <r>
    <x v="19915"/>
    <n v="300"/>
    <s v="P1"/>
  </r>
  <r>
    <x v="19916"/>
    <n v="276"/>
    <s v="P1"/>
  </r>
  <r>
    <x v="19917"/>
    <n v="220"/>
    <s v="P1"/>
  </r>
  <r>
    <x v="19918"/>
    <n v="208"/>
    <s v="P1"/>
  </r>
  <r>
    <x v="19919"/>
    <n v="232"/>
    <s v="P1"/>
  </r>
  <r>
    <x v="19920"/>
    <n v="216"/>
    <s v="P1"/>
  </r>
  <r>
    <x v="19921"/>
    <n v="216"/>
    <s v="P1"/>
  </r>
  <r>
    <x v="19922"/>
    <n v="220"/>
    <s v="P1"/>
  </r>
  <r>
    <x v="19923"/>
    <n v="228"/>
    <s v="P1"/>
  </r>
  <r>
    <x v="19924"/>
    <n v="232"/>
    <s v="P1"/>
  </r>
  <r>
    <x v="19925"/>
    <n v="220"/>
    <s v="P2"/>
  </r>
  <r>
    <x v="19926"/>
    <n v="220"/>
    <s v="P2"/>
  </r>
  <r>
    <x v="19927"/>
    <n v="208"/>
    <s v="P2"/>
  </r>
  <r>
    <x v="19928"/>
    <n v="212"/>
    <s v="P2"/>
  </r>
  <r>
    <x v="19929"/>
    <n v="212"/>
    <s v="P2"/>
  </r>
  <r>
    <x v="19930"/>
    <n v="200"/>
    <s v="P2"/>
  </r>
  <r>
    <x v="19931"/>
    <n v="204"/>
    <s v="P2"/>
  </r>
  <r>
    <x v="19932"/>
    <n v="184"/>
    <s v="P2"/>
  </r>
  <r>
    <x v="19933"/>
    <n v="164"/>
    <s v="P2"/>
  </r>
  <r>
    <x v="19934"/>
    <n v="92"/>
    <s v="P2"/>
  </r>
  <r>
    <x v="19935"/>
    <n v="68"/>
    <s v="P2"/>
  </r>
  <r>
    <x v="19936"/>
    <n v="76"/>
    <s v="P2"/>
  </r>
  <r>
    <x v="19937"/>
    <n v="76"/>
    <s v="P2"/>
  </r>
  <r>
    <x v="19938"/>
    <n v="96"/>
    <s v="P2"/>
  </r>
  <r>
    <x v="19939"/>
    <n v="92"/>
    <s v="P2"/>
  </r>
  <r>
    <x v="19940"/>
    <n v="100"/>
    <s v="P2"/>
  </r>
  <r>
    <x v="19941"/>
    <n v="112"/>
    <s v="P2"/>
  </r>
  <r>
    <x v="19942"/>
    <n v="120"/>
    <s v="P2"/>
  </r>
  <r>
    <x v="19943"/>
    <n v="104"/>
    <s v="P2"/>
  </r>
  <r>
    <x v="19944"/>
    <n v="116"/>
    <s v="P2"/>
  </r>
  <r>
    <x v="19945"/>
    <n v="112"/>
    <s v="P1"/>
  </r>
  <r>
    <x v="19946"/>
    <n v="116"/>
    <s v="P1"/>
  </r>
  <r>
    <x v="19947"/>
    <n v="112"/>
    <s v="P1"/>
  </r>
  <r>
    <x v="19948"/>
    <n v="108"/>
    <s v="P1"/>
  </r>
  <r>
    <x v="19949"/>
    <n v="120"/>
    <s v="P1"/>
  </r>
  <r>
    <x v="19950"/>
    <n v="112"/>
    <s v="P1"/>
  </r>
  <r>
    <x v="19951"/>
    <n v="120"/>
    <s v="P1"/>
  </r>
  <r>
    <x v="19952"/>
    <n v="104"/>
    <s v="P1"/>
  </r>
  <r>
    <x v="19953"/>
    <n v="100"/>
    <s v="P1"/>
  </r>
  <r>
    <x v="19954"/>
    <n v="96"/>
    <s v="P1"/>
  </r>
  <r>
    <x v="19955"/>
    <n v="68"/>
    <s v="P1"/>
  </r>
  <r>
    <x v="19956"/>
    <n v="64"/>
    <s v="P1"/>
  </r>
  <r>
    <x v="19957"/>
    <n v="64"/>
    <s v="P2"/>
  </r>
  <r>
    <x v="19958"/>
    <n v="56"/>
    <s v="P2"/>
  </r>
  <r>
    <x v="19959"/>
    <n v="60"/>
    <s v="P2"/>
  </r>
  <r>
    <x v="19960"/>
    <n v="56"/>
    <s v="P2"/>
  </r>
  <r>
    <x v="19961"/>
    <n v="56"/>
    <s v="P2"/>
  </r>
  <r>
    <x v="19962"/>
    <n v="60"/>
    <s v="P2"/>
  </r>
  <r>
    <x v="19963"/>
    <n v="56"/>
    <s v="P2"/>
  </r>
  <r>
    <x v="19964"/>
    <n v="60"/>
    <s v="P2"/>
  </r>
  <r>
    <x v="19965"/>
    <n v="56"/>
    <s v="P2"/>
  </r>
  <r>
    <x v="19966"/>
    <n v="56"/>
    <s v="P2"/>
  </r>
  <r>
    <x v="19967"/>
    <n v="60"/>
    <s v="P2"/>
  </r>
  <r>
    <x v="19968"/>
    <n v="52"/>
    <s v="P6"/>
  </r>
  <r>
    <x v="19969"/>
    <n v="64"/>
    <s v="P6"/>
  </r>
  <r>
    <x v="19970"/>
    <n v="60"/>
    <s v="P6"/>
  </r>
  <r>
    <x v="19971"/>
    <n v="56"/>
    <s v="P6"/>
  </r>
  <r>
    <x v="19972"/>
    <n v="60"/>
    <s v="P6"/>
  </r>
  <r>
    <x v="19973"/>
    <n v="60"/>
    <s v="P6"/>
  </r>
  <r>
    <x v="19974"/>
    <n v="60"/>
    <s v="P6"/>
  </r>
  <r>
    <x v="19975"/>
    <n v="56"/>
    <s v="P6"/>
  </r>
  <r>
    <x v="19976"/>
    <n v="60"/>
    <s v="P6"/>
  </r>
  <r>
    <x v="19977"/>
    <n v="64"/>
    <s v="P6"/>
  </r>
  <r>
    <x v="19978"/>
    <n v="56"/>
    <s v="P6"/>
  </r>
  <r>
    <x v="19979"/>
    <n v="64"/>
    <s v="P6"/>
  </r>
  <r>
    <x v="19980"/>
    <n v="60"/>
    <s v="P6"/>
  </r>
  <r>
    <x v="19981"/>
    <n v="60"/>
    <s v="P6"/>
  </r>
  <r>
    <x v="19982"/>
    <n v="60"/>
    <s v="P6"/>
  </r>
  <r>
    <x v="19983"/>
    <n v="56"/>
    <s v="P6"/>
  </r>
  <r>
    <x v="19984"/>
    <n v="64"/>
    <s v="P6"/>
  </r>
  <r>
    <x v="19985"/>
    <n v="60"/>
    <s v="P6"/>
  </r>
  <r>
    <x v="19986"/>
    <n v="56"/>
    <s v="P6"/>
  </r>
  <r>
    <x v="19987"/>
    <n v="64"/>
    <s v="P6"/>
  </r>
  <r>
    <x v="19988"/>
    <n v="60"/>
    <s v="P6"/>
  </r>
  <r>
    <x v="19989"/>
    <n v="60"/>
    <s v="P6"/>
  </r>
  <r>
    <x v="19990"/>
    <n v="60"/>
    <s v="P6"/>
  </r>
  <r>
    <x v="19991"/>
    <n v="60"/>
    <s v="P6"/>
  </r>
  <r>
    <x v="19992"/>
    <n v="60"/>
    <s v="P6"/>
  </r>
  <r>
    <x v="19993"/>
    <n v="56"/>
    <s v="P6"/>
  </r>
  <r>
    <x v="19994"/>
    <n v="64"/>
    <s v="P6"/>
  </r>
  <r>
    <x v="19995"/>
    <n v="68"/>
    <s v="P6"/>
  </r>
  <r>
    <x v="19996"/>
    <n v="168"/>
    <s v="P6"/>
  </r>
  <r>
    <x v="19997"/>
    <n v="188"/>
    <s v="P6"/>
  </r>
  <r>
    <x v="19998"/>
    <n v="200"/>
    <s v="P6"/>
  </r>
  <r>
    <x v="19999"/>
    <n v="224"/>
    <s v="P6"/>
  </r>
  <r>
    <x v="20000"/>
    <n v="228"/>
    <s v="P6"/>
  </r>
  <r>
    <x v="20001"/>
    <n v="236"/>
    <s v="P2"/>
  </r>
  <r>
    <x v="20002"/>
    <n v="276"/>
    <s v="P2"/>
  </r>
  <r>
    <x v="20003"/>
    <n v="288"/>
    <s v="P2"/>
  </r>
  <r>
    <x v="20004"/>
    <n v="308"/>
    <s v="P2"/>
  </r>
  <r>
    <x v="20005"/>
    <n v="292"/>
    <s v="P2"/>
  </r>
  <r>
    <x v="20006"/>
    <n v="300"/>
    <s v="P2"/>
  </r>
  <r>
    <x v="20007"/>
    <n v="300"/>
    <s v="P2"/>
  </r>
  <r>
    <x v="20008"/>
    <n v="292"/>
    <s v="P2"/>
  </r>
  <r>
    <x v="20009"/>
    <n v="308"/>
    <s v="P1"/>
  </r>
  <r>
    <x v="20010"/>
    <n v="296"/>
    <s v="P1"/>
  </r>
  <r>
    <x v="20011"/>
    <n v="288"/>
    <s v="P1"/>
  </r>
  <r>
    <x v="20012"/>
    <n v="264"/>
    <s v="P1"/>
  </r>
  <r>
    <x v="20013"/>
    <n v="216"/>
    <s v="P1"/>
  </r>
  <r>
    <x v="20014"/>
    <n v="220"/>
    <s v="P1"/>
  </r>
  <r>
    <x v="20015"/>
    <n v="232"/>
    <s v="P1"/>
  </r>
  <r>
    <x v="20016"/>
    <n v="228"/>
    <s v="P1"/>
  </r>
  <r>
    <x v="20017"/>
    <n v="236"/>
    <s v="P1"/>
  </r>
  <r>
    <x v="20018"/>
    <n v="228"/>
    <s v="P1"/>
  </r>
  <r>
    <x v="20019"/>
    <n v="224"/>
    <s v="P1"/>
  </r>
  <r>
    <x v="20020"/>
    <n v="224"/>
    <s v="P1"/>
  </r>
  <r>
    <x v="20021"/>
    <n v="220"/>
    <s v="P2"/>
  </r>
  <r>
    <x v="20022"/>
    <n v="220"/>
    <s v="P2"/>
  </r>
  <r>
    <x v="20023"/>
    <n v="220"/>
    <s v="P2"/>
  </r>
  <r>
    <x v="20024"/>
    <n v="208"/>
    <s v="P2"/>
  </r>
  <r>
    <x v="20025"/>
    <n v="196"/>
    <s v="P2"/>
  </r>
  <r>
    <x v="20026"/>
    <n v="196"/>
    <s v="P2"/>
  </r>
  <r>
    <x v="20027"/>
    <n v="180"/>
    <s v="P2"/>
  </r>
  <r>
    <x v="20028"/>
    <n v="172"/>
    <s v="P2"/>
  </r>
  <r>
    <x v="20029"/>
    <n v="156"/>
    <s v="P2"/>
  </r>
  <r>
    <x v="20030"/>
    <n v="96"/>
    <s v="P2"/>
  </r>
  <r>
    <x v="20031"/>
    <n v="72"/>
    <s v="P2"/>
  </r>
  <r>
    <x v="20032"/>
    <n v="72"/>
    <s v="P2"/>
  </r>
  <r>
    <x v="20033"/>
    <n v="68"/>
    <s v="P2"/>
  </r>
  <r>
    <x v="20034"/>
    <n v="80"/>
    <s v="P2"/>
  </r>
  <r>
    <x v="20035"/>
    <n v="80"/>
    <s v="P2"/>
  </r>
  <r>
    <x v="20036"/>
    <n v="80"/>
    <s v="P2"/>
  </r>
  <r>
    <x v="20037"/>
    <n v="92"/>
    <s v="P2"/>
  </r>
  <r>
    <x v="20038"/>
    <n v="116"/>
    <s v="P2"/>
  </r>
  <r>
    <x v="20039"/>
    <n v="116"/>
    <s v="P2"/>
  </r>
  <r>
    <x v="20040"/>
    <n v="124"/>
    <s v="P2"/>
  </r>
  <r>
    <x v="20041"/>
    <n v="120"/>
    <s v="P1"/>
  </r>
  <r>
    <x v="20042"/>
    <n v="120"/>
    <s v="P1"/>
  </r>
  <r>
    <x v="20043"/>
    <n v="120"/>
    <s v="P1"/>
  </r>
  <r>
    <x v="20044"/>
    <n v="124"/>
    <s v="P1"/>
  </r>
  <r>
    <x v="20045"/>
    <n v="116"/>
    <s v="P1"/>
  </r>
  <r>
    <x v="20046"/>
    <n v="128"/>
    <s v="P1"/>
  </r>
  <r>
    <x v="20047"/>
    <n v="108"/>
    <s v="P1"/>
  </r>
  <r>
    <x v="20048"/>
    <n v="120"/>
    <s v="P1"/>
  </r>
  <r>
    <x v="20049"/>
    <n v="108"/>
    <s v="P1"/>
  </r>
  <r>
    <x v="20050"/>
    <n v="80"/>
    <s v="P1"/>
  </r>
  <r>
    <x v="20051"/>
    <n v="68"/>
    <s v="P1"/>
  </r>
  <r>
    <x v="20052"/>
    <n v="56"/>
    <s v="P1"/>
  </r>
  <r>
    <x v="20053"/>
    <n v="60"/>
    <s v="P2"/>
  </r>
  <r>
    <x v="20054"/>
    <n v="60"/>
    <s v="P2"/>
  </r>
  <r>
    <x v="20055"/>
    <n v="60"/>
    <s v="P2"/>
  </r>
  <r>
    <x v="20056"/>
    <n v="52"/>
    <s v="P2"/>
  </r>
  <r>
    <x v="20057"/>
    <n v="60"/>
    <s v="P2"/>
  </r>
  <r>
    <x v="20058"/>
    <n v="56"/>
    <s v="P2"/>
  </r>
  <r>
    <x v="20059"/>
    <n v="60"/>
    <s v="P2"/>
  </r>
  <r>
    <x v="20060"/>
    <n v="52"/>
    <s v="P2"/>
  </r>
  <r>
    <x v="20061"/>
    <n v="60"/>
    <s v="P2"/>
  </r>
  <r>
    <x v="20062"/>
    <n v="56"/>
    <s v="P2"/>
  </r>
  <r>
    <x v="20063"/>
    <n v="60"/>
    <s v="P2"/>
  </r>
  <r>
    <x v="20064"/>
    <n v="52"/>
    <s v="P6"/>
  </r>
  <r>
    <x v="20065"/>
    <n v="64"/>
    <s v="P6"/>
  </r>
  <r>
    <x v="20066"/>
    <n v="60"/>
    <s v="P6"/>
  </r>
  <r>
    <x v="20067"/>
    <n v="64"/>
    <s v="P6"/>
  </r>
  <r>
    <x v="20068"/>
    <n v="56"/>
    <s v="P6"/>
  </r>
  <r>
    <x v="20069"/>
    <n v="64"/>
    <s v="P6"/>
  </r>
  <r>
    <x v="20070"/>
    <n v="56"/>
    <s v="P6"/>
  </r>
  <r>
    <x v="20071"/>
    <n v="60"/>
    <s v="P6"/>
  </r>
  <r>
    <x v="20072"/>
    <n v="60"/>
    <s v="P6"/>
  </r>
  <r>
    <x v="20073"/>
    <n v="60"/>
    <s v="P6"/>
  </r>
  <r>
    <x v="20074"/>
    <n v="60"/>
    <s v="P6"/>
  </r>
  <r>
    <x v="20075"/>
    <n v="60"/>
    <s v="P6"/>
  </r>
  <r>
    <x v="20076"/>
    <n v="60"/>
    <s v="P6"/>
  </r>
  <r>
    <x v="20077"/>
    <n v="64"/>
    <s v="P6"/>
  </r>
  <r>
    <x v="20078"/>
    <n v="60"/>
    <s v="P6"/>
  </r>
  <r>
    <x v="20079"/>
    <n v="60"/>
    <s v="P6"/>
  </r>
  <r>
    <x v="20080"/>
    <n v="60"/>
    <s v="P6"/>
  </r>
  <r>
    <x v="20081"/>
    <n v="60"/>
    <s v="P6"/>
  </r>
  <r>
    <x v="20082"/>
    <n v="60"/>
    <s v="P6"/>
  </r>
  <r>
    <x v="20083"/>
    <n v="60"/>
    <s v="P6"/>
  </r>
  <r>
    <x v="20084"/>
    <n v="64"/>
    <s v="P6"/>
  </r>
  <r>
    <x v="20085"/>
    <n v="56"/>
    <s v="P6"/>
  </r>
  <r>
    <x v="20086"/>
    <n v="64"/>
    <s v="P6"/>
  </r>
  <r>
    <x v="20087"/>
    <n v="56"/>
    <s v="P6"/>
  </r>
  <r>
    <x v="20088"/>
    <n v="64"/>
    <s v="P6"/>
  </r>
  <r>
    <x v="20089"/>
    <n v="60"/>
    <s v="P6"/>
  </r>
  <r>
    <x v="20090"/>
    <n v="60"/>
    <s v="P6"/>
  </r>
  <r>
    <x v="20091"/>
    <n v="60"/>
    <s v="P6"/>
  </r>
  <r>
    <x v="20092"/>
    <n v="152"/>
    <s v="P6"/>
  </r>
  <r>
    <x v="20093"/>
    <n v="168"/>
    <s v="P6"/>
  </r>
  <r>
    <x v="20094"/>
    <n v="188"/>
    <s v="P6"/>
  </r>
  <r>
    <x v="20095"/>
    <n v="208"/>
    <s v="P6"/>
  </r>
  <r>
    <x v="20096"/>
    <n v="228"/>
    <s v="P6"/>
  </r>
  <r>
    <x v="20097"/>
    <n v="224"/>
    <s v="P2"/>
  </r>
  <r>
    <x v="20098"/>
    <n v="256"/>
    <s v="P2"/>
  </r>
  <r>
    <x v="20099"/>
    <n v="272"/>
    <s v="P2"/>
  </r>
  <r>
    <x v="20100"/>
    <n v="312"/>
    <s v="P2"/>
  </r>
  <r>
    <x v="20101"/>
    <n v="312"/>
    <s v="P2"/>
  </r>
  <r>
    <x v="20102"/>
    <n v="312"/>
    <s v="P2"/>
  </r>
  <r>
    <x v="20103"/>
    <n v="300"/>
    <s v="P2"/>
  </r>
  <r>
    <x v="20104"/>
    <n v="284"/>
    <s v="P2"/>
  </r>
  <r>
    <x v="20105"/>
    <n v="268"/>
    <s v="P1"/>
  </r>
  <r>
    <x v="20106"/>
    <n v="284"/>
    <s v="P1"/>
  </r>
  <r>
    <x v="20107"/>
    <n v="276"/>
    <s v="P1"/>
  </r>
  <r>
    <x v="20108"/>
    <n v="260"/>
    <s v="P1"/>
  </r>
  <r>
    <x v="20109"/>
    <n v="212"/>
    <s v="P1"/>
  </r>
  <r>
    <x v="20110"/>
    <n v="216"/>
    <s v="P1"/>
  </r>
  <r>
    <x v="20111"/>
    <n v="228"/>
    <s v="P1"/>
  </r>
  <r>
    <x v="20112"/>
    <n v="220"/>
    <s v="P1"/>
  </r>
  <r>
    <x v="20113"/>
    <n v="216"/>
    <s v="P1"/>
  </r>
  <r>
    <x v="20114"/>
    <n v="216"/>
    <s v="P1"/>
  </r>
  <r>
    <x v="20115"/>
    <n v="228"/>
    <s v="P1"/>
  </r>
  <r>
    <x v="20116"/>
    <n v="220"/>
    <s v="P1"/>
  </r>
  <r>
    <x v="20117"/>
    <n v="216"/>
    <s v="P2"/>
  </r>
  <r>
    <x v="20118"/>
    <n v="208"/>
    <s v="P2"/>
  </r>
  <r>
    <x v="20119"/>
    <n v="204"/>
    <s v="P2"/>
  </r>
  <r>
    <x v="20120"/>
    <n v="200"/>
    <s v="P2"/>
  </r>
  <r>
    <x v="20121"/>
    <n v="196"/>
    <s v="P2"/>
  </r>
  <r>
    <x v="20122"/>
    <n v="192"/>
    <s v="P2"/>
  </r>
  <r>
    <x v="20123"/>
    <n v="188"/>
    <s v="P2"/>
  </r>
  <r>
    <x v="20124"/>
    <n v="172"/>
    <s v="P2"/>
  </r>
  <r>
    <x v="20125"/>
    <n v="164"/>
    <s v="P2"/>
  </r>
  <r>
    <x v="20126"/>
    <n v="88"/>
    <s v="P2"/>
  </r>
  <r>
    <x v="20127"/>
    <n v="80"/>
    <s v="P2"/>
  </r>
  <r>
    <x v="20128"/>
    <n v="76"/>
    <s v="P2"/>
  </r>
  <r>
    <x v="20129"/>
    <n v="76"/>
    <s v="P2"/>
  </r>
  <r>
    <x v="20130"/>
    <n v="76"/>
    <s v="P2"/>
  </r>
  <r>
    <x v="20131"/>
    <n v="80"/>
    <s v="P2"/>
  </r>
  <r>
    <x v="20132"/>
    <n v="96"/>
    <s v="P2"/>
  </r>
  <r>
    <x v="20133"/>
    <n v="104"/>
    <s v="P2"/>
  </r>
  <r>
    <x v="20134"/>
    <n v="100"/>
    <s v="P2"/>
  </r>
  <r>
    <x v="20135"/>
    <n v="112"/>
    <s v="P2"/>
  </r>
  <r>
    <x v="20136"/>
    <n v="112"/>
    <s v="P2"/>
  </r>
  <r>
    <x v="20137"/>
    <n v="112"/>
    <s v="P1"/>
  </r>
  <r>
    <x v="20138"/>
    <n v="112"/>
    <s v="P1"/>
  </r>
  <r>
    <x v="20139"/>
    <n v="116"/>
    <s v="P1"/>
  </r>
  <r>
    <x v="20140"/>
    <n v="108"/>
    <s v="P1"/>
  </r>
  <r>
    <x v="20141"/>
    <n v="104"/>
    <s v="P1"/>
  </r>
  <r>
    <x v="20142"/>
    <n v="104"/>
    <s v="P1"/>
  </r>
  <r>
    <x v="20143"/>
    <n v="108"/>
    <s v="P1"/>
  </r>
  <r>
    <x v="20144"/>
    <n v="100"/>
    <s v="P1"/>
  </r>
  <r>
    <x v="20145"/>
    <n v="100"/>
    <s v="P1"/>
  </r>
  <r>
    <x v="20146"/>
    <n v="76"/>
    <s v="P1"/>
  </r>
  <r>
    <x v="20147"/>
    <n v="76"/>
    <s v="P1"/>
  </r>
  <r>
    <x v="20148"/>
    <n v="56"/>
    <s v="P1"/>
  </r>
  <r>
    <x v="20149"/>
    <n v="60"/>
    <s v="P2"/>
  </r>
  <r>
    <x v="20150"/>
    <n v="52"/>
    <s v="P2"/>
  </r>
  <r>
    <x v="20151"/>
    <n v="64"/>
    <s v="P2"/>
  </r>
  <r>
    <x v="20152"/>
    <n v="52"/>
    <s v="P2"/>
  </r>
  <r>
    <x v="20153"/>
    <n v="60"/>
    <s v="P2"/>
  </r>
  <r>
    <x v="20154"/>
    <n v="56"/>
    <s v="P2"/>
  </r>
  <r>
    <x v="20155"/>
    <n v="64"/>
    <s v="P2"/>
  </r>
  <r>
    <x v="20156"/>
    <n v="56"/>
    <s v="P2"/>
  </r>
  <r>
    <x v="20157"/>
    <n v="56"/>
    <s v="P2"/>
  </r>
  <r>
    <x v="20158"/>
    <n v="56"/>
    <s v="P2"/>
  </r>
  <r>
    <x v="20159"/>
    <n v="60"/>
    <s v="P2"/>
  </r>
  <r>
    <x v="20160"/>
    <n v="56"/>
    <s v="P6"/>
  </r>
  <r>
    <x v="20161"/>
    <n v="60"/>
    <s v="P6"/>
  </r>
  <r>
    <x v="20162"/>
    <n v="60"/>
    <s v="P6"/>
  </r>
  <r>
    <x v="20163"/>
    <n v="64"/>
    <s v="P6"/>
  </r>
  <r>
    <x v="20164"/>
    <n v="60"/>
    <s v="P6"/>
  </r>
  <r>
    <x v="20165"/>
    <n v="56"/>
    <s v="P6"/>
  </r>
  <r>
    <x v="20166"/>
    <n v="68"/>
    <s v="P6"/>
  </r>
  <r>
    <x v="20167"/>
    <n v="56"/>
    <s v="P6"/>
  </r>
  <r>
    <x v="20168"/>
    <n v="60"/>
    <s v="P6"/>
  </r>
  <r>
    <x v="20169"/>
    <n v="56"/>
    <s v="P6"/>
  </r>
  <r>
    <x v="20170"/>
    <n v="64"/>
    <s v="P6"/>
  </r>
  <r>
    <x v="20171"/>
    <n v="56"/>
    <s v="P6"/>
  </r>
  <r>
    <x v="20172"/>
    <n v="64"/>
    <s v="P6"/>
  </r>
  <r>
    <x v="20173"/>
    <n v="56"/>
    <s v="P6"/>
  </r>
  <r>
    <x v="20174"/>
    <n v="64"/>
    <s v="P6"/>
  </r>
  <r>
    <x v="20175"/>
    <n v="56"/>
    <s v="P6"/>
  </r>
  <r>
    <x v="20176"/>
    <n v="64"/>
    <s v="P6"/>
  </r>
  <r>
    <x v="20177"/>
    <n v="56"/>
    <s v="P6"/>
  </r>
  <r>
    <x v="20178"/>
    <n v="64"/>
    <s v="P6"/>
  </r>
  <r>
    <x v="20179"/>
    <n v="60"/>
    <s v="P6"/>
  </r>
  <r>
    <x v="20180"/>
    <n v="60"/>
    <s v="P6"/>
  </r>
  <r>
    <x v="20181"/>
    <n v="60"/>
    <s v="P6"/>
  </r>
  <r>
    <x v="20182"/>
    <n v="60"/>
    <s v="P6"/>
  </r>
  <r>
    <x v="20183"/>
    <n v="60"/>
    <s v="P6"/>
  </r>
  <r>
    <x v="20184"/>
    <n v="56"/>
    <s v="P6"/>
  </r>
  <r>
    <x v="20185"/>
    <n v="64"/>
    <s v="P6"/>
  </r>
  <r>
    <x v="20186"/>
    <n v="60"/>
    <s v="P6"/>
  </r>
  <r>
    <x v="20187"/>
    <n v="68"/>
    <s v="P6"/>
  </r>
  <r>
    <x v="20188"/>
    <n v="156"/>
    <s v="P6"/>
  </r>
  <r>
    <x v="20189"/>
    <n v="196"/>
    <s v="P6"/>
  </r>
  <r>
    <x v="20190"/>
    <n v="192"/>
    <s v="P6"/>
  </r>
  <r>
    <x v="20191"/>
    <n v="212"/>
    <s v="P6"/>
  </r>
  <r>
    <x v="20192"/>
    <n v="224"/>
    <s v="P6"/>
  </r>
  <r>
    <x v="20193"/>
    <n v="224"/>
    <s v="P2"/>
  </r>
  <r>
    <x v="20194"/>
    <n v="252"/>
    <s v="P2"/>
  </r>
  <r>
    <x v="20195"/>
    <n v="264"/>
    <s v="P2"/>
  </r>
  <r>
    <x v="20196"/>
    <n v="268"/>
    <s v="P2"/>
  </r>
  <r>
    <x v="20197"/>
    <n v="280"/>
    <s v="P2"/>
  </r>
  <r>
    <x v="20198"/>
    <n v="288"/>
    <s v="P2"/>
  </r>
  <r>
    <x v="20199"/>
    <n v="280"/>
    <s v="P2"/>
  </r>
  <r>
    <x v="20200"/>
    <n v="276"/>
    <s v="P2"/>
  </r>
  <r>
    <x v="20201"/>
    <n v="268"/>
    <s v="P1"/>
  </r>
  <r>
    <x v="20202"/>
    <n v="272"/>
    <s v="P1"/>
  </r>
  <r>
    <x v="20203"/>
    <n v="264"/>
    <s v="P1"/>
  </r>
  <r>
    <x v="20204"/>
    <n v="252"/>
    <s v="P1"/>
  </r>
  <r>
    <x v="20205"/>
    <n v="204"/>
    <s v="P1"/>
  </r>
  <r>
    <x v="20206"/>
    <n v="228"/>
    <s v="P1"/>
  </r>
  <r>
    <x v="20207"/>
    <n v="240"/>
    <s v="P1"/>
  </r>
  <r>
    <x v="20208"/>
    <n v="232"/>
    <s v="P1"/>
  </r>
  <r>
    <x v="20209"/>
    <n v="228"/>
    <s v="P1"/>
  </r>
  <r>
    <x v="20210"/>
    <n v="244"/>
    <s v="P1"/>
  </r>
  <r>
    <x v="20211"/>
    <n v="240"/>
    <s v="P1"/>
  </r>
  <r>
    <x v="20212"/>
    <n v="216"/>
    <s v="P1"/>
  </r>
  <r>
    <x v="20213"/>
    <n v="216"/>
    <s v="P2"/>
  </r>
  <r>
    <x v="20214"/>
    <n v="216"/>
    <s v="P2"/>
  </r>
  <r>
    <x v="20215"/>
    <n v="204"/>
    <s v="P2"/>
  </r>
  <r>
    <x v="20216"/>
    <n v="212"/>
    <s v="P2"/>
  </r>
  <r>
    <x v="20217"/>
    <n v="196"/>
    <s v="P2"/>
  </r>
  <r>
    <x v="20218"/>
    <n v="196"/>
    <s v="P2"/>
  </r>
  <r>
    <x v="20219"/>
    <n v="180"/>
    <s v="P2"/>
  </r>
  <r>
    <x v="20220"/>
    <n v="172"/>
    <s v="P2"/>
  </r>
  <r>
    <x v="20221"/>
    <n v="156"/>
    <s v="P2"/>
  </r>
  <r>
    <x v="20222"/>
    <n v="92"/>
    <s v="P2"/>
  </r>
  <r>
    <x v="20223"/>
    <n v="76"/>
    <s v="P2"/>
  </r>
  <r>
    <x v="20224"/>
    <n v="72"/>
    <s v="P2"/>
  </r>
  <r>
    <x v="20225"/>
    <n v="76"/>
    <s v="P2"/>
  </r>
  <r>
    <x v="20226"/>
    <n v="64"/>
    <s v="P2"/>
  </r>
  <r>
    <x v="20227"/>
    <n v="76"/>
    <s v="P2"/>
  </r>
  <r>
    <x v="20228"/>
    <n v="76"/>
    <s v="P2"/>
  </r>
  <r>
    <x v="20229"/>
    <n v="88"/>
    <s v="P2"/>
  </r>
  <r>
    <x v="20230"/>
    <n v="84"/>
    <s v="P2"/>
  </r>
  <r>
    <x v="20231"/>
    <n v="84"/>
    <s v="P2"/>
  </r>
  <r>
    <x v="20232"/>
    <n v="88"/>
    <s v="P2"/>
  </r>
  <r>
    <x v="20233"/>
    <n v="88"/>
    <s v="P1"/>
  </r>
  <r>
    <x v="20234"/>
    <n v="88"/>
    <s v="P1"/>
  </r>
  <r>
    <x v="20235"/>
    <n v="92"/>
    <s v="P1"/>
  </r>
  <r>
    <x v="20236"/>
    <n v="76"/>
    <s v="P1"/>
  </r>
  <r>
    <x v="20237"/>
    <n v="80"/>
    <s v="P1"/>
  </r>
  <r>
    <x v="20238"/>
    <n v="80"/>
    <s v="P1"/>
  </r>
  <r>
    <x v="20239"/>
    <n v="80"/>
    <s v="P1"/>
  </r>
  <r>
    <x v="20240"/>
    <n v="80"/>
    <s v="P1"/>
  </r>
  <r>
    <x v="20241"/>
    <n v="76"/>
    <s v="P1"/>
  </r>
  <r>
    <x v="20242"/>
    <n v="80"/>
    <s v="P1"/>
  </r>
  <r>
    <x v="20243"/>
    <n v="68"/>
    <s v="P1"/>
  </r>
  <r>
    <x v="20244"/>
    <n v="64"/>
    <s v="P1"/>
  </r>
  <r>
    <x v="20245"/>
    <n v="56"/>
    <s v="P2"/>
  </r>
  <r>
    <x v="20246"/>
    <n v="60"/>
    <s v="P2"/>
  </r>
  <r>
    <x v="20247"/>
    <n v="56"/>
    <s v="P2"/>
  </r>
  <r>
    <x v="20248"/>
    <n v="60"/>
    <s v="P2"/>
  </r>
  <r>
    <x v="20249"/>
    <n v="60"/>
    <s v="P2"/>
  </r>
  <r>
    <x v="20250"/>
    <n v="56"/>
    <s v="P2"/>
  </r>
  <r>
    <x v="20251"/>
    <n v="60"/>
    <s v="P2"/>
  </r>
  <r>
    <x v="20252"/>
    <n v="56"/>
    <s v="P2"/>
  </r>
  <r>
    <x v="20253"/>
    <n v="60"/>
    <s v="P2"/>
  </r>
  <r>
    <x v="20254"/>
    <n v="56"/>
    <s v="P2"/>
  </r>
  <r>
    <x v="20255"/>
    <n v="60"/>
    <s v="P2"/>
  </r>
  <r>
    <x v="20256"/>
    <n v="60"/>
    <s v="P6"/>
  </r>
  <r>
    <x v="20257"/>
    <n v="56"/>
    <s v="P6"/>
  </r>
  <r>
    <x v="20258"/>
    <n v="64"/>
    <s v="P6"/>
  </r>
  <r>
    <x v="20259"/>
    <n v="56"/>
    <s v="P6"/>
  </r>
  <r>
    <x v="20260"/>
    <n v="64"/>
    <s v="P6"/>
  </r>
  <r>
    <x v="20261"/>
    <n v="60"/>
    <s v="P6"/>
  </r>
  <r>
    <x v="20262"/>
    <n v="56"/>
    <s v="P6"/>
  </r>
  <r>
    <x v="20263"/>
    <n v="64"/>
    <s v="P6"/>
  </r>
  <r>
    <x v="20264"/>
    <n v="60"/>
    <s v="P6"/>
  </r>
  <r>
    <x v="20265"/>
    <n v="60"/>
    <s v="P6"/>
  </r>
  <r>
    <x v="20266"/>
    <n v="60"/>
    <s v="P6"/>
  </r>
  <r>
    <x v="20267"/>
    <n v="60"/>
    <s v="P6"/>
  </r>
  <r>
    <x v="20268"/>
    <n v="64"/>
    <s v="P6"/>
  </r>
  <r>
    <x v="20269"/>
    <n v="60"/>
    <s v="P6"/>
  </r>
  <r>
    <x v="20270"/>
    <n v="60"/>
    <s v="P6"/>
  </r>
  <r>
    <x v="20271"/>
    <n v="64"/>
    <s v="P6"/>
  </r>
  <r>
    <x v="20272"/>
    <n v="56"/>
    <s v="P6"/>
  </r>
  <r>
    <x v="20273"/>
    <n v="64"/>
    <s v="P6"/>
  </r>
  <r>
    <x v="20274"/>
    <n v="60"/>
    <s v="P6"/>
  </r>
  <r>
    <x v="20275"/>
    <n v="60"/>
    <s v="P6"/>
  </r>
  <r>
    <x v="20276"/>
    <n v="64"/>
    <s v="P6"/>
  </r>
  <r>
    <x v="20277"/>
    <n v="56"/>
    <s v="P6"/>
  </r>
  <r>
    <x v="20278"/>
    <n v="64"/>
    <s v="P6"/>
  </r>
  <r>
    <x v="20279"/>
    <n v="60"/>
    <s v="P6"/>
  </r>
  <r>
    <x v="20280"/>
    <n v="64"/>
    <s v="P6"/>
  </r>
  <r>
    <x v="20281"/>
    <n v="56"/>
    <s v="P6"/>
  </r>
  <r>
    <x v="20282"/>
    <n v="64"/>
    <s v="P6"/>
  </r>
  <r>
    <x v="20283"/>
    <n v="60"/>
    <s v="P6"/>
  </r>
  <r>
    <x v="20284"/>
    <n v="60"/>
    <s v="P6"/>
  </r>
  <r>
    <x v="20285"/>
    <n v="64"/>
    <s v="P6"/>
  </r>
  <r>
    <x v="20286"/>
    <n v="60"/>
    <s v="P6"/>
  </r>
  <r>
    <x v="20287"/>
    <n v="64"/>
    <s v="P6"/>
  </r>
  <r>
    <x v="20288"/>
    <n v="60"/>
    <s v="P6"/>
  </r>
  <r>
    <x v="20289"/>
    <n v="76"/>
    <s v="P2"/>
  </r>
  <r>
    <x v="20290"/>
    <n v="72"/>
    <s v="P2"/>
  </r>
  <r>
    <x v="20291"/>
    <n v="68"/>
    <s v="P2"/>
  </r>
  <r>
    <x v="20292"/>
    <n v="72"/>
    <s v="P2"/>
  </r>
  <r>
    <x v="20293"/>
    <n v="68"/>
    <s v="P2"/>
  </r>
  <r>
    <x v="20294"/>
    <n v="72"/>
    <s v="P2"/>
  </r>
  <r>
    <x v="20295"/>
    <n v="68"/>
    <s v="P2"/>
  </r>
  <r>
    <x v="20296"/>
    <n v="68"/>
    <s v="P2"/>
  </r>
  <r>
    <x v="20297"/>
    <n v="68"/>
    <s v="P1"/>
  </r>
  <r>
    <x v="20298"/>
    <n v="68"/>
    <s v="P1"/>
  </r>
  <r>
    <x v="20299"/>
    <n v="72"/>
    <s v="P1"/>
  </r>
  <r>
    <x v="20300"/>
    <n v="64"/>
    <s v="P1"/>
  </r>
  <r>
    <x v="20301"/>
    <n v="68"/>
    <s v="P1"/>
  </r>
  <r>
    <x v="20302"/>
    <n v="68"/>
    <s v="P1"/>
  </r>
  <r>
    <x v="20303"/>
    <n v="68"/>
    <s v="P1"/>
  </r>
  <r>
    <x v="20304"/>
    <n v="72"/>
    <s v="P1"/>
  </r>
  <r>
    <x v="20305"/>
    <n v="64"/>
    <s v="P1"/>
  </r>
  <r>
    <x v="20306"/>
    <n v="72"/>
    <s v="P1"/>
  </r>
  <r>
    <x v="20307"/>
    <n v="68"/>
    <s v="P1"/>
  </r>
  <r>
    <x v="20308"/>
    <n v="64"/>
    <s v="P1"/>
  </r>
  <r>
    <x v="20309"/>
    <n v="72"/>
    <s v="P2"/>
  </r>
  <r>
    <x v="20310"/>
    <n v="64"/>
    <s v="P2"/>
  </r>
  <r>
    <x v="20311"/>
    <n v="68"/>
    <s v="P2"/>
  </r>
  <r>
    <x v="20312"/>
    <n v="72"/>
    <s v="P2"/>
  </r>
  <r>
    <x v="20313"/>
    <n v="64"/>
    <s v="P2"/>
  </r>
  <r>
    <x v="20314"/>
    <n v="68"/>
    <s v="P2"/>
  </r>
  <r>
    <x v="20315"/>
    <n v="68"/>
    <s v="P2"/>
  </r>
  <r>
    <x v="20316"/>
    <n v="72"/>
    <s v="P2"/>
  </r>
  <r>
    <x v="20317"/>
    <n v="72"/>
    <s v="P2"/>
  </r>
  <r>
    <x v="20318"/>
    <n v="68"/>
    <s v="P2"/>
  </r>
  <r>
    <x v="20319"/>
    <n v="80"/>
    <s v="P2"/>
  </r>
  <r>
    <x v="20320"/>
    <n v="68"/>
    <s v="P2"/>
  </r>
  <r>
    <x v="20321"/>
    <n v="76"/>
    <s v="P2"/>
  </r>
  <r>
    <x v="20322"/>
    <n v="68"/>
    <s v="P2"/>
  </r>
  <r>
    <x v="20323"/>
    <n v="68"/>
    <s v="P2"/>
  </r>
  <r>
    <x v="20324"/>
    <n v="76"/>
    <s v="P2"/>
  </r>
  <r>
    <x v="20325"/>
    <n v="68"/>
    <s v="P2"/>
  </r>
  <r>
    <x v="20326"/>
    <n v="76"/>
    <s v="P2"/>
  </r>
  <r>
    <x v="20327"/>
    <n v="72"/>
    <s v="P2"/>
  </r>
  <r>
    <x v="20328"/>
    <n v="68"/>
    <s v="P2"/>
  </r>
  <r>
    <x v="20329"/>
    <n v="72"/>
    <s v="P1"/>
  </r>
  <r>
    <x v="20330"/>
    <n v="68"/>
    <s v="P1"/>
  </r>
  <r>
    <x v="20331"/>
    <n v="76"/>
    <s v="P1"/>
  </r>
  <r>
    <x v="20332"/>
    <n v="68"/>
    <s v="P1"/>
  </r>
  <r>
    <x v="20333"/>
    <n v="76"/>
    <s v="P1"/>
  </r>
  <r>
    <x v="20334"/>
    <n v="72"/>
    <s v="P1"/>
  </r>
  <r>
    <x v="20335"/>
    <n v="68"/>
    <s v="P1"/>
  </r>
  <r>
    <x v="20336"/>
    <n v="76"/>
    <s v="P1"/>
  </r>
  <r>
    <x v="20337"/>
    <n v="68"/>
    <s v="P1"/>
  </r>
  <r>
    <x v="20338"/>
    <n v="76"/>
    <s v="P1"/>
  </r>
  <r>
    <x v="20339"/>
    <n v="68"/>
    <s v="P1"/>
  </r>
  <r>
    <x v="20340"/>
    <n v="60"/>
    <s v="P1"/>
  </r>
  <r>
    <x v="20341"/>
    <n v="60"/>
    <s v="P2"/>
  </r>
  <r>
    <x v="20342"/>
    <n v="56"/>
    <s v="P2"/>
  </r>
  <r>
    <x v="20343"/>
    <n v="64"/>
    <s v="P2"/>
  </r>
  <r>
    <x v="20344"/>
    <n v="56"/>
    <s v="P2"/>
  </r>
  <r>
    <x v="20345"/>
    <n v="60"/>
    <s v="P2"/>
  </r>
  <r>
    <x v="20346"/>
    <n v="60"/>
    <s v="P2"/>
  </r>
  <r>
    <x v="20347"/>
    <n v="56"/>
    <s v="P2"/>
  </r>
  <r>
    <x v="20348"/>
    <n v="60"/>
    <s v="P2"/>
  </r>
  <r>
    <x v="20349"/>
    <n v="60"/>
    <s v="P2"/>
  </r>
  <r>
    <x v="20350"/>
    <n v="60"/>
    <s v="P2"/>
  </r>
  <r>
    <x v="20351"/>
    <n v="56"/>
    <s v="P2"/>
  </r>
  <r>
    <x v="20352"/>
    <n v="60"/>
    <s v="P6"/>
  </r>
  <r>
    <x v="20353"/>
    <n v="64"/>
    <s v="P6"/>
  </r>
  <r>
    <x v="20354"/>
    <n v="60"/>
    <s v="P6"/>
  </r>
  <r>
    <x v="20355"/>
    <n v="64"/>
    <s v="P6"/>
  </r>
  <r>
    <x v="20356"/>
    <n v="56"/>
    <s v="P6"/>
  </r>
  <r>
    <x v="20357"/>
    <n v="64"/>
    <s v="P6"/>
  </r>
  <r>
    <x v="20358"/>
    <n v="60"/>
    <s v="P6"/>
  </r>
  <r>
    <x v="20359"/>
    <n v="56"/>
    <s v="P6"/>
  </r>
  <r>
    <x v="20360"/>
    <n v="60"/>
    <s v="P6"/>
  </r>
  <r>
    <x v="20361"/>
    <n v="60"/>
    <s v="P6"/>
  </r>
  <r>
    <x v="20362"/>
    <n v="60"/>
    <s v="P6"/>
  </r>
  <r>
    <x v="20363"/>
    <n v="56"/>
    <s v="P6"/>
  </r>
  <r>
    <x v="20364"/>
    <n v="64"/>
    <s v="P6"/>
  </r>
  <r>
    <x v="20365"/>
    <n v="56"/>
    <s v="P6"/>
  </r>
  <r>
    <x v="20366"/>
    <n v="60"/>
    <s v="P6"/>
  </r>
  <r>
    <x v="20367"/>
    <n v="60"/>
    <s v="P6"/>
  </r>
  <r>
    <x v="20368"/>
    <n v="56"/>
    <s v="P6"/>
  </r>
  <r>
    <x v="20369"/>
    <n v="64"/>
    <s v="P6"/>
  </r>
  <r>
    <x v="20370"/>
    <n v="56"/>
    <s v="P6"/>
  </r>
  <r>
    <x v="20371"/>
    <n v="60"/>
    <s v="P6"/>
  </r>
  <r>
    <x v="20372"/>
    <n v="60"/>
    <s v="P6"/>
  </r>
  <r>
    <x v="20373"/>
    <n v="56"/>
    <s v="P6"/>
  </r>
  <r>
    <x v="20374"/>
    <n v="64"/>
    <s v="P6"/>
  </r>
  <r>
    <x v="20375"/>
    <n v="56"/>
    <s v="P6"/>
  </r>
  <r>
    <x v="20376"/>
    <n v="64"/>
    <s v="P6"/>
  </r>
  <r>
    <x v="20377"/>
    <n v="56"/>
    <s v="P6"/>
  </r>
  <r>
    <x v="20378"/>
    <n v="64"/>
    <s v="P6"/>
  </r>
  <r>
    <x v="20379"/>
    <n v="56"/>
    <s v="P6"/>
  </r>
  <r>
    <x v="20380"/>
    <n v="60"/>
    <s v="P6"/>
  </r>
  <r>
    <x v="20381"/>
    <n v="60"/>
    <s v="P6"/>
  </r>
  <r>
    <x v="20382"/>
    <n v="56"/>
    <s v="P6"/>
  </r>
  <r>
    <x v="20383"/>
    <n v="60"/>
    <s v="P6"/>
  </r>
  <r>
    <x v="20384"/>
    <n v="64"/>
    <s v="P6"/>
  </r>
  <r>
    <x v="20385"/>
    <n v="68"/>
    <s v="P2"/>
  </r>
  <r>
    <x v="20386"/>
    <n v="76"/>
    <s v="P2"/>
  </r>
  <r>
    <x v="20387"/>
    <n v="68"/>
    <s v="P2"/>
  </r>
  <r>
    <x v="20388"/>
    <n v="72"/>
    <s v="P2"/>
  </r>
  <r>
    <x v="20389"/>
    <n v="68"/>
    <s v="P2"/>
  </r>
  <r>
    <x v="20390"/>
    <n v="72"/>
    <s v="P2"/>
  </r>
  <r>
    <x v="20391"/>
    <n v="68"/>
    <s v="P2"/>
  </r>
  <r>
    <x v="20392"/>
    <n v="64"/>
    <s v="P2"/>
  </r>
  <r>
    <x v="20393"/>
    <n v="72"/>
    <s v="P1"/>
  </r>
  <r>
    <x v="20394"/>
    <n v="64"/>
    <s v="P1"/>
  </r>
  <r>
    <x v="20395"/>
    <n v="68"/>
    <s v="P1"/>
  </r>
  <r>
    <x v="20396"/>
    <n v="72"/>
    <s v="P1"/>
  </r>
  <r>
    <x v="20397"/>
    <n v="64"/>
    <s v="P1"/>
  </r>
  <r>
    <x v="20398"/>
    <n v="72"/>
    <s v="P1"/>
  </r>
  <r>
    <x v="20399"/>
    <n v="64"/>
    <s v="P1"/>
  </r>
  <r>
    <x v="20400"/>
    <n v="64"/>
    <s v="P1"/>
  </r>
  <r>
    <x v="20401"/>
    <n v="72"/>
    <s v="P1"/>
  </r>
  <r>
    <x v="20402"/>
    <n v="64"/>
    <s v="P1"/>
  </r>
  <r>
    <x v="20403"/>
    <n v="68"/>
    <s v="P1"/>
  </r>
  <r>
    <x v="20404"/>
    <n v="64"/>
    <s v="P1"/>
  </r>
  <r>
    <x v="20405"/>
    <n v="68"/>
    <s v="P2"/>
  </r>
  <r>
    <x v="20406"/>
    <n v="68"/>
    <s v="P2"/>
  </r>
  <r>
    <x v="20407"/>
    <n v="64"/>
    <s v="P2"/>
  </r>
  <r>
    <x v="20408"/>
    <n v="72"/>
    <s v="P2"/>
  </r>
  <r>
    <x v="20409"/>
    <n v="68"/>
    <s v="P2"/>
  </r>
  <r>
    <x v="20410"/>
    <n v="68"/>
    <s v="P2"/>
  </r>
  <r>
    <x v="20411"/>
    <n v="68"/>
    <s v="P2"/>
  </r>
  <r>
    <x v="20412"/>
    <n v="64"/>
    <s v="P2"/>
  </r>
  <r>
    <x v="20413"/>
    <n v="72"/>
    <s v="P2"/>
  </r>
  <r>
    <x v="20414"/>
    <n v="72"/>
    <s v="P2"/>
  </r>
  <r>
    <x v="20415"/>
    <n v="72"/>
    <s v="P2"/>
  </r>
  <r>
    <x v="20416"/>
    <n v="72"/>
    <s v="P2"/>
  </r>
  <r>
    <x v="20417"/>
    <n v="68"/>
    <s v="P2"/>
  </r>
  <r>
    <x v="20418"/>
    <n v="76"/>
    <s v="P2"/>
  </r>
  <r>
    <x v="20419"/>
    <n v="64"/>
    <s v="P2"/>
  </r>
  <r>
    <x v="20420"/>
    <n v="80"/>
    <s v="P2"/>
  </r>
  <r>
    <x v="20421"/>
    <n v="68"/>
    <s v="P2"/>
  </r>
  <r>
    <x v="20422"/>
    <n v="68"/>
    <s v="P2"/>
  </r>
  <r>
    <x v="20423"/>
    <n v="76"/>
    <s v="P2"/>
  </r>
  <r>
    <x v="20424"/>
    <n v="64"/>
    <s v="P2"/>
  </r>
  <r>
    <x v="20425"/>
    <n v="76"/>
    <s v="P1"/>
  </r>
  <r>
    <x v="20426"/>
    <n v="72"/>
    <s v="P1"/>
  </r>
  <r>
    <x v="20427"/>
    <n v="72"/>
    <s v="P1"/>
  </r>
  <r>
    <x v="20428"/>
    <n v="76"/>
    <s v="P1"/>
  </r>
  <r>
    <x v="20429"/>
    <n v="68"/>
    <s v="P1"/>
  </r>
  <r>
    <x v="20430"/>
    <n v="72"/>
    <s v="P1"/>
  </r>
  <r>
    <x v="20431"/>
    <n v="72"/>
    <s v="P1"/>
  </r>
  <r>
    <x v="20432"/>
    <n v="68"/>
    <s v="P1"/>
  </r>
  <r>
    <x v="20433"/>
    <n v="76"/>
    <s v="P1"/>
  </r>
  <r>
    <x v="20434"/>
    <n v="68"/>
    <s v="P1"/>
  </r>
  <r>
    <x v="20435"/>
    <n v="76"/>
    <s v="P1"/>
  </r>
  <r>
    <x v="20436"/>
    <n v="60"/>
    <s v="P1"/>
  </r>
  <r>
    <x v="20437"/>
    <n v="60"/>
    <s v="P2"/>
  </r>
  <r>
    <x v="20438"/>
    <n v="60"/>
    <s v="P2"/>
  </r>
  <r>
    <x v="20439"/>
    <n v="56"/>
    <s v="P2"/>
  </r>
  <r>
    <x v="20440"/>
    <n v="64"/>
    <s v="P2"/>
  </r>
  <r>
    <x v="20441"/>
    <n v="52"/>
    <s v="P2"/>
  </r>
  <r>
    <x v="20442"/>
    <n v="64"/>
    <s v="P2"/>
  </r>
  <r>
    <x v="20443"/>
    <n v="60"/>
    <s v="P2"/>
  </r>
  <r>
    <x v="20444"/>
    <n v="56"/>
    <s v="P2"/>
  </r>
  <r>
    <x v="20445"/>
    <n v="64"/>
    <s v="P2"/>
  </r>
  <r>
    <x v="20446"/>
    <n v="56"/>
    <s v="P2"/>
  </r>
  <r>
    <x v="20447"/>
    <n v="60"/>
    <s v="P2"/>
  </r>
  <r>
    <x v="20448"/>
    <n v="56"/>
    <s v="P6"/>
  </r>
  <r>
    <x v="20449"/>
    <n v="64"/>
    <s v="P6"/>
  </r>
  <r>
    <x v="20450"/>
    <n v="60"/>
    <s v="P6"/>
  </r>
  <r>
    <x v="20451"/>
    <n v="56"/>
    <s v="P6"/>
  </r>
  <r>
    <x v="20452"/>
    <n v="68"/>
    <s v="P6"/>
  </r>
  <r>
    <x v="20453"/>
    <n v="56"/>
    <s v="P6"/>
  </r>
  <r>
    <x v="20454"/>
    <n v="64"/>
    <s v="P6"/>
  </r>
  <r>
    <x v="20455"/>
    <n v="56"/>
    <s v="P6"/>
  </r>
  <r>
    <x v="20456"/>
    <n v="60"/>
    <s v="P6"/>
  </r>
  <r>
    <x v="20457"/>
    <n v="64"/>
    <s v="P6"/>
  </r>
  <r>
    <x v="20458"/>
    <n v="56"/>
    <s v="P6"/>
  </r>
  <r>
    <x v="20459"/>
    <n v="60"/>
    <s v="P6"/>
  </r>
  <r>
    <x v="20460"/>
    <n v="60"/>
    <s v="P6"/>
  </r>
  <r>
    <x v="20461"/>
    <n v="60"/>
    <s v="P6"/>
  </r>
  <r>
    <x v="20462"/>
    <n v="64"/>
    <s v="P6"/>
  </r>
  <r>
    <x v="20463"/>
    <n v="52"/>
    <s v="P6"/>
  </r>
  <r>
    <x v="20464"/>
    <n v="68"/>
    <s v="P6"/>
  </r>
  <r>
    <x v="20465"/>
    <n v="56"/>
    <s v="P6"/>
  </r>
  <r>
    <x v="20466"/>
    <n v="60"/>
    <s v="P6"/>
  </r>
  <r>
    <x v="20467"/>
    <n v="60"/>
    <s v="P6"/>
  </r>
  <r>
    <x v="20468"/>
    <n v="56"/>
    <s v="P6"/>
  </r>
  <r>
    <x v="20469"/>
    <n v="64"/>
    <s v="P6"/>
  </r>
  <r>
    <x v="20470"/>
    <n v="56"/>
    <s v="P6"/>
  </r>
  <r>
    <x v="20471"/>
    <n v="60"/>
    <s v="P6"/>
  </r>
  <r>
    <x v="20472"/>
    <n v="64"/>
    <s v="P6"/>
  </r>
  <r>
    <x v="20473"/>
    <n v="56"/>
    <s v="P6"/>
  </r>
  <r>
    <x v="20474"/>
    <n v="64"/>
    <s v="P6"/>
  </r>
  <r>
    <x v="20475"/>
    <n v="64"/>
    <s v="P6"/>
  </r>
  <r>
    <x v="20476"/>
    <n v="176"/>
    <s v="P6"/>
  </r>
  <r>
    <x v="20477"/>
    <n v="216"/>
    <s v="P6"/>
  </r>
  <r>
    <x v="20478"/>
    <n v="220"/>
    <s v="P6"/>
  </r>
  <r>
    <x v="20479"/>
    <n v="232"/>
    <s v="P6"/>
  </r>
  <r>
    <x v="20480"/>
    <n v="248"/>
    <s v="P6"/>
  </r>
  <r>
    <x v="20481"/>
    <n v="248"/>
    <s v="P2"/>
  </r>
  <r>
    <x v="20482"/>
    <n v="280"/>
    <s v="P2"/>
  </r>
  <r>
    <x v="20483"/>
    <n v="320"/>
    <s v="P2"/>
  </r>
  <r>
    <x v="20484"/>
    <n v="352"/>
    <s v="P2"/>
  </r>
  <r>
    <x v="20485"/>
    <n v="360"/>
    <s v="P2"/>
  </r>
  <r>
    <x v="20486"/>
    <n v="352"/>
    <s v="P2"/>
  </r>
  <r>
    <x v="20487"/>
    <n v="364"/>
    <s v="P2"/>
  </r>
  <r>
    <x v="20488"/>
    <n v="356"/>
    <s v="P2"/>
  </r>
  <r>
    <x v="20489"/>
    <n v="332"/>
    <s v="P1"/>
  </r>
  <r>
    <x v="20490"/>
    <n v="332"/>
    <s v="P1"/>
  </r>
  <r>
    <x v="20491"/>
    <n v="316"/>
    <s v="P1"/>
  </r>
  <r>
    <x v="20492"/>
    <n v="300"/>
    <s v="P1"/>
  </r>
  <r>
    <x v="20493"/>
    <n v="224"/>
    <s v="P1"/>
  </r>
  <r>
    <x v="20494"/>
    <n v="244"/>
    <s v="P1"/>
  </r>
  <r>
    <x v="20495"/>
    <n v="252"/>
    <s v="P1"/>
  </r>
  <r>
    <x v="20496"/>
    <n v="260"/>
    <s v="P1"/>
  </r>
  <r>
    <x v="20497"/>
    <n v="256"/>
    <s v="P1"/>
  </r>
  <r>
    <x v="20498"/>
    <n v="260"/>
    <s v="P1"/>
  </r>
  <r>
    <x v="20499"/>
    <n v="260"/>
    <s v="P1"/>
  </r>
  <r>
    <x v="20500"/>
    <n v="252"/>
    <s v="P1"/>
  </r>
  <r>
    <x v="20501"/>
    <n v="236"/>
    <s v="P2"/>
  </r>
  <r>
    <x v="20502"/>
    <n v="240"/>
    <s v="P2"/>
  </r>
  <r>
    <x v="20503"/>
    <n v="228"/>
    <s v="P2"/>
  </r>
  <r>
    <x v="20504"/>
    <n v="232"/>
    <s v="P2"/>
  </r>
  <r>
    <x v="20505"/>
    <n v="232"/>
    <s v="P2"/>
  </r>
  <r>
    <x v="20506"/>
    <n v="236"/>
    <s v="P2"/>
  </r>
  <r>
    <x v="20507"/>
    <n v="216"/>
    <s v="P2"/>
  </r>
  <r>
    <x v="20508"/>
    <n v="200"/>
    <s v="P2"/>
  </r>
  <r>
    <x v="20509"/>
    <n v="168"/>
    <s v="P2"/>
  </r>
  <r>
    <x v="20510"/>
    <n v="96"/>
    <s v="P2"/>
  </r>
  <r>
    <x v="20511"/>
    <n v="84"/>
    <s v="P2"/>
  </r>
  <r>
    <x v="20512"/>
    <n v="72"/>
    <s v="P2"/>
  </r>
  <r>
    <x v="20513"/>
    <n v="80"/>
    <s v="P2"/>
  </r>
  <r>
    <x v="20514"/>
    <n v="76"/>
    <s v="P2"/>
  </r>
  <r>
    <x v="20515"/>
    <n v="88"/>
    <s v="P2"/>
  </r>
  <r>
    <x v="20516"/>
    <n v="100"/>
    <s v="P2"/>
  </r>
  <r>
    <x v="20517"/>
    <n v="112"/>
    <s v="P2"/>
  </r>
  <r>
    <x v="20518"/>
    <n v="120"/>
    <s v="P2"/>
  </r>
  <r>
    <x v="20519"/>
    <n v="120"/>
    <s v="P2"/>
  </r>
  <r>
    <x v="20520"/>
    <n v="128"/>
    <s v="P2"/>
  </r>
  <r>
    <x v="20521"/>
    <n v="124"/>
    <s v="P1"/>
  </r>
  <r>
    <x v="20522"/>
    <n v="164"/>
    <s v="P1"/>
  </r>
  <r>
    <x v="20523"/>
    <n v="168"/>
    <s v="P1"/>
  </r>
  <r>
    <x v="20524"/>
    <n v="156"/>
    <s v="P1"/>
  </r>
  <r>
    <x v="20525"/>
    <n v="120"/>
    <s v="P1"/>
  </r>
  <r>
    <x v="20526"/>
    <n v="120"/>
    <s v="P1"/>
  </r>
  <r>
    <x v="20527"/>
    <n v="120"/>
    <s v="P1"/>
  </r>
  <r>
    <x v="20528"/>
    <n v="116"/>
    <s v="P1"/>
  </r>
  <r>
    <x v="20529"/>
    <n v="116"/>
    <s v="P1"/>
  </r>
  <r>
    <x v="20530"/>
    <n v="88"/>
    <s v="P1"/>
  </r>
  <r>
    <x v="20531"/>
    <n v="84"/>
    <s v="P1"/>
  </r>
  <r>
    <x v="20532"/>
    <n v="60"/>
    <s v="P1"/>
  </r>
  <r>
    <x v="20533"/>
    <n v="64"/>
    <s v="P2"/>
  </r>
  <r>
    <x v="20534"/>
    <n v="56"/>
    <s v="P2"/>
  </r>
  <r>
    <x v="20535"/>
    <n v="60"/>
    <s v="P2"/>
  </r>
  <r>
    <x v="20536"/>
    <n v="56"/>
    <s v="P2"/>
  </r>
  <r>
    <x v="20537"/>
    <n v="60"/>
    <s v="P2"/>
  </r>
  <r>
    <x v="20538"/>
    <n v="60"/>
    <s v="P2"/>
  </r>
  <r>
    <x v="20539"/>
    <n v="56"/>
    <s v="P2"/>
  </r>
  <r>
    <x v="20540"/>
    <n v="60"/>
    <s v="P2"/>
  </r>
  <r>
    <x v="20541"/>
    <n v="60"/>
    <s v="P2"/>
  </r>
  <r>
    <x v="20542"/>
    <n v="60"/>
    <s v="P2"/>
  </r>
  <r>
    <x v="20543"/>
    <n v="56"/>
    <s v="P2"/>
  </r>
  <r>
    <x v="20544"/>
    <n v="60"/>
    <s v="P6"/>
  </r>
  <r>
    <x v="20545"/>
    <n v="56"/>
    <s v="P6"/>
  </r>
  <r>
    <x v="20546"/>
    <n v="64"/>
    <s v="P6"/>
  </r>
  <r>
    <x v="20547"/>
    <n v="60"/>
    <s v="P6"/>
  </r>
  <r>
    <x v="20548"/>
    <n v="60"/>
    <s v="P6"/>
  </r>
  <r>
    <x v="20549"/>
    <n v="64"/>
    <s v="P6"/>
  </r>
  <r>
    <x v="20550"/>
    <n v="56"/>
    <s v="P6"/>
  </r>
  <r>
    <x v="20551"/>
    <n v="64"/>
    <s v="P6"/>
  </r>
  <r>
    <x v="20552"/>
    <n v="56"/>
    <s v="P6"/>
  </r>
  <r>
    <x v="20553"/>
    <n v="60"/>
    <s v="P6"/>
  </r>
  <r>
    <x v="20554"/>
    <n v="60"/>
    <s v="P6"/>
  </r>
  <r>
    <x v="20555"/>
    <n v="60"/>
    <s v="P6"/>
  </r>
  <r>
    <x v="20556"/>
    <n v="56"/>
    <s v="P6"/>
  </r>
  <r>
    <x v="20557"/>
    <n v="64"/>
    <s v="P6"/>
  </r>
  <r>
    <x v="20558"/>
    <n v="56"/>
    <s v="P6"/>
  </r>
  <r>
    <x v="20559"/>
    <n v="64"/>
    <s v="P6"/>
  </r>
  <r>
    <x v="20560"/>
    <n v="56"/>
    <s v="P6"/>
  </r>
  <r>
    <x v="20561"/>
    <n v="60"/>
    <s v="P6"/>
  </r>
  <r>
    <x v="20562"/>
    <n v="60"/>
    <s v="P6"/>
  </r>
  <r>
    <x v="20563"/>
    <n v="56"/>
    <s v="P6"/>
  </r>
  <r>
    <x v="20564"/>
    <n v="64"/>
    <s v="P6"/>
  </r>
  <r>
    <x v="20565"/>
    <n v="56"/>
    <s v="P6"/>
  </r>
  <r>
    <x v="20566"/>
    <n v="60"/>
    <s v="P6"/>
  </r>
  <r>
    <x v="20567"/>
    <n v="56"/>
    <s v="P6"/>
  </r>
  <r>
    <x v="20568"/>
    <n v="64"/>
    <s v="P6"/>
  </r>
  <r>
    <x v="20569"/>
    <n v="56"/>
    <s v="P6"/>
  </r>
  <r>
    <x v="20570"/>
    <n v="60"/>
    <s v="P6"/>
  </r>
  <r>
    <x v="20571"/>
    <n v="68"/>
    <s v="P6"/>
  </r>
  <r>
    <x v="20572"/>
    <n v="152"/>
    <s v="P6"/>
  </r>
  <r>
    <x v="20573"/>
    <n v="188"/>
    <s v="P6"/>
  </r>
  <r>
    <x v="20574"/>
    <n v="204"/>
    <s v="P6"/>
  </r>
  <r>
    <x v="20575"/>
    <n v="256"/>
    <s v="P6"/>
  </r>
  <r>
    <x v="20576"/>
    <n v="252"/>
    <s v="P6"/>
  </r>
  <r>
    <x v="20577"/>
    <n v="260"/>
    <s v="P2"/>
  </r>
  <r>
    <x v="20578"/>
    <n v="304"/>
    <s v="P2"/>
  </r>
  <r>
    <x v="20579"/>
    <n v="320"/>
    <s v="P2"/>
  </r>
  <r>
    <x v="20580"/>
    <n v="328"/>
    <s v="P2"/>
  </r>
  <r>
    <x v="20581"/>
    <n v="340"/>
    <s v="P2"/>
  </r>
  <r>
    <x v="20582"/>
    <n v="328"/>
    <s v="P2"/>
  </r>
  <r>
    <x v="20583"/>
    <n v="324"/>
    <s v="P2"/>
  </r>
  <r>
    <x v="20584"/>
    <n v="312"/>
    <s v="P2"/>
  </r>
  <r>
    <x v="20585"/>
    <n v="304"/>
    <s v="P1"/>
  </r>
  <r>
    <x v="20586"/>
    <n v="304"/>
    <s v="P1"/>
  </r>
  <r>
    <x v="20587"/>
    <n v="288"/>
    <s v="P1"/>
  </r>
  <r>
    <x v="20588"/>
    <n v="288"/>
    <s v="P1"/>
  </r>
  <r>
    <x v="20589"/>
    <n v="220"/>
    <s v="P1"/>
  </r>
  <r>
    <x v="20590"/>
    <n v="220"/>
    <s v="P1"/>
  </r>
  <r>
    <x v="20591"/>
    <n v="216"/>
    <s v="P1"/>
  </r>
  <r>
    <x v="20592"/>
    <n v="236"/>
    <s v="P1"/>
  </r>
  <r>
    <x v="20593"/>
    <n v="236"/>
    <s v="P1"/>
  </r>
  <r>
    <x v="20594"/>
    <n v="228"/>
    <s v="P1"/>
  </r>
  <r>
    <x v="20595"/>
    <n v="232"/>
    <s v="P1"/>
  </r>
  <r>
    <x v="20596"/>
    <n v="224"/>
    <s v="P1"/>
  </r>
  <r>
    <x v="20597"/>
    <n v="228"/>
    <s v="P2"/>
  </r>
  <r>
    <x v="20598"/>
    <n v="228"/>
    <s v="P2"/>
  </r>
  <r>
    <x v="20599"/>
    <n v="232"/>
    <s v="P2"/>
  </r>
  <r>
    <x v="20600"/>
    <n v="232"/>
    <s v="P2"/>
  </r>
  <r>
    <x v="20601"/>
    <n v="204"/>
    <s v="P2"/>
  </r>
  <r>
    <x v="20602"/>
    <n v="204"/>
    <s v="P2"/>
  </r>
  <r>
    <x v="20603"/>
    <n v="188"/>
    <s v="P2"/>
  </r>
  <r>
    <x v="20604"/>
    <n v="176"/>
    <s v="P2"/>
  </r>
  <r>
    <x v="20605"/>
    <n v="164"/>
    <s v="P2"/>
  </r>
  <r>
    <x v="20606"/>
    <n v="92"/>
    <s v="P2"/>
  </r>
  <r>
    <x v="20607"/>
    <n v="92"/>
    <s v="P2"/>
  </r>
  <r>
    <x v="20608"/>
    <n v="116"/>
    <s v="P2"/>
  </r>
  <r>
    <x v="20609"/>
    <n v="112"/>
    <s v="P2"/>
  </r>
  <r>
    <x v="20610"/>
    <n v="108"/>
    <s v="P2"/>
  </r>
  <r>
    <x v="20611"/>
    <n v="116"/>
    <s v="P2"/>
  </r>
  <r>
    <x v="20612"/>
    <n v="116"/>
    <s v="P2"/>
  </r>
  <r>
    <x v="20613"/>
    <n v="120"/>
    <s v="P2"/>
  </r>
  <r>
    <x v="20614"/>
    <n v="120"/>
    <s v="P2"/>
  </r>
  <r>
    <x v="20615"/>
    <n v="128"/>
    <s v="P2"/>
  </r>
  <r>
    <x v="20616"/>
    <n v="128"/>
    <s v="P2"/>
  </r>
  <r>
    <x v="20617"/>
    <n v="116"/>
    <s v="P1"/>
  </r>
  <r>
    <x v="20618"/>
    <n v="128"/>
    <s v="P1"/>
  </r>
  <r>
    <x v="20619"/>
    <n v="128"/>
    <s v="P1"/>
  </r>
  <r>
    <x v="20620"/>
    <n v="132"/>
    <s v="P1"/>
  </r>
  <r>
    <x v="20621"/>
    <n v="144"/>
    <s v="P1"/>
  </r>
  <r>
    <x v="20622"/>
    <n v="132"/>
    <s v="P1"/>
  </r>
  <r>
    <x v="20623"/>
    <n v="112"/>
    <s v="P1"/>
  </r>
  <r>
    <x v="20624"/>
    <n v="88"/>
    <s v="P1"/>
  </r>
  <r>
    <x v="20625"/>
    <n v="96"/>
    <s v="P1"/>
  </r>
  <r>
    <x v="20626"/>
    <n v="72"/>
    <s v="P1"/>
  </r>
  <r>
    <x v="20627"/>
    <n v="80"/>
    <s v="P1"/>
  </r>
  <r>
    <x v="20628"/>
    <n v="60"/>
    <s v="P1"/>
  </r>
  <r>
    <x v="20629"/>
    <n v="60"/>
    <s v="P2"/>
  </r>
  <r>
    <x v="20630"/>
    <n v="56"/>
    <s v="P2"/>
  </r>
  <r>
    <x v="20631"/>
    <n v="60"/>
    <s v="P2"/>
  </r>
  <r>
    <x v="20632"/>
    <n v="60"/>
    <s v="P2"/>
  </r>
  <r>
    <x v="20633"/>
    <n v="60"/>
    <s v="P2"/>
  </r>
  <r>
    <x v="20634"/>
    <n v="64"/>
    <s v="P2"/>
  </r>
  <r>
    <x v="20635"/>
    <n v="60"/>
    <s v="P2"/>
  </r>
  <r>
    <x v="20636"/>
    <n v="64"/>
    <s v="P2"/>
  </r>
  <r>
    <x v="20637"/>
    <n v="56"/>
    <s v="P2"/>
  </r>
  <r>
    <x v="20638"/>
    <n v="64"/>
    <s v="P2"/>
  </r>
  <r>
    <x v="20639"/>
    <n v="68"/>
    <s v="P2"/>
  </r>
  <r>
    <x v="20640"/>
    <n v="72"/>
    <s v="P6"/>
  </r>
  <r>
    <x v="20641"/>
    <n v="64"/>
    <s v="P6"/>
  </r>
  <r>
    <x v="20642"/>
    <n v="64"/>
    <s v="P6"/>
  </r>
  <r>
    <x v="20643"/>
    <n v="64"/>
    <s v="P6"/>
  </r>
  <r>
    <x v="20644"/>
    <n v="64"/>
    <s v="P6"/>
  </r>
  <r>
    <x v="20645"/>
    <n v="60"/>
    <s v="P6"/>
  </r>
  <r>
    <x v="20646"/>
    <n v="60"/>
    <s v="P6"/>
  </r>
  <r>
    <x v="20647"/>
    <n v="64"/>
    <s v="P6"/>
  </r>
  <r>
    <x v="20648"/>
    <n v="60"/>
    <s v="P6"/>
  </r>
  <r>
    <x v="20649"/>
    <n v="60"/>
    <s v="P6"/>
  </r>
  <r>
    <x v="20650"/>
    <n v="60"/>
    <s v="P6"/>
  </r>
  <r>
    <x v="20651"/>
    <n v="60"/>
    <s v="P6"/>
  </r>
  <r>
    <x v="20652"/>
    <n v="64"/>
    <s v="P6"/>
  </r>
  <r>
    <x v="20653"/>
    <n v="60"/>
    <s v="P6"/>
  </r>
  <r>
    <x v="20654"/>
    <n v="64"/>
    <s v="P6"/>
  </r>
  <r>
    <x v="20655"/>
    <n v="56"/>
    <s v="P6"/>
  </r>
  <r>
    <x v="20656"/>
    <n v="64"/>
    <s v="P6"/>
  </r>
  <r>
    <x v="20657"/>
    <n v="60"/>
    <s v="P6"/>
  </r>
  <r>
    <x v="20658"/>
    <n v="60"/>
    <s v="P6"/>
  </r>
  <r>
    <x v="20659"/>
    <n v="60"/>
    <s v="P6"/>
  </r>
  <r>
    <x v="20660"/>
    <n v="60"/>
    <s v="P6"/>
  </r>
  <r>
    <x v="20661"/>
    <n v="60"/>
    <s v="P6"/>
  </r>
  <r>
    <x v="20662"/>
    <n v="60"/>
    <s v="P6"/>
  </r>
  <r>
    <x v="20663"/>
    <n v="60"/>
    <s v="P6"/>
  </r>
  <r>
    <x v="20664"/>
    <n v="64"/>
    <s v="P6"/>
  </r>
  <r>
    <x v="20665"/>
    <n v="56"/>
    <s v="P6"/>
  </r>
  <r>
    <x v="20666"/>
    <n v="64"/>
    <s v="P6"/>
  </r>
  <r>
    <x v="20667"/>
    <n v="76"/>
    <s v="P6"/>
  </r>
  <r>
    <x v="20668"/>
    <n v="160"/>
    <s v="P6"/>
  </r>
  <r>
    <x v="20669"/>
    <n v="192"/>
    <s v="P6"/>
  </r>
  <r>
    <x v="20670"/>
    <n v="212"/>
    <s v="P6"/>
  </r>
  <r>
    <x v="20671"/>
    <n v="252"/>
    <s v="P6"/>
  </r>
  <r>
    <x v="20672"/>
    <n v="252"/>
    <s v="P6"/>
  </r>
  <r>
    <x v="20673"/>
    <n v="240"/>
    <s v="P2"/>
  </r>
  <r>
    <x v="20674"/>
    <n v="264"/>
    <s v="P2"/>
  </r>
  <r>
    <x v="20675"/>
    <n v="296"/>
    <s v="P2"/>
  </r>
  <r>
    <x v="20676"/>
    <n v="308"/>
    <s v="P2"/>
  </r>
  <r>
    <x v="20677"/>
    <n v="320"/>
    <s v="P2"/>
  </r>
  <r>
    <x v="20678"/>
    <n v="324"/>
    <s v="P2"/>
  </r>
  <r>
    <x v="20679"/>
    <n v="316"/>
    <s v="P2"/>
  </r>
  <r>
    <x v="20680"/>
    <n v="324"/>
    <s v="P2"/>
  </r>
  <r>
    <x v="20681"/>
    <n v="312"/>
    <s v="P1"/>
  </r>
  <r>
    <x v="20682"/>
    <n v="296"/>
    <s v="P1"/>
  </r>
  <r>
    <x v="20683"/>
    <n v="300"/>
    <s v="P1"/>
  </r>
  <r>
    <x v="20684"/>
    <n v="288"/>
    <s v="P1"/>
  </r>
  <r>
    <x v="20685"/>
    <n v="208"/>
    <s v="P1"/>
  </r>
  <r>
    <x v="20686"/>
    <n v="212"/>
    <s v="P1"/>
  </r>
  <r>
    <x v="20687"/>
    <n v="224"/>
    <s v="P1"/>
  </r>
  <r>
    <x v="20688"/>
    <n v="232"/>
    <s v="P1"/>
  </r>
  <r>
    <x v="20689"/>
    <n v="224"/>
    <s v="P1"/>
  </r>
  <r>
    <x v="20690"/>
    <n v="236"/>
    <s v="P1"/>
  </r>
  <r>
    <x v="20691"/>
    <n v="224"/>
    <s v="P1"/>
  </r>
  <r>
    <x v="20692"/>
    <n v="232"/>
    <s v="P1"/>
  </r>
  <r>
    <x v="20693"/>
    <n v="228"/>
    <s v="P2"/>
  </r>
  <r>
    <x v="20694"/>
    <n v="216"/>
    <s v="P2"/>
  </r>
  <r>
    <x v="20695"/>
    <n v="228"/>
    <s v="P2"/>
  </r>
  <r>
    <x v="20696"/>
    <n v="212"/>
    <s v="P2"/>
  </r>
  <r>
    <x v="20697"/>
    <n v="208"/>
    <s v="P2"/>
  </r>
  <r>
    <x v="20698"/>
    <n v="208"/>
    <s v="P2"/>
  </r>
  <r>
    <x v="20699"/>
    <n v="200"/>
    <s v="P2"/>
  </r>
  <r>
    <x v="20700"/>
    <n v="188"/>
    <s v="P2"/>
  </r>
  <r>
    <x v="20701"/>
    <n v="160"/>
    <s v="P2"/>
  </r>
  <r>
    <x v="20702"/>
    <n v="96"/>
    <s v="P2"/>
  </r>
  <r>
    <x v="20703"/>
    <n v="84"/>
    <s v="P2"/>
  </r>
  <r>
    <x v="20704"/>
    <n v="92"/>
    <s v="P2"/>
  </r>
  <r>
    <x v="20705"/>
    <n v="96"/>
    <s v="P2"/>
  </r>
  <r>
    <x v="20706"/>
    <n v="88"/>
    <s v="P2"/>
  </r>
  <r>
    <x v="20707"/>
    <n v="88"/>
    <s v="P2"/>
  </r>
  <r>
    <x v="20708"/>
    <n v="92"/>
    <s v="P2"/>
  </r>
  <r>
    <x v="20709"/>
    <n v="92"/>
    <s v="P2"/>
  </r>
  <r>
    <x v="20710"/>
    <n v="88"/>
    <s v="P2"/>
  </r>
  <r>
    <x v="20711"/>
    <n v="84"/>
    <s v="P2"/>
  </r>
  <r>
    <x v="20712"/>
    <n v="84"/>
    <s v="P2"/>
  </r>
  <r>
    <x v="20713"/>
    <n v="88"/>
    <s v="P1"/>
  </r>
  <r>
    <x v="20714"/>
    <n v="88"/>
    <s v="P1"/>
  </r>
  <r>
    <x v="20715"/>
    <n v="84"/>
    <s v="P1"/>
  </r>
  <r>
    <x v="20716"/>
    <n v="92"/>
    <s v="P1"/>
  </r>
  <r>
    <x v="20717"/>
    <n v="88"/>
    <s v="P1"/>
  </r>
  <r>
    <x v="20718"/>
    <n v="88"/>
    <s v="P1"/>
  </r>
  <r>
    <x v="20719"/>
    <n v="88"/>
    <s v="P1"/>
  </r>
  <r>
    <x v="20720"/>
    <n v="80"/>
    <s v="P1"/>
  </r>
  <r>
    <x v="20721"/>
    <n v="80"/>
    <s v="P1"/>
  </r>
  <r>
    <x v="20722"/>
    <n v="80"/>
    <s v="P1"/>
  </r>
  <r>
    <x v="20723"/>
    <n v="76"/>
    <s v="P1"/>
  </r>
  <r>
    <x v="20724"/>
    <n v="60"/>
    <s v="P1"/>
  </r>
  <r>
    <x v="20725"/>
    <n v="64"/>
    <s v="P2"/>
  </r>
  <r>
    <x v="20726"/>
    <n v="60"/>
    <s v="P2"/>
  </r>
  <r>
    <x v="20727"/>
    <n v="60"/>
    <s v="P2"/>
  </r>
  <r>
    <x v="20728"/>
    <n v="60"/>
    <s v="P2"/>
  </r>
  <r>
    <x v="20729"/>
    <n v="60"/>
    <s v="P2"/>
  </r>
  <r>
    <x v="20730"/>
    <n v="60"/>
    <s v="P2"/>
  </r>
  <r>
    <x v="20731"/>
    <n v="60"/>
    <s v="P2"/>
  </r>
  <r>
    <x v="20732"/>
    <n v="60"/>
    <s v="P2"/>
  </r>
  <r>
    <x v="20733"/>
    <n v="60"/>
    <s v="P2"/>
  </r>
  <r>
    <x v="20734"/>
    <n v="64"/>
    <s v="P2"/>
  </r>
  <r>
    <x v="20735"/>
    <n v="60"/>
    <s v="P2"/>
  </r>
  <r>
    <x v="20736"/>
    <n v="60"/>
    <s v="P6"/>
  </r>
  <r>
    <x v="20737"/>
    <n v="60"/>
    <s v="P6"/>
  </r>
  <r>
    <x v="20738"/>
    <n v="60"/>
    <s v="P6"/>
  </r>
  <r>
    <x v="20739"/>
    <n v="68"/>
    <s v="P6"/>
  </r>
  <r>
    <x v="20740"/>
    <n v="60"/>
    <s v="P6"/>
  </r>
  <r>
    <x v="20741"/>
    <n v="60"/>
    <s v="P6"/>
  </r>
  <r>
    <x v="20742"/>
    <n v="64"/>
    <s v="P6"/>
  </r>
  <r>
    <x v="20743"/>
    <n v="60"/>
    <s v="P6"/>
  </r>
  <r>
    <x v="20744"/>
    <n v="64"/>
    <s v="P6"/>
  </r>
  <r>
    <x v="20745"/>
    <n v="60"/>
    <s v="P6"/>
  </r>
  <r>
    <x v="20746"/>
    <n v="64"/>
    <s v="P6"/>
  </r>
  <r>
    <x v="20747"/>
    <n v="64"/>
    <s v="P6"/>
  </r>
  <r>
    <x v="20748"/>
    <n v="60"/>
    <s v="P6"/>
  </r>
  <r>
    <x v="20749"/>
    <n v="60"/>
    <s v="P6"/>
  </r>
  <r>
    <x v="20750"/>
    <n v="64"/>
    <s v="P6"/>
  </r>
  <r>
    <x v="20751"/>
    <n v="60"/>
    <s v="P6"/>
  </r>
  <r>
    <x v="20752"/>
    <n v="64"/>
    <s v="P6"/>
  </r>
  <r>
    <x v="20753"/>
    <n v="64"/>
    <s v="P6"/>
  </r>
  <r>
    <x v="20754"/>
    <n v="60"/>
    <s v="P6"/>
  </r>
  <r>
    <x v="20755"/>
    <n v="64"/>
    <s v="P6"/>
  </r>
  <r>
    <x v="20756"/>
    <n v="60"/>
    <s v="P6"/>
  </r>
  <r>
    <x v="20757"/>
    <n v="64"/>
    <s v="P6"/>
  </r>
  <r>
    <x v="20758"/>
    <n v="60"/>
    <s v="P6"/>
  </r>
  <r>
    <x v="20759"/>
    <n v="64"/>
    <s v="P6"/>
  </r>
  <r>
    <x v="20760"/>
    <n v="60"/>
    <s v="P6"/>
  </r>
  <r>
    <x v="20761"/>
    <n v="64"/>
    <s v="P6"/>
  </r>
  <r>
    <x v="20762"/>
    <n v="56"/>
    <s v="P6"/>
  </r>
  <r>
    <x v="20763"/>
    <n v="72"/>
    <s v="P6"/>
  </r>
  <r>
    <x v="20764"/>
    <n v="168"/>
    <s v="P6"/>
  </r>
  <r>
    <x v="20765"/>
    <n v="184"/>
    <s v="P6"/>
  </r>
  <r>
    <x v="20766"/>
    <n v="196"/>
    <s v="P6"/>
  </r>
  <r>
    <x v="20767"/>
    <n v="244"/>
    <s v="P6"/>
  </r>
  <r>
    <x v="20768"/>
    <n v="264"/>
    <s v="P6"/>
  </r>
  <r>
    <x v="20769"/>
    <n v="236"/>
    <s v="P2"/>
  </r>
  <r>
    <x v="20770"/>
    <n v="252"/>
    <s v="P2"/>
  </r>
  <r>
    <x v="20771"/>
    <n v="280"/>
    <s v="P2"/>
  </r>
  <r>
    <x v="20772"/>
    <n v="292"/>
    <s v="P2"/>
  </r>
  <r>
    <x v="20773"/>
    <n v="300"/>
    <s v="P2"/>
  </r>
  <r>
    <x v="20774"/>
    <n v="296"/>
    <s v="P2"/>
  </r>
  <r>
    <x v="20775"/>
    <n v="284"/>
    <s v="P2"/>
  </r>
  <r>
    <x v="20776"/>
    <n v="288"/>
    <s v="P2"/>
  </r>
  <r>
    <x v="20777"/>
    <n v="308"/>
    <s v="P1"/>
  </r>
  <r>
    <x v="20778"/>
    <n v="300"/>
    <s v="P1"/>
  </r>
  <r>
    <x v="20779"/>
    <n v="296"/>
    <s v="P1"/>
  </r>
  <r>
    <x v="20780"/>
    <n v="292"/>
    <s v="P1"/>
  </r>
  <r>
    <x v="20781"/>
    <n v="228"/>
    <s v="P1"/>
  </r>
  <r>
    <x v="20782"/>
    <n v="252"/>
    <s v="P1"/>
  </r>
  <r>
    <x v="20783"/>
    <n v="260"/>
    <s v="P1"/>
  </r>
  <r>
    <x v="20784"/>
    <n v="264"/>
    <s v="P1"/>
  </r>
  <r>
    <x v="20785"/>
    <n v="276"/>
    <s v="P1"/>
  </r>
  <r>
    <x v="20786"/>
    <n v="280"/>
    <s v="P1"/>
  </r>
  <r>
    <x v="20787"/>
    <n v="268"/>
    <s v="P1"/>
  </r>
  <r>
    <x v="20788"/>
    <n v="248"/>
    <s v="P1"/>
  </r>
  <r>
    <x v="20789"/>
    <n v="244"/>
    <s v="P2"/>
  </r>
  <r>
    <x v="20790"/>
    <n v="240"/>
    <s v="P2"/>
  </r>
  <r>
    <x v="20791"/>
    <n v="236"/>
    <s v="P2"/>
  </r>
  <r>
    <x v="20792"/>
    <n v="232"/>
    <s v="P2"/>
  </r>
  <r>
    <x v="20793"/>
    <n v="236"/>
    <s v="P2"/>
  </r>
  <r>
    <x v="20794"/>
    <n v="240"/>
    <s v="P2"/>
  </r>
  <r>
    <x v="20795"/>
    <n v="228"/>
    <s v="P2"/>
  </r>
  <r>
    <x v="20796"/>
    <n v="192"/>
    <s v="P2"/>
  </r>
  <r>
    <x v="20797"/>
    <n v="168"/>
    <s v="P2"/>
  </r>
  <r>
    <x v="20798"/>
    <n v="104"/>
    <s v="P2"/>
  </r>
  <r>
    <x v="20799"/>
    <n v="80"/>
    <s v="P2"/>
  </r>
  <r>
    <x v="20800"/>
    <n v="96"/>
    <s v="P2"/>
  </r>
  <r>
    <x v="20801"/>
    <n v="100"/>
    <s v="P2"/>
  </r>
  <r>
    <x v="20802"/>
    <n v="100"/>
    <s v="P2"/>
  </r>
  <r>
    <x v="20803"/>
    <n v="96"/>
    <s v="P2"/>
  </r>
  <r>
    <x v="20804"/>
    <n v="112"/>
    <s v="P2"/>
  </r>
  <r>
    <x v="20805"/>
    <n v="124"/>
    <s v="P2"/>
  </r>
  <r>
    <x v="20806"/>
    <n v="120"/>
    <s v="P2"/>
  </r>
  <r>
    <x v="20807"/>
    <n v="128"/>
    <s v="P2"/>
  </r>
  <r>
    <x v="20808"/>
    <n v="120"/>
    <s v="P2"/>
  </r>
  <r>
    <x v="20809"/>
    <n v="112"/>
    <s v="P1"/>
  </r>
  <r>
    <x v="20810"/>
    <n v="124"/>
    <s v="P1"/>
  </r>
  <r>
    <x v="20811"/>
    <n v="116"/>
    <s v="P1"/>
  </r>
  <r>
    <x v="20812"/>
    <n v="116"/>
    <s v="P1"/>
  </r>
  <r>
    <x v="20813"/>
    <n v="120"/>
    <s v="P1"/>
  </r>
  <r>
    <x v="20814"/>
    <n v="120"/>
    <s v="P1"/>
  </r>
  <r>
    <x v="20815"/>
    <n v="116"/>
    <s v="P1"/>
  </r>
  <r>
    <x v="20816"/>
    <n v="112"/>
    <s v="P1"/>
  </r>
  <r>
    <x v="20817"/>
    <n v="112"/>
    <s v="P1"/>
  </r>
  <r>
    <x v="20818"/>
    <n v="100"/>
    <s v="P1"/>
  </r>
  <r>
    <x v="20819"/>
    <n v="72"/>
    <s v="P1"/>
  </r>
  <r>
    <x v="20820"/>
    <n v="60"/>
    <s v="P1"/>
  </r>
  <r>
    <x v="20821"/>
    <n v="60"/>
    <s v="P2"/>
  </r>
  <r>
    <x v="20822"/>
    <n v="56"/>
    <s v="P2"/>
  </r>
  <r>
    <x v="20823"/>
    <n v="60"/>
    <s v="P2"/>
  </r>
  <r>
    <x v="20824"/>
    <n v="60"/>
    <s v="P2"/>
  </r>
  <r>
    <x v="20825"/>
    <n v="56"/>
    <s v="P2"/>
  </r>
  <r>
    <x v="20826"/>
    <n v="60"/>
    <s v="P2"/>
  </r>
  <r>
    <x v="20827"/>
    <n v="56"/>
    <s v="P2"/>
  </r>
  <r>
    <x v="20828"/>
    <n v="56"/>
    <s v="P2"/>
  </r>
  <r>
    <x v="20829"/>
    <n v="60"/>
    <s v="P2"/>
  </r>
  <r>
    <x v="20830"/>
    <n v="60"/>
    <s v="P2"/>
  </r>
  <r>
    <x v="20831"/>
    <n v="56"/>
    <s v="P2"/>
  </r>
  <r>
    <x v="20832"/>
    <n v="60"/>
    <s v="P6"/>
  </r>
  <r>
    <x v="20833"/>
    <n v="60"/>
    <s v="P6"/>
  </r>
  <r>
    <x v="20834"/>
    <n v="60"/>
    <s v="P6"/>
  </r>
  <r>
    <x v="20835"/>
    <n v="60"/>
    <s v="P6"/>
  </r>
  <r>
    <x v="20836"/>
    <n v="64"/>
    <s v="P6"/>
  </r>
  <r>
    <x v="20837"/>
    <n v="60"/>
    <s v="P6"/>
  </r>
  <r>
    <x v="20838"/>
    <n v="56"/>
    <s v="P6"/>
  </r>
  <r>
    <x v="20839"/>
    <n v="60"/>
    <s v="P6"/>
  </r>
  <r>
    <x v="20840"/>
    <n v="60"/>
    <s v="P6"/>
  </r>
  <r>
    <x v="20841"/>
    <n v="60"/>
    <s v="P6"/>
  </r>
  <r>
    <x v="20842"/>
    <n v="56"/>
    <s v="P6"/>
  </r>
  <r>
    <x v="20843"/>
    <n v="60"/>
    <s v="P6"/>
  </r>
  <r>
    <x v="20844"/>
    <n v="60"/>
    <s v="P6"/>
  </r>
  <r>
    <x v="20845"/>
    <n v="56"/>
    <s v="P6"/>
  </r>
  <r>
    <x v="20846"/>
    <n v="60"/>
    <s v="P6"/>
  </r>
  <r>
    <x v="20847"/>
    <n v="60"/>
    <s v="P6"/>
  </r>
  <r>
    <x v="20848"/>
    <n v="60"/>
    <s v="P6"/>
  </r>
  <r>
    <x v="20849"/>
    <n v="56"/>
    <s v="P6"/>
  </r>
  <r>
    <x v="20850"/>
    <n v="60"/>
    <s v="P6"/>
  </r>
  <r>
    <x v="20851"/>
    <n v="60"/>
    <s v="P6"/>
  </r>
  <r>
    <x v="20852"/>
    <n v="60"/>
    <s v="P6"/>
  </r>
  <r>
    <x v="20853"/>
    <n v="56"/>
    <s v="P6"/>
  </r>
  <r>
    <x v="20854"/>
    <n v="60"/>
    <s v="P6"/>
  </r>
  <r>
    <x v="20855"/>
    <n v="60"/>
    <s v="P6"/>
  </r>
  <r>
    <x v="20856"/>
    <n v="56"/>
    <s v="P6"/>
  </r>
  <r>
    <x v="20857"/>
    <n v="60"/>
    <s v="P6"/>
  </r>
  <r>
    <x v="20858"/>
    <n v="56"/>
    <s v="P6"/>
  </r>
  <r>
    <x v="20859"/>
    <n v="68"/>
    <s v="P6"/>
  </r>
  <r>
    <x v="20860"/>
    <n v="152"/>
    <s v="P6"/>
  </r>
  <r>
    <x v="20861"/>
    <n v="192"/>
    <s v="P6"/>
  </r>
  <r>
    <x v="20862"/>
    <n v="212"/>
    <s v="P6"/>
  </r>
  <r>
    <x v="20863"/>
    <n v="252"/>
    <s v="P6"/>
  </r>
  <r>
    <x v="20864"/>
    <n v="268"/>
    <s v="P6"/>
  </r>
  <r>
    <x v="20865"/>
    <n v="268"/>
    <s v="P2"/>
  </r>
  <r>
    <x v="20866"/>
    <n v="324"/>
    <s v="P2"/>
  </r>
  <r>
    <x v="20867"/>
    <n v="340"/>
    <s v="P2"/>
  </r>
  <r>
    <x v="20868"/>
    <n v="344"/>
    <s v="P2"/>
  </r>
  <r>
    <x v="20869"/>
    <n v="360"/>
    <s v="P2"/>
  </r>
  <r>
    <x v="20870"/>
    <n v="344"/>
    <s v="P2"/>
  </r>
  <r>
    <x v="20871"/>
    <n v="368"/>
    <s v="P2"/>
  </r>
  <r>
    <x v="20872"/>
    <n v="380"/>
    <s v="P2"/>
  </r>
  <r>
    <x v="20873"/>
    <n v="376"/>
    <s v="P1"/>
  </r>
  <r>
    <x v="20874"/>
    <n v="360"/>
    <s v="P1"/>
  </r>
  <r>
    <x v="20875"/>
    <n v="388"/>
    <s v="P1"/>
  </r>
  <r>
    <x v="20876"/>
    <n v="364"/>
    <s v="P1"/>
  </r>
  <r>
    <x v="20877"/>
    <n v="236"/>
    <s v="P1"/>
  </r>
  <r>
    <x v="20878"/>
    <n v="264"/>
    <s v="P1"/>
  </r>
  <r>
    <x v="20879"/>
    <n v="264"/>
    <s v="P1"/>
  </r>
  <r>
    <x v="20880"/>
    <n v="268"/>
    <s v="P1"/>
  </r>
  <r>
    <x v="20881"/>
    <n v="280"/>
    <s v="P1"/>
  </r>
  <r>
    <x v="20882"/>
    <n v="276"/>
    <s v="P1"/>
  </r>
  <r>
    <x v="20883"/>
    <n v="280"/>
    <s v="P1"/>
  </r>
  <r>
    <x v="20884"/>
    <n v="280"/>
    <s v="P1"/>
  </r>
  <r>
    <x v="20885"/>
    <n v="272"/>
    <s v="P2"/>
  </r>
  <r>
    <x v="20886"/>
    <n v="264"/>
    <s v="P2"/>
  </r>
  <r>
    <x v="20887"/>
    <n v="264"/>
    <s v="P2"/>
  </r>
  <r>
    <x v="20888"/>
    <n v="268"/>
    <s v="P2"/>
  </r>
  <r>
    <x v="20889"/>
    <n v="256"/>
    <s v="P2"/>
  </r>
  <r>
    <x v="20890"/>
    <n v="248"/>
    <s v="P2"/>
  </r>
  <r>
    <x v="20891"/>
    <n v="240"/>
    <s v="P2"/>
  </r>
  <r>
    <x v="20892"/>
    <n v="216"/>
    <s v="P2"/>
  </r>
  <r>
    <x v="20893"/>
    <n v="172"/>
    <s v="P2"/>
  </r>
  <r>
    <x v="20894"/>
    <n v="96"/>
    <s v="P2"/>
  </r>
  <r>
    <x v="20895"/>
    <n v="88"/>
    <s v="P2"/>
  </r>
  <r>
    <x v="20896"/>
    <n v="72"/>
    <s v="P2"/>
  </r>
  <r>
    <x v="20897"/>
    <n v="72"/>
    <s v="P2"/>
  </r>
  <r>
    <x v="20898"/>
    <n v="76"/>
    <s v="P2"/>
  </r>
  <r>
    <x v="20899"/>
    <n v="72"/>
    <s v="P2"/>
  </r>
  <r>
    <x v="20900"/>
    <n v="80"/>
    <s v="P2"/>
  </r>
  <r>
    <x v="20901"/>
    <n v="76"/>
    <s v="P2"/>
  </r>
  <r>
    <x v="20902"/>
    <n v="80"/>
    <s v="P2"/>
  </r>
  <r>
    <x v="20903"/>
    <n v="84"/>
    <s v="P2"/>
  </r>
  <r>
    <x v="20904"/>
    <n v="80"/>
    <s v="P2"/>
  </r>
  <r>
    <x v="20905"/>
    <n v="84"/>
    <s v="P1"/>
  </r>
  <r>
    <x v="20906"/>
    <n v="84"/>
    <s v="P1"/>
  </r>
  <r>
    <x v="20907"/>
    <n v="84"/>
    <s v="P1"/>
  </r>
  <r>
    <x v="20908"/>
    <n v="92"/>
    <s v="P1"/>
  </r>
  <r>
    <x v="20909"/>
    <n v="80"/>
    <s v="P1"/>
  </r>
  <r>
    <x v="20910"/>
    <n v="84"/>
    <s v="P1"/>
  </r>
  <r>
    <x v="20911"/>
    <n v="84"/>
    <s v="P1"/>
  </r>
  <r>
    <x v="20912"/>
    <n v="80"/>
    <s v="P1"/>
  </r>
  <r>
    <x v="20913"/>
    <n v="84"/>
    <s v="P1"/>
  </r>
  <r>
    <x v="20914"/>
    <n v="80"/>
    <s v="P1"/>
  </r>
  <r>
    <x v="20915"/>
    <n v="72"/>
    <s v="P1"/>
  </r>
  <r>
    <x v="20916"/>
    <n v="64"/>
    <s v="P1"/>
  </r>
  <r>
    <x v="20917"/>
    <n v="64"/>
    <s v="P2"/>
  </r>
  <r>
    <x v="20918"/>
    <n v="56"/>
    <s v="P2"/>
  </r>
  <r>
    <x v="20919"/>
    <n v="60"/>
    <s v="P2"/>
  </r>
  <r>
    <x v="20920"/>
    <n v="64"/>
    <s v="P2"/>
  </r>
  <r>
    <x v="20921"/>
    <n v="60"/>
    <s v="P2"/>
  </r>
  <r>
    <x v="20922"/>
    <n v="64"/>
    <s v="P2"/>
  </r>
  <r>
    <x v="20923"/>
    <n v="56"/>
    <s v="P2"/>
  </r>
  <r>
    <x v="20924"/>
    <n v="64"/>
    <s v="P2"/>
  </r>
  <r>
    <x v="20925"/>
    <n v="60"/>
    <s v="P2"/>
  </r>
  <r>
    <x v="20926"/>
    <n v="60"/>
    <s v="P2"/>
  </r>
  <r>
    <x v="20927"/>
    <n v="60"/>
    <s v="P2"/>
  </r>
  <r>
    <x v="20928"/>
    <n v="60"/>
    <s v="P6"/>
  </r>
  <r>
    <x v="20929"/>
    <n v="60"/>
    <s v="P6"/>
  </r>
  <r>
    <x v="20930"/>
    <n v="68"/>
    <s v="P6"/>
  </r>
  <r>
    <x v="20931"/>
    <n v="64"/>
    <s v="P6"/>
  </r>
  <r>
    <x v="20932"/>
    <n v="60"/>
    <s v="P6"/>
  </r>
  <r>
    <x v="20933"/>
    <n v="60"/>
    <s v="P6"/>
  </r>
  <r>
    <x v="20934"/>
    <n v="64"/>
    <s v="P6"/>
  </r>
  <r>
    <x v="20935"/>
    <n v="60"/>
    <s v="P6"/>
  </r>
  <r>
    <x v="20936"/>
    <n v="60"/>
    <s v="P6"/>
  </r>
  <r>
    <x v="20937"/>
    <n v="64"/>
    <s v="P6"/>
  </r>
  <r>
    <x v="20938"/>
    <n v="60"/>
    <s v="P6"/>
  </r>
  <r>
    <x v="20939"/>
    <n v="60"/>
    <s v="P6"/>
  </r>
  <r>
    <x v="20940"/>
    <n v="64"/>
    <s v="P6"/>
  </r>
  <r>
    <x v="20941"/>
    <n v="64"/>
    <s v="P6"/>
  </r>
  <r>
    <x v="20942"/>
    <n v="60"/>
    <s v="P6"/>
  </r>
  <r>
    <x v="20943"/>
    <n v="60"/>
    <s v="P6"/>
  </r>
  <r>
    <x v="20944"/>
    <n v="60"/>
    <s v="P6"/>
  </r>
  <r>
    <x v="20945"/>
    <n v="60"/>
    <s v="P6"/>
  </r>
  <r>
    <x v="20946"/>
    <n v="64"/>
    <s v="P6"/>
  </r>
  <r>
    <x v="20947"/>
    <n v="56"/>
    <s v="P6"/>
  </r>
  <r>
    <x v="20948"/>
    <n v="68"/>
    <s v="P6"/>
  </r>
  <r>
    <x v="20949"/>
    <n v="60"/>
    <s v="P6"/>
  </r>
  <r>
    <x v="20950"/>
    <n v="60"/>
    <s v="P6"/>
  </r>
  <r>
    <x v="20951"/>
    <n v="64"/>
    <s v="P6"/>
  </r>
  <r>
    <x v="20952"/>
    <n v="60"/>
    <s v="P6"/>
  </r>
  <r>
    <x v="20953"/>
    <n v="60"/>
    <s v="P6"/>
  </r>
  <r>
    <x v="20954"/>
    <n v="64"/>
    <s v="P6"/>
  </r>
  <r>
    <x v="20955"/>
    <n v="60"/>
    <s v="P6"/>
  </r>
  <r>
    <x v="20956"/>
    <n v="60"/>
    <s v="P6"/>
  </r>
  <r>
    <x v="20957"/>
    <n v="60"/>
    <s v="P6"/>
  </r>
  <r>
    <x v="20958"/>
    <n v="60"/>
    <s v="P6"/>
  </r>
  <r>
    <x v="20959"/>
    <n v="64"/>
    <s v="P6"/>
  </r>
  <r>
    <x v="20960"/>
    <n v="60"/>
    <s v="P6"/>
  </r>
  <r>
    <x v="20961"/>
    <n v="76"/>
    <s v="P2"/>
  </r>
  <r>
    <x v="20962"/>
    <n v="72"/>
    <s v="P2"/>
  </r>
  <r>
    <x v="20963"/>
    <n v="80"/>
    <s v="P2"/>
  </r>
  <r>
    <x v="20964"/>
    <n v="72"/>
    <s v="P2"/>
  </r>
  <r>
    <x v="20965"/>
    <n v="76"/>
    <s v="P2"/>
  </r>
  <r>
    <x v="20966"/>
    <n v="72"/>
    <s v="P2"/>
  </r>
  <r>
    <x v="20967"/>
    <n v="72"/>
    <s v="P2"/>
  </r>
  <r>
    <x v="20968"/>
    <n v="72"/>
    <s v="P2"/>
  </r>
  <r>
    <x v="20969"/>
    <n v="72"/>
    <s v="P1"/>
  </r>
  <r>
    <x v="20970"/>
    <n v="72"/>
    <s v="P1"/>
  </r>
  <r>
    <x v="20971"/>
    <n v="72"/>
    <s v="P1"/>
  </r>
  <r>
    <x v="20972"/>
    <n v="72"/>
    <s v="P1"/>
  </r>
  <r>
    <x v="20973"/>
    <n v="72"/>
    <s v="P1"/>
  </r>
  <r>
    <x v="20974"/>
    <n v="72"/>
    <s v="P1"/>
  </r>
  <r>
    <x v="20975"/>
    <n v="72"/>
    <s v="P1"/>
  </r>
  <r>
    <x v="20976"/>
    <n v="72"/>
    <s v="P1"/>
  </r>
  <r>
    <x v="20977"/>
    <n v="72"/>
    <s v="P1"/>
  </r>
  <r>
    <x v="20978"/>
    <n v="68"/>
    <s v="P1"/>
  </r>
  <r>
    <x v="20979"/>
    <n v="72"/>
    <s v="P1"/>
  </r>
  <r>
    <x v="20980"/>
    <n v="72"/>
    <s v="P1"/>
  </r>
  <r>
    <x v="20981"/>
    <n v="68"/>
    <s v="P2"/>
  </r>
  <r>
    <x v="20982"/>
    <n v="72"/>
    <s v="P2"/>
  </r>
  <r>
    <x v="20983"/>
    <n v="72"/>
    <s v="P2"/>
  </r>
  <r>
    <x v="20984"/>
    <n v="72"/>
    <s v="P2"/>
  </r>
  <r>
    <x v="20985"/>
    <n v="72"/>
    <s v="P2"/>
  </r>
  <r>
    <x v="20986"/>
    <n v="68"/>
    <s v="P2"/>
  </r>
  <r>
    <x v="20987"/>
    <n v="72"/>
    <s v="P2"/>
  </r>
  <r>
    <x v="20988"/>
    <n v="68"/>
    <s v="P2"/>
  </r>
  <r>
    <x v="20989"/>
    <n v="76"/>
    <s v="P2"/>
  </r>
  <r>
    <x v="20990"/>
    <n v="76"/>
    <s v="P2"/>
  </r>
  <r>
    <x v="20991"/>
    <n v="72"/>
    <s v="P2"/>
  </r>
  <r>
    <x v="20992"/>
    <n v="80"/>
    <s v="P2"/>
  </r>
  <r>
    <x v="20993"/>
    <n v="72"/>
    <s v="P2"/>
  </r>
  <r>
    <x v="20994"/>
    <n v="76"/>
    <s v="P2"/>
  </r>
  <r>
    <x v="20995"/>
    <n v="76"/>
    <s v="P2"/>
  </r>
  <r>
    <x v="20996"/>
    <n v="76"/>
    <s v="P2"/>
  </r>
  <r>
    <x v="20997"/>
    <n v="76"/>
    <s v="P2"/>
  </r>
  <r>
    <x v="20998"/>
    <n v="76"/>
    <s v="P2"/>
  </r>
  <r>
    <x v="20999"/>
    <n v="72"/>
    <s v="P2"/>
  </r>
  <r>
    <x v="21000"/>
    <n v="80"/>
    <s v="P2"/>
  </r>
  <r>
    <x v="21001"/>
    <n v="72"/>
    <s v="P1"/>
  </r>
  <r>
    <x v="21002"/>
    <n v="80"/>
    <s v="P1"/>
  </r>
  <r>
    <x v="21003"/>
    <n v="72"/>
    <s v="P1"/>
  </r>
  <r>
    <x v="21004"/>
    <n v="76"/>
    <s v="P1"/>
  </r>
  <r>
    <x v="21005"/>
    <n v="76"/>
    <s v="P1"/>
  </r>
  <r>
    <x v="21006"/>
    <n v="80"/>
    <s v="P1"/>
  </r>
  <r>
    <x v="21007"/>
    <n v="76"/>
    <s v="P1"/>
  </r>
  <r>
    <x v="21008"/>
    <n v="76"/>
    <s v="P1"/>
  </r>
  <r>
    <x v="21009"/>
    <n v="76"/>
    <s v="P1"/>
  </r>
  <r>
    <x v="21010"/>
    <n v="76"/>
    <s v="P1"/>
  </r>
  <r>
    <x v="21011"/>
    <n v="80"/>
    <s v="P1"/>
  </r>
  <r>
    <x v="21012"/>
    <n v="60"/>
    <s v="P1"/>
  </r>
  <r>
    <x v="21013"/>
    <n v="60"/>
    <s v="P2"/>
  </r>
  <r>
    <x v="21014"/>
    <n v="60"/>
    <s v="P2"/>
  </r>
  <r>
    <x v="21015"/>
    <n v="60"/>
    <s v="P2"/>
  </r>
  <r>
    <x v="21016"/>
    <n v="64"/>
    <s v="P2"/>
  </r>
  <r>
    <x v="21017"/>
    <n v="60"/>
    <s v="P2"/>
  </r>
  <r>
    <x v="21018"/>
    <n v="60"/>
    <s v="P2"/>
  </r>
  <r>
    <x v="21019"/>
    <n v="60"/>
    <s v="P2"/>
  </r>
  <r>
    <x v="21020"/>
    <n v="60"/>
    <s v="P2"/>
  </r>
  <r>
    <x v="21021"/>
    <n v="60"/>
    <s v="P2"/>
  </r>
  <r>
    <x v="21022"/>
    <n v="64"/>
    <s v="P2"/>
  </r>
  <r>
    <x v="21023"/>
    <n v="56"/>
    <s v="P2"/>
  </r>
  <r>
    <x v="21024"/>
    <n v="64"/>
    <s v="P6"/>
  </r>
  <r>
    <x v="21025"/>
    <n v="64"/>
    <s v="P6"/>
  </r>
  <r>
    <x v="21026"/>
    <n v="60"/>
    <s v="P6"/>
  </r>
  <r>
    <x v="21027"/>
    <n v="64"/>
    <s v="P6"/>
  </r>
  <r>
    <x v="21028"/>
    <n v="60"/>
    <s v="P6"/>
  </r>
  <r>
    <x v="21029"/>
    <n v="60"/>
    <s v="P6"/>
  </r>
  <r>
    <x v="21030"/>
    <n v="64"/>
    <s v="P6"/>
  </r>
  <r>
    <x v="21031"/>
    <n v="60"/>
    <s v="P6"/>
  </r>
  <r>
    <x v="21032"/>
    <n v="60"/>
    <s v="P6"/>
  </r>
  <r>
    <x v="21033"/>
    <n v="64"/>
    <s v="P6"/>
  </r>
  <r>
    <x v="21034"/>
    <n v="60"/>
    <s v="P6"/>
  </r>
  <r>
    <x v="21035"/>
    <n v="60"/>
    <s v="P6"/>
  </r>
  <r>
    <x v="21036"/>
    <n v="60"/>
    <s v="P6"/>
  </r>
  <r>
    <x v="21037"/>
    <n v="60"/>
    <s v="P6"/>
  </r>
  <r>
    <x v="21038"/>
    <n v="64"/>
    <s v="P6"/>
  </r>
  <r>
    <x v="21039"/>
    <n v="60"/>
    <s v="P6"/>
  </r>
  <r>
    <x v="21040"/>
    <n v="64"/>
    <s v="P6"/>
  </r>
  <r>
    <x v="21041"/>
    <n v="60"/>
    <s v="P6"/>
  </r>
  <r>
    <x v="21042"/>
    <n v="60"/>
    <s v="P6"/>
  </r>
  <r>
    <x v="21043"/>
    <n v="60"/>
    <s v="P6"/>
  </r>
  <r>
    <x v="21044"/>
    <n v="64"/>
    <s v="P6"/>
  </r>
  <r>
    <x v="21045"/>
    <n v="60"/>
    <s v="P6"/>
  </r>
  <r>
    <x v="21046"/>
    <n v="60"/>
    <s v="P6"/>
  </r>
  <r>
    <x v="21047"/>
    <n v="60"/>
    <s v="P6"/>
  </r>
  <r>
    <x v="21048"/>
    <n v="64"/>
    <s v="P6"/>
  </r>
  <r>
    <x v="21049"/>
    <n v="60"/>
    <s v="P6"/>
  </r>
  <r>
    <x v="21050"/>
    <n v="56"/>
    <s v="P6"/>
  </r>
  <r>
    <x v="21051"/>
    <n v="64"/>
    <s v="P6"/>
  </r>
  <r>
    <x v="21052"/>
    <n v="56"/>
    <s v="P6"/>
  </r>
  <r>
    <x v="21053"/>
    <n v="60"/>
    <s v="P6"/>
  </r>
  <r>
    <x v="21054"/>
    <n v="56"/>
    <s v="P6"/>
  </r>
  <r>
    <x v="21055"/>
    <n v="60"/>
    <s v="P6"/>
  </r>
  <r>
    <x v="21056"/>
    <n v="60"/>
    <s v="P6"/>
  </r>
  <r>
    <x v="21057"/>
    <n v="72"/>
    <s v="P2"/>
  </r>
  <r>
    <x v="21058"/>
    <n v="76"/>
    <s v="P2"/>
  </r>
  <r>
    <x v="21059"/>
    <n v="68"/>
    <s v="P2"/>
  </r>
  <r>
    <x v="21060"/>
    <n v="72"/>
    <s v="P2"/>
  </r>
  <r>
    <x v="21061"/>
    <n v="72"/>
    <s v="P2"/>
  </r>
  <r>
    <x v="21062"/>
    <n v="68"/>
    <s v="P2"/>
  </r>
  <r>
    <x v="21063"/>
    <n v="72"/>
    <s v="P2"/>
  </r>
  <r>
    <x v="21064"/>
    <n v="72"/>
    <s v="P2"/>
  </r>
  <r>
    <x v="21065"/>
    <n v="68"/>
    <s v="P1"/>
  </r>
  <r>
    <x v="21066"/>
    <n v="68"/>
    <s v="P1"/>
  </r>
  <r>
    <x v="21067"/>
    <n v="72"/>
    <s v="P1"/>
  </r>
  <r>
    <x v="21068"/>
    <n v="68"/>
    <s v="P1"/>
  </r>
  <r>
    <x v="21069"/>
    <n v="68"/>
    <s v="P1"/>
  </r>
  <r>
    <x v="21070"/>
    <n v="72"/>
    <s v="P1"/>
  </r>
  <r>
    <x v="21071"/>
    <n v="68"/>
    <s v="P1"/>
  </r>
  <r>
    <x v="21072"/>
    <n v="68"/>
    <s v="P1"/>
  </r>
  <r>
    <x v="21073"/>
    <n v="68"/>
    <s v="P1"/>
  </r>
  <r>
    <x v="21074"/>
    <n v="72"/>
    <s v="P1"/>
  </r>
  <r>
    <x v="21075"/>
    <n v="68"/>
    <s v="P1"/>
  </r>
  <r>
    <x v="21076"/>
    <n v="72"/>
    <s v="P1"/>
  </r>
  <r>
    <x v="21077"/>
    <n v="68"/>
    <s v="P2"/>
  </r>
  <r>
    <x v="21078"/>
    <n v="68"/>
    <s v="P2"/>
  </r>
  <r>
    <x v="21079"/>
    <n v="72"/>
    <s v="P2"/>
  </r>
  <r>
    <x v="21080"/>
    <n v="68"/>
    <s v="P2"/>
  </r>
  <r>
    <x v="21081"/>
    <n v="68"/>
    <s v="P2"/>
  </r>
  <r>
    <x v="21082"/>
    <n v="72"/>
    <s v="P2"/>
  </r>
  <r>
    <x v="21083"/>
    <n v="72"/>
    <s v="P2"/>
  </r>
  <r>
    <x v="21084"/>
    <n v="68"/>
    <s v="P2"/>
  </r>
  <r>
    <x v="21085"/>
    <n v="72"/>
    <s v="P2"/>
  </r>
  <r>
    <x v="21086"/>
    <n v="76"/>
    <s v="P2"/>
  </r>
  <r>
    <x v="21087"/>
    <n v="76"/>
    <s v="P2"/>
  </r>
  <r>
    <x v="21088"/>
    <n v="76"/>
    <s v="P2"/>
  </r>
  <r>
    <x v="21089"/>
    <n v="76"/>
    <s v="P2"/>
  </r>
  <r>
    <x v="21090"/>
    <n v="76"/>
    <s v="P2"/>
  </r>
  <r>
    <x v="21091"/>
    <n v="76"/>
    <s v="P2"/>
  </r>
  <r>
    <x v="21092"/>
    <n v="76"/>
    <s v="P2"/>
  </r>
  <r>
    <x v="21093"/>
    <n v="72"/>
    <s v="P2"/>
  </r>
  <r>
    <x v="21094"/>
    <n v="76"/>
    <s v="P2"/>
  </r>
  <r>
    <x v="21095"/>
    <n v="76"/>
    <s v="P2"/>
  </r>
  <r>
    <x v="21096"/>
    <n v="72"/>
    <s v="P2"/>
  </r>
  <r>
    <x v="21097"/>
    <n v="76"/>
    <s v="P1"/>
  </r>
  <r>
    <x v="21098"/>
    <n v="76"/>
    <s v="P1"/>
  </r>
  <r>
    <x v="21099"/>
    <n v="76"/>
    <s v="P1"/>
  </r>
  <r>
    <x v="21100"/>
    <n v="76"/>
    <s v="P1"/>
  </r>
  <r>
    <x v="21101"/>
    <n v="76"/>
    <s v="P1"/>
  </r>
  <r>
    <x v="21102"/>
    <n v="76"/>
    <s v="P1"/>
  </r>
  <r>
    <x v="21103"/>
    <n v="76"/>
    <s v="P1"/>
  </r>
  <r>
    <x v="21104"/>
    <n v="80"/>
    <s v="P1"/>
  </r>
  <r>
    <x v="21105"/>
    <n v="72"/>
    <s v="P1"/>
  </r>
  <r>
    <x v="21106"/>
    <n v="72"/>
    <s v="P1"/>
  </r>
  <r>
    <x v="21107"/>
    <n v="80"/>
    <s v="P1"/>
  </r>
  <r>
    <x v="21108"/>
    <n v="60"/>
    <s v="P1"/>
  </r>
  <r>
    <x v="21109"/>
    <n v="56"/>
    <s v="P2"/>
  </r>
  <r>
    <x v="21110"/>
    <n v="60"/>
    <s v="P2"/>
  </r>
  <r>
    <x v="21111"/>
    <n v="60"/>
    <s v="P2"/>
  </r>
  <r>
    <x v="21112"/>
    <n v="60"/>
    <s v="P2"/>
  </r>
  <r>
    <x v="21113"/>
    <n v="60"/>
    <s v="P2"/>
  </r>
  <r>
    <x v="21114"/>
    <n v="56"/>
    <s v="P2"/>
  </r>
  <r>
    <x v="21115"/>
    <n v="56"/>
    <s v="P2"/>
  </r>
  <r>
    <x v="21116"/>
    <n v="60"/>
    <s v="P2"/>
  </r>
  <r>
    <x v="21117"/>
    <n v="64"/>
    <s v="P2"/>
  </r>
  <r>
    <x v="21118"/>
    <n v="56"/>
    <s v="P2"/>
  </r>
  <r>
    <x v="21119"/>
    <n v="60"/>
    <s v="P2"/>
  </r>
  <r>
    <x v="21120"/>
    <n v="60"/>
    <s v="P6"/>
  </r>
  <r>
    <x v="21121"/>
    <n v="60"/>
    <s v="P6"/>
  </r>
  <r>
    <x v="21122"/>
    <n v="60"/>
    <s v="P6"/>
  </r>
  <r>
    <x v="21123"/>
    <n v="60"/>
    <s v="P6"/>
  </r>
  <r>
    <x v="21124"/>
    <n v="60"/>
    <s v="P6"/>
  </r>
  <r>
    <x v="21125"/>
    <n v="60"/>
    <s v="P6"/>
  </r>
  <r>
    <x v="21126"/>
    <n v="56"/>
    <s v="P6"/>
  </r>
  <r>
    <x v="21127"/>
    <n v="60"/>
    <s v="P6"/>
  </r>
  <r>
    <x v="21128"/>
    <n v="56"/>
    <s v="P6"/>
  </r>
  <r>
    <x v="21129"/>
    <n v="60"/>
    <s v="P6"/>
  </r>
  <r>
    <x v="21130"/>
    <n v="60"/>
    <s v="P6"/>
  </r>
  <r>
    <x v="21131"/>
    <n v="60"/>
    <s v="P6"/>
  </r>
  <r>
    <x v="21132"/>
    <n v="56"/>
    <s v="P6"/>
  </r>
  <r>
    <x v="21133"/>
    <n v="60"/>
    <s v="P6"/>
  </r>
  <r>
    <x v="21134"/>
    <n v="60"/>
    <s v="P6"/>
  </r>
  <r>
    <x v="21135"/>
    <n v="56"/>
    <s v="P6"/>
  </r>
  <r>
    <x v="21136"/>
    <n v="60"/>
    <s v="P6"/>
  </r>
  <r>
    <x v="21137"/>
    <n v="60"/>
    <s v="P6"/>
  </r>
  <r>
    <x v="21138"/>
    <n v="56"/>
    <s v="P6"/>
  </r>
  <r>
    <x v="21139"/>
    <n v="60"/>
    <s v="P6"/>
  </r>
  <r>
    <x v="21140"/>
    <n v="56"/>
    <s v="P6"/>
  </r>
  <r>
    <x v="21141"/>
    <n v="60"/>
    <s v="P6"/>
  </r>
  <r>
    <x v="21142"/>
    <n v="60"/>
    <s v="P6"/>
  </r>
  <r>
    <x v="21143"/>
    <n v="56"/>
    <s v="P6"/>
  </r>
  <r>
    <x v="21144"/>
    <n v="60"/>
    <s v="P6"/>
  </r>
  <r>
    <x v="21145"/>
    <n v="60"/>
    <s v="P6"/>
  </r>
  <r>
    <x v="21146"/>
    <n v="56"/>
    <s v="P6"/>
  </r>
  <r>
    <x v="21147"/>
    <n v="72"/>
    <s v="P6"/>
  </r>
  <r>
    <x v="21148"/>
    <n v="156"/>
    <s v="P6"/>
  </r>
  <r>
    <x v="21149"/>
    <n v="204"/>
    <s v="P6"/>
  </r>
  <r>
    <x v="21150"/>
    <n v="256"/>
    <s v="P6"/>
  </r>
  <r>
    <x v="21151"/>
    <n v="280"/>
    <s v="P6"/>
  </r>
  <r>
    <x v="21152"/>
    <n v="296"/>
    <s v="P6"/>
  </r>
  <r>
    <x v="21153"/>
    <n v="272"/>
    <s v="P2"/>
  </r>
  <r>
    <x v="21154"/>
    <n v="328"/>
    <s v="P2"/>
  </r>
  <r>
    <x v="21155"/>
    <n v="360"/>
    <s v="P2"/>
  </r>
  <r>
    <x v="21156"/>
    <n v="372"/>
    <s v="P2"/>
  </r>
  <r>
    <x v="21157"/>
    <n v="392"/>
    <s v="P2"/>
  </r>
  <r>
    <x v="21158"/>
    <n v="396"/>
    <s v="P2"/>
  </r>
  <r>
    <x v="21159"/>
    <n v="388"/>
    <s v="P2"/>
  </r>
  <r>
    <x v="21160"/>
    <n v="368"/>
    <s v="P2"/>
  </r>
  <r>
    <x v="21161"/>
    <n v="356"/>
    <s v="P1"/>
  </r>
  <r>
    <x v="21162"/>
    <n v="344"/>
    <s v="P1"/>
  </r>
  <r>
    <x v="21163"/>
    <n v="336"/>
    <s v="P1"/>
  </r>
  <r>
    <x v="21164"/>
    <n v="316"/>
    <s v="P1"/>
  </r>
  <r>
    <x v="21165"/>
    <n v="240"/>
    <s v="P1"/>
  </r>
  <r>
    <x v="21166"/>
    <n v="252"/>
    <s v="P1"/>
  </r>
  <r>
    <x v="21167"/>
    <n v="260"/>
    <s v="P1"/>
  </r>
  <r>
    <x v="21168"/>
    <n v="268"/>
    <s v="P1"/>
  </r>
  <r>
    <x v="21169"/>
    <n v="280"/>
    <s v="P1"/>
  </r>
  <r>
    <x v="21170"/>
    <n v="256"/>
    <s v="P1"/>
  </r>
  <r>
    <x v="21171"/>
    <n v="256"/>
    <s v="P1"/>
  </r>
  <r>
    <x v="21172"/>
    <n v="260"/>
    <s v="P1"/>
  </r>
  <r>
    <x v="21173"/>
    <n v="260"/>
    <s v="P2"/>
  </r>
  <r>
    <x v="21174"/>
    <n v="268"/>
    <s v="P2"/>
  </r>
  <r>
    <x v="21175"/>
    <n v="272"/>
    <s v="P2"/>
  </r>
  <r>
    <x v="21176"/>
    <n v="276"/>
    <s v="P2"/>
  </r>
  <r>
    <x v="21177"/>
    <n v="272"/>
    <s v="P2"/>
  </r>
  <r>
    <x v="21178"/>
    <n v="268"/>
    <s v="P2"/>
  </r>
  <r>
    <x v="21179"/>
    <n v="256"/>
    <s v="P2"/>
  </r>
  <r>
    <x v="21180"/>
    <n v="228"/>
    <s v="P2"/>
  </r>
  <r>
    <x v="21181"/>
    <n v="176"/>
    <s v="P2"/>
  </r>
  <r>
    <x v="21182"/>
    <n v="116"/>
    <s v="P2"/>
  </r>
  <r>
    <x v="21183"/>
    <n v="112"/>
    <s v="P2"/>
  </r>
  <r>
    <x v="21184"/>
    <n v="116"/>
    <s v="P2"/>
  </r>
  <r>
    <x v="21185"/>
    <n v="108"/>
    <s v="P2"/>
  </r>
  <r>
    <x v="21186"/>
    <n v="108"/>
    <s v="P2"/>
  </r>
  <r>
    <x v="21187"/>
    <n v="112"/>
    <s v="P2"/>
  </r>
  <r>
    <x v="21188"/>
    <n v="128"/>
    <s v="P2"/>
  </r>
  <r>
    <x v="21189"/>
    <n v="136"/>
    <s v="P2"/>
  </r>
  <r>
    <x v="21190"/>
    <n v="132"/>
    <s v="P2"/>
  </r>
  <r>
    <x v="21191"/>
    <n v="128"/>
    <s v="P2"/>
  </r>
  <r>
    <x v="21192"/>
    <n v="132"/>
    <s v="P2"/>
  </r>
  <r>
    <x v="21193"/>
    <n v="128"/>
    <s v="P1"/>
  </r>
  <r>
    <x v="21194"/>
    <n v="132"/>
    <s v="P1"/>
  </r>
  <r>
    <x v="21195"/>
    <n v="132"/>
    <s v="P1"/>
  </r>
  <r>
    <x v="21196"/>
    <n v="128"/>
    <s v="P1"/>
  </r>
  <r>
    <x v="21197"/>
    <n v="128"/>
    <s v="P1"/>
  </r>
  <r>
    <x v="21198"/>
    <n v="128"/>
    <s v="P1"/>
  </r>
  <r>
    <x v="21199"/>
    <n v="124"/>
    <s v="P1"/>
  </r>
  <r>
    <x v="21200"/>
    <n v="120"/>
    <s v="P1"/>
  </r>
  <r>
    <x v="21201"/>
    <n v="120"/>
    <s v="P1"/>
  </r>
  <r>
    <x v="21202"/>
    <n v="104"/>
    <s v="P1"/>
  </r>
  <r>
    <x v="21203"/>
    <n v="76"/>
    <s v="P1"/>
  </r>
  <r>
    <x v="21204"/>
    <n v="64"/>
    <s v="P1"/>
  </r>
  <r>
    <x v="21205"/>
    <n v="60"/>
    <s v="P2"/>
  </r>
  <r>
    <x v="21206"/>
    <n v="60"/>
    <s v="P2"/>
  </r>
  <r>
    <x v="21207"/>
    <n v="60"/>
    <s v="P2"/>
  </r>
  <r>
    <x v="21208"/>
    <n v="60"/>
    <s v="P2"/>
  </r>
  <r>
    <x v="21209"/>
    <n v="60"/>
    <s v="P2"/>
  </r>
  <r>
    <x v="21210"/>
    <n v="60"/>
    <s v="P2"/>
  </r>
  <r>
    <x v="21211"/>
    <n v="60"/>
    <s v="P2"/>
  </r>
  <r>
    <x v="21212"/>
    <n v="60"/>
    <s v="P2"/>
  </r>
  <r>
    <x v="21213"/>
    <n v="56"/>
    <s v="P2"/>
  </r>
  <r>
    <x v="21214"/>
    <n v="64"/>
    <s v="P2"/>
  </r>
  <r>
    <x v="21215"/>
    <n v="56"/>
    <s v="P2"/>
  </r>
  <r>
    <x v="21216"/>
    <n v="60"/>
    <s v="P6"/>
  </r>
  <r>
    <x v="21217"/>
    <n v="68"/>
    <s v="P6"/>
  </r>
  <r>
    <x v="21218"/>
    <n v="60"/>
    <s v="P6"/>
  </r>
  <r>
    <x v="21219"/>
    <n v="60"/>
    <s v="P6"/>
  </r>
  <r>
    <x v="21220"/>
    <n v="64"/>
    <s v="P6"/>
  </r>
  <r>
    <x v="21221"/>
    <n v="56"/>
    <s v="P6"/>
  </r>
  <r>
    <x v="21222"/>
    <n v="64"/>
    <s v="P6"/>
  </r>
  <r>
    <x v="21223"/>
    <n v="60"/>
    <s v="P6"/>
  </r>
  <r>
    <x v="21224"/>
    <n v="60"/>
    <s v="P6"/>
  </r>
  <r>
    <x v="21225"/>
    <n v="60"/>
    <s v="P6"/>
  </r>
  <r>
    <x v="21226"/>
    <n v="60"/>
    <s v="P6"/>
  </r>
  <r>
    <x v="21227"/>
    <n v="60"/>
    <s v="P6"/>
  </r>
  <r>
    <x v="21228"/>
    <n v="60"/>
    <s v="P6"/>
  </r>
  <r>
    <x v="21229"/>
    <n v="60"/>
    <s v="P6"/>
  </r>
  <r>
    <x v="21230"/>
    <n v="56"/>
    <s v="P6"/>
  </r>
  <r>
    <x v="21231"/>
    <n v="64"/>
    <s v="P6"/>
  </r>
  <r>
    <x v="21232"/>
    <n v="60"/>
    <s v="P6"/>
  </r>
  <r>
    <x v="21233"/>
    <n v="56"/>
    <s v="P6"/>
  </r>
  <r>
    <x v="21234"/>
    <n v="64"/>
    <s v="P6"/>
  </r>
  <r>
    <x v="21235"/>
    <n v="56"/>
    <s v="P6"/>
  </r>
  <r>
    <x v="21236"/>
    <n v="60"/>
    <s v="P6"/>
  </r>
  <r>
    <x v="21237"/>
    <n v="60"/>
    <s v="P6"/>
  </r>
  <r>
    <x v="21238"/>
    <n v="60"/>
    <s v="P6"/>
  </r>
  <r>
    <x v="21239"/>
    <n v="56"/>
    <s v="P6"/>
  </r>
  <r>
    <x v="21240"/>
    <n v="60"/>
    <s v="P6"/>
  </r>
  <r>
    <x v="21241"/>
    <n v="60"/>
    <s v="P6"/>
  </r>
  <r>
    <x v="21242"/>
    <n v="60"/>
    <s v="P6"/>
  </r>
  <r>
    <x v="21243"/>
    <n v="76"/>
    <s v="P6"/>
  </r>
  <r>
    <x v="21244"/>
    <n v="172"/>
    <s v="P6"/>
  </r>
  <r>
    <x v="21245"/>
    <n v="192"/>
    <s v="P6"/>
  </r>
  <r>
    <x v="21246"/>
    <n v="220"/>
    <s v="P6"/>
  </r>
  <r>
    <x v="21247"/>
    <n v="248"/>
    <s v="P6"/>
  </r>
  <r>
    <x v="21248"/>
    <n v="256"/>
    <s v="P6"/>
  </r>
  <r>
    <x v="21249"/>
    <n v="260"/>
    <s v="P2"/>
  </r>
  <r>
    <x v="21250"/>
    <n v="292"/>
    <s v="P2"/>
  </r>
  <r>
    <x v="21251"/>
    <n v="316"/>
    <s v="P2"/>
  </r>
  <r>
    <x v="21252"/>
    <n v="332"/>
    <s v="P2"/>
  </r>
  <r>
    <x v="21253"/>
    <n v="316"/>
    <s v="P2"/>
  </r>
  <r>
    <x v="21254"/>
    <n v="316"/>
    <s v="P2"/>
  </r>
  <r>
    <x v="21255"/>
    <n v="316"/>
    <s v="P2"/>
  </r>
  <r>
    <x v="21256"/>
    <n v="312"/>
    <s v="P2"/>
  </r>
  <r>
    <x v="21257"/>
    <n v="328"/>
    <s v="P1"/>
  </r>
  <r>
    <x v="21258"/>
    <n v="316"/>
    <s v="P1"/>
  </r>
  <r>
    <x v="21259"/>
    <n v="304"/>
    <s v="P1"/>
  </r>
  <r>
    <x v="21260"/>
    <n v="284"/>
    <s v="P1"/>
  </r>
  <r>
    <x v="21261"/>
    <n v="228"/>
    <s v="P1"/>
  </r>
  <r>
    <x v="21262"/>
    <n v="228"/>
    <s v="P1"/>
  </r>
  <r>
    <x v="21263"/>
    <n v="244"/>
    <s v="P1"/>
  </r>
  <r>
    <x v="21264"/>
    <n v="248"/>
    <s v="P1"/>
  </r>
  <r>
    <x v="21265"/>
    <n v="256"/>
    <s v="P1"/>
  </r>
  <r>
    <x v="21266"/>
    <n v="260"/>
    <s v="P1"/>
  </r>
  <r>
    <x v="21267"/>
    <n v="256"/>
    <s v="P1"/>
  </r>
  <r>
    <x v="21268"/>
    <n v="264"/>
    <s v="P1"/>
  </r>
  <r>
    <x v="21269"/>
    <n v="264"/>
    <s v="P2"/>
  </r>
  <r>
    <x v="21270"/>
    <n v="256"/>
    <s v="P2"/>
  </r>
  <r>
    <x v="21271"/>
    <n v="256"/>
    <s v="P2"/>
  </r>
  <r>
    <x v="21272"/>
    <n v="240"/>
    <s v="P2"/>
  </r>
  <r>
    <x v="21273"/>
    <n v="240"/>
    <s v="P2"/>
  </r>
  <r>
    <x v="21274"/>
    <n v="244"/>
    <s v="P2"/>
  </r>
  <r>
    <x v="21275"/>
    <n v="228"/>
    <s v="P2"/>
  </r>
  <r>
    <x v="21276"/>
    <n v="208"/>
    <s v="P2"/>
  </r>
  <r>
    <x v="21277"/>
    <n v="176"/>
    <s v="P2"/>
  </r>
  <r>
    <x v="21278"/>
    <n v="104"/>
    <s v="P2"/>
  </r>
  <r>
    <x v="21279"/>
    <n v="96"/>
    <s v="P2"/>
  </r>
  <r>
    <x v="21280"/>
    <n v="88"/>
    <s v="P2"/>
  </r>
  <r>
    <x v="21281"/>
    <n v="88"/>
    <s v="P2"/>
  </r>
  <r>
    <x v="21282"/>
    <n v="88"/>
    <s v="P2"/>
  </r>
  <r>
    <x v="21283"/>
    <n v="88"/>
    <s v="P2"/>
  </r>
  <r>
    <x v="21284"/>
    <n v="100"/>
    <s v="P2"/>
  </r>
  <r>
    <x v="21285"/>
    <n v="112"/>
    <s v="P2"/>
  </r>
  <r>
    <x v="21286"/>
    <n v="104"/>
    <s v="P2"/>
  </r>
  <r>
    <x v="21287"/>
    <n v="120"/>
    <s v="P2"/>
  </r>
  <r>
    <x v="21288"/>
    <n v="116"/>
    <s v="P2"/>
  </r>
  <r>
    <x v="21289"/>
    <n v="120"/>
    <s v="P1"/>
  </r>
  <r>
    <x v="21290"/>
    <n v="120"/>
    <s v="P1"/>
  </r>
  <r>
    <x v="21291"/>
    <n v="116"/>
    <s v="P1"/>
  </r>
  <r>
    <x v="21292"/>
    <n v="116"/>
    <s v="P1"/>
  </r>
  <r>
    <x v="21293"/>
    <n v="104"/>
    <s v="P1"/>
  </r>
  <r>
    <x v="21294"/>
    <n v="108"/>
    <s v="P1"/>
  </r>
  <r>
    <x v="21295"/>
    <n v="100"/>
    <s v="P1"/>
  </r>
  <r>
    <x v="21296"/>
    <n v="100"/>
    <s v="P1"/>
  </r>
  <r>
    <x v="21297"/>
    <n v="104"/>
    <s v="P1"/>
  </r>
  <r>
    <x v="21298"/>
    <n v="88"/>
    <s v="P1"/>
  </r>
  <r>
    <x v="21299"/>
    <n v="76"/>
    <s v="P1"/>
  </r>
  <r>
    <x v="21300"/>
    <n v="76"/>
    <s v="P1"/>
  </r>
  <r>
    <x v="21301"/>
    <n v="72"/>
    <s v="P2"/>
  </r>
  <r>
    <x v="21302"/>
    <n v="76"/>
    <s v="P2"/>
  </r>
  <r>
    <x v="21303"/>
    <n v="80"/>
    <s v="P2"/>
  </r>
  <r>
    <x v="21304"/>
    <n v="76"/>
    <s v="P2"/>
  </r>
  <r>
    <x v="21305"/>
    <n v="76"/>
    <s v="P2"/>
  </r>
  <r>
    <x v="21306"/>
    <n v="76"/>
    <s v="P2"/>
  </r>
  <r>
    <x v="21307"/>
    <n v="76"/>
    <s v="P2"/>
  </r>
  <r>
    <x v="21308"/>
    <n v="76"/>
    <s v="P2"/>
  </r>
  <r>
    <x v="21309"/>
    <n v="76"/>
    <s v="P2"/>
  </r>
  <r>
    <x v="21310"/>
    <n v="76"/>
    <s v="P2"/>
  </r>
  <r>
    <x v="21311"/>
    <n v="76"/>
    <s v="P2"/>
  </r>
  <r>
    <x v="21312"/>
    <n v="76"/>
    <s v="P6"/>
  </r>
  <r>
    <x v="21313"/>
    <n v="76"/>
    <s v="P6"/>
  </r>
  <r>
    <x v="21314"/>
    <n v="84"/>
    <s v="P6"/>
  </r>
  <r>
    <x v="21315"/>
    <n v="76"/>
    <s v="P6"/>
  </r>
  <r>
    <x v="21316"/>
    <n v="80"/>
    <s v="P6"/>
  </r>
  <r>
    <x v="21317"/>
    <n v="76"/>
    <s v="P6"/>
  </r>
  <r>
    <x v="21318"/>
    <n v="76"/>
    <s v="P6"/>
  </r>
  <r>
    <x v="21319"/>
    <n v="76"/>
    <s v="P6"/>
  </r>
  <r>
    <x v="21320"/>
    <n v="80"/>
    <s v="P6"/>
  </r>
  <r>
    <x v="21321"/>
    <n v="76"/>
    <s v="P6"/>
  </r>
  <r>
    <x v="21322"/>
    <n v="76"/>
    <s v="P6"/>
  </r>
  <r>
    <x v="21323"/>
    <n v="76"/>
    <s v="P6"/>
  </r>
  <r>
    <x v="21324"/>
    <n v="76"/>
    <s v="P6"/>
  </r>
  <r>
    <x v="21325"/>
    <n v="76"/>
    <s v="P6"/>
  </r>
  <r>
    <x v="21326"/>
    <n v="76"/>
    <s v="P6"/>
  </r>
  <r>
    <x v="21327"/>
    <n v="76"/>
    <s v="P6"/>
  </r>
  <r>
    <x v="21328"/>
    <n v="80"/>
    <s v="P6"/>
  </r>
  <r>
    <x v="21329"/>
    <n v="76"/>
    <s v="P6"/>
  </r>
  <r>
    <x v="21330"/>
    <n v="76"/>
    <s v="P6"/>
  </r>
  <r>
    <x v="21331"/>
    <n v="80"/>
    <s v="P6"/>
  </r>
  <r>
    <x v="21332"/>
    <n v="76"/>
    <s v="P6"/>
  </r>
  <r>
    <x v="21333"/>
    <n v="76"/>
    <s v="P6"/>
  </r>
  <r>
    <x v="21334"/>
    <n v="76"/>
    <s v="P6"/>
  </r>
  <r>
    <x v="21335"/>
    <n v="76"/>
    <s v="P6"/>
  </r>
  <r>
    <x v="21336"/>
    <n v="76"/>
    <s v="P6"/>
  </r>
  <r>
    <x v="21337"/>
    <n v="76"/>
    <s v="P6"/>
  </r>
  <r>
    <x v="21338"/>
    <n v="76"/>
    <s v="P6"/>
  </r>
  <r>
    <x v="21339"/>
    <n v="88"/>
    <s v="P6"/>
  </r>
  <r>
    <x v="21340"/>
    <n v="168"/>
    <s v="P6"/>
  </r>
  <r>
    <x v="21341"/>
    <n v="196"/>
    <s v="P6"/>
  </r>
  <r>
    <x v="21342"/>
    <n v="224"/>
    <s v="P6"/>
  </r>
  <r>
    <x v="21343"/>
    <n v="256"/>
    <s v="P6"/>
  </r>
  <r>
    <x v="21344"/>
    <n v="264"/>
    <s v="P6"/>
  </r>
  <r>
    <x v="21345"/>
    <n v="244"/>
    <s v="P2"/>
  </r>
  <r>
    <x v="21346"/>
    <n v="324"/>
    <s v="P2"/>
  </r>
  <r>
    <x v="21347"/>
    <n v="372"/>
    <s v="P2"/>
  </r>
  <r>
    <x v="21348"/>
    <n v="368"/>
    <s v="P2"/>
  </r>
  <r>
    <x v="21349"/>
    <n v="392"/>
    <s v="P2"/>
  </r>
  <r>
    <x v="21350"/>
    <n v="380"/>
    <s v="P2"/>
  </r>
  <r>
    <x v="21351"/>
    <n v="388"/>
    <s v="P2"/>
  </r>
  <r>
    <x v="21352"/>
    <n v="384"/>
    <s v="P2"/>
  </r>
  <r>
    <x v="21353"/>
    <n v="372"/>
    <s v="P1"/>
  </r>
  <r>
    <x v="21354"/>
    <n v="344"/>
    <s v="P1"/>
  </r>
  <r>
    <x v="21355"/>
    <n v="348"/>
    <s v="P1"/>
  </r>
  <r>
    <x v="21356"/>
    <n v="324"/>
    <s v="P1"/>
  </r>
  <r>
    <x v="21357"/>
    <n v="248"/>
    <s v="P1"/>
  </r>
  <r>
    <x v="21358"/>
    <n v="260"/>
    <s v="P1"/>
  </r>
  <r>
    <x v="21359"/>
    <n v="280"/>
    <s v="P1"/>
  </r>
  <r>
    <x v="21360"/>
    <n v="288"/>
    <s v="P1"/>
  </r>
  <r>
    <x v="21361"/>
    <n v="264"/>
    <s v="P1"/>
  </r>
  <r>
    <x v="21362"/>
    <n v="276"/>
    <s v="P1"/>
  </r>
  <r>
    <x v="21363"/>
    <n v="264"/>
    <s v="P1"/>
  </r>
  <r>
    <x v="21364"/>
    <n v="268"/>
    <s v="P1"/>
  </r>
  <r>
    <x v="21365"/>
    <n v="268"/>
    <s v="P2"/>
  </r>
  <r>
    <x v="21366"/>
    <n v="256"/>
    <s v="P2"/>
  </r>
  <r>
    <x v="21367"/>
    <n v="252"/>
    <s v="P2"/>
  </r>
  <r>
    <x v="21368"/>
    <n v="272"/>
    <s v="P2"/>
  </r>
  <r>
    <x v="21369"/>
    <n v="268"/>
    <s v="P2"/>
  </r>
  <r>
    <x v="21370"/>
    <n v="260"/>
    <s v="P2"/>
  </r>
  <r>
    <x v="21371"/>
    <n v="248"/>
    <s v="P2"/>
  </r>
  <r>
    <x v="21372"/>
    <n v="232"/>
    <s v="P2"/>
  </r>
  <r>
    <x v="21373"/>
    <n v="172"/>
    <s v="P2"/>
  </r>
  <r>
    <x v="21374"/>
    <n v="108"/>
    <s v="P2"/>
  </r>
  <r>
    <x v="21375"/>
    <n v="84"/>
    <s v="P2"/>
  </r>
  <r>
    <x v="21376"/>
    <n v="84"/>
    <s v="P2"/>
  </r>
  <r>
    <x v="21377"/>
    <n v="84"/>
    <s v="P2"/>
  </r>
  <r>
    <x v="21378"/>
    <n v="96"/>
    <s v="P2"/>
  </r>
  <r>
    <x v="21379"/>
    <n v="88"/>
    <s v="P2"/>
  </r>
  <r>
    <x v="21380"/>
    <n v="92"/>
    <s v="P2"/>
  </r>
  <r>
    <x v="21381"/>
    <n v="108"/>
    <s v="P2"/>
  </r>
  <r>
    <x v="21382"/>
    <n v="136"/>
    <s v="P2"/>
  </r>
  <r>
    <x v="21383"/>
    <n v="132"/>
    <s v="P2"/>
  </r>
  <r>
    <x v="21384"/>
    <n v="128"/>
    <s v="P2"/>
  </r>
  <r>
    <x v="21385"/>
    <n v="128"/>
    <s v="P1"/>
  </r>
  <r>
    <x v="21386"/>
    <n v="132"/>
    <s v="P1"/>
  </r>
  <r>
    <x v="21387"/>
    <n v="128"/>
    <s v="P1"/>
  </r>
  <r>
    <x v="21388"/>
    <n v="132"/>
    <s v="P1"/>
  </r>
  <r>
    <x v="21389"/>
    <n v="132"/>
    <s v="P1"/>
  </r>
  <r>
    <x v="21390"/>
    <n v="136"/>
    <s v="P1"/>
  </r>
  <r>
    <x v="21391"/>
    <n v="112"/>
    <s v="P1"/>
  </r>
  <r>
    <x v="21392"/>
    <n v="112"/>
    <s v="P1"/>
  </r>
  <r>
    <x v="21393"/>
    <n v="112"/>
    <s v="P1"/>
  </r>
  <r>
    <x v="21394"/>
    <n v="88"/>
    <s v="P1"/>
  </r>
  <r>
    <x v="21395"/>
    <n v="76"/>
    <s v="P1"/>
  </r>
  <r>
    <x v="21396"/>
    <n v="68"/>
    <s v="P1"/>
  </r>
  <r>
    <x v="21397"/>
    <n v="72"/>
    <s v="P2"/>
  </r>
  <r>
    <x v="21398"/>
    <n v="68"/>
    <s v="P2"/>
  </r>
  <r>
    <x v="21399"/>
    <n v="68"/>
    <s v="P2"/>
  </r>
  <r>
    <x v="21400"/>
    <n v="56"/>
    <s v="P2"/>
  </r>
  <r>
    <x v="21401"/>
    <n v="60"/>
    <s v="P2"/>
  </r>
  <r>
    <x v="21402"/>
    <n v="64"/>
    <s v="P2"/>
  </r>
  <r>
    <x v="21403"/>
    <n v="60"/>
    <s v="P2"/>
  </r>
  <r>
    <x v="21404"/>
    <n v="60"/>
    <s v="P2"/>
  </r>
  <r>
    <x v="21405"/>
    <n v="60"/>
    <s v="P2"/>
  </r>
  <r>
    <x v="21406"/>
    <n v="60"/>
    <s v="P2"/>
  </r>
  <r>
    <x v="21407"/>
    <n v="60"/>
    <s v="P2"/>
  </r>
  <r>
    <x v="21408"/>
    <n v="60"/>
    <s v="P6"/>
  </r>
  <r>
    <x v="21409"/>
    <n v="64"/>
    <s v="P6"/>
  </r>
  <r>
    <x v="21410"/>
    <n v="64"/>
    <s v="P6"/>
  </r>
  <r>
    <x v="21411"/>
    <n v="60"/>
    <s v="P6"/>
  </r>
  <r>
    <x v="21412"/>
    <n v="60"/>
    <s v="P6"/>
  </r>
  <r>
    <x v="21413"/>
    <n v="64"/>
    <s v="P6"/>
  </r>
  <r>
    <x v="21414"/>
    <n v="60"/>
    <s v="P6"/>
  </r>
  <r>
    <x v="21415"/>
    <n v="60"/>
    <s v="P6"/>
  </r>
  <r>
    <x v="21416"/>
    <n v="60"/>
    <s v="P6"/>
  </r>
  <r>
    <x v="21417"/>
    <n v="64"/>
    <s v="P6"/>
  </r>
  <r>
    <x v="21418"/>
    <n v="60"/>
    <s v="P6"/>
  </r>
  <r>
    <x v="21419"/>
    <n v="60"/>
    <s v="P6"/>
  </r>
  <r>
    <x v="21420"/>
    <n v="64"/>
    <s v="P6"/>
  </r>
  <r>
    <x v="21421"/>
    <n v="60"/>
    <s v="P6"/>
  </r>
  <r>
    <x v="21422"/>
    <n v="60"/>
    <s v="P6"/>
  </r>
  <r>
    <x v="21423"/>
    <n v="60"/>
    <s v="P6"/>
  </r>
  <r>
    <x v="21424"/>
    <n v="64"/>
    <s v="P6"/>
  </r>
  <r>
    <x v="21425"/>
    <n v="60"/>
    <s v="P6"/>
  </r>
  <r>
    <x v="21426"/>
    <n v="60"/>
    <s v="P6"/>
  </r>
  <r>
    <x v="21427"/>
    <n v="64"/>
    <s v="P6"/>
  </r>
  <r>
    <x v="21428"/>
    <n v="60"/>
    <s v="P6"/>
  </r>
  <r>
    <x v="21429"/>
    <n v="60"/>
    <s v="P6"/>
  </r>
  <r>
    <x v="21430"/>
    <n v="60"/>
    <s v="P6"/>
  </r>
  <r>
    <x v="21431"/>
    <n v="60"/>
    <s v="P6"/>
  </r>
  <r>
    <x v="21432"/>
    <n v="64"/>
    <s v="P6"/>
  </r>
  <r>
    <x v="21433"/>
    <n v="60"/>
    <s v="P6"/>
  </r>
  <r>
    <x v="21434"/>
    <n v="60"/>
    <s v="P6"/>
  </r>
  <r>
    <x v="21435"/>
    <n v="84"/>
    <s v="P6"/>
  </r>
  <r>
    <x v="21436"/>
    <n v="160"/>
    <s v="P6"/>
  </r>
  <r>
    <x v="21437"/>
    <n v="264"/>
    <s v="P6"/>
  </r>
  <r>
    <x v="21438"/>
    <n v="432"/>
    <s v="P6"/>
  </r>
  <r>
    <x v="21439"/>
    <n v="404"/>
    <s v="P6"/>
  </r>
  <r>
    <x v="21440"/>
    <n v="372"/>
    <s v="P6"/>
  </r>
  <r>
    <x v="21441"/>
    <n v="244"/>
    <s v="P2"/>
  </r>
  <r>
    <x v="21442"/>
    <n v="284"/>
    <s v="P2"/>
  </r>
  <r>
    <x v="21443"/>
    <n v="308"/>
    <s v="P2"/>
  </r>
  <r>
    <x v="21444"/>
    <n v="332"/>
    <s v="P2"/>
  </r>
  <r>
    <x v="21445"/>
    <n v="332"/>
    <s v="P2"/>
  </r>
  <r>
    <x v="21446"/>
    <n v="360"/>
    <s v="P2"/>
  </r>
  <r>
    <x v="21447"/>
    <n v="348"/>
    <s v="P2"/>
  </r>
  <r>
    <x v="21448"/>
    <n v="364"/>
    <s v="P2"/>
  </r>
  <r>
    <x v="21449"/>
    <n v="344"/>
    <s v="P1"/>
  </r>
  <r>
    <x v="21450"/>
    <n v="324"/>
    <s v="P1"/>
  </r>
  <r>
    <x v="21451"/>
    <n v="316"/>
    <s v="P1"/>
  </r>
  <r>
    <x v="21452"/>
    <n v="300"/>
    <s v="P1"/>
  </r>
  <r>
    <x v="21453"/>
    <n v="228"/>
    <s v="P1"/>
  </r>
  <r>
    <x v="21454"/>
    <n v="252"/>
    <s v="P1"/>
  </r>
  <r>
    <x v="21455"/>
    <n v="256"/>
    <s v="P1"/>
  </r>
  <r>
    <x v="21456"/>
    <n v="268"/>
    <s v="P1"/>
  </r>
  <r>
    <x v="21457"/>
    <n v="276"/>
    <s v="P1"/>
  </r>
  <r>
    <x v="21458"/>
    <n v="284"/>
    <s v="P1"/>
  </r>
  <r>
    <x v="21459"/>
    <n v="288"/>
    <s v="P1"/>
  </r>
  <r>
    <x v="21460"/>
    <n v="268"/>
    <s v="P1"/>
  </r>
  <r>
    <x v="21461"/>
    <n v="260"/>
    <s v="P2"/>
  </r>
  <r>
    <x v="21462"/>
    <n v="264"/>
    <s v="P2"/>
  </r>
  <r>
    <x v="21463"/>
    <n v="256"/>
    <s v="P2"/>
  </r>
  <r>
    <x v="21464"/>
    <n v="248"/>
    <s v="P2"/>
  </r>
  <r>
    <x v="21465"/>
    <n v="264"/>
    <s v="P2"/>
  </r>
  <r>
    <x v="21466"/>
    <n v="256"/>
    <s v="P2"/>
  </r>
  <r>
    <x v="21467"/>
    <n v="252"/>
    <s v="P2"/>
  </r>
  <r>
    <x v="21468"/>
    <n v="224"/>
    <s v="P2"/>
  </r>
  <r>
    <x v="21469"/>
    <n v="168"/>
    <s v="P2"/>
  </r>
  <r>
    <x v="21470"/>
    <n v="100"/>
    <s v="P2"/>
  </r>
  <r>
    <x v="21471"/>
    <n v="80"/>
    <s v="P2"/>
  </r>
  <r>
    <x v="21472"/>
    <n v="84"/>
    <s v="P2"/>
  </r>
  <r>
    <x v="21473"/>
    <n v="80"/>
    <s v="P2"/>
  </r>
  <r>
    <x v="21474"/>
    <n v="84"/>
    <s v="P2"/>
  </r>
  <r>
    <x v="21475"/>
    <n v="84"/>
    <s v="P2"/>
  </r>
  <r>
    <x v="21476"/>
    <n v="108"/>
    <s v="P2"/>
  </r>
  <r>
    <x v="21477"/>
    <n v="108"/>
    <s v="P2"/>
  </r>
  <r>
    <x v="21478"/>
    <n v="104"/>
    <s v="P2"/>
  </r>
  <r>
    <x v="21479"/>
    <n v="108"/>
    <s v="P2"/>
  </r>
  <r>
    <x v="21480"/>
    <n v="108"/>
    <s v="P2"/>
  </r>
  <r>
    <x v="21481"/>
    <n v="112"/>
    <s v="P1"/>
  </r>
  <r>
    <x v="21482"/>
    <n v="120"/>
    <s v="P1"/>
  </r>
  <r>
    <x v="21483"/>
    <n v="116"/>
    <s v="P1"/>
  </r>
  <r>
    <x v="21484"/>
    <n v="116"/>
    <s v="P1"/>
  </r>
  <r>
    <x v="21485"/>
    <n v="104"/>
    <s v="P1"/>
  </r>
  <r>
    <x v="21486"/>
    <n v="104"/>
    <s v="P1"/>
  </r>
  <r>
    <x v="21487"/>
    <n v="108"/>
    <s v="P1"/>
  </r>
  <r>
    <x v="21488"/>
    <n v="104"/>
    <s v="P1"/>
  </r>
  <r>
    <x v="21489"/>
    <n v="96"/>
    <s v="P1"/>
  </r>
  <r>
    <x v="21490"/>
    <n v="80"/>
    <s v="P1"/>
  </r>
  <r>
    <x v="21491"/>
    <n v="80"/>
    <s v="P1"/>
  </r>
  <r>
    <x v="21492"/>
    <n v="56"/>
    <s v="P1"/>
  </r>
  <r>
    <x v="21493"/>
    <n v="64"/>
    <s v="P2"/>
  </r>
  <r>
    <x v="21494"/>
    <n v="56"/>
    <s v="P2"/>
  </r>
  <r>
    <x v="21495"/>
    <n v="60"/>
    <s v="P2"/>
  </r>
  <r>
    <x v="21496"/>
    <n v="56"/>
    <s v="P2"/>
  </r>
  <r>
    <x v="21497"/>
    <n v="64"/>
    <s v="P2"/>
  </r>
  <r>
    <x v="21498"/>
    <n v="56"/>
    <s v="P2"/>
  </r>
  <r>
    <x v="21499"/>
    <n v="60"/>
    <s v="P2"/>
  </r>
  <r>
    <x v="21500"/>
    <n v="56"/>
    <s v="P2"/>
  </r>
  <r>
    <x v="21501"/>
    <n v="60"/>
    <s v="P2"/>
  </r>
  <r>
    <x v="21502"/>
    <n v="56"/>
    <s v="P2"/>
  </r>
  <r>
    <x v="21503"/>
    <n v="56"/>
    <s v="P2"/>
  </r>
  <r>
    <x v="21504"/>
    <n v="64"/>
    <s v="P6"/>
  </r>
  <r>
    <x v="21505"/>
    <n v="56"/>
    <s v="P6"/>
  </r>
  <r>
    <x v="21506"/>
    <n v="64"/>
    <s v="P6"/>
  </r>
  <r>
    <x v="21507"/>
    <n v="56"/>
    <s v="P6"/>
  </r>
  <r>
    <x v="21508"/>
    <n v="60"/>
    <s v="P6"/>
  </r>
  <r>
    <x v="21509"/>
    <n v="60"/>
    <s v="P6"/>
  </r>
  <r>
    <x v="21510"/>
    <n v="60"/>
    <s v="P6"/>
  </r>
  <r>
    <x v="21511"/>
    <n v="56"/>
    <s v="P6"/>
  </r>
  <r>
    <x v="21512"/>
    <n v="60"/>
    <s v="P6"/>
  </r>
  <r>
    <x v="21513"/>
    <n v="60"/>
    <s v="P6"/>
  </r>
  <r>
    <x v="21514"/>
    <n v="56"/>
    <s v="P6"/>
  </r>
  <r>
    <x v="21515"/>
    <n v="64"/>
    <s v="P6"/>
  </r>
  <r>
    <x v="21516"/>
    <n v="56"/>
    <s v="P6"/>
  </r>
  <r>
    <x v="21517"/>
    <n v="60"/>
    <s v="P6"/>
  </r>
  <r>
    <x v="21518"/>
    <n v="56"/>
    <s v="P6"/>
  </r>
  <r>
    <x v="21519"/>
    <n v="64"/>
    <s v="P6"/>
  </r>
  <r>
    <x v="21520"/>
    <n v="56"/>
    <s v="P6"/>
  </r>
  <r>
    <x v="21521"/>
    <n v="60"/>
    <s v="P6"/>
  </r>
  <r>
    <x v="21522"/>
    <n v="60"/>
    <s v="P6"/>
  </r>
  <r>
    <x v="21523"/>
    <n v="56"/>
    <s v="P6"/>
  </r>
  <r>
    <x v="21524"/>
    <n v="60"/>
    <s v="P6"/>
  </r>
  <r>
    <x v="21525"/>
    <n v="56"/>
    <s v="P6"/>
  </r>
  <r>
    <x v="21526"/>
    <n v="60"/>
    <s v="P6"/>
  </r>
  <r>
    <x v="21527"/>
    <n v="56"/>
    <s v="P6"/>
  </r>
  <r>
    <x v="21528"/>
    <n v="56"/>
    <s v="P6"/>
  </r>
  <r>
    <x v="21529"/>
    <n v="56"/>
    <s v="P6"/>
  </r>
  <r>
    <x v="21530"/>
    <n v="60"/>
    <s v="P6"/>
  </r>
  <r>
    <x v="21531"/>
    <n v="72"/>
    <s v="P6"/>
  </r>
  <r>
    <x v="21532"/>
    <n v="200"/>
    <s v="P6"/>
  </r>
  <r>
    <x v="21533"/>
    <n v="320"/>
    <s v="P6"/>
  </r>
  <r>
    <x v="21534"/>
    <n v="360"/>
    <s v="P6"/>
  </r>
  <r>
    <x v="21535"/>
    <n v="384"/>
    <s v="P6"/>
  </r>
  <r>
    <x v="21536"/>
    <n v="368"/>
    <s v="P6"/>
  </r>
  <r>
    <x v="21537"/>
    <n v="272"/>
    <s v="P2"/>
  </r>
  <r>
    <x v="21538"/>
    <n v="304"/>
    <s v="P2"/>
  </r>
  <r>
    <x v="21539"/>
    <n v="320"/>
    <s v="P2"/>
  </r>
  <r>
    <x v="21540"/>
    <n v="328"/>
    <s v="P2"/>
  </r>
  <r>
    <x v="21541"/>
    <n v="344"/>
    <s v="P2"/>
  </r>
  <r>
    <x v="21542"/>
    <n v="336"/>
    <s v="P2"/>
  </r>
  <r>
    <x v="21543"/>
    <n v="340"/>
    <s v="P2"/>
  </r>
  <r>
    <x v="21544"/>
    <n v="332"/>
    <s v="P2"/>
  </r>
  <r>
    <x v="21545"/>
    <n v="316"/>
    <s v="P1"/>
  </r>
  <r>
    <x v="21546"/>
    <n v="312"/>
    <s v="P1"/>
  </r>
  <r>
    <x v="21547"/>
    <n v="296"/>
    <s v="P1"/>
  </r>
  <r>
    <x v="21548"/>
    <n v="284"/>
    <s v="P1"/>
  </r>
  <r>
    <x v="21549"/>
    <n v="240"/>
    <s v="P1"/>
  </r>
  <r>
    <x v="21550"/>
    <n v="244"/>
    <s v="P1"/>
  </r>
  <r>
    <x v="21551"/>
    <n v="256"/>
    <s v="P1"/>
  </r>
  <r>
    <x v="21552"/>
    <n v="248"/>
    <s v="P1"/>
  </r>
  <r>
    <x v="21553"/>
    <n v="252"/>
    <s v="P1"/>
  </r>
  <r>
    <x v="21554"/>
    <n v="244"/>
    <s v="P1"/>
  </r>
  <r>
    <x v="21555"/>
    <n v="256"/>
    <s v="P1"/>
  </r>
  <r>
    <x v="21556"/>
    <n v="260"/>
    <s v="P1"/>
  </r>
  <r>
    <x v="21557"/>
    <n v="264"/>
    <s v="P2"/>
  </r>
  <r>
    <x v="21558"/>
    <n v="256"/>
    <s v="P2"/>
  </r>
  <r>
    <x v="21559"/>
    <n v="244"/>
    <s v="P2"/>
  </r>
  <r>
    <x v="21560"/>
    <n v="228"/>
    <s v="P2"/>
  </r>
  <r>
    <x v="21561"/>
    <n v="220"/>
    <s v="P2"/>
  </r>
  <r>
    <x v="21562"/>
    <n v="212"/>
    <s v="P2"/>
  </r>
  <r>
    <x v="21563"/>
    <n v="196"/>
    <s v="P2"/>
  </r>
  <r>
    <x v="21564"/>
    <n v="192"/>
    <s v="P2"/>
  </r>
  <r>
    <x v="21565"/>
    <n v="156"/>
    <s v="P2"/>
  </r>
  <r>
    <x v="21566"/>
    <n v="96"/>
    <s v="P2"/>
  </r>
  <r>
    <x v="21567"/>
    <n v="76"/>
    <s v="P2"/>
  </r>
  <r>
    <x v="21568"/>
    <n v="72"/>
    <s v="P2"/>
  </r>
  <r>
    <x v="21569"/>
    <n v="84"/>
    <s v="P2"/>
  </r>
  <r>
    <x v="21570"/>
    <n v="76"/>
    <s v="P2"/>
  </r>
  <r>
    <x v="21571"/>
    <n v="76"/>
    <s v="P2"/>
  </r>
  <r>
    <x v="21572"/>
    <n v="84"/>
    <s v="P2"/>
  </r>
  <r>
    <x v="21573"/>
    <n v="76"/>
    <s v="P2"/>
  </r>
  <r>
    <x v="21574"/>
    <n v="76"/>
    <s v="P2"/>
  </r>
  <r>
    <x v="21575"/>
    <n v="76"/>
    <s v="P2"/>
  </r>
  <r>
    <x v="21576"/>
    <n v="76"/>
    <s v="P2"/>
  </r>
  <r>
    <x v="21577"/>
    <n v="80"/>
    <s v="P1"/>
  </r>
  <r>
    <x v="21578"/>
    <n v="76"/>
    <s v="P1"/>
  </r>
  <r>
    <x v="21579"/>
    <n v="80"/>
    <s v="P1"/>
  </r>
  <r>
    <x v="21580"/>
    <n v="80"/>
    <s v="P1"/>
  </r>
  <r>
    <x v="21581"/>
    <n v="76"/>
    <s v="P1"/>
  </r>
  <r>
    <x v="21582"/>
    <n v="92"/>
    <s v="P1"/>
  </r>
  <r>
    <x v="21583"/>
    <n v="96"/>
    <s v="P1"/>
  </r>
  <r>
    <x v="21584"/>
    <n v="80"/>
    <s v="P1"/>
  </r>
  <r>
    <x v="21585"/>
    <n v="76"/>
    <s v="P1"/>
  </r>
  <r>
    <x v="21586"/>
    <n v="76"/>
    <s v="P1"/>
  </r>
  <r>
    <x v="21587"/>
    <n v="76"/>
    <s v="P1"/>
  </r>
  <r>
    <x v="21588"/>
    <n v="60"/>
    <s v="P1"/>
  </r>
  <r>
    <x v="21589"/>
    <n v="60"/>
    <s v="P2"/>
  </r>
  <r>
    <x v="21590"/>
    <n v="60"/>
    <s v="P2"/>
  </r>
  <r>
    <x v="21591"/>
    <n v="56"/>
    <s v="P2"/>
  </r>
  <r>
    <x v="21592"/>
    <n v="56"/>
    <s v="P2"/>
  </r>
  <r>
    <x v="21593"/>
    <n v="60"/>
    <s v="P2"/>
  </r>
  <r>
    <x v="21594"/>
    <n v="56"/>
    <s v="P2"/>
  </r>
  <r>
    <x v="21595"/>
    <n v="60"/>
    <s v="P2"/>
  </r>
  <r>
    <x v="21596"/>
    <n v="60"/>
    <s v="P2"/>
  </r>
  <r>
    <x v="21597"/>
    <n v="56"/>
    <s v="P2"/>
  </r>
  <r>
    <x v="21598"/>
    <n v="60"/>
    <s v="P2"/>
  </r>
  <r>
    <x v="21599"/>
    <n v="56"/>
    <s v="P2"/>
  </r>
  <r>
    <x v="21600"/>
    <n v="56"/>
    <s v="P6"/>
  </r>
  <r>
    <x v="21601"/>
    <n v="68"/>
    <s v="P6"/>
  </r>
  <r>
    <x v="21602"/>
    <n v="56"/>
    <s v="P6"/>
  </r>
  <r>
    <x v="21603"/>
    <n v="60"/>
    <s v="P6"/>
  </r>
  <r>
    <x v="21604"/>
    <n v="60"/>
    <s v="P6"/>
  </r>
  <r>
    <x v="21605"/>
    <n v="56"/>
    <s v="P6"/>
  </r>
  <r>
    <x v="21606"/>
    <n v="64"/>
    <s v="P6"/>
  </r>
  <r>
    <x v="21607"/>
    <n v="56"/>
    <s v="P6"/>
  </r>
  <r>
    <x v="21608"/>
    <n v="60"/>
    <s v="P6"/>
  </r>
  <r>
    <x v="21609"/>
    <n v="60"/>
    <s v="P6"/>
  </r>
  <r>
    <x v="21610"/>
    <n v="56"/>
    <s v="P6"/>
  </r>
  <r>
    <x v="21611"/>
    <n v="60"/>
    <s v="P6"/>
  </r>
  <r>
    <x v="21612"/>
    <n v="60"/>
    <s v="P6"/>
  </r>
  <r>
    <x v="21613"/>
    <n v="56"/>
    <s v="P6"/>
  </r>
  <r>
    <x v="21614"/>
    <n v="60"/>
    <s v="P6"/>
  </r>
  <r>
    <x v="21615"/>
    <n v="56"/>
    <s v="P6"/>
  </r>
  <r>
    <x v="21616"/>
    <n v="60"/>
    <s v="P6"/>
  </r>
  <r>
    <x v="21617"/>
    <n v="60"/>
    <s v="P6"/>
  </r>
  <r>
    <x v="21618"/>
    <n v="56"/>
    <s v="P6"/>
  </r>
  <r>
    <x v="21619"/>
    <n v="64"/>
    <s v="P6"/>
  </r>
  <r>
    <x v="21620"/>
    <n v="56"/>
    <s v="P6"/>
  </r>
  <r>
    <x v="21621"/>
    <n v="56"/>
    <s v="P6"/>
  </r>
  <r>
    <x v="21622"/>
    <n v="60"/>
    <s v="P6"/>
  </r>
  <r>
    <x v="21623"/>
    <n v="60"/>
    <s v="P6"/>
  </r>
  <r>
    <x v="21624"/>
    <n v="56"/>
    <s v="P6"/>
  </r>
  <r>
    <x v="21625"/>
    <n v="60"/>
    <s v="P6"/>
  </r>
  <r>
    <x v="21626"/>
    <n v="60"/>
    <s v="P6"/>
  </r>
  <r>
    <x v="21627"/>
    <n v="60"/>
    <s v="P6"/>
  </r>
  <r>
    <x v="21628"/>
    <n v="60"/>
    <s v="P6"/>
  </r>
  <r>
    <x v="21629"/>
    <n v="56"/>
    <s v="P6"/>
  </r>
  <r>
    <x v="21630"/>
    <n v="60"/>
    <s v="P6"/>
  </r>
  <r>
    <x v="21631"/>
    <n v="60"/>
    <s v="P6"/>
  </r>
  <r>
    <x v="21632"/>
    <n v="56"/>
    <s v="P6"/>
  </r>
  <r>
    <x v="21633"/>
    <n v="72"/>
    <s v="P2"/>
  </r>
  <r>
    <x v="21634"/>
    <n v="76"/>
    <s v="P2"/>
  </r>
  <r>
    <x v="21635"/>
    <n v="68"/>
    <s v="P2"/>
  </r>
  <r>
    <x v="21636"/>
    <n v="72"/>
    <s v="P2"/>
  </r>
  <r>
    <x v="21637"/>
    <n v="72"/>
    <s v="P2"/>
  </r>
  <r>
    <x v="21638"/>
    <n v="72"/>
    <s v="P2"/>
  </r>
  <r>
    <x v="21639"/>
    <n v="68"/>
    <s v="P2"/>
  </r>
  <r>
    <x v="21640"/>
    <n v="68"/>
    <s v="P2"/>
  </r>
  <r>
    <x v="21641"/>
    <n v="76"/>
    <s v="P1"/>
  </r>
  <r>
    <x v="21642"/>
    <n v="68"/>
    <s v="P1"/>
  </r>
  <r>
    <x v="21643"/>
    <n v="68"/>
    <s v="P1"/>
  </r>
  <r>
    <x v="21644"/>
    <n v="72"/>
    <s v="P1"/>
  </r>
  <r>
    <x v="21645"/>
    <n v="64"/>
    <s v="P1"/>
  </r>
  <r>
    <x v="21646"/>
    <n v="72"/>
    <s v="P1"/>
  </r>
  <r>
    <x v="21647"/>
    <n v="64"/>
    <s v="P1"/>
  </r>
  <r>
    <x v="21648"/>
    <n v="72"/>
    <s v="P1"/>
  </r>
  <r>
    <x v="21649"/>
    <n v="68"/>
    <s v="P1"/>
  </r>
  <r>
    <x v="21650"/>
    <n v="68"/>
    <s v="P1"/>
  </r>
  <r>
    <x v="21651"/>
    <n v="68"/>
    <s v="P1"/>
  </r>
  <r>
    <x v="21652"/>
    <n v="68"/>
    <s v="P1"/>
  </r>
  <r>
    <x v="21653"/>
    <n v="68"/>
    <s v="P2"/>
  </r>
  <r>
    <x v="21654"/>
    <n v="68"/>
    <s v="P2"/>
  </r>
  <r>
    <x v="21655"/>
    <n v="68"/>
    <s v="P2"/>
  </r>
  <r>
    <x v="21656"/>
    <n v="68"/>
    <s v="P2"/>
  </r>
  <r>
    <x v="21657"/>
    <n v="68"/>
    <s v="P2"/>
  </r>
  <r>
    <x v="21658"/>
    <n v="68"/>
    <s v="P2"/>
  </r>
  <r>
    <x v="21659"/>
    <n v="64"/>
    <s v="P2"/>
  </r>
  <r>
    <x v="21660"/>
    <n v="68"/>
    <s v="P2"/>
  </r>
  <r>
    <x v="21661"/>
    <n v="68"/>
    <s v="P2"/>
  </r>
  <r>
    <x v="21662"/>
    <n v="72"/>
    <s v="P2"/>
  </r>
  <r>
    <x v="21663"/>
    <n v="76"/>
    <s v="P2"/>
  </r>
  <r>
    <x v="21664"/>
    <n v="68"/>
    <s v="P2"/>
  </r>
  <r>
    <x v="21665"/>
    <n v="72"/>
    <s v="P2"/>
  </r>
  <r>
    <x v="21666"/>
    <n v="72"/>
    <s v="P2"/>
  </r>
  <r>
    <x v="21667"/>
    <n v="68"/>
    <s v="P2"/>
  </r>
  <r>
    <x v="21668"/>
    <n v="72"/>
    <s v="P2"/>
  </r>
  <r>
    <x v="21669"/>
    <n v="68"/>
    <s v="P2"/>
  </r>
  <r>
    <x v="21670"/>
    <n v="72"/>
    <s v="P2"/>
  </r>
  <r>
    <x v="21671"/>
    <n v="72"/>
    <s v="P2"/>
  </r>
  <r>
    <x v="21672"/>
    <n v="68"/>
    <s v="P2"/>
  </r>
  <r>
    <x v="21673"/>
    <n v="72"/>
    <s v="P1"/>
  </r>
  <r>
    <x v="21674"/>
    <n v="72"/>
    <s v="P1"/>
  </r>
  <r>
    <x v="21675"/>
    <n v="76"/>
    <s v="P1"/>
  </r>
  <r>
    <x v="21676"/>
    <n v="72"/>
    <s v="P1"/>
  </r>
  <r>
    <x v="21677"/>
    <n v="72"/>
    <s v="P1"/>
  </r>
  <r>
    <x v="21678"/>
    <n v="76"/>
    <s v="P1"/>
  </r>
  <r>
    <x v="21679"/>
    <n v="72"/>
    <s v="P1"/>
  </r>
  <r>
    <x v="21680"/>
    <n v="72"/>
    <s v="P1"/>
  </r>
  <r>
    <x v="21681"/>
    <n v="76"/>
    <s v="P1"/>
  </r>
  <r>
    <x v="21682"/>
    <n v="72"/>
    <s v="P1"/>
  </r>
  <r>
    <x v="21683"/>
    <n v="76"/>
    <s v="P1"/>
  </r>
  <r>
    <x v="21684"/>
    <n v="60"/>
    <s v="P1"/>
  </r>
  <r>
    <x v="21685"/>
    <n v="56"/>
    <s v="P2"/>
  </r>
  <r>
    <x v="21686"/>
    <n v="60"/>
    <s v="P2"/>
  </r>
  <r>
    <x v="21687"/>
    <n v="60"/>
    <s v="P2"/>
  </r>
  <r>
    <x v="21688"/>
    <n v="56"/>
    <s v="P2"/>
  </r>
  <r>
    <x v="21689"/>
    <n v="64"/>
    <s v="P2"/>
  </r>
  <r>
    <x v="21690"/>
    <n v="52"/>
    <s v="P2"/>
  </r>
  <r>
    <x v="21691"/>
    <n v="60"/>
    <s v="P2"/>
  </r>
  <r>
    <x v="21692"/>
    <n v="60"/>
    <s v="P2"/>
  </r>
  <r>
    <x v="21693"/>
    <n v="56"/>
    <s v="P2"/>
  </r>
  <r>
    <x v="21694"/>
    <n v="60"/>
    <s v="P2"/>
  </r>
  <r>
    <x v="21695"/>
    <n v="60"/>
    <s v="P2"/>
  </r>
  <r>
    <x v="21696"/>
    <n v="60"/>
    <s v="P6"/>
  </r>
  <r>
    <x v="21697"/>
    <n v="60"/>
    <s v="P6"/>
  </r>
  <r>
    <x v="21698"/>
    <n v="60"/>
    <s v="P6"/>
  </r>
  <r>
    <x v="21699"/>
    <n v="56"/>
    <s v="P6"/>
  </r>
  <r>
    <x v="21700"/>
    <n v="60"/>
    <s v="P6"/>
  </r>
  <r>
    <x v="21701"/>
    <n v="60"/>
    <s v="P6"/>
  </r>
  <r>
    <x v="21702"/>
    <n v="60"/>
    <s v="P6"/>
  </r>
  <r>
    <x v="21703"/>
    <n v="60"/>
    <s v="P6"/>
  </r>
  <r>
    <x v="21704"/>
    <n v="60"/>
    <s v="P6"/>
  </r>
  <r>
    <x v="21705"/>
    <n v="56"/>
    <s v="P6"/>
  </r>
  <r>
    <x v="21706"/>
    <n v="64"/>
    <s v="P6"/>
  </r>
  <r>
    <x v="21707"/>
    <n v="56"/>
    <s v="P6"/>
  </r>
  <r>
    <x v="21708"/>
    <n v="60"/>
    <s v="P6"/>
  </r>
  <r>
    <x v="21709"/>
    <n v="60"/>
    <s v="P6"/>
  </r>
  <r>
    <x v="21710"/>
    <n v="60"/>
    <s v="P6"/>
  </r>
  <r>
    <x v="21711"/>
    <n v="56"/>
    <s v="P6"/>
  </r>
  <r>
    <x v="21712"/>
    <n v="60"/>
    <s v="P6"/>
  </r>
  <r>
    <x v="21713"/>
    <n v="60"/>
    <s v="P6"/>
  </r>
  <r>
    <x v="21714"/>
    <n v="56"/>
    <s v="P6"/>
  </r>
  <r>
    <x v="21715"/>
    <n v="60"/>
    <s v="P6"/>
  </r>
  <r>
    <x v="21716"/>
    <n v="56"/>
    <s v="P6"/>
  </r>
  <r>
    <x v="21717"/>
    <n v="56"/>
    <s v="P6"/>
  </r>
  <r>
    <x v="21718"/>
    <n v="60"/>
    <s v="P6"/>
  </r>
  <r>
    <x v="21719"/>
    <n v="56"/>
    <s v="P6"/>
  </r>
  <r>
    <x v="21720"/>
    <n v="56"/>
    <s v="P6"/>
  </r>
  <r>
    <x v="21721"/>
    <n v="60"/>
    <s v="P6"/>
  </r>
  <r>
    <x v="21722"/>
    <n v="56"/>
    <s v="P6"/>
  </r>
  <r>
    <x v="21723"/>
    <n v="56"/>
    <s v="P6"/>
  </r>
  <r>
    <x v="21724"/>
    <n v="60"/>
    <s v="P6"/>
  </r>
  <r>
    <x v="21725"/>
    <n v="56"/>
    <s v="P6"/>
  </r>
  <r>
    <x v="21726"/>
    <n v="56"/>
    <s v="P6"/>
  </r>
  <r>
    <x v="21727"/>
    <n v="60"/>
    <s v="P6"/>
  </r>
  <r>
    <x v="21728"/>
    <n v="56"/>
    <s v="P6"/>
  </r>
  <r>
    <x v="21729"/>
    <n v="68"/>
    <s v="P2"/>
  </r>
  <r>
    <x v="21730"/>
    <n v="76"/>
    <s v="P2"/>
  </r>
  <r>
    <x v="21731"/>
    <n v="68"/>
    <s v="P2"/>
  </r>
  <r>
    <x v="21732"/>
    <n v="68"/>
    <s v="P2"/>
  </r>
  <r>
    <x v="21733"/>
    <n v="72"/>
    <s v="P2"/>
  </r>
  <r>
    <x v="21734"/>
    <n v="68"/>
    <s v="P2"/>
  </r>
  <r>
    <x v="21735"/>
    <n v="72"/>
    <s v="P2"/>
  </r>
  <r>
    <x v="21736"/>
    <n v="64"/>
    <s v="P2"/>
  </r>
  <r>
    <x v="21737"/>
    <n v="72"/>
    <s v="P1"/>
  </r>
  <r>
    <x v="21738"/>
    <n v="68"/>
    <s v="P1"/>
  </r>
  <r>
    <x v="21739"/>
    <n v="68"/>
    <s v="P1"/>
  </r>
  <r>
    <x v="21740"/>
    <n v="72"/>
    <s v="P1"/>
  </r>
  <r>
    <x v="21741"/>
    <n v="68"/>
    <s v="P1"/>
  </r>
  <r>
    <x v="21742"/>
    <n v="68"/>
    <s v="P1"/>
  </r>
  <r>
    <x v="21743"/>
    <n v="72"/>
    <s v="P1"/>
  </r>
  <r>
    <x v="21744"/>
    <n v="68"/>
    <s v="P1"/>
  </r>
  <r>
    <x v="21745"/>
    <n v="68"/>
    <s v="P1"/>
  </r>
  <r>
    <x v="21746"/>
    <n v="68"/>
    <s v="P1"/>
  </r>
  <r>
    <x v="21747"/>
    <n v="68"/>
    <s v="P1"/>
  </r>
  <r>
    <x v="21748"/>
    <n v="68"/>
    <s v="P1"/>
  </r>
  <r>
    <x v="21749"/>
    <n v="72"/>
    <s v="P2"/>
  </r>
  <r>
    <x v="21750"/>
    <n v="64"/>
    <s v="P2"/>
  </r>
  <r>
    <x v="21751"/>
    <n v="72"/>
    <s v="P2"/>
  </r>
  <r>
    <x v="21752"/>
    <n v="64"/>
    <s v="P2"/>
  </r>
  <r>
    <x v="21753"/>
    <n v="68"/>
    <s v="P2"/>
  </r>
  <r>
    <x v="21754"/>
    <n v="72"/>
    <s v="P2"/>
  </r>
  <r>
    <x v="21755"/>
    <n v="64"/>
    <s v="P2"/>
  </r>
  <r>
    <x v="21756"/>
    <n v="68"/>
    <s v="P2"/>
  </r>
  <r>
    <x v="21757"/>
    <n v="72"/>
    <s v="P2"/>
  </r>
  <r>
    <x v="21758"/>
    <n v="76"/>
    <s v="P2"/>
  </r>
  <r>
    <x v="21759"/>
    <n v="72"/>
    <s v="P2"/>
  </r>
  <r>
    <x v="21760"/>
    <n v="72"/>
    <s v="P2"/>
  </r>
  <r>
    <x v="21761"/>
    <n v="72"/>
    <s v="P2"/>
  </r>
  <r>
    <x v="21762"/>
    <n v="72"/>
    <s v="P2"/>
  </r>
  <r>
    <x v="21763"/>
    <n v="72"/>
    <s v="P2"/>
  </r>
  <r>
    <x v="21764"/>
    <n v="72"/>
    <s v="P2"/>
  </r>
  <r>
    <x v="21765"/>
    <n v="76"/>
    <s v="P2"/>
  </r>
  <r>
    <x v="21766"/>
    <n v="68"/>
    <s v="P2"/>
  </r>
  <r>
    <x v="21767"/>
    <n v="72"/>
    <s v="P2"/>
  </r>
  <r>
    <x v="21768"/>
    <n v="76"/>
    <s v="P2"/>
  </r>
  <r>
    <x v="21769"/>
    <n v="72"/>
    <s v="P1"/>
  </r>
  <r>
    <x v="21770"/>
    <n v="72"/>
    <s v="P1"/>
  </r>
  <r>
    <x v="21771"/>
    <n v="76"/>
    <s v="P1"/>
  </r>
  <r>
    <x v="21772"/>
    <n v="76"/>
    <s v="P1"/>
  </r>
  <r>
    <x v="21773"/>
    <n v="72"/>
    <s v="P1"/>
  </r>
  <r>
    <x v="21774"/>
    <n v="76"/>
    <s v="P1"/>
  </r>
  <r>
    <x v="21775"/>
    <n v="76"/>
    <s v="P1"/>
  </r>
  <r>
    <x v="21776"/>
    <n v="72"/>
    <s v="P1"/>
  </r>
  <r>
    <x v="21777"/>
    <n v="76"/>
    <s v="P1"/>
  </r>
  <r>
    <x v="21778"/>
    <n v="76"/>
    <s v="P1"/>
  </r>
  <r>
    <x v="21779"/>
    <n v="76"/>
    <s v="P1"/>
  </r>
  <r>
    <x v="21780"/>
    <n v="56"/>
    <s v="P1"/>
  </r>
  <r>
    <x v="21781"/>
    <n v="56"/>
    <s v="P2"/>
  </r>
  <r>
    <x v="21782"/>
    <n v="60"/>
    <s v="P2"/>
  </r>
  <r>
    <x v="21783"/>
    <n v="56"/>
    <s v="P2"/>
  </r>
  <r>
    <x v="21784"/>
    <n v="60"/>
    <s v="P2"/>
  </r>
  <r>
    <x v="21785"/>
    <n v="56"/>
    <s v="P2"/>
  </r>
  <r>
    <x v="21786"/>
    <n v="60"/>
    <s v="P2"/>
  </r>
  <r>
    <x v="21787"/>
    <n v="56"/>
    <s v="P2"/>
  </r>
  <r>
    <x v="21788"/>
    <n v="56"/>
    <s v="P2"/>
  </r>
  <r>
    <x v="21789"/>
    <n v="60"/>
    <s v="P2"/>
  </r>
  <r>
    <x v="21790"/>
    <n v="56"/>
    <s v="P2"/>
  </r>
  <r>
    <x v="21791"/>
    <n v="56"/>
    <s v="P2"/>
  </r>
  <r>
    <x v="21792"/>
    <n v="60"/>
    <s v="P6"/>
  </r>
  <r>
    <x v="21793"/>
    <n v="60"/>
    <s v="P6"/>
  </r>
  <r>
    <x v="21794"/>
    <n v="52"/>
    <s v="P6"/>
  </r>
  <r>
    <x v="21795"/>
    <n v="60"/>
    <s v="P6"/>
  </r>
  <r>
    <x v="21796"/>
    <n v="60"/>
    <s v="P6"/>
  </r>
  <r>
    <x v="21797"/>
    <n v="52"/>
    <s v="P6"/>
  </r>
  <r>
    <x v="21798"/>
    <n v="60"/>
    <s v="P6"/>
  </r>
  <r>
    <x v="21799"/>
    <n v="60"/>
    <s v="P6"/>
  </r>
  <r>
    <x v="21800"/>
    <n v="56"/>
    <s v="P6"/>
  </r>
  <r>
    <x v="21801"/>
    <n v="60"/>
    <s v="P6"/>
  </r>
  <r>
    <x v="21802"/>
    <n v="56"/>
    <s v="P6"/>
  </r>
  <r>
    <x v="21803"/>
    <n v="56"/>
    <s v="P6"/>
  </r>
  <r>
    <x v="21804"/>
    <n v="60"/>
    <s v="P6"/>
  </r>
  <r>
    <x v="21805"/>
    <n v="60"/>
    <s v="P6"/>
  </r>
  <r>
    <x v="21806"/>
    <n v="56"/>
    <s v="P6"/>
  </r>
  <r>
    <x v="21807"/>
    <n v="56"/>
    <s v="P6"/>
  </r>
  <r>
    <x v="21808"/>
    <n v="60"/>
    <s v="P6"/>
  </r>
  <r>
    <x v="21809"/>
    <n v="56"/>
    <s v="P6"/>
  </r>
  <r>
    <x v="21810"/>
    <n v="60"/>
    <s v="P6"/>
  </r>
  <r>
    <x v="21811"/>
    <n v="56"/>
    <s v="P6"/>
  </r>
  <r>
    <x v="21812"/>
    <n v="56"/>
    <s v="P6"/>
  </r>
  <r>
    <x v="21813"/>
    <n v="60"/>
    <s v="P6"/>
  </r>
  <r>
    <x v="21814"/>
    <n v="60"/>
    <s v="P6"/>
  </r>
  <r>
    <x v="21815"/>
    <n v="52"/>
    <s v="P6"/>
  </r>
  <r>
    <x v="21816"/>
    <n v="60"/>
    <s v="P6"/>
  </r>
  <r>
    <x v="21817"/>
    <n v="60"/>
    <s v="P6"/>
  </r>
  <r>
    <x v="21818"/>
    <n v="52"/>
    <s v="P6"/>
  </r>
  <r>
    <x v="21819"/>
    <n v="68"/>
    <s v="P6"/>
  </r>
  <r>
    <x v="21820"/>
    <n v="172"/>
    <s v="P6"/>
  </r>
  <r>
    <x v="21821"/>
    <n v="224"/>
    <s v="P6"/>
  </r>
  <r>
    <x v="21822"/>
    <n v="284"/>
    <s v="P6"/>
  </r>
  <r>
    <x v="21823"/>
    <n v="368"/>
    <s v="P6"/>
  </r>
  <r>
    <x v="21824"/>
    <n v="440"/>
    <s v="P6"/>
  </r>
  <r>
    <x v="21825"/>
    <n v="288"/>
    <s v="P2"/>
  </r>
  <r>
    <x v="21826"/>
    <n v="344"/>
    <s v="P2"/>
  </r>
  <r>
    <x v="21827"/>
    <n v="372"/>
    <s v="P2"/>
  </r>
  <r>
    <x v="21828"/>
    <n v="408"/>
    <s v="P2"/>
  </r>
  <r>
    <x v="21829"/>
    <n v="436"/>
    <s v="P2"/>
  </r>
  <r>
    <x v="21830"/>
    <n v="428"/>
    <s v="P2"/>
  </r>
  <r>
    <x v="21831"/>
    <n v="420"/>
    <s v="P2"/>
  </r>
  <r>
    <x v="21832"/>
    <n v="412"/>
    <s v="P2"/>
  </r>
  <r>
    <x v="21833"/>
    <n v="408"/>
    <s v="P1"/>
  </r>
  <r>
    <x v="21834"/>
    <n v="404"/>
    <s v="P1"/>
  </r>
  <r>
    <x v="21835"/>
    <n v="408"/>
    <s v="P1"/>
  </r>
  <r>
    <x v="21836"/>
    <n v="376"/>
    <s v="P1"/>
  </r>
  <r>
    <x v="21837"/>
    <n v="280"/>
    <s v="P1"/>
  </r>
  <r>
    <x v="21838"/>
    <n v="304"/>
    <s v="P1"/>
  </r>
  <r>
    <x v="21839"/>
    <n v="300"/>
    <s v="P1"/>
  </r>
  <r>
    <x v="21840"/>
    <n v="312"/>
    <s v="P1"/>
  </r>
  <r>
    <x v="21841"/>
    <n v="356"/>
    <s v="P1"/>
  </r>
  <r>
    <x v="21842"/>
    <n v="348"/>
    <s v="P1"/>
  </r>
  <r>
    <x v="21843"/>
    <n v="336"/>
    <s v="P1"/>
  </r>
  <r>
    <x v="21844"/>
    <n v="328"/>
    <s v="P1"/>
  </r>
  <r>
    <x v="21845"/>
    <n v="316"/>
    <s v="P2"/>
  </r>
  <r>
    <x v="21846"/>
    <n v="312"/>
    <s v="P2"/>
  </r>
  <r>
    <x v="21847"/>
    <n v="316"/>
    <s v="P2"/>
  </r>
  <r>
    <x v="21848"/>
    <n v="304"/>
    <s v="P2"/>
  </r>
  <r>
    <x v="21849"/>
    <n v="292"/>
    <s v="P2"/>
  </r>
  <r>
    <x v="21850"/>
    <n v="288"/>
    <s v="P2"/>
  </r>
  <r>
    <x v="21851"/>
    <n v="284"/>
    <s v="P2"/>
  </r>
  <r>
    <x v="21852"/>
    <n v="252"/>
    <s v="P2"/>
  </r>
  <r>
    <x v="21853"/>
    <n v="180"/>
    <s v="P2"/>
  </r>
  <r>
    <x v="21854"/>
    <n v="108"/>
    <s v="P2"/>
  </r>
  <r>
    <x v="21855"/>
    <n v="84"/>
    <s v="P2"/>
  </r>
  <r>
    <x v="21856"/>
    <n v="88"/>
    <s v="P2"/>
  </r>
  <r>
    <x v="21857"/>
    <n v="80"/>
    <s v="P2"/>
  </r>
  <r>
    <x v="21858"/>
    <n v="160"/>
    <s v="P2"/>
  </r>
  <r>
    <x v="21859"/>
    <n v="148"/>
    <s v="P2"/>
  </r>
  <r>
    <x v="21860"/>
    <n v="144"/>
    <s v="P2"/>
  </r>
  <r>
    <x v="21861"/>
    <n v="144"/>
    <s v="P2"/>
  </r>
  <r>
    <x v="21862"/>
    <n v="140"/>
    <s v="P2"/>
  </r>
  <r>
    <x v="21863"/>
    <n v="148"/>
    <s v="P2"/>
  </r>
  <r>
    <x v="21864"/>
    <n v="144"/>
    <s v="P2"/>
  </r>
  <r>
    <x v="21865"/>
    <n v="144"/>
    <s v="P1"/>
  </r>
  <r>
    <x v="21866"/>
    <n v="148"/>
    <s v="P1"/>
  </r>
  <r>
    <x v="21867"/>
    <n v="148"/>
    <s v="P1"/>
  </r>
  <r>
    <x v="21868"/>
    <n v="144"/>
    <s v="P1"/>
  </r>
  <r>
    <x v="21869"/>
    <n v="144"/>
    <s v="P1"/>
  </r>
  <r>
    <x v="21870"/>
    <n v="148"/>
    <s v="P1"/>
  </r>
  <r>
    <x v="21871"/>
    <n v="148"/>
    <s v="P1"/>
  </r>
  <r>
    <x v="21872"/>
    <n v="144"/>
    <s v="P1"/>
  </r>
  <r>
    <x v="21873"/>
    <n v="136"/>
    <s v="P1"/>
  </r>
  <r>
    <x v="21874"/>
    <n v="112"/>
    <s v="P1"/>
  </r>
  <r>
    <x v="21875"/>
    <n v="76"/>
    <s v="P1"/>
  </r>
  <r>
    <x v="21876"/>
    <n v="64"/>
    <s v="P1"/>
  </r>
  <r>
    <x v="21877"/>
    <n v="64"/>
    <s v="P2"/>
  </r>
  <r>
    <x v="21878"/>
    <n v="56"/>
    <s v="P2"/>
  </r>
  <r>
    <x v="21879"/>
    <n v="64"/>
    <s v="P2"/>
  </r>
  <r>
    <x v="21880"/>
    <n v="56"/>
    <s v="P2"/>
  </r>
  <r>
    <x v="21881"/>
    <n v="64"/>
    <s v="P2"/>
  </r>
  <r>
    <x v="21882"/>
    <n v="56"/>
    <s v="P2"/>
  </r>
  <r>
    <x v="21883"/>
    <n v="60"/>
    <s v="P2"/>
  </r>
  <r>
    <x v="21884"/>
    <n v="56"/>
    <s v="P2"/>
  </r>
  <r>
    <x v="21885"/>
    <n v="60"/>
    <s v="P2"/>
  </r>
  <r>
    <x v="21886"/>
    <n v="60"/>
    <s v="P2"/>
  </r>
  <r>
    <x v="21887"/>
    <n v="56"/>
    <s v="P2"/>
  </r>
  <r>
    <x v="21888"/>
    <n v="60"/>
    <s v="P6"/>
  </r>
  <r>
    <x v="21889"/>
    <n v="60"/>
    <s v="P6"/>
  </r>
  <r>
    <x v="21890"/>
    <n v="64"/>
    <s v="P6"/>
  </r>
  <r>
    <x v="21891"/>
    <n v="56"/>
    <s v="P6"/>
  </r>
  <r>
    <x v="21892"/>
    <n v="64"/>
    <s v="P6"/>
  </r>
  <r>
    <x v="21893"/>
    <n v="56"/>
    <s v="P6"/>
  </r>
  <r>
    <x v="21894"/>
    <n v="60"/>
    <s v="P6"/>
  </r>
  <r>
    <x v="21895"/>
    <n v="60"/>
    <s v="P6"/>
  </r>
  <r>
    <x v="21896"/>
    <n v="60"/>
    <s v="P6"/>
  </r>
  <r>
    <x v="21897"/>
    <n v="56"/>
    <s v="P6"/>
  </r>
  <r>
    <x v="21898"/>
    <n v="60"/>
    <s v="P6"/>
  </r>
  <r>
    <x v="21899"/>
    <n v="60"/>
    <s v="P6"/>
  </r>
  <r>
    <x v="21900"/>
    <n v="56"/>
    <s v="P6"/>
  </r>
  <r>
    <x v="21901"/>
    <n v="64"/>
    <s v="P6"/>
  </r>
  <r>
    <x v="21902"/>
    <n v="56"/>
    <s v="P6"/>
  </r>
  <r>
    <x v="21903"/>
    <n v="60"/>
    <s v="P6"/>
  </r>
  <r>
    <x v="21904"/>
    <n v="56"/>
    <s v="P6"/>
  </r>
  <r>
    <x v="21905"/>
    <n v="60"/>
    <s v="P6"/>
  </r>
  <r>
    <x v="21906"/>
    <n v="56"/>
    <s v="P6"/>
  </r>
  <r>
    <x v="21907"/>
    <n v="60"/>
    <s v="P6"/>
  </r>
  <r>
    <x v="21908"/>
    <n v="56"/>
    <s v="P6"/>
  </r>
  <r>
    <x v="21909"/>
    <n v="60"/>
    <s v="P6"/>
  </r>
  <r>
    <x v="21910"/>
    <n v="60"/>
    <s v="P6"/>
  </r>
  <r>
    <x v="21911"/>
    <n v="56"/>
    <s v="P6"/>
  </r>
  <r>
    <x v="21912"/>
    <n v="64"/>
    <s v="P6"/>
  </r>
  <r>
    <x v="21913"/>
    <n v="52"/>
    <s v="P6"/>
  </r>
  <r>
    <x v="21914"/>
    <n v="64"/>
    <s v="P6"/>
  </r>
  <r>
    <x v="21915"/>
    <n v="64"/>
    <s v="P6"/>
  </r>
  <r>
    <x v="21916"/>
    <n v="200"/>
    <s v="P6"/>
  </r>
  <r>
    <x v="21917"/>
    <n v="428"/>
    <s v="P6"/>
  </r>
  <r>
    <x v="21918"/>
    <n v="424"/>
    <s v="P6"/>
  </r>
  <r>
    <x v="21919"/>
    <n v="428"/>
    <s v="P6"/>
  </r>
  <r>
    <x v="21920"/>
    <n v="388"/>
    <s v="P6"/>
  </r>
  <r>
    <x v="21921"/>
    <n v="252"/>
    <s v="P2"/>
  </r>
  <r>
    <x v="21922"/>
    <n v="292"/>
    <s v="P2"/>
  </r>
  <r>
    <x v="21923"/>
    <n v="324"/>
    <s v="P2"/>
  </r>
  <r>
    <x v="21924"/>
    <n v="324"/>
    <s v="P2"/>
  </r>
  <r>
    <x v="21925"/>
    <n v="328"/>
    <s v="P2"/>
  </r>
  <r>
    <x v="21926"/>
    <n v="356"/>
    <s v="P2"/>
  </r>
  <r>
    <x v="21927"/>
    <n v="344"/>
    <s v="P2"/>
  </r>
  <r>
    <x v="21928"/>
    <n v="344"/>
    <s v="P2"/>
  </r>
  <r>
    <x v="21929"/>
    <n v="336"/>
    <s v="P1"/>
  </r>
  <r>
    <x v="21930"/>
    <n v="332"/>
    <s v="P1"/>
  </r>
  <r>
    <x v="21931"/>
    <n v="320"/>
    <s v="P1"/>
  </r>
  <r>
    <x v="21932"/>
    <n v="216"/>
    <s v="P1"/>
  </r>
  <r>
    <x v="21933"/>
    <n v="224"/>
    <s v="P1"/>
  </r>
  <r>
    <x v="21934"/>
    <n v="256"/>
    <s v="P1"/>
  </r>
  <r>
    <x v="21935"/>
    <n v="280"/>
    <s v="P1"/>
  </r>
  <r>
    <x v="21936"/>
    <n v="264"/>
    <s v="P1"/>
  </r>
  <r>
    <x v="21937"/>
    <n v="260"/>
    <s v="P1"/>
  </r>
  <r>
    <x v="21938"/>
    <n v="256"/>
    <s v="P1"/>
  </r>
  <r>
    <x v="21939"/>
    <n v="244"/>
    <s v="P1"/>
  </r>
  <r>
    <x v="21940"/>
    <n v="264"/>
    <s v="P1"/>
  </r>
  <r>
    <x v="21941"/>
    <n v="248"/>
    <s v="P2"/>
  </r>
  <r>
    <x v="21942"/>
    <n v="280"/>
    <s v="P2"/>
  </r>
  <r>
    <x v="21943"/>
    <n v="280"/>
    <s v="P2"/>
  </r>
  <r>
    <x v="21944"/>
    <n v="260"/>
    <s v="P2"/>
  </r>
  <r>
    <x v="21945"/>
    <n v="252"/>
    <s v="P2"/>
  </r>
  <r>
    <x v="21946"/>
    <n v="248"/>
    <s v="P2"/>
  </r>
  <r>
    <x v="21947"/>
    <n v="236"/>
    <s v="P2"/>
  </r>
  <r>
    <x v="21948"/>
    <n v="176"/>
    <s v="P2"/>
  </r>
  <r>
    <x v="21949"/>
    <n v="160"/>
    <s v="P2"/>
  </r>
  <r>
    <x v="21950"/>
    <n v="92"/>
    <s v="P2"/>
  </r>
  <r>
    <x v="21951"/>
    <n v="76"/>
    <s v="P2"/>
  </r>
  <r>
    <x v="21952"/>
    <n v="92"/>
    <s v="P2"/>
  </r>
  <r>
    <x v="21953"/>
    <n v="88"/>
    <s v="P2"/>
  </r>
  <r>
    <x v="21954"/>
    <n v="96"/>
    <s v="P2"/>
  </r>
  <r>
    <x v="21955"/>
    <n v="92"/>
    <s v="P2"/>
  </r>
  <r>
    <x v="21956"/>
    <n v="92"/>
    <s v="P2"/>
  </r>
  <r>
    <x v="21957"/>
    <n v="116"/>
    <s v="P2"/>
  </r>
  <r>
    <x v="21958"/>
    <n v="120"/>
    <s v="P2"/>
  </r>
  <r>
    <x v="21959"/>
    <n v="120"/>
    <s v="P2"/>
  </r>
  <r>
    <x v="21960"/>
    <n v="116"/>
    <s v="P2"/>
  </r>
  <r>
    <x v="21961"/>
    <n v="136"/>
    <s v="P1"/>
  </r>
  <r>
    <x v="21962"/>
    <n v="136"/>
    <s v="P1"/>
  </r>
  <r>
    <x v="21963"/>
    <n v="140"/>
    <s v="P1"/>
  </r>
  <r>
    <x v="21964"/>
    <n v="128"/>
    <s v="P1"/>
  </r>
  <r>
    <x v="21965"/>
    <n v="124"/>
    <s v="P1"/>
  </r>
  <r>
    <x v="21966"/>
    <n v="120"/>
    <s v="P1"/>
  </r>
  <r>
    <x v="21967"/>
    <n v="112"/>
    <s v="P1"/>
  </r>
  <r>
    <x v="21968"/>
    <n v="112"/>
    <s v="P1"/>
  </r>
  <r>
    <x v="21969"/>
    <n v="112"/>
    <s v="P1"/>
  </r>
  <r>
    <x v="21970"/>
    <n v="92"/>
    <s v="P1"/>
  </r>
  <r>
    <x v="21971"/>
    <n v="76"/>
    <s v="P1"/>
  </r>
  <r>
    <x v="21972"/>
    <n v="60"/>
    <s v="P1"/>
  </r>
  <r>
    <x v="21973"/>
    <n v="60"/>
    <s v="P2"/>
  </r>
  <r>
    <x v="21974"/>
    <n v="64"/>
    <s v="P2"/>
  </r>
  <r>
    <x v="21975"/>
    <n v="56"/>
    <s v="P2"/>
  </r>
  <r>
    <x v="21976"/>
    <n v="60"/>
    <s v="P2"/>
  </r>
  <r>
    <x v="21977"/>
    <n v="60"/>
    <s v="P2"/>
  </r>
  <r>
    <x v="21978"/>
    <n v="60"/>
    <s v="P2"/>
  </r>
  <r>
    <x v="21979"/>
    <n v="56"/>
    <s v="P2"/>
  </r>
  <r>
    <x v="21980"/>
    <n v="64"/>
    <s v="P2"/>
  </r>
  <r>
    <x v="21981"/>
    <n v="60"/>
    <s v="P2"/>
  </r>
  <r>
    <x v="21982"/>
    <n v="56"/>
    <s v="P2"/>
  </r>
  <r>
    <x v="21983"/>
    <n v="64"/>
    <s v="P2"/>
  </r>
  <r>
    <x v="21984"/>
    <n v="60"/>
    <s v="P6"/>
  </r>
  <r>
    <x v="21985"/>
    <n v="64"/>
    <s v="P6"/>
  </r>
  <r>
    <x v="21986"/>
    <n v="60"/>
    <s v="P6"/>
  </r>
  <r>
    <x v="21987"/>
    <n v="60"/>
    <s v="P6"/>
  </r>
  <r>
    <x v="21988"/>
    <n v="64"/>
    <s v="P6"/>
  </r>
  <r>
    <x v="21989"/>
    <n v="60"/>
    <s v="P6"/>
  </r>
  <r>
    <x v="21990"/>
    <n v="60"/>
    <s v="P6"/>
  </r>
  <r>
    <x v="21991"/>
    <n v="60"/>
    <s v="P6"/>
  </r>
  <r>
    <x v="21992"/>
    <n v="60"/>
    <s v="P6"/>
  </r>
  <r>
    <x v="21993"/>
    <n v="60"/>
    <s v="P6"/>
  </r>
  <r>
    <x v="21994"/>
    <n v="60"/>
    <s v="P6"/>
  </r>
  <r>
    <x v="21995"/>
    <n v="60"/>
    <s v="P6"/>
  </r>
  <r>
    <x v="21996"/>
    <n v="60"/>
    <s v="P6"/>
  </r>
  <r>
    <x v="21997"/>
    <n v="60"/>
    <s v="P6"/>
  </r>
  <r>
    <x v="21998"/>
    <n v="60"/>
    <s v="P6"/>
  </r>
  <r>
    <x v="21999"/>
    <n v="60"/>
    <s v="P6"/>
  </r>
  <r>
    <x v="22000"/>
    <n v="60"/>
    <s v="P6"/>
  </r>
  <r>
    <x v="22001"/>
    <n v="60"/>
    <s v="P6"/>
  </r>
  <r>
    <x v="22002"/>
    <n v="60"/>
    <s v="P6"/>
  </r>
  <r>
    <x v="22003"/>
    <n v="60"/>
    <s v="P6"/>
  </r>
  <r>
    <x v="22004"/>
    <n v="60"/>
    <s v="P6"/>
  </r>
  <r>
    <x v="22005"/>
    <n v="60"/>
    <s v="P6"/>
  </r>
  <r>
    <x v="22006"/>
    <n v="60"/>
    <s v="P6"/>
  </r>
  <r>
    <x v="22007"/>
    <n v="60"/>
    <s v="P6"/>
  </r>
  <r>
    <x v="22008"/>
    <n v="60"/>
    <s v="P6"/>
  </r>
  <r>
    <x v="22009"/>
    <n v="60"/>
    <s v="P6"/>
  </r>
  <r>
    <x v="22010"/>
    <n v="60"/>
    <s v="P6"/>
  </r>
  <r>
    <x v="22011"/>
    <n v="72"/>
    <s v="P6"/>
  </r>
  <r>
    <x v="22012"/>
    <n v="180"/>
    <s v="P6"/>
  </r>
  <r>
    <x v="22013"/>
    <n v="224"/>
    <s v="P6"/>
  </r>
  <r>
    <x v="22014"/>
    <n v="400"/>
    <s v="P6"/>
  </r>
  <r>
    <x v="22015"/>
    <n v="412"/>
    <s v="P6"/>
  </r>
  <r>
    <x v="22016"/>
    <n v="236"/>
    <s v="P6"/>
  </r>
  <r>
    <x v="22017"/>
    <n v="292"/>
    <s v="P2"/>
  </r>
  <r>
    <x v="22018"/>
    <n v="336"/>
    <s v="P2"/>
  </r>
  <r>
    <x v="22019"/>
    <n v="340"/>
    <s v="P2"/>
  </r>
  <r>
    <x v="22020"/>
    <n v="360"/>
    <s v="P2"/>
  </r>
  <r>
    <x v="22021"/>
    <n v="356"/>
    <s v="P2"/>
  </r>
  <r>
    <x v="22022"/>
    <n v="352"/>
    <s v="P2"/>
  </r>
  <r>
    <x v="22023"/>
    <n v="348"/>
    <s v="P2"/>
  </r>
  <r>
    <x v="22024"/>
    <n v="332"/>
    <s v="P2"/>
  </r>
  <r>
    <x v="22025"/>
    <n v="320"/>
    <s v="P1"/>
  </r>
  <r>
    <x v="22026"/>
    <n v="332"/>
    <s v="P1"/>
  </r>
  <r>
    <x v="22027"/>
    <n v="328"/>
    <s v="P1"/>
  </r>
  <r>
    <x v="22028"/>
    <n v="232"/>
    <s v="P1"/>
  </r>
  <r>
    <x v="22029"/>
    <n v="240"/>
    <s v="P1"/>
  </r>
  <r>
    <x v="22030"/>
    <n v="256"/>
    <s v="P1"/>
  </r>
  <r>
    <x v="22031"/>
    <n v="260"/>
    <s v="P1"/>
  </r>
  <r>
    <x v="22032"/>
    <n v="272"/>
    <s v="P1"/>
  </r>
  <r>
    <x v="22033"/>
    <n v="268"/>
    <s v="P1"/>
  </r>
  <r>
    <x v="22034"/>
    <n v="260"/>
    <s v="P1"/>
  </r>
  <r>
    <x v="22035"/>
    <n v="260"/>
    <s v="P1"/>
  </r>
  <r>
    <x v="22036"/>
    <n v="252"/>
    <s v="P1"/>
  </r>
  <r>
    <x v="22037"/>
    <n v="240"/>
    <s v="P2"/>
  </r>
  <r>
    <x v="22038"/>
    <n v="256"/>
    <s v="P2"/>
  </r>
  <r>
    <x v="22039"/>
    <n v="256"/>
    <s v="P2"/>
  </r>
  <r>
    <x v="22040"/>
    <n v="248"/>
    <s v="P2"/>
  </r>
  <r>
    <x v="22041"/>
    <n v="244"/>
    <s v="P2"/>
  </r>
  <r>
    <x v="22042"/>
    <n v="240"/>
    <s v="P2"/>
  </r>
  <r>
    <x v="22043"/>
    <n v="224"/>
    <s v="P2"/>
  </r>
  <r>
    <x v="22044"/>
    <n v="180"/>
    <s v="P2"/>
  </r>
  <r>
    <x v="22045"/>
    <n v="172"/>
    <s v="P2"/>
  </r>
  <r>
    <x v="22046"/>
    <n v="96"/>
    <s v="P2"/>
  </r>
  <r>
    <x v="22047"/>
    <n v="84"/>
    <s v="P2"/>
  </r>
  <r>
    <x v="22048"/>
    <n v="80"/>
    <s v="P2"/>
  </r>
  <r>
    <x v="22049"/>
    <n v="80"/>
    <s v="P2"/>
  </r>
  <r>
    <x v="22050"/>
    <n v="80"/>
    <s v="P2"/>
  </r>
  <r>
    <x v="22051"/>
    <n v="84"/>
    <s v="P2"/>
  </r>
  <r>
    <x v="22052"/>
    <n v="88"/>
    <s v="P2"/>
  </r>
  <r>
    <x v="22053"/>
    <n v="108"/>
    <s v="P2"/>
  </r>
  <r>
    <x v="22054"/>
    <n v="116"/>
    <s v="P2"/>
  </r>
  <r>
    <x v="22055"/>
    <n v="112"/>
    <s v="P2"/>
  </r>
  <r>
    <x v="22056"/>
    <n v="104"/>
    <s v="P2"/>
  </r>
  <r>
    <x v="22057"/>
    <n v="120"/>
    <s v="P1"/>
  </r>
  <r>
    <x v="22058"/>
    <n v="136"/>
    <s v="P1"/>
  </r>
  <r>
    <x v="22059"/>
    <n v="144"/>
    <s v="P1"/>
  </r>
  <r>
    <x v="22060"/>
    <n v="140"/>
    <s v="P1"/>
  </r>
  <r>
    <x v="22061"/>
    <n v="140"/>
    <s v="P1"/>
  </r>
  <r>
    <x v="22062"/>
    <n v="136"/>
    <s v="P1"/>
  </r>
  <r>
    <x v="22063"/>
    <n v="144"/>
    <s v="P1"/>
  </r>
  <r>
    <x v="22064"/>
    <n v="140"/>
    <s v="P1"/>
  </r>
  <r>
    <x v="22065"/>
    <n v="136"/>
    <s v="P1"/>
  </r>
  <r>
    <x v="22066"/>
    <n v="116"/>
    <s v="P1"/>
  </r>
  <r>
    <x v="22067"/>
    <n v="80"/>
    <s v="P1"/>
  </r>
  <r>
    <x v="22068"/>
    <n v="64"/>
    <s v="P1"/>
  </r>
  <r>
    <x v="22069"/>
    <n v="64"/>
    <s v="P2"/>
  </r>
  <r>
    <x v="22070"/>
    <n v="56"/>
    <s v="P2"/>
  </r>
  <r>
    <x v="22071"/>
    <n v="60"/>
    <s v="P2"/>
  </r>
  <r>
    <x v="22072"/>
    <n v="60"/>
    <s v="P2"/>
  </r>
  <r>
    <x v="22073"/>
    <n v="60"/>
    <s v="P2"/>
  </r>
  <r>
    <x v="22074"/>
    <n v="56"/>
    <s v="P2"/>
  </r>
  <r>
    <x v="22075"/>
    <n v="60"/>
    <s v="P2"/>
  </r>
  <r>
    <x v="22076"/>
    <n v="60"/>
    <s v="P2"/>
  </r>
  <r>
    <x v="22077"/>
    <n v="60"/>
    <s v="P2"/>
  </r>
  <r>
    <x v="22078"/>
    <n v="60"/>
    <s v="P2"/>
  </r>
  <r>
    <x v="22079"/>
    <n v="56"/>
    <s v="P2"/>
  </r>
  <r>
    <x v="22080"/>
    <n v="60"/>
    <s v="P6"/>
  </r>
  <r>
    <x v="22081"/>
    <n v="64"/>
    <s v="P6"/>
  </r>
  <r>
    <x v="22082"/>
    <n v="60"/>
    <s v="P6"/>
  </r>
  <r>
    <x v="22083"/>
    <n v="60"/>
    <s v="P6"/>
  </r>
  <r>
    <x v="22084"/>
    <n v="60"/>
    <s v="P6"/>
  </r>
  <r>
    <x v="22085"/>
    <n v="60"/>
    <s v="P6"/>
  </r>
  <r>
    <x v="22086"/>
    <n v="60"/>
    <s v="P6"/>
  </r>
  <r>
    <x v="22087"/>
    <n v="60"/>
    <s v="P6"/>
  </r>
  <r>
    <x v="22088"/>
    <n v="60"/>
    <s v="P6"/>
  </r>
  <r>
    <x v="22089"/>
    <n v="60"/>
    <s v="P6"/>
  </r>
  <r>
    <x v="22090"/>
    <n v="60"/>
    <s v="P6"/>
  </r>
  <r>
    <x v="22091"/>
    <n v="56"/>
    <s v="P6"/>
  </r>
  <r>
    <x v="22092"/>
    <n v="60"/>
    <s v="P6"/>
  </r>
  <r>
    <x v="22093"/>
    <n v="60"/>
    <s v="P6"/>
  </r>
  <r>
    <x v="22094"/>
    <n v="60"/>
    <s v="P6"/>
  </r>
  <r>
    <x v="22095"/>
    <n v="56"/>
    <s v="P6"/>
  </r>
  <r>
    <x v="22096"/>
    <n v="64"/>
    <s v="P6"/>
  </r>
  <r>
    <x v="22097"/>
    <n v="56"/>
    <s v="P6"/>
  </r>
  <r>
    <x v="22098"/>
    <n v="60"/>
    <s v="P6"/>
  </r>
  <r>
    <x v="22099"/>
    <n v="56"/>
    <s v="P6"/>
  </r>
  <r>
    <x v="22100"/>
    <n v="60"/>
    <s v="P6"/>
  </r>
  <r>
    <x v="22101"/>
    <n v="60"/>
    <s v="P6"/>
  </r>
  <r>
    <x v="22102"/>
    <n v="56"/>
    <s v="P6"/>
  </r>
  <r>
    <x v="22103"/>
    <n v="60"/>
    <s v="P6"/>
  </r>
  <r>
    <x v="22104"/>
    <n v="60"/>
    <s v="P6"/>
  </r>
  <r>
    <x v="22105"/>
    <n v="56"/>
    <s v="P6"/>
  </r>
  <r>
    <x v="22106"/>
    <n v="60"/>
    <s v="P6"/>
  </r>
  <r>
    <x v="22107"/>
    <n v="72"/>
    <s v="P6"/>
  </r>
  <r>
    <x v="22108"/>
    <n v="156"/>
    <s v="P6"/>
  </r>
  <r>
    <x v="22109"/>
    <n v="236"/>
    <s v="P6"/>
  </r>
  <r>
    <x v="22110"/>
    <n v="420"/>
    <s v="P6"/>
  </r>
  <r>
    <x v="22111"/>
    <n v="392"/>
    <s v="P6"/>
  </r>
  <r>
    <x v="22112"/>
    <n v="216"/>
    <s v="P6"/>
  </r>
  <r>
    <x v="22113"/>
    <n v="256"/>
    <s v="P2"/>
  </r>
  <r>
    <x v="22114"/>
    <n v="276"/>
    <s v="P2"/>
  </r>
  <r>
    <x v="22115"/>
    <n v="300"/>
    <s v="P2"/>
  </r>
  <r>
    <x v="22116"/>
    <n v="344"/>
    <s v="P2"/>
  </r>
  <r>
    <x v="22117"/>
    <n v="344"/>
    <s v="P2"/>
  </r>
  <r>
    <x v="22118"/>
    <n v="336"/>
    <s v="P2"/>
  </r>
  <r>
    <x v="22119"/>
    <n v="336"/>
    <s v="P2"/>
  </r>
  <r>
    <x v="22120"/>
    <n v="320"/>
    <s v="P2"/>
  </r>
  <r>
    <x v="22121"/>
    <n v="316"/>
    <s v="P1"/>
  </r>
  <r>
    <x v="22122"/>
    <n v="304"/>
    <s v="P1"/>
  </r>
  <r>
    <x v="22123"/>
    <n v="308"/>
    <s v="P1"/>
  </r>
  <r>
    <x v="22124"/>
    <n v="220"/>
    <s v="P1"/>
  </r>
  <r>
    <x v="22125"/>
    <n v="232"/>
    <s v="P1"/>
  </r>
  <r>
    <x v="22126"/>
    <n v="240"/>
    <s v="P1"/>
  </r>
  <r>
    <x v="22127"/>
    <n v="240"/>
    <s v="P1"/>
  </r>
  <r>
    <x v="22128"/>
    <n v="236"/>
    <s v="P1"/>
  </r>
  <r>
    <x v="22129"/>
    <n v="244"/>
    <s v="P1"/>
  </r>
  <r>
    <x v="22130"/>
    <n v="248"/>
    <s v="P1"/>
  </r>
  <r>
    <x v="22131"/>
    <n v="244"/>
    <s v="P1"/>
  </r>
  <r>
    <x v="22132"/>
    <n v="236"/>
    <s v="P1"/>
  </r>
  <r>
    <x v="22133"/>
    <n v="236"/>
    <s v="P2"/>
  </r>
  <r>
    <x v="22134"/>
    <n v="236"/>
    <s v="P2"/>
  </r>
  <r>
    <x v="22135"/>
    <n v="240"/>
    <s v="P2"/>
  </r>
  <r>
    <x v="22136"/>
    <n v="232"/>
    <s v="P2"/>
  </r>
  <r>
    <x v="22137"/>
    <n v="228"/>
    <s v="P2"/>
  </r>
  <r>
    <x v="22138"/>
    <n v="212"/>
    <s v="P2"/>
  </r>
  <r>
    <x v="22139"/>
    <n v="216"/>
    <s v="P2"/>
  </r>
  <r>
    <x v="22140"/>
    <n v="176"/>
    <s v="P2"/>
  </r>
  <r>
    <x v="22141"/>
    <n v="164"/>
    <s v="P2"/>
  </r>
  <r>
    <x v="22142"/>
    <n v="96"/>
    <s v="P2"/>
  </r>
  <r>
    <x v="22143"/>
    <n v="88"/>
    <s v="P2"/>
  </r>
  <r>
    <x v="22144"/>
    <n v="80"/>
    <s v="P2"/>
  </r>
  <r>
    <x v="22145"/>
    <n v="84"/>
    <s v="P2"/>
  </r>
  <r>
    <x v="22146"/>
    <n v="76"/>
    <s v="P2"/>
  </r>
  <r>
    <x v="22147"/>
    <n v="88"/>
    <s v="P2"/>
  </r>
  <r>
    <x v="22148"/>
    <n v="124"/>
    <s v="P2"/>
  </r>
  <r>
    <x v="22149"/>
    <n v="140"/>
    <s v="P2"/>
  </r>
  <r>
    <x v="22150"/>
    <n v="140"/>
    <s v="P2"/>
  </r>
  <r>
    <x v="22151"/>
    <n v="140"/>
    <s v="P2"/>
  </r>
  <r>
    <x v="22152"/>
    <n v="140"/>
    <s v="P2"/>
  </r>
  <r>
    <x v="22153"/>
    <n v="144"/>
    <s v="P1"/>
  </r>
  <r>
    <x v="22154"/>
    <n v="136"/>
    <s v="P1"/>
  </r>
  <r>
    <x v="22155"/>
    <n v="120"/>
    <s v="P1"/>
  </r>
  <r>
    <x v="22156"/>
    <n v="116"/>
    <s v="P1"/>
  </r>
  <r>
    <x v="22157"/>
    <n v="124"/>
    <s v="P1"/>
  </r>
  <r>
    <x v="22158"/>
    <n v="120"/>
    <s v="P1"/>
  </r>
  <r>
    <x v="22159"/>
    <n v="120"/>
    <s v="P1"/>
  </r>
  <r>
    <x v="22160"/>
    <n v="120"/>
    <s v="P1"/>
  </r>
  <r>
    <x v="22161"/>
    <n v="112"/>
    <s v="P1"/>
  </r>
  <r>
    <x v="22162"/>
    <n v="104"/>
    <s v="P1"/>
  </r>
  <r>
    <x v="22163"/>
    <n v="76"/>
    <s v="P1"/>
  </r>
  <r>
    <x v="22164"/>
    <n v="64"/>
    <s v="P1"/>
  </r>
  <r>
    <x v="22165"/>
    <n v="64"/>
    <s v="P2"/>
  </r>
  <r>
    <x v="22166"/>
    <n v="64"/>
    <s v="P2"/>
  </r>
  <r>
    <x v="22167"/>
    <n v="60"/>
    <s v="P2"/>
  </r>
  <r>
    <x v="22168"/>
    <n v="60"/>
    <s v="P2"/>
  </r>
  <r>
    <x v="22169"/>
    <n v="60"/>
    <s v="P2"/>
  </r>
  <r>
    <x v="22170"/>
    <n v="60"/>
    <s v="P2"/>
  </r>
  <r>
    <x v="22171"/>
    <n v="64"/>
    <s v="P2"/>
  </r>
  <r>
    <x v="22172"/>
    <n v="60"/>
    <s v="P2"/>
  </r>
  <r>
    <x v="22173"/>
    <n v="60"/>
    <s v="P2"/>
  </r>
  <r>
    <x v="22174"/>
    <n v="64"/>
    <s v="P2"/>
  </r>
  <r>
    <x v="22175"/>
    <n v="60"/>
    <s v="P2"/>
  </r>
  <r>
    <x v="22176"/>
    <n v="60"/>
    <s v="P6"/>
  </r>
  <r>
    <x v="22177"/>
    <n v="68"/>
    <s v="P6"/>
  </r>
  <r>
    <x v="22178"/>
    <n v="60"/>
    <s v="P6"/>
  </r>
  <r>
    <x v="22179"/>
    <n v="64"/>
    <s v="P6"/>
  </r>
  <r>
    <x v="22180"/>
    <n v="60"/>
    <s v="P6"/>
  </r>
  <r>
    <x v="22181"/>
    <n v="60"/>
    <s v="P6"/>
  </r>
  <r>
    <x v="22182"/>
    <n v="64"/>
    <s v="P6"/>
  </r>
  <r>
    <x v="22183"/>
    <n v="64"/>
    <s v="P6"/>
  </r>
  <r>
    <x v="22184"/>
    <n v="60"/>
    <s v="P6"/>
  </r>
  <r>
    <x v="22185"/>
    <n v="60"/>
    <s v="P6"/>
  </r>
  <r>
    <x v="22186"/>
    <n v="64"/>
    <s v="P6"/>
  </r>
  <r>
    <x v="22187"/>
    <n v="60"/>
    <s v="P6"/>
  </r>
  <r>
    <x v="22188"/>
    <n v="60"/>
    <s v="P6"/>
  </r>
  <r>
    <x v="22189"/>
    <n v="64"/>
    <s v="P6"/>
  </r>
  <r>
    <x v="22190"/>
    <n v="60"/>
    <s v="P6"/>
  </r>
  <r>
    <x v="22191"/>
    <n v="64"/>
    <s v="P6"/>
  </r>
  <r>
    <x v="22192"/>
    <n v="60"/>
    <s v="P6"/>
  </r>
  <r>
    <x v="22193"/>
    <n v="60"/>
    <s v="P6"/>
  </r>
  <r>
    <x v="22194"/>
    <n v="64"/>
    <s v="P6"/>
  </r>
  <r>
    <x v="22195"/>
    <n v="56"/>
    <s v="P6"/>
  </r>
  <r>
    <x v="22196"/>
    <n v="64"/>
    <s v="P6"/>
  </r>
  <r>
    <x v="22197"/>
    <n v="64"/>
    <s v="P6"/>
  </r>
  <r>
    <x v="22198"/>
    <n v="56"/>
    <s v="P6"/>
  </r>
  <r>
    <x v="22199"/>
    <n v="64"/>
    <s v="P6"/>
  </r>
  <r>
    <x v="22200"/>
    <n v="60"/>
    <s v="P6"/>
  </r>
  <r>
    <x v="22201"/>
    <n v="64"/>
    <s v="P6"/>
  </r>
  <r>
    <x v="22202"/>
    <n v="60"/>
    <s v="P6"/>
  </r>
  <r>
    <x v="22203"/>
    <n v="68"/>
    <s v="P6"/>
  </r>
  <r>
    <x v="22204"/>
    <n v="168"/>
    <s v="P6"/>
  </r>
  <r>
    <x v="22205"/>
    <n v="320"/>
    <s v="P6"/>
  </r>
  <r>
    <x v="22206"/>
    <n v="408"/>
    <s v="P6"/>
  </r>
  <r>
    <x v="22207"/>
    <n v="372"/>
    <s v="P6"/>
  </r>
  <r>
    <x v="22208"/>
    <n v="204"/>
    <s v="P6"/>
  </r>
  <r>
    <x v="22209"/>
    <n v="248"/>
    <s v="P2"/>
  </r>
  <r>
    <x v="22210"/>
    <n v="272"/>
    <s v="P2"/>
  </r>
  <r>
    <x v="22211"/>
    <n v="292"/>
    <s v="P2"/>
  </r>
  <r>
    <x v="22212"/>
    <n v="312"/>
    <s v="P2"/>
  </r>
  <r>
    <x v="22213"/>
    <n v="320"/>
    <s v="P2"/>
  </r>
  <r>
    <x v="22214"/>
    <n v="324"/>
    <s v="P2"/>
  </r>
  <r>
    <x v="22215"/>
    <n v="312"/>
    <s v="P2"/>
  </r>
  <r>
    <x v="22216"/>
    <n v="324"/>
    <s v="P2"/>
  </r>
  <r>
    <x v="22217"/>
    <n v="316"/>
    <s v="P1"/>
  </r>
  <r>
    <x v="22218"/>
    <n v="320"/>
    <s v="P1"/>
  </r>
  <r>
    <x v="22219"/>
    <n v="296"/>
    <s v="P1"/>
  </r>
  <r>
    <x v="22220"/>
    <n v="216"/>
    <s v="P1"/>
  </r>
  <r>
    <x v="22221"/>
    <n v="228"/>
    <s v="P1"/>
  </r>
  <r>
    <x v="22222"/>
    <n v="236"/>
    <s v="P1"/>
  </r>
  <r>
    <x v="22223"/>
    <n v="236"/>
    <s v="P1"/>
  </r>
  <r>
    <x v="22224"/>
    <n v="236"/>
    <s v="P1"/>
  </r>
  <r>
    <x v="22225"/>
    <n v="248"/>
    <s v="P1"/>
  </r>
  <r>
    <x v="22226"/>
    <n v="244"/>
    <s v="P1"/>
  </r>
  <r>
    <x v="22227"/>
    <n v="248"/>
    <s v="P1"/>
  </r>
  <r>
    <x v="22228"/>
    <n v="244"/>
    <s v="P1"/>
  </r>
  <r>
    <x v="22229"/>
    <n v="236"/>
    <s v="P2"/>
  </r>
  <r>
    <x v="22230"/>
    <n v="236"/>
    <s v="P2"/>
  </r>
  <r>
    <x v="22231"/>
    <n v="240"/>
    <s v="P2"/>
  </r>
  <r>
    <x v="22232"/>
    <n v="228"/>
    <s v="P2"/>
  </r>
  <r>
    <x v="22233"/>
    <n v="228"/>
    <s v="P2"/>
  </r>
  <r>
    <x v="22234"/>
    <n v="228"/>
    <s v="P2"/>
  </r>
  <r>
    <x v="22235"/>
    <n v="216"/>
    <s v="P2"/>
  </r>
  <r>
    <x v="22236"/>
    <n v="176"/>
    <s v="P2"/>
  </r>
  <r>
    <x v="22237"/>
    <n v="160"/>
    <s v="P2"/>
  </r>
  <r>
    <x v="22238"/>
    <n v="96"/>
    <s v="P2"/>
  </r>
  <r>
    <x v="22239"/>
    <n v="84"/>
    <s v="P2"/>
  </r>
  <r>
    <x v="22240"/>
    <n v="72"/>
    <s v="P2"/>
  </r>
  <r>
    <x v="22241"/>
    <n v="80"/>
    <s v="P2"/>
  </r>
  <r>
    <x v="22242"/>
    <n v="68"/>
    <s v="P2"/>
  </r>
  <r>
    <x v="22243"/>
    <n v="76"/>
    <s v="P2"/>
  </r>
  <r>
    <x v="22244"/>
    <n v="72"/>
    <s v="P2"/>
  </r>
  <r>
    <x v="22245"/>
    <n v="76"/>
    <s v="P2"/>
  </r>
  <r>
    <x v="22246"/>
    <n v="76"/>
    <s v="P2"/>
  </r>
  <r>
    <x v="22247"/>
    <n v="76"/>
    <s v="P2"/>
  </r>
  <r>
    <x v="22248"/>
    <n v="80"/>
    <s v="P2"/>
  </r>
  <r>
    <x v="22249"/>
    <n v="68"/>
    <s v="P1"/>
  </r>
  <r>
    <x v="22250"/>
    <n v="84"/>
    <s v="P1"/>
  </r>
  <r>
    <x v="22251"/>
    <n v="76"/>
    <s v="P1"/>
  </r>
  <r>
    <x v="22252"/>
    <n v="72"/>
    <s v="P1"/>
  </r>
  <r>
    <x v="22253"/>
    <n v="76"/>
    <s v="P1"/>
  </r>
  <r>
    <x v="22254"/>
    <n v="76"/>
    <s v="P1"/>
  </r>
  <r>
    <x v="22255"/>
    <n v="84"/>
    <s v="P1"/>
  </r>
  <r>
    <x v="22256"/>
    <n v="76"/>
    <s v="P1"/>
  </r>
  <r>
    <x v="22257"/>
    <n v="76"/>
    <s v="P1"/>
  </r>
  <r>
    <x v="22258"/>
    <n v="76"/>
    <s v="P1"/>
  </r>
  <r>
    <x v="22259"/>
    <n v="80"/>
    <s v="P1"/>
  </r>
  <r>
    <x v="22260"/>
    <n v="60"/>
    <s v="P1"/>
  </r>
  <r>
    <x v="22261"/>
    <n v="60"/>
    <s v="P2"/>
  </r>
  <r>
    <x v="22262"/>
    <n v="60"/>
    <s v="P2"/>
  </r>
  <r>
    <x v="22263"/>
    <n v="56"/>
    <s v="P2"/>
  </r>
  <r>
    <x v="22264"/>
    <n v="60"/>
    <s v="P2"/>
  </r>
  <r>
    <x v="22265"/>
    <n v="60"/>
    <s v="P2"/>
  </r>
  <r>
    <x v="22266"/>
    <n v="56"/>
    <s v="P2"/>
  </r>
  <r>
    <x v="22267"/>
    <n v="60"/>
    <s v="P2"/>
  </r>
  <r>
    <x v="22268"/>
    <n v="56"/>
    <s v="P2"/>
  </r>
  <r>
    <x v="22269"/>
    <n v="60"/>
    <s v="P2"/>
  </r>
  <r>
    <x v="22270"/>
    <n v="60"/>
    <s v="P2"/>
  </r>
  <r>
    <x v="22271"/>
    <n v="56"/>
    <s v="P2"/>
  </r>
  <r>
    <x v="22272"/>
    <n v="64"/>
    <s v="P6"/>
  </r>
  <r>
    <x v="22273"/>
    <n v="60"/>
    <s v="P6"/>
  </r>
  <r>
    <x v="22274"/>
    <n v="56"/>
    <s v="P6"/>
  </r>
  <r>
    <x v="22275"/>
    <n v="64"/>
    <s v="P6"/>
  </r>
  <r>
    <x v="22276"/>
    <n v="60"/>
    <s v="P6"/>
  </r>
  <r>
    <x v="22277"/>
    <n v="60"/>
    <s v="P6"/>
  </r>
  <r>
    <x v="22278"/>
    <n v="60"/>
    <s v="P6"/>
  </r>
  <r>
    <x v="22279"/>
    <n v="56"/>
    <s v="P6"/>
  </r>
  <r>
    <x v="22280"/>
    <n v="60"/>
    <s v="P6"/>
  </r>
  <r>
    <x v="22281"/>
    <n v="60"/>
    <s v="P6"/>
  </r>
  <r>
    <x v="22282"/>
    <n v="60"/>
    <s v="P6"/>
  </r>
  <r>
    <x v="22283"/>
    <n v="60"/>
    <s v="P6"/>
  </r>
  <r>
    <x v="22284"/>
    <n v="60"/>
    <s v="P6"/>
  </r>
  <r>
    <x v="22285"/>
    <n v="56"/>
    <s v="P6"/>
  </r>
  <r>
    <x v="22286"/>
    <n v="60"/>
    <s v="P6"/>
  </r>
  <r>
    <x v="22287"/>
    <n v="60"/>
    <s v="P6"/>
  </r>
  <r>
    <x v="22288"/>
    <n v="56"/>
    <s v="P6"/>
  </r>
  <r>
    <x v="22289"/>
    <n v="64"/>
    <s v="P6"/>
  </r>
  <r>
    <x v="22290"/>
    <n v="56"/>
    <s v="P6"/>
  </r>
  <r>
    <x v="22291"/>
    <n v="60"/>
    <s v="P6"/>
  </r>
  <r>
    <x v="22292"/>
    <n v="56"/>
    <s v="P6"/>
  </r>
  <r>
    <x v="22293"/>
    <n v="60"/>
    <s v="P6"/>
  </r>
  <r>
    <x v="22294"/>
    <n v="60"/>
    <s v="P6"/>
  </r>
  <r>
    <x v="22295"/>
    <n v="56"/>
    <s v="P6"/>
  </r>
  <r>
    <x v="22296"/>
    <n v="56"/>
    <s v="P6"/>
  </r>
  <r>
    <x v="22297"/>
    <n v="64"/>
    <s v="P6"/>
  </r>
  <r>
    <x v="22298"/>
    <n v="56"/>
    <s v="P6"/>
  </r>
  <r>
    <x v="22299"/>
    <n v="60"/>
    <s v="P6"/>
  </r>
  <r>
    <x v="22300"/>
    <n v="56"/>
    <s v="P6"/>
  </r>
  <r>
    <x v="22301"/>
    <n v="60"/>
    <s v="P6"/>
  </r>
  <r>
    <x v="22302"/>
    <n v="60"/>
    <s v="P6"/>
  </r>
  <r>
    <x v="22303"/>
    <n v="56"/>
    <s v="P6"/>
  </r>
  <r>
    <x v="22304"/>
    <n v="72"/>
    <s v="P6"/>
  </r>
  <r>
    <x v="22305"/>
    <n v="76"/>
    <s v="P2"/>
  </r>
  <r>
    <x v="22306"/>
    <n v="68"/>
    <s v="P2"/>
  </r>
  <r>
    <x v="22307"/>
    <n v="72"/>
    <s v="P2"/>
  </r>
  <r>
    <x v="22308"/>
    <n v="68"/>
    <s v="P2"/>
  </r>
  <r>
    <x v="22309"/>
    <n v="72"/>
    <s v="P2"/>
  </r>
  <r>
    <x v="22310"/>
    <n v="64"/>
    <s v="P2"/>
  </r>
  <r>
    <x v="22311"/>
    <n v="72"/>
    <s v="P2"/>
  </r>
  <r>
    <x v="22312"/>
    <n v="64"/>
    <s v="P2"/>
  </r>
  <r>
    <x v="22313"/>
    <n v="68"/>
    <s v="P1"/>
  </r>
  <r>
    <x v="22314"/>
    <n v="72"/>
    <s v="P1"/>
  </r>
  <r>
    <x v="22315"/>
    <n v="64"/>
    <s v="P1"/>
  </r>
  <r>
    <x v="22316"/>
    <n v="68"/>
    <s v="P1"/>
  </r>
  <r>
    <x v="22317"/>
    <n v="68"/>
    <s v="P1"/>
  </r>
  <r>
    <x v="22318"/>
    <n v="68"/>
    <s v="P1"/>
  </r>
  <r>
    <x v="22319"/>
    <n v="68"/>
    <s v="P1"/>
  </r>
  <r>
    <x v="22320"/>
    <n v="64"/>
    <s v="P1"/>
  </r>
  <r>
    <x v="22321"/>
    <n v="68"/>
    <s v="P1"/>
  </r>
  <r>
    <x v="22322"/>
    <n v="68"/>
    <s v="P1"/>
  </r>
  <r>
    <x v="22323"/>
    <n v="64"/>
    <s v="P1"/>
  </r>
  <r>
    <x v="22324"/>
    <n v="68"/>
    <s v="P1"/>
  </r>
  <r>
    <x v="22325"/>
    <n v="68"/>
    <s v="P2"/>
  </r>
  <r>
    <x v="22326"/>
    <n v="68"/>
    <s v="P2"/>
  </r>
  <r>
    <x v="22327"/>
    <n v="68"/>
    <s v="P2"/>
  </r>
  <r>
    <x v="22328"/>
    <n v="68"/>
    <s v="P2"/>
  </r>
  <r>
    <x v="22329"/>
    <n v="64"/>
    <s v="P2"/>
  </r>
  <r>
    <x v="22330"/>
    <n v="68"/>
    <s v="P2"/>
  </r>
  <r>
    <x v="22331"/>
    <n v="64"/>
    <s v="P2"/>
  </r>
  <r>
    <x v="22332"/>
    <n v="72"/>
    <s v="P2"/>
  </r>
  <r>
    <x v="22333"/>
    <n v="72"/>
    <s v="P2"/>
  </r>
  <r>
    <x v="22334"/>
    <n v="72"/>
    <s v="P2"/>
  </r>
  <r>
    <x v="22335"/>
    <n v="72"/>
    <s v="P2"/>
  </r>
  <r>
    <x v="22336"/>
    <n v="68"/>
    <s v="P2"/>
  </r>
  <r>
    <x v="22337"/>
    <n v="68"/>
    <s v="P2"/>
  </r>
  <r>
    <x v="22338"/>
    <n v="72"/>
    <s v="P2"/>
  </r>
  <r>
    <x v="22339"/>
    <n v="68"/>
    <s v="P2"/>
  </r>
  <r>
    <x v="22340"/>
    <n v="68"/>
    <s v="P2"/>
  </r>
  <r>
    <x v="22341"/>
    <n v="72"/>
    <s v="P2"/>
  </r>
  <r>
    <x v="22342"/>
    <n v="68"/>
    <s v="P2"/>
  </r>
  <r>
    <x v="22343"/>
    <n v="72"/>
    <s v="P2"/>
  </r>
  <r>
    <x v="22344"/>
    <n v="64"/>
    <s v="P2"/>
  </r>
  <r>
    <x v="22345"/>
    <n v="76"/>
    <s v="P1"/>
  </r>
  <r>
    <x v="22346"/>
    <n v="64"/>
    <s v="P1"/>
  </r>
  <r>
    <x v="22347"/>
    <n v="72"/>
    <s v="P1"/>
  </r>
  <r>
    <x v="22348"/>
    <n v="72"/>
    <s v="P1"/>
  </r>
  <r>
    <x v="22349"/>
    <n v="68"/>
    <s v="P1"/>
  </r>
  <r>
    <x v="22350"/>
    <n v="72"/>
    <s v="P1"/>
  </r>
  <r>
    <x v="22351"/>
    <n v="76"/>
    <s v="P1"/>
  </r>
  <r>
    <x v="22352"/>
    <n v="64"/>
    <s v="P1"/>
  </r>
  <r>
    <x v="22353"/>
    <n v="76"/>
    <s v="P1"/>
  </r>
  <r>
    <x v="22354"/>
    <n v="68"/>
    <s v="P1"/>
  </r>
  <r>
    <x v="22355"/>
    <n v="72"/>
    <s v="P1"/>
  </r>
  <r>
    <x v="22356"/>
    <n v="64"/>
    <s v="P1"/>
  </r>
  <r>
    <x v="22357"/>
    <n v="56"/>
    <s v="P2"/>
  </r>
  <r>
    <x v="22358"/>
    <n v="60"/>
    <s v="P2"/>
  </r>
  <r>
    <x v="22359"/>
    <n v="60"/>
    <s v="P2"/>
  </r>
  <r>
    <x v="22360"/>
    <n v="56"/>
    <s v="P2"/>
  </r>
  <r>
    <x v="22361"/>
    <n v="64"/>
    <s v="P2"/>
  </r>
  <r>
    <x v="22362"/>
    <n v="56"/>
    <s v="P2"/>
  </r>
  <r>
    <x v="22363"/>
    <n v="60"/>
    <s v="P2"/>
  </r>
  <r>
    <x v="22364"/>
    <n v="60"/>
    <s v="P2"/>
  </r>
  <r>
    <x v="22365"/>
    <n v="56"/>
    <s v="P2"/>
  </r>
  <r>
    <x v="22366"/>
    <n v="64"/>
    <s v="P2"/>
  </r>
  <r>
    <x v="22367"/>
    <n v="56"/>
    <s v="P2"/>
  </r>
  <r>
    <x v="22368"/>
    <n v="60"/>
    <s v="P6"/>
  </r>
  <r>
    <x v="22369"/>
    <n v="60"/>
    <s v="P6"/>
  </r>
  <r>
    <x v="22370"/>
    <n v="64"/>
    <s v="P6"/>
  </r>
  <r>
    <x v="22371"/>
    <n v="56"/>
    <s v="P6"/>
  </r>
  <r>
    <x v="22372"/>
    <n v="64"/>
    <s v="P6"/>
  </r>
  <r>
    <x v="22373"/>
    <n v="56"/>
    <s v="P6"/>
  </r>
  <r>
    <x v="22374"/>
    <n v="60"/>
    <s v="P6"/>
  </r>
  <r>
    <x v="22375"/>
    <n v="60"/>
    <s v="P6"/>
  </r>
  <r>
    <x v="22376"/>
    <n v="60"/>
    <s v="P6"/>
  </r>
  <r>
    <x v="22377"/>
    <n v="56"/>
    <s v="P6"/>
  </r>
  <r>
    <x v="22378"/>
    <n v="64"/>
    <s v="P6"/>
  </r>
  <r>
    <x v="22379"/>
    <n v="56"/>
    <s v="P6"/>
  </r>
  <r>
    <x v="22380"/>
    <n v="60"/>
    <s v="P6"/>
  </r>
  <r>
    <x v="22381"/>
    <n v="56"/>
    <s v="P6"/>
  </r>
  <r>
    <x v="22382"/>
    <n v="64"/>
    <s v="P6"/>
  </r>
  <r>
    <x v="22383"/>
    <n v="56"/>
    <s v="P6"/>
  </r>
  <r>
    <x v="22384"/>
    <n v="60"/>
    <s v="P6"/>
  </r>
  <r>
    <x v="22385"/>
    <n v="60"/>
    <s v="P6"/>
  </r>
  <r>
    <x v="22386"/>
    <n v="56"/>
    <s v="P6"/>
  </r>
  <r>
    <x v="22387"/>
    <n v="60"/>
    <s v="P6"/>
  </r>
  <r>
    <x v="22388"/>
    <n v="60"/>
    <s v="P6"/>
  </r>
  <r>
    <x v="22389"/>
    <n v="60"/>
    <s v="P6"/>
  </r>
  <r>
    <x v="22390"/>
    <n v="56"/>
    <s v="P6"/>
  </r>
  <r>
    <x v="22391"/>
    <n v="60"/>
    <s v="P6"/>
  </r>
  <r>
    <x v="22392"/>
    <n v="60"/>
    <s v="P6"/>
  </r>
  <r>
    <x v="22393"/>
    <n v="60"/>
    <s v="P6"/>
  </r>
  <r>
    <x v="22394"/>
    <n v="60"/>
    <s v="P6"/>
  </r>
  <r>
    <x v="22395"/>
    <n v="60"/>
    <s v="P6"/>
  </r>
  <r>
    <x v="22396"/>
    <n v="56"/>
    <s v="P6"/>
  </r>
  <r>
    <x v="22397"/>
    <n v="60"/>
    <s v="P6"/>
  </r>
  <r>
    <x v="22398"/>
    <n v="56"/>
    <s v="P6"/>
  </r>
  <r>
    <x v="22399"/>
    <n v="64"/>
    <s v="P6"/>
  </r>
  <r>
    <x v="22400"/>
    <n v="68"/>
    <s v="P6"/>
  </r>
  <r>
    <x v="22401"/>
    <n v="76"/>
    <s v="P2"/>
  </r>
  <r>
    <x v="22402"/>
    <n v="68"/>
    <s v="P2"/>
  </r>
  <r>
    <x v="22403"/>
    <n v="68"/>
    <s v="P2"/>
  </r>
  <r>
    <x v="22404"/>
    <n v="76"/>
    <s v="P2"/>
  </r>
  <r>
    <x v="22405"/>
    <n v="64"/>
    <s v="P2"/>
  </r>
  <r>
    <x v="22406"/>
    <n v="72"/>
    <s v="P2"/>
  </r>
  <r>
    <x v="22407"/>
    <n v="68"/>
    <s v="P2"/>
  </r>
  <r>
    <x v="22408"/>
    <n v="68"/>
    <s v="P2"/>
  </r>
  <r>
    <x v="22409"/>
    <n v="68"/>
    <s v="P1"/>
  </r>
  <r>
    <x v="22410"/>
    <n v="72"/>
    <s v="P1"/>
  </r>
  <r>
    <x v="22411"/>
    <n v="68"/>
    <s v="P1"/>
  </r>
  <r>
    <x v="22412"/>
    <n v="68"/>
    <s v="P1"/>
  </r>
  <r>
    <x v="22413"/>
    <n v="68"/>
    <s v="P1"/>
  </r>
  <r>
    <x v="22414"/>
    <n v="64"/>
    <s v="P1"/>
  </r>
  <r>
    <x v="22415"/>
    <n v="72"/>
    <s v="P1"/>
  </r>
  <r>
    <x v="22416"/>
    <n v="68"/>
    <s v="P1"/>
  </r>
  <r>
    <x v="22417"/>
    <n v="64"/>
    <s v="P1"/>
  </r>
  <r>
    <x v="22418"/>
    <n v="68"/>
    <s v="P1"/>
  </r>
  <r>
    <x v="22419"/>
    <n v="64"/>
    <s v="P1"/>
  </r>
  <r>
    <x v="22420"/>
    <n v="68"/>
    <s v="P1"/>
  </r>
  <r>
    <x v="22421"/>
    <n v="68"/>
    <s v="P2"/>
  </r>
  <r>
    <x v="22422"/>
    <n v="68"/>
    <s v="P2"/>
  </r>
  <r>
    <x v="22423"/>
    <n v="68"/>
    <s v="P2"/>
  </r>
  <r>
    <x v="22424"/>
    <n v="64"/>
    <s v="P2"/>
  </r>
  <r>
    <x v="22425"/>
    <n v="68"/>
    <s v="P2"/>
  </r>
  <r>
    <x v="22426"/>
    <n v="68"/>
    <s v="P2"/>
  </r>
  <r>
    <x v="22427"/>
    <n v="68"/>
    <s v="P2"/>
  </r>
  <r>
    <x v="22428"/>
    <n v="72"/>
    <s v="P2"/>
  </r>
  <r>
    <x v="22429"/>
    <n v="72"/>
    <s v="P2"/>
  </r>
  <r>
    <x v="22430"/>
    <n v="72"/>
    <s v="P2"/>
  </r>
  <r>
    <x v="22431"/>
    <n v="72"/>
    <s v="P2"/>
  </r>
  <r>
    <x v="22432"/>
    <n v="72"/>
    <s v="P2"/>
  </r>
  <r>
    <x v="22433"/>
    <n v="72"/>
    <s v="P2"/>
  </r>
  <r>
    <x v="22434"/>
    <n v="68"/>
    <s v="P2"/>
  </r>
  <r>
    <x v="22435"/>
    <n v="76"/>
    <s v="P2"/>
  </r>
  <r>
    <x v="22436"/>
    <n v="68"/>
    <s v="P2"/>
  </r>
  <r>
    <x v="22437"/>
    <n v="72"/>
    <s v="P2"/>
  </r>
  <r>
    <x v="22438"/>
    <n v="72"/>
    <s v="P2"/>
  </r>
  <r>
    <x v="22439"/>
    <n v="68"/>
    <s v="P2"/>
  </r>
  <r>
    <x v="22440"/>
    <n v="72"/>
    <s v="P2"/>
  </r>
  <r>
    <x v="22441"/>
    <n v="68"/>
    <s v="P1"/>
  </r>
  <r>
    <x v="22442"/>
    <n v="72"/>
    <s v="P1"/>
  </r>
  <r>
    <x v="22443"/>
    <n v="68"/>
    <s v="P1"/>
  </r>
  <r>
    <x v="22444"/>
    <n v="72"/>
    <s v="P1"/>
  </r>
  <r>
    <x v="22445"/>
    <n v="68"/>
    <s v="P1"/>
  </r>
  <r>
    <x v="22446"/>
    <n v="76"/>
    <s v="P1"/>
  </r>
  <r>
    <x v="22447"/>
    <n v="68"/>
    <s v="P1"/>
  </r>
  <r>
    <x v="22448"/>
    <n v="72"/>
    <s v="P1"/>
  </r>
  <r>
    <x v="22449"/>
    <n v="72"/>
    <s v="P1"/>
  </r>
  <r>
    <x v="22450"/>
    <n v="72"/>
    <s v="P1"/>
  </r>
  <r>
    <x v="22451"/>
    <n v="72"/>
    <s v="P1"/>
  </r>
  <r>
    <x v="22452"/>
    <n v="60"/>
    <s v="P1"/>
  </r>
  <r>
    <x v="22453"/>
    <n v="60"/>
    <s v="P2"/>
  </r>
  <r>
    <x v="22454"/>
    <n v="60"/>
    <s v="P2"/>
  </r>
  <r>
    <x v="22455"/>
    <n v="56"/>
    <s v="P2"/>
  </r>
  <r>
    <x v="22456"/>
    <n v="64"/>
    <s v="P2"/>
  </r>
  <r>
    <x v="22457"/>
    <n v="56"/>
    <s v="P2"/>
  </r>
  <r>
    <x v="22458"/>
    <n v="60"/>
    <s v="P2"/>
  </r>
  <r>
    <x v="22459"/>
    <n v="60"/>
    <s v="P2"/>
  </r>
  <r>
    <x v="22460"/>
    <n v="60"/>
    <s v="P2"/>
  </r>
  <r>
    <x v="22461"/>
    <n v="60"/>
    <s v="P2"/>
  </r>
  <r>
    <x v="22462"/>
    <n v="56"/>
    <s v="P2"/>
  </r>
  <r>
    <x v="22463"/>
    <n v="60"/>
    <s v="P2"/>
  </r>
  <r>
    <x v="22464"/>
    <n v="60"/>
    <s v="P6"/>
  </r>
  <r>
    <x v="22465"/>
    <n v="64"/>
    <s v="P6"/>
  </r>
  <r>
    <x v="22466"/>
    <n v="56"/>
    <s v="P6"/>
  </r>
  <r>
    <x v="22467"/>
    <n v="64"/>
    <s v="P6"/>
  </r>
  <r>
    <x v="22468"/>
    <n v="56"/>
    <s v="P6"/>
  </r>
  <r>
    <x v="22469"/>
    <n v="60"/>
    <s v="P6"/>
  </r>
  <r>
    <x v="22470"/>
    <n v="60"/>
    <s v="P6"/>
  </r>
  <r>
    <x v="22471"/>
    <n v="60"/>
    <s v="P6"/>
  </r>
  <r>
    <x v="22472"/>
    <n v="60"/>
    <s v="P6"/>
  </r>
  <r>
    <x v="22473"/>
    <n v="56"/>
    <s v="P6"/>
  </r>
  <r>
    <x v="22474"/>
    <n v="64"/>
    <s v="P6"/>
  </r>
  <r>
    <x v="22475"/>
    <n v="56"/>
    <s v="P6"/>
  </r>
  <r>
    <x v="22476"/>
    <n v="60"/>
    <s v="P6"/>
  </r>
  <r>
    <x v="22477"/>
    <n v="60"/>
    <s v="P6"/>
  </r>
  <r>
    <x v="22478"/>
    <n v="56"/>
    <s v="P6"/>
  </r>
  <r>
    <x v="22479"/>
    <n v="60"/>
    <s v="P6"/>
  </r>
  <r>
    <x v="22480"/>
    <n v="60"/>
    <s v="P6"/>
  </r>
  <r>
    <x v="22481"/>
    <n v="60"/>
    <s v="P6"/>
  </r>
  <r>
    <x v="22482"/>
    <n v="60"/>
    <s v="P6"/>
  </r>
  <r>
    <x v="22483"/>
    <n v="56"/>
    <s v="P6"/>
  </r>
  <r>
    <x v="22484"/>
    <n v="64"/>
    <s v="P6"/>
  </r>
  <r>
    <x v="22485"/>
    <n v="56"/>
    <s v="P6"/>
  </r>
  <r>
    <x v="22486"/>
    <n v="60"/>
    <s v="P6"/>
  </r>
  <r>
    <x v="22487"/>
    <n v="56"/>
    <s v="P6"/>
  </r>
  <r>
    <x v="22488"/>
    <n v="60"/>
    <s v="P6"/>
  </r>
  <r>
    <x v="22489"/>
    <n v="60"/>
    <s v="P6"/>
  </r>
  <r>
    <x v="22490"/>
    <n v="56"/>
    <s v="P6"/>
  </r>
  <r>
    <x v="22491"/>
    <n v="76"/>
    <s v="P6"/>
  </r>
  <r>
    <x v="22492"/>
    <n v="160"/>
    <s v="P6"/>
  </r>
  <r>
    <x v="22493"/>
    <n v="208"/>
    <s v="P6"/>
  </r>
  <r>
    <x v="22494"/>
    <n v="400"/>
    <s v="P6"/>
  </r>
  <r>
    <x v="22495"/>
    <n v="404"/>
    <s v="P6"/>
  </r>
  <r>
    <x v="22496"/>
    <n v="232"/>
    <s v="P6"/>
  </r>
  <r>
    <x v="22497"/>
    <n v="280"/>
    <s v="P2"/>
  </r>
  <r>
    <x v="22498"/>
    <n v="304"/>
    <s v="P2"/>
  </r>
  <r>
    <x v="22499"/>
    <n v="328"/>
    <s v="P2"/>
  </r>
  <r>
    <x v="22500"/>
    <n v="336"/>
    <s v="P2"/>
  </r>
  <r>
    <x v="22501"/>
    <n v="332"/>
    <s v="P2"/>
  </r>
  <r>
    <x v="22502"/>
    <n v="328"/>
    <s v="P2"/>
  </r>
  <r>
    <x v="22503"/>
    <n v="340"/>
    <s v="P2"/>
  </r>
  <r>
    <x v="22504"/>
    <n v="336"/>
    <s v="P2"/>
  </r>
  <r>
    <x v="22505"/>
    <n v="336"/>
    <s v="P1"/>
  </r>
  <r>
    <x v="22506"/>
    <n v="328"/>
    <s v="P1"/>
  </r>
  <r>
    <x v="22507"/>
    <n v="328"/>
    <s v="P1"/>
  </r>
  <r>
    <x v="22508"/>
    <n v="232"/>
    <s v="P1"/>
  </r>
  <r>
    <x v="22509"/>
    <n v="232"/>
    <s v="P1"/>
  </r>
  <r>
    <x v="22510"/>
    <n v="256"/>
    <s v="P1"/>
  </r>
  <r>
    <x v="22511"/>
    <n v="280"/>
    <s v="P1"/>
  </r>
  <r>
    <x v="22512"/>
    <n v="276"/>
    <s v="P1"/>
  </r>
  <r>
    <x v="22513"/>
    <n v="288"/>
    <s v="P1"/>
  </r>
  <r>
    <x v="22514"/>
    <n v="284"/>
    <s v="P1"/>
  </r>
  <r>
    <x v="22515"/>
    <n v="284"/>
    <s v="P1"/>
  </r>
  <r>
    <x v="22516"/>
    <n v="284"/>
    <s v="P1"/>
  </r>
  <r>
    <x v="22517"/>
    <n v="268"/>
    <s v="P2"/>
  </r>
  <r>
    <x v="22518"/>
    <n v="260"/>
    <s v="P2"/>
  </r>
  <r>
    <x v="22519"/>
    <n v="256"/>
    <s v="P2"/>
  </r>
  <r>
    <x v="22520"/>
    <n v="252"/>
    <s v="P2"/>
  </r>
  <r>
    <x v="22521"/>
    <n v="236"/>
    <s v="P2"/>
  </r>
  <r>
    <x v="22522"/>
    <n v="244"/>
    <s v="P2"/>
  </r>
  <r>
    <x v="22523"/>
    <n v="240"/>
    <s v="P2"/>
  </r>
  <r>
    <x v="22524"/>
    <n v="180"/>
    <s v="P2"/>
  </r>
  <r>
    <x v="22525"/>
    <n v="164"/>
    <s v="P2"/>
  </r>
  <r>
    <x v="22526"/>
    <n v="100"/>
    <s v="P2"/>
  </r>
  <r>
    <x v="22527"/>
    <n v="80"/>
    <s v="P2"/>
  </r>
  <r>
    <x v="22528"/>
    <n v="100"/>
    <s v="P2"/>
  </r>
  <r>
    <x v="22529"/>
    <n v="100"/>
    <s v="P2"/>
  </r>
  <r>
    <x v="22530"/>
    <n v="96"/>
    <s v="P2"/>
  </r>
  <r>
    <x v="22531"/>
    <n v="100"/>
    <s v="P2"/>
  </r>
  <r>
    <x v="22532"/>
    <n v="104"/>
    <s v="P2"/>
  </r>
  <r>
    <x v="22533"/>
    <n v="120"/>
    <s v="P2"/>
  </r>
  <r>
    <x v="22534"/>
    <n v="112"/>
    <s v="P2"/>
  </r>
  <r>
    <x v="22535"/>
    <n v="128"/>
    <s v="P2"/>
  </r>
  <r>
    <x v="22536"/>
    <n v="128"/>
    <s v="P2"/>
  </r>
  <r>
    <x v="22537"/>
    <n v="128"/>
    <s v="P1"/>
  </r>
  <r>
    <x v="22538"/>
    <n v="132"/>
    <s v="P1"/>
  </r>
  <r>
    <x v="22539"/>
    <n v="132"/>
    <s v="P1"/>
  </r>
  <r>
    <x v="22540"/>
    <n v="128"/>
    <s v="P1"/>
  </r>
  <r>
    <x v="22541"/>
    <n v="136"/>
    <s v="P1"/>
  </r>
  <r>
    <x v="22542"/>
    <n v="132"/>
    <s v="P1"/>
  </r>
  <r>
    <x v="22543"/>
    <n v="124"/>
    <s v="P1"/>
  </r>
  <r>
    <x v="22544"/>
    <n v="116"/>
    <s v="P1"/>
  </r>
  <r>
    <x v="22545"/>
    <n v="112"/>
    <s v="P1"/>
  </r>
  <r>
    <x v="22546"/>
    <n v="88"/>
    <s v="P1"/>
  </r>
  <r>
    <x v="22547"/>
    <n v="76"/>
    <s v="P1"/>
  </r>
  <r>
    <x v="22548"/>
    <n v="64"/>
    <s v="P1"/>
  </r>
  <r>
    <x v="22549"/>
    <n v="60"/>
    <s v="P2"/>
  </r>
  <r>
    <x v="22550"/>
    <n v="60"/>
    <s v="P2"/>
  </r>
  <r>
    <x v="22551"/>
    <n v="60"/>
    <s v="P2"/>
  </r>
  <r>
    <x v="22552"/>
    <n v="60"/>
    <s v="P2"/>
  </r>
  <r>
    <x v="22553"/>
    <n v="60"/>
    <s v="P2"/>
  </r>
  <r>
    <x v="22554"/>
    <n v="64"/>
    <s v="P2"/>
  </r>
  <r>
    <x v="22555"/>
    <n v="60"/>
    <s v="P2"/>
  </r>
  <r>
    <x v="22556"/>
    <n v="60"/>
    <s v="P2"/>
  </r>
  <r>
    <x v="22557"/>
    <n v="60"/>
    <s v="P2"/>
  </r>
  <r>
    <x v="22558"/>
    <n v="60"/>
    <s v="P2"/>
  </r>
  <r>
    <x v="22559"/>
    <n v="60"/>
    <s v="P2"/>
  </r>
  <r>
    <x v="22560"/>
    <n v="64"/>
    <s v="P6"/>
  </r>
  <r>
    <x v="22561"/>
    <n v="60"/>
    <s v="P6"/>
  </r>
  <r>
    <x v="22562"/>
    <n v="64"/>
    <s v="P6"/>
  </r>
  <r>
    <x v="22563"/>
    <n v="60"/>
    <s v="P6"/>
  </r>
  <r>
    <x v="22564"/>
    <n v="60"/>
    <s v="P6"/>
  </r>
  <r>
    <x v="22565"/>
    <n v="60"/>
    <s v="P6"/>
  </r>
  <r>
    <x v="22566"/>
    <n v="60"/>
    <s v="P6"/>
  </r>
  <r>
    <x v="22567"/>
    <n v="64"/>
    <s v="P6"/>
  </r>
  <r>
    <x v="22568"/>
    <n v="56"/>
    <s v="P6"/>
  </r>
  <r>
    <x v="22569"/>
    <n v="60"/>
    <s v="P6"/>
  </r>
  <r>
    <x v="22570"/>
    <n v="64"/>
    <s v="P6"/>
  </r>
  <r>
    <x v="22571"/>
    <n v="60"/>
    <s v="P6"/>
  </r>
  <r>
    <x v="22572"/>
    <n v="60"/>
    <s v="P6"/>
  </r>
  <r>
    <x v="22573"/>
    <n v="60"/>
    <s v="P6"/>
  </r>
  <r>
    <x v="22574"/>
    <n v="56"/>
    <s v="P6"/>
  </r>
  <r>
    <x v="22575"/>
    <n v="64"/>
    <s v="P6"/>
  </r>
  <r>
    <x v="22576"/>
    <n v="60"/>
    <s v="P6"/>
  </r>
  <r>
    <x v="22577"/>
    <n v="60"/>
    <s v="P6"/>
  </r>
  <r>
    <x v="22578"/>
    <n v="64"/>
    <s v="P6"/>
  </r>
  <r>
    <x v="22579"/>
    <n v="56"/>
    <s v="P6"/>
  </r>
  <r>
    <x v="22580"/>
    <n v="60"/>
    <s v="P6"/>
  </r>
  <r>
    <x v="22581"/>
    <n v="60"/>
    <s v="P6"/>
  </r>
  <r>
    <x v="22582"/>
    <n v="60"/>
    <s v="P6"/>
  </r>
  <r>
    <x v="22583"/>
    <n v="60"/>
    <s v="P6"/>
  </r>
  <r>
    <x v="22584"/>
    <n v="60"/>
    <s v="P6"/>
  </r>
  <r>
    <x v="22585"/>
    <n v="60"/>
    <s v="P6"/>
  </r>
  <r>
    <x v="22586"/>
    <n v="60"/>
    <s v="P6"/>
  </r>
  <r>
    <x v="22587"/>
    <n v="64"/>
    <s v="P6"/>
  </r>
  <r>
    <x v="22588"/>
    <n v="188"/>
    <s v="P6"/>
  </r>
  <r>
    <x v="22589"/>
    <n v="392"/>
    <s v="P6"/>
  </r>
  <r>
    <x v="22590"/>
    <n v="368"/>
    <s v="P6"/>
  </r>
  <r>
    <x v="22591"/>
    <n v="360"/>
    <s v="P6"/>
  </r>
  <r>
    <x v="22592"/>
    <n v="212"/>
    <s v="P6"/>
  </r>
  <r>
    <x v="22593"/>
    <n v="272"/>
    <s v="P2"/>
  </r>
  <r>
    <x v="22594"/>
    <n v="296"/>
    <s v="P2"/>
  </r>
  <r>
    <x v="22595"/>
    <n v="308"/>
    <s v="P2"/>
  </r>
  <r>
    <x v="22596"/>
    <n v="304"/>
    <s v="P2"/>
  </r>
  <r>
    <x v="22597"/>
    <n v="320"/>
    <s v="P2"/>
  </r>
  <r>
    <x v="22598"/>
    <n v="320"/>
    <s v="P2"/>
  </r>
  <r>
    <x v="22599"/>
    <n v="324"/>
    <s v="P2"/>
  </r>
  <r>
    <x v="22600"/>
    <n v="308"/>
    <s v="P2"/>
  </r>
  <r>
    <x v="22601"/>
    <n v="300"/>
    <s v="P1"/>
  </r>
  <r>
    <x v="22602"/>
    <n v="296"/>
    <s v="P1"/>
  </r>
  <r>
    <x v="22603"/>
    <n v="300"/>
    <s v="P1"/>
  </r>
  <r>
    <x v="22604"/>
    <n v="224"/>
    <s v="P1"/>
  </r>
  <r>
    <x v="22605"/>
    <n v="256"/>
    <s v="P1"/>
  </r>
  <r>
    <x v="22606"/>
    <n v="252"/>
    <s v="P1"/>
  </r>
  <r>
    <x v="22607"/>
    <n v="248"/>
    <s v="P1"/>
  </r>
  <r>
    <x v="22608"/>
    <n v="248"/>
    <s v="P1"/>
  </r>
  <r>
    <x v="22609"/>
    <n v="252"/>
    <s v="P1"/>
  </r>
  <r>
    <x v="22610"/>
    <n v="240"/>
    <s v="P1"/>
  </r>
  <r>
    <x v="22611"/>
    <n v="240"/>
    <s v="P1"/>
  </r>
  <r>
    <x v="22612"/>
    <n v="236"/>
    <s v="P1"/>
  </r>
  <r>
    <x v="22613"/>
    <n v="228"/>
    <s v="P2"/>
  </r>
  <r>
    <x v="22614"/>
    <n v="236"/>
    <s v="P2"/>
  </r>
  <r>
    <x v="22615"/>
    <n v="240"/>
    <s v="P2"/>
  </r>
  <r>
    <x v="22616"/>
    <n v="240"/>
    <s v="P2"/>
  </r>
  <r>
    <x v="22617"/>
    <n v="236"/>
    <s v="P2"/>
  </r>
  <r>
    <x v="22618"/>
    <n v="228"/>
    <s v="P2"/>
  </r>
  <r>
    <x v="22619"/>
    <n v="220"/>
    <s v="P2"/>
  </r>
  <r>
    <x v="22620"/>
    <n v="184"/>
    <s v="P2"/>
  </r>
  <r>
    <x v="22621"/>
    <n v="164"/>
    <s v="P2"/>
  </r>
  <r>
    <x v="22622"/>
    <n v="112"/>
    <s v="P2"/>
  </r>
  <r>
    <x v="22623"/>
    <n v="104"/>
    <s v="P2"/>
  </r>
  <r>
    <x v="22624"/>
    <n v="116"/>
    <s v="P2"/>
  </r>
  <r>
    <x v="22625"/>
    <n v="116"/>
    <s v="P2"/>
  </r>
  <r>
    <x v="22626"/>
    <n v="112"/>
    <s v="P2"/>
  </r>
  <r>
    <x v="22627"/>
    <n v="116"/>
    <s v="P2"/>
  </r>
  <r>
    <x v="22628"/>
    <n v="116"/>
    <s v="P2"/>
  </r>
  <r>
    <x v="22629"/>
    <n v="136"/>
    <s v="P2"/>
  </r>
  <r>
    <x v="22630"/>
    <n v="136"/>
    <s v="P2"/>
  </r>
  <r>
    <x v="22631"/>
    <n v="136"/>
    <s v="P2"/>
  </r>
  <r>
    <x v="22632"/>
    <n v="136"/>
    <s v="P2"/>
  </r>
  <r>
    <x v="22633"/>
    <n v="128"/>
    <s v="P1"/>
  </r>
  <r>
    <x v="22634"/>
    <n v="144"/>
    <s v="P1"/>
  </r>
  <r>
    <x v="22635"/>
    <n v="140"/>
    <s v="P1"/>
  </r>
  <r>
    <x v="22636"/>
    <n v="132"/>
    <s v="P1"/>
  </r>
  <r>
    <x v="22637"/>
    <n v="136"/>
    <s v="P1"/>
  </r>
  <r>
    <x v="22638"/>
    <n v="136"/>
    <s v="P1"/>
  </r>
  <r>
    <x v="22639"/>
    <n v="108"/>
    <s v="P1"/>
  </r>
  <r>
    <x v="22640"/>
    <n v="104"/>
    <s v="P1"/>
  </r>
  <r>
    <x v="22641"/>
    <n v="100"/>
    <s v="P1"/>
  </r>
  <r>
    <x v="22642"/>
    <n v="96"/>
    <s v="P1"/>
  </r>
  <r>
    <x v="22643"/>
    <n v="76"/>
    <s v="P1"/>
  </r>
  <r>
    <x v="22644"/>
    <n v="56"/>
    <s v="P1"/>
  </r>
  <r>
    <x v="22645"/>
    <n v="64"/>
    <s v="P2"/>
  </r>
  <r>
    <x v="22646"/>
    <n v="56"/>
    <s v="P2"/>
  </r>
  <r>
    <x v="22647"/>
    <n v="60"/>
    <s v="P2"/>
  </r>
  <r>
    <x v="22648"/>
    <n v="60"/>
    <s v="P2"/>
  </r>
  <r>
    <x v="22649"/>
    <n v="60"/>
    <s v="P2"/>
  </r>
  <r>
    <x v="22650"/>
    <n v="60"/>
    <s v="P2"/>
  </r>
  <r>
    <x v="22651"/>
    <n v="60"/>
    <s v="P2"/>
  </r>
  <r>
    <x v="22652"/>
    <n v="56"/>
    <s v="P2"/>
  </r>
  <r>
    <x v="22653"/>
    <n v="60"/>
    <s v="P2"/>
  </r>
  <r>
    <x v="22654"/>
    <n v="60"/>
    <s v="P2"/>
  </r>
  <r>
    <x v="22655"/>
    <n v="56"/>
    <s v="P2"/>
  </r>
  <r>
    <x v="22656"/>
    <n v="60"/>
    <s v="P6"/>
  </r>
  <r>
    <x v="22657"/>
    <n v="64"/>
    <s v="P6"/>
  </r>
  <r>
    <x v="22658"/>
    <n v="60"/>
    <s v="P6"/>
  </r>
  <r>
    <x v="22659"/>
    <n v="60"/>
    <s v="P6"/>
  </r>
  <r>
    <x v="22660"/>
    <n v="60"/>
    <s v="P6"/>
  </r>
  <r>
    <x v="22661"/>
    <n v="60"/>
    <s v="P6"/>
  </r>
  <r>
    <x v="22662"/>
    <n v="60"/>
    <s v="P6"/>
  </r>
  <r>
    <x v="22663"/>
    <n v="60"/>
    <s v="P6"/>
  </r>
  <r>
    <x v="22664"/>
    <n v="60"/>
    <s v="P6"/>
  </r>
  <r>
    <x v="22665"/>
    <n v="56"/>
    <s v="P6"/>
  </r>
  <r>
    <x v="22666"/>
    <n v="60"/>
    <s v="P6"/>
  </r>
  <r>
    <x v="22667"/>
    <n v="60"/>
    <s v="P6"/>
  </r>
  <r>
    <x v="22668"/>
    <n v="60"/>
    <s v="P6"/>
  </r>
  <r>
    <x v="22669"/>
    <n v="60"/>
    <s v="P6"/>
  </r>
  <r>
    <x v="22670"/>
    <n v="60"/>
    <s v="P6"/>
  </r>
  <r>
    <x v="22671"/>
    <n v="56"/>
    <s v="P6"/>
  </r>
  <r>
    <x v="22672"/>
    <n v="60"/>
    <s v="P6"/>
  </r>
  <r>
    <x v="22673"/>
    <n v="60"/>
    <s v="P6"/>
  </r>
  <r>
    <x v="22674"/>
    <n v="60"/>
    <s v="P6"/>
  </r>
  <r>
    <x v="22675"/>
    <n v="60"/>
    <s v="P6"/>
  </r>
  <r>
    <x v="22676"/>
    <n v="56"/>
    <s v="P6"/>
  </r>
  <r>
    <x v="22677"/>
    <n v="60"/>
    <s v="P6"/>
  </r>
  <r>
    <x v="22678"/>
    <n v="60"/>
    <s v="P6"/>
  </r>
  <r>
    <x v="22679"/>
    <n v="56"/>
    <s v="P6"/>
  </r>
  <r>
    <x v="22680"/>
    <n v="60"/>
    <s v="P6"/>
  </r>
  <r>
    <x v="22681"/>
    <n v="60"/>
    <s v="P6"/>
  </r>
  <r>
    <x v="22682"/>
    <n v="60"/>
    <s v="P6"/>
  </r>
  <r>
    <x v="22683"/>
    <n v="68"/>
    <s v="P6"/>
  </r>
  <r>
    <x v="22684"/>
    <n v="152"/>
    <s v="P6"/>
  </r>
  <r>
    <x v="22685"/>
    <n v="176"/>
    <s v="P6"/>
  </r>
  <r>
    <x v="22686"/>
    <n v="296"/>
    <s v="P6"/>
  </r>
  <r>
    <x v="22687"/>
    <n v="400"/>
    <s v="P6"/>
  </r>
  <r>
    <x v="22688"/>
    <n v="212"/>
    <s v="P6"/>
  </r>
  <r>
    <x v="22689"/>
    <n v="236"/>
    <s v="P2"/>
  </r>
  <r>
    <x v="22690"/>
    <n v="280"/>
    <s v="P2"/>
  </r>
  <r>
    <x v="22691"/>
    <n v="320"/>
    <s v="P2"/>
  </r>
  <r>
    <x v="22692"/>
    <n v="348"/>
    <s v="P2"/>
  </r>
  <r>
    <x v="22693"/>
    <n v="336"/>
    <s v="P2"/>
  </r>
  <r>
    <x v="22694"/>
    <n v="328"/>
    <s v="P2"/>
  </r>
  <r>
    <x v="22695"/>
    <n v="328"/>
    <s v="P2"/>
  </r>
  <r>
    <x v="22696"/>
    <n v="324"/>
    <s v="P2"/>
  </r>
  <r>
    <x v="22697"/>
    <n v="304"/>
    <s v="P1"/>
  </r>
  <r>
    <x v="22698"/>
    <n v="300"/>
    <s v="P1"/>
  </r>
  <r>
    <x v="22699"/>
    <n v="288"/>
    <s v="P1"/>
  </r>
  <r>
    <x v="22700"/>
    <n v="212"/>
    <s v="P1"/>
  </r>
  <r>
    <x v="22701"/>
    <n v="212"/>
    <s v="P1"/>
  </r>
  <r>
    <x v="22702"/>
    <n v="224"/>
    <s v="P1"/>
  </r>
  <r>
    <x v="22703"/>
    <n v="224"/>
    <s v="P1"/>
  </r>
  <r>
    <x v="22704"/>
    <n v="236"/>
    <s v="P1"/>
  </r>
  <r>
    <x v="22705"/>
    <n v="228"/>
    <s v="P1"/>
  </r>
  <r>
    <x v="22706"/>
    <n v="224"/>
    <s v="P1"/>
  </r>
  <r>
    <x v="22707"/>
    <n v="232"/>
    <s v="P1"/>
  </r>
  <r>
    <x v="22708"/>
    <n v="224"/>
    <s v="P1"/>
  </r>
  <r>
    <x v="22709"/>
    <n v="228"/>
    <s v="P2"/>
  </r>
  <r>
    <x v="22710"/>
    <n v="228"/>
    <s v="P2"/>
  </r>
  <r>
    <x v="22711"/>
    <n v="220"/>
    <s v="P2"/>
  </r>
  <r>
    <x v="22712"/>
    <n v="220"/>
    <s v="P2"/>
  </r>
  <r>
    <x v="22713"/>
    <n v="216"/>
    <s v="P2"/>
  </r>
  <r>
    <x v="22714"/>
    <n v="216"/>
    <s v="P2"/>
  </r>
  <r>
    <x v="22715"/>
    <n v="216"/>
    <s v="P2"/>
  </r>
  <r>
    <x v="22716"/>
    <n v="176"/>
    <s v="P2"/>
  </r>
  <r>
    <x v="22717"/>
    <n v="172"/>
    <s v="P2"/>
  </r>
  <r>
    <x v="22718"/>
    <n v="100"/>
    <s v="P2"/>
  </r>
  <r>
    <x v="22719"/>
    <n v="100"/>
    <s v="P2"/>
  </r>
  <r>
    <x v="22720"/>
    <n v="96"/>
    <s v="P2"/>
  </r>
  <r>
    <x v="22721"/>
    <n v="104"/>
    <s v="P2"/>
  </r>
  <r>
    <x v="22722"/>
    <n v="96"/>
    <s v="P2"/>
  </r>
  <r>
    <x v="22723"/>
    <n v="100"/>
    <s v="P2"/>
  </r>
  <r>
    <x v="22724"/>
    <n v="116"/>
    <s v="P2"/>
  </r>
  <r>
    <x v="22725"/>
    <n v="104"/>
    <s v="P2"/>
  </r>
  <r>
    <x v="22726"/>
    <n v="132"/>
    <s v="P2"/>
  </r>
  <r>
    <x v="22727"/>
    <n v="136"/>
    <s v="P2"/>
  </r>
  <r>
    <x v="22728"/>
    <n v="136"/>
    <s v="P2"/>
  </r>
  <r>
    <x v="22729"/>
    <n v="132"/>
    <s v="P1"/>
  </r>
  <r>
    <x v="22730"/>
    <n v="132"/>
    <s v="P1"/>
  </r>
  <r>
    <x v="22731"/>
    <n v="136"/>
    <s v="P1"/>
  </r>
  <r>
    <x v="22732"/>
    <n v="136"/>
    <s v="P1"/>
  </r>
  <r>
    <x v="22733"/>
    <n v="144"/>
    <s v="P1"/>
  </r>
  <r>
    <x v="22734"/>
    <n v="120"/>
    <s v="P1"/>
  </r>
  <r>
    <x v="22735"/>
    <n v="128"/>
    <s v="P1"/>
  </r>
  <r>
    <x v="22736"/>
    <n v="128"/>
    <s v="P1"/>
  </r>
  <r>
    <x v="22737"/>
    <n v="116"/>
    <s v="P1"/>
  </r>
  <r>
    <x v="22738"/>
    <n v="96"/>
    <s v="P1"/>
  </r>
  <r>
    <x v="22739"/>
    <n v="72"/>
    <s v="P1"/>
  </r>
  <r>
    <x v="22740"/>
    <n v="68"/>
    <s v="P1"/>
  </r>
  <r>
    <x v="22741"/>
    <n v="64"/>
    <s v="P2"/>
  </r>
  <r>
    <x v="22742"/>
    <n v="56"/>
    <s v="P2"/>
  </r>
  <r>
    <x v="22743"/>
    <n v="60"/>
    <s v="P2"/>
  </r>
  <r>
    <x v="22744"/>
    <n v="60"/>
    <s v="P2"/>
  </r>
  <r>
    <x v="22745"/>
    <n v="60"/>
    <s v="P2"/>
  </r>
  <r>
    <x v="22746"/>
    <n v="60"/>
    <s v="P2"/>
  </r>
  <r>
    <x v="22747"/>
    <n v="60"/>
    <s v="P2"/>
  </r>
  <r>
    <x v="22748"/>
    <n v="56"/>
    <s v="P2"/>
  </r>
  <r>
    <x v="22749"/>
    <n v="64"/>
    <s v="P2"/>
  </r>
  <r>
    <x v="22750"/>
    <n v="56"/>
    <s v="P2"/>
  </r>
  <r>
    <x v="22751"/>
    <n v="56"/>
    <s v="P2"/>
  </r>
  <r>
    <x v="22752"/>
    <n v="64"/>
    <s v="P6"/>
  </r>
  <r>
    <x v="22753"/>
    <n v="60"/>
    <s v="P6"/>
  </r>
  <r>
    <x v="22754"/>
    <n v="64"/>
    <s v="P6"/>
  </r>
  <r>
    <x v="22755"/>
    <n v="64"/>
    <s v="P6"/>
  </r>
  <r>
    <x v="22756"/>
    <n v="60"/>
    <s v="P6"/>
  </r>
  <r>
    <x v="22757"/>
    <n v="56"/>
    <s v="P6"/>
  </r>
  <r>
    <x v="22758"/>
    <n v="64"/>
    <s v="P6"/>
  </r>
  <r>
    <x v="22759"/>
    <n v="56"/>
    <s v="P6"/>
  </r>
  <r>
    <x v="22760"/>
    <n v="60"/>
    <s v="P6"/>
  </r>
  <r>
    <x v="22761"/>
    <n v="60"/>
    <s v="P6"/>
  </r>
  <r>
    <x v="22762"/>
    <n v="60"/>
    <s v="P6"/>
  </r>
  <r>
    <x v="22763"/>
    <n v="60"/>
    <s v="P6"/>
  </r>
  <r>
    <x v="22764"/>
    <n v="60"/>
    <s v="P6"/>
  </r>
  <r>
    <x v="22765"/>
    <n v="60"/>
    <s v="P6"/>
  </r>
  <r>
    <x v="22766"/>
    <n v="56"/>
    <s v="P6"/>
  </r>
  <r>
    <x v="22767"/>
    <n v="60"/>
    <s v="P6"/>
  </r>
  <r>
    <x v="22768"/>
    <n v="60"/>
    <s v="P6"/>
  </r>
  <r>
    <x v="22769"/>
    <n v="60"/>
    <s v="P6"/>
  </r>
  <r>
    <x v="22770"/>
    <n v="60"/>
    <s v="P6"/>
  </r>
  <r>
    <x v="22771"/>
    <n v="56"/>
    <s v="P6"/>
  </r>
  <r>
    <x v="22772"/>
    <n v="60"/>
    <s v="P6"/>
  </r>
  <r>
    <x v="22773"/>
    <n v="60"/>
    <s v="P6"/>
  </r>
  <r>
    <x v="22774"/>
    <n v="60"/>
    <s v="P6"/>
  </r>
  <r>
    <x v="22775"/>
    <n v="64"/>
    <s v="P6"/>
  </r>
  <r>
    <x v="22776"/>
    <n v="68"/>
    <s v="P6"/>
  </r>
  <r>
    <x v="22777"/>
    <n v="64"/>
    <s v="P6"/>
  </r>
  <r>
    <x v="22778"/>
    <n v="60"/>
    <s v="P6"/>
  </r>
  <r>
    <x v="22779"/>
    <n v="68"/>
    <s v="P6"/>
  </r>
  <r>
    <x v="22780"/>
    <n v="156"/>
    <s v="P6"/>
  </r>
  <r>
    <x v="22781"/>
    <n v="200"/>
    <s v="P6"/>
  </r>
  <r>
    <x v="22782"/>
    <n v="396"/>
    <s v="P6"/>
  </r>
  <r>
    <x v="22783"/>
    <n v="360"/>
    <s v="P6"/>
  </r>
  <r>
    <x v="22784"/>
    <n v="216"/>
    <s v="P6"/>
  </r>
  <r>
    <x v="22785"/>
    <n v="244"/>
    <s v="P2"/>
  </r>
  <r>
    <x v="22786"/>
    <n v="276"/>
    <s v="P2"/>
  </r>
  <r>
    <x v="22787"/>
    <n v="308"/>
    <s v="P2"/>
  </r>
  <r>
    <x v="22788"/>
    <n v="320"/>
    <s v="P2"/>
  </r>
  <r>
    <x v="22789"/>
    <n v="328"/>
    <s v="P2"/>
  </r>
  <r>
    <x v="22790"/>
    <n v="312"/>
    <s v="P2"/>
  </r>
  <r>
    <x v="22791"/>
    <n v="312"/>
    <s v="P2"/>
  </r>
  <r>
    <x v="22792"/>
    <n v="312"/>
    <s v="P2"/>
  </r>
  <r>
    <x v="22793"/>
    <n v="296"/>
    <s v="P1"/>
  </r>
  <r>
    <x v="22794"/>
    <n v="296"/>
    <s v="P1"/>
  </r>
  <r>
    <x v="22795"/>
    <n v="288"/>
    <s v="P1"/>
  </r>
  <r>
    <x v="22796"/>
    <n v="208"/>
    <s v="P1"/>
  </r>
  <r>
    <x v="22797"/>
    <n v="208"/>
    <s v="P1"/>
  </r>
  <r>
    <x v="22798"/>
    <n v="212"/>
    <s v="P1"/>
  </r>
  <r>
    <x v="22799"/>
    <n v="208"/>
    <s v="P1"/>
  </r>
  <r>
    <x v="22800"/>
    <n v="208"/>
    <s v="P1"/>
  </r>
  <r>
    <x v="22801"/>
    <n v="216"/>
    <s v="P1"/>
  </r>
  <r>
    <x v="22802"/>
    <n v="212"/>
    <s v="P1"/>
  </r>
  <r>
    <x v="22803"/>
    <n v="216"/>
    <s v="P1"/>
  </r>
  <r>
    <x v="22804"/>
    <n v="216"/>
    <s v="P1"/>
  </r>
  <r>
    <x v="22805"/>
    <n v="208"/>
    <s v="P2"/>
  </r>
  <r>
    <x v="22806"/>
    <n v="216"/>
    <s v="P2"/>
  </r>
  <r>
    <x v="22807"/>
    <n v="216"/>
    <s v="P2"/>
  </r>
  <r>
    <x v="22808"/>
    <n v="216"/>
    <s v="P2"/>
  </r>
  <r>
    <x v="22809"/>
    <n v="204"/>
    <s v="P2"/>
  </r>
  <r>
    <x v="22810"/>
    <n v="220"/>
    <s v="P2"/>
  </r>
  <r>
    <x v="22811"/>
    <n v="200"/>
    <s v="P2"/>
  </r>
  <r>
    <x v="22812"/>
    <n v="164"/>
    <s v="P2"/>
  </r>
  <r>
    <x v="22813"/>
    <n v="160"/>
    <s v="P2"/>
  </r>
  <r>
    <x v="22814"/>
    <n v="100"/>
    <s v="P2"/>
  </r>
  <r>
    <x v="22815"/>
    <n v="84"/>
    <s v="P2"/>
  </r>
  <r>
    <x v="22816"/>
    <n v="92"/>
    <s v="P2"/>
  </r>
  <r>
    <x v="22817"/>
    <n v="104"/>
    <s v="P2"/>
  </r>
  <r>
    <x v="22818"/>
    <n v="96"/>
    <s v="P2"/>
  </r>
  <r>
    <x v="22819"/>
    <n v="108"/>
    <s v="P2"/>
  </r>
  <r>
    <x v="22820"/>
    <n v="108"/>
    <s v="P2"/>
  </r>
  <r>
    <x v="22821"/>
    <n v="120"/>
    <s v="P2"/>
  </r>
  <r>
    <x v="22822"/>
    <n v="116"/>
    <s v="P2"/>
  </r>
  <r>
    <x v="22823"/>
    <n v="120"/>
    <s v="P2"/>
  </r>
  <r>
    <x v="22824"/>
    <n v="124"/>
    <s v="P2"/>
  </r>
  <r>
    <x v="22825"/>
    <n v="140"/>
    <s v="P1"/>
  </r>
  <r>
    <x v="22826"/>
    <n v="140"/>
    <s v="P1"/>
  </r>
  <r>
    <x v="22827"/>
    <n v="136"/>
    <s v="P1"/>
  </r>
  <r>
    <x v="22828"/>
    <n v="140"/>
    <s v="P1"/>
  </r>
  <r>
    <x v="22829"/>
    <n v="144"/>
    <s v="P1"/>
  </r>
  <r>
    <x v="22830"/>
    <n v="128"/>
    <s v="P1"/>
  </r>
  <r>
    <x v="22831"/>
    <n v="120"/>
    <s v="P1"/>
  </r>
  <r>
    <x v="22832"/>
    <n v="112"/>
    <s v="P1"/>
  </r>
  <r>
    <x v="22833"/>
    <n v="92"/>
    <s v="P1"/>
  </r>
  <r>
    <x v="22834"/>
    <n v="84"/>
    <s v="P1"/>
  </r>
  <r>
    <x v="22835"/>
    <n v="76"/>
    <s v="P1"/>
  </r>
  <r>
    <x v="22836"/>
    <n v="64"/>
    <s v="P1"/>
  </r>
  <r>
    <x v="22837"/>
    <n v="56"/>
    <s v="P2"/>
  </r>
  <r>
    <x v="22838"/>
    <n v="64"/>
    <s v="P2"/>
  </r>
  <r>
    <x v="22839"/>
    <n v="60"/>
    <s v="P2"/>
  </r>
  <r>
    <x v="22840"/>
    <n v="56"/>
    <s v="P2"/>
  </r>
  <r>
    <x v="22841"/>
    <n v="64"/>
    <s v="P2"/>
  </r>
  <r>
    <x v="22842"/>
    <n v="60"/>
    <s v="P2"/>
  </r>
  <r>
    <x v="22843"/>
    <n v="60"/>
    <s v="P2"/>
  </r>
  <r>
    <x v="22844"/>
    <n v="60"/>
    <s v="P2"/>
  </r>
  <r>
    <x v="22845"/>
    <n v="60"/>
    <s v="P2"/>
  </r>
  <r>
    <x v="22846"/>
    <n v="60"/>
    <s v="P2"/>
  </r>
  <r>
    <x v="22847"/>
    <n v="60"/>
    <s v="P2"/>
  </r>
  <r>
    <x v="22848"/>
    <n v="60"/>
    <s v="P6"/>
  </r>
  <r>
    <x v="22849"/>
    <n v="64"/>
    <s v="P6"/>
  </r>
  <r>
    <x v="22850"/>
    <n v="60"/>
    <s v="P6"/>
  </r>
  <r>
    <x v="22851"/>
    <n v="64"/>
    <s v="P6"/>
  </r>
  <r>
    <x v="22852"/>
    <n v="60"/>
    <s v="P6"/>
  </r>
  <r>
    <x v="22853"/>
    <n v="60"/>
    <s v="P6"/>
  </r>
  <r>
    <x v="22854"/>
    <n v="64"/>
    <s v="P6"/>
  </r>
  <r>
    <x v="22855"/>
    <n v="56"/>
    <s v="P6"/>
  </r>
  <r>
    <x v="22856"/>
    <n v="60"/>
    <s v="P6"/>
  </r>
  <r>
    <x v="22857"/>
    <n v="64"/>
    <s v="P6"/>
  </r>
  <r>
    <x v="22858"/>
    <n v="60"/>
    <s v="P6"/>
  </r>
  <r>
    <x v="22859"/>
    <n v="56"/>
    <s v="P6"/>
  </r>
  <r>
    <x v="22860"/>
    <n v="68"/>
    <s v="P6"/>
  </r>
  <r>
    <x v="22861"/>
    <n v="60"/>
    <s v="P6"/>
  </r>
  <r>
    <x v="22862"/>
    <n v="56"/>
    <s v="P6"/>
  </r>
  <r>
    <x v="22863"/>
    <n v="64"/>
    <s v="P6"/>
  </r>
  <r>
    <x v="22864"/>
    <n v="60"/>
    <s v="P6"/>
  </r>
  <r>
    <x v="22865"/>
    <n v="60"/>
    <s v="P6"/>
  </r>
  <r>
    <x v="22866"/>
    <n v="60"/>
    <s v="P6"/>
  </r>
  <r>
    <x v="22867"/>
    <n v="64"/>
    <s v="P6"/>
  </r>
  <r>
    <x v="22868"/>
    <n v="56"/>
    <s v="P6"/>
  </r>
  <r>
    <x v="22869"/>
    <n v="60"/>
    <s v="P6"/>
  </r>
  <r>
    <x v="22870"/>
    <n v="64"/>
    <s v="P6"/>
  </r>
  <r>
    <x v="22871"/>
    <n v="60"/>
    <s v="P6"/>
  </r>
  <r>
    <x v="22872"/>
    <n v="56"/>
    <s v="P6"/>
  </r>
  <r>
    <x v="22873"/>
    <n v="64"/>
    <s v="P6"/>
  </r>
  <r>
    <x v="22874"/>
    <n v="60"/>
    <s v="P6"/>
  </r>
  <r>
    <x v="22875"/>
    <n v="68"/>
    <s v="P6"/>
  </r>
  <r>
    <x v="22876"/>
    <n v="164"/>
    <s v="P6"/>
  </r>
  <r>
    <x v="22877"/>
    <n v="196"/>
    <s v="P6"/>
  </r>
  <r>
    <x v="22878"/>
    <n v="204"/>
    <s v="P6"/>
  </r>
  <r>
    <x v="22879"/>
    <n v="224"/>
    <s v="P6"/>
  </r>
  <r>
    <x v="22880"/>
    <n v="204"/>
    <s v="P6"/>
  </r>
  <r>
    <x v="22881"/>
    <n v="228"/>
    <s v="P2"/>
  </r>
  <r>
    <x v="22882"/>
    <n v="252"/>
    <s v="P2"/>
  </r>
  <r>
    <x v="22883"/>
    <n v="288"/>
    <s v="P2"/>
  </r>
  <r>
    <x v="22884"/>
    <n v="312"/>
    <s v="P2"/>
  </r>
  <r>
    <x v="22885"/>
    <n v="316"/>
    <s v="P2"/>
  </r>
  <r>
    <x v="22886"/>
    <n v="312"/>
    <s v="P2"/>
  </r>
  <r>
    <x v="22887"/>
    <n v="308"/>
    <s v="P2"/>
  </r>
  <r>
    <x v="22888"/>
    <n v="296"/>
    <s v="P2"/>
  </r>
  <r>
    <x v="22889"/>
    <n v="308"/>
    <s v="P1"/>
  </r>
  <r>
    <x v="22890"/>
    <n v="284"/>
    <s v="P1"/>
  </r>
  <r>
    <x v="22891"/>
    <n v="276"/>
    <s v="P1"/>
  </r>
  <r>
    <x v="22892"/>
    <n v="200"/>
    <s v="P1"/>
  </r>
  <r>
    <x v="22893"/>
    <n v="204"/>
    <s v="P1"/>
  </r>
  <r>
    <x v="22894"/>
    <n v="220"/>
    <s v="P1"/>
  </r>
  <r>
    <x v="22895"/>
    <n v="216"/>
    <s v="P1"/>
  </r>
  <r>
    <x v="22896"/>
    <n v="212"/>
    <s v="P1"/>
  </r>
  <r>
    <x v="22897"/>
    <n v="200"/>
    <s v="P1"/>
  </r>
  <r>
    <x v="22898"/>
    <n v="208"/>
    <s v="P1"/>
  </r>
  <r>
    <x v="22899"/>
    <n v="220"/>
    <s v="P1"/>
  </r>
  <r>
    <x v="22900"/>
    <n v="212"/>
    <s v="P1"/>
  </r>
  <r>
    <x v="22901"/>
    <n v="220"/>
    <s v="P2"/>
  </r>
  <r>
    <x v="22902"/>
    <n v="220"/>
    <s v="P2"/>
  </r>
  <r>
    <x v="22903"/>
    <n v="212"/>
    <s v="P2"/>
  </r>
  <r>
    <x v="22904"/>
    <n v="212"/>
    <s v="P2"/>
  </r>
  <r>
    <x v="22905"/>
    <n v="204"/>
    <s v="P2"/>
  </r>
  <r>
    <x v="22906"/>
    <n v="192"/>
    <s v="P2"/>
  </r>
  <r>
    <x v="22907"/>
    <n v="188"/>
    <s v="P2"/>
  </r>
  <r>
    <x v="22908"/>
    <n v="156"/>
    <s v="P2"/>
  </r>
  <r>
    <x v="22909"/>
    <n v="152"/>
    <s v="P2"/>
  </r>
  <r>
    <x v="22910"/>
    <n v="92"/>
    <s v="P2"/>
  </r>
  <r>
    <x v="22911"/>
    <n v="72"/>
    <s v="P2"/>
  </r>
  <r>
    <x v="22912"/>
    <n v="68"/>
    <s v="P2"/>
  </r>
  <r>
    <x v="22913"/>
    <n v="68"/>
    <s v="P2"/>
  </r>
  <r>
    <x v="22914"/>
    <n v="64"/>
    <s v="P2"/>
  </r>
  <r>
    <x v="22915"/>
    <n v="76"/>
    <s v="P2"/>
  </r>
  <r>
    <x v="22916"/>
    <n v="60"/>
    <s v="P2"/>
  </r>
  <r>
    <x v="22917"/>
    <n v="68"/>
    <s v="P2"/>
  </r>
  <r>
    <x v="22918"/>
    <n v="68"/>
    <s v="P2"/>
  </r>
  <r>
    <x v="22919"/>
    <n v="72"/>
    <s v="P2"/>
  </r>
  <r>
    <x v="22920"/>
    <n v="64"/>
    <s v="P2"/>
  </r>
  <r>
    <x v="22921"/>
    <n v="68"/>
    <s v="P1"/>
  </r>
  <r>
    <x v="22922"/>
    <n v="68"/>
    <s v="P1"/>
  </r>
  <r>
    <x v="22923"/>
    <n v="68"/>
    <s v="P1"/>
  </r>
  <r>
    <x v="22924"/>
    <n v="76"/>
    <s v="P1"/>
  </r>
  <r>
    <x v="22925"/>
    <n v="72"/>
    <s v="P1"/>
  </r>
  <r>
    <x v="22926"/>
    <n v="72"/>
    <s v="P1"/>
  </r>
  <r>
    <x v="22927"/>
    <n v="72"/>
    <s v="P1"/>
  </r>
  <r>
    <x v="22928"/>
    <n v="68"/>
    <s v="P1"/>
  </r>
  <r>
    <x v="22929"/>
    <n v="72"/>
    <s v="P1"/>
  </r>
  <r>
    <x v="22930"/>
    <n v="76"/>
    <s v="P1"/>
  </r>
  <r>
    <x v="22931"/>
    <n v="68"/>
    <s v="P1"/>
  </r>
  <r>
    <x v="22932"/>
    <n v="56"/>
    <s v="P1"/>
  </r>
  <r>
    <x v="22933"/>
    <n v="60"/>
    <s v="P2"/>
  </r>
  <r>
    <x v="22934"/>
    <n v="56"/>
    <s v="P2"/>
  </r>
  <r>
    <x v="22935"/>
    <n v="56"/>
    <s v="P2"/>
  </r>
  <r>
    <x v="22936"/>
    <n v="60"/>
    <s v="P2"/>
  </r>
  <r>
    <x v="22937"/>
    <n v="52"/>
    <s v="P2"/>
  </r>
  <r>
    <x v="22938"/>
    <n v="56"/>
    <s v="P2"/>
  </r>
  <r>
    <x v="22939"/>
    <n v="56"/>
    <s v="P2"/>
  </r>
  <r>
    <x v="22940"/>
    <n v="56"/>
    <s v="P2"/>
  </r>
  <r>
    <x v="22941"/>
    <n v="56"/>
    <s v="P2"/>
  </r>
  <r>
    <x v="22942"/>
    <n v="56"/>
    <s v="P2"/>
  </r>
  <r>
    <x v="22943"/>
    <n v="52"/>
    <s v="P2"/>
  </r>
  <r>
    <x v="22944"/>
    <n v="60"/>
    <s v="P6"/>
  </r>
  <r>
    <x v="22945"/>
    <n v="60"/>
    <s v="P6"/>
  </r>
  <r>
    <x v="22946"/>
    <n v="56"/>
    <s v="P6"/>
  </r>
  <r>
    <x v="22947"/>
    <n v="60"/>
    <s v="P6"/>
  </r>
  <r>
    <x v="22948"/>
    <n v="56"/>
    <s v="P6"/>
  </r>
  <r>
    <x v="22949"/>
    <n v="56"/>
    <s v="P6"/>
  </r>
  <r>
    <x v="22950"/>
    <n v="60"/>
    <s v="P6"/>
  </r>
  <r>
    <x v="22951"/>
    <n v="56"/>
    <s v="P6"/>
  </r>
  <r>
    <x v="22952"/>
    <n v="56"/>
    <s v="P6"/>
  </r>
  <r>
    <x v="22953"/>
    <n v="60"/>
    <s v="P6"/>
  </r>
  <r>
    <x v="22954"/>
    <n v="56"/>
    <s v="P6"/>
  </r>
  <r>
    <x v="22955"/>
    <n v="56"/>
    <s v="P6"/>
  </r>
  <r>
    <x v="22956"/>
    <n v="56"/>
    <s v="P6"/>
  </r>
  <r>
    <x v="22957"/>
    <n v="60"/>
    <s v="P6"/>
  </r>
  <r>
    <x v="22958"/>
    <n v="52"/>
    <s v="P6"/>
  </r>
  <r>
    <x v="22959"/>
    <n v="60"/>
    <s v="P6"/>
  </r>
  <r>
    <x v="22960"/>
    <n v="56"/>
    <s v="P6"/>
  </r>
  <r>
    <x v="22961"/>
    <n v="56"/>
    <s v="P6"/>
  </r>
  <r>
    <x v="22962"/>
    <n v="56"/>
    <s v="P6"/>
  </r>
  <r>
    <x v="22963"/>
    <n v="56"/>
    <s v="P6"/>
  </r>
  <r>
    <x v="22964"/>
    <n v="56"/>
    <s v="P6"/>
  </r>
  <r>
    <x v="22965"/>
    <n v="56"/>
    <s v="P6"/>
  </r>
  <r>
    <x v="22966"/>
    <n v="60"/>
    <s v="P6"/>
  </r>
  <r>
    <x v="22967"/>
    <n v="52"/>
    <s v="P6"/>
  </r>
  <r>
    <x v="22968"/>
    <n v="56"/>
    <s v="P6"/>
  </r>
  <r>
    <x v="22969"/>
    <n v="60"/>
    <s v="P6"/>
  </r>
  <r>
    <x v="22970"/>
    <n v="52"/>
    <s v="P6"/>
  </r>
  <r>
    <x v="22971"/>
    <n v="56"/>
    <s v="P6"/>
  </r>
  <r>
    <x v="22972"/>
    <n v="60"/>
    <s v="P6"/>
  </r>
  <r>
    <x v="22973"/>
    <n v="52"/>
    <s v="P6"/>
  </r>
  <r>
    <x v="22974"/>
    <n v="60"/>
    <s v="P6"/>
  </r>
  <r>
    <x v="22975"/>
    <n v="56"/>
    <s v="P6"/>
  </r>
  <r>
    <x v="22976"/>
    <n v="60"/>
    <s v="P6"/>
  </r>
  <r>
    <x v="22977"/>
    <n v="68"/>
    <s v="P2"/>
  </r>
  <r>
    <x v="22978"/>
    <n v="68"/>
    <s v="P2"/>
  </r>
  <r>
    <x v="22979"/>
    <n v="60"/>
    <s v="P2"/>
  </r>
  <r>
    <x v="22980"/>
    <n v="60"/>
    <s v="P2"/>
  </r>
  <r>
    <x v="22981"/>
    <n v="64"/>
    <s v="P2"/>
  </r>
  <r>
    <x v="22982"/>
    <n v="64"/>
    <s v="P2"/>
  </r>
  <r>
    <x v="22983"/>
    <n v="60"/>
    <s v="P2"/>
  </r>
  <r>
    <x v="22984"/>
    <n v="60"/>
    <s v="P2"/>
  </r>
  <r>
    <x v="22985"/>
    <n v="60"/>
    <s v="P1"/>
  </r>
  <r>
    <x v="22986"/>
    <n v="64"/>
    <s v="P1"/>
  </r>
  <r>
    <x v="22987"/>
    <n v="60"/>
    <s v="P1"/>
  </r>
  <r>
    <x v="22988"/>
    <n v="60"/>
    <s v="P1"/>
  </r>
  <r>
    <x v="22989"/>
    <n v="60"/>
    <s v="P1"/>
  </r>
  <r>
    <x v="22990"/>
    <n v="56"/>
    <s v="P1"/>
  </r>
  <r>
    <x v="22991"/>
    <n v="64"/>
    <s v="P1"/>
  </r>
  <r>
    <x v="22992"/>
    <n v="56"/>
    <s v="P1"/>
  </r>
  <r>
    <x v="22993"/>
    <n v="60"/>
    <s v="P1"/>
  </r>
  <r>
    <x v="22994"/>
    <n v="60"/>
    <s v="P1"/>
  </r>
  <r>
    <x v="22995"/>
    <n v="60"/>
    <s v="P1"/>
  </r>
  <r>
    <x v="22996"/>
    <n v="60"/>
    <s v="P1"/>
  </r>
  <r>
    <x v="22997"/>
    <n v="56"/>
    <s v="P2"/>
  </r>
  <r>
    <x v="22998"/>
    <n v="64"/>
    <s v="P2"/>
  </r>
  <r>
    <x v="22999"/>
    <n v="60"/>
    <s v="P2"/>
  </r>
  <r>
    <x v="23000"/>
    <n v="56"/>
    <s v="P2"/>
  </r>
  <r>
    <x v="23001"/>
    <n v="68"/>
    <s v="P2"/>
  </r>
  <r>
    <x v="23002"/>
    <n v="56"/>
    <s v="P2"/>
  </r>
  <r>
    <x v="23003"/>
    <n v="60"/>
    <s v="P2"/>
  </r>
  <r>
    <x v="23004"/>
    <n v="68"/>
    <s v="P2"/>
  </r>
  <r>
    <x v="23005"/>
    <n v="56"/>
    <s v="P2"/>
  </r>
  <r>
    <x v="23006"/>
    <n v="64"/>
    <s v="P2"/>
  </r>
  <r>
    <x v="23007"/>
    <n v="68"/>
    <s v="P2"/>
  </r>
  <r>
    <x v="23008"/>
    <n v="68"/>
    <s v="P2"/>
  </r>
  <r>
    <x v="23009"/>
    <n v="64"/>
    <s v="P2"/>
  </r>
  <r>
    <x v="23010"/>
    <n v="64"/>
    <s v="P2"/>
  </r>
  <r>
    <x v="23011"/>
    <n v="64"/>
    <s v="P2"/>
  </r>
  <r>
    <x v="23012"/>
    <n v="68"/>
    <s v="P2"/>
  </r>
  <r>
    <x v="23013"/>
    <n v="60"/>
    <s v="P2"/>
  </r>
  <r>
    <x v="23014"/>
    <n v="68"/>
    <s v="P2"/>
  </r>
  <r>
    <x v="23015"/>
    <n v="64"/>
    <s v="P2"/>
  </r>
  <r>
    <x v="23016"/>
    <n v="64"/>
    <s v="P2"/>
  </r>
  <r>
    <x v="23017"/>
    <n v="68"/>
    <s v="P1"/>
  </r>
  <r>
    <x v="23018"/>
    <n v="60"/>
    <s v="P1"/>
  </r>
  <r>
    <x v="23019"/>
    <n v="64"/>
    <s v="P1"/>
  </r>
  <r>
    <x v="23020"/>
    <n v="68"/>
    <s v="P1"/>
  </r>
  <r>
    <x v="23021"/>
    <n v="60"/>
    <s v="P1"/>
  </r>
  <r>
    <x v="23022"/>
    <n v="64"/>
    <s v="P1"/>
  </r>
  <r>
    <x v="23023"/>
    <n v="68"/>
    <s v="P1"/>
  </r>
  <r>
    <x v="23024"/>
    <n v="64"/>
    <s v="P1"/>
  </r>
  <r>
    <x v="23025"/>
    <n v="68"/>
    <s v="P1"/>
  </r>
  <r>
    <x v="23026"/>
    <n v="60"/>
    <s v="P1"/>
  </r>
  <r>
    <x v="23027"/>
    <n v="68"/>
    <s v="P1"/>
  </r>
  <r>
    <x v="23028"/>
    <n v="56"/>
    <s v="P1"/>
  </r>
  <r>
    <x v="23029"/>
    <n v="52"/>
    <s v="P2"/>
  </r>
  <r>
    <x v="23030"/>
    <n v="56"/>
    <s v="P2"/>
  </r>
  <r>
    <x v="23031"/>
    <n v="56"/>
    <s v="P2"/>
  </r>
  <r>
    <x v="23032"/>
    <n v="56"/>
    <s v="P2"/>
  </r>
  <r>
    <x v="23033"/>
    <n v="56"/>
    <s v="P2"/>
  </r>
  <r>
    <x v="23034"/>
    <n v="60"/>
    <s v="P2"/>
  </r>
  <r>
    <x v="23035"/>
    <n v="52"/>
    <s v="P2"/>
  </r>
  <r>
    <x v="23036"/>
    <n v="56"/>
    <s v="P2"/>
  </r>
  <r>
    <x v="23037"/>
    <n v="56"/>
    <s v="P2"/>
  </r>
  <r>
    <x v="23038"/>
    <n v="56"/>
    <s v="P2"/>
  </r>
  <r>
    <x v="23039"/>
    <n v="56"/>
    <s v="P2"/>
  </r>
  <r>
    <x v="23040"/>
    <n v="56"/>
    <s v="P6"/>
  </r>
  <r>
    <x v="23041"/>
    <n v="56"/>
    <s v="P6"/>
  </r>
  <r>
    <x v="23042"/>
    <n v="56"/>
    <s v="P6"/>
  </r>
  <r>
    <x v="23043"/>
    <n v="60"/>
    <s v="P6"/>
  </r>
  <r>
    <x v="23044"/>
    <n v="60"/>
    <s v="P6"/>
  </r>
  <r>
    <x v="23045"/>
    <n v="52"/>
    <s v="P6"/>
  </r>
  <r>
    <x v="23046"/>
    <n v="60"/>
    <s v="P6"/>
  </r>
  <r>
    <x v="23047"/>
    <n v="56"/>
    <s v="P6"/>
  </r>
  <r>
    <x v="23048"/>
    <n v="56"/>
    <s v="P6"/>
  </r>
  <r>
    <x v="23049"/>
    <n v="56"/>
    <s v="P6"/>
  </r>
  <r>
    <x v="23050"/>
    <n v="60"/>
    <s v="P6"/>
  </r>
  <r>
    <x v="23051"/>
    <n v="52"/>
    <s v="P6"/>
  </r>
  <r>
    <x v="23052"/>
    <n v="56"/>
    <s v="P6"/>
  </r>
  <r>
    <x v="23053"/>
    <n v="60"/>
    <s v="P6"/>
  </r>
  <r>
    <x v="23054"/>
    <n v="56"/>
    <s v="P6"/>
  </r>
  <r>
    <x v="23055"/>
    <n v="56"/>
    <s v="P6"/>
  </r>
  <r>
    <x v="23056"/>
    <n v="56"/>
    <s v="P6"/>
  </r>
  <r>
    <x v="23057"/>
    <n v="56"/>
    <s v="P6"/>
  </r>
  <r>
    <x v="23058"/>
    <n v="56"/>
    <s v="P6"/>
  </r>
  <r>
    <x v="23059"/>
    <n v="60"/>
    <s v="P6"/>
  </r>
  <r>
    <x v="23060"/>
    <n v="56"/>
    <s v="P6"/>
  </r>
  <r>
    <x v="23061"/>
    <n v="52"/>
    <s v="P6"/>
  </r>
  <r>
    <x v="23062"/>
    <n v="60"/>
    <s v="P6"/>
  </r>
  <r>
    <x v="23063"/>
    <n v="56"/>
    <s v="P6"/>
  </r>
  <r>
    <x v="23064"/>
    <n v="56"/>
    <s v="P6"/>
  </r>
  <r>
    <x v="23065"/>
    <n v="60"/>
    <s v="P6"/>
  </r>
  <r>
    <x v="23066"/>
    <n v="52"/>
    <s v="P6"/>
  </r>
  <r>
    <x v="23067"/>
    <n v="56"/>
    <s v="P6"/>
  </r>
  <r>
    <x v="23068"/>
    <n v="60"/>
    <s v="P6"/>
  </r>
  <r>
    <x v="23069"/>
    <n v="56"/>
    <s v="P6"/>
  </r>
  <r>
    <x v="23070"/>
    <n v="56"/>
    <s v="P6"/>
  </r>
  <r>
    <x v="23071"/>
    <n v="56"/>
    <s v="P6"/>
  </r>
  <r>
    <x v="23072"/>
    <n v="64"/>
    <s v="P6"/>
  </r>
  <r>
    <x v="23073"/>
    <n v="68"/>
    <s v="P2"/>
  </r>
  <r>
    <x v="23074"/>
    <n v="60"/>
    <s v="P2"/>
  </r>
  <r>
    <x v="23075"/>
    <n v="68"/>
    <s v="P2"/>
  </r>
  <r>
    <x v="23076"/>
    <n v="60"/>
    <s v="P2"/>
  </r>
  <r>
    <x v="23077"/>
    <n v="60"/>
    <s v="P2"/>
  </r>
  <r>
    <x v="23078"/>
    <n v="68"/>
    <s v="P2"/>
  </r>
  <r>
    <x v="23079"/>
    <n v="56"/>
    <s v="P2"/>
  </r>
  <r>
    <x v="23080"/>
    <n v="60"/>
    <s v="P2"/>
  </r>
  <r>
    <x v="23081"/>
    <n v="60"/>
    <s v="P1"/>
  </r>
  <r>
    <x v="23082"/>
    <n v="64"/>
    <s v="P1"/>
  </r>
  <r>
    <x v="23083"/>
    <n v="60"/>
    <s v="P1"/>
  </r>
  <r>
    <x v="23084"/>
    <n v="60"/>
    <s v="P1"/>
  </r>
  <r>
    <x v="23085"/>
    <n v="60"/>
    <s v="P1"/>
  </r>
  <r>
    <x v="23086"/>
    <n v="60"/>
    <s v="P1"/>
  </r>
  <r>
    <x v="23087"/>
    <n v="60"/>
    <s v="P1"/>
  </r>
  <r>
    <x v="23088"/>
    <n v="60"/>
    <s v="P1"/>
  </r>
  <r>
    <x v="23089"/>
    <n v="60"/>
    <s v="P1"/>
  </r>
  <r>
    <x v="23090"/>
    <n v="64"/>
    <s v="P1"/>
  </r>
  <r>
    <x v="23091"/>
    <n v="56"/>
    <s v="P1"/>
  </r>
  <r>
    <x v="23092"/>
    <n v="60"/>
    <s v="P1"/>
  </r>
  <r>
    <x v="23093"/>
    <n v="64"/>
    <s v="P2"/>
  </r>
  <r>
    <x v="23094"/>
    <n v="56"/>
    <s v="P2"/>
  </r>
  <r>
    <x v="23095"/>
    <n v="56"/>
    <s v="P2"/>
  </r>
  <r>
    <x v="23096"/>
    <n v="64"/>
    <s v="P2"/>
  </r>
  <r>
    <x v="23097"/>
    <n v="56"/>
    <s v="P2"/>
  </r>
  <r>
    <x v="23098"/>
    <n v="60"/>
    <s v="P2"/>
  </r>
  <r>
    <x v="23099"/>
    <n v="64"/>
    <s v="P2"/>
  </r>
  <r>
    <x v="23100"/>
    <n v="56"/>
    <s v="P2"/>
  </r>
  <r>
    <x v="23101"/>
    <n v="60"/>
    <s v="P2"/>
  </r>
  <r>
    <x v="23102"/>
    <n v="64"/>
    <s v="P2"/>
  </r>
  <r>
    <x v="23103"/>
    <n v="60"/>
    <s v="P2"/>
  </r>
  <r>
    <x v="23104"/>
    <n v="68"/>
    <s v="P2"/>
  </r>
  <r>
    <x v="23105"/>
    <n v="64"/>
    <s v="P2"/>
  </r>
  <r>
    <x v="23106"/>
    <n v="60"/>
    <s v="P2"/>
  </r>
  <r>
    <x v="23107"/>
    <n v="68"/>
    <s v="P2"/>
  </r>
  <r>
    <x v="23108"/>
    <n v="60"/>
    <s v="P2"/>
  </r>
  <r>
    <x v="23109"/>
    <n v="64"/>
    <s v="P2"/>
  </r>
  <r>
    <x v="23110"/>
    <n v="68"/>
    <s v="P2"/>
  </r>
  <r>
    <x v="23111"/>
    <n v="60"/>
    <s v="P2"/>
  </r>
  <r>
    <x v="23112"/>
    <n v="64"/>
    <s v="P2"/>
  </r>
  <r>
    <x v="23113"/>
    <n v="64"/>
    <s v="P1"/>
  </r>
  <r>
    <x v="23114"/>
    <n v="64"/>
    <s v="P1"/>
  </r>
  <r>
    <x v="23115"/>
    <n v="60"/>
    <s v="P1"/>
  </r>
  <r>
    <x v="23116"/>
    <n v="64"/>
    <s v="P1"/>
  </r>
  <r>
    <x v="23117"/>
    <n v="64"/>
    <s v="P1"/>
  </r>
  <r>
    <x v="23118"/>
    <n v="64"/>
    <s v="P1"/>
  </r>
  <r>
    <x v="23119"/>
    <n v="64"/>
    <s v="P1"/>
  </r>
  <r>
    <x v="23120"/>
    <n v="68"/>
    <s v="P1"/>
  </r>
  <r>
    <x v="23121"/>
    <n v="68"/>
    <s v="P1"/>
  </r>
  <r>
    <x v="23122"/>
    <n v="60"/>
    <s v="P1"/>
  </r>
  <r>
    <x v="23123"/>
    <n v="64"/>
    <s v="P1"/>
  </r>
  <r>
    <x v="23124"/>
    <n v="56"/>
    <s v="P1"/>
  </r>
  <r>
    <x v="23125"/>
    <n v="56"/>
    <s v="P2"/>
  </r>
  <r>
    <x v="23126"/>
    <n v="56"/>
    <s v="P2"/>
  </r>
  <r>
    <x v="23127"/>
    <n v="56"/>
    <s v="P2"/>
  </r>
  <r>
    <x v="23128"/>
    <n v="56"/>
    <s v="P2"/>
  </r>
  <r>
    <x v="23129"/>
    <n v="56"/>
    <s v="P2"/>
  </r>
  <r>
    <x v="23130"/>
    <n v="56"/>
    <s v="P2"/>
  </r>
  <r>
    <x v="23131"/>
    <n v="56"/>
    <s v="P2"/>
  </r>
  <r>
    <x v="23132"/>
    <n v="56"/>
    <s v="P2"/>
  </r>
  <r>
    <x v="23133"/>
    <n v="56"/>
    <s v="P2"/>
  </r>
  <r>
    <x v="23134"/>
    <n v="56"/>
    <s v="P2"/>
  </r>
  <r>
    <x v="23135"/>
    <n v="56"/>
    <s v="P2"/>
  </r>
  <r>
    <x v="23136"/>
    <n v="56"/>
    <s v="P6"/>
  </r>
  <r>
    <x v="23137"/>
    <n v="60"/>
    <s v="P6"/>
  </r>
  <r>
    <x v="23138"/>
    <n v="56"/>
    <s v="P6"/>
  </r>
  <r>
    <x v="23139"/>
    <n v="56"/>
    <s v="P6"/>
  </r>
  <r>
    <x v="23140"/>
    <n v="60"/>
    <s v="P6"/>
  </r>
  <r>
    <x v="23141"/>
    <n v="56"/>
    <s v="P6"/>
  </r>
  <r>
    <x v="23142"/>
    <n v="56"/>
    <s v="P6"/>
  </r>
  <r>
    <x v="23143"/>
    <n v="56"/>
    <s v="P6"/>
  </r>
  <r>
    <x v="23144"/>
    <n v="60"/>
    <s v="P6"/>
  </r>
  <r>
    <x v="23145"/>
    <n v="56"/>
    <s v="P6"/>
  </r>
  <r>
    <x v="23146"/>
    <n v="52"/>
    <s v="P6"/>
  </r>
  <r>
    <x v="23147"/>
    <n v="60"/>
    <s v="P6"/>
  </r>
  <r>
    <x v="23148"/>
    <n v="56"/>
    <s v="P6"/>
  </r>
  <r>
    <x v="23149"/>
    <n v="56"/>
    <s v="P6"/>
  </r>
  <r>
    <x v="23150"/>
    <n v="60"/>
    <s v="P6"/>
  </r>
  <r>
    <x v="23151"/>
    <n v="56"/>
    <s v="P6"/>
  </r>
  <r>
    <x v="23152"/>
    <n v="52"/>
    <s v="P6"/>
  </r>
  <r>
    <x v="23153"/>
    <n v="60"/>
    <s v="P6"/>
  </r>
  <r>
    <x v="23154"/>
    <n v="56"/>
    <s v="P6"/>
  </r>
  <r>
    <x v="23155"/>
    <n v="56"/>
    <s v="P6"/>
  </r>
  <r>
    <x v="23156"/>
    <n v="56"/>
    <s v="P6"/>
  </r>
  <r>
    <x v="23157"/>
    <n v="56"/>
    <s v="P6"/>
  </r>
  <r>
    <x v="23158"/>
    <n v="56"/>
    <s v="P6"/>
  </r>
  <r>
    <x v="23159"/>
    <n v="56"/>
    <s v="P6"/>
  </r>
  <r>
    <x v="23160"/>
    <n v="60"/>
    <s v="P6"/>
  </r>
  <r>
    <x v="23161"/>
    <n v="52"/>
    <s v="P6"/>
  </r>
  <r>
    <x v="23162"/>
    <n v="56"/>
    <s v="P6"/>
  </r>
  <r>
    <x v="23163"/>
    <n v="60"/>
    <s v="P6"/>
  </r>
  <r>
    <x v="23164"/>
    <n v="144"/>
    <s v="P6"/>
  </r>
  <r>
    <x v="23165"/>
    <n v="160"/>
    <s v="P6"/>
  </r>
  <r>
    <x v="23166"/>
    <n v="180"/>
    <s v="P6"/>
  </r>
  <r>
    <x v="23167"/>
    <n v="212"/>
    <s v="P6"/>
  </r>
  <r>
    <x v="23168"/>
    <n v="192"/>
    <s v="P6"/>
  </r>
  <r>
    <x v="23169"/>
    <n v="236"/>
    <s v="P2"/>
  </r>
  <r>
    <x v="23170"/>
    <n v="276"/>
    <s v="P2"/>
  </r>
  <r>
    <x v="23171"/>
    <n v="280"/>
    <s v="P2"/>
  </r>
  <r>
    <x v="23172"/>
    <n v="284"/>
    <s v="P2"/>
  </r>
  <r>
    <x v="23173"/>
    <n v="296"/>
    <s v="P2"/>
  </r>
  <r>
    <x v="23174"/>
    <n v="304"/>
    <s v="P2"/>
  </r>
  <r>
    <x v="23175"/>
    <n v="308"/>
    <s v="P2"/>
  </r>
  <r>
    <x v="23176"/>
    <n v="300"/>
    <s v="P2"/>
  </r>
  <r>
    <x v="23177"/>
    <n v="292"/>
    <s v="P1"/>
  </r>
  <r>
    <x v="23178"/>
    <n v="288"/>
    <s v="P1"/>
  </r>
  <r>
    <x v="23179"/>
    <n v="292"/>
    <s v="P1"/>
  </r>
  <r>
    <x v="23180"/>
    <n v="220"/>
    <s v="P1"/>
  </r>
  <r>
    <x v="23181"/>
    <n v="232"/>
    <s v="P1"/>
  </r>
  <r>
    <x v="23182"/>
    <n v="232"/>
    <s v="P1"/>
  </r>
  <r>
    <x v="23183"/>
    <n v="236"/>
    <s v="P1"/>
  </r>
  <r>
    <x v="23184"/>
    <n v="244"/>
    <s v="P1"/>
  </r>
  <r>
    <x v="23185"/>
    <n v="236"/>
    <s v="P1"/>
  </r>
  <r>
    <x v="23186"/>
    <n v="244"/>
    <s v="P1"/>
  </r>
  <r>
    <x v="23187"/>
    <n v="236"/>
    <s v="P1"/>
  </r>
  <r>
    <x v="23188"/>
    <n v="240"/>
    <s v="P1"/>
  </r>
  <r>
    <x v="23189"/>
    <n v="232"/>
    <s v="P2"/>
  </r>
  <r>
    <x v="23190"/>
    <n v="240"/>
    <s v="P2"/>
  </r>
  <r>
    <x v="23191"/>
    <n v="228"/>
    <s v="P2"/>
  </r>
  <r>
    <x v="23192"/>
    <n v="224"/>
    <s v="P2"/>
  </r>
  <r>
    <x v="23193"/>
    <n v="220"/>
    <s v="P2"/>
  </r>
  <r>
    <x v="23194"/>
    <n v="216"/>
    <s v="P2"/>
  </r>
  <r>
    <x v="23195"/>
    <n v="212"/>
    <s v="P2"/>
  </r>
  <r>
    <x v="23196"/>
    <n v="176"/>
    <s v="P2"/>
  </r>
  <r>
    <x v="23197"/>
    <n v="164"/>
    <s v="P2"/>
  </r>
  <r>
    <x v="23198"/>
    <n v="112"/>
    <s v="P2"/>
  </r>
  <r>
    <x v="23199"/>
    <n v="88"/>
    <s v="P2"/>
  </r>
  <r>
    <x v="23200"/>
    <n v="84"/>
    <s v="P2"/>
  </r>
  <r>
    <x v="23201"/>
    <n v="84"/>
    <s v="P2"/>
  </r>
  <r>
    <x v="23202"/>
    <n v="88"/>
    <s v="P2"/>
  </r>
  <r>
    <x v="23203"/>
    <n v="92"/>
    <s v="P2"/>
  </r>
  <r>
    <x v="23204"/>
    <n v="124"/>
    <s v="P2"/>
  </r>
  <r>
    <x v="23205"/>
    <n v="124"/>
    <s v="P2"/>
  </r>
  <r>
    <x v="23206"/>
    <n v="128"/>
    <s v="P2"/>
  </r>
  <r>
    <x v="23207"/>
    <n v="140"/>
    <s v="P2"/>
  </r>
  <r>
    <x v="23208"/>
    <n v="136"/>
    <s v="P2"/>
  </r>
  <r>
    <x v="23209"/>
    <n v="136"/>
    <s v="P1"/>
  </r>
  <r>
    <x v="23210"/>
    <n v="148"/>
    <s v="P1"/>
  </r>
  <r>
    <x v="23211"/>
    <n v="136"/>
    <s v="P1"/>
  </r>
  <r>
    <x v="23212"/>
    <n v="136"/>
    <s v="P1"/>
  </r>
  <r>
    <x v="23213"/>
    <n v="128"/>
    <s v="P1"/>
  </r>
  <r>
    <x v="23214"/>
    <n v="124"/>
    <s v="P1"/>
  </r>
  <r>
    <x v="23215"/>
    <n v="112"/>
    <s v="P1"/>
  </r>
  <r>
    <x v="23216"/>
    <n v="112"/>
    <s v="P1"/>
  </r>
  <r>
    <x v="23217"/>
    <n v="120"/>
    <s v="P1"/>
  </r>
  <r>
    <x v="23218"/>
    <n v="88"/>
    <s v="P1"/>
  </r>
  <r>
    <x v="23219"/>
    <n v="64"/>
    <s v="P1"/>
  </r>
  <r>
    <x v="23220"/>
    <n v="64"/>
    <s v="P1"/>
  </r>
  <r>
    <x v="23221"/>
    <n v="60"/>
    <s v="P2"/>
  </r>
  <r>
    <x v="23222"/>
    <n v="56"/>
    <s v="P2"/>
  </r>
  <r>
    <x v="23223"/>
    <n v="60"/>
    <s v="P2"/>
  </r>
  <r>
    <x v="23224"/>
    <n v="60"/>
    <s v="P2"/>
  </r>
  <r>
    <x v="23225"/>
    <n v="60"/>
    <s v="P2"/>
  </r>
  <r>
    <x v="23226"/>
    <n v="56"/>
    <s v="P2"/>
  </r>
  <r>
    <x v="23227"/>
    <n v="64"/>
    <s v="P2"/>
  </r>
  <r>
    <x v="23228"/>
    <n v="56"/>
    <s v="P2"/>
  </r>
  <r>
    <x v="23229"/>
    <n v="60"/>
    <s v="P2"/>
  </r>
  <r>
    <x v="23230"/>
    <n v="60"/>
    <s v="P2"/>
  </r>
  <r>
    <x v="23231"/>
    <n v="60"/>
    <s v="P2"/>
  </r>
  <r>
    <x v="23232"/>
    <n v="56"/>
    <s v="P6"/>
  </r>
  <r>
    <x v="23233"/>
    <n v="68"/>
    <s v="P6"/>
  </r>
  <r>
    <x v="23234"/>
    <n v="56"/>
    <s v="P6"/>
  </r>
  <r>
    <x v="23235"/>
    <n v="60"/>
    <s v="P6"/>
  </r>
  <r>
    <x v="23236"/>
    <n v="64"/>
    <s v="P6"/>
  </r>
  <r>
    <x v="23237"/>
    <n v="60"/>
    <s v="P6"/>
  </r>
  <r>
    <x v="23238"/>
    <n v="56"/>
    <s v="P6"/>
  </r>
  <r>
    <x v="23239"/>
    <n v="64"/>
    <s v="P6"/>
  </r>
  <r>
    <x v="23240"/>
    <n v="60"/>
    <s v="P6"/>
  </r>
  <r>
    <x v="23241"/>
    <n v="56"/>
    <s v="P6"/>
  </r>
  <r>
    <x v="23242"/>
    <n v="64"/>
    <s v="P6"/>
  </r>
  <r>
    <x v="23243"/>
    <n v="60"/>
    <s v="P6"/>
  </r>
  <r>
    <x v="23244"/>
    <n v="56"/>
    <s v="P6"/>
  </r>
  <r>
    <x v="23245"/>
    <n v="64"/>
    <s v="P6"/>
  </r>
  <r>
    <x v="23246"/>
    <n v="60"/>
    <s v="P6"/>
  </r>
  <r>
    <x v="23247"/>
    <n v="56"/>
    <s v="P6"/>
  </r>
  <r>
    <x v="23248"/>
    <n v="60"/>
    <s v="P6"/>
  </r>
  <r>
    <x v="23249"/>
    <n v="64"/>
    <s v="P6"/>
  </r>
  <r>
    <x v="23250"/>
    <n v="56"/>
    <s v="P6"/>
  </r>
  <r>
    <x v="23251"/>
    <n v="60"/>
    <s v="P6"/>
  </r>
  <r>
    <x v="23252"/>
    <n v="60"/>
    <s v="P6"/>
  </r>
  <r>
    <x v="23253"/>
    <n v="56"/>
    <s v="P6"/>
  </r>
  <r>
    <x v="23254"/>
    <n v="60"/>
    <s v="P6"/>
  </r>
  <r>
    <x v="23255"/>
    <n v="64"/>
    <s v="P6"/>
  </r>
  <r>
    <x v="23256"/>
    <n v="56"/>
    <s v="P6"/>
  </r>
  <r>
    <x v="23257"/>
    <n v="60"/>
    <s v="P6"/>
  </r>
  <r>
    <x v="23258"/>
    <n v="60"/>
    <s v="P6"/>
  </r>
  <r>
    <x v="23259"/>
    <n v="72"/>
    <s v="P6"/>
  </r>
  <r>
    <x v="23260"/>
    <n v="140"/>
    <s v="P6"/>
  </r>
  <r>
    <x v="23261"/>
    <n v="176"/>
    <s v="P6"/>
  </r>
  <r>
    <x v="23262"/>
    <n v="196"/>
    <s v="P6"/>
  </r>
  <r>
    <x v="23263"/>
    <n v="208"/>
    <s v="P6"/>
  </r>
  <r>
    <x v="23264"/>
    <n v="196"/>
    <s v="P6"/>
  </r>
  <r>
    <x v="23265"/>
    <n v="216"/>
    <s v="P2"/>
  </r>
  <r>
    <x v="23266"/>
    <n v="224"/>
    <s v="P2"/>
  </r>
  <r>
    <x v="23267"/>
    <n v="252"/>
    <s v="P2"/>
  </r>
  <r>
    <x v="23268"/>
    <n v="284"/>
    <s v="P2"/>
  </r>
  <r>
    <x v="23269"/>
    <n v="268"/>
    <s v="P2"/>
  </r>
  <r>
    <x v="23270"/>
    <n v="272"/>
    <s v="P2"/>
  </r>
  <r>
    <x v="23271"/>
    <n v="276"/>
    <s v="P2"/>
  </r>
  <r>
    <x v="23272"/>
    <n v="268"/>
    <s v="P2"/>
  </r>
  <r>
    <x v="23273"/>
    <n v="260"/>
    <s v="P1"/>
  </r>
  <r>
    <x v="23274"/>
    <n v="260"/>
    <s v="P1"/>
  </r>
  <r>
    <x v="23275"/>
    <n v="248"/>
    <s v="P1"/>
  </r>
  <r>
    <x v="23276"/>
    <n v="208"/>
    <s v="P1"/>
  </r>
  <r>
    <x v="23277"/>
    <n v="204"/>
    <s v="P1"/>
  </r>
  <r>
    <x v="23278"/>
    <n v="200"/>
    <s v="P1"/>
  </r>
  <r>
    <x v="23279"/>
    <n v="204"/>
    <s v="P1"/>
  </r>
  <r>
    <x v="23280"/>
    <n v="200"/>
    <s v="P1"/>
  </r>
  <r>
    <x v="23281"/>
    <n v="204"/>
    <s v="P1"/>
  </r>
  <r>
    <x v="23282"/>
    <n v="204"/>
    <s v="P1"/>
  </r>
  <r>
    <x v="23283"/>
    <n v="200"/>
    <s v="P1"/>
  </r>
  <r>
    <x v="23284"/>
    <n v="200"/>
    <s v="P1"/>
  </r>
  <r>
    <x v="23285"/>
    <n v="200"/>
    <s v="P2"/>
  </r>
  <r>
    <x v="23286"/>
    <n v="200"/>
    <s v="P2"/>
  </r>
  <r>
    <x v="23287"/>
    <n v="204"/>
    <s v="P2"/>
  </r>
  <r>
    <x v="23288"/>
    <n v="196"/>
    <s v="P2"/>
  </r>
  <r>
    <x v="23289"/>
    <n v="192"/>
    <s v="P2"/>
  </r>
  <r>
    <x v="23290"/>
    <n v="188"/>
    <s v="P2"/>
  </r>
  <r>
    <x v="23291"/>
    <n v="184"/>
    <s v="P2"/>
  </r>
  <r>
    <x v="23292"/>
    <n v="164"/>
    <s v="P2"/>
  </r>
  <r>
    <x v="23293"/>
    <n v="160"/>
    <s v="P2"/>
  </r>
  <r>
    <x v="23294"/>
    <n v="92"/>
    <s v="P2"/>
  </r>
  <r>
    <x v="23295"/>
    <n v="92"/>
    <s v="P2"/>
  </r>
  <r>
    <x v="23296"/>
    <n v="88"/>
    <s v="P2"/>
  </r>
  <r>
    <x v="23297"/>
    <n v="96"/>
    <s v="P2"/>
  </r>
  <r>
    <x v="23298"/>
    <n v="92"/>
    <s v="P2"/>
  </r>
  <r>
    <x v="23299"/>
    <n v="96"/>
    <s v="P2"/>
  </r>
  <r>
    <x v="23300"/>
    <n v="104"/>
    <s v="P2"/>
  </r>
  <r>
    <x v="23301"/>
    <n v="108"/>
    <s v="P2"/>
  </r>
  <r>
    <x v="23302"/>
    <n v="104"/>
    <s v="P2"/>
  </r>
  <r>
    <x v="23303"/>
    <n v="104"/>
    <s v="P2"/>
  </r>
  <r>
    <x v="23304"/>
    <n v="120"/>
    <s v="P2"/>
  </r>
  <r>
    <x v="23305"/>
    <n v="132"/>
    <s v="P1"/>
  </r>
  <r>
    <x v="23306"/>
    <n v="136"/>
    <s v="P1"/>
  </r>
  <r>
    <x v="23307"/>
    <n v="140"/>
    <s v="P1"/>
  </r>
  <r>
    <x v="23308"/>
    <n v="132"/>
    <s v="P1"/>
  </r>
  <r>
    <x v="23309"/>
    <n v="136"/>
    <s v="P1"/>
  </r>
  <r>
    <x v="23310"/>
    <n v="112"/>
    <s v="P1"/>
  </r>
  <r>
    <x v="23311"/>
    <n v="112"/>
    <s v="P1"/>
  </r>
  <r>
    <x v="23312"/>
    <n v="112"/>
    <s v="P1"/>
  </r>
  <r>
    <x v="23313"/>
    <n v="112"/>
    <s v="P1"/>
  </r>
  <r>
    <x v="23314"/>
    <n v="88"/>
    <s v="P1"/>
  </r>
  <r>
    <x v="23315"/>
    <n v="64"/>
    <s v="P1"/>
  </r>
  <r>
    <x v="23316"/>
    <n v="60"/>
    <s v="P1"/>
  </r>
  <r>
    <x v="23317"/>
    <n v="56"/>
    <s v="P2"/>
  </r>
  <r>
    <x v="23318"/>
    <n v="60"/>
    <s v="P2"/>
  </r>
  <r>
    <x v="23319"/>
    <n v="56"/>
    <s v="P2"/>
  </r>
  <r>
    <x v="23320"/>
    <n v="60"/>
    <s v="P2"/>
  </r>
  <r>
    <x v="23321"/>
    <n v="56"/>
    <s v="P2"/>
  </r>
  <r>
    <x v="23322"/>
    <n v="56"/>
    <s v="P2"/>
  </r>
  <r>
    <x v="23323"/>
    <n v="60"/>
    <s v="P2"/>
  </r>
  <r>
    <x v="23324"/>
    <n v="60"/>
    <s v="P2"/>
  </r>
  <r>
    <x v="23325"/>
    <n v="56"/>
    <s v="P2"/>
  </r>
  <r>
    <x v="23326"/>
    <n v="60"/>
    <s v="P2"/>
  </r>
  <r>
    <x v="23327"/>
    <n v="56"/>
    <s v="P2"/>
  </r>
  <r>
    <x v="23328"/>
    <n v="56"/>
    <s v="P6"/>
  </r>
  <r>
    <x v="23329"/>
    <n v="64"/>
    <s v="P6"/>
  </r>
  <r>
    <x v="23330"/>
    <n v="60"/>
    <s v="P6"/>
  </r>
  <r>
    <x v="23331"/>
    <n v="60"/>
    <s v="P6"/>
  </r>
  <r>
    <x v="23332"/>
    <n v="60"/>
    <s v="P6"/>
  </r>
  <r>
    <x v="23333"/>
    <n v="60"/>
    <s v="P6"/>
  </r>
  <r>
    <x v="23334"/>
    <n v="60"/>
    <s v="P6"/>
  </r>
  <r>
    <x v="23335"/>
    <n v="60"/>
    <s v="P6"/>
  </r>
  <r>
    <x v="23336"/>
    <n v="64"/>
    <s v="P6"/>
  </r>
  <r>
    <x v="23337"/>
    <n v="60"/>
    <s v="P6"/>
  </r>
  <r>
    <x v="23338"/>
    <n v="60"/>
    <s v="P6"/>
  </r>
  <r>
    <x v="23339"/>
    <n v="64"/>
    <s v="P6"/>
  </r>
  <r>
    <x v="23340"/>
    <n v="60"/>
    <s v="P6"/>
  </r>
  <r>
    <x v="23341"/>
    <n v="56"/>
    <s v="P6"/>
  </r>
  <r>
    <x v="23342"/>
    <n v="64"/>
    <s v="P6"/>
  </r>
  <r>
    <x v="23343"/>
    <n v="60"/>
    <s v="P6"/>
  </r>
  <r>
    <x v="23344"/>
    <n v="60"/>
    <s v="P6"/>
  </r>
  <r>
    <x v="23345"/>
    <n v="60"/>
    <s v="P6"/>
  </r>
  <r>
    <x v="23346"/>
    <n v="60"/>
    <s v="P6"/>
  </r>
  <r>
    <x v="23347"/>
    <n v="56"/>
    <s v="P6"/>
  </r>
  <r>
    <x v="23348"/>
    <n v="60"/>
    <s v="P6"/>
  </r>
  <r>
    <x v="23349"/>
    <n v="60"/>
    <s v="P6"/>
  </r>
  <r>
    <x v="23350"/>
    <n v="60"/>
    <s v="P6"/>
  </r>
  <r>
    <x v="23351"/>
    <n v="56"/>
    <s v="P6"/>
  </r>
  <r>
    <x v="23352"/>
    <n v="60"/>
    <s v="P6"/>
  </r>
  <r>
    <x v="23353"/>
    <n v="60"/>
    <s v="P6"/>
  </r>
  <r>
    <x v="23354"/>
    <n v="60"/>
    <s v="P6"/>
  </r>
  <r>
    <x v="23355"/>
    <n v="68"/>
    <s v="P6"/>
  </r>
  <r>
    <x v="23356"/>
    <n v="148"/>
    <s v="P6"/>
  </r>
  <r>
    <x v="23357"/>
    <n v="184"/>
    <s v="P6"/>
  </r>
  <r>
    <x v="23358"/>
    <n v="196"/>
    <s v="P6"/>
  </r>
  <r>
    <x v="23359"/>
    <n v="204"/>
    <s v="P6"/>
  </r>
  <r>
    <x v="23360"/>
    <n v="200"/>
    <s v="P6"/>
  </r>
  <r>
    <x v="23361"/>
    <n v="216"/>
    <s v="P2"/>
  </r>
  <r>
    <x v="23362"/>
    <n v="236"/>
    <s v="P2"/>
  </r>
  <r>
    <x v="23363"/>
    <n v="264"/>
    <s v="P2"/>
  </r>
  <r>
    <x v="23364"/>
    <n v="276"/>
    <s v="P2"/>
  </r>
  <r>
    <x v="23365"/>
    <n v="272"/>
    <s v="P2"/>
  </r>
  <r>
    <x v="23366"/>
    <n v="268"/>
    <s v="P2"/>
  </r>
  <r>
    <x v="23367"/>
    <n v="276"/>
    <s v="P2"/>
  </r>
  <r>
    <x v="23368"/>
    <n v="284"/>
    <s v="P2"/>
  </r>
  <r>
    <x v="23369"/>
    <n v="264"/>
    <s v="P1"/>
  </r>
  <r>
    <x v="23370"/>
    <n v="256"/>
    <s v="P1"/>
  </r>
  <r>
    <x v="23371"/>
    <n v="248"/>
    <s v="P1"/>
  </r>
  <r>
    <x v="23372"/>
    <n v="212"/>
    <s v="P1"/>
  </r>
  <r>
    <x v="23373"/>
    <n v="204"/>
    <s v="P1"/>
  </r>
  <r>
    <x v="23374"/>
    <n v="208"/>
    <s v="P1"/>
  </r>
  <r>
    <x v="23375"/>
    <n v="220"/>
    <s v="P1"/>
  </r>
  <r>
    <x v="23376"/>
    <n v="220"/>
    <s v="P1"/>
  </r>
  <r>
    <x v="23377"/>
    <n v="224"/>
    <s v="P1"/>
  </r>
  <r>
    <x v="23378"/>
    <n v="220"/>
    <s v="P1"/>
  </r>
  <r>
    <x v="23379"/>
    <n v="220"/>
    <s v="P1"/>
  </r>
  <r>
    <x v="23380"/>
    <n v="212"/>
    <s v="P1"/>
  </r>
  <r>
    <x v="23381"/>
    <n v="220"/>
    <s v="P2"/>
  </r>
  <r>
    <x v="23382"/>
    <n v="232"/>
    <s v="P2"/>
  </r>
  <r>
    <x v="23383"/>
    <n v="220"/>
    <s v="P2"/>
  </r>
  <r>
    <x v="23384"/>
    <n v="216"/>
    <s v="P2"/>
  </r>
  <r>
    <x v="23385"/>
    <n v="228"/>
    <s v="P2"/>
  </r>
  <r>
    <x v="23386"/>
    <n v="212"/>
    <s v="P2"/>
  </r>
  <r>
    <x v="23387"/>
    <n v="204"/>
    <s v="P2"/>
  </r>
  <r>
    <x v="23388"/>
    <n v="164"/>
    <s v="P2"/>
  </r>
  <r>
    <x v="23389"/>
    <n v="152"/>
    <s v="P2"/>
  </r>
  <r>
    <x v="23390"/>
    <n v="88"/>
    <s v="P2"/>
  </r>
  <r>
    <x v="23391"/>
    <n v="72"/>
    <s v="P2"/>
  </r>
  <r>
    <x v="23392"/>
    <n v="68"/>
    <s v="P2"/>
  </r>
  <r>
    <x v="23393"/>
    <n v="72"/>
    <s v="P2"/>
  </r>
  <r>
    <x v="23394"/>
    <n v="12"/>
    <s v="P2"/>
  </r>
  <r>
    <x v="23395"/>
    <n v="12"/>
    <s v="P2"/>
  </r>
  <r>
    <x v="23396"/>
    <n v="0"/>
    <s v="P2"/>
  </r>
  <r>
    <x v="23397"/>
    <n v="0"/>
    <s v="P2"/>
  </r>
  <r>
    <x v="23398"/>
    <n v="0"/>
    <s v="P2"/>
  </r>
  <r>
    <x v="23399"/>
    <n v="76"/>
    <s v="P2"/>
  </r>
  <r>
    <x v="23400"/>
    <n v="96"/>
    <s v="P2"/>
  </r>
  <r>
    <x v="23401"/>
    <n v="104"/>
    <s v="P1"/>
  </r>
  <r>
    <x v="23402"/>
    <n v="108"/>
    <s v="P1"/>
  </r>
  <r>
    <x v="23403"/>
    <n v="100"/>
    <s v="P1"/>
  </r>
  <r>
    <x v="23404"/>
    <n v="88"/>
    <s v="P1"/>
  </r>
  <r>
    <x v="23405"/>
    <n v="88"/>
    <s v="P1"/>
  </r>
  <r>
    <x v="23406"/>
    <n v="84"/>
    <s v="P1"/>
  </r>
  <r>
    <x v="23407"/>
    <n v="88"/>
    <s v="P1"/>
  </r>
  <r>
    <x v="23408"/>
    <n v="84"/>
    <s v="P1"/>
  </r>
  <r>
    <x v="23409"/>
    <n v="84"/>
    <s v="P1"/>
  </r>
  <r>
    <x v="23410"/>
    <n v="68"/>
    <s v="P1"/>
  </r>
  <r>
    <x v="23411"/>
    <n v="60"/>
    <s v="P1"/>
  </r>
  <r>
    <x v="23412"/>
    <n v="52"/>
    <s v="P1"/>
  </r>
  <r>
    <x v="23413"/>
    <n v="56"/>
    <s v="P2"/>
  </r>
  <r>
    <x v="23414"/>
    <n v="52"/>
    <s v="P2"/>
  </r>
  <r>
    <x v="23415"/>
    <n v="52"/>
    <s v="P2"/>
  </r>
  <r>
    <x v="23416"/>
    <n v="56"/>
    <s v="P2"/>
  </r>
  <r>
    <x v="23417"/>
    <n v="52"/>
    <s v="P2"/>
  </r>
  <r>
    <x v="23418"/>
    <n v="48"/>
    <s v="P2"/>
  </r>
  <r>
    <x v="23419"/>
    <n v="56"/>
    <s v="P2"/>
  </r>
  <r>
    <x v="23420"/>
    <n v="52"/>
    <s v="P2"/>
  </r>
  <r>
    <x v="23421"/>
    <n v="48"/>
    <s v="P2"/>
  </r>
  <r>
    <x v="23422"/>
    <n v="56"/>
    <s v="P2"/>
  </r>
  <r>
    <x v="23423"/>
    <n v="48"/>
    <s v="P2"/>
  </r>
  <r>
    <x v="23424"/>
    <n v="56"/>
    <s v="P6"/>
  </r>
  <r>
    <x v="23425"/>
    <n v="56"/>
    <s v="P6"/>
  </r>
  <r>
    <x v="23426"/>
    <n v="52"/>
    <s v="P6"/>
  </r>
  <r>
    <x v="23427"/>
    <n v="52"/>
    <s v="P6"/>
  </r>
  <r>
    <x v="23428"/>
    <n v="60"/>
    <s v="P6"/>
  </r>
  <r>
    <x v="23429"/>
    <n v="52"/>
    <s v="P6"/>
  </r>
  <r>
    <x v="23430"/>
    <n v="52"/>
    <s v="P6"/>
  </r>
  <r>
    <x v="23431"/>
    <n v="56"/>
    <s v="P6"/>
  </r>
  <r>
    <x v="23432"/>
    <n v="56"/>
    <s v="P6"/>
  </r>
  <r>
    <x v="23433"/>
    <n v="52"/>
    <s v="P6"/>
  </r>
  <r>
    <x v="23434"/>
    <n v="56"/>
    <s v="P6"/>
  </r>
  <r>
    <x v="23435"/>
    <n v="56"/>
    <s v="P6"/>
  </r>
  <r>
    <x v="23436"/>
    <n v="52"/>
    <s v="P6"/>
  </r>
  <r>
    <x v="23437"/>
    <n v="56"/>
    <s v="P6"/>
  </r>
  <r>
    <x v="23438"/>
    <n v="56"/>
    <s v="P6"/>
  </r>
  <r>
    <x v="23439"/>
    <n v="52"/>
    <s v="P6"/>
  </r>
  <r>
    <x v="23440"/>
    <n v="56"/>
    <s v="P6"/>
  </r>
  <r>
    <x v="23441"/>
    <n v="52"/>
    <s v="P6"/>
  </r>
  <r>
    <x v="23442"/>
    <n v="56"/>
    <s v="P6"/>
  </r>
  <r>
    <x v="23443"/>
    <n v="56"/>
    <s v="P6"/>
  </r>
  <r>
    <x v="23444"/>
    <n v="52"/>
    <s v="P6"/>
  </r>
  <r>
    <x v="23445"/>
    <n v="52"/>
    <s v="P6"/>
  </r>
  <r>
    <x v="23446"/>
    <n v="56"/>
    <s v="P6"/>
  </r>
  <r>
    <x v="23447"/>
    <n v="52"/>
    <s v="P6"/>
  </r>
  <r>
    <x v="23448"/>
    <n v="52"/>
    <s v="P6"/>
  </r>
  <r>
    <x v="23449"/>
    <n v="56"/>
    <s v="P6"/>
  </r>
  <r>
    <x v="23450"/>
    <n v="52"/>
    <s v="P6"/>
  </r>
  <r>
    <x v="23451"/>
    <n v="64"/>
    <s v="P6"/>
  </r>
  <r>
    <x v="23452"/>
    <n v="148"/>
    <s v="P6"/>
  </r>
  <r>
    <x v="23453"/>
    <n v="172"/>
    <s v="P6"/>
  </r>
  <r>
    <x v="23454"/>
    <n v="188"/>
    <s v="P6"/>
  </r>
  <r>
    <x v="23455"/>
    <n v="208"/>
    <s v="P6"/>
  </r>
  <r>
    <x v="23456"/>
    <n v="192"/>
    <s v="P6"/>
  </r>
  <r>
    <x v="23457"/>
    <n v="216"/>
    <s v="P4"/>
  </r>
  <r>
    <x v="23458"/>
    <n v="228"/>
    <s v="P4"/>
  </r>
  <r>
    <x v="23459"/>
    <n v="232"/>
    <s v="P4"/>
  </r>
  <r>
    <x v="23460"/>
    <n v="268"/>
    <s v="P4"/>
  </r>
  <r>
    <x v="23461"/>
    <n v="272"/>
    <s v="P4"/>
  </r>
  <r>
    <x v="23462"/>
    <n v="268"/>
    <s v="P4"/>
  </r>
  <r>
    <x v="23463"/>
    <n v="264"/>
    <s v="P4"/>
  </r>
  <r>
    <x v="23464"/>
    <n v="272"/>
    <s v="P4"/>
  </r>
  <r>
    <x v="23465"/>
    <n v="268"/>
    <s v="P4"/>
  </r>
  <r>
    <x v="23466"/>
    <n v="264"/>
    <s v="P4"/>
  </r>
  <r>
    <x v="23467"/>
    <n v="256"/>
    <s v="P4"/>
  </r>
  <r>
    <x v="23468"/>
    <n v="204"/>
    <s v="P4"/>
  </r>
  <r>
    <x v="23469"/>
    <n v="204"/>
    <s v="P4"/>
  </r>
  <r>
    <x v="23470"/>
    <n v="208"/>
    <s v="P4"/>
  </r>
  <r>
    <x v="23471"/>
    <n v="200"/>
    <s v="P4"/>
  </r>
  <r>
    <x v="23472"/>
    <n v="204"/>
    <s v="P4"/>
  </r>
  <r>
    <x v="23473"/>
    <n v="212"/>
    <s v="P4"/>
  </r>
  <r>
    <x v="23474"/>
    <n v="208"/>
    <s v="P4"/>
  </r>
  <r>
    <x v="23475"/>
    <n v="204"/>
    <s v="P4"/>
  </r>
  <r>
    <x v="23476"/>
    <n v="204"/>
    <s v="P4"/>
  </r>
  <r>
    <x v="23477"/>
    <n v="204"/>
    <s v="P4"/>
  </r>
  <r>
    <x v="23478"/>
    <n v="196"/>
    <s v="P4"/>
  </r>
  <r>
    <x v="23479"/>
    <n v="204"/>
    <s v="P4"/>
  </r>
  <r>
    <x v="23480"/>
    <n v="200"/>
    <s v="P4"/>
  </r>
  <r>
    <x v="23481"/>
    <n v="196"/>
    <s v="P4"/>
  </r>
  <r>
    <x v="23482"/>
    <n v="192"/>
    <s v="P4"/>
  </r>
  <r>
    <x v="23483"/>
    <n v="180"/>
    <s v="P4"/>
  </r>
  <r>
    <x v="23484"/>
    <n v="172"/>
    <s v="P4"/>
  </r>
  <r>
    <x v="23485"/>
    <n v="160"/>
    <s v="P4"/>
  </r>
  <r>
    <x v="23486"/>
    <n v="92"/>
    <s v="P4"/>
  </r>
  <r>
    <x v="23487"/>
    <n v="84"/>
    <s v="P4"/>
  </r>
  <r>
    <x v="23488"/>
    <n v="88"/>
    <s v="P4"/>
  </r>
  <r>
    <x v="23489"/>
    <n v="84"/>
    <s v="P3"/>
  </r>
  <r>
    <x v="23490"/>
    <n v="88"/>
    <s v="P3"/>
  </r>
  <r>
    <x v="23491"/>
    <n v="92"/>
    <s v="P3"/>
  </r>
  <r>
    <x v="23492"/>
    <n v="100"/>
    <s v="P3"/>
  </r>
  <r>
    <x v="23493"/>
    <n v="92"/>
    <s v="P3"/>
  </r>
  <r>
    <x v="23494"/>
    <n v="100"/>
    <s v="P3"/>
  </r>
  <r>
    <x v="23495"/>
    <n v="96"/>
    <s v="P3"/>
  </r>
  <r>
    <x v="23496"/>
    <n v="96"/>
    <s v="P3"/>
  </r>
  <r>
    <x v="23497"/>
    <n v="92"/>
    <s v="P3"/>
  </r>
  <r>
    <x v="23498"/>
    <n v="96"/>
    <s v="P3"/>
  </r>
  <r>
    <x v="23499"/>
    <n v="96"/>
    <s v="P3"/>
  </r>
  <r>
    <x v="23500"/>
    <n v="96"/>
    <s v="P3"/>
  </r>
  <r>
    <x v="23501"/>
    <n v="92"/>
    <s v="P3"/>
  </r>
  <r>
    <x v="23502"/>
    <n v="100"/>
    <s v="P3"/>
  </r>
  <r>
    <x v="23503"/>
    <n v="92"/>
    <s v="P3"/>
  </r>
  <r>
    <x v="23504"/>
    <n v="92"/>
    <s v="P3"/>
  </r>
  <r>
    <x v="23505"/>
    <n v="92"/>
    <s v="P3"/>
  </r>
  <r>
    <x v="23506"/>
    <n v="80"/>
    <s v="P3"/>
  </r>
  <r>
    <x v="23507"/>
    <n v="64"/>
    <s v="P3"/>
  </r>
  <r>
    <x v="23508"/>
    <n v="60"/>
    <s v="P3"/>
  </r>
  <r>
    <x v="23509"/>
    <n v="60"/>
    <s v="P3"/>
  </r>
  <r>
    <x v="23510"/>
    <n v="56"/>
    <s v="P3"/>
  </r>
  <r>
    <x v="23511"/>
    <n v="56"/>
    <s v="P3"/>
  </r>
  <r>
    <x v="23512"/>
    <n v="60"/>
    <s v="P3"/>
  </r>
  <r>
    <x v="23513"/>
    <n v="56"/>
    <s v="P4"/>
  </r>
  <r>
    <x v="23514"/>
    <n v="56"/>
    <s v="P4"/>
  </r>
  <r>
    <x v="23515"/>
    <n v="56"/>
    <s v="P4"/>
  </r>
  <r>
    <x v="23516"/>
    <n v="56"/>
    <s v="P4"/>
  </r>
  <r>
    <x v="23517"/>
    <n v="60"/>
    <s v="P4"/>
  </r>
  <r>
    <x v="23518"/>
    <n v="56"/>
    <s v="P4"/>
  </r>
  <r>
    <x v="23519"/>
    <n v="56"/>
    <s v="P4"/>
  </r>
  <r>
    <x v="23520"/>
    <n v="56"/>
    <s v="P6"/>
  </r>
  <r>
    <x v="23521"/>
    <n v="64"/>
    <s v="P6"/>
  </r>
  <r>
    <x v="23522"/>
    <n v="56"/>
    <s v="P6"/>
  </r>
  <r>
    <x v="23523"/>
    <n v="60"/>
    <s v="P6"/>
  </r>
  <r>
    <x v="23524"/>
    <n v="60"/>
    <s v="P6"/>
  </r>
  <r>
    <x v="23525"/>
    <n v="56"/>
    <s v="P6"/>
  </r>
  <r>
    <x v="23526"/>
    <n v="60"/>
    <s v="P6"/>
  </r>
  <r>
    <x v="23527"/>
    <n v="60"/>
    <s v="P6"/>
  </r>
  <r>
    <x v="23528"/>
    <n v="60"/>
    <s v="P6"/>
  </r>
  <r>
    <x v="23529"/>
    <n v="56"/>
    <s v="P6"/>
  </r>
  <r>
    <x v="23530"/>
    <n v="60"/>
    <s v="P6"/>
  </r>
  <r>
    <x v="23531"/>
    <n v="60"/>
    <s v="P6"/>
  </r>
  <r>
    <x v="23532"/>
    <n v="60"/>
    <s v="P6"/>
  </r>
  <r>
    <x v="23533"/>
    <n v="60"/>
    <s v="P6"/>
  </r>
  <r>
    <x v="23534"/>
    <n v="60"/>
    <s v="P6"/>
  </r>
  <r>
    <x v="23535"/>
    <n v="60"/>
    <s v="P6"/>
  </r>
  <r>
    <x v="23536"/>
    <n v="56"/>
    <s v="P6"/>
  </r>
  <r>
    <x v="23537"/>
    <n v="60"/>
    <s v="P6"/>
  </r>
  <r>
    <x v="23538"/>
    <n v="60"/>
    <s v="P6"/>
  </r>
  <r>
    <x v="23539"/>
    <n v="60"/>
    <s v="P6"/>
  </r>
  <r>
    <x v="23540"/>
    <n v="60"/>
    <s v="P6"/>
  </r>
  <r>
    <x v="23541"/>
    <n v="60"/>
    <s v="P6"/>
  </r>
  <r>
    <x v="23542"/>
    <n v="56"/>
    <s v="P6"/>
  </r>
  <r>
    <x v="23543"/>
    <n v="60"/>
    <s v="P6"/>
  </r>
  <r>
    <x v="23544"/>
    <n v="60"/>
    <s v="P6"/>
  </r>
  <r>
    <x v="23545"/>
    <n v="60"/>
    <s v="P6"/>
  </r>
  <r>
    <x v="23546"/>
    <n v="56"/>
    <s v="P6"/>
  </r>
  <r>
    <x v="23547"/>
    <n v="72"/>
    <s v="P6"/>
  </r>
  <r>
    <x v="23548"/>
    <n v="152"/>
    <s v="P6"/>
  </r>
  <r>
    <x v="23549"/>
    <n v="176"/>
    <s v="P6"/>
  </r>
  <r>
    <x v="23550"/>
    <n v="232"/>
    <s v="P6"/>
  </r>
  <r>
    <x v="23551"/>
    <n v="244"/>
    <s v="P6"/>
  </r>
  <r>
    <x v="23552"/>
    <n v="200"/>
    <s v="P6"/>
  </r>
  <r>
    <x v="23553"/>
    <n v="208"/>
    <s v="P4"/>
  </r>
  <r>
    <x v="23554"/>
    <n v="236"/>
    <s v="P4"/>
  </r>
  <r>
    <x v="23555"/>
    <n v="248"/>
    <s v="P4"/>
  </r>
  <r>
    <x v="23556"/>
    <n v="252"/>
    <s v="P4"/>
  </r>
  <r>
    <x v="23557"/>
    <n v="244"/>
    <s v="P4"/>
  </r>
  <r>
    <x v="23558"/>
    <n v="264"/>
    <s v="P4"/>
  </r>
  <r>
    <x v="23559"/>
    <n v="256"/>
    <s v="P4"/>
  </r>
  <r>
    <x v="23560"/>
    <n v="244"/>
    <s v="P4"/>
  </r>
  <r>
    <x v="23561"/>
    <n v="244"/>
    <s v="P4"/>
  </r>
  <r>
    <x v="23562"/>
    <n v="248"/>
    <s v="P4"/>
  </r>
  <r>
    <x v="23563"/>
    <n v="256"/>
    <s v="P4"/>
  </r>
  <r>
    <x v="23564"/>
    <n v="204"/>
    <s v="P4"/>
  </r>
  <r>
    <x v="23565"/>
    <n v="212"/>
    <s v="P4"/>
  </r>
  <r>
    <x v="23566"/>
    <n v="216"/>
    <s v="P4"/>
  </r>
  <r>
    <x v="23567"/>
    <n v="220"/>
    <s v="P4"/>
  </r>
  <r>
    <x v="23568"/>
    <n v="240"/>
    <s v="P4"/>
  </r>
  <r>
    <x v="23569"/>
    <n v="240"/>
    <s v="P4"/>
  </r>
  <r>
    <x v="23570"/>
    <n v="232"/>
    <s v="P4"/>
  </r>
  <r>
    <x v="23571"/>
    <n v="240"/>
    <s v="P4"/>
  </r>
  <r>
    <x v="23572"/>
    <n v="220"/>
    <s v="P4"/>
  </r>
  <r>
    <x v="23573"/>
    <n v="220"/>
    <s v="P4"/>
  </r>
  <r>
    <x v="23574"/>
    <n v="216"/>
    <s v="P4"/>
  </r>
  <r>
    <x v="23575"/>
    <n v="220"/>
    <s v="P4"/>
  </r>
  <r>
    <x v="23576"/>
    <n v="208"/>
    <s v="P4"/>
  </r>
  <r>
    <x v="23577"/>
    <n v="208"/>
    <s v="P4"/>
  </r>
  <r>
    <x v="23578"/>
    <n v="200"/>
    <s v="P4"/>
  </r>
  <r>
    <x v="23579"/>
    <n v="200"/>
    <s v="P4"/>
  </r>
  <r>
    <x v="23580"/>
    <n v="164"/>
    <s v="P4"/>
  </r>
  <r>
    <x v="23581"/>
    <n v="144"/>
    <s v="P4"/>
  </r>
  <r>
    <x v="23582"/>
    <n v="88"/>
    <s v="P4"/>
  </r>
  <r>
    <x v="23583"/>
    <n v="76"/>
    <s v="P4"/>
  </r>
  <r>
    <x v="23584"/>
    <n v="72"/>
    <s v="P4"/>
  </r>
  <r>
    <x v="23585"/>
    <n v="64"/>
    <s v="P3"/>
  </r>
  <r>
    <x v="23586"/>
    <n v="72"/>
    <s v="P3"/>
  </r>
  <r>
    <x v="23587"/>
    <n v="68"/>
    <s v="P3"/>
  </r>
  <r>
    <x v="23588"/>
    <n v="76"/>
    <s v="P3"/>
  </r>
  <r>
    <x v="23589"/>
    <n v="64"/>
    <s v="P3"/>
  </r>
  <r>
    <x v="23590"/>
    <n v="68"/>
    <s v="P3"/>
  </r>
  <r>
    <x v="23591"/>
    <n v="68"/>
    <s v="P3"/>
  </r>
  <r>
    <x v="23592"/>
    <n v="64"/>
    <s v="P3"/>
  </r>
  <r>
    <x v="23593"/>
    <n v="76"/>
    <s v="P3"/>
  </r>
  <r>
    <x v="23594"/>
    <n v="68"/>
    <s v="P3"/>
  </r>
  <r>
    <x v="23595"/>
    <n v="76"/>
    <s v="P3"/>
  </r>
  <r>
    <x v="23596"/>
    <n v="72"/>
    <s v="P3"/>
  </r>
  <r>
    <x v="23597"/>
    <n v="68"/>
    <s v="P3"/>
  </r>
  <r>
    <x v="23598"/>
    <n v="72"/>
    <s v="P3"/>
  </r>
  <r>
    <x v="23599"/>
    <n v="72"/>
    <s v="P3"/>
  </r>
  <r>
    <x v="23600"/>
    <n v="68"/>
    <s v="P3"/>
  </r>
  <r>
    <x v="23601"/>
    <n v="72"/>
    <s v="P3"/>
  </r>
  <r>
    <x v="23602"/>
    <n v="68"/>
    <s v="P3"/>
  </r>
  <r>
    <x v="23603"/>
    <n v="64"/>
    <s v="P3"/>
  </r>
  <r>
    <x v="23604"/>
    <n v="60"/>
    <s v="P3"/>
  </r>
  <r>
    <x v="23605"/>
    <n v="56"/>
    <s v="P3"/>
  </r>
  <r>
    <x v="23606"/>
    <n v="56"/>
    <s v="P3"/>
  </r>
  <r>
    <x v="23607"/>
    <n v="60"/>
    <s v="P3"/>
  </r>
  <r>
    <x v="23608"/>
    <n v="56"/>
    <s v="P3"/>
  </r>
  <r>
    <x v="23609"/>
    <n v="56"/>
    <s v="P4"/>
  </r>
  <r>
    <x v="23610"/>
    <n v="56"/>
    <s v="P4"/>
  </r>
  <r>
    <x v="23611"/>
    <n v="56"/>
    <s v="P4"/>
  </r>
  <r>
    <x v="23612"/>
    <n v="56"/>
    <s v="P4"/>
  </r>
  <r>
    <x v="23613"/>
    <n v="56"/>
    <s v="P4"/>
  </r>
  <r>
    <x v="23614"/>
    <n v="56"/>
    <s v="P4"/>
  </r>
  <r>
    <x v="23615"/>
    <n v="56"/>
    <s v="P4"/>
  </r>
  <r>
    <x v="23616"/>
    <n v="60"/>
    <s v="P6"/>
  </r>
  <r>
    <x v="23617"/>
    <n v="56"/>
    <s v="P6"/>
  </r>
  <r>
    <x v="23618"/>
    <n v="60"/>
    <s v="P6"/>
  </r>
  <r>
    <x v="23619"/>
    <n v="60"/>
    <s v="P6"/>
  </r>
  <r>
    <x v="23620"/>
    <n v="60"/>
    <s v="P6"/>
  </r>
  <r>
    <x v="23621"/>
    <n v="56"/>
    <s v="P6"/>
  </r>
  <r>
    <x v="23622"/>
    <n v="60"/>
    <s v="P6"/>
  </r>
  <r>
    <x v="23623"/>
    <n v="56"/>
    <s v="P6"/>
  </r>
  <r>
    <x v="23624"/>
    <n v="56"/>
    <s v="P6"/>
  </r>
  <r>
    <x v="23625"/>
    <n v="60"/>
    <s v="P6"/>
  </r>
  <r>
    <x v="23626"/>
    <n v="60"/>
    <s v="P6"/>
  </r>
  <r>
    <x v="23627"/>
    <n v="60"/>
    <s v="P6"/>
  </r>
  <r>
    <x v="23628"/>
    <n v="60"/>
    <s v="P6"/>
  </r>
  <r>
    <x v="23629"/>
    <n v="56"/>
    <s v="P6"/>
  </r>
  <r>
    <x v="23630"/>
    <n v="60"/>
    <s v="P6"/>
  </r>
  <r>
    <x v="23631"/>
    <n v="60"/>
    <s v="P6"/>
  </r>
  <r>
    <x v="23632"/>
    <n v="56"/>
    <s v="P6"/>
  </r>
  <r>
    <x v="23633"/>
    <n v="60"/>
    <s v="P6"/>
  </r>
  <r>
    <x v="23634"/>
    <n v="60"/>
    <s v="P6"/>
  </r>
  <r>
    <x v="23635"/>
    <n v="56"/>
    <s v="P6"/>
  </r>
  <r>
    <x v="23636"/>
    <n v="60"/>
    <s v="P6"/>
  </r>
  <r>
    <x v="23637"/>
    <n v="56"/>
    <s v="P6"/>
  </r>
  <r>
    <x v="23638"/>
    <n v="60"/>
    <s v="P6"/>
  </r>
  <r>
    <x v="23639"/>
    <n v="60"/>
    <s v="P6"/>
  </r>
  <r>
    <x v="23640"/>
    <n v="56"/>
    <s v="P6"/>
  </r>
  <r>
    <x v="23641"/>
    <n v="60"/>
    <s v="P6"/>
  </r>
  <r>
    <x v="23642"/>
    <n v="60"/>
    <s v="P6"/>
  </r>
  <r>
    <x v="23643"/>
    <n v="56"/>
    <s v="P6"/>
  </r>
  <r>
    <x v="23644"/>
    <n v="60"/>
    <s v="P6"/>
  </r>
  <r>
    <x v="23645"/>
    <n v="60"/>
    <s v="P6"/>
  </r>
  <r>
    <x v="23646"/>
    <n v="56"/>
    <s v="P6"/>
  </r>
  <r>
    <x v="23647"/>
    <n v="60"/>
    <s v="P6"/>
  </r>
  <r>
    <x v="23648"/>
    <n v="72"/>
    <s v="P6"/>
  </r>
  <r>
    <x v="23649"/>
    <n v="72"/>
    <s v="P4"/>
  </r>
  <r>
    <x v="23650"/>
    <n v="68"/>
    <s v="P4"/>
  </r>
  <r>
    <x v="23651"/>
    <n v="68"/>
    <s v="P4"/>
  </r>
  <r>
    <x v="23652"/>
    <n v="64"/>
    <s v="P4"/>
  </r>
  <r>
    <x v="23653"/>
    <n v="68"/>
    <s v="P4"/>
  </r>
  <r>
    <x v="23654"/>
    <n v="60"/>
    <s v="P4"/>
  </r>
  <r>
    <x v="23655"/>
    <n v="68"/>
    <s v="P4"/>
  </r>
  <r>
    <x v="23656"/>
    <n v="64"/>
    <s v="P4"/>
  </r>
  <r>
    <x v="23657"/>
    <n v="64"/>
    <s v="P4"/>
  </r>
  <r>
    <x v="23658"/>
    <n v="64"/>
    <s v="P4"/>
  </r>
  <r>
    <x v="23659"/>
    <n v="60"/>
    <s v="P4"/>
  </r>
  <r>
    <x v="23660"/>
    <n v="60"/>
    <s v="P4"/>
  </r>
  <r>
    <x v="23661"/>
    <n v="64"/>
    <s v="P4"/>
  </r>
  <r>
    <x v="23662"/>
    <n v="64"/>
    <s v="P4"/>
  </r>
  <r>
    <x v="23663"/>
    <n v="60"/>
    <s v="P4"/>
  </r>
  <r>
    <x v="23664"/>
    <n v="64"/>
    <s v="P4"/>
  </r>
  <r>
    <x v="23665"/>
    <n v="60"/>
    <s v="P4"/>
  </r>
  <r>
    <x v="23666"/>
    <n v="64"/>
    <s v="P4"/>
  </r>
  <r>
    <x v="23667"/>
    <n v="60"/>
    <s v="P4"/>
  </r>
  <r>
    <x v="23668"/>
    <n v="64"/>
    <s v="P4"/>
  </r>
  <r>
    <x v="23669"/>
    <n v="60"/>
    <s v="P4"/>
  </r>
  <r>
    <x v="23670"/>
    <n v="60"/>
    <s v="P4"/>
  </r>
  <r>
    <x v="23671"/>
    <n v="60"/>
    <s v="P4"/>
  </r>
  <r>
    <x v="23672"/>
    <n v="60"/>
    <s v="P4"/>
  </r>
  <r>
    <x v="23673"/>
    <n v="60"/>
    <s v="P4"/>
  </r>
  <r>
    <x v="23674"/>
    <n v="56"/>
    <s v="P4"/>
  </r>
  <r>
    <x v="23675"/>
    <n v="60"/>
    <s v="P4"/>
  </r>
  <r>
    <x v="23676"/>
    <n v="60"/>
    <s v="P4"/>
  </r>
  <r>
    <x v="23677"/>
    <n v="60"/>
    <s v="P4"/>
  </r>
  <r>
    <x v="23678"/>
    <n v="64"/>
    <s v="P4"/>
  </r>
  <r>
    <x v="23679"/>
    <n v="60"/>
    <s v="P4"/>
  </r>
  <r>
    <x v="23680"/>
    <n v="64"/>
    <s v="P4"/>
  </r>
  <r>
    <x v="23681"/>
    <n v="64"/>
    <s v="P3"/>
  </r>
  <r>
    <x v="23682"/>
    <n v="56"/>
    <s v="P3"/>
  </r>
  <r>
    <x v="23683"/>
    <n v="68"/>
    <s v="P3"/>
  </r>
  <r>
    <x v="23684"/>
    <n v="60"/>
    <s v="P3"/>
  </r>
  <r>
    <x v="23685"/>
    <n v="60"/>
    <s v="P3"/>
  </r>
  <r>
    <x v="23686"/>
    <n v="60"/>
    <s v="P3"/>
  </r>
  <r>
    <x v="23687"/>
    <n v="60"/>
    <s v="P3"/>
  </r>
  <r>
    <x v="23688"/>
    <n v="64"/>
    <s v="P3"/>
  </r>
  <r>
    <x v="23689"/>
    <n v="60"/>
    <s v="P3"/>
  </r>
  <r>
    <x v="23690"/>
    <n v="60"/>
    <s v="P3"/>
  </r>
  <r>
    <x v="23691"/>
    <n v="64"/>
    <s v="P3"/>
  </r>
  <r>
    <x v="23692"/>
    <n v="64"/>
    <s v="P3"/>
  </r>
  <r>
    <x v="23693"/>
    <n v="60"/>
    <s v="P3"/>
  </r>
  <r>
    <x v="23694"/>
    <n v="60"/>
    <s v="P3"/>
  </r>
  <r>
    <x v="23695"/>
    <n v="68"/>
    <s v="P3"/>
  </r>
  <r>
    <x v="23696"/>
    <n v="64"/>
    <s v="P3"/>
  </r>
  <r>
    <x v="23697"/>
    <n v="60"/>
    <s v="P3"/>
  </r>
  <r>
    <x v="23698"/>
    <n v="64"/>
    <s v="P3"/>
  </r>
  <r>
    <x v="23699"/>
    <n v="60"/>
    <s v="P3"/>
  </r>
  <r>
    <x v="23700"/>
    <n v="60"/>
    <s v="P3"/>
  </r>
  <r>
    <x v="23701"/>
    <n v="56"/>
    <s v="P3"/>
  </r>
  <r>
    <x v="23702"/>
    <n v="56"/>
    <s v="P3"/>
  </r>
  <r>
    <x v="23703"/>
    <n v="56"/>
    <s v="P3"/>
  </r>
  <r>
    <x v="23704"/>
    <n v="56"/>
    <s v="P3"/>
  </r>
  <r>
    <x v="23705"/>
    <n v="56"/>
    <s v="P4"/>
  </r>
  <r>
    <x v="23706"/>
    <n v="56"/>
    <s v="P4"/>
  </r>
  <r>
    <x v="23707"/>
    <n v="56"/>
    <s v="P4"/>
  </r>
  <r>
    <x v="23708"/>
    <n v="56"/>
    <s v="P4"/>
  </r>
  <r>
    <x v="23709"/>
    <n v="56"/>
    <s v="P4"/>
  </r>
  <r>
    <x v="23710"/>
    <n v="56"/>
    <s v="P4"/>
  </r>
  <r>
    <x v="23711"/>
    <n v="56"/>
    <s v="P4"/>
  </r>
  <r>
    <x v="23712"/>
    <n v="60"/>
    <s v="P6"/>
  </r>
  <r>
    <x v="23713"/>
    <n v="56"/>
    <s v="P6"/>
  </r>
  <r>
    <x v="23714"/>
    <n v="60"/>
    <s v="P6"/>
  </r>
  <r>
    <x v="23715"/>
    <n v="60"/>
    <s v="P6"/>
  </r>
  <r>
    <x v="23716"/>
    <n v="56"/>
    <s v="P6"/>
  </r>
  <r>
    <x v="23717"/>
    <n v="60"/>
    <s v="P6"/>
  </r>
  <r>
    <x v="23718"/>
    <n v="60"/>
    <s v="P6"/>
  </r>
  <r>
    <x v="23719"/>
    <n v="56"/>
    <s v="P6"/>
  </r>
  <r>
    <x v="23720"/>
    <n v="56"/>
    <s v="P6"/>
  </r>
  <r>
    <x v="23721"/>
    <n v="60"/>
    <s v="P6"/>
  </r>
  <r>
    <x v="23722"/>
    <n v="56"/>
    <s v="P6"/>
  </r>
  <r>
    <x v="23723"/>
    <n v="56"/>
    <s v="P6"/>
  </r>
  <r>
    <x v="23724"/>
    <n v="56"/>
    <s v="P6"/>
  </r>
  <r>
    <x v="23725"/>
    <n v="60"/>
    <s v="P6"/>
  </r>
  <r>
    <x v="23726"/>
    <n v="56"/>
    <s v="P6"/>
  </r>
  <r>
    <x v="23727"/>
    <n v="56"/>
    <s v="P6"/>
  </r>
  <r>
    <x v="23728"/>
    <n v="56"/>
    <s v="P6"/>
  </r>
  <r>
    <x v="23729"/>
    <n v="60"/>
    <s v="P6"/>
  </r>
  <r>
    <x v="23730"/>
    <n v="52"/>
    <s v="P6"/>
  </r>
  <r>
    <x v="23731"/>
    <n v="60"/>
    <s v="P6"/>
  </r>
  <r>
    <x v="23732"/>
    <n v="56"/>
    <s v="P6"/>
  </r>
  <r>
    <x v="23733"/>
    <n v="56"/>
    <s v="P6"/>
  </r>
  <r>
    <x v="23734"/>
    <n v="56"/>
    <s v="P6"/>
  </r>
  <r>
    <x v="23735"/>
    <n v="56"/>
    <s v="P6"/>
  </r>
  <r>
    <x v="23736"/>
    <n v="56"/>
    <s v="P6"/>
  </r>
  <r>
    <x v="23737"/>
    <n v="60"/>
    <s v="P6"/>
  </r>
  <r>
    <x v="23738"/>
    <n v="56"/>
    <s v="P6"/>
  </r>
  <r>
    <x v="23739"/>
    <n v="56"/>
    <s v="P6"/>
  </r>
  <r>
    <x v="23740"/>
    <n v="56"/>
    <s v="P6"/>
  </r>
  <r>
    <x v="23741"/>
    <n v="56"/>
    <s v="P6"/>
  </r>
  <r>
    <x v="23742"/>
    <n v="60"/>
    <s v="P6"/>
  </r>
  <r>
    <x v="23743"/>
    <n v="56"/>
    <s v="P6"/>
  </r>
  <r>
    <x v="23744"/>
    <n v="68"/>
    <s v="P6"/>
  </r>
  <r>
    <x v="23745"/>
    <n v="68"/>
    <s v="P4"/>
  </r>
  <r>
    <x v="23746"/>
    <n v="68"/>
    <s v="P4"/>
  </r>
  <r>
    <x v="23747"/>
    <n v="60"/>
    <s v="P4"/>
  </r>
  <r>
    <x v="23748"/>
    <n v="68"/>
    <s v="P4"/>
  </r>
  <r>
    <x v="23749"/>
    <n v="64"/>
    <s v="P4"/>
  </r>
  <r>
    <x v="23750"/>
    <n v="68"/>
    <s v="P4"/>
  </r>
  <r>
    <x v="23751"/>
    <n v="60"/>
    <s v="P4"/>
  </r>
  <r>
    <x v="23752"/>
    <n v="64"/>
    <s v="P4"/>
  </r>
  <r>
    <x v="23753"/>
    <n v="64"/>
    <s v="P4"/>
  </r>
  <r>
    <x v="23754"/>
    <n v="64"/>
    <s v="P4"/>
  </r>
  <r>
    <x v="23755"/>
    <n v="60"/>
    <s v="P4"/>
  </r>
  <r>
    <x v="23756"/>
    <n v="60"/>
    <s v="P4"/>
  </r>
  <r>
    <x v="23757"/>
    <n v="60"/>
    <s v="P4"/>
  </r>
  <r>
    <x v="23758"/>
    <n v="60"/>
    <s v="P4"/>
  </r>
  <r>
    <x v="23759"/>
    <n v="56"/>
    <s v="P4"/>
  </r>
  <r>
    <x v="23760"/>
    <n v="60"/>
    <s v="P4"/>
  </r>
  <r>
    <x v="23761"/>
    <n v="64"/>
    <s v="P4"/>
  </r>
  <r>
    <x v="23762"/>
    <n v="56"/>
    <s v="P4"/>
  </r>
  <r>
    <x v="23763"/>
    <n v="60"/>
    <s v="P4"/>
  </r>
  <r>
    <x v="23764"/>
    <n v="60"/>
    <s v="P4"/>
  </r>
  <r>
    <x v="23765"/>
    <n v="60"/>
    <s v="P4"/>
  </r>
  <r>
    <x v="23766"/>
    <n v="56"/>
    <s v="P4"/>
  </r>
  <r>
    <x v="23767"/>
    <n v="60"/>
    <s v="P4"/>
  </r>
  <r>
    <x v="23768"/>
    <n v="60"/>
    <s v="P4"/>
  </r>
  <r>
    <x v="23769"/>
    <n v="60"/>
    <s v="P4"/>
  </r>
  <r>
    <x v="23770"/>
    <n v="60"/>
    <s v="P4"/>
  </r>
  <r>
    <x v="23771"/>
    <n v="56"/>
    <s v="P4"/>
  </r>
  <r>
    <x v="23772"/>
    <n v="64"/>
    <s v="P4"/>
  </r>
  <r>
    <x v="23773"/>
    <n v="60"/>
    <s v="P4"/>
  </r>
  <r>
    <x v="23774"/>
    <n v="60"/>
    <s v="P4"/>
  </r>
  <r>
    <x v="23775"/>
    <n v="64"/>
    <s v="P4"/>
  </r>
  <r>
    <x v="23776"/>
    <n v="60"/>
    <s v="P4"/>
  </r>
  <r>
    <x v="23777"/>
    <n v="64"/>
    <s v="P3"/>
  </r>
  <r>
    <x v="23778"/>
    <n v="64"/>
    <s v="P3"/>
  </r>
  <r>
    <x v="23779"/>
    <n v="60"/>
    <s v="P3"/>
  </r>
  <r>
    <x v="23780"/>
    <n v="60"/>
    <s v="P3"/>
  </r>
  <r>
    <x v="23781"/>
    <n v="64"/>
    <s v="P3"/>
  </r>
  <r>
    <x v="23782"/>
    <n v="60"/>
    <s v="P3"/>
  </r>
  <r>
    <x v="23783"/>
    <n v="64"/>
    <s v="P3"/>
  </r>
  <r>
    <x v="23784"/>
    <n v="64"/>
    <s v="P3"/>
  </r>
  <r>
    <x v="23785"/>
    <n v="56"/>
    <s v="P3"/>
  </r>
  <r>
    <x v="23786"/>
    <n v="68"/>
    <s v="P3"/>
  </r>
  <r>
    <x v="23787"/>
    <n v="60"/>
    <s v="P3"/>
  </r>
  <r>
    <x v="23788"/>
    <n v="64"/>
    <s v="P3"/>
  </r>
  <r>
    <x v="23789"/>
    <n v="64"/>
    <s v="P3"/>
  </r>
  <r>
    <x v="23790"/>
    <n v="64"/>
    <s v="P3"/>
  </r>
  <r>
    <x v="23791"/>
    <n v="64"/>
    <s v="P3"/>
  </r>
  <r>
    <x v="23792"/>
    <n v="60"/>
    <s v="P3"/>
  </r>
  <r>
    <x v="23793"/>
    <n v="64"/>
    <s v="P3"/>
  </r>
  <r>
    <x v="23794"/>
    <n v="60"/>
    <s v="P3"/>
  </r>
  <r>
    <x v="23795"/>
    <n v="64"/>
    <s v="P3"/>
  </r>
  <r>
    <x v="23796"/>
    <n v="60"/>
    <s v="P3"/>
  </r>
  <r>
    <x v="23797"/>
    <n v="52"/>
    <s v="P3"/>
  </r>
  <r>
    <x v="23798"/>
    <n v="60"/>
    <s v="P3"/>
  </r>
  <r>
    <x v="23799"/>
    <n v="56"/>
    <s v="P3"/>
  </r>
  <r>
    <x v="23800"/>
    <n v="56"/>
    <s v="P3"/>
  </r>
  <r>
    <x v="23801"/>
    <n v="56"/>
    <s v="P4"/>
  </r>
  <r>
    <x v="23802"/>
    <n v="56"/>
    <s v="P4"/>
  </r>
  <r>
    <x v="23803"/>
    <n v="56"/>
    <s v="P4"/>
  </r>
  <r>
    <x v="23804"/>
    <n v="56"/>
    <s v="P4"/>
  </r>
  <r>
    <x v="23805"/>
    <n v="56"/>
    <s v="P4"/>
  </r>
  <r>
    <x v="23806"/>
    <n v="56"/>
    <s v="P4"/>
  </r>
  <r>
    <x v="23807"/>
    <n v="60"/>
    <s v="P4"/>
  </r>
  <r>
    <x v="23808"/>
    <n v="56"/>
    <s v="P6"/>
  </r>
  <r>
    <x v="23809"/>
    <n v="56"/>
    <s v="P6"/>
  </r>
  <r>
    <x v="23810"/>
    <n v="60"/>
    <s v="P6"/>
  </r>
  <r>
    <x v="23811"/>
    <n v="60"/>
    <s v="P6"/>
  </r>
  <r>
    <x v="23812"/>
    <n v="56"/>
    <s v="P6"/>
  </r>
  <r>
    <x v="23813"/>
    <n v="60"/>
    <s v="P6"/>
  </r>
  <r>
    <x v="23814"/>
    <n v="56"/>
    <s v="P6"/>
  </r>
  <r>
    <x v="23815"/>
    <n v="56"/>
    <s v="P6"/>
  </r>
  <r>
    <x v="23816"/>
    <n v="60"/>
    <s v="P6"/>
  </r>
  <r>
    <x v="23817"/>
    <n v="56"/>
    <s v="P6"/>
  </r>
  <r>
    <x v="23818"/>
    <n v="56"/>
    <s v="P6"/>
  </r>
  <r>
    <x v="23819"/>
    <n v="60"/>
    <s v="P6"/>
  </r>
  <r>
    <x v="23820"/>
    <n v="56"/>
    <s v="P6"/>
  </r>
  <r>
    <x v="23821"/>
    <n v="56"/>
    <s v="P6"/>
  </r>
  <r>
    <x v="23822"/>
    <n v="56"/>
    <s v="P6"/>
  </r>
  <r>
    <x v="23823"/>
    <n v="56"/>
    <s v="P6"/>
  </r>
  <r>
    <x v="23824"/>
    <n v="60"/>
    <s v="P6"/>
  </r>
  <r>
    <x v="23825"/>
    <n v="60"/>
    <s v="P6"/>
  </r>
  <r>
    <x v="23826"/>
    <n v="56"/>
    <s v="P6"/>
  </r>
  <r>
    <x v="23827"/>
    <n v="56"/>
    <s v="P6"/>
  </r>
  <r>
    <x v="23828"/>
    <n v="56"/>
    <s v="P6"/>
  </r>
  <r>
    <x v="23829"/>
    <n v="56"/>
    <s v="P6"/>
  </r>
  <r>
    <x v="23830"/>
    <n v="60"/>
    <s v="P6"/>
  </r>
  <r>
    <x v="23831"/>
    <n v="56"/>
    <s v="P6"/>
  </r>
  <r>
    <x v="23832"/>
    <n v="56"/>
    <s v="P6"/>
  </r>
  <r>
    <x v="23833"/>
    <n v="60"/>
    <s v="P6"/>
  </r>
  <r>
    <x v="23834"/>
    <n v="56"/>
    <s v="P6"/>
  </r>
  <r>
    <x v="23835"/>
    <n v="64"/>
    <s v="P6"/>
  </r>
  <r>
    <x v="23836"/>
    <n v="144"/>
    <s v="P6"/>
  </r>
  <r>
    <x v="23837"/>
    <n v="160"/>
    <s v="P6"/>
  </r>
  <r>
    <x v="23838"/>
    <n v="180"/>
    <s v="P6"/>
  </r>
  <r>
    <x v="23839"/>
    <n v="176"/>
    <s v="P6"/>
  </r>
  <r>
    <x v="23840"/>
    <n v="192"/>
    <s v="P6"/>
  </r>
  <r>
    <x v="23841"/>
    <n v="196"/>
    <s v="P4"/>
  </r>
  <r>
    <x v="23842"/>
    <n v="212"/>
    <s v="P4"/>
  </r>
  <r>
    <x v="23843"/>
    <n v="224"/>
    <s v="P4"/>
  </r>
  <r>
    <x v="23844"/>
    <n v="252"/>
    <s v="P4"/>
  </r>
  <r>
    <x v="23845"/>
    <n v="256"/>
    <s v="P4"/>
  </r>
  <r>
    <x v="23846"/>
    <n v="256"/>
    <s v="P4"/>
  </r>
  <r>
    <x v="23847"/>
    <n v="268"/>
    <s v="P4"/>
  </r>
  <r>
    <x v="23848"/>
    <n v="244"/>
    <s v="P4"/>
  </r>
  <r>
    <x v="23849"/>
    <n v="240"/>
    <s v="P4"/>
  </r>
  <r>
    <x v="23850"/>
    <n v="244"/>
    <s v="P4"/>
  </r>
  <r>
    <x v="23851"/>
    <n v="244"/>
    <s v="P4"/>
  </r>
  <r>
    <x v="23852"/>
    <n v="200"/>
    <s v="P4"/>
  </r>
  <r>
    <x v="23853"/>
    <n v="200"/>
    <s v="P4"/>
  </r>
  <r>
    <x v="23854"/>
    <n v="204"/>
    <s v="P4"/>
  </r>
  <r>
    <x v="23855"/>
    <n v="204"/>
    <s v="P4"/>
  </r>
  <r>
    <x v="23856"/>
    <n v="216"/>
    <s v="P4"/>
  </r>
  <r>
    <x v="23857"/>
    <n v="212"/>
    <s v="P4"/>
  </r>
  <r>
    <x v="23858"/>
    <n v="208"/>
    <s v="P4"/>
  </r>
  <r>
    <x v="23859"/>
    <n v="204"/>
    <s v="P4"/>
  </r>
  <r>
    <x v="23860"/>
    <n v="212"/>
    <s v="P4"/>
  </r>
  <r>
    <x v="23861"/>
    <n v="208"/>
    <s v="P4"/>
  </r>
  <r>
    <x v="23862"/>
    <n v="200"/>
    <s v="P4"/>
  </r>
  <r>
    <x v="23863"/>
    <n v="208"/>
    <s v="P4"/>
  </r>
  <r>
    <x v="23864"/>
    <n v="200"/>
    <s v="P4"/>
  </r>
  <r>
    <x v="23865"/>
    <n v="200"/>
    <s v="P4"/>
  </r>
  <r>
    <x v="23866"/>
    <n v="204"/>
    <s v="P4"/>
  </r>
  <r>
    <x v="23867"/>
    <n v="192"/>
    <s v="P4"/>
  </r>
  <r>
    <x v="23868"/>
    <n v="172"/>
    <s v="P4"/>
  </r>
  <r>
    <x v="23869"/>
    <n v="164"/>
    <s v="P4"/>
  </r>
  <r>
    <x v="23870"/>
    <n v="96"/>
    <s v="P4"/>
  </r>
  <r>
    <x v="23871"/>
    <n v="80"/>
    <s v="P4"/>
  </r>
  <r>
    <x v="23872"/>
    <n v="76"/>
    <s v="P4"/>
  </r>
  <r>
    <x v="23873"/>
    <n v="84"/>
    <s v="P3"/>
  </r>
  <r>
    <x v="23874"/>
    <n v="80"/>
    <s v="P3"/>
  </r>
  <r>
    <x v="23875"/>
    <n v="72"/>
    <s v="P3"/>
  </r>
  <r>
    <x v="23876"/>
    <n v="88"/>
    <s v="P3"/>
  </r>
  <r>
    <x v="23877"/>
    <n v="92"/>
    <s v="P3"/>
  </r>
  <r>
    <x v="23878"/>
    <n v="100"/>
    <s v="P3"/>
  </r>
  <r>
    <x v="23879"/>
    <n v="116"/>
    <s v="P3"/>
  </r>
  <r>
    <x v="23880"/>
    <n v="112"/>
    <s v="P3"/>
  </r>
  <r>
    <x v="23881"/>
    <n v="116"/>
    <s v="P3"/>
  </r>
  <r>
    <x v="23882"/>
    <n v="112"/>
    <s v="P3"/>
  </r>
  <r>
    <x v="23883"/>
    <n v="112"/>
    <s v="P3"/>
  </r>
  <r>
    <x v="23884"/>
    <n v="84"/>
    <s v="P3"/>
  </r>
  <r>
    <x v="23885"/>
    <n v="88"/>
    <s v="P3"/>
  </r>
  <r>
    <x v="23886"/>
    <n v="84"/>
    <s v="P3"/>
  </r>
  <r>
    <x v="23887"/>
    <n v="84"/>
    <s v="P3"/>
  </r>
  <r>
    <x v="23888"/>
    <n v="84"/>
    <s v="P3"/>
  </r>
  <r>
    <x v="23889"/>
    <n v="84"/>
    <s v="P3"/>
  </r>
  <r>
    <x v="23890"/>
    <n v="68"/>
    <s v="P3"/>
  </r>
  <r>
    <x v="23891"/>
    <n v="72"/>
    <s v="P3"/>
  </r>
  <r>
    <x v="23892"/>
    <n v="56"/>
    <s v="P3"/>
  </r>
  <r>
    <x v="23893"/>
    <n v="56"/>
    <s v="P3"/>
  </r>
  <r>
    <x v="23894"/>
    <n v="60"/>
    <s v="P3"/>
  </r>
  <r>
    <x v="23895"/>
    <n v="52"/>
    <s v="P3"/>
  </r>
  <r>
    <x v="23896"/>
    <n v="60"/>
    <s v="P3"/>
  </r>
  <r>
    <x v="23897"/>
    <n v="56"/>
    <s v="P4"/>
  </r>
  <r>
    <x v="23898"/>
    <n v="56"/>
    <s v="P4"/>
  </r>
  <r>
    <x v="23899"/>
    <n v="56"/>
    <s v="P4"/>
  </r>
  <r>
    <x v="23900"/>
    <n v="56"/>
    <s v="P4"/>
  </r>
  <r>
    <x v="23901"/>
    <n v="56"/>
    <s v="P4"/>
  </r>
  <r>
    <x v="23902"/>
    <n v="56"/>
    <s v="P4"/>
  </r>
  <r>
    <x v="23903"/>
    <n v="56"/>
    <s v="P4"/>
  </r>
  <r>
    <x v="23904"/>
    <n v="56"/>
    <s v="P6"/>
  </r>
  <r>
    <x v="23905"/>
    <n v="60"/>
    <s v="P6"/>
  </r>
  <r>
    <x v="23906"/>
    <n v="56"/>
    <s v="P6"/>
  </r>
  <r>
    <x v="23907"/>
    <n v="60"/>
    <s v="P6"/>
  </r>
  <r>
    <x v="23908"/>
    <n v="60"/>
    <s v="P6"/>
  </r>
  <r>
    <x v="23909"/>
    <n v="56"/>
    <s v="P6"/>
  </r>
  <r>
    <x v="23910"/>
    <n v="56"/>
    <s v="P6"/>
  </r>
  <r>
    <x v="23911"/>
    <n v="60"/>
    <s v="P6"/>
  </r>
  <r>
    <x v="23912"/>
    <n v="52"/>
    <s v="P6"/>
  </r>
  <r>
    <x v="23913"/>
    <n v="60"/>
    <s v="P6"/>
  </r>
  <r>
    <x v="23914"/>
    <n v="56"/>
    <s v="P6"/>
  </r>
  <r>
    <x v="23915"/>
    <n v="56"/>
    <s v="P6"/>
  </r>
  <r>
    <x v="23916"/>
    <n v="60"/>
    <s v="P6"/>
  </r>
  <r>
    <x v="23917"/>
    <n v="56"/>
    <s v="P6"/>
  </r>
  <r>
    <x v="23918"/>
    <n v="56"/>
    <s v="P6"/>
  </r>
  <r>
    <x v="23919"/>
    <n v="56"/>
    <s v="P6"/>
  </r>
  <r>
    <x v="23920"/>
    <n v="56"/>
    <s v="P6"/>
  </r>
  <r>
    <x v="23921"/>
    <n v="56"/>
    <s v="P6"/>
  </r>
  <r>
    <x v="23922"/>
    <n v="60"/>
    <s v="P6"/>
  </r>
  <r>
    <x v="23923"/>
    <n v="56"/>
    <s v="P6"/>
  </r>
  <r>
    <x v="23924"/>
    <n v="56"/>
    <s v="P6"/>
  </r>
  <r>
    <x v="23925"/>
    <n v="56"/>
    <s v="P6"/>
  </r>
  <r>
    <x v="23926"/>
    <n v="56"/>
    <s v="P6"/>
  </r>
  <r>
    <x v="23927"/>
    <n v="56"/>
    <s v="P6"/>
  </r>
  <r>
    <x v="23928"/>
    <n v="60"/>
    <s v="P6"/>
  </r>
  <r>
    <x v="23929"/>
    <n v="56"/>
    <s v="P6"/>
  </r>
  <r>
    <x v="23930"/>
    <n v="56"/>
    <s v="P6"/>
  </r>
  <r>
    <x v="23931"/>
    <n v="68"/>
    <s v="P6"/>
  </r>
  <r>
    <x v="23932"/>
    <n v="144"/>
    <s v="P6"/>
  </r>
  <r>
    <x v="23933"/>
    <n v="164"/>
    <s v="P6"/>
  </r>
  <r>
    <x v="23934"/>
    <n v="184"/>
    <s v="P6"/>
  </r>
  <r>
    <x v="23935"/>
    <n v="188"/>
    <s v="P6"/>
  </r>
  <r>
    <x v="23936"/>
    <n v="192"/>
    <s v="P6"/>
  </r>
  <r>
    <x v="23937"/>
    <n v="220"/>
    <s v="P4"/>
  </r>
  <r>
    <x v="23938"/>
    <n v="228"/>
    <s v="P4"/>
  </r>
  <r>
    <x v="23939"/>
    <n v="244"/>
    <s v="P4"/>
  </r>
  <r>
    <x v="23940"/>
    <n v="272"/>
    <s v="P4"/>
  </r>
  <r>
    <x v="23941"/>
    <n v="268"/>
    <s v="P4"/>
  </r>
  <r>
    <x v="23942"/>
    <n v="248"/>
    <s v="P4"/>
  </r>
  <r>
    <x v="23943"/>
    <n v="240"/>
    <s v="P4"/>
  </r>
  <r>
    <x v="23944"/>
    <n v="236"/>
    <s v="P4"/>
  </r>
  <r>
    <x v="23945"/>
    <n v="236"/>
    <s v="P4"/>
  </r>
  <r>
    <x v="23946"/>
    <n v="240"/>
    <s v="P4"/>
  </r>
  <r>
    <x v="23947"/>
    <n v="244"/>
    <s v="P4"/>
  </r>
  <r>
    <x v="23948"/>
    <n v="204"/>
    <s v="P4"/>
  </r>
  <r>
    <x v="23949"/>
    <n v="224"/>
    <s v="P4"/>
  </r>
  <r>
    <x v="23950"/>
    <n v="224"/>
    <s v="P4"/>
  </r>
  <r>
    <x v="23951"/>
    <n v="220"/>
    <s v="P4"/>
  </r>
  <r>
    <x v="23952"/>
    <n v="232"/>
    <s v="P4"/>
  </r>
  <r>
    <x v="23953"/>
    <n v="220"/>
    <s v="P4"/>
  </r>
  <r>
    <x v="23954"/>
    <n v="216"/>
    <s v="P4"/>
  </r>
  <r>
    <x v="23955"/>
    <n v="220"/>
    <s v="P4"/>
  </r>
  <r>
    <x v="23956"/>
    <n v="220"/>
    <s v="P4"/>
  </r>
  <r>
    <x v="23957"/>
    <n v="212"/>
    <s v="P4"/>
  </r>
  <r>
    <x v="23958"/>
    <n v="212"/>
    <s v="P4"/>
  </r>
  <r>
    <x v="23959"/>
    <n v="204"/>
    <s v="P4"/>
  </r>
  <r>
    <x v="23960"/>
    <n v="200"/>
    <s v="P4"/>
  </r>
  <r>
    <x v="23961"/>
    <n v="196"/>
    <s v="P4"/>
  </r>
  <r>
    <x v="23962"/>
    <n v="196"/>
    <s v="P4"/>
  </r>
  <r>
    <x v="23963"/>
    <n v="192"/>
    <s v="P4"/>
  </r>
  <r>
    <x v="23964"/>
    <n v="164"/>
    <s v="P4"/>
  </r>
  <r>
    <x v="23965"/>
    <n v="160"/>
    <s v="P4"/>
  </r>
  <r>
    <x v="23966"/>
    <n v="88"/>
    <s v="P4"/>
  </r>
  <r>
    <x v="23967"/>
    <n v="88"/>
    <s v="P4"/>
  </r>
  <r>
    <x v="23968"/>
    <n v="88"/>
    <s v="P4"/>
  </r>
  <r>
    <x v="23969"/>
    <n v="84"/>
    <s v="P3"/>
  </r>
  <r>
    <x v="23970"/>
    <n v="92"/>
    <s v="P3"/>
  </r>
  <r>
    <x v="23971"/>
    <n v="96"/>
    <s v="P3"/>
  </r>
  <r>
    <x v="23972"/>
    <n v="96"/>
    <s v="P3"/>
  </r>
  <r>
    <x v="23973"/>
    <n v="100"/>
    <s v="P3"/>
  </r>
  <r>
    <x v="23974"/>
    <n v="104"/>
    <s v="P3"/>
  </r>
  <r>
    <x v="23975"/>
    <n v="108"/>
    <s v="P3"/>
  </r>
  <r>
    <x v="23976"/>
    <n v="104"/>
    <s v="P3"/>
  </r>
  <r>
    <x v="23977"/>
    <n v="104"/>
    <s v="P3"/>
  </r>
  <r>
    <x v="23978"/>
    <n v="100"/>
    <s v="P3"/>
  </r>
  <r>
    <x v="23979"/>
    <n v="100"/>
    <s v="P3"/>
  </r>
  <r>
    <x v="23980"/>
    <n v="108"/>
    <s v="P3"/>
  </r>
  <r>
    <x v="23981"/>
    <n v="100"/>
    <s v="P3"/>
  </r>
  <r>
    <x v="23982"/>
    <n v="104"/>
    <s v="P3"/>
  </r>
  <r>
    <x v="23983"/>
    <n v="108"/>
    <s v="P3"/>
  </r>
  <r>
    <x v="23984"/>
    <n v="104"/>
    <s v="P3"/>
  </r>
  <r>
    <x v="23985"/>
    <n v="104"/>
    <s v="P3"/>
  </r>
  <r>
    <x v="23986"/>
    <n v="92"/>
    <s v="P3"/>
  </r>
  <r>
    <x v="23987"/>
    <n v="68"/>
    <s v="P3"/>
  </r>
  <r>
    <x v="23988"/>
    <n v="56"/>
    <s v="P3"/>
  </r>
  <r>
    <x v="23989"/>
    <n v="60"/>
    <s v="P3"/>
  </r>
  <r>
    <x v="23990"/>
    <n v="52"/>
    <s v="P3"/>
  </r>
  <r>
    <x v="23991"/>
    <n v="60"/>
    <s v="P3"/>
  </r>
  <r>
    <x v="23992"/>
    <n v="52"/>
    <s v="P3"/>
  </r>
  <r>
    <x v="23993"/>
    <n v="56"/>
    <s v="P4"/>
  </r>
  <r>
    <x v="23994"/>
    <n v="60"/>
    <s v="P4"/>
  </r>
  <r>
    <x v="23995"/>
    <n v="52"/>
    <s v="P4"/>
  </r>
  <r>
    <x v="23996"/>
    <n v="56"/>
    <s v="P4"/>
  </r>
  <r>
    <x v="23997"/>
    <n v="56"/>
    <s v="P4"/>
  </r>
  <r>
    <x v="23998"/>
    <n v="56"/>
    <s v="P4"/>
  </r>
  <r>
    <x v="23999"/>
    <n v="56"/>
    <s v="P4"/>
  </r>
  <r>
    <x v="24000"/>
    <n v="56"/>
    <s v="P6"/>
  </r>
  <r>
    <x v="24001"/>
    <n v="56"/>
    <s v="P6"/>
  </r>
  <r>
    <x v="24002"/>
    <n v="60"/>
    <s v="P6"/>
  </r>
  <r>
    <x v="24003"/>
    <n v="60"/>
    <s v="P6"/>
  </r>
  <r>
    <x v="24004"/>
    <n v="56"/>
    <s v="P6"/>
  </r>
  <r>
    <x v="24005"/>
    <n v="56"/>
    <s v="P6"/>
  </r>
  <r>
    <x v="24006"/>
    <n v="60"/>
    <s v="P6"/>
  </r>
  <r>
    <x v="24007"/>
    <n v="56"/>
    <s v="P6"/>
  </r>
  <r>
    <x v="24008"/>
    <n v="56"/>
    <s v="P6"/>
  </r>
  <r>
    <x v="24009"/>
    <n v="56"/>
    <s v="P6"/>
  </r>
  <r>
    <x v="24010"/>
    <n v="56"/>
    <s v="P6"/>
  </r>
  <r>
    <x v="24011"/>
    <n v="56"/>
    <s v="P6"/>
  </r>
  <r>
    <x v="24012"/>
    <n v="60"/>
    <s v="P6"/>
  </r>
  <r>
    <x v="24013"/>
    <n v="56"/>
    <s v="P6"/>
  </r>
  <r>
    <x v="24014"/>
    <n v="56"/>
    <s v="P6"/>
  </r>
  <r>
    <x v="24015"/>
    <n v="56"/>
    <s v="P6"/>
  </r>
  <r>
    <x v="24016"/>
    <n v="56"/>
    <s v="P6"/>
  </r>
  <r>
    <x v="24017"/>
    <n v="56"/>
    <s v="P6"/>
  </r>
  <r>
    <x v="24018"/>
    <n v="60"/>
    <s v="P6"/>
  </r>
  <r>
    <x v="24019"/>
    <n v="52"/>
    <s v="P6"/>
  </r>
  <r>
    <x v="24020"/>
    <n v="56"/>
    <s v="P6"/>
  </r>
  <r>
    <x v="24021"/>
    <n v="60"/>
    <s v="P6"/>
  </r>
  <r>
    <x v="24022"/>
    <n v="56"/>
    <s v="P6"/>
  </r>
  <r>
    <x v="24023"/>
    <n v="52"/>
    <s v="P6"/>
  </r>
  <r>
    <x v="24024"/>
    <n v="60"/>
    <s v="P6"/>
  </r>
  <r>
    <x v="24025"/>
    <n v="56"/>
    <s v="P6"/>
  </r>
  <r>
    <x v="24026"/>
    <n v="56"/>
    <s v="P6"/>
  </r>
  <r>
    <x v="24027"/>
    <n v="64"/>
    <s v="P6"/>
  </r>
  <r>
    <x v="24028"/>
    <n v="140"/>
    <s v="P6"/>
  </r>
  <r>
    <x v="24029"/>
    <n v="164"/>
    <s v="P6"/>
  </r>
  <r>
    <x v="24030"/>
    <n v="180"/>
    <s v="P6"/>
  </r>
  <r>
    <x v="24031"/>
    <n v="192"/>
    <s v="P6"/>
  </r>
  <r>
    <x v="24032"/>
    <n v="200"/>
    <s v="P6"/>
  </r>
  <r>
    <x v="24033"/>
    <n v="216"/>
    <s v="P4"/>
  </r>
  <r>
    <x v="24034"/>
    <n v="216"/>
    <s v="P4"/>
  </r>
  <r>
    <x v="24035"/>
    <n v="232"/>
    <s v="P4"/>
  </r>
  <r>
    <x v="24036"/>
    <n v="264"/>
    <s v="P4"/>
  </r>
  <r>
    <x v="24037"/>
    <n v="260"/>
    <s v="P4"/>
  </r>
  <r>
    <x v="24038"/>
    <n v="280"/>
    <s v="P4"/>
  </r>
  <r>
    <x v="24039"/>
    <n v="272"/>
    <s v="P4"/>
  </r>
  <r>
    <x v="24040"/>
    <n v="264"/>
    <s v="P4"/>
  </r>
  <r>
    <x v="24041"/>
    <n v="256"/>
    <s v="P4"/>
  </r>
  <r>
    <x v="24042"/>
    <n v="248"/>
    <s v="P4"/>
  </r>
  <r>
    <x v="24043"/>
    <n v="248"/>
    <s v="P4"/>
  </r>
  <r>
    <x v="24044"/>
    <n v="200"/>
    <s v="P4"/>
  </r>
  <r>
    <x v="24045"/>
    <n v="204"/>
    <s v="P4"/>
  </r>
  <r>
    <x v="24046"/>
    <n v="208"/>
    <s v="P4"/>
  </r>
  <r>
    <x v="24047"/>
    <n v="208"/>
    <s v="P4"/>
  </r>
  <r>
    <x v="24048"/>
    <n v="208"/>
    <s v="P4"/>
  </r>
  <r>
    <x v="24049"/>
    <n v="204"/>
    <s v="P4"/>
  </r>
  <r>
    <x v="24050"/>
    <n v="204"/>
    <s v="P4"/>
  </r>
  <r>
    <x v="24051"/>
    <n v="200"/>
    <s v="P4"/>
  </r>
  <r>
    <x v="24052"/>
    <n v="204"/>
    <s v="P4"/>
  </r>
  <r>
    <x v="24053"/>
    <n v="196"/>
    <s v="P4"/>
  </r>
  <r>
    <x v="24054"/>
    <n v="208"/>
    <s v="P4"/>
  </r>
  <r>
    <x v="24055"/>
    <n v="196"/>
    <s v="P4"/>
  </r>
  <r>
    <x v="24056"/>
    <n v="196"/>
    <s v="P4"/>
  </r>
  <r>
    <x v="24057"/>
    <n v="196"/>
    <s v="P4"/>
  </r>
  <r>
    <x v="24058"/>
    <n v="192"/>
    <s v="P4"/>
  </r>
  <r>
    <x v="24059"/>
    <n v="176"/>
    <s v="P4"/>
  </r>
  <r>
    <x v="24060"/>
    <n v="168"/>
    <s v="P4"/>
  </r>
  <r>
    <x v="24061"/>
    <n v="160"/>
    <s v="P4"/>
  </r>
  <r>
    <x v="24062"/>
    <n v="96"/>
    <s v="P4"/>
  </r>
  <r>
    <x v="24063"/>
    <n v="84"/>
    <s v="P4"/>
  </r>
  <r>
    <x v="24064"/>
    <n v="84"/>
    <s v="P4"/>
  </r>
  <r>
    <x v="24065"/>
    <n v="76"/>
    <s v="P3"/>
  </r>
  <r>
    <x v="24066"/>
    <n v="76"/>
    <s v="P3"/>
  </r>
  <r>
    <x v="24067"/>
    <n v="88"/>
    <s v="P3"/>
  </r>
  <r>
    <x v="24068"/>
    <n v="84"/>
    <s v="P3"/>
  </r>
  <r>
    <x v="24069"/>
    <n v="104"/>
    <s v="P3"/>
  </r>
  <r>
    <x v="24070"/>
    <n v="104"/>
    <s v="P3"/>
  </r>
  <r>
    <x v="24071"/>
    <n v="120"/>
    <s v="P3"/>
  </r>
  <r>
    <x v="24072"/>
    <n v="124"/>
    <s v="P3"/>
  </r>
  <r>
    <x v="24073"/>
    <n v="128"/>
    <s v="P3"/>
  </r>
  <r>
    <x v="24074"/>
    <n v="128"/>
    <s v="P3"/>
  </r>
  <r>
    <x v="24075"/>
    <n v="136"/>
    <s v="P3"/>
  </r>
  <r>
    <x v="24076"/>
    <n v="128"/>
    <s v="P3"/>
  </r>
  <r>
    <x v="24077"/>
    <n v="116"/>
    <s v="P3"/>
  </r>
  <r>
    <x v="24078"/>
    <n v="112"/>
    <s v="P3"/>
  </r>
  <r>
    <x v="24079"/>
    <n v="100"/>
    <s v="P3"/>
  </r>
  <r>
    <x v="24080"/>
    <n v="92"/>
    <s v="P3"/>
  </r>
  <r>
    <x v="24081"/>
    <n v="92"/>
    <s v="P3"/>
  </r>
  <r>
    <x v="24082"/>
    <n v="80"/>
    <s v="P3"/>
  </r>
  <r>
    <x v="24083"/>
    <n v="68"/>
    <s v="P3"/>
  </r>
  <r>
    <x v="24084"/>
    <n v="60"/>
    <s v="P3"/>
  </r>
  <r>
    <x v="24085"/>
    <n v="56"/>
    <s v="P3"/>
  </r>
  <r>
    <x v="24086"/>
    <n v="56"/>
    <s v="P3"/>
  </r>
  <r>
    <x v="24087"/>
    <n v="56"/>
    <s v="P3"/>
  </r>
  <r>
    <x v="24088"/>
    <n v="56"/>
    <s v="P3"/>
  </r>
  <r>
    <x v="24089"/>
    <n v="52"/>
    <s v="P4"/>
  </r>
  <r>
    <x v="24090"/>
    <n v="56"/>
    <s v="P4"/>
  </r>
  <r>
    <x v="24091"/>
    <n v="60"/>
    <s v="P4"/>
  </r>
  <r>
    <x v="24092"/>
    <n v="52"/>
    <s v="P4"/>
  </r>
  <r>
    <x v="24093"/>
    <n v="56"/>
    <s v="P4"/>
  </r>
  <r>
    <x v="24094"/>
    <n v="56"/>
    <s v="P4"/>
  </r>
  <r>
    <x v="24095"/>
    <n v="56"/>
    <s v="P4"/>
  </r>
  <r>
    <x v="24096"/>
    <n v="56"/>
    <s v="P6"/>
  </r>
  <r>
    <x v="24097"/>
    <n v="60"/>
    <s v="P6"/>
  </r>
  <r>
    <x v="24098"/>
    <n v="56"/>
    <s v="P6"/>
  </r>
  <r>
    <x v="24099"/>
    <n v="56"/>
    <s v="P6"/>
  </r>
  <r>
    <x v="24100"/>
    <n v="64"/>
    <s v="P6"/>
  </r>
  <r>
    <x v="24101"/>
    <n v="56"/>
    <s v="P6"/>
  </r>
  <r>
    <x v="24102"/>
    <n v="56"/>
    <s v="P6"/>
  </r>
  <r>
    <x v="24103"/>
    <n v="60"/>
    <s v="P6"/>
  </r>
  <r>
    <x v="24104"/>
    <n v="56"/>
    <s v="P6"/>
  </r>
  <r>
    <x v="24105"/>
    <n v="56"/>
    <s v="P6"/>
  </r>
  <r>
    <x v="24106"/>
    <n v="60"/>
    <s v="P6"/>
  </r>
  <r>
    <x v="24107"/>
    <n v="56"/>
    <s v="P6"/>
  </r>
  <r>
    <x v="24108"/>
    <n v="56"/>
    <s v="P6"/>
  </r>
  <r>
    <x v="24109"/>
    <n v="60"/>
    <s v="P6"/>
  </r>
  <r>
    <x v="24110"/>
    <n v="56"/>
    <s v="P6"/>
  </r>
  <r>
    <x v="24111"/>
    <n v="56"/>
    <s v="P6"/>
  </r>
  <r>
    <x v="24112"/>
    <n v="60"/>
    <s v="P6"/>
  </r>
  <r>
    <x v="24113"/>
    <n v="60"/>
    <s v="P6"/>
  </r>
  <r>
    <x v="24114"/>
    <n v="56"/>
    <s v="P6"/>
  </r>
  <r>
    <x v="24115"/>
    <n v="56"/>
    <s v="P6"/>
  </r>
  <r>
    <x v="24116"/>
    <n v="60"/>
    <s v="P6"/>
  </r>
  <r>
    <x v="24117"/>
    <n v="56"/>
    <s v="P6"/>
  </r>
  <r>
    <x v="24118"/>
    <n v="60"/>
    <s v="P6"/>
  </r>
  <r>
    <x v="24119"/>
    <n v="56"/>
    <s v="P6"/>
  </r>
  <r>
    <x v="24120"/>
    <n v="56"/>
    <s v="P6"/>
  </r>
  <r>
    <x v="24121"/>
    <n v="60"/>
    <s v="P6"/>
  </r>
  <r>
    <x v="24122"/>
    <n v="60"/>
    <s v="P6"/>
  </r>
  <r>
    <x v="24123"/>
    <n v="60"/>
    <s v="P6"/>
  </r>
  <r>
    <x v="24124"/>
    <n v="144"/>
    <s v="P6"/>
  </r>
  <r>
    <x v="24125"/>
    <n v="168"/>
    <s v="P6"/>
  </r>
  <r>
    <x v="24126"/>
    <n v="188"/>
    <s v="P6"/>
  </r>
  <r>
    <x v="24127"/>
    <n v="184"/>
    <s v="P6"/>
  </r>
  <r>
    <x v="24128"/>
    <n v="196"/>
    <s v="P6"/>
  </r>
  <r>
    <x v="24129"/>
    <n v="196"/>
    <s v="P4"/>
  </r>
  <r>
    <x v="24130"/>
    <n v="220"/>
    <s v="P4"/>
  </r>
  <r>
    <x v="24131"/>
    <n v="244"/>
    <s v="P4"/>
  </r>
  <r>
    <x v="24132"/>
    <n v="244"/>
    <s v="P4"/>
  </r>
  <r>
    <x v="24133"/>
    <n v="248"/>
    <s v="P4"/>
  </r>
  <r>
    <x v="24134"/>
    <n v="256"/>
    <s v="P4"/>
  </r>
  <r>
    <x v="24135"/>
    <n v="248"/>
    <s v="P4"/>
  </r>
  <r>
    <x v="24136"/>
    <n v="240"/>
    <s v="P4"/>
  </r>
  <r>
    <x v="24137"/>
    <n v="244"/>
    <s v="P4"/>
  </r>
  <r>
    <x v="24138"/>
    <n v="228"/>
    <s v="P4"/>
  </r>
  <r>
    <x v="24139"/>
    <n v="232"/>
    <s v="P4"/>
  </r>
  <r>
    <x v="24140"/>
    <n v="208"/>
    <s v="P4"/>
  </r>
  <r>
    <x v="24141"/>
    <n v="204"/>
    <s v="P4"/>
  </r>
  <r>
    <x v="24142"/>
    <n v="204"/>
    <s v="P4"/>
  </r>
  <r>
    <x v="24143"/>
    <n v="200"/>
    <s v="P4"/>
  </r>
  <r>
    <x v="24144"/>
    <n v="200"/>
    <s v="P4"/>
  </r>
  <r>
    <x v="24145"/>
    <n v="200"/>
    <s v="P4"/>
  </r>
  <r>
    <x v="24146"/>
    <n v="200"/>
    <s v="P4"/>
  </r>
  <r>
    <x v="24147"/>
    <n v="196"/>
    <s v="P4"/>
  </r>
  <r>
    <x v="24148"/>
    <n v="196"/>
    <s v="P4"/>
  </r>
  <r>
    <x v="24149"/>
    <n v="196"/>
    <s v="P4"/>
  </r>
  <r>
    <x v="24150"/>
    <n v="192"/>
    <s v="P4"/>
  </r>
  <r>
    <x v="24151"/>
    <n v="196"/>
    <s v="P4"/>
  </r>
  <r>
    <x v="24152"/>
    <n v="200"/>
    <s v="P4"/>
  </r>
  <r>
    <x v="24153"/>
    <n v="188"/>
    <s v="P4"/>
  </r>
  <r>
    <x v="24154"/>
    <n v="184"/>
    <s v="P4"/>
  </r>
  <r>
    <x v="24155"/>
    <n v="180"/>
    <s v="P4"/>
  </r>
  <r>
    <x v="24156"/>
    <n v="164"/>
    <s v="P4"/>
  </r>
  <r>
    <x v="24157"/>
    <n v="156"/>
    <s v="P4"/>
  </r>
  <r>
    <x v="24158"/>
    <n v="100"/>
    <s v="P4"/>
  </r>
  <r>
    <x v="24159"/>
    <n v="76"/>
    <s v="P4"/>
  </r>
  <r>
    <x v="24160"/>
    <n v="96"/>
    <s v="P4"/>
  </r>
  <r>
    <x v="24161"/>
    <n v="100"/>
    <s v="P3"/>
  </r>
  <r>
    <x v="24162"/>
    <n v="100"/>
    <s v="P3"/>
  </r>
  <r>
    <x v="24163"/>
    <n v="88"/>
    <s v="P3"/>
  </r>
  <r>
    <x v="24164"/>
    <n v="100"/>
    <s v="P3"/>
  </r>
  <r>
    <x v="24165"/>
    <n v="100"/>
    <s v="P3"/>
  </r>
  <r>
    <x v="24166"/>
    <n v="116"/>
    <s v="P3"/>
  </r>
  <r>
    <x v="24167"/>
    <n v="124"/>
    <s v="P3"/>
  </r>
  <r>
    <x v="24168"/>
    <n v="120"/>
    <s v="P3"/>
  </r>
  <r>
    <x v="24169"/>
    <n v="120"/>
    <s v="P3"/>
  </r>
  <r>
    <x v="24170"/>
    <n v="120"/>
    <s v="P3"/>
  </r>
  <r>
    <x v="24171"/>
    <n v="120"/>
    <s v="P3"/>
  </r>
  <r>
    <x v="24172"/>
    <n v="120"/>
    <s v="P3"/>
  </r>
  <r>
    <x v="24173"/>
    <n v="116"/>
    <s v="P3"/>
  </r>
  <r>
    <x v="24174"/>
    <n v="116"/>
    <s v="P3"/>
  </r>
  <r>
    <x v="24175"/>
    <n v="124"/>
    <s v="P3"/>
  </r>
  <r>
    <x v="24176"/>
    <n v="108"/>
    <s v="P3"/>
  </r>
  <r>
    <x v="24177"/>
    <n v="112"/>
    <s v="P3"/>
  </r>
  <r>
    <x v="24178"/>
    <n v="96"/>
    <s v="P3"/>
  </r>
  <r>
    <x v="24179"/>
    <n v="68"/>
    <s v="P3"/>
  </r>
  <r>
    <x v="24180"/>
    <n v="60"/>
    <s v="P3"/>
  </r>
  <r>
    <x v="24181"/>
    <n v="56"/>
    <s v="P3"/>
  </r>
  <r>
    <x v="24182"/>
    <n v="56"/>
    <s v="P3"/>
  </r>
  <r>
    <x v="24183"/>
    <n v="56"/>
    <s v="P3"/>
  </r>
  <r>
    <x v="24184"/>
    <n v="56"/>
    <s v="P3"/>
  </r>
  <r>
    <x v="24185"/>
    <n v="52"/>
    <s v="P4"/>
  </r>
  <r>
    <x v="24186"/>
    <n v="56"/>
    <s v="P4"/>
  </r>
  <r>
    <x v="24187"/>
    <n v="56"/>
    <s v="P4"/>
  </r>
  <r>
    <x v="24188"/>
    <n v="56"/>
    <s v="P4"/>
  </r>
  <r>
    <x v="24189"/>
    <n v="56"/>
    <s v="P4"/>
  </r>
  <r>
    <x v="24190"/>
    <n v="52"/>
    <s v="P4"/>
  </r>
  <r>
    <x v="24191"/>
    <n v="52"/>
    <s v="P4"/>
  </r>
  <r>
    <x v="24192"/>
    <n v="60"/>
    <s v="P6"/>
  </r>
  <r>
    <x v="24193"/>
    <n v="56"/>
    <s v="P6"/>
  </r>
  <r>
    <x v="24194"/>
    <n v="56"/>
    <s v="P6"/>
  </r>
  <r>
    <x v="24195"/>
    <n v="56"/>
    <s v="P6"/>
  </r>
  <r>
    <x v="24196"/>
    <n v="56"/>
    <s v="P6"/>
  </r>
  <r>
    <x v="24197"/>
    <n v="60"/>
    <s v="P6"/>
  </r>
  <r>
    <x v="24198"/>
    <n v="56"/>
    <s v="P6"/>
  </r>
  <r>
    <x v="24199"/>
    <n v="56"/>
    <s v="P6"/>
  </r>
  <r>
    <x v="24200"/>
    <n v="56"/>
    <s v="P6"/>
  </r>
  <r>
    <x v="24201"/>
    <n v="60"/>
    <s v="P6"/>
  </r>
  <r>
    <x v="24202"/>
    <n v="56"/>
    <s v="P6"/>
  </r>
  <r>
    <x v="24203"/>
    <n v="52"/>
    <s v="P6"/>
  </r>
  <r>
    <x v="24204"/>
    <n v="60"/>
    <s v="P6"/>
  </r>
  <r>
    <x v="24205"/>
    <n v="56"/>
    <s v="P6"/>
  </r>
  <r>
    <x v="24206"/>
    <n v="56"/>
    <s v="P6"/>
  </r>
  <r>
    <x v="24207"/>
    <n v="60"/>
    <s v="P6"/>
  </r>
  <r>
    <x v="24208"/>
    <n v="56"/>
    <s v="P6"/>
  </r>
  <r>
    <x v="24209"/>
    <n v="56"/>
    <s v="P6"/>
  </r>
  <r>
    <x v="24210"/>
    <n v="56"/>
    <s v="P6"/>
  </r>
  <r>
    <x v="24211"/>
    <n v="56"/>
    <s v="P6"/>
  </r>
  <r>
    <x v="24212"/>
    <n v="56"/>
    <s v="P6"/>
  </r>
  <r>
    <x v="24213"/>
    <n v="60"/>
    <s v="P6"/>
  </r>
  <r>
    <x v="24214"/>
    <n v="56"/>
    <s v="P6"/>
  </r>
  <r>
    <x v="24215"/>
    <n v="52"/>
    <s v="P6"/>
  </r>
  <r>
    <x v="24216"/>
    <n v="60"/>
    <s v="P6"/>
  </r>
  <r>
    <x v="24217"/>
    <n v="56"/>
    <s v="P6"/>
  </r>
  <r>
    <x v="24218"/>
    <n v="56"/>
    <s v="P6"/>
  </r>
  <r>
    <x v="24219"/>
    <n v="64"/>
    <s v="P6"/>
  </r>
  <r>
    <x v="24220"/>
    <n v="144"/>
    <s v="P6"/>
  </r>
  <r>
    <x v="24221"/>
    <n v="164"/>
    <s v="P6"/>
  </r>
  <r>
    <x v="24222"/>
    <n v="180"/>
    <s v="P6"/>
  </r>
  <r>
    <x v="24223"/>
    <n v="184"/>
    <s v="P6"/>
  </r>
  <r>
    <x v="24224"/>
    <n v="188"/>
    <s v="P6"/>
  </r>
  <r>
    <x v="24225"/>
    <n v="200"/>
    <s v="P4"/>
  </r>
  <r>
    <x v="24226"/>
    <n v="208"/>
    <s v="P4"/>
  </r>
  <r>
    <x v="24227"/>
    <n v="228"/>
    <s v="P4"/>
  </r>
  <r>
    <x v="24228"/>
    <n v="248"/>
    <s v="P4"/>
  </r>
  <r>
    <x v="24229"/>
    <n v="232"/>
    <s v="P4"/>
  </r>
  <r>
    <x v="24230"/>
    <n v="228"/>
    <s v="P4"/>
  </r>
  <r>
    <x v="24231"/>
    <n v="228"/>
    <s v="P4"/>
  </r>
  <r>
    <x v="24232"/>
    <n v="216"/>
    <s v="P4"/>
  </r>
  <r>
    <x v="24233"/>
    <n v="212"/>
    <s v="P4"/>
  </r>
  <r>
    <x v="24234"/>
    <n v="216"/>
    <s v="P4"/>
  </r>
  <r>
    <x v="24235"/>
    <n v="208"/>
    <s v="P4"/>
  </r>
  <r>
    <x v="24236"/>
    <n v="200"/>
    <s v="P4"/>
  </r>
  <r>
    <x v="24237"/>
    <n v="200"/>
    <s v="P4"/>
  </r>
  <r>
    <x v="24238"/>
    <n v="196"/>
    <s v="P4"/>
  </r>
  <r>
    <x v="24239"/>
    <n v="196"/>
    <s v="P4"/>
  </r>
  <r>
    <x v="24240"/>
    <n v="204"/>
    <s v="P4"/>
  </r>
  <r>
    <x v="24241"/>
    <n v="204"/>
    <s v="P4"/>
  </r>
  <r>
    <x v="24242"/>
    <n v="208"/>
    <s v="P4"/>
  </r>
  <r>
    <x v="24243"/>
    <n v="200"/>
    <s v="P4"/>
  </r>
  <r>
    <x v="24244"/>
    <n v="200"/>
    <s v="P4"/>
  </r>
  <r>
    <x v="24245"/>
    <n v="204"/>
    <s v="P4"/>
  </r>
  <r>
    <x v="24246"/>
    <n v="200"/>
    <s v="P4"/>
  </r>
  <r>
    <x v="24247"/>
    <n v="200"/>
    <s v="P4"/>
  </r>
  <r>
    <x v="24248"/>
    <n v="200"/>
    <s v="P4"/>
  </r>
  <r>
    <x v="24249"/>
    <n v="200"/>
    <s v="P4"/>
  </r>
  <r>
    <x v="24250"/>
    <n v="200"/>
    <s v="P4"/>
  </r>
  <r>
    <x v="24251"/>
    <n v="180"/>
    <s v="P4"/>
  </r>
  <r>
    <x v="24252"/>
    <n v="164"/>
    <s v="P4"/>
  </r>
  <r>
    <x v="24253"/>
    <n v="152"/>
    <s v="P4"/>
  </r>
  <r>
    <x v="24254"/>
    <n v="84"/>
    <s v="P4"/>
  </r>
  <r>
    <x v="24255"/>
    <n v="64"/>
    <s v="P4"/>
  </r>
  <r>
    <x v="24256"/>
    <n v="68"/>
    <s v="P4"/>
  </r>
  <r>
    <x v="24257"/>
    <n v="60"/>
    <s v="P3"/>
  </r>
  <r>
    <x v="24258"/>
    <n v="60"/>
    <s v="P3"/>
  </r>
  <r>
    <x v="24259"/>
    <n v="88"/>
    <s v="P3"/>
  </r>
  <r>
    <x v="24260"/>
    <n v="76"/>
    <s v="P3"/>
  </r>
  <r>
    <x v="24261"/>
    <n v="88"/>
    <s v="P3"/>
  </r>
  <r>
    <x v="24262"/>
    <n v="88"/>
    <s v="P3"/>
  </r>
  <r>
    <x v="24263"/>
    <n v="96"/>
    <s v="P3"/>
  </r>
  <r>
    <x v="24264"/>
    <n v="88"/>
    <s v="P3"/>
  </r>
  <r>
    <x v="24265"/>
    <n v="92"/>
    <s v="P3"/>
  </r>
  <r>
    <x v="24266"/>
    <n v="84"/>
    <s v="P3"/>
  </r>
  <r>
    <x v="24267"/>
    <n v="84"/>
    <s v="P3"/>
  </r>
  <r>
    <x v="24268"/>
    <n v="88"/>
    <s v="P3"/>
  </r>
  <r>
    <x v="24269"/>
    <n v="84"/>
    <s v="P3"/>
  </r>
  <r>
    <x v="24270"/>
    <n v="80"/>
    <s v="P3"/>
  </r>
  <r>
    <x v="24271"/>
    <n v="84"/>
    <s v="P3"/>
  </r>
  <r>
    <x v="24272"/>
    <n v="84"/>
    <s v="P3"/>
  </r>
  <r>
    <x v="24273"/>
    <n v="84"/>
    <s v="P3"/>
  </r>
  <r>
    <x v="24274"/>
    <n v="88"/>
    <s v="P3"/>
  </r>
  <r>
    <x v="24275"/>
    <n v="68"/>
    <s v="P3"/>
  </r>
  <r>
    <x v="24276"/>
    <n v="56"/>
    <s v="P3"/>
  </r>
  <r>
    <x v="24277"/>
    <n v="60"/>
    <s v="P3"/>
  </r>
  <r>
    <x v="24278"/>
    <n v="52"/>
    <s v="P3"/>
  </r>
  <r>
    <x v="24279"/>
    <n v="56"/>
    <s v="P3"/>
  </r>
  <r>
    <x v="24280"/>
    <n v="56"/>
    <s v="P3"/>
  </r>
  <r>
    <x v="24281"/>
    <n v="56"/>
    <s v="P4"/>
  </r>
  <r>
    <x v="24282"/>
    <n v="52"/>
    <s v="P4"/>
  </r>
  <r>
    <x v="24283"/>
    <n v="60"/>
    <s v="P4"/>
  </r>
  <r>
    <x v="24284"/>
    <n v="52"/>
    <s v="P4"/>
  </r>
  <r>
    <x v="24285"/>
    <n v="52"/>
    <s v="P4"/>
  </r>
  <r>
    <x v="24286"/>
    <n v="60"/>
    <s v="P4"/>
  </r>
  <r>
    <x v="24287"/>
    <n v="52"/>
    <s v="P4"/>
  </r>
  <r>
    <x v="24288"/>
    <n v="56"/>
    <s v="P6"/>
  </r>
  <r>
    <x v="24289"/>
    <n v="60"/>
    <s v="P6"/>
  </r>
  <r>
    <x v="24290"/>
    <n v="56"/>
    <s v="P6"/>
  </r>
  <r>
    <x v="24291"/>
    <n v="56"/>
    <s v="P6"/>
  </r>
  <r>
    <x v="24292"/>
    <n v="60"/>
    <s v="P6"/>
  </r>
  <r>
    <x v="24293"/>
    <n v="56"/>
    <s v="P6"/>
  </r>
  <r>
    <x v="24294"/>
    <n v="56"/>
    <s v="P6"/>
  </r>
  <r>
    <x v="24295"/>
    <n v="60"/>
    <s v="P6"/>
  </r>
  <r>
    <x v="24296"/>
    <n v="56"/>
    <s v="P6"/>
  </r>
  <r>
    <x v="24297"/>
    <n v="56"/>
    <s v="P6"/>
  </r>
  <r>
    <x v="24298"/>
    <n v="56"/>
    <s v="P6"/>
  </r>
  <r>
    <x v="24299"/>
    <n v="60"/>
    <s v="P6"/>
  </r>
  <r>
    <x v="24300"/>
    <n v="56"/>
    <s v="P6"/>
  </r>
  <r>
    <x v="24301"/>
    <n v="56"/>
    <s v="P6"/>
  </r>
  <r>
    <x v="24302"/>
    <n v="60"/>
    <s v="P6"/>
  </r>
  <r>
    <x v="24303"/>
    <n v="56"/>
    <s v="P6"/>
  </r>
  <r>
    <x v="24304"/>
    <n v="56"/>
    <s v="P6"/>
  </r>
  <r>
    <x v="24305"/>
    <n v="60"/>
    <s v="P6"/>
  </r>
  <r>
    <x v="24306"/>
    <n v="52"/>
    <s v="P6"/>
  </r>
  <r>
    <x v="24307"/>
    <n v="56"/>
    <s v="P6"/>
  </r>
  <r>
    <x v="24308"/>
    <n v="60"/>
    <s v="P6"/>
  </r>
  <r>
    <x v="24309"/>
    <n v="56"/>
    <s v="P6"/>
  </r>
  <r>
    <x v="24310"/>
    <n v="56"/>
    <s v="P6"/>
  </r>
  <r>
    <x v="24311"/>
    <n v="60"/>
    <s v="P6"/>
  </r>
  <r>
    <x v="24312"/>
    <n v="56"/>
    <s v="P6"/>
  </r>
  <r>
    <x v="24313"/>
    <n v="60"/>
    <s v="P6"/>
  </r>
  <r>
    <x v="24314"/>
    <n v="56"/>
    <s v="P6"/>
  </r>
  <r>
    <x v="24315"/>
    <n v="60"/>
    <s v="P6"/>
  </r>
  <r>
    <x v="24316"/>
    <n v="56"/>
    <s v="P6"/>
  </r>
  <r>
    <x v="24317"/>
    <n v="56"/>
    <s v="P6"/>
  </r>
  <r>
    <x v="24318"/>
    <n v="56"/>
    <s v="P6"/>
  </r>
  <r>
    <x v="24319"/>
    <n v="56"/>
    <s v="P6"/>
  </r>
  <r>
    <x v="24320"/>
    <n v="64"/>
    <s v="P6"/>
  </r>
  <r>
    <x v="24321"/>
    <n v="68"/>
    <s v="P4"/>
  </r>
  <r>
    <x v="24322"/>
    <n v="64"/>
    <s v="P4"/>
  </r>
  <r>
    <x v="24323"/>
    <n v="60"/>
    <s v="P4"/>
  </r>
  <r>
    <x v="24324"/>
    <n v="68"/>
    <s v="P4"/>
  </r>
  <r>
    <x v="24325"/>
    <n v="60"/>
    <s v="P4"/>
  </r>
  <r>
    <x v="24326"/>
    <n v="60"/>
    <s v="P4"/>
  </r>
  <r>
    <x v="24327"/>
    <n v="60"/>
    <s v="P4"/>
  </r>
  <r>
    <x v="24328"/>
    <n v="64"/>
    <s v="P4"/>
  </r>
  <r>
    <x v="24329"/>
    <n v="60"/>
    <s v="P4"/>
  </r>
  <r>
    <x v="24330"/>
    <n v="60"/>
    <s v="P4"/>
  </r>
  <r>
    <x v="24331"/>
    <n v="60"/>
    <s v="P4"/>
  </r>
  <r>
    <x v="24332"/>
    <n v="60"/>
    <s v="P4"/>
  </r>
  <r>
    <x v="24333"/>
    <n v="64"/>
    <s v="P4"/>
  </r>
  <r>
    <x v="24334"/>
    <n v="56"/>
    <s v="P4"/>
  </r>
  <r>
    <x v="24335"/>
    <n v="60"/>
    <s v="P4"/>
  </r>
  <r>
    <x v="24336"/>
    <n v="64"/>
    <s v="P4"/>
  </r>
  <r>
    <x v="24337"/>
    <n v="60"/>
    <s v="P4"/>
  </r>
  <r>
    <x v="24338"/>
    <n v="60"/>
    <s v="P4"/>
  </r>
  <r>
    <x v="24339"/>
    <n v="60"/>
    <s v="P4"/>
  </r>
  <r>
    <x v="24340"/>
    <n v="60"/>
    <s v="P4"/>
  </r>
  <r>
    <x v="24341"/>
    <n v="64"/>
    <s v="P4"/>
  </r>
  <r>
    <x v="24342"/>
    <n v="60"/>
    <s v="P4"/>
  </r>
  <r>
    <x v="24343"/>
    <n v="56"/>
    <s v="P4"/>
  </r>
  <r>
    <x v="24344"/>
    <n v="64"/>
    <s v="P4"/>
  </r>
  <r>
    <x v="24345"/>
    <n v="60"/>
    <s v="P4"/>
  </r>
  <r>
    <x v="24346"/>
    <n v="60"/>
    <s v="P4"/>
  </r>
  <r>
    <x v="24347"/>
    <n v="60"/>
    <s v="P4"/>
  </r>
  <r>
    <x v="24348"/>
    <n v="60"/>
    <s v="P4"/>
  </r>
  <r>
    <x v="24349"/>
    <n v="60"/>
    <s v="P4"/>
  </r>
  <r>
    <x v="24350"/>
    <n v="64"/>
    <s v="P4"/>
  </r>
  <r>
    <x v="24351"/>
    <n v="64"/>
    <s v="P4"/>
  </r>
  <r>
    <x v="24352"/>
    <n v="64"/>
    <s v="P4"/>
  </r>
  <r>
    <x v="24353"/>
    <n v="64"/>
    <s v="P3"/>
  </r>
  <r>
    <x v="24354"/>
    <n v="64"/>
    <s v="P3"/>
  </r>
  <r>
    <x v="24355"/>
    <n v="60"/>
    <s v="P3"/>
  </r>
  <r>
    <x v="24356"/>
    <n v="60"/>
    <s v="P3"/>
  </r>
  <r>
    <x v="24357"/>
    <n v="56"/>
    <s v="P3"/>
  </r>
  <r>
    <x v="24358"/>
    <n v="64"/>
    <s v="P3"/>
  </r>
  <r>
    <x v="24359"/>
    <n v="56"/>
    <s v="P3"/>
  </r>
  <r>
    <x v="24360"/>
    <n v="60"/>
    <s v="P3"/>
  </r>
  <r>
    <x v="24361"/>
    <n v="56"/>
    <s v="P3"/>
  </r>
  <r>
    <x v="24362"/>
    <n v="64"/>
    <s v="P3"/>
  </r>
  <r>
    <x v="24363"/>
    <n v="60"/>
    <s v="P3"/>
  </r>
  <r>
    <x v="24364"/>
    <n v="60"/>
    <s v="P3"/>
  </r>
  <r>
    <x v="24365"/>
    <n v="60"/>
    <s v="P3"/>
  </r>
  <r>
    <x v="24366"/>
    <n v="60"/>
    <s v="P3"/>
  </r>
  <r>
    <x v="24367"/>
    <n v="60"/>
    <s v="P3"/>
  </r>
  <r>
    <x v="24368"/>
    <n v="60"/>
    <s v="P3"/>
  </r>
  <r>
    <x v="24369"/>
    <n v="64"/>
    <s v="P3"/>
  </r>
  <r>
    <x v="24370"/>
    <n v="64"/>
    <s v="P3"/>
  </r>
  <r>
    <x v="24371"/>
    <n v="60"/>
    <s v="P3"/>
  </r>
  <r>
    <x v="24372"/>
    <n v="52"/>
    <s v="P3"/>
  </r>
  <r>
    <x v="24373"/>
    <n v="56"/>
    <s v="P3"/>
  </r>
  <r>
    <x v="24374"/>
    <n v="56"/>
    <s v="P3"/>
  </r>
  <r>
    <x v="24375"/>
    <n v="52"/>
    <s v="P3"/>
  </r>
  <r>
    <x v="24376"/>
    <n v="56"/>
    <s v="P3"/>
  </r>
  <r>
    <x v="24377"/>
    <n v="56"/>
    <s v="P4"/>
  </r>
  <r>
    <x v="24378"/>
    <n v="52"/>
    <s v="P4"/>
  </r>
  <r>
    <x v="24379"/>
    <n v="56"/>
    <s v="P4"/>
  </r>
  <r>
    <x v="24380"/>
    <n v="56"/>
    <s v="P4"/>
  </r>
  <r>
    <x v="24381"/>
    <n v="52"/>
    <s v="P4"/>
  </r>
  <r>
    <x v="24382"/>
    <n v="56"/>
    <s v="P4"/>
  </r>
  <r>
    <x v="24383"/>
    <n v="56"/>
    <s v="P4"/>
  </r>
  <r>
    <x v="24384"/>
    <n v="56"/>
    <s v="P6"/>
  </r>
  <r>
    <x v="24385"/>
    <n v="52"/>
    <s v="P6"/>
  </r>
  <r>
    <x v="24386"/>
    <n v="60"/>
    <s v="P6"/>
  </r>
  <r>
    <x v="24387"/>
    <n v="60"/>
    <s v="P6"/>
  </r>
  <r>
    <x v="24388"/>
    <n v="52"/>
    <s v="P6"/>
  </r>
  <r>
    <x v="24389"/>
    <n v="60"/>
    <s v="P6"/>
  </r>
  <r>
    <x v="24390"/>
    <n v="56"/>
    <s v="P6"/>
  </r>
  <r>
    <x v="24391"/>
    <n v="52"/>
    <s v="P6"/>
  </r>
  <r>
    <x v="24392"/>
    <n v="56"/>
    <s v="P6"/>
  </r>
  <r>
    <x v="24393"/>
    <n v="60"/>
    <s v="P6"/>
  </r>
  <r>
    <x v="24394"/>
    <n v="52"/>
    <s v="P6"/>
  </r>
  <r>
    <x v="24395"/>
    <n v="56"/>
    <s v="P6"/>
  </r>
  <r>
    <x v="24396"/>
    <n v="60"/>
    <s v="P6"/>
  </r>
  <r>
    <x v="24397"/>
    <n v="52"/>
    <s v="P6"/>
  </r>
  <r>
    <x v="24398"/>
    <n v="56"/>
    <s v="P6"/>
  </r>
  <r>
    <x v="24399"/>
    <n v="56"/>
    <s v="P6"/>
  </r>
  <r>
    <x v="24400"/>
    <n v="56"/>
    <s v="P6"/>
  </r>
  <r>
    <x v="24401"/>
    <n v="52"/>
    <s v="P6"/>
  </r>
  <r>
    <x v="24402"/>
    <n v="56"/>
    <s v="P6"/>
  </r>
  <r>
    <x v="24403"/>
    <n v="56"/>
    <s v="P6"/>
  </r>
  <r>
    <x v="24404"/>
    <n v="56"/>
    <s v="P6"/>
  </r>
  <r>
    <x v="24405"/>
    <n v="52"/>
    <s v="P6"/>
  </r>
  <r>
    <x v="24406"/>
    <n v="60"/>
    <s v="P6"/>
  </r>
  <r>
    <x v="24407"/>
    <n v="52"/>
    <s v="P6"/>
  </r>
  <r>
    <x v="24408"/>
    <n v="52"/>
    <s v="P6"/>
  </r>
  <r>
    <x v="24409"/>
    <n v="60"/>
    <s v="P6"/>
  </r>
  <r>
    <x v="24410"/>
    <n v="52"/>
    <s v="P6"/>
  </r>
  <r>
    <x v="24411"/>
    <n v="52"/>
    <s v="P6"/>
  </r>
  <r>
    <x v="24412"/>
    <n v="56"/>
    <s v="P6"/>
  </r>
  <r>
    <x v="24413"/>
    <n v="60"/>
    <s v="P6"/>
  </r>
  <r>
    <x v="24414"/>
    <n v="52"/>
    <s v="P6"/>
  </r>
  <r>
    <x v="24415"/>
    <n v="52"/>
    <s v="P6"/>
  </r>
  <r>
    <x v="24416"/>
    <n v="64"/>
    <s v="P6"/>
  </r>
  <r>
    <x v="24417"/>
    <n v="68"/>
    <s v="P4"/>
  </r>
  <r>
    <x v="24418"/>
    <n v="56"/>
    <s v="P4"/>
  </r>
  <r>
    <x v="24419"/>
    <n v="68"/>
    <s v="P4"/>
  </r>
  <r>
    <x v="24420"/>
    <n v="56"/>
    <s v="P4"/>
  </r>
  <r>
    <x v="24421"/>
    <n v="60"/>
    <s v="P4"/>
  </r>
  <r>
    <x v="24422"/>
    <n v="60"/>
    <s v="P4"/>
  </r>
  <r>
    <x v="24423"/>
    <n v="60"/>
    <s v="P4"/>
  </r>
  <r>
    <x v="24424"/>
    <n v="60"/>
    <s v="P4"/>
  </r>
  <r>
    <x v="24425"/>
    <n v="56"/>
    <s v="P4"/>
  </r>
  <r>
    <x v="24426"/>
    <n v="60"/>
    <s v="P4"/>
  </r>
  <r>
    <x v="24427"/>
    <n v="60"/>
    <s v="P4"/>
  </r>
  <r>
    <x v="24428"/>
    <n v="56"/>
    <s v="P4"/>
  </r>
  <r>
    <x v="24429"/>
    <n v="60"/>
    <s v="P4"/>
  </r>
  <r>
    <x v="24430"/>
    <n v="56"/>
    <s v="P4"/>
  </r>
  <r>
    <x v="24431"/>
    <n v="60"/>
    <s v="P4"/>
  </r>
  <r>
    <x v="24432"/>
    <n v="60"/>
    <s v="P4"/>
  </r>
  <r>
    <x v="24433"/>
    <n v="56"/>
    <s v="P4"/>
  </r>
  <r>
    <x v="24434"/>
    <n v="56"/>
    <s v="P4"/>
  </r>
  <r>
    <x v="24435"/>
    <n v="60"/>
    <s v="P4"/>
  </r>
  <r>
    <x v="24436"/>
    <n v="56"/>
    <s v="P4"/>
  </r>
  <r>
    <x v="24437"/>
    <n v="60"/>
    <s v="P4"/>
  </r>
  <r>
    <x v="24438"/>
    <n v="56"/>
    <s v="P4"/>
  </r>
  <r>
    <x v="24439"/>
    <n v="60"/>
    <s v="P4"/>
  </r>
  <r>
    <x v="24440"/>
    <n v="56"/>
    <s v="P4"/>
  </r>
  <r>
    <x v="24441"/>
    <n v="56"/>
    <s v="P4"/>
  </r>
  <r>
    <x v="24442"/>
    <n v="64"/>
    <s v="P4"/>
  </r>
  <r>
    <x v="24443"/>
    <n v="52"/>
    <s v="P4"/>
  </r>
  <r>
    <x v="24444"/>
    <n v="60"/>
    <s v="P4"/>
  </r>
  <r>
    <x v="24445"/>
    <n v="56"/>
    <s v="P4"/>
  </r>
  <r>
    <x v="24446"/>
    <n v="64"/>
    <s v="P4"/>
  </r>
  <r>
    <x v="24447"/>
    <n v="60"/>
    <s v="P4"/>
  </r>
  <r>
    <x v="24448"/>
    <n v="60"/>
    <s v="P4"/>
  </r>
  <r>
    <x v="24449"/>
    <n v="64"/>
    <s v="P3"/>
  </r>
  <r>
    <x v="24450"/>
    <n v="60"/>
    <s v="P3"/>
  </r>
  <r>
    <x v="24451"/>
    <n v="64"/>
    <s v="P3"/>
  </r>
  <r>
    <x v="24452"/>
    <n v="60"/>
    <s v="P3"/>
  </r>
  <r>
    <x v="24453"/>
    <n v="60"/>
    <s v="P3"/>
  </r>
  <r>
    <x v="24454"/>
    <n v="60"/>
    <s v="P3"/>
  </r>
  <r>
    <x v="24455"/>
    <n v="60"/>
    <s v="P3"/>
  </r>
  <r>
    <x v="24456"/>
    <n v="64"/>
    <s v="P3"/>
  </r>
  <r>
    <x v="24457"/>
    <n v="60"/>
    <s v="P3"/>
  </r>
  <r>
    <x v="24458"/>
    <n v="60"/>
    <s v="P3"/>
  </r>
  <r>
    <x v="24459"/>
    <n v="64"/>
    <s v="P3"/>
  </r>
  <r>
    <x v="24460"/>
    <n v="60"/>
    <s v="P3"/>
  </r>
  <r>
    <x v="24461"/>
    <n v="60"/>
    <s v="P3"/>
  </r>
  <r>
    <x v="24462"/>
    <n v="60"/>
    <s v="P3"/>
  </r>
  <r>
    <x v="24463"/>
    <n v="68"/>
    <s v="P3"/>
  </r>
  <r>
    <x v="24464"/>
    <n v="60"/>
    <s v="P3"/>
  </r>
  <r>
    <x v="24465"/>
    <n v="64"/>
    <s v="P3"/>
  </r>
  <r>
    <x v="24466"/>
    <n v="60"/>
    <s v="P3"/>
  </r>
  <r>
    <x v="24467"/>
    <n v="64"/>
    <s v="P3"/>
  </r>
  <r>
    <x v="24468"/>
    <n v="52"/>
    <s v="P3"/>
  </r>
  <r>
    <x v="24469"/>
    <n v="56"/>
    <s v="P3"/>
  </r>
  <r>
    <x v="24470"/>
    <n v="56"/>
    <s v="P3"/>
  </r>
  <r>
    <x v="24471"/>
    <n v="52"/>
    <s v="P3"/>
  </r>
  <r>
    <x v="24472"/>
    <n v="56"/>
    <s v="P3"/>
  </r>
  <r>
    <x v="24473"/>
    <n v="56"/>
    <s v="P4"/>
  </r>
  <r>
    <x v="24474"/>
    <n v="52"/>
    <s v="P4"/>
  </r>
  <r>
    <x v="24475"/>
    <n v="56"/>
    <s v="P4"/>
  </r>
  <r>
    <x v="24476"/>
    <n v="56"/>
    <s v="P4"/>
  </r>
  <r>
    <x v="24477"/>
    <n v="56"/>
    <s v="P4"/>
  </r>
  <r>
    <x v="24478"/>
    <n v="52"/>
    <s v="P4"/>
  </r>
  <r>
    <x v="24479"/>
    <n v="56"/>
    <s v="P4"/>
  </r>
  <r>
    <x v="24480"/>
    <n v="56"/>
    <s v="P6"/>
  </r>
  <r>
    <x v="24481"/>
    <n v="56"/>
    <s v="P6"/>
  </r>
  <r>
    <x v="24482"/>
    <n v="56"/>
    <s v="P6"/>
  </r>
  <r>
    <x v="24483"/>
    <n v="60"/>
    <s v="P6"/>
  </r>
  <r>
    <x v="24484"/>
    <n v="52"/>
    <s v="P6"/>
  </r>
  <r>
    <x v="24485"/>
    <n v="56"/>
    <s v="P6"/>
  </r>
  <r>
    <x v="24486"/>
    <n v="56"/>
    <s v="P6"/>
  </r>
  <r>
    <x v="24487"/>
    <n v="56"/>
    <s v="P6"/>
  </r>
  <r>
    <x v="24488"/>
    <n v="56"/>
    <s v="P6"/>
  </r>
  <r>
    <x v="24489"/>
    <n v="52"/>
    <s v="P6"/>
  </r>
  <r>
    <x v="24490"/>
    <n v="60"/>
    <s v="P6"/>
  </r>
  <r>
    <x v="24491"/>
    <n v="52"/>
    <s v="P6"/>
  </r>
  <r>
    <x v="24492"/>
    <n v="56"/>
    <s v="P6"/>
  </r>
  <r>
    <x v="24493"/>
    <n v="56"/>
    <s v="P6"/>
  </r>
  <r>
    <x v="24494"/>
    <n v="56"/>
    <s v="P6"/>
  </r>
  <r>
    <x v="24495"/>
    <n v="52"/>
    <s v="P6"/>
  </r>
  <r>
    <x v="24496"/>
    <n v="56"/>
    <s v="P6"/>
  </r>
  <r>
    <x v="24497"/>
    <n v="56"/>
    <s v="P6"/>
  </r>
  <r>
    <x v="24498"/>
    <n v="52"/>
    <s v="P6"/>
  </r>
  <r>
    <x v="24499"/>
    <n v="56"/>
    <s v="P6"/>
  </r>
  <r>
    <x v="24500"/>
    <n v="56"/>
    <s v="P6"/>
  </r>
  <r>
    <x v="24501"/>
    <n v="56"/>
    <s v="P6"/>
  </r>
  <r>
    <x v="24502"/>
    <n v="56"/>
    <s v="P6"/>
  </r>
  <r>
    <x v="24503"/>
    <n v="52"/>
    <s v="P6"/>
  </r>
  <r>
    <x v="24504"/>
    <n v="56"/>
    <s v="P6"/>
  </r>
  <r>
    <x v="24505"/>
    <n v="56"/>
    <s v="P6"/>
  </r>
  <r>
    <x v="24506"/>
    <n v="56"/>
    <s v="P6"/>
  </r>
  <r>
    <x v="24507"/>
    <n v="68"/>
    <s v="P6"/>
  </r>
  <r>
    <x v="24508"/>
    <n v="140"/>
    <s v="P6"/>
  </r>
  <r>
    <x v="24509"/>
    <n v="168"/>
    <s v="P6"/>
  </r>
  <r>
    <x v="24510"/>
    <n v="180"/>
    <s v="P6"/>
  </r>
  <r>
    <x v="24511"/>
    <n v="200"/>
    <s v="P6"/>
  </r>
  <r>
    <x v="24512"/>
    <n v="196"/>
    <s v="P6"/>
  </r>
  <r>
    <x v="24513"/>
    <n v="228"/>
    <s v="P4"/>
  </r>
  <r>
    <x v="24514"/>
    <n v="244"/>
    <s v="P4"/>
  </r>
  <r>
    <x v="24515"/>
    <n v="252"/>
    <s v="P4"/>
  </r>
  <r>
    <x v="24516"/>
    <n v="260"/>
    <s v="P4"/>
  </r>
  <r>
    <x v="24517"/>
    <n v="256"/>
    <s v="P4"/>
  </r>
  <r>
    <x v="24518"/>
    <n v="256"/>
    <s v="P4"/>
  </r>
  <r>
    <x v="24519"/>
    <n v="252"/>
    <s v="P4"/>
  </r>
  <r>
    <x v="24520"/>
    <n v="260"/>
    <s v="P4"/>
  </r>
  <r>
    <x v="24521"/>
    <n v="248"/>
    <s v="P4"/>
  </r>
  <r>
    <x v="24522"/>
    <n v="256"/>
    <s v="P4"/>
  </r>
  <r>
    <x v="24523"/>
    <n v="244"/>
    <s v="P4"/>
  </r>
  <r>
    <x v="24524"/>
    <n v="200"/>
    <s v="P4"/>
  </r>
  <r>
    <x v="24525"/>
    <n v="204"/>
    <s v="P4"/>
  </r>
  <r>
    <x v="24526"/>
    <n v="208"/>
    <s v="P4"/>
  </r>
  <r>
    <x v="24527"/>
    <n v="208"/>
    <s v="P4"/>
  </r>
  <r>
    <x v="24528"/>
    <n v="220"/>
    <s v="P4"/>
  </r>
  <r>
    <x v="24529"/>
    <n v="212"/>
    <s v="P4"/>
  </r>
  <r>
    <x v="24530"/>
    <n v="220"/>
    <s v="P4"/>
  </r>
  <r>
    <x v="24531"/>
    <n v="216"/>
    <s v="P4"/>
  </r>
  <r>
    <x v="24532"/>
    <n v="212"/>
    <s v="P4"/>
  </r>
  <r>
    <x v="24533"/>
    <n v="208"/>
    <s v="P4"/>
  </r>
  <r>
    <x v="24534"/>
    <n v="212"/>
    <s v="P4"/>
  </r>
  <r>
    <x v="24535"/>
    <n v="204"/>
    <s v="P4"/>
  </r>
  <r>
    <x v="24536"/>
    <n v="204"/>
    <s v="P4"/>
  </r>
  <r>
    <x v="24537"/>
    <n v="200"/>
    <s v="P4"/>
  </r>
  <r>
    <x v="24538"/>
    <n v="184"/>
    <s v="P4"/>
  </r>
  <r>
    <x v="24539"/>
    <n v="184"/>
    <s v="P4"/>
  </r>
  <r>
    <x v="24540"/>
    <n v="164"/>
    <s v="P4"/>
  </r>
  <r>
    <x v="24541"/>
    <n v="160"/>
    <s v="P4"/>
  </r>
  <r>
    <x v="24542"/>
    <n v="88"/>
    <s v="P4"/>
  </r>
  <r>
    <x v="24543"/>
    <n v="80"/>
    <s v="P4"/>
  </r>
  <r>
    <x v="24544"/>
    <n v="76"/>
    <s v="P4"/>
  </r>
  <r>
    <x v="24545"/>
    <n v="80"/>
    <s v="P3"/>
  </r>
  <r>
    <x v="24546"/>
    <n v="76"/>
    <s v="P3"/>
  </r>
  <r>
    <x v="24547"/>
    <n v="80"/>
    <s v="P3"/>
  </r>
  <r>
    <x v="24548"/>
    <n v="80"/>
    <s v="P3"/>
  </r>
  <r>
    <x v="24549"/>
    <n v="88"/>
    <s v="P3"/>
  </r>
  <r>
    <x v="24550"/>
    <n v="88"/>
    <s v="P3"/>
  </r>
  <r>
    <x v="24551"/>
    <n v="88"/>
    <s v="P3"/>
  </r>
  <r>
    <x v="24552"/>
    <n v="104"/>
    <s v="P3"/>
  </r>
  <r>
    <x v="24553"/>
    <n v="96"/>
    <s v="P3"/>
  </r>
  <r>
    <x v="24554"/>
    <n v="92"/>
    <s v="P3"/>
  </r>
  <r>
    <x v="24555"/>
    <n v="104"/>
    <s v="P3"/>
  </r>
  <r>
    <x v="24556"/>
    <n v="92"/>
    <s v="P3"/>
  </r>
  <r>
    <x v="24557"/>
    <n v="92"/>
    <s v="P3"/>
  </r>
  <r>
    <x v="24558"/>
    <n v="96"/>
    <s v="P3"/>
  </r>
  <r>
    <x v="24559"/>
    <n v="88"/>
    <s v="P3"/>
  </r>
  <r>
    <x v="24560"/>
    <n v="88"/>
    <s v="P3"/>
  </r>
  <r>
    <x v="24561"/>
    <n v="80"/>
    <s v="P3"/>
  </r>
  <r>
    <x v="24562"/>
    <n v="68"/>
    <s v="P3"/>
  </r>
  <r>
    <x v="24563"/>
    <n v="60"/>
    <s v="P3"/>
  </r>
  <r>
    <x v="24564"/>
    <n v="60"/>
    <s v="P3"/>
  </r>
  <r>
    <x v="24565"/>
    <n v="56"/>
    <s v="P3"/>
  </r>
  <r>
    <x v="24566"/>
    <n v="56"/>
    <s v="P3"/>
  </r>
  <r>
    <x v="24567"/>
    <n v="60"/>
    <s v="P3"/>
  </r>
  <r>
    <x v="24568"/>
    <n v="56"/>
    <s v="P3"/>
  </r>
  <r>
    <x v="24569"/>
    <n v="56"/>
    <s v="P4"/>
  </r>
  <r>
    <x v="24570"/>
    <n v="56"/>
    <s v="P4"/>
  </r>
  <r>
    <x v="24571"/>
    <n v="60"/>
    <s v="P4"/>
  </r>
  <r>
    <x v="24572"/>
    <n v="52"/>
    <s v="P4"/>
  </r>
  <r>
    <x v="24573"/>
    <n v="60"/>
    <s v="P4"/>
  </r>
  <r>
    <x v="24574"/>
    <n v="56"/>
    <s v="P4"/>
  </r>
  <r>
    <x v="24575"/>
    <n v="56"/>
    <s v="P4"/>
  </r>
  <r>
    <x v="24576"/>
    <n v="56"/>
    <s v="P6"/>
  </r>
  <r>
    <x v="24577"/>
    <n v="64"/>
    <s v="P6"/>
  </r>
  <r>
    <x v="24578"/>
    <n v="56"/>
    <s v="P6"/>
  </r>
  <r>
    <x v="24579"/>
    <n v="60"/>
    <s v="P6"/>
  </r>
  <r>
    <x v="24580"/>
    <n v="60"/>
    <s v="P6"/>
  </r>
  <r>
    <x v="24581"/>
    <n v="56"/>
    <s v="P6"/>
  </r>
  <r>
    <x v="24582"/>
    <n v="56"/>
    <s v="P6"/>
  </r>
  <r>
    <x v="24583"/>
    <n v="60"/>
    <s v="P6"/>
  </r>
  <r>
    <x v="24584"/>
    <n v="56"/>
    <s v="P6"/>
  </r>
  <r>
    <x v="24585"/>
    <n v="56"/>
    <s v="P6"/>
  </r>
  <r>
    <x v="24586"/>
    <n v="60"/>
    <s v="P6"/>
  </r>
  <r>
    <x v="24587"/>
    <n v="60"/>
    <s v="P6"/>
  </r>
  <r>
    <x v="24588"/>
    <n v="56"/>
    <s v="P6"/>
  </r>
  <r>
    <x v="24589"/>
    <n v="56"/>
    <s v="P6"/>
  </r>
  <r>
    <x v="24590"/>
    <n v="60"/>
    <s v="P6"/>
  </r>
  <r>
    <x v="24591"/>
    <n v="52"/>
    <s v="P6"/>
  </r>
  <r>
    <x v="24592"/>
    <n v="60"/>
    <s v="P6"/>
  </r>
  <r>
    <x v="24593"/>
    <n v="56"/>
    <s v="P6"/>
  </r>
  <r>
    <x v="24594"/>
    <n v="56"/>
    <s v="P6"/>
  </r>
  <r>
    <x v="24595"/>
    <n v="60"/>
    <s v="P6"/>
  </r>
  <r>
    <x v="24596"/>
    <n v="56"/>
    <s v="P6"/>
  </r>
  <r>
    <x v="24597"/>
    <n v="56"/>
    <s v="P6"/>
  </r>
  <r>
    <x v="24598"/>
    <n v="56"/>
    <s v="P6"/>
  </r>
  <r>
    <x v="24599"/>
    <n v="60"/>
    <s v="P6"/>
  </r>
  <r>
    <x v="24600"/>
    <n v="56"/>
    <s v="P6"/>
  </r>
  <r>
    <x v="24601"/>
    <n v="56"/>
    <s v="P6"/>
  </r>
  <r>
    <x v="24602"/>
    <n v="56"/>
    <s v="P6"/>
  </r>
  <r>
    <x v="24603"/>
    <n v="64"/>
    <s v="P6"/>
  </r>
  <r>
    <x v="24604"/>
    <n v="144"/>
    <s v="P6"/>
  </r>
  <r>
    <x v="24605"/>
    <n v="164"/>
    <s v="P6"/>
  </r>
  <r>
    <x v="24606"/>
    <n v="184"/>
    <s v="P6"/>
  </r>
  <r>
    <x v="24607"/>
    <n v="192"/>
    <s v="P6"/>
  </r>
  <r>
    <x v="24608"/>
    <n v="196"/>
    <s v="P6"/>
  </r>
  <r>
    <x v="24609"/>
    <n v="220"/>
    <s v="P4"/>
  </r>
  <r>
    <x v="24610"/>
    <n v="224"/>
    <s v="P4"/>
  </r>
  <r>
    <x v="24611"/>
    <n v="268"/>
    <s v="P4"/>
  </r>
  <r>
    <x v="24612"/>
    <n v="280"/>
    <s v="P4"/>
  </r>
  <r>
    <x v="24613"/>
    <n v="264"/>
    <s v="P4"/>
  </r>
  <r>
    <x v="24614"/>
    <n v="256"/>
    <s v="P4"/>
  </r>
  <r>
    <x v="24615"/>
    <n v="252"/>
    <s v="P4"/>
  </r>
  <r>
    <x v="24616"/>
    <n v="248"/>
    <s v="P4"/>
  </r>
  <r>
    <x v="24617"/>
    <n v="240"/>
    <s v="P4"/>
  </r>
  <r>
    <x v="24618"/>
    <n v="244"/>
    <s v="P4"/>
  </r>
  <r>
    <x v="24619"/>
    <n v="240"/>
    <s v="P4"/>
  </r>
  <r>
    <x v="24620"/>
    <n v="204"/>
    <s v="P4"/>
  </r>
  <r>
    <x v="24621"/>
    <n v="208"/>
    <s v="P4"/>
  </r>
  <r>
    <x v="24622"/>
    <n v="204"/>
    <s v="P4"/>
  </r>
  <r>
    <x v="24623"/>
    <n v="196"/>
    <s v="P4"/>
  </r>
  <r>
    <x v="24624"/>
    <n v="208"/>
    <s v="P4"/>
  </r>
  <r>
    <x v="24625"/>
    <n v="200"/>
    <s v="P4"/>
  </r>
  <r>
    <x v="24626"/>
    <n v="200"/>
    <s v="P4"/>
  </r>
  <r>
    <x v="24627"/>
    <n v="200"/>
    <s v="P4"/>
  </r>
  <r>
    <x v="24628"/>
    <n v="200"/>
    <s v="P4"/>
  </r>
  <r>
    <x v="24629"/>
    <n v="204"/>
    <s v="P4"/>
  </r>
  <r>
    <x v="24630"/>
    <n v="204"/>
    <s v="P4"/>
  </r>
  <r>
    <x v="24631"/>
    <n v="200"/>
    <s v="P4"/>
  </r>
  <r>
    <x v="24632"/>
    <n v="192"/>
    <s v="P4"/>
  </r>
  <r>
    <x v="24633"/>
    <n v="192"/>
    <s v="P4"/>
  </r>
  <r>
    <x v="24634"/>
    <n v="184"/>
    <s v="P4"/>
  </r>
  <r>
    <x v="24635"/>
    <n v="176"/>
    <s v="P4"/>
  </r>
  <r>
    <x v="24636"/>
    <n v="164"/>
    <s v="P4"/>
  </r>
  <r>
    <x v="24637"/>
    <n v="156"/>
    <s v="P4"/>
  </r>
  <r>
    <x v="24638"/>
    <n v="96"/>
    <s v="P4"/>
  </r>
  <r>
    <x v="24639"/>
    <n v="92"/>
    <s v="P4"/>
  </r>
  <r>
    <x v="24640"/>
    <n v="88"/>
    <s v="P4"/>
  </r>
  <r>
    <x v="24641"/>
    <n v="84"/>
    <s v="P3"/>
  </r>
  <r>
    <x v="24642"/>
    <n v="84"/>
    <s v="P3"/>
  </r>
  <r>
    <x v="24643"/>
    <n v="88"/>
    <s v="P3"/>
  </r>
  <r>
    <x v="24644"/>
    <n v="84"/>
    <s v="P3"/>
  </r>
  <r>
    <x v="24645"/>
    <n v="100"/>
    <s v="P3"/>
  </r>
  <r>
    <x v="24646"/>
    <n v="96"/>
    <s v="P3"/>
  </r>
  <r>
    <x v="24647"/>
    <n v="100"/>
    <s v="P3"/>
  </r>
  <r>
    <x v="24648"/>
    <n v="104"/>
    <s v="P3"/>
  </r>
  <r>
    <x v="24649"/>
    <n v="100"/>
    <s v="P3"/>
  </r>
  <r>
    <x v="24650"/>
    <n v="104"/>
    <s v="P3"/>
  </r>
  <r>
    <x v="24651"/>
    <n v="104"/>
    <s v="P3"/>
  </r>
  <r>
    <x v="24652"/>
    <n v="92"/>
    <s v="P3"/>
  </r>
  <r>
    <x v="24653"/>
    <n v="100"/>
    <s v="P3"/>
  </r>
  <r>
    <x v="24654"/>
    <n v="92"/>
    <s v="P3"/>
  </r>
  <r>
    <x v="24655"/>
    <n v="88"/>
    <s v="P3"/>
  </r>
  <r>
    <x v="24656"/>
    <n v="96"/>
    <s v="P3"/>
  </r>
  <r>
    <x v="24657"/>
    <n v="96"/>
    <s v="P3"/>
  </r>
  <r>
    <x v="24658"/>
    <n v="80"/>
    <s v="P3"/>
  </r>
  <r>
    <x v="24659"/>
    <n v="68"/>
    <s v="P3"/>
  </r>
  <r>
    <x v="24660"/>
    <n v="60"/>
    <s v="P3"/>
  </r>
  <r>
    <x v="24661"/>
    <n v="52"/>
    <s v="P3"/>
  </r>
  <r>
    <x v="24662"/>
    <n v="56"/>
    <s v="P3"/>
  </r>
  <r>
    <x v="24663"/>
    <n v="56"/>
    <s v="P3"/>
  </r>
  <r>
    <x v="24664"/>
    <n v="56"/>
    <s v="P3"/>
  </r>
  <r>
    <x v="24665"/>
    <n v="52"/>
    <s v="P4"/>
  </r>
  <r>
    <x v="24666"/>
    <n v="56"/>
    <s v="P4"/>
  </r>
  <r>
    <x v="24667"/>
    <n v="56"/>
    <s v="P4"/>
  </r>
  <r>
    <x v="24668"/>
    <n v="52"/>
    <s v="P4"/>
  </r>
  <r>
    <x v="24669"/>
    <n v="60"/>
    <s v="P4"/>
  </r>
  <r>
    <x v="24670"/>
    <n v="52"/>
    <s v="P4"/>
  </r>
  <r>
    <x v="24671"/>
    <n v="56"/>
    <s v="P4"/>
  </r>
  <r>
    <x v="24672"/>
    <n v="56"/>
    <s v="P6"/>
  </r>
  <r>
    <x v="24673"/>
    <n v="60"/>
    <s v="P6"/>
  </r>
  <r>
    <x v="24674"/>
    <n v="56"/>
    <s v="P6"/>
  </r>
  <r>
    <x v="24675"/>
    <n v="56"/>
    <s v="P6"/>
  </r>
  <r>
    <x v="24676"/>
    <n v="60"/>
    <s v="P6"/>
  </r>
  <r>
    <x v="24677"/>
    <n v="56"/>
    <s v="P6"/>
  </r>
  <r>
    <x v="24678"/>
    <n v="56"/>
    <s v="P6"/>
  </r>
  <r>
    <x v="24679"/>
    <n v="56"/>
    <s v="P6"/>
  </r>
  <r>
    <x v="24680"/>
    <n v="56"/>
    <s v="P6"/>
  </r>
  <r>
    <x v="24681"/>
    <n v="56"/>
    <s v="P6"/>
  </r>
  <r>
    <x v="24682"/>
    <n v="56"/>
    <s v="P6"/>
  </r>
  <r>
    <x v="24683"/>
    <n v="56"/>
    <s v="P6"/>
  </r>
  <r>
    <x v="24684"/>
    <n v="56"/>
    <s v="P6"/>
  </r>
  <r>
    <x v="24685"/>
    <n v="56"/>
    <s v="P6"/>
  </r>
  <r>
    <x v="24686"/>
    <n v="56"/>
    <s v="P6"/>
  </r>
  <r>
    <x v="24687"/>
    <n v="56"/>
    <s v="P6"/>
  </r>
  <r>
    <x v="24688"/>
    <n v="56"/>
    <s v="P6"/>
  </r>
  <r>
    <x v="24689"/>
    <n v="56"/>
    <s v="P6"/>
  </r>
  <r>
    <x v="24690"/>
    <n v="56"/>
    <s v="P6"/>
  </r>
  <r>
    <x v="24691"/>
    <n v="52"/>
    <s v="P6"/>
  </r>
  <r>
    <x v="24692"/>
    <n v="56"/>
    <s v="P6"/>
  </r>
  <r>
    <x v="24693"/>
    <n v="60"/>
    <s v="P6"/>
  </r>
  <r>
    <x v="24694"/>
    <n v="52"/>
    <s v="P6"/>
  </r>
  <r>
    <x v="24695"/>
    <n v="56"/>
    <s v="P6"/>
  </r>
  <r>
    <x v="24696"/>
    <n v="56"/>
    <s v="P6"/>
  </r>
  <r>
    <x v="24697"/>
    <n v="56"/>
    <s v="P6"/>
  </r>
  <r>
    <x v="24698"/>
    <n v="52"/>
    <s v="P6"/>
  </r>
  <r>
    <x v="24699"/>
    <n v="64"/>
    <s v="P6"/>
  </r>
  <r>
    <x v="24700"/>
    <n v="140"/>
    <s v="P6"/>
  </r>
  <r>
    <x v="24701"/>
    <n v="164"/>
    <s v="P6"/>
  </r>
  <r>
    <x v="24702"/>
    <n v="180"/>
    <s v="P6"/>
  </r>
  <r>
    <x v="24703"/>
    <n v="208"/>
    <s v="P6"/>
  </r>
  <r>
    <x v="24704"/>
    <n v="192"/>
    <s v="P6"/>
  </r>
  <r>
    <x v="24705"/>
    <n v="200"/>
    <s v="P4"/>
  </r>
  <r>
    <x v="24706"/>
    <n v="216"/>
    <s v="P4"/>
  </r>
  <r>
    <x v="24707"/>
    <n v="228"/>
    <s v="P4"/>
  </r>
  <r>
    <x v="24708"/>
    <n v="228"/>
    <s v="P4"/>
  </r>
  <r>
    <x v="24709"/>
    <n v="240"/>
    <s v="P4"/>
  </r>
  <r>
    <x v="24710"/>
    <n v="256"/>
    <s v="P4"/>
  </r>
  <r>
    <x v="24711"/>
    <n v="272"/>
    <s v="P4"/>
  </r>
  <r>
    <x v="24712"/>
    <n v="264"/>
    <s v="P4"/>
  </r>
  <r>
    <x v="24713"/>
    <n v="244"/>
    <s v="P4"/>
  </r>
  <r>
    <x v="24714"/>
    <n v="232"/>
    <s v="P4"/>
  </r>
  <r>
    <x v="24715"/>
    <n v="224"/>
    <s v="P4"/>
  </r>
  <r>
    <x v="24716"/>
    <n v="204"/>
    <s v="P4"/>
  </r>
  <r>
    <x v="24717"/>
    <n v="196"/>
    <s v="P4"/>
  </r>
  <r>
    <x v="24718"/>
    <n v="200"/>
    <s v="P4"/>
  </r>
  <r>
    <x v="24719"/>
    <n v="196"/>
    <s v="P4"/>
  </r>
  <r>
    <x v="24720"/>
    <n v="200"/>
    <s v="P4"/>
  </r>
  <r>
    <x v="24721"/>
    <n v="200"/>
    <s v="P4"/>
  </r>
  <r>
    <x v="24722"/>
    <n v="208"/>
    <s v="P4"/>
  </r>
  <r>
    <x v="24723"/>
    <n v="196"/>
    <s v="P4"/>
  </r>
  <r>
    <x v="24724"/>
    <n v="196"/>
    <s v="P4"/>
  </r>
  <r>
    <x v="24725"/>
    <n v="192"/>
    <s v="P4"/>
  </r>
  <r>
    <x v="24726"/>
    <n v="196"/>
    <s v="P4"/>
  </r>
  <r>
    <x v="24727"/>
    <n v="192"/>
    <s v="P4"/>
  </r>
  <r>
    <x v="24728"/>
    <n v="188"/>
    <s v="P4"/>
  </r>
  <r>
    <x v="24729"/>
    <n v="188"/>
    <s v="P4"/>
  </r>
  <r>
    <x v="24730"/>
    <n v="184"/>
    <s v="P4"/>
  </r>
  <r>
    <x v="24731"/>
    <n v="168"/>
    <s v="P4"/>
  </r>
  <r>
    <x v="24732"/>
    <n v="160"/>
    <s v="P4"/>
  </r>
  <r>
    <x v="24733"/>
    <n v="160"/>
    <s v="P4"/>
  </r>
  <r>
    <x v="24734"/>
    <n v="92"/>
    <s v="P4"/>
  </r>
  <r>
    <x v="24735"/>
    <n v="84"/>
    <s v="P4"/>
  </r>
  <r>
    <x v="24736"/>
    <n v="76"/>
    <s v="P4"/>
  </r>
  <r>
    <x v="24737"/>
    <n v="96"/>
    <s v="P3"/>
  </r>
  <r>
    <x v="24738"/>
    <n v="76"/>
    <s v="P3"/>
  </r>
  <r>
    <x v="24739"/>
    <n v="80"/>
    <s v="P3"/>
  </r>
  <r>
    <x v="24740"/>
    <n v="84"/>
    <s v="P3"/>
  </r>
  <r>
    <x v="24741"/>
    <n v="80"/>
    <s v="P3"/>
  </r>
  <r>
    <x v="24742"/>
    <n v="84"/>
    <s v="P3"/>
  </r>
  <r>
    <x v="24743"/>
    <n v="88"/>
    <s v="P3"/>
  </r>
  <r>
    <x v="24744"/>
    <n v="92"/>
    <s v="P3"/>
  </r>
  <r>
    <x v="24745"/>
    <n v="92"/>
    <s v="P3"/>
  </r>
  <r>
    <x v="24746"/>
    <n v="100"/>
    <s v="P3"/>
  </r>
  <r>
    <x v="24747"/>
    <n v="84"/>
    <s v="P3"/>
  </r>
  <r>
    <x v="24748"/>
    <n v="84"/>
    <s v="P3"/>
  </r>
  <r>
    <x v="24749"/>
    <n v="88"/>
    <s v="P3"/>
  </r>
  <r>
    <x v="24750"/>
    <n v="76"/>
    <s v="P3"/>
  </r>
  <r>
    <x v="24751"/>
    <n v="76"/>
    <s v="P3"/>
  </r>
  <r>
    <x v="24752"/>
    <n v="72"/>
    <s v="P3"/>
  </r>
  <r>
    <x v="24753"/>
    <n v="72"/>
    <s v="P3"/>
  </r>
  <r>
    <x v="24754"/>
    <n v="68"/>
    <s v="P3"/>
  </r>
  <r>
    <x v="24755"/>
    <n v="64"/>
    <s v="P3"/>
  </r>
  <r>
    <x v="24756"/>
    <n v="52"/>
    <s v="P3"/>
  </r>
  <r>
    <x v="24757"/>
    <n v="60"/>
    <s v="P3"/>
  </r>
  <r>
    <x v="24758"/>
    <n v="52"/>
    <s v="P3"/>
  </r>
  <r>
    <x v="24759"/>
    <n v="56"/>
    <s v="P3"/>
  </r>
  <r>
    <x v="24760"/>
    <n v="56"/>
    <s v="P3"/>
  </r>
  <r>
    <x v="24761"/>
    <n v="52"/>
    <s v="P4"/>
  </r>
  <r>
    <x v="24762"/>
    <n v="60"/>
    <s v="P4"/>
  </r>
  <r>
    <x v="24763"/>
    <n v="52"/>
    <s v="P4"/>
  </r>
  <r>
    <x v="24764"/>
    <n v="56"/>
    <s v="P4"/>
  </r>
  <r>
    <x v="24765"/>
    <n v="56"/>
    <s v="P4"/>
  </r>
  <r>
    <x v="24766"/>
    <n v="56"/>
    <s v="P4"/>
  </r>
  <r>
    <x v="24767"/>
    <n v="52"/>
    <s v="P4"/>
  </r>
  <r>
    <x v="24768"/>
    <n v="56"/>
    <s v="P6"/>
  </r>
  <r>
    <x v="24769"/>
    <n v="60"/>
    <s v="P6"/>
  </r>
  <r>
    <x v="24770"/>
    <n v="56"/>
    <s v="P6"/>
  </r>
  <r>
    <x v="24771"/>
    <n v="60"/>
    <s v="P6"/>
  </r>
  <r>
    <x v="24772"/>
    <n v="52"/>
    <s v="P6"/>
  </r>
  <r>
    <x v="24773"/>
    <n v="60"/>
    <s v="P6"/>
  </r>
  <r>
    <x v="24774"/>
    <n v="56"/>
    <s v="P6"/>
  </r>
  <r>
    <x v="24775"/>
    <n v="56"/>
    <s v="P6"/>
  </r>
  <r>
    <x v="24776"/>
    <n v="60"/>
    <s v="P6"/>
  </r>
  <r>
    <x v="24777"/>
    <n v="56"/>
    <s v="P6"/>
  </r>
  <r>
    <x v="24778"/>
    <n v="60"/>
    <s v="P6"/>
  </r>
  <r>
    <x v="24779"/>
    <n v="56"/>
    <s v="P6"/>
  </r>
  <r>
    <x v="24780"/>
    <n v="56"/>
    <s v="P6"/>
  </r>
  <r>
    <x v="24781"/>
    <n v="60"/>
    <s v="P6"/>
  </r>
  <r>
    <x v="24782"/>
    <n v="52"/>
    <s v="P6"/>
  </r>
  <r>
    <x v="24783"/>
    <n v="60"/>
    <s v="P6"/>
  </r>
  <r>
    <x v="24784"/>
    <n v="56"/>
    <s v="P6"/>
  </r>
  <r>
    <x v="24785"/>
    <n v="60"/>
    <s v="P6"/>
  </r>
  <r>
    <x v="24786"/>
    <n v="56"/>
    <s v="P6"/>
  </r>
  <r>
    <x v="24787"/>
    <n v="60"/>
    <s v="P6"/>
  </r>
  <r>
    <x v="24788"/>
    <n v="56"/>
    <s v="P6"/>
  </r>
  <r>
    <x v="24789"/>
    <n v="56"/>
    <s v="P6"/>
  </r>
  <r>
    <x v="24790"/>
    <n v="56"/>
    <s v="P6"/>
  </r>
  <r>
    <x v="24791"/>
    <n v="56"/>
    <s v="P6"/>
  </r>
  <r>
    <x v="24792"/>
    <n v="60"/>
    <s v="P6"/>
  </r>
  <r>
    <x v="24793"/>
    <n v="52"/>
    <s v="P6"/>
  </r>
  <r>
    <x v="24794"/>
    <n v="60"/>
    <s v="P6"/>
  </r>
  <r>
    <x v="24795"/>
    <n v="64"/>
    <s v="P6"/>
  </r>
  <r>
    <x v="24796"/>
    <n v="148"/>
    <s v="P6"/>
  </r>
  <r>
    <x v="24797"/>
    <n v="172"/>
    <s v="P6"/>
  </r>
  <r>
    <x v="24798"/>
    <n v="188"/>
    <s v="P6"/>
  </r>
  <r>
    <x v="24799"/>
    <n v="192"/>
    <s v="P6"/>
  </r>
  <r>
    <x v="24800"/>
    <n v="184"/>
    <s v="P6"/>
  </r>
  <r>
    <x v="24801"/>
    <n v="208"/>
    <s v="P4"/>
  </r>
  <r>
    <x v="24802"/>
    <n v="216"/>
    <s v="P4"/>
  </r>
  <r>
    <x v="24803"/>
    <n v="240"/>
    <s v="P4"/>
  </r>
  <r>
    <x v="24804"/>
    <n v="252"/>
    <s v="P4"/>
  </r>
  <r>
    <x v="24805"/>
    <n v="240"/>
    <s v="P4"/>
  </r>
  <r>
    <x v="24806"/>
    <n v="236"/>
    <s v="P4"/>
  </r>
  <r>
    <x v="24807"/>
    <n v="244"/>
    <s v="P4"/>
  </r>
  <r>
    <x v="24808"/>
    <n v="248"/>
    <s v="P4"/>
  </r>
  <r>
    <x v="24809"/>
    <n v="256"/>
    <s v="P4"/>
  </r>
  <r>
    <x v="24810"/>
    <n v="252"/>
    <s v="P4"/>
  </r>
  <r>
    <x v="24811"/>
    <n v="244"/>
    <s v="P4"/>
  </r>
  <r>
    <x v="24812"/>
    <n v="204"/>
    <s v="P4"/>
  </r>
  <r>
    <x v="24813"/>
    <n v="196"/>
    <s v="P4"/>
  </r>
  <r>
    <x v="24814"/>
    <n v="188"/>
    <s v="P4"/>
  </r>
  <r>
    <x v="24815"/>
    <n v="192"/>
    <s v="P4"/>
  </r>
  <r>
    <x v="24816"/>
    <n v="196"/>
    <s v="P4"/>
  </r>
  <r>
    <x v="24817"/>
    <n v="196"/>
    <s v="P4"/>
  </r>
  <r>
    <x v="24818"/>
    <n v="192"/>
    <s v="P4"/>
  </r>
  <r>
    <x v="24819"/>
    <n v="200"/>
    <s v="P4"/>
  </r>
  <r>
    <x v="24820"/>
    <n v="192"/>
    <s v="P4"/>
  </r>
  <r>
    <x v="24821"/>
    <n v="192"/>
    <s v="P4"/>
  </r>
  <r>
    <x v="24822"/>
    <n v="196"/>
    <s v="P4"/>
  </r>
  <r>
    <x v="24823"/>
    <n v="188"/>
    <s v="P4"/>
  </r>
  <r>
    <x v="24824"/>
    <n v="188"/>
    <s v="P4"/>
  </r>
  <r>
    <x v="24825"/>
    <n v="180"/>
    <s v="P4"/>
  </r>
  <r>
    <x v="24826"/>
    <n v="172"/>
    <s v="P4"/>
  </r>
  <r>
    <x v="24827"/>
    <n v="168"/>
    <s v="P4"/>
  </r>
  <r>
    <x v="24828"/>
    <n v="168"/>
    <s v="P4"/>
  </r>
  <r>
    <x v="24829"/>
    <n v="148"/>
    <s v="P4"/>
  </r>
  <r>
    <x v="24830"/>
    <n v="96"/>
    <s v="P4"/>
  </r>
  <r>
    <x v="24831"/>
    <n v="88"/>
    <s v="P4"/>
  </r>
  <r>
    <x v="24832"/>
    <n v="88"/>
    <s v="P4"/>
  </r>
  <r>
    <x v="24833"/>
    <n v="84"/>
    <s v="P3"/>
  </r>
  <r>
    <x v="24834"/>
    <n v="84"/>
    <s v="P3"/>
  </r>
  <r>
    <x v="24835"/>
    <n v="80"/>
    <s v="P3"/>
  </r>
  <r>
    <x v="24836"/>
    <n v="84"/>
    <s v="P3"/>
  </r>
  <r>
    <x v="24837"/>
    <n v="88"/>
    <s v="P3"/>
  </r>
  <r>
    <x v="24838"/>
    <n v="80"/>
    <s v="P3"/>
  </r>
  <r>
    <x v="24839"/>
    <n v="88"/>
    <s v="P3"/>
  </r>
  <r>
    <x v="24840"/>
    <n v="92"/>
    <s v="P3"/>
  </r>
  <r>
    <x v="24841"/>
    <n v="92"/>
    <s v="P3"/>
  </r>
  <r>
    <x v="24842"/>
    <n v="88"/>
    <s v="P3"/>
  </r>
  <r>
    <x v="24843"/>
    <n v="96"/>
    <s v="P3"/>
  </r>
  <r>
    <x v="24844"/>
    <n v="96"/>
    <s v="P3"/>
  </r>
  <r>
    <x v="24845"/>
    <n v="88"/>
    <s v="P3"/>
  </r>
  <r>
    <x v="24846"/>
    <n v="92"/>
    <s v="P3"/>
  </r>
  <r>
    <x v="24847"/>
    <n v="76"/>
    <s v="P3"/>
  </r>
  <r>
    <x v="24848"/>
    <n v="64"/>
    <s v="P3"/>
  </r>
  <r>
    <x v="24849"/>
    <n v="68"/>
    <s v="P3"/>
  </r>
  <r>
    <x v="24850"/>
    <n v="64"/>
    <s v="P3"/>
  </r>
  <r>
    <x v="24851"/>
    <n v="56"/>
    <s v="P3"/>
  </r>
  <r>
    <x v="24852"/>
    <n v="60"/>
    <s v="P3"/>
  </r>
  <r>
    <x v="24853"/>
    <n v="52"/>
    <s v="P3"/>
  </r>
  <r>
    <x v="24854"/>
    <n v="56"/>
    <s v="P3"/>
  </r>
  <r>
    <x v="24855"/>
    <n v="56"/>
    <s v="P3"/>
  </r>
  <r>
    <x v="24856"/>
    <n v="56"/>
    <s v="P3"/>
  </r>
  <r>
    <x v="24857"/>
    <n v="52"/>
    <s v="P4"/>
  </r>
  <r>
    <x v="24858"/>
    <n v="56"/>
    <s v="P4"/>
  </r>
  <r>
    <x v="24859"/>
    <n v="56"/>
    <s v="P4"/>
  </r>
  <r>
    <x v="24860"/>
    <n v="52"/>
    <s v="P4"/>
  </r>
  <r>
    <x v="24861"/>
    <n v="60"/>
    <s v="P4"/>
  </r>
  <r>
    <x v="24862"/>
    <n v="52"/>
    <s v="P4"/>
  </r>
  <r>
    <x v="24863"/>
    <n v="52"/>
    <s v="P4"/>
  </r>
  <r>
    <x v="24864"/>
    <n v="60"/>
    <s v="P6"/>
  </r>
  <r>
    <x v="24865"/>
    <n v="56"/>
    <s v="P6"/>
  </r>
  <r>
    <x v="24866"/>
    <n v="56"/>
    <s v="P6"/>
  </r>
  <r>
    <x v="24867"/>
    <n v="64"/>
    <s v="P6"/>
  </r>
  <r>
    <x v="24868"/>
    <n v="52"/>
    <s v="P6"/>
  </r>
  <r>
    <x v="24869"/>
    <n v="56"/>
    <s v="P6"/>
  </r>
  <r>
    <x v="24870"/>
    <n v="60"/>
    <s v="P6"/>
  </r>
  <r>
    <x v="24871"/>
    <n v="56"/>
    <s v="P6"/>
  </r>
  <r>
    <x v="24872"/>
    <n v="56"/>
    <s v="P6"/>
  </r>
  <r>
    <x v="24873"/>
    <n v="60"/>
    <s v="P6"/>
  </r>
  <r>
    <x v="24874"/>
    <n v="56"/>
    <s v="P6"/>
  </r>
  <r>
    <x v="24875"/>
    <n v="56"/>
    <s v="P6"/>
  </r>
  <r>
    <x v="24876"/>
    <n v="60"/>
    <s v="P6"/>
  </r>
  <r>
    <x v="24877"/>
    <n v="56"/>
    <s v="P6"/>
  </r>
  <r>
    <x v="24878"/>
    <n v="56"/>
    <s v="P6"/>
  </r>
  <r>
    <x v="24879"/>
    <n v="60"/>
    <s v="P6"/>
  </r>
  <r>
    <x v="24880"/>
    <n v="52"/>
    <s v="P6"/>
  </r>
  <r>
    <x v="24881"/>
    <n v="60"/>
    <s v="P6"/>
  </r>
  <r>
    <x v="24882"/>
    <n v="60"/>
    <s v="P6"/>
  </r>
  <r>
    <x v="24883"/>
    <n v="56"/>
    <s v="P6"/>
  </r>
  <r>
    <x v="24884"/>
    <n v="56"/>
    <s v="P6"/>
  </r>
  <r>
    <x v="24885"/>
    <n v="60"/>
    <s v="P6"/>
  </r>
  <r>
    <x v="24886"/>
    <n v="56"/>
    <s v="P6"/>
  </r>
  <r>
    <x v="24887"/>
    <n v="56"/>
    <s v="P6"/>
  </r>
  <r>
    <x v="24888"/>
    <n v="60"/>
    <s v="P6"/>
  </r>
  <r>
    <x v="24889"/>
    <n v="56"/>
    <s v="P6"/>
  </r>
  <r>
    <x v="24890"/>
    <n v="56"/>
    <s v="P6"/>
  </r>
  <r>
    <x v="24891"/>
    <n v="68"/>
    <s v="P6"/>
  </r>
  <r>
    <x v="24892"/>
    <n v="148"/>
    <s v="P6"/>
  </r>
  <r>
    <x v="24893"/>
    <n v="164"/>
    <s v="P6"/>
  </r>
  <r>
    <x v="24894"/>
    <n v="184"/>
    <s v="P6"/>
  </r>
  <r>
    <x v="24895"/>
    <n v="188"/>
    <s v="P6"/>
  </r>
  <r>
    <x v="24896"/>
    <n v="188"/>
    <s v="P6"/>
  </r>
  <r>
    <x v="24897"/>
    <n v="196"/>
    <s v="P4"/>
  </r>
  <r>
    <x v="24898"/>
    <n v="212"/>
    <s v="P4"/>
  </r>
  <r>
    <x v="24899"/>
    <n v="216"/>
    <s v="P4"/>
  </r>
  <r>
    <x v="24900"/>
    <n v="228"/>
    <s v="P4"/>
  </r>
  <r>
    <x v="24901"/>
    <n v="228"/>
    <s v="P4"/>
  </r>
  <r>
    <x v="24902"/>
    <n v="220"/>
    <s v="P4"/>
  </r>
  <r>
    <x v="24903"/>
    <n v="220"/>
    <s v="P4"/>
  </r>
  <r>
    <x v="24904"/>
    <n v="232"/>
    <s v="P4"/>
  </r>
  <r>
    <x v="24905"/>
    <n v="244"/>
    <s v="P4"/>
  </r>
  <r>
    <x v="24906"/>
    <n v="220"/>
    <s v="P4"/>
  </r>
  <r>
    <x v="24907"/>
    <n v="224"/>
    <s v="P4"/>
  </r>
  <r>
    <x v="24908"/>
    <n v="200"/>
    <s v="P4"/>
  </r>
  <r>
    <x v="24909"/>
    <n v="200"/>
    <s v="P4"/>
  </r>
  <r>
    <x v="24910"/>
    <n v="204"/>
    <s v="P4"/>
  </r>
  <r>
    <x v="24911"/>
    <n v="196"/>
    <s v="P4"/>
  </r>
  <r>
    <x v="24912"/>
    <n v="196"/>
    <s v="P4"/>
  </r>
  <r>
    <x v="24913"/>
    <n v="200"/>
    <s v="P4"/>
  </r>
  <r>
    <x v="24914"/>
    <n v="196"/>
    <s v="P4"/>
  </r>
  <r>
    <x v="24915"/>
    <n v="196"/>
    <s v="P4"/>
  </r>
  <r>
    <x v="24916"/>
    <n v="200"/>
    <s v="P4"/>
  </r>
  <r>
    <x v="24917"/>
    <n v="192"/>
    <s v="P4"/>
  </r>
  <r>
    <x v="24918"/>
    <n v="196"/>
    <s v="P4"/>
  </r>
  <r>
    <x v="24919"/>
    <n v="200"/>
    <s v="P4"/>
  </r>
  <r>
    <x v="24920"/>
    <n v="188"/>
    <s v="P4"/>
  </r>
  <r>
    <x v="24921"/>
    <n v="184"/>
    <s v="P4"/>
  </r>
  <r>
    <x v="24922"/>
    <n v="176"/>
    <s v="P4"/>
  </r>
  <r>
    <x v="24923"/>
    <n v="172"/>
    <s v="P4"/>
  </r>
  <r>
    <x v="24924"/>
    <n v="164"/>
    <s v="P4"/>
  </r>
  <r>
    <x v="24925"/>
    <n v="148"/>
    <s v="P4"/>
  </r>
  <r>
    <x v="24926"/>
    <n v="88"/>
    <s v="P4"/>
  </r>
  <r>
    <x v="24927"/>
    <n v="72"/>
    <s v="P4"/>
  </r>
  <r>
    <x v="24928"/>
    <n v="68"/>
    <s v="P4"/>
  </r>
  <r>
    <x v="24929"/>
    <n v="72"/>
    <s v="P3"/>
  </r>
  <r>
    <x v="24930"/>
    <n v="68"/>
    <s v="P3"/>
  </r>
  <r>
    <x v="24931"/>
    <n v="68"/>
    <s v="P3"/>
  </r>
  <r>
    <x v="24932"/>
    <n v="64"/>
    <s v="P3"/>
  </r>
  <r>
    <x v="24933"/>
    <n v="72"/>
    <s v="P3"/>
  </r>
  <r>
    <x v="24934"/>
    <n v="68"/>
    <s v="P3"/>
  </r>
  <r>
    <x v="24935"/>
    <n v="80"/>
    <s v="P3"/>
  </r>
  <r>
    <x v="24936"/>
    <n v="76"/>
    <s v="P3"/>
  </r>
  <r>
    <x v="24937"/>
    <n v="76"/>
    <s v="P3"/>
  </r>
  <r>
    <x v="24938"/>
    <n v="68"/>
    <s v="P3"/>
  </r>
  <r>
    <x v="24939"/>
    <n v="88"/>
    <s v="P3"/>
  </r>
  <r>
    <x v="24940"/>
    <n v="76"/>
    <s v="P3"/>
  </r>
  <r>
    <x v="24941"/>
    <n v="76"/>
    <s v="P3"/>
  </r>
  <r>
    <x v="24942"/>
    <n v="72"/>
    <s v="P3"/>
  </r>
  <r>
    <x v="24943"/>
    <n v="80"/>
    <s v="P3"/>
  </r>
  <r>
    <x v="24944"/>
    <n v="72"/>
    <s v="P3"/>
  </r>
  <r>
    <x v="24945"/>
    <n v="76"/>
    <s v="P3"/>
  </r>
  <r>
    <x v="24946"/>
    <n v="60"/>
    <s v="P3"/>
  </r>
  <r>
    <x v="24947"/>
    <n v="60"/>
    <s v="P3"/>
  </r>
  <r>
    <x v="24948"/>
    <n v="56"/>
    <s v="P3"/>
  </r>
  <r>
    <x v="24949"/>
    <n v="52"/>
    <s v="P3"/>
  </r>
  <r>
    <x v="24950"/>
    <n v="56"/>
    <s v="P3"/>
  </r>
  <r>
    <x v="24951"/>
    <n v="56"/>
    <s v="P3"/>
  </r>
  <r>
    <x v="24952"/>
    <n v="52"/>
    <s v="P3"/>
  </r>
  <r>
    <x v="24953"/>
    <n v="56"/>
    <s v="P4"/>
  </r>
  <r>
    <x v="24954"/>
    <n v="52"/>
    <s v="P4"/>
  </r>
  <r>
    <x v="24955"/>
    <n v="56"/>
    <s v="P4"/>
  </r>
  <r>
    <x v="24956"/>
    <n v="56"/>
    <s v="P4"/>
  </r>
  <r>
    <x v="24957"/>
    <n v="52"/>
    <s v="P4"/>
  </r>
  <r>
    <x v="24958"/>
    <n v="52"/>
    <s v="P4"/>
  </r>
  <r>
    <x v="24959"/>
    <n v="56"/>
    <s v="P4"/>
  </r>
  <r>
    <x v="24960"/>
    <n v="56"/>
    <s v="P6"/>
  </r>
  <r>
    <x v="24961"/>
    <n v="56"/>
    <s v="P6"/>
  </r>
  <r>
    <x v="24962"/>
    <n v="60"/>
    <s v="P6"/>
  </r>
  <r>
    <x v="24963"/>
    <n v="56"/>
    <s v="P6"/>
  </r>
  <r>
    <x v="24964"/>
    <n v="56"/>
    <s v="P6"/>
  </r>
  <r>
    <x v="24965"/>
    <n v="56"/>
    <s v="P6"/>
  </r>
  <r>
    <x v="24966"/>
    <n v="60"/>
    <s v="P6"/>
  </r>
  <r>
    <x v="24967"/>
    <n v="56"/>
    <s v="P6"/>
  </r>
  <r>
    <x v="24968"/>
    <n v="56"/>
    <s v="P6"/>
  </r>
  <r>
    <x v="24969"/>
    <n v="56"/>
    <s v="P6"/>
  </r>
  <r>
    <x v="24970"/>
    <n v="56"/>
    <s v="P6"/>
  </r>
  <r>
    <x v="24971"/>
    <n v="56"/>
    <s v="P6"/>
  </r>
  <r>
    <x v="24972"/>
    <n v="60"/>
    <s v="P6"/>
  </r>
  <r>
    <x v="24973"/>
    <n v="56"/>
    <s v="P6"/>
  </r>
  <r>
    <x v="24974"/>
    <n v="56"/>
    <s v="P6"/>
  </r>
  <r>
    <x v="24975"/>
    <n v="60"/>
    <s v="P6"/>
  </r>
  <r>
    <x v="24976"/>
    <n v="56"/>
    <s v="P6"/>
  </r>
  <r>
    <x v="24977"/>
    <n v="56"/>
    <s v="P6"/>
  </r>
  <r>
    <x v="24978"/>
    <n v="60"/>
    <s v="P6"/>
  </r>
  <r>
    <x v="24979"/>
    <n v="52"/>
    <s v="P6"/>
  </r>
  <r>
    <x v="24980"/>
    <n v="56"/>
    <s v="P6"/>
  </r>
  <r>
    <x v="24981"/>
    <n v="60"/>
    <s v="P6"/>
  </r>
  <r>
    <x v="24982"/>
    <n v="56"/>
    <s v="P6"/>
  </r>
  <r>
    <x v="24983"/>
    <n v="52"/>
    <s v="P6"/>
  </r>
  <r>
    <x v="24984"/>
    <n v="60"/>
    <s v="P6"/>
  </r>
  <r>
    <x v="24985"/>
    <n v="56"/>
    <s v="P6"/>
  </r>
  <r>
    <x v="24986"/>
    <n v="56"/>
    <s v="P6"/>
  </r>
  <r>
    <x v="24987"/>
    <n v="56"/>
    <s v="P6"/>
  </r>
  <r>
    <x v="24988"/>
    <n v="56"/>
    <s v="P6"/>
  </r>
  <r>
    <x v="24989"/>
    <n v="56"/>
    <s v="P6"/>
  </r>
  <r>
    <x v="24990"/>
    <n v="56"/>
    <s v="P6"/>
  </r>
  <r>
    <x v="24991"/>
    <n v="56"/>
    <s v="P6"/>
  </r>
  <r>
    <x v="24992"/>
    <n v="60"/>
    <s v="P6"/>
  </r>
  <r>
    <x v="24993"/>
    <n v="64"/>
    <s v="P4"/>
  </r>
  <r>
    <x v="24994"/>
    <n v="60"/>
    <s v="P4"/>
  </r>
  <r>
    <x v="24995"/>
    <n v="56"/>
    <s v="P4"/>
  </r>
  <r>
    <x v="24996"/>
    <n v="60"/>
    <s v="P4"/>
  </r>
  <r>
    <x v="24997"/>
    <n v="60"/>
    <s v="P4"/>
  </r>
  <r>
    <x v="24998"/>
    <n v="56"/>
    <s v="P4"/>
  </r>
  <r>
    <x v="24999"/>
    <n v="56"/>
    <s v="P4"/>
  </r>
  <r>
    <x v="25000"/>
    <n v="60"/>
    <s v="P4"/>
  </r>
  <r>
    <x v="25001"/>
    <n v="56"/>
    <s v="P4"/>
  </r>
  <r>
    <x v="25002"/>
    <n v="56"/>
    <s v="P4"/>
  </r>
  <r>
    <x v="25003"/>
    <n v="60"/>
    <s v="P4"/>
  </r>
  <r>
    <x v="25004"/>
    <n v="56"/>
    <s v="P4"/>
  </r>
  <r>
    <x v="25005"/>
    <n v="60"/>
    <s v="P4"/>
  </r>
  <r>
    <x v="25006"/>
    <n v="56"/>
    <s v="P4"/>
  </r>
  <r>
    <x v="25007"/>
    <n v="56"/>
    <s v="P4"/>
  </r>
  <r>
    <x v="25008"/>
    <n v="60"/>
    <s v="P4"/>
  </r>
  <r>
    <x v="25009"/>
    <n v="56"/>
    <s v="P4"/>
  </r>
  <r>
    <x v="25010"/>
    <n v="56"/>
    <s v="P4"/>
  </r>
  <r>
    <x v="25011"/>
    <n v="60"/>
    <s v="P4"/>
  </r>
  <r>
    <x v="25012"/>
    <n v="56"/>
    <s v="P4"/>
  </r>
  <r>
    <x v="25013"/>
    <n v="60"/>
    <s v="P4"/>
  </r>
  <r>
    <x v="25014"/>
    <n v="56"/>
    <s v="P4"/>
  </r>
  <r>
    <x v="25015"/>
    <n v="56"/>
    <s v="P4"/>
  </r>
  <r>
    <x v="25016"/>
    <n v="60"/>
    <s v="P4"/>
  </r>
  <r>
    <x v="25017"/>
    <n v="56"/>
    <s v="P4"/>
  </r>
  <r>
    <x v="25018"/>
    <n v="56"/>
    <s v="P4"/>
  </r>
  <r>
    <x v="25019"/>
    <n v="56"/>
    <s v="P4"/>
  </r>
  <r>
    <x v="25020"/>
    <n v="56"/>
    <s v="P4"/>
  </r>
  <r>
    <x v="25021"/>
    <n v="56"/>
    <s v="P4"/>
  </r>
  <r>
    <x v="25022"/>
    <n v="64"/>
    <s v="P4"/>
  </r>
  <r>
    <x v="25023"/>
    <n v="60"/>
    <s v="P4"/>
  </r>
  <r>
    <x v="25024"/>
    <n v="60"/>
    <s v="P4"/>
  </r>
  <r>
    <x v="25025"/>
    <n v="64"/>
    <s v="P3"/>
  </r>
  <r>
    <x v="25026"/>
    <n v="56"/>
    <s v="P3"/>
  </r>
  <r>
    <x v="25027"/>
    <n v="64"/>
    <s v="P3"/>
  </r>
  <r>
    <x v="25028"/>
    <n v="56"/>
    <s v="P3"/>
  </r>
  <r>
    <x v="25029"/>
    <n v="60"/>
    <s v="P3"/>
  </r>
  <r>
    <x v="25030"/>
    <n v="60"/>
    <s v="P3"/>
  </r>
  <r>
    <x v="25031"/>
    <n v="56"/>
    <s v="P3"/>
  </r>
  <r>
    <x v="25032"/>
    <n v="60"/>
    <s v="P3"/>
  </r>
  <r>
    <x v="25033"/>
    <n v="60"/>
    <s v="P3"/>
  </r>
  <r>
    <x v="25034"/>
    <n v="56"/>
    <s v="P3"/>
  </r>
  <r>
    <x v="25035"/>
    <n v="60"/>
    <s v="P3"/>
  </r>
  <r>
    <x v="25036"/>
    <n v="60"/>
    <s v="P3"/>
  </r>
  <r>
    <x v="25037"/>
    <n v="56"/>
    <s v="P3"/>
  </r>
  <r>
    <x v="25038"/>
    <n v="60"/>
    <s v="P3"/>
  </r>
  <r>
    <x v="25039"/>
    <n v="60"/>
    <s v="P3"/>
  </r>
  <r>
    <x v="25040"/>
    <n v="64"/>
    <s v="P3"/>
  </r>
  <r>
    <x v="25041"/>
    <n v="52"/>
    <s v="P3"/>
  </r>
  <r>
    <x v="25042"/>
    <n v="64"/>
    <s v="P3"/>
  </r>
  <r>
    <x v="25043"/>
    <n v="60"/>
    <s v="P3"/>
  </r>
  <r>
    <x v="25044"/>
    <n v="52"/>
    <s v="P3"/>
  </r>
  <r>
    <x v="25045"/>
    <n v="56"/>
    <s v="P3"/>
  </r>
  <r>
    <x v="25046"/>
    <n v="56"/>
    <s v="P3"/>
  </r>
  <r>
    <x v="25047"/>
    <n v="52"/>
    <s v="P3"/>
  </r>
  <r>
    <x v="25048"/>
    <n v="56"/>
    <s v="P3"/>
  </r>
  <r>
    <x v="25049"/>
    <n v="56"/>
    <s v="P4"/>
  </r>
  <r>
    <x v="25050"/>
    <n v="52"/>
    <s v="P4"/>
  </r>
  <r>
    <x v="25051"/>
    <n v="56"/>
    <s v="P4"/>
  </r>
  <r>
    <x v="25052"/>
    <n v="56"/>
    <s v="P4"/>
  </r>
  <r>
    <x v="25053"/>
    <n v="52"/>
    <s v="P4"/>
  </r>
  <r>
    <x v="25054"/>
    <n v="56"/>
    <s v="P4"/>
  </r>
  <r>
    <x v="25055"/>
    <n v="52"/>
    <s v="P4"/>
  </r>
  <r>
    <x v="25056"/>
    <n v="52"/>
    <s v="P6"/>
  </r>
  <r>
    <x v="25057"/>
    <n v="60"/>
    <s v="P6"/>
  </r>
  <r>
    <x v="25058"/>
    <n v="56"/>
    <s v="P6"/>
  </r>
  <r>
    <x v="25059"/>
    <n v="60"/>
    <s v="P6"/>
  </r>
  <r>
    <x v="25060"/>
    <n v="52"/>
    <s v="P6"/>
  </r>
  <r>
    <x v="25061"/>
    <n v="60"/>
    <s v="P6"/>
  </r>
  <r>
    <x v="25062"/>
    <n v="56"/>
    <s v="P6"/>
  </r>
  <r>
    <x v="25063"/>
    <n v="56"/>
    <s v="P6"/>
  </r>
  <r>
    <x v="25064"/>
    <n v="60"/>
    <s v="P6"/>
  </r>
  <r>
    <x v="25065"/>
    <n v="56"/>
    <s v="P6"/>
  </r>
  <r>
    <x v="25066"/>
    <n v="52"/>
    <s v="P6"/>
  </r>
  <r>
    <x v="25067"/>
    <n v="60"/>
    <s v="P6"/>
  </r>
  <r>
    <x v="25068"/>
    <n v="56"/>
    <s v="P6"/>
  </r>
  <r>
    <x v="25069"/>
    <n v="52"/>
    <s v="P6"/>
  </r>
  <r>
    <x v="25070"/>
    <n v="60"/>
    <s v="P6"/>
  </r>
  <r>
    <x v="25071"/>
    <n v="52"/>
    <s v="P6"/>
  </r>
  <r>
    <x v="25072"/>
    <n v="52"/>
    <s v="P6"/>
  </r>
  <r>
    <x v="25073"/>
    <n v="60"/>
    <s v="P6"/>
  </r>
  <r>
    <x v="25074"/>
    <n v="56"/>
    <s v="P6"/>
  </r>
  <r>
    <x v="25075"/>
    <n v="52"/>
    <s v="P6"/>
  </r>
  <r>
    <x v="25076"/>
    <n v="60"/>
    <s v="P6"/>
  </r>
  <r>
    <x v="25077"/>
    <n v="52"/>
    <s v="P6"/>
  </r>
  <r>
    <x v="25078"/>
    <n v="56"/>
    <s v="P6"/>
  </r>
  <r>
    <x v="25079"/>
    <n v="56"/>
    <s v="P6"/>
  </r>
  <r>
    <x v="25080"/>
    <n v="56"/>
    <s v="P6"/>
  </r>
  <r>
    <x v="25081"/>
    <n v="52"/>
    <s v="P6"/>
  </r>
  <r>
    <x v="25082"/>
    <n v="60"/>
    <s v="P6"/>
  </r>
  <r>
    <x v="25083"/>
    <n v="56"/>
    <s v="P6"/>
  </r>
  <r>
    <x v="25084"/>
    <n v="52"/>
    <s v="P6"/>
  </r>
  <r>
    <x v="25085"/>
    <n v="56"/>
    <s v="P6"/>
  </r>
  <r>
    <x v="25086"/>
    <n v="56"/>
    <s v="P6"/>
  </r>
  <r>
    <x v="25087"/>
    <n v="52"/>
    <s v="P6"/>
  </r>
  <r>
    <x v="25088"/>
    <n v="60"/>
    <s v="P6"/>
  </r>
  <r>
    <x v="25089"/>
    <n v="60"/>
    <s v="P4"/>
  </r>
  <r>
    <x v="25090"/>
    <n v="56"/>
    <s v="P4"/>
  </r>
  <r>
    <x v="25091"/>
    <n v="56"/>
    <s v="P4"/>
  </r>
  <r>
    <x v="25092"/>
    <n v="56"/>
    <s v="P4"/>
  </r>
  <r>
    <x v="25093"/>
    <n v="56"/>
    <s v="P4"/>
  </r>
  <r>
    <x v="25094"/>
    <n v="60"/>
    <s v="P4"/>
  </r>
  <r>
    <x v="25095"/>
    <n v="56"/>
    <s v="P4"/>
  </r>
  <r>
    <x v="25096"/>
    <n v="56"/>
    <s v="P4"/>
  </r>
  <r>
    <x v="25097"/>
    <n v="60"/>
    <s v="P4"/>
  </r>
  <r>
    <x v="25098"/>
    <n v="52"/>
    <s v="P4"/>
  </r>
  <r>
    <x v="25099"/>
    <n v="56"/>
    <s v="P4"/>
  </r>
  <r>
    <x v="25100"/>
    <n v="60"/>
    <s v="P4"/>
  </r>
  <r>
    <x v="25101"/>
    <n v="52"/>
    <s v="P4"/>
  </r>
  <r>
    <x v="25102"/>
    <n v="60"/>
    <s v="P4"/>
  </r>
  <r>
    <x v="25103"/>
    <n v="52"/>
    <s v="P4"/>
  </r>
  <r>
    <x v="25104"/>
    <n v="56"/>
    <s v="P4"/>
  </r>
  <r>
    <x v="25105"/>
    <n v="60"/>
    <s v="P4"/>
  </r>
  <r>
    <x v="25106"/>
    <n v="52"/>
    <s v="P4"/>
  </r>
  <r>
    <x v="25107"/>
    <n v="56"/>
    <s v="P4"/>
  </r>
  <r>
    <x v="25108"/>
    <n v="56"/>
    <s v="P4"/>
  </r>
  <r>
    <x v="25109"/>
    <n v="56"/>
    <s v="P4"/>
  </r>
  <r>
    <x v="25110"/>
    <n v="56"/>
    <s v="P4"/>
  </r>
  <r>
    <x v="25111"/>
    <n v="56"/>
    <s v="P4"/>
  </r>
  <r>
    <x v="25112"/>
    <n v="56"/>
    <s v="P4"/>
  </r>
  <r>
    <x v="25113"/>
    <n v="56"/>
    <s v="P4"/>
  </r>
  <r>
    <x v="25114"/>
    <n v="56"/>
    <s v="P4"/>
  </r>
  <r>
    <x v="25115"/>
    <n v="60"/>
    <s v="P4"/>
  </r>
  <r>
    <x v="25116"/>
    <n v="56"/>
    <s v="P4"/>
  </r>
  <r>
    <x v="25117"/>
    <n v="52"/>
    <s v="P4"/>
  </r>
  <r>
    <x v="25118"/>
    <n v="64"/>
    <s v="P4"/>
  </r>
  <r>
    <x v="25119"/>
    <n v="56"/>
    <s v="P4"/>
  </r>
  <r>
    <x v="25120"/>
    <n v="64"/>
    <s v="P4"/>
  </r>
  <r>
    <x v="25121"/>
    <n v="60"/>
    <s v="P3"/>
  </r>
  <r>
    <x v="25122"/>
    <n v="60"/>
    <s v="P3"/>
  </r>
  <r>
    <x v="25123"/>
    <n v="56"/>
    <s v="P3"/>
  </r>
  <r>
    <x v="25124"/>
    <n v="60"/>
    <s v="P3"/>
  </r>
  <r>
    <x v="25125"/>
    <n v="60"/>
    <s v="P3"/>
  </r>
  <r>
    <x v="25126"/>
    <n v="56"/>
    <s v="P3"/>
  </r>
  <r>
    <x v="25127"/>
    <n v="60"/>
    <s v="P3"/>
  </r>
  <r>
    <x v="25128"/>
    <n v="60"/>
    <s v="P3"/>
  </r>
  <r>
    <x v="25129"/>
    <n v="56"/>
    <s v="P3"/>
  </r>
  <r>
    <x v="25130"/>
    <n v="60"/>
    <s v="P3"/>
  </r>
  <r>
    <x v="25131"/>
    <n v="56"/>
    <s v="P3"/>
  </r>
  <r>
    <x v="25132"/>
    <n v="60"/>
    <s v="P3"/>
  </r>
  <r>
    <x v="25133"/>
    <n v="60"/>
    <s v="P3"/>
  </r>
  <r>
    <x v="25134"/>
    <n v="60"/>
    <s v="P3"/>
  </r>
  <r>
    <x v="25135"/>
    <n v="60"/>
    <s v="P3"/>
  </r>
  <r>
    <x v="25136"/>
    <n v="60"/>
    <s v="P3"/>
  </r>
  <r>
    <x v="25137"/>
    <n v="60"/>
    <s v="P3"/>
  </r>
  <r>
    <x v="25138"/>
    <n v="60"/>
    <s v="P3"/>
  </r>
  <r>
    <x v="25139"/>
    <n v="60"/>
    <s v="P3"/>
  </r>
  <r>
    <x v="25140"/>
    <n v="52"/>
    <s v="P3"/>
  </r>
  <r>
    <x v="25141"/>
    <n v="52"/>
    <s v="P3"/>
  </r>
  <r>
    <x v="25142"/>
    <n v="56"/>
    <s v="P3"/>
  </r>
  <r>
    <x v="25143"/>
    <n v="52"/>
    <s v="P3"/>
  </r>
  <r>
    <x v="25144"/>
    <n v="52"/>
    <s v="P3"/>
  </r>
  <r>
    <x v="25145"/>
    <n v="60"/>
    <s v="P4"/>
  </r>
  <r>
    <x v="25146"/>
    <n v="52"/>
    <s v="P4"/>
  </r>
  <r>
    <x v="25147"/>
    <n v="52"/>
    <s v="P4"/>
  </r>
  <r>
    <x v="25148"/>
    <n v="56"/>
    <s v="P4"/>
  </r>
  <r>
    <x v="25149"/>
    <n v="56"/>
    <s v="P4"/>
  </r>
  <r>
    <x v="25150"/>
    <n v="52"/>
    <s v="P4"/>
  </r>
  <r>
    <x v="25151"/>
    <n v="56"/>
    <s v="P4"/>
  </r>
  <r>
    <x v="25152"/>
    <n v="52"/>
    <s v="P6"/>
  </r>
  <r>
    <x v="25153"/>
    <n v="56"/>
    <s v="P6"/>
  </r>
  <r>
    <x v="25154"/>
    <n v="60"/>
    <s v="P6"/>
  </r>
  <r>
    <x v="25155"/>
    <n v="56"/>
    <s v="P6"/>
  </r>
  <r>
    <x v="25156"/>
    <n v="52"/>
    <s v="P6"/>
  </r>
  <r>
    <x v="25157"/>
    <n v="60"/>
    <s v="P6"/>
  </r>
  <r>
    <x v="25158"/>
    <n v="52"/>
    <s v="P6"/>
  </r>
  <r>
    <x v="25159"/>
    <n v="56"/>
    <s v="P6"/>
  </r>
  <r>
    <x v="25160"/>
    <n v="56"/>
    <s v="P6"/>
  </r>
  <r>
    <x v="25161"/>
    <n v="52"/>
    <s v="P6"/>
  </r>
  <r>
    <x v="25162"/>
    <n v="56"/>
    <s v="P6"/>
  </r>
  <r>
    <x v="25163"/>
    <n v="56"/>
    <s v="P6"/>
  </r>
  <r>
    <x v="25164"/>
    <n v="56"/>
    <s v="P6"/>
  </r>
  <r>
    <x v="25165"/>
    <n v="52"/>
    <s v="P6"/>
  </r>
  <r>
    <x v="25166"/>
    <n v="56"/>
    <s v="P6"/>
  </r>
  <r>
    <x v="25167"/>
    <n v="56"/>
    <s v="P6"/>
  </r>
  <r>
    <x v="25168"/>
    <n v="56"/>
    <s v="P6"/>
  </r>
  <r>
    <x v="25169"/>
    <n v="56"/>
    <s v="P6"/>
  </r>
  <r>
    <x v="25170"/>
    <n v="56"/>
    <s v="P6"/>
  </r>
  <r>
    <x v="25171"/>
    <n v="52"/>
    <s v="P6"/>
  </r>
  <r>
    <x v="25172"/>
    <n v="56"/>
    <s v="P6"/>
  </r>
  <r>
    <x v="25173"/>
    <n v="56"/>
    <s v="P6"/>
  </r>
  <r>
    <x v="25174"/>
    <n v="52"/>
    <s v="P6"/>
  </r>
  <r>
    <x v="25175"/>
    <n v="56"/>
    <s v="P6"/>
  </r>
  <r>
    <x v="25176"/>
    <n v="56"/>
    <s v="P6"/>
  </r>
  <r>
    <x v="25177"/>
    <n v="52"/>
    <s v="P6"/>
  </r>
  <r>
    <x v="25178"/>
    <n v="56"/>
    <s v="P6"/>
  </r>
  <r>
    <x v="25179"/>
    <n v="56"/>
    <s v="P6"/>
  </r>
  <r>
    <x v="25180"/>
    <n v="56"/>
    <s v="P6"/>
  </r>
  <r>
    <x v="25181"/>
    <n v="52"/>
    <s v="P6"/>
  </r>
  <r>
    <x v="25182"/>
    <n v="64"/>
    <s v="P6"/>
  </r>
  <r>
    <x v="25183"/>
    <n v="56"/>
    <s v="P6"/>
  </r>
  <r>
    <x v="25184"/>
    <n v="60"/>
    <s v="P6"/>
  </r>
  <r>
    <x v="25185"/>
    <n v="64"/>
    <s v="P4"/>
  </r>
  <r>
    <x v="25186"/>
    <n v="60"/>
    <s v="P4"/>
  </r>
  <r>
    <x v="25187"/>
    <n v="60"/>
    <s v="P4"/>
  </r>
  <r>
    <x v="25188"/>
    <n v="60"/>
    <s v="P4"/>
  </r>
  <r>
    <x v="25189"/>
    <n v="60"/>
    <s v="P4"/>
  </r>
  <r>
    <x v="25190"/>
    <n v="60"/>
    <s v="P4"/>
  </r>
  <r>
    <x v="25191"/>
    <n v="60"/>
    <s v="P4"/>
  </r>
  <r>
    <x v="25192"/>
    <n v="56"/>
    <s v="P4"/>
  </r>
  <r>
    <x v="25193"/>
    <n v="60"/>
    <s v="P4"/>
  </r>
  <r>
    <x v="25194"/>
    <n v="60"/>
    <s v="P4"/>
  </r>
  <r>
    <x v="25195"/>
    <n v="56"/>
    <s v="P4"/>
  </r>
  <r>
    <x v="25196"/>
    <n v="64"/>
    <s v="P4"/>
  </r>
  <r>
    <x v="25197"/>
    <n v="56"/>
    <s v="P4"/>
  </r>
  <r>
    <x v="25198"/>
    <n v="60"/>
    <s v="P4"/>
  </r>
  <r>
    <x v="25199"/>
    <n v="60"/>
    <s v="P4"/>
  </r>
  <r>
    <x v="25200"/>
    <n v="56"/>
    <s v="P4"/>
  </r>
  <r>
    <x v="25201"/>
    <n v="64"/>
    <s v="P4"/>
  </r>
  <r>
    <x v="25202"/>
    <n v="56"/>
    <s v="P4"/>
  </r>
  <r>
    <x v="25203"/>
    <n v="60"/>
    <s v="P4"/>
  </r>
  <r>
    <x v="25204"/>
    <n v="60"/>
    <s v="P4"/>
  </r>
  <r>
    <x v="25205"/>
    <n v="56"/>
    <s v="P4"/>
  </r>
  <r>
    <x v="25206"/>
    <n v="64"/>
    <s v="P4"/>
  </r>
  <r>
    <x v="25207"/>
    <n v="56"/>
    <s v="P4"/>
  </r>
  <r>
    <x v="25208"/>
    <n v="60"/>
    <s v="P4"/>
  </r>
  <r>
    <x v="25209"/>
    <n v="60"/>
    <s v="P4"/>
  </r>
  <r>
    <x v="25210"/>
    <n v="60"/>
    <s v="P4"/>
  </r>
  <r>
    <x v="25211"/>
    <n v="60"/>
    <s v="P4"/>
  </r>
  <r>
    <x v="25212"/>
    <n v="56"/>
    <s v="P4"/>
  </r>
  <r>
    <x v="25213"/>
    <n v="56"/>
    <s v="P4"/>
  </r>
  <r>
    <x v="25214"/>
    <n v="68"/>
    <s v="P4"/>
  </r>
  <r>
    <x v="25215"/>
    <n v="64"/>
    <s v="P4"/>
  </r>
  <r>
    <x v="25216"/>
    <n v="64"/>
    <s v="P4"/>
  </r>
  <r>
    <x v="25217"/>
    <n v="64"/>
    <s v="P3"/>
  </r>
  <r>
    <x v="25218"/>
    <n v="68"/>
    <s v="P3"/>
  </r>
  <r>
    <x v="25219"/>
    <n v="72"/>
    <s v="P3"/>
  </r>
  <r>
    <x v="25220"/>
    <n v="60"/>
    <s v="P3"/>
  </r>
  <r>
    <x v="25221"/>
    <n v="60"/>
    <s v="P3"/>
  </r>
  <r>
    <x v="25222"/>
    <n v="68"/>
    <s v="P3"/>
  </r>
  <r>
    <x v="25223"/>
    <n v="64"/>
    <s v="P3"/>
  </r>
  <r>
    <x v="25224"/>
    <n v="60"/>
    <s v="P3"/>
  </r>
  <r>
    <x v="25225"/>
    <n v="64"/>
    <s v="P3"/>
  </r>
  <r>
    <x v="25226"/>
    <n v="64"/>
    <s v="P3"/>
  </r>
  <r>
    <x v="25227"/>
    <n v="60"/>
    <s v="P3"/>
  </r>
  <r>
    <x v="25228"/>
    <n v="68"/>
    <s v="P3"/>
  </r>
  <r>
    <x v="25229"/>
    <n v="60"/>
    <s v="P3"/>
  </r>
  <r>
    <x v="25230"/>
    <n v="64"/>
    <s v="P3"/>
  </r>
  <r>
    <x v="25231"/>
    <n v="68"/>
    <s v="P3"/>
  </r>
  <r>
    <x v="25232"/>
    <n v="64"/>
    <s v="P3"/>
  </r>
  <r>
    <x v="25233"/>
    <n v="60"/>
    <s v="P3"/>
  </r>
  <r>
    <x v="25234"/>
    <n v="68"/>
    <s v="P3"/>
  </r>
  <r>
    <x v="25235"/>
    <n v="64"/>
    <s v="P3"/>
  </r>
  <r>
    <x v="25236"/>
    <n v="52"/>
    <s v="P3"/>
  </r>
  <r>
    <x v="25237"/>
    <n v="56"/>
    <s v="P3"/>
  </r>
  <r>
    <x v="25238"/>
    <n v="56"/>
    <s v="P3"/>
  </r>
  <r>
    <x v="25239"/>
    <n v="52"/>
    <s v="P3"/>
  </r>
  <r>
    <x v="25240"/>
    <n v="56"/>
    <s v="P3"/>
  </r>
  <r>
    <x v="25241"/>
    <n v="56"/>
    <s v="P4"/>
  </r>
  <r>
    <x v="25242"/>
    <n v="52"/>
    <s v="P4"/>
  </r>
  <r>
    <x v="25243"/>
    <n v="56"/>
    <s v="P4"/>
  </r>
  <r>
    <x v="25244"/>
    <n v="52"/>
    <s v="P4"/>
  </r>
  <r>
    <x v="25245"/>
    <n v="56"/>
    <s v="P4"/>
  </r>
  <r>
    <x v="25246"/>
    <n v="52"/>
    <s v="P4"/>
  </r>
  <r>
    <x v="25247"/>
    <n v="56"/>
    <s v="P4"/>
  </r>
  <r>
    <x v="25248"/>
    <n v="56"/>
    <s v="P6"/>
  </r>
  <r>
    <x v="25249"/>
    <n v="56"/>
    <s v="P6"/>
  </r>
  <r>
    <x v="25250"/>
    <n v="56"/>
    <s v="P6"/>
  </r>
  <r>
    <x v="25251"/>
    <n v="56"/>
    <s v="P6"/>
  </r>
  <r>
    <x v="25252"/>
    <n v="56"/>
    <s v="P6"/>
  </r>
  <r>
    <x v="25253"/>
    <n v="56"/>
    <s v="P6"/>
  </r>
  <r>
    <x v="25254"/>
    <n v="56"/>
    <s v="P6"/>
  </r>
  <r>
    <x v="25255"/>
    <n v="52"/>
    <s v="P6"/>
  </r>
  <r>
    <x v="25256"/>
    <n v="60"/>
    <s v="P6"/>
  </r>
  <r>
    <x v="25257"/>
    <n v="52"/>
    <s v="P6"/>
  </r>
  <r>
    <x v="25258"/>
    <n v="56"/>
    <s v="P6"/>
  </r>
  <r>
    <x v="25259"/>
    <n v="56"/>
    <s v="P6"/>
  </r>
  <r>
    <x v="25260"/>
    <n v="52"/>
    <s v="P6"/>
  </r>
  <r>
    <x v="25261"/>
    <n v="56"/>
    <s v="P6"/>
  </r>
  <r>
    <x v="25262"/>
    <n v="56"/>
    <s v="P6"/>
  </r>
  <r>
    <x v="25263"/>
    <n v="52"/>
    <s v="P6"/>
  </r>
  <r>
    <x v="25264"/>
    <n v="56"/>
    <s v="P6"/>
  </r>
  <r>
    <x v="25265"/>
    <n v="56"/>
    <s v="P6"/>
  </r>
  <r>
    <x v="25266"/>
    <n v="56"/>
    <s v="P6"/>
  </r>
  <r>
    <x v="25267"/>
    <n v="52"/>
    <s v="P6"/>
  </r>
  <r>
    <x v="25268"/>
    <n v="56"/>
    <s v="P6"/>
  </r>
  <r>
    <x v="25269"/>
    <n v="56"/>
    <s v="P6"/>
  </r>
  <r>
    <x v="25270"/>
    <n v="52"/>
    <s v="P6"/>
  </r>
  <r>
    <x v="25271"/>
    <n v="56"/>
    <s v="P6"/>
  </r>
  <r>
    <x v="25272"/>
    <n v="56"/>
    <s v="P6"/>
  </r>
  <r>
    <x v="25273"/>
    <n v="52"/>
    <s v="P6"/>
  </r>
  <r>
    <x v="25274"/>
    <n v="56"/>
    <s v="P6"/>
  </r>
  <r>
    <x v="25275"/>
    <n v="64"/>
    <s v="P6"/>
  </r>
  <r>
    <x v="25276"/>
    <n v="140"/>
    <s v="P6"/>
  </r>
  <r>
    <x v="25277"/>
    <n v="160"/>
    <s v="P6"/>
  </r>
  <r>
    <x v="25278"/>
    <n v="184"/>
    <s v="P6"/>
  </r>
  <r>
    <x v="25279"/>
    <n v="204"/>
    <s v="P6"/>
  </r>
  <r>
    <x v="25280"/>
    <n v="188"/>
    <s v="P6"/>
  </r>
  <r>
    <x v="25281"/>
    <n v="208"/>
    <s v="P4"/>
  </r>
  <r>
    <x v="25282"/>
    <n v="240"/>
    <s v="P4"/>
  </r>
  <r>
    <x v="25283"/>
    <n v="260"/>
    <s v="P4"/>
  </r>
  <r>
    <x v="25284"/>
    <n v="276"/>
    <s v="P4"/>
  </r>
  <r>
    <x v="25285"/>
    <n v="284"/>
    <s v="P4"/>
  </r>
  <r>
    <x v="25286"/>
    <n v="292"/>
    <s v="P4"/>
  </r>
  <r>
    <x v="25287"/>
    <n v="316"/>
    <s v="P4"/>
  </r>
  <r>
    <x v="25288"/>
    <n v="312"/>
    <s v="P4"/>
  </r>
  <r>
    <x v="25289"/>
    <n v="308"/>
    <s v="P4"/>
  </r>
  <r>
    <x v="25290"/>
    <n v="304"/>
    <s v="P4"/>
  </r>
  <r>
    <x v="25291"/>
    <n v="296"/>
    <s v="P4"/>
  </r>
  <r>
    <x v="25292"/>
    <n v="216"/>
    <s v="P4"/>
  </r>
  <r>
    <x v="25293"/>
    <n v="232"/>
    <s v="P4"/>
  </r>
  <r>
    <x v="25294"/>
    <n v="260"/>
    <s v="P4"/>
  </r>
  <r>
    <x v="25295"/>
    <n v="252"/>
    <s v="P4"/>
  </r>
  <r>
    <x v="25296"/>
    <n v="268"/>
    <s v="P4"/>
  </r>
  <r>
    <x v="25297"/>
    <n v="276"/>
    <s v="P4"/>
  </r>
  <r>
    <x v="25298"/>
    <n v="276"/>
    <s v="P4"/>
  </r>
  <r>
    <x v="25299"/>
    <n v="276"/>
    <s v="P4"/>
  </r>
  <r>
    <x v="25300"/>
    <n v="276"/>
    <s v="P4"/>
  </r>
  <r>
    <x v="25301"/>
    <n v="264"/>
    <s v="P4"/>
  </r>
  <r>
    <x v="25302"/>
    <n v="252"/>
    <s v="P4"/>
  </r>
  <r>
    <x v="25303"/>
    <n v="252"/>
    <s v="P4"/>
  </r>
  <r>
    <x v="25304"/>
    <n v="252"/>
    <s v="P4"/>
  </r>
  <r>
    <x v="25305"/>
    <n v="256"/>
    <s v="P4"/>
  </r>
  <r>
    <x v="25306"/>
    <n v="236"/>
    <s v="P4"/>
  </r>
  <r>
    <x v="25307"/>
    <n v="244"/>
    <s v="P4"/>
  </r>
  <r>
    <x v="25308"/>
    <n v="172"/>
    <s v="P4"/>
  </r>
  <r>
    <x v="25309"/>
    <n v="160"/>
    <s v="P4"/>
  </r>
  <r>
    <x v="25310"/>
    <n v="100"/>
    <s v="P4"/>
  </r>
  <r>
    <x v="25311"/>
    <n v="92"/>
    <s v="P4"/>
  </r>
  <r>
    <x v="25312"/>
    <n v="88"/>
    <s v="P4"/>
  </r>
  <r>
    <x v="25313"/>
    <n v="88"/>
    <s v="P3"/>
  </r>
  <r>
    <x v="25314"/>
    <n v="76"/>
    <s v="P3"/>
  </r>
  <r>
    <x v="25315"/>
    <n v="84"/>
    <s v="P3"/>
  </r>
  <r>
    <x v="25316"/>
    <n v="84"/>
    <s v="P3"/>
  </r>
  <r>
    <x v="25317"/>
    <n v="88"/>
    <s v="P3"/>
  </r>
  <r>
    <x v="25318"/>
    <n v="104"/>
    <s v="P3"/>
  </r>
  <r>
    <x v="25319"/>
    <n v="108"/>
    <s v="P3"/>
  </r>
  <r>
    <x v="25320"/>
    <n v="100"/>
    <s v="P3"/>
  </r>
  <r>
    <x v="25321"/>
    <n v="108"/>
    <s v="P3"/>
  </r>
  <r>
    <x v="25322"/>
    <n v="96"/>
    <s v="P3"/>
  </r>
  <r>
    <x v="25323"/>
    <n v="108"/>
    <s v="P3"/>
  </r>
  <r>
    <x v="25324"/>
    <n v="96"/>
    <s v="P3"/>
  </r>
  <r>
    <x v="25325"/>
    <n v="96"/>
    <s v="P3"/>
  </r>
  <r>
    <x v="25326"/>
    <n v="92"/>
    <s v="P3"/>
  </r>
  <r>
    <x v="25327"/>
    <n v="92"/>
    <s v="P3"/>
  </r>
  <r>
    <x v="25328"/>
    <n v="92"/>
    <s v="P3"/>
  </r>
  <r>
    <x v="25329"/>
    <n v="84"/>
    <s v="P3"/>
  </r>
  <r>
    <x v="25330"/>
    <n v="80"/>
    <s v="P3"/>
  </r>
  <r>
    <x v="25331"/>
    <n v="68"/>
    <s v="P3"/>
  </r>
  <r>
    <x v="25332"/>
    <n v="56"/>
    <s v="P3"/>
  </r>
  <r>
    <x v="25333"/>
    <n v="52"/>
    <s v="P3"/>
  </r>
  <r>
    <x v="25334"/>
    <n v="60"/>
    <s v="P3"/>
  </r>
  <r>
    <x v="25335"/>
    <n v="52"/>
    <s v="P3"/>
  </r>
  <r>
    <x v="25336"/>
    <n v="56"/>
    <s v="P3"/>
  </r>
  <r>
    <x v="25337"/>
    <n v="56"/>
    <s v="P4"/>
  </r>
  <r>
    <x v="25338"/>
    <n v="56"/>
    <s v="P4"/>
  </r>
  <r>
    <x v="25339"/>
    <n v="56"/>
    <s v="P4"/>
  </r>
  <r>
    <x v="25340"/>
    <n v="56"/>
    <s v="P4"/>
  </r>
  <r>
    <x v="25341"/>
    <n v="56"/>
    <s v="P4"/>
  </r>
  <r>
    <x v="25342"/>
    <n v="56"/>
    <s v="P4"/>
  </r>
  <r>
    <x v="25343"/>
    <n v="56"/>
    <s v="P4"/>
  </r>
  <r>
    <x v="25344"/>
    <n v="52"/>
    <s v="P6"/>
  </r>
  <r>
    <x v="25345"/>
    <n v="64"/>
    <s v="P6"/>
  </r>
  <r>
    <x v="25346"/>
    <n v="56"/>
    <s v="P6"/>
  </r>
  <r>
    <x v="25347"/>
    <n v="56"/>
    <s v="P6"/>
  </r>
  <r>
    <x v="25348"/>
    <n v="60"/>
    <s v="P6"/>
  </r>
  <r>
    <x v="25349"/>
    <n v="52"/>
    <s v="P6"/>
  </r>
  <r>
    <x v="25350"/>
    <n v="56"/>
    <s v="P6"/>
  </r>
  <r>
    <x v="25351"/>
    <n v="56"/>
    <s v="P6"/>
  </r>
  <r>
    <x v="25352"/>
    <n v="56"/>
    <s v="P6"/>
  </r>
  <r>
    <x v="25353"/>
    <n v="56"/>
    <s v="P6"/>
  </r>
  <r>
    <x v="25354"/>
    <n v="56"/>
    <s v="P6"/>
  </r>
  <r>
    <x v="25355"/>
    <n v="56"/>
    <s v="P6"/>
  </r>
  <r>
    <x v="25356"/>
    <n v="60"/>
    <s v="P6"/>
  </r>
  <r>
    <x v="25357"/>
    <n v="52"/>
    <s v="P6"/>
  </r>
  <r>
    <x v="25358"/>
    <n v="56"/>
    <s v="P6"/>
  </r>
  <r>
    <x v="25359"/>
    <n v="56"/>
    <s v="P6"/>
  </r>
  <r>
    <x v="25360"/>
    <n v="56"/>
    <s v="P6"/>
  </r>
  <r>
    <x v="25361"/>
    <n v="56"/>
    <s v="P6"/>
  </r>
  <r>
    <x v="25362"/>
    <n v="56"/>
    <s v="P6"/>
  </r>
  <r>
    <x v="25363"/>
    <n v="52"/>
    <s v="P6"/>
  </r>
  <r>
    <x v="25364"/>
    <n v="60"/>
    <s v="P6"/>
  </r>
  <r>
    <x v="25365"/>
    <n v="56"/>
    <s v="P6"/>
  </r>
  <r>
    <x v="25366"/>
    <n v="52"/>
    <s v="P6"/>
  </r>
  <r>
    <x v="25367"/>
    <n v="60"/>
    <s v="P6"/>
  </r>
  <r>
    <x v="25368"/>
    <n v="52"/>
    <s v="P6"/>
  </r>
  <r>
    <x v="25369"/>
    <n v="56"/>
    <s v="P6"/>
  </r>
  <r>
    <x v="25370"/>
    <n v="56"/>
    <s v="P6"/>
  </r>
  <r>
    <x v="25371"/>
    <n v="64"/>
    <s v="P6"/>
  </r>
  <r>
    <x v="25372"/>
    <n v="156"/>
    <s v="P6"/>
  </r>
  <r>
    <x v="25373"/>
    <n v="176"/>
    <s v="P6"/>
  </r>
  <r>
    <x v="25374"/>
    <n v="184"/>
    <s v="P6"/>
  </r>
  <r>
    <x v="25375"/>
    <n v="204"/>
    <s v="P6"/>
  </r>
  <r>
    <x v="25376"/>
    <n v="196"/>
    <s v="P6"/>
  </r>
  <r>
    <x v="25377"/>
    <n v="220"/>
    <s v="P4"/>
  </r>
  <r>
    <x v="25378"/>
    <n v="264"/>
    <s v="P4"/>
  </r>
  <r>
    <x v="25379"/>
    <n v="288"/>
    <s v="P4"/>
  </r>
  <r>
    <x v="25380"/>
    <n v="304"/>
    <s v="P4"/>
  </r>
  <r>
    <x v="25381"/>
    <n v="316"/>
    <s v="P4"/>
  </r>
  <r>
    <x v="25382"/>
    <n v="304"/>
    <s v="P4"/>
  </r>
  <r>
    <x v="25383"/>
    <n v="296"/>
    <s v="P4"/>
  </r>
  <r>
    <x v="25384"/>
    <n v="288"/>
    <s v="P4"/>
  </r>
  <r>
    <x v="25385"/>
    <n v="268"/>
    <s v="P4"/>
  </r>
  <r>
    <x v="25386"/>
    <n v="264"/>
    <s v="P4"/>
  </r>
  <r>
    <x v="25387"/>
    <n v="276"/>
    <s v="P4"/>
  </r>
  <r>
    <x v="25388"/>
    <n v="212"/>
    <s v="P4"/>
  </r>
  <r>
    <x v="25389"/>
    <n v="212"/>
    <s v="P4"/>
  </r>
  <r>
    <x v="25390"/>
    <n v="216"/>
    <s v="P4"/>
  </r>
  <r>
    <x v="25391"/>
    <n v="208"/>
    <s v="P4"/>
  </r>
  <r>
    <x v="25392"/>
    <n v="216"/>
    <s v="P4"/>
  </r>
  <r>
    <x v="25393"/>
    <n v="232"/>
    <s v="P4"/>
  </r>
  <r>
    <x v="25394"/>
    <n v="220"/>
    <s v="P4"/>
  </r>
  <r>
    <x v="25395"/>
    <n v="228"/>
    <s v="P4"/>
  </r>
  <r>
    <x v="25396"/>
    <n v="232"/>
    <s v="P4"/>
  </r>
  <r>
    <x v="25397"/>
    <n v="228"/>
    <s v="P4"/>
  </r>
  <r>
    <x v="25398"/>
    <n v="232"/>
    <s v="P4"/>
  </r>
  <r>
    <x v="25399"/>
    <n v="224"/>
    <s v="P4"/>
  </r>
  <r>
    <x v="25400"/>
    <n v="216"/>
    <s v="P4"/>
  </r>
  <r>
    <x v="25401"/>
    <n v="216"/>
    <s v="P4"/>
  </r>
  <r>
    <x v="25402"/>
    <n v="200"/>
    <s v="P4"/>
  </r>
  <r>
    <x v="25403"/>
    <n v="200"/>
    <s v="P4"/>
  </r>
  <r>
    <x v="25404"/>
    <n v="172"/>
    <s v="P4"/>
  </r>
  <r>
    <x v="25405"/>
    <n v="164"/>
    <s v="P4"/>
  </r>
  <r>
    <x v="25406"/>
    <n v="104"/>
    <s v="P4"/>
  </r>
  <r>
    <x v="25407"/>
    <n v="92"/>
    <s v="P4"/>
  </r>
  <r>
    <x v="25408"/>
    <n v="92"/>
    <s v="P4"/>
  </r>
  <r>
    <x v="25409"/>
    <n v="88"/>
    <s v="P3"/>
  </r>
  <r>
    <x v="25410"/>
    <n v="104"/>
    <s v="P3"/>
  </r>
  <r>
    <x v="25411"/>
    <n v="96"/>
    <s v="P3"/>
  </r>
  <r>
    <x v="25412"/>
    <n v="100"/>
    <s v="P3"/>
  </r>
  <r>
    <x v="25413"/>
    <n v="108"/>
    <s v="P3"/>
  </r>
  <r>
    <x v="25414"/>
    <n v="112"/>
    <s v="P3"/>
  </r>
  <r>
    <x v="25415"/>
    <n v="112"/>
    <s v="P3"/>
  </r>
  <r>
    <x v="25416"/>
    <n v="116"/>
    <s v="P3"/>
  </r>
  <r>
    <x v="25417"/>
    <n v="120"/>
    <s v="P3"/>
  </r>
  <r>
    <x v="25418"/>
    <n v="116"/>
    <s v="P3"/>
  </r>
  <r>
    <x v="25419"/>
    <n v="116"/>
    <s v="P3"/>
  </r>
  <r>
    <x v="25420"/>
    <n v="120"/>
    <s v="P3"/>
  </r>
  <r>
    <x v="25421"/>
    <n v="108"/>
    <s v="P3"/>
  </r>
  <r>
    <x v="25422"/>
    <n v="112"/>
    <s v="P3"/>
  </r>
  <r>
    <x v="25423"/>
    <n v="104"/>
    <s v="P3"/>
  </r>
  <r>
    <x v="25424"/>
    <n v="104"/>
    <s v="P3"/>
  </r>
  <r>
    <x v="25425"/>
    <n v="96"/>
    <s v="P3"/>
  </r>
  <r>
    <x v="25426"/>
    <n v="80"/>
    <s v="P3"/>
  </r>
  <r>
    <x v="25427"/>
    <n v="72"/>
    <s v="P3"/>
  </r>
  <r>
    <x v="25428"/>
    <n v="60"/>
    <s v="P3"/>
  </r>
  <r>
    <x v="25429"/>
    <n v="56"/>
    <s v="P3"/>
  </r>
  <r>
    <x v="25430"/>
    <n v="60"/>
    <s v="P3"/>
  </r>
  <r>
    <x v="25431"/>
    <n v="56"/>
    <s v="P3"/>
  </r>
  <r>
    <x v="25432"/>
    <n v="64"/>
    <s v="P3"/>
  </r>
  <r>
    <x v="25433"/>
    <n v="56"/>
    <s v="P4"/>
  </r>
  <r>
    <x v="25434"/>
    <n v="56"/>
    <s v="P4"/>
  </r>
  <r>
    <x v="25435"/>
    <n v="64"/>
    <s v="P4"/>
  </r>
  <r>
    <x v="25436"/>
    <n v="56"/>
    <s v="P4"/>
  </r>
  <r>
    <x v="25437"/>
    <n v="60"/>
    <s v="P4"/>
  </r>
  <r>
    <x v="25438"/>
    <n v="60"/>
    <s v="P4"/>
  </r>
  <r>
    <x v="25439"/>
    <n v="52"/>
    <s v="P4"/>
  </r>
  <r>
    <x v="25440"/>
    <n v="64"/>
    <s v="P6"/>
  </r>
  <r>
    <x v="25441"/>
    <n v="64"/>
    <s v="P6"/>
  </r>
  <r>
    <x v="25442"/>
    <n v="60"/>
    <s v="P6"/>
  </r>
  <r>
    <x v="25443"/>
    <n v="64"/>
    <s v="P6"/>
  </r>
  <r>
    <x v="25444"/>
    <n v="56"/>
    <s v="P6"/>
  </r>
  <r>
    <x v="25445"/>
    <n v="60"/>
    <s v="P6"/>
  </r>
  <r>
    <x v="25446"/>
    <n v="64"/>
    <s v="P6"/>
  </r>
  <r>
    <x v="25447"/>
    <n v="56"/>
    <s v="P6"/>
  </r>
  <r>
    <x v="25448"/>
    <n v="60"/>
    <s v="P6"/>
  </r>
  <r>
    <x v="25449"/>
    <n v="60"/>
    <s v="P6"/>
  </r>
  <r>
    <x v="25450"/>
    <n v="60"/>
    <s v="P6"/>
  </r>
  <r>
    <x v="25451"/>
    <n v="60"/>
    <s v="P6"/>
  </r>
  <r>
    <x v="25452"/>
    <n v="60"/>
    <s v="P6"/>
  </r>
  <r>
    <x v="25453"/>
    <n v="56"/>
    <s v="P6"/>
  </r>
  <r>
    <x v="25454"/>
    <n v="60"/>
    <s v="P6"/>
  </r>
  <r>
    <x v="25455"/>
    <n v="60"/>
    <s v="P6"/>
  </r>
  <r>
    <x v="25456"/>
    <n v="60"/>
    <s v="P6"/>
  </r>
  <r>
    <x v="25457"/>
    <n v="60"/>
    <s v="P6"/>
  </r>
  <r>
    <x v="25458"/>
    <n v="60"/>
    <s v="P6"/>
  </r>
  <r>
    <x v="25459"/>
    <n v="60"/>
    <s v="P6"/>
  </r>
  <r>
    <x v="25460"/>
    <n v="60"/>
    <s v="P6"/>
  </r>
  <r>
    <x v="25461"/>
    <n v="60"/>
    <s v="P6"/>
  </r>
  <r>
    <x v="25462"/>
    <n v="60"/>
    <s v="P6"/>
  </r>
  <r>
    <x v="25463"/>
    <n v="56"/>
    <s v="P6"/>
  </r>
  <r>
    <x v="25464"/>
    <n v="60"/>
    <s v="P6"/>
  </r>
  <r>
    <x v="25465"/>
    <n v="60"/>
    <s v="P6"/>
  </r>
  <r>
    <x v="25466"/>
    <n v="60"/>
    <s v="P6"/>
  </r>
  <r>
    <x v="25467"/>
    <n v="64"/>
    <s v="P6"/>
  </r>
  <r>
    <x v="25468"/>
    <n v="164"/>
    <s v="P6"/>
  </r>
  <r>
    <x v="25469"/>
    <n v="176"/>
    <s v="P6"/>
  </r>
  <r>
    <x v="25470"/>
    <n v="192"/>
    <s v="P6"/>
  </r>
  <r>
    <x v="25471"/>
    <n v="200"/>
    <s v="P6"/>
  </r>
  <r>
    <x v="25472"/>
    <n v="192"/>
    <s v="P6"/>
  </r>
  <r>
    <x v="25473"/>
    <n v="204"/>
    <s v="P4"/>
  </r>
  <r>
    <x v="25474"/>
    <n v="232"/>
    <s v="P4"/>
  </r>
  <r>
    <x v="25475"/>
    <n v="240"/>
    <s v="P4"/>
  </r>
  <r>
    <x v="25476"/>
    <n v="252"/>
    <s v="P4"/>
  </r>
  <r>
    <x v="25477"/>
    <n v="256"/>
    <s v="P4"/>
  </r>
  <r>
    <x v="25478"/>
    <n v="276"/>
    <s v="P4"/>
  </r>
  <r>
    <x v="25479"/>
    <n v="268"/>
    <s v="P4"/>
  </r>
  <r>
    <x v="25480"/>
    <n v="264"/>
    <s v="P4"/>
  </r>
  <r>
    <x v="25481"/>
    <n v="248"/>
    <s v="P4"/>
  </r>
  <r>
    <x v="25482"/>
    <n v="244"/>
    <s v="P4"/>
  </r>
  <r>
    <x v="25483"/>
    <n v="240"/>
    <s v="P4"/>
  </r>
  <r>
    <x v="25484"/>
    <n v="208"/>
    <s v="P4"/>
  </r>
  <r>
    <x v="25485"/>
    <n v="200"/>
    <s v="P4"/>
  </r>
  <r>
    <x v="25486"/>
    <n v="216"/>
    <s v="P4"/>
  </r>
  <r>
    <x v="25487"/>
    <n v="212"/>
    <s v="P4"/>
  </r>
  <r>
    <x v="25488"/>
    <n v="220"/>
    <s v="P4"/>
  </r>
  <r>
    <x v="25489"/>
    <n v="216"/>
    <s v="P4"/>
  </r>
  <r>
    <x v="25490"/>
    <n v="208"/>
    <s v="P4"/>
  </r>
  <r>
    <x v="25491"/>
    <n v="212"/>
    <s v="P4"/>
  </r>
  <r>
    <x v="25492"/>
    <n v="208"/>
    <s v="P4"/>
  </r>
  <r>
    <x v="25493"/>
    <n v="208"/>
    <s v="P4"/>
  </r>
  <r>
    <x v="25494"/>
    <n v="208"/>
    <s v="P4"/>
  </r>
  <r>
    <x v="25495"/>
    <n v="204"/>
    <s v="P4"/>
  </r>
  <r>
    <x v="25496"/>
    <n v="204"/>
    <s v="P4"/>
  </r>
  <r>
    <x v="25497"/>
    <n v="188"/>
    <s v="P4"/>
  </r>
  <r>
    <x v="25498"/>
    <n v="188"/>
    <s v="P4"/>
  </r>
  <r>
    <x v="25499"/>
    <n v="184"/>
    <s v="P4"/>
  </r>
  <r>
    <x v="25500"/>
    <n v="160"/>
    <s v="P4"/>
  </r>
  <r>
    <x v="25501"/>
    <n v="156"/>
    <s v="P4"/>
  </r>
  <r>
    <x v="25502"/>
    <n v="92"/>
    <s v="P4"/>
  </r>
  <r>
    <x v="25503"/>
    <n v="80"/>
    <s v="P4"/>
  </r>
  <r>
    <x v="25504"/>
    <n v="88"/>
    <s v="P4"/>
  </r>
  <r>
    <x v="25505"/>
    <n v="88"/>
    <s v="P3"/>
  </r>
  <r>
    <x v="25506"/>
    <n v="84"/>
    <s v="P3"/>
  </r>
  <r>
    <x v="25507"/>
    <n v="88"/>
    <s v="P3"/>
  </r>
  <r>
    <x v="25508"/>
    <n v="92"/>
    <s v="P3"/>
  </r>
  <r>
    <x v="25509"/>
    <n v="96"/>
    <s v="P3"/>
  </r>
  <r>
    <x v="25510"/>
    <n v="96"/>
    <s v="P3"/>
  </r>
  <r>
    <x v="25511"/>
    <n v="100"/>
    <s v="P3"/>
  </r>
  <r>
    <x v="25512"/>
    <n v="104"/>
    <s v="P3"/>
  </r>
  <r>
    <x v="25513"/>
    <n v="100"/>
    <s v="P3"/>
  </r>
  <r>
    <x v="25514"/>
    <n v="104"/>
    <s v="P3"/>
  </r>
  <r>
    <x v="25515"/>
    <n v="104"/>
    <s v="P3"/>
  </r>
  <r>
    <x v="25516"/>
    <n v="88"/>
    <s v="P3"/>
  </r>
  <r>
    <x v="25517"/>
    <n v="100"/>
    <s v="P3"/>
  </r>
  <r>
    <x v="25518"/>
    <n v="88"/>
    <s v="P3"/>
  </r>
  <r>
    <x v="25519"/>
    <n v="92"/>
    <s v="P3"/>
  </r>
  <r>
    <x v="25520"/>
    <n v="88"/>
    <s v="P3"/>
  </r>
  <r>
    <x v="25521"/>
    <n v="84"/>
    <s v="P3"/>
  </r>
  <r>
    <x v="25522"/>
    <n v="80"/>
    <s v="P3"/>
  </r>
  <r>
    <x v="25523"/>
    <n v="64"/>
    <s v="P3"/>
  </r>
  <r>
    <x v="25524"/>
    <n v="60"/>
    <s v="P3"/>
  </r>
  <r>
    <x v="25525"/>
    <n v="52"/>
    <s v="P3"/>
  </r>
  <r>
    <x v="25526"/>
    <n v="56"/>
    <s v="P3"/>
  </r>
  <r>
    <x v="25527"/>
    <n v="60"/>
    <s v="P3"/>
  </r>
  <r>
    <x v="25528"/>
    <n v="52"/>
    <s v="P3"/>
  </r>
  <r>
    <x v="25529"/>
    <n v="56"/>
    <s v="P4"/>
  </r>
  <r>
    <x v="25530"/>
    <n v="60"/>
    <s v="P4"/>
  </r>
  <r>
    <x v="25531"/>
    <n v="52"/>
    <s v="P4"/>
  </r>
  <r>
    <x v="25532"/>
    <n v="60"/>
    <s v="P4"/>
  </r>
  <r>
    <x v="25533"/>
    <n v="56"/>
    <s v="P4"/>
  </r>
  <r>
    <x v="25534"/>
    <n v="52"/>
    <s v="P4"/>
  </r>
  <r>
    <x v="25535"/>
    <n v="60"/>
    <s v="P4"/>
  </r>
  <r>
    <x v="25536"/>
    <n v="56"/>
    <s v="P6"/>
  </r>
  <r>
    <x v="25537"/>
    <n v="56"/>
    <s v="P6"/>
  </r>
  <r>
    <x v="25538"/>
    <n v="64"/>
    <s v="P6"/>
  </r>
  <r>
    <x v="25539"/>
    <n v="56"/>
    <s v="P6"/>
  </r>
  <r>
    <x v="25540"/>
    <n v="60"/>
    <s v="P6"/>
  </r>
  <r>
    <x v="25541"/>
    <n v="56"/>
    <s v="P6"/>
  </r>
  <r>
    <x v="25542"/>
    <n v="56"/>
    <s v="P6"/>
  </r>
  <r>
    <x v="25543"/>
    <n v="60"/>
    <s v="P6"/>
  </r>
  <r>
    <x v="25544"/>
    <n v="56"/>
    <s v="P6"/>
  </r>
  <r>
    <x v="25545"/>
    <n v="56"/>
    <s v="P6"/>
  </r>
  <r>
    <x v="25546"/>
    <n v="60"/>
    <s v="P6"/>
  </r>
  <r>
    <x v="25547"/>
    <n v="52"/>
    <s v="P6"/>
  </r>
  <r>
    <x v="25548"/>
    <n v="60"/>
    <s v="P6"/>
  </r>
  <r>
    <x v="25549"/>
    <n v="56"/>
    <s v="P6"/>
  </r>
  <r>
    <x v="25550"/>
    <n v="56"/>
    <s v="P6"/>
  </r>
  <r>
    <x v="25551"/>
    <n v="60"/>
    <s v="P6"/>
  </r>
  <r>
    <x v="25552"/>
    <n v="56"/>
    <s v="P6"/>
  </r>
  <r>
    <x v="25553"/>
    <n v="56"/>
    <s v="P6"/>
  </r>
  <r>
    <x v="25554"/>
    <n v="56"/>
    <s v="P6"/>
  </r>
  <r>
    <x v="25555"/>
    <n v="56"/>
    <s v="P6"/>
  </r>
  <r>
    <x v="25556"/>
    <n v="56"/>
    <s v="P6"/>
  </r>
  <r>
    <x v="25557"/>
    <n v="56"/>
    <s v="P6"/>
  </r>
  <r>
    <x v="25558"/>
    <n v="56"/>
    <s v="P6"/>
  </r>
  <r>
    <x v="25559"/>
    <n v="60"/>
    <s v="P6"/>
  </r>
  <r>
    <x v="25560"/>
    <n v="56"/>
    <s v="P6"/>
  </r>
  <r>
    <x v="25561"/>
    <n v="52"/>
    <s v="P6"/>
  </r>
  <r>
    <x v="25562"/>
    <n v="60"/>
    <s v="P6"/>
  </r>
  <r>
    <x v="25563"/>
    <n v="60"/>
    <s v="P6"/>
  </r>
  <r>
    <x v="25564"/>
    <n v="140"/>
    <s v="P6"/>
  </r>
  <r>
    <x v="25565"/>
    <n v="164"/>
    <s v="P6"/>
  </r>
  <r>
    <x v="25566"/>
    <n v="164"/>
    <s v="P6"/>
  </r>
  <r>
    <x v="25567"/>
    <n v="176"/>
    <s v="P6"/>
  </r>
  <r>
    <x v="25568"/>
    <n v="188"/>
    <s v="P6"/>
  </r>
  <r>
    <x v="25569"/>
    <n v="200"/>
    <s v="P4"/>
  </r>
  <r>
    <x v="25570"/>
    <n v="216"/>
    <s v="P4"/>
  </r>
  <r>
    <x v="25571"/>
    <n v="224"/>
    <s v="P4"/>
  </r>
  <r>
    <x v="25572"/>
    <n v="220"/>
    <s v="P4"/>
  </r>
  <r>
    <x v="25573"/>
    <n v="228"/>
    <s v="P4"/>
  </r>
  <r>
    <x v="25574"/>
    <n v="236"/>
    <s v="P4"/>
  </r>
  <r>
    <x v="25575"/>
    <n v="248"/>
    <s v="P4"/>
  </r>
  <r>
    <x v="25576"/>
    <n v="252"/>
    <s v="P4"/>
  </r>
  <r>
    <x v="25577"/>
    <n v="256"/>
    <s v="P4"/>
  </r>
  <r>
    <x v="25578"/>
    <n v="240"/>
    <s v="P4"/>
  </r>
  <r>
    <x v="25579"/>
    <n v="228"/>
    <s v="P4"/>
  </r>
  <r>
    <x v="25580"/>
    <n v="200"/>
    <s v="P4"/>
  </r>
  <r>
    <x v="25581"/>
    <n v="200"/>
    <s v="P4"/>
  </r>
  <r>
    <x v="25582"/>
    <n v="204"/>
    <s v="P4"/>
  </r>
  <r>
    <x v="25583"/>
    <n v="204"/>
    <s v="P4"/>
  </r>
  <r>
    <x v="25584"/>
    <n v="200"/>
    <s v="P4"/>
  </r>
  <r>
    <x v="25585"/>
    <n v="204"/>
    <s v="P4"/>
  </r>
  <r>
    <x v="25586"/>
    <n v="196"/>
    <s v="P4"/>
  </r>
  <r>
    <x v="25587"/>
    <n v="196"/>
    <s v="P4"/>
  </r>
  <r>
    <x v="25588"/>
    <n v="200"/>
    <s v="P4"/>
  </r>
  <r>
    <x v="25589"/>
    <n v="196"/>
    <s v="P4"/>
  </r>
  <r>
    <x v="25590"/>
    <n v="200"/>
    <s v="P4"/>
  </r>
  <r>
    <x v="25591"/>
    <n v="196"/>
    <s v="P4"/>
  </r>
  <r>
    <x v="25592"/>
    <n v="196"/>
    <s v="P4"/>
  </r>
  <r>
    <x v="25593"/>
    <n v="188"/>
    <s v="P4"/>
  </r>
  <r>
    <x v="25594"/>
    <n v="184"/>
    <s v="P4"/>
  </r>
  <r>
    <x v="25595"/>
    <n v="180"/>
    <s v="P4"/>
  </r>
  <r>
    <x v="25596"/>
    <n v="156"/>
    <s v="P4"/>
  </r>
  <r>
    <x v="25597"/>
    <n v="148"/>
    <s v="P4"/>
  </r>
  <r>
    <x v="25598"/>
    <n v="92"/>
    <s v="P4"/>
  </r>
  <r>
    <x v="25599"/>
    <n v="76"/>
    <s v="P4"/>
  </r>
  <r>
    <x v="25600"/>
    <n v="72"/>
    <s v="P4"/>
  </r>
  <r>
    <x v="25601"/>
    <n v="76"/>
    <s v="P3"/>
  </r>
  <r>
    <x v="25602"/>
    <n v="68"/>
    <s v="P3"/>
  </r>
  <r>
    <x v="25603"/>
    <n v="76"/>
    <s v="P3"/>
  </r>
  <r>
    <x v="25604"/>
    <n v="72"/>
    <s v="P3"/>
  </r>
  <r>
    <x v="25605"/>
    <n v="72"/>
    <s v="P3"/>
  </r>
  <r>
    <x v="25606"/>
    <n v="80"/>
    <s v="P3"/>
  </r>
  <r>
    <x v="25607"/>
    <n v="80"/>
    <s v="P3"/>
  </r>
  <r>
    <x v="25608"/>
    <n v="72"/>
    <s v="P3"/>
  </r>
  <r>
    <x v="25609"/>
    <n v="76"/>
    <s v="P3"/>
  </r>
  <r>
    <x v="25610"/>
    <n v="76"/>
    <s v="P3"/>
  </r>
  <r>
    <x v="25611"/>
    <n v="80"/>
    <s v="P3"/>
  </r>
  <r>
    <x v="25612"/>
    <n v="84"/>
    <s v="P3"/>
  </r>
  <r>
    <x v="25613"/>
    <n v="88"/>
    <s v="P3"/>
  </r>
  <r>
    <x v="25614"/>
    <n v="80"/>
    <s v="P3"/>
  </r>
  <r>
    <x v="25615"/>
    <n v="76"/>
    <s v="P3"/>
  </r>
  <r>
    <x v="25616"/>
    <n v="76"/>
    <s v="P3"/>
  </r>
  <r>
    <x v="25617"/>
    <n v="72"/>
    <s v="P3"/>
  </r>
  <r>
    <x v="25618"/>
    <n v="72"/>
    <s v="P3"/>
  </r>
  <r>
    <x v="25619"/>
    <n v="68"/>
    <s v="P3"/>
  </r>
  <r>
    <x v="25620"/>
    <n v="56"/>
    <s v="P3"/>
  </r>
  <r>
    <x v="25621"/>
    <n v="56"/>
    <s v="P3"/>
  </r>
  <r>
    <x v="25622"/>
    <n v="52"/>
    <s v="P3"/>
  </r>
  <r>
    <x v="25623"/>
    <n v="60"/>
    <s v="P3"/>
  </r>
  <r>
    <x v="25624"/>
    <n v="52"/>
    <s v="P3"/>
  </r>
  <r>
    <x v="25625"/>
    <n v="52"/>
    <s v="P4"/>
  </r>
  <r>
    <x v="25626"/>
    <n v="60"/>
    <s v="P4"/>
  </r>
  <r>
    <x v="25627"/>
    <n v="52"/>
    <s v="P4"/>
  </r>
  <r>
    <x v="25628"/>
    <n v="56"/>
    <s v="P4"/>
  </r>
  <r>
    <x v="25629"/>
    <n v="56"/>
    <s v="P4"/>
  </r>
  <r>
    <x v="25630"/>
    <n v="52"/>
    <s v="P4"/>
  </r>
  <r>
    <x v="25631"/>
    <n v="56"/>
    <s v="P4"/>
  </r>
  <r>
    <x v="25632"/>
    <n v="56"/>
    <s v="P6"/>
  </r>
  <r>
    <x v="25633"/>
    <n v="56"/>
    <s v="P6"/>
  </r>
  <r>
    <x v="25634"/>
    <n v="60"/>
    <s v="P6"/>
  </r>
  <r>
    <x v="25635"/>
    <n v="56"/>
    <s v="P6"/>
  </r>
  <r>
    <x v="25636"/>
    <n v="60"/>
    <s v="P6"/>
  </r>
  <r>
    <x v="25637"/>
    <n v="56"/>
    <s v="P6"/>
  </r>
  <r>
    <x v="25638"/>
    <n v="56"/>
    <s v="P6"/>
  </r>
  <r>
    <x v="25639"/>
    <n v="60"/>
    <s v="P6"/>
  </r>
  <r>
    <x v="25640"/>
    <n v="52"/>
    <s v="P6"/>
  </r>
  <r>
    <x v="25641"/>
    <n v="60"/>
    <s v="P6"/>
  </r>
  <r>
    <x v="25642"/>
    <n v="56"/>
    <s v="P6"/>
  </r>
  <r>
    <x v="25643"/>
    <n v="56"/>
    <s v="P6"/>
  </r>
  <r>
    <x v="25644"/>
    <n v="60"/>
    <s v="P6"/>
  </r>
  <r>
    <x v="25645"/>
    <n v="52"/>
    <s v="P6"/>
  </r>
  <r>
    <x v="25646"/>
    <n v="60"/>
    <s v="P6"/>
  </r>
  <r>
    <x v="25647"/>
    <n v="56"/>
    <s v="P6"/>
  </r>
  <r>
    <x v="25648"/>
    <n v="56"/>
    <s v="P6"/>
  </r>
  <r>
    <x v="25649"/>
    <n v="56"/>
    <s v="P6"/>
  </r>
  <r>
    <x v="25650"/>
    <n v="56"/>
    <s v="P6"/>
  </r>
  <r>
    <x v="25651"/>
    <n v="56"/>
    <s v="P6"/>
  </r>
  <r>
    <x v="25652"/>
    <n v="56"/>
    <s v="P6"/>
  </r>
  <r>
    <x v="25653"/>
    <n v="56"/>
    <s v="P6"/>
  </r>
  <r>
    <x v="25654"/>
    <n v="56"/>
    <s v="P6"/>
  </r>
  <r>
    <x v="25655"/>
    <n v="56"/>
    <s v="P6"/>
  </r>
  <r>
    <x v="25656"/>
    <n v="56"/>
    <s v="P6"/>
  </r>
  <r>
    <x v="25657"/>
    <n v="56"/>
    <s v="P6"/>
  </r>
  <r>
    <x v="25658"/>
    <n v="56"/>
    <s v="P6"/>
  </r>
  <r>
    <x v="25659"/>
    <n v="52"/>
    <s v="P6"/>
  </r>
  <r>
    <x v="25660"/>
    <n v="56"/>
    <s v="P6"/>
  </r>
  <r>
    <x v="25661"/>
    <n v="56"/>
    <s v="P6"/>
  </r>
  <r>
    <x v="25662"/>
    <n v="52"/>
    <s v="P6"/>
  </r>
  <r>
    <x v="25663"/>
    <n v="56"/>
    <s v="P6"/>
  </r>
  <r>
    <x v="25664"/>
    <n v="56"/>
    <s v="P6"/>
  </r>
  <r>
    <x v="25665"/>
    <n v="64"/>
    <s v="P4"/>
  </r>
  <r>
    <x v="25666"/>
    <n v="56"/>
    <s v="P4"/>
  </r>
  <r>
    <x v="25667"/>
    <n v="60"/>
    <s v="P4"/>
  </r>
  <r>
    <x v="25668"/>
    <n v="56"/>
    <s v="P4"/>
  </r>
  <r>
    <x v="25669"/>
    <n v="56"/>
    <s v="P4"/>
  </r>
  <r>
    <x v="25670"/>
    <n v="56"/>
    <s v="P4"/>
  </r>
  <r>
    <x v="25671"/>
    <n v="64"/>
    <s v="P4"/>
  </r>
  <r>
    <x v="25672"/>
    <n v="64"/>
    <s v="P4"/>
  </r>
  <r>
    <x v="25673"/>
    <n v="68"/>
    <s v="P4"/>
  </r>
  <r>
    <x v="25674"/>
    <n v="64"/>
    <s v="P4"/>
  </r>
  <r>
    <x v="25675"/>
    <n v="60"/>
    <s v="P4"/>
  </r>
  <r>
    <x v="25676"/>
    <n v="64"/>
    <s v="P4"/>
  </r>
  <r>
    <x v="25677"/>
    <n v="60"/>
    <s v="P4"/>
  </r>
  <r>
    <x v="25678"/>
    <n v="64"/>
    <s v="P4"/>
  </r>
  <r>
    <x v="25679"/>
    <n v="60"/>
    <s v="P4"/>
  </r>
  <r>
    <x v="25680"/>
    <n v="60"/>
    <s v="P4"/>
  </r>
  <r>
    <x v="25681"/>
    <n v="60"/>
    <s v="P4"/>
  </r>
  <r>
    <x v="25682"/>
    <n v="60"/>
    <s v="P4"/>
  </r>
  <r>
    <x v="25683"/>
    <n v="64"/>
    <s v="P4"/>
  </r>
  <r>
    <x v="25684"/>
    <n v="56"/>
    <s v="P4"/>
  </r>
  <r>
    <x v="25685"/>
    <n v="60"/>
    <s v="P4"/>
  </r>
  <r>
    <x v="25686"/>
    <n v="64"/>
    <s v="P4"/>
  </r>
  <r>
    <x v="25687"/>
    <n v="60"/>
    <s v="P4"/>
  </r>
  <r>
    <x v="25688"/>
    <n v="64"/>
    <s v="P4"/>
  </r>
  <r>
    <x v="25689"/>
    <n v="60"/>
    <s v="P4"/>
  </r>
  <r>
    <x v="25690"/>
    <n v="60"/>
    <s v="P4"/>
  </r>
  <r>
    <x v="25691"/>
    <n v="60"/>
    <s v="P4"/>
  </r>
  <r>
    <x v="25692"/>
    <n v="56"/>
    <s v="P4"/>
  </r>
  <r>
    <x v="25693"/>
    <n v="60"/>
    <s v="P4"/>
  </r>
  <r>
    <x v="25694"/>
    <n v="60"/>
    <s v="P4"/>
  </r>
  <r>
    <x v="25695"/>
    <n v="64"/>
    <s v="P4"/>
  </r>
  <r>
    <x v="25696"/>
    <n v="64"/>
    <s v="P4"/>
  </r>
  <r>
    <x v="25697"/>
    <n v="64"/>
    <s v="P3"/>
  </r>
  <r>
    <x v="25698"/>
    <n v="60"/>
    <s v="P3"/>
  </r>
  <r>
    <x v="25699"/>
    <n v="64"/>
    <s v="P3"/>
  </r>
  <r>
    <x v="25700"/>
    <n v="64"/>
    <s v="P3"/>
  </r>
  <r>
    <x v="25701"/>
    <n v="68"/>
    <s v="P3"/>
  </r>
  <r>
    <x v="25702"/>
    <n v="60"/>
    <s v="P3"/>
  </r>
  <r>
    <x v="25703"/>
    <n v="64"/>
    <s v="P3"/>
  </r>
  <r>
    <x v="25704"/>
    <n v="64"/>
    <s v="P3"/>
  </r>
  <r>
    <x v="25705"/>
    <n v="64"/>
    <s v="P3"/>
  </r>
  <r>
    <x v="25706"/>
    <n v="64"/>
    <s v="P3"/>
  </r>
  <r>
    <x v="25707"/>
    <n v="64"/>
    <s v="P3"/>
  </r>
  <r>
    <x v="25708"/>
    <n v="60"/>
    <s v="P3"/>
  </r>
  <r>
    <x v="25709"/>
    <n v="64"/>
    <s v="P3"/>
  </r>
  <r>
    <x v="25710"/>
    <n v="64"/>
    <s v="P3"/>
  </r>
  <r>
    <x v="25711"/>
    <n v="68"/>
    <s v="P3"/>
  </r>
  <r>
    <x v="25712"/>
    <n v="60"/>
    <s v="P3"/>
  </r>
  <r>
    <x v="25713"/>
    <n v="68"/>
    <s v="P3"/>
  </r>
  <r>
    <x v="25714"/>
    <n v="64"/>
    <s v="P3"/>
  </r>
  <r>
    <x v="25715"/>
    <n v="60"/>
    <s v="P3"/>
  </r>
  <r>
    <x v="25716"/>
    <n v="60"/>
    <s v="P3"/>
  </r>
  <r>
    <x v="25717"/>
    <n v="56"/>
    <s v="P3"/>
  </r>
  <r>
    <x v="25718"/>
    <n v="56"/>
    <s v="P3"/>
  </r>
  <r>
    <x v="25719"/>
    <n v="56"/>
    <s v="P3"/>
  </r>
  <r>
    <x v="25720"/>
    <n v="52"/>
    <s v="P3"/>
  </r>
  <r>
    <x v="25721"/>
    <n v="60"/>
    <s v="P4"/>
  </r>
  <r>
    <x v="25722"/>
    <n v="52"/>
    <s v="P4"/>
  </r>
  <r>
    <x v="25723"/>
    <n v="56"/>
    <s v="P4"/>
  </r>
  <r>
    <x v="25724"/>
    <n v="56"/>
    <s v="P4"/>
  </r>
  <r>
    <x v="25725"/>
    <n v="52"/>
    <s v="P4"/>
  </r>
  <r>
    <x v="25726"/>
    <n v="56"/>
    <s v="P4"/>
  </r>
  <r>
    <x v="25727"/>
    <n v="52"/>
    <s v="P4"/>
  </r>
  <r>
    <x v="25728"/>
    <n v="56"/>
    <s v="P6"/>
  </r>
  <r>
    <x v="25729"/>
    <n v="60"/>
    <s v="P6"/>
  </r>
  <r>
    <x v="25730"/>
    <n v="56"/>
    <s v="P6"/>
  </r>
  <r>
    <x v="25731"/>
    <n v="60"/>
    <s v="P6"/>
  </r>
  <r>
    <x v="25732"/>
    <n v="52"/>
    <s v="P6"/>
  </r>
  <r>
    <x v="25733"/>
    <n v="56"/>
    <s v="P6"/>
  </r>
  <r>
    <x v="25734"/>
    <n v="56"/>
    <s v="P6"/>
  </r>
  <r>
    <x v="25735"/>
    <n v="56"/>
    <s v="P6"/>
  </r>
  <r>
    <x v="25736"/>
    <s v="-"/>
    <s v="P6"/>
  </r>
  <r>
    <x v="25737"/>
    <s v="-"/>
    <s v="P6"/>
  </r>
  <r>
    <x v="25738"/>
    <s v="-"/>
    <s v="P6"/>
  </r>
  <r>
    <x v="25739"/>
    <s v="-"/>
    <s v="P6"/>
  </r>
  <r>
    <x v="25740"/>
    <n v="60"/>
    <s v="P6"/>
  </r>
  <r>
    <x v="25741"/>
    <n v="52"/>
    <s v="P6"/>
  </r>
  <r>
    <x v="25742"/>
    <n v="56"/>
    <s v="P6"/>
  </r>
  <r>
    <x v="25743"/>
    <n v="60"/>
    <s v="P6"/>
  </r>
  <r>
    <x v="25744"/>
    <n v="52"/>
    <s v="P6"/>
  </r>
  <r>
    <x v="25745"/>
    <n v="56"/>
    <s v="P6"/>
  </r>
  <r>
    <x v="25746"/>
    <n v="56"/>
    <s v="P6"/>
  </r>
  <r>
    <x v="25747"/>
    <n v="56"/>
    <s v="P6"/>
  </r>
  <r>
    <x v="25748"/>
    <n v="56"/>
    <s v="P6"/>
  </r>
  <r>
    <x v="25749"/>
    <n v="56"/>
    <s v="P6"/>
  </r>
  <r>
    <x v="25750"/>
    <n v="52"/>
    <s v="P6"/>
  </r>
  <r>
    <x v="25751"/>
    <n v="56"/>
    <s v="P6"/>
  </r>
  <r>
    <x v="25752"/>
    <n v="56"/>
    <s v="P6"/>
  </r>
  <r>
    <x v="25753"/>
    <n v="52"/>
    <s v="P6"/>
  </r>
  <r>
    <x v="25754"/>
    <n v="56"/>
    <s v="P6"/>
  </r>
  <r>
    <x v="25755"/>
    <n v="56"/>
    <s v="P6"/>
  </r>
  <r>
    <x v="25756"/>
    <n v="56"/>
    <s v="P6"/>
  </r>
  <r>
    <x v="25757"/>
    <n v="56"/>
    <s v="P6"/>
  </r>
  <r>
    <x v="25758"/>
    <n v="52"/>
    <s v="P6"/>
  </r>
  <r>
    <x v="25759"/>
    <n v="60"/>
    <s v="P6"/>
  </r>
  <r>
    <x v="25760"/>
    <n v="56"/>
    <s v="P6"/>
  </r>
  <r>
    <x v="25761"/>
    <n v="60"/>
    <s v="P4"/>
  </r>
  <r>
    <x v="25762"/>
    <n v="60"/>
    <s v="P4"/>
  </r>
  <r>
    <x v="25763"/>
    <n v="56"/>
    <s v="P4"/>
  </r>
  <r>
    <x v="25764"/>
    <n v="60"/>
    <s v="P4"/>
  </r>
  <r>
    <x v="25765"/>
    <n v="56"/>
    <s v="P4"/>
  </r>
  <r>
    <x v="25766"/>
    <n v="56"/>
    <s v="P4"/>
  </r>
  <r>
    <x v="25767"/>
    <n v="60"/>
    <s v="P4"/>
  </r>
  <r>
    <x v="25768"/>
    <n v="64"/>
    <s v="P4"/>
  </r>
  <r>
    <x v="25769"/>
    <n v="56"/>
    <s v="P4"/>
  </r>
  <r>
    <x v="25770"/>
    <n v="60"/>
    <s v="P4"/>
  </r>
  <r>
    <x v="25771"/>
    <n v="52"/>
    <s v="P4"/>
  </r>
  <r>
    <x v="25772"/>
    <n v="56"/>
    <s v="P4"/>
  </r>
  <r>
    <x v="25773"/>
    <n v="60"/>
    <s v="P4"/>
  </r>
  <r>
    <x v="25774"/>
    <n v="52"/>
    <s v="P4"/>
  </r>
  <r>
    <x v="25775"/>
    <n v="60"/>
    <s v="P4"/>
  </r>
  <r>
    <x v="25776"/>
    <n v="56"/>
    <s v="P4"/>
  </r>
  <r>
    <x v="25777"/>
    <n v="56"/>
    <s v="P4"/>
  </r>
  <r>
    <x v="25778"/>
    <n v="56"/>
    <s v="P4"/>
  </r>
  <r>
    <x v="25779"/>
    <n v="56"/>
    <s v="P4"/>
  </r>
  <r>
    <x v="25780"/>
    <n v="56"/>
    <s v="P4"/>
  </r>
  <r>
    <x v="25781"/>
    <n v="56"/>
    <s v="P4"/>
  </r>
  <r>
    <x v="25782"/>
    <n v="56"/>
    <s v="P4"/>
  </r>
  <r>
    <x v="25783"/>
    <n v="60"/>
    <s v="P4"/>
  </r>
  <r>
    <x v="25784"/>
    <n v="52"/>
    <s v="P4"/>
  </r>
  <r>
    <x v="25785"/>
    <n v="56"/>
    <s v="P4"/>
  </r>
  <r>
    <x v="25786"/>
    <n v="56"/>
    <s v="P4"/>
  </r>
  <r>
    <x v="25787"/>
    <n v="56"/>
    <s v="P4"/>
  </r>
  <r>
    <x v="25788"/>
    <n v="56"/>
    <s v="P4"/>
  </r>
  <r>
    <x v="25789"/>
    <n v="56"/>
    <s v="P4"/>
  </r>
  <r>
    <x v="25790"/>
    <n v="64"/>
    <s v="P4"/>
  </r>
  <r>
    <x v="25791"/>
    <n v="60"/>
    <s v="P4"/>
  </r>
  <r>
    <x v="25792"/>
    <n v="56"/>
    <s v="P4"/>
  </r>
  <r>
    <x v="25793"/>
    <n v="64"/>
    <s v="P3"/>
  </r>
  <r>
    <x v="25794"/>
    <n v="60"/>
    <s v="P3"/>
  </r>
  <r>
    <x v="25795"/>
    <n v="64"/>
    <s v="P3"/>
  </r>
  <r>
    <x v="25796"/>
    <n v="56"/>
    <s v="P3"/>
  </r>
  <r>
    <x v="25797"/>
    <n v="60"/>
    <s v="P3"/>
  </r>
  <r>
    <x v="25798"/>
    <n v="60"/>
    <s v="P3"/>
  </r>
  <r>
    <x v="25799"/>
    <n v="60"/>
    <s v="P3"/>
  </r>
  <r>
    <x v="25800"/>
    <n v="64"/>
    <s v="P3"/>
  </r>
  <r>
    <x v="25801"/>
    <n v="56"/>
    <s v="P3"/>
  </r>
  <r>
    <x v="25802"/>
    <n v="60"/>
    <s v="P3"/>
  </r>
  <r>
    <x v="25803"/>
    <n v="60"/>
    <s v="P3"/>
  </r>
  <r>
    <x v="25804"/>
    <n v="60"/>
    <s v="P3"/>
  </r>
  <r>
    <x v="25805"/>
    <n v="64"/>
    <s v="P3"/>
  </r>
  <r>
    <x v="25806"/>
    <n v="56"/>
    <s v="P3"/>
  </r>
  <r>
    <x v="25807"/>
    <n v="60"/>
    <s v="P3"/>
  </r>
  <r>
    <x v="25808"/>
    <n v="64"/>
    <s v="P3"/>
  </r>
  <r>
    <x v="25809"/>
    <n v="60"/>
    <s v="P3"/>
  </r>
  <r>
    <x v="25810"/>
    <n v="64"/>
    <s v="P3"/>
  </r>
  <r>
    <x v="25811"/>
    <n v="60"/>
    <s v="P3"/>
  </r>
  <r>
    <x v="25812"/>
    <n v="56"/>
    <s v="P3"/>
  </r>
  <r>
    <x v="25813"/>
    <n v="56"/>
    <s v="P3"/>
  </r>
  <r>
    <x v="25814"/>
    <n v="52"/>
    <s v="P3"/>
  </r>
  <r>
    <x v="25815"/>
    <n v="56"/>
    <s v="P3"/>
  </r>
  <r>
    <x v="25816"/>
    <n v="56"/>
    <s v="P3"/>
  </r>
  <r>
    <x v="25817"/>
    <n v="52"/>
    <s v="P4"/>
  </r>
  <r>
    <x v="25818"/>
    <n v="56"/>
    <s v="P4"/>
  </r>
  <r>
    <x v="25819"/>
    <n v="52"/>
    <s v="P4"/>
  </r>
  <r>
    <x v="25820"/>
    <n v="56"/>
    <s v="P4"/>
  </r>
  <r>
    <x v="25821"/>
    <n v="56"/>
    <s v="P4"/>
  </r>
  <r>
    <x v="25822"/>
    <n v="52"/>
    <s v="P4"/>
  </r>
  <r>
    <x v="25823"/>
    <n v="60"/>
    <s v="P4"/>
  </r>
  <r>
    <x v="25824"/>
    <n v="52"/>
    <s v="P6"/>
  </r>
  <r>
    <x v="25825"/>
    <n v="56"/>
    <s v="P6"/>
  </r>
  <r>
    <x v="25826"/>
    <n v="60"/>
    <s v="P6"/>
  </r>
  <r>
    <x v="25827"/>
    <n v="60"/>
    <s v="P6"/>
  </r>
  <r>
    <x v="25828"/>
    <n v="52"/>
    <s v="P6"/>
  </r>
  <r>
    <x v="25829"/>
    <n v="56"/>
    <s v="P6"/>
  </r>
  <r>
    <x v="25830"/>
    <n v="60"/>
    <s v="P6"/>
  </r>
  <r>
    <x v="25831"/>
    <n v="52"/>
    <s v="P6"/>
  </r>
  <r>
    <x v="25832"/>
    <n v="60"/>
    <s v="P6"/>
  </r>
  <r>
    <x v="25833"/>
    <n v="52"/>
    <s v="P6"/>
  </r>
  <r>
    <x v="25834"/>
    <n v="56"/>
    <s v="P6"/>
  </r>
  <r>
    <x v="25835"/>
    <n v="56"/>
    <s v="P6"/>
  </r>
  <r>
    <x v="25836"/>
    <n v="52"/>
    <s v="P6"/>
  </r>
  <r>
    <x v="25837"/>
    <n v="60"/>
    <s v="P6"/>
  </r>
  <r>
    <x v="25838"/>
    <n v="56"/>
    <s v="P6"/>
  </r>
  <r>
    <x v="25839"/>
    <n v="52"/>
    <s v="P6"/>
  </r>
  <r>
    <x v="25840"/>
    <n v="60"/>
    <s v="P6"/>
  </r>
  <r>
    <x v="25841"/>
    <n v="52"/>
    <s v="P6"/>
  </r>
  <r>
    <x v="25842"/>
    <n v="56"/>
    <s v="P6"/>
  </r>
  <r>
    <x v="25843"/>
    <n v="56"/>
    <s v="P6"/>
  </r>
  <r>
    <x v="25844"/>
    <n v="52"/>
    <s v="P6"/>
  </r>
  <r>
    <x v="25845"/>
    <n v="60"/>
    <s v="P6"/>
  </r>
  <r>
    <x v="25846"/>
    <n v="52"/>
    <s v="P6"/>
  </r>
  <r>
    <x v="25847"/>
    <n v="56"/>
    <s v="P6"/>
  </r>
  <r>
    <x v="25848"/>
    <n v="56"/>
    <s v="P6"/>
  </r>
  <r>
    <x v="25849"/>
    <n v="56"/>
    <s v="P6"/>
  </r>
  <r>
    <x v="25850"/>
    <n v="56"/>
    <s v="P6"/>
  </r>
  <r>
    <x v="25851"/>
    <n v="60"/>
    <s v="P6"/>
  </r>
  <r>
    <x v="25852"/>
    <n v="136"/>
    <s v="P6"/>
  </r>
  <r>
    <x v="25853"/>
    <n v="160"/>
    <s v="P6"/>
  </r>
  <r>
    <x v="25854"/>
    <n v="168"/>
    <s v="P6"/>
  </r>
  <r>
    <x v="25855"/>
    <n v="176"/>
    <s v="P6"/>
  </r>
  <r>
    <x v="25856"/>
    <n v="192"/>
    <s v="P6"/>
  </r>
  <r>
    <x v="25857"/>
    <n v="204"/>
    <s v="P4"/>
  </r>
  <r>
    <x v="25858"/>
    <n v="220"/>
    <s v="P4"/>
  </r>
  <r>
    <x v="25859"/>
    <n v="248"/>
    <s v="P4"/>
  </r>
  <r>
    <x v="25860"/>
    <n v="252"/>
    <s v="P4"/>
  </r>
  <r>
    <x v="25861"/>
    <n v="272"/>
    <s v="P4"/>
  </r>
  <r>
    <x v="25862"/>
    <n v="268"/>
    <s v="P4"/>
  </r>
  <r>
    <x v="25863"/>
    <n v="276"/>
    <s v="P4"/>
  </r>
  <r>
    <x v="25864"/>
    <n v="256"/>
    <s v="P4"/>
  </r>
  <r>
    <x v="25865"/>
    <n v="264"/>
    <s v="P4"/>
  </r>
  <r>
    <x v="25866"/>
    <n v="256"/>
    <s v="P4"/>
  </r>
  <r>
    <x v="25867"/>
    <n v="248"/>
    <s v="P4"/>
  </r>
  <r>
    <x v="25868"/>
    <n v="204"/>
    <s v="P4"/>
  </r>
  <r>
    <x v="25869"/>
    <n v="208"/>
    <s v="P4"/>
  </r>
  <r>
    <x v="25870"/>
    <n v="208"/>
    <s v="P4"/>
  </r>
  <r>
    <x v="25871"/>
    <n v="216"/>
    <s v="P4"/>
  </r>
  <r>
    <x v="25872"/>
    <n v="216"/>
    <s v="P4"/>
  </r>
  <r>
    <x v="25873"/>
    <n v="224"/>
    <s v="P4"/>
  </r>
  <r>
    <x v="25874"/>
    <n v="220"/>
    <s v="P4"/>
  </r>
  <r>
    <x v="25875"/>
    <n v="224"/>
    <s v="P4"/>
  </r>
  <r>
    <x v="25876"/>
    <n v="224"/>
    <s v="P4"/>
  </r>
  <r>
    <x v="25877"/>
    <n v="216"/>
    <s v="P4"/>
  </r>
  <r>
    <x v="25878"/>
    <n v="232"/>
    <s v="P4"/>
  </r>
  <r>
    <x v="25879"/>
    <n v="216"/>
    <s v="P4"/>
  </r>
  <r>
    <x v="25880"/>
    <n v="220"/>
    <s v="P4"/>
  </r>
  <r>
    <x v="25881"/>
    <n v="220"/>
    <s v="P4"/>
  </r>
  <r>
    <x v="25882"/>
    <n v="204"/>
    <s v="P4"/>
  </r>
  <r>
    <x v="25883"/>
    <n v="208"/>
    <s v="P4"/>
  </r>
  <r>
    <x v="25884"/>
    <n v="168"/>
    <s v="P4"/>
  </r>
  <r>
    <x v="25885"/>
    <n v="160"/>
    <s v="P4"/>
  </r>
  <r>
    <x v="25886"/>
    <n v="100"/>
    <s v="P4"/>
  </r>
  <r>
    <x v="25887"/>
    <n v="88"/>
    <s v="P4"/>
  </r>
  <r>
    <x v="25888"/>
    <n v="84"/>
    <s v="P4"/>
  </r>
  <r>
    <x v="25889"/>
    <n v="72"/>
    <s v="P3"/>
  </r>
  <r>
    <x v="25890"/>
    <n v="80"/>
    <s v="P3"/>
  </r>
  <r>
    <x v="25891"/>
    <n v="72"/>
    <s v="P3"/>
  </r>
  <r>
    <x v="25892"/>
    <n v="88"/>
    <s v="P3"/>
  </r>
  <r>
    <x v="25893"/>
    <n v="108"/>
    <s v="P3"/>
  </r>
  <r>
    <x v="25894"/>
    <n v="108"/>
    <s v="P3"/>
  </r>
  <r>
    <x v="25895"/>
    <n v="124"/>
    <s v="P3"/>
  </r>
  <r>
    <x v="25896"/>
    <n v="112"/>
    <s v="P3"/>
  </r>
  <r>
    <x v="25897"/>
    <n v="128"/>
    <s v="P3"/>
  </r>
  <r>
    <x v="25898"/>
    <n v="116"/>
    <s v="P3"/>
  </r>
  <r>
    <x v="25899"/>
    <n v="116"/>
    <s v="P3"/>
  </r>
  <r>
    <x v="25900"/>
    <n v="120"/>
    <s v="P3"/>
  </r>
  <r>
    <x v="25901"/>
    <n v="108"/>
    <s v="P3"/>
  </r>
  <r>
    <x v="25902"/>
    <n v="116"/>
    <s v="P3"/>
  </r>
  <r>
    <x v="25903"/>
    <n v="108"/>
    <s v="P3"/>
  </r>
  <r>
    <x v="25904"/>
    <n v="104"/>
    <s v="P3"/>
  </r>
  <r>
    <x v="25905"/>
    <n v="100"/>
    <s v="P3"/>
  </r>
  <r>
    <x v="25906"/>
    <n v="80"/>
    <s v="P3"/>
  </r>
  <r>
    <x v="25907"/>
    <n v="72"/>
    <s v="P3"/>
  </r>
  <r>
    <x v="25908"/>
    <n v="56"/>
    <s v="P3"/>
  </r>
  <r>
    <x v="25909"/>
    <n v="60"/>
    <s v="P3"/>
  </r>
  <r>
    <x v="25910"/>
    <n v="52"/>
    <s v="P3"/>
  </r>
  <r>
    <x v="25911"/>
    <n v="60"/>
    <s v="P3"/>
  </r>
  <r>
    <x v="25912"/>
    <n v="56"/>
    <s v="P3"/>
  </r>
  <r>
    <x v="25913"/>
    <n v="56"/>
    <s v="P4"/>
  </r>
  <r>
    <x v="25914"/>
    <n v="56"/>
    <s v="P4"/>
  </r>
  <r>
    <x v="25915"/>
    <n v="56"/>
    <s v="P4"/>
  </r>
  <r>
    <x v="25916"/>
    <n v="60"/>
    <s v="P4"/>
  </r>
  <r>
    <x v="25917"/>
    <n v="56"/>
    <s v="P4"/>
  </r>
  <r>
    <x v="25918"/>
    <n v="56"/>
    <s v="P4"/>
  </r>
  <r>
    <x v="25919"/>
    <n v="56"/>
    <s v="P4"/>
  </r>
  <r>
    <x v="25920"/>
    <n v="56"/>
    <s v="P6"/>
  </r>
  <r>
    <x v="25921"/>
    <n v="64"/>
    <s v="P6"/>
  </r>
  <r>
    <x v="25922"/>
    <n v="60"/>
    <s v="P6"/>
  </r>
  <r>
    <x v="25923"/>
    <n v="56"/>
    <s v="P6"/>
  </r>
  <r>
    <x v="25924"/>
    <n v="60"/>
    <s v="P6"/>
  </r>
  <r>
    <x v="25925"/>
    <n v="56"/>
    <s v="P6"/>
  </r>
  <r>
    <x v="25926"/>
    <n v="64"/>
    <s v="P6"/>
  </r>
  <r>
    <x v="25927"/>
    <n v="56"/>
    <s v="P6"/>
  </r>
  <r>
    <x v="25928"/>
    <n v="56"/>
    <s v="P6"/>
  </r>
  <r>
    <x v="25929"/>
    <n v="64"/>
    <s v="P6"/>
  </r>
  <r>
    <x v="25930"/>
    <n v="56"/>
    <s v="P6"/>
  </r>
  <r>
    <x v="25931"/>
    <n v="60"/>
    <s v="P6"/>
  </r>
  <r>
    <x v="25932"/>
    <n v="56"/>
    <s v="P6"/>
  </r>
  <r>
    <x v="25933"/>
    <n v="60"/>
    <s v="P6"/>
  </r>
  <r>
    <x v="25934"/>
    <n v="60"/>
    <s v="P6"/>
  </r>
  <r>
    <x v="25935"/>
    <n v="56"/>
    <s v="P6"/>
  </r>
  <r>
    <x v="25936"/>
    <n v="60"/>
    <s v="P6"/>
  </r>
  <r>
    <x v="25937"/>
    <n v="60"/>
    <s v="P6"/>
  </r>
  <r>
    <x v="25938"/>
    <n v="56"/>
    <s v="P6"/>
  </r>
  <r>
    <x v="25939"/>
    <n v="60"/>
    <s v="P6"/>
  </r>
  <r>
    <x v="25940"/>
    <n v="56"/>
    <s v="P6"/>
  </r>
  <r>
    <x v="25941"/>
    <n v="60"/>
    <s v="P6"/>
  </r>
  <r>
    <x v="25942"/>
    <n v="60"/>
    <s v="P6"/>
  </r>
  <r>
    <x v="25943"/>
    <n v="56"/>
    <s v="P6"/>
  </r>
  <r>
    <x v="25944"/>
    <n v="64"/>
    <s v="P6"/>
  </r>
  <r>
    <x v="25945"/>
    <n v="56"/>
    <s v="P6"/>
  </r>
  <r>
    <x v="25946"/>
    <n v="56"/>
    <s v="P6"/>
  </r>
  <r>
    <x v="25947"/>
    <n v="72"/>
    <s v="P6"/>
  </r>
  <r>
    <x v="25948"/>
    <n v="148"/>
    <s v="P6"/>
  </r>
  <r>
    <x v="25949"/>
    <n v="160"/>
    <s v="P6"/>
  </r>
  <r>
    <x v="25950"/>
    <n v="164"/>
    <s v="P6"/>
  </r>
  <r>
    <x v="25951"/>
    <n v="184"/>
    <s v="P6"/>
  </r>
  <r>
    <x v="25952"/>
    <n v="192"/>
    <s v="P6"/>
  </r>
  <r>
    <x v="25953"/>
    <n v="216"/>
    <s v="P4"/>
  </r>
  <r>
    <x v="25954"/>
    <n v="240"/>
    <s v="P4"/>
  </r>
  <r>
    <x v="25955"/>
    <n v="240"/>
    <s v="P4"/>
  </r>
  <r>
    <x v="25956"/>
    <n v="244"/>
    <s v="P4"/>
  </r>
  <r>
    <x v="25957"/>
    <n v="252"/>
    <s v="P4"/>
  </r>
  <r>
    <x v="25958"/>
    <n v="260"/>
    <s v="P4"/>
  </r>
  <r>
    <x v="25959"/>
    <n v="264"/>
    <s v="P4"/>
  </r>
  <r>
    <x v="25960"/>
    <n v="260"/>
    <s v="P4"/>
  </r>
  <r>
    <x v="25961"/>
    <n v="252"/>
    <s v="P4"/>
  </r>
  <r>
    <x v="25962"/>
    <n v="264"/>
    <s v="P4"/>
  </r>
  <r>
    <x v="25963"/>
    <n v="264"/>
    <s v="P4"/>
  </r>
  <r>
    <x v="25964"/>
    <n v="208"/>
    <s v="P4"/>
  </r>
  <r>
    <x v="25965"/>
    <n v="200"/>
    <s v="P4"/>
  </r>
  <r>
    <x v="25966"/>
    <n v="208"/>
    <s v="P4"/>
  </r>
  <r>
    <x v="25967"/>
    <n v="216"/>
    <s v="P4"/>
  </r>
  <r>
    <x v="25968"/>
    <n v="220"/>
    <s v="P4"/>
  </r>
  <r>
    <x v="25969"/>
    <n v="220"/>
    <s v="P4"/>
  </r>
  <r>
    <x v="25970"/>
    <n v="212"/>
    <s v="P4"/>
  </r>
  <r>
    <x v="25971"/>
    <n v="212"/>
    <s v="P4"/>
  </r>
  <r>
    <x v="25972"/>
    <n v="212"/>
    <s v="P4"/>
  </r>
  <r>
    <x v="25973"/>
    <n v="212"/>
    <s v="P4"/>
  </r>
  <r>
    <x v="25974"/>
    <n v="204"/>
    <s v="P4"/>
  </r>
  <r>
    <x v="25975"/>
    <n v="204"/>
    <s v="P4"/>
  </r>
  <r>
    <x v="25976"/>
    <n v="208"/>
    <s v="P4"/>
  </r>
  <r>
    <x v="25977"/>
    <n v="188"/>
    <s v="P4"/>
  </r>
  <r>
    <x v="25978"/>
    <n v="180"/>
    <s v="P4"/>
  </r>
  <r>
    <x v="25979"/>
    <n v="176"/>
    <s v="P4"/>
  </r>
  <r>
    <x v="25980"/>
    <n v="164"/>
    <s v="P4"/>
  </r>
  <r>
    <x v="25981"/>
    <n v="160"/>
    <s v="P4"/>
  </r>
  <r>
    <x v="25982"/>
    <n v="96"/>
    <s v="P4"/>
  </r>
  <r>
    <x v="25983"/>
    <n v="80"/>
    <s v="P4"/>
  </r>
  <r>
    <x v="25984"/>
    <n v="84"/>
    <s v="P4"/>
  </r>
  <r>
    <x v="25985"/>
    <n v="84"/>
    <s v="P3"/>
  </r>
  <r>
    <x v="25986"/>
    <n v="84"/>
    <s v="P3"/>
  </r>
  <r>
    <x v="25987"/>
    <n v="88"/>
    <s v="P3"/>
  </r>
  <r>
    <x v="25988"/>
    <n v="92"/>
    <s v="P3"/>
  </r>
  <r>
    <x v="25989"/>
    <n v="96"/>
    <s v="P3"/>
  </r>
  <r>
    <x v="25990"/>
    <n v="92"/>
    <s v="P3"/>
  </r>
  <r>
    <x v="25991"/>
    <n v="96"/>
    <s v="P3"/>
  </r>
  <r>
    <x v="25992"/>
    <n v="92"/>
    <s v="P3"/>
  </r>
  <r>
    <x v="25993"/>
    <n v="96"/>
    <s v="P3"/>
  </r>
  <r>
    <x v="25994"/>
    <n v="92"/>
    <s v="P3"/>
  </r>
  <r>
    <x v="25995"/>
    <n v="96"/>
    <s v="P3"/>
  </r>
  <r>
    <x v="25996"/>
    <n v="100"/>
    <s v="P3"/>
  </r>
  <r>
    <x v="25997"/>
    <n v="92"/>
    <s v="P3"/>
  </r>
  <r>
    <x v="25998"/>
    <n v="92"/>
    <s v="P3"/>
  </r>
  <r>
    <x v="25999"/>
    <n v="92"/>
    <s v="P3"/>
  </r>
  <r>
    <x v="26000"/>
    <n v="92"/>
    <s v="P3"/>
  </r>
  <r>
    <x v="26001"/>
    <n v="92"/>
    <s v="P3"/>
  </r>
  <r>
    <x v="26002"/>
    <n v="80"/>
    <s v="P3"/>
  </r>
  <r>
    <x v="26003"/>
    <n v="72"/>
    <s v="P3"/>
  </r>
  <r>
    <x v="26004"/>
    <n v="56"/>
    <s v="P3"/>
  </r>
  <r>
    <x v="26005"/>
    <n v="56"/>
    <s v="P3"/>
  </r>
  <r>
    <x v="26006"/>
    <n v="52"/>
    <s v="P3"/>
  </r>
  <r>
    <x v="26007"/>
    <n v="60"/>
    <s v="P3"/>
  </r>
  <r>
    <x v="26008"/>
    <n v="52"/>
    <s v="P3"/>
  </r>
  <r>
    <x v="26009"/>
    <n v="56"/>
    <s v="P4"/>
  </r>
  <r>
    <x v="26010"/>
    <n v="60"/>
    <s v="P4"/>
  </r>
  <r>
    <x v="26011"/>
    <n v="52"/>
    <s v="P4"/>
  </r>
  <r>
    <x v="26012"/>
    <n v="56"/>
    <s v="P4"/>
  </r>
  <r>
    <x v="26013"/>
    <n v="56"/>
    <s v="P4"/>
  </r>
  <r>
    <x v="26014"/>
    <n v="56"/>
    <s v="P4"/>
  </r>
  <r>
    <x v="26015"/>
    <n v="56"/>
    <s v="P4"/>
  </r>
  <r>
    <x v="26016"/>
    <n v="56"/>
    <s v="P6"/>
  </r>
  <r>
    <x v="26017"/>
    <n v="60"/>
    <s v="P6"/>
  </r>
  <r>
    <x v="26018"/>
    <n v="60"/>
    <s v="P6"/>
  </r>
  <r>
    <x v="26019"/>
    <n v="56"/>
    <s v="P6"/>
  </r>
  <r>
    <x v="26020"/>
    <n v="60"/>
    <s v="P6"/>
  </r>
  <r>
    <x v="26021"/>
    <n v="56"/>
    <s v="P6"/>
  </r>
  <r>
    <x v="26022"/>
    <n v="60"/>
    <s v="P6"/>
  </r>
  <r>
    <x v="26023"/>
    <n v="56"/>
    <s v="P6"/>
  </r>
  <r>
    <x v="26024"/>
    <n v="56"/>
    <s v="P6"/>
  </r>
  <r>
    <x v="26025"/>
    <n v="60"/>
    <s v="P6"/>
  </r>
  <r>
    <x v="26026"/>
    <n v="56"/>
    <s v="P6"/>
  </r>
  <r>
    <x v="26027"/>
    <n v="60"/>
    <s v="P6"/>
  </r>
  <r>
    <x v="26028"/>
    <n v="56"/>
    <s v="P6"/>
  </r>
  <r>
    <x v="26029"/>
    <n v="60"/>
    <s v="P6"/>
  </r>
  <r>
    <x v="26030"/>
    <n v="60"/>
    <s v="P6"/>
  </r>
  <r>
    <x v="26031"/>
    <n v="56"/>
    <s v="P6"/>
  </r>
  <r>
    <x v="26032"/>
    <n v="60"/>
    <s v="P6"/>
  </r>
  <r>
    <x v="26033"/>
    <n v="56"/>
    <s v="P6"/>
  </r>
  <r>
    <x v="26034"/>
    <n v="60"/>
    <s v="P6"/>
  </r>
  <r>
    <x v="26035"/>
    <n v="56"/>
    <s v="P6"/>
  </r>
  <r>
    <x v="26036"/>
    <n v="56"/>
    <s v="P6"/>
  </r>
  <r>
    <x v="26037"/>
    <n v="60"/>
    <s v="P6"/>
  </r>
  <r>
    <x v="26038"/>
    <n v="56"/>
    <s v="P6"/>
  </r>
  <r>
    <x v="26039"/>
    <n v="60"/>
    <s v="P6"/>
  </r>
  <r>
    <x v="26040"/>
    <n v="56"/>
    <s v="P6"/>
  </r>
  <r>
    <x v="26041"/>
    <n v="56"/>
    <s v="P6"/>
  </r>
  <r>
    <x v="26042"/>
    <n v="60"/>
    <s v="P6"/>
  </r>
  <r>
    <x v="26043"/>
    <n v="64"/>
    <s v="P6"/>
  </r>
  <r>
    <x v="26044"/>
    <n v="144"/>
    <s v="P6"/>
  </r>
  <r>
    <x v="26045"/>
    <n v="160"/>
    <s v="P6"/>
  </r>
  <r>
    <x v="26046"/>
    <n v="168"/>
    <s v="P6"/>
  </r>
  <r>
    <x v="26047"/>
    <n v="176"/>
    <s v="P6"/>
  </r>
  <r>
    <x v="26048"/>
    <n v="192"/>
    <s v="P6"/>
  </r>
  <r>
    <x v="26049"/>
    <n v="196"/>
    <s v="P4"/>
  </r>
  <r>
    <x v="26050"/>
    <n v="212"/>
    <s v="P4"/>
  </r>
  <r>
    <x v="26051"/>
    <n v="232"/>
    <s v="P4"/>
  </r>
  <r>
    <x v="26052"/>
    <n v="236"/>
    <s v="P4"/>
  </r>
  <r>
    <x v="26053"/>
    <n v="232"/>
    <s v="P4"/>
  </r>
  <r>
    <x v="26054"/>
    <n v="240"/>
    <s v="P4"/>
  </r>
  <r>
    <x v="26055"/>
    <n v="252"/>
    <s v="P4"/>
  </r>
  <r>
    <x v="26056"/>
    <n v="244"/>
    <s v="P4"/>
  </r>
  <r>
    <x v="26057"/>
    <n v="236"/>
    <s v="P4"/>
  </r>
  <r>
    <x v="26058"/>
    <n v="232"/>
    <s v="P4"/>
  </r>
  <r>
    <x v="26059"/>
    <n v="220"/>
    <s v="P4"/>
  </r>
  <r>
    <x v="26060"/>
    <n v="200"/>
    <s v="P4"/>
  </r>
  <r>
    <x v="26061"/>
    <n v="200"/>
    <s v="P4"/>
  </r>
  <r>
    <x v="26062"/>
    <n v="208"/>
    <s v="P4"/>
  </r>
  <r>
    <x v="26063"/>
    <n v="200"/>
    <s v="P4"/>
  </r>
  <r>
    <x v="26064"/>
    <n v="200"/>
    <s v="P4"/>
  </r>
  <r>
    <x v="26065"/>
    <n v="200"/>
    <s v="P4"/>
  </r>
  <r>
    <x v="26066"/>
    <n v="192"/>
    <s v="P4"/>
  </r>
  <r>
    <x v="26067"/>
    <n v="200"/>
    <s v="P4"/>
  </r>
  <r>
    <x v="26068"/>
    <n v="192"/>
    <s v="P4"/>
  </r>
  <r>
    <x v="26069"/>
    <n v="200"/>
    <s v="P4"/>
  </r>
  <r>
    <x v="26070"/>
    <n v="200"/>
    <s v="P4"/>
  </r>
  <r>
    <x v="26071"/>
    <n v="188"/>
    <s v="P4"/>
  </r>
  <r>
    <x v="26072"/>
    <n v="196"/>
    <s v="P4"/>
  </r>
  <r>
    <x v="26073"/>
    <n v="184"/>
    <s v="P4"/>
  </r>
  <r>
    <x v="26074"/>
    <n v="176"/>
    <s v="P4"/>
  </r>
  <r>
    <x v="26075"/>
    <n v="176"/>
    <s v="P4"/>
  </r>
  <r>
    <x v="26076"/>
    <n v="164"/>
    <s v="P4"/>
  </r>
  <r>
    <x v="26077"/>
    <n v="156"/>
    <s v="P4"/>
  </r>
  <r>
    <x v="26078"/>
    <n v="100"/>
    <s v="P4"/>
  </r>
  <r>
    <x v="26079"/>
    <n v="76"/>
    <s v="P4"/>
  </r>
  <r>
    <x v="26080"/>
    <n v="72"/>
    <s v="P4"/>
  </r>
  <r>
    <x v="26081"/>
    <n v="80"/>
    <s v="P3"/>
  </r>
  <r>
    <x v="26082"/>
    <n v="68"/>
    <s v="P3"/>
  </r>
  <r>
    <x v="26083"/>
    <n v="76"/>
    <s v="P3"/>
  </r>
  <r>
    <x v="26084"/>
    <n v="76"/>
    <s v="P3"/>
  </r>
  <r>
    <x v="26085"/>
    <n v="88"/>
    <s v="P3"/>
  </r>
  <r>
    <x v="26086"/>
    <n v="96"/>
    <s v="P3"/>
  </r>
  <r>
    <x v="26087"/>
    <n v="96"/>
    <s v="P3"/>
  </r>
  <r>
    <x v="26088"/>
    <n v="96"/>
    <s v="P3"/>
  </r>
  <r>
    <x v="26089"/>
    <n v="100"/>
    <s v="P3"/>
  </r>
  <r>
    <x v="26090"/>
    <n v="96"/>
    <s v="P3"/>
  </r>
  <r>
    <x v="26091"/>
    <n v="100"/>
    <s v="P3"/>
  </r>
  <r>
    <x v="26092"/>
    <n v="100"/>
    <s v="P3"/>
  </r>
  <r>
    <x v="26093"/>
    <n v="92"/>
    <s v="P3"/>
  </r>
  <r>
    <x v="26094"/>
    <n v="104"/>
    <s v="P3"/>
  </r>
  <r>
    <x v="26095"/>
    <n v="100"/>
    <s v="P3"/>
  </r>
  <r>
    <x v="26096"/>
    <n v="96"/>
    <s v="P3"/>
  </r>
  <r>
    <x v="26097"/>
    <n v="96"/>
    <s v="P3"/>
  </r>
  <r>
    <x v="26098"/>
    <n v="84"/>
    <s v="P3"/>
  </r>
  <r>
    <x v="26099"/>
    <n v="68"/>
    <s v="P3"/>
  </r>
  <r>
    <x v="26100"/>
    <n v="52"/>
    <s v="P3"/>
  </r>
  <r>
    <x v="26101"/>
    <n v="60"/>
    <s v="P3"/>
  </r>
  <r>
    <x v="26102"/>
    <n v="52"/>
    <s v="P3"/>
  </r>
  <r>
    <x v="26103"/>
    <n v="56"/>
    <s v="P3"/>
  </r>
  <r>
    <x v="26104"/>
    <n v="56"/>
    <s v="P3"/>
  </r>
  <r>
    <x v="26105"/>
    <n v="56"/>
    <s v="P4"/>
  </r>
  <r>
    <x v="26106"/>
    <n v="52"/>
    <s v="P4"/>
  </r>
  <r>
    <x v="26107"/>
    <n v="60"/>
    <s v="P4"/>
  </r>
  <r>
    <x v="26108"/>
    <n v="52"/>
    <s v="P4"/>
  </r>
  <r>
    <x v="26109"/>
    <n v="56"/>
    <s v="P4"/>
  </r>
  <r>
    <x v="26110"/>
    <n v="56"/>
    <s v="P4"/>
  </r>
  <r>
    <x v="26111"/>
    <n v="52"/>
    <s v="P4"/>
  </r>
  <r>
    <x v="26112"/>
    <n v="56"/>
    <s v="P6"/>
  </r>
  <r>
    <x v="26113"/>
    <n v="60"/>
    <s v="P6"/>
  </r>
  <r>
    <x v="26114"/>
    <n v="56"/>
    <s v="P6"/>
  </r>
  <r>
    <x v="26115"/>
    <n v="60"/>
    <s v="P6"/>
  </r>
  <r>
    <x v="26116"/>
    <n v="60"/>
    <s v="P6"/>
  </r>
  <r>
    <x v="26117"/>
    <n v="56"/>
    <s v="P6"/>
  </r>
  <r>
    <x v="26118"/>
    <n v="60"/>
    <s v="P6"/>
  </r>
  <r>
    <x v="26119"/>
    <n v="56"/>
    <s v="P6"/>
  </r>
  <r>
    <x v="26120"/>
    <n v="56"/>
    <s v="P6"/>
  </r>
  <r>
    <x v="26121"/>
    <n v="60"/>
    <s v="P6"/>
  </r>
  <r>
    <x v="26122"/>
    <n v="56"/>
    <s v="P6"/>
  </r>
  <r>
    <x v="26123"/>
    <n v="56"/>
    <s v="P6"/>
  </r>
  <r>
    <x v="26124"/>
    <n v="60"/>
    <s v="P6"/>
  </r>
  <r>
    <x v="26125"/>
    <n v="56"/>
    <s v="P6"/>
  </r>
  <r>
    <x v="26126"/>
    <n v="56"/>
    <s v="P6"/>
  </r>
  <r>
    <x v="26127"/>
    <n v="60"/>
    <s v="P6"/>
  </r>
  <r>
    <x v="26128"/>
    <n v="56"/>
    <s v="P6"/>
  </r>
  <r>
    <x v="26129"/>
    <n v="56"/>
    <s v="P6"/>
  </r>
  <r>
    <x v="26130"/>
    <n v="60"/>
    <s v="P6"/>
  </r>
  <r>
    <x v="26131"/>
    <n v="56"/>
    <s v="P6"/>
  </r>
  <r>
    <x v="26132"/>
    <n v="56"/>
    <s v="P6"/>
  </r>
  <r>
    <x v="26133"/>
    <n v="60"/>
    <s v="P6"/>
  </r>
  <r>
    <x v="26134"/>
    <n v="56"/>
    <s v="P6"/>
  </r>
  <r>
    <x v="26135"/>
    <n v="56"/>
    <s v="P6"/>
  </r>
  <r>
    <x v="26136"/>
    <n v="60"/>
    <s v="P6"/>
  </r>
  <r>
    <x v="26137"/>
    <n v="56"/>
    <s v="P6"/>
  </r>
  <r>
    <x v="26138"/>
    <n v="68"/>
    <s v="P6"/>
  </r>
  <r>
    <x v="26139"/>
    <n v="108"/>
    <s v="P6"/>
  </r>
  <r>
    <x v="26140"/>
    <n v="156"/>
    <s v="P6"/>
  </r>
  <r>
    <x v="26141"/>
    <n v="164"/>
    <s v="P6"/>
  </r>
  <r>
    <x v="26142"/>
    <n v="180"/>
    <s v="P6"/>
  </r>
  <r>
    <x v="26143"/>
    <n v="188"/>
    <s v="P6"/>
  </r>
  <r>
    <x v="26144"/>
    <n v="188"/>
    <s v="P6"/>
  </r>
  <r>
    <x v="26145"/>
    <n v="196"/>
    <s v="P4"/>
  </r>
  <r>
    <x v="26146"/>
    <n v="208"/>
    <s v="P4"/>
  </r>
  <r>
    <x v="26147"/>
    <n v="200"/>
    <s v="P4"/>
  </r>
  <r>
    <x v="26148"/>
    <n v="208"/>
    <s v="P4"/>
  </r>
  <r>
    <x v="26149"/>
    <n v="224"/>
    <s v="P4"/>
  </r>
  <r>
    <x v="26150"/>
    <n v="244"/>
    <s v="P4"/>
  </r>
  <r>
    <x v="26151"/>
    <n v="248"/>
    <s v="P4"/>
  </r>
  <r>
    <x v="26152"/>
    <n v="236"/>
    <s v="P4"/>
  </r>
  <r>
    <x v="26153"/>
    <n v="236"/>
    <s v="P4"/>
  </r>
  <r>
    <x v="26154"/>
    <n v="228"/>
    <s v="P4"/>
  </r>
  <r>
    <x v="26155"/>
    <n v="216"/>
    <s v="P4"/>
  </r>
  <r>
    <x v="26156"/>
    <n v="192"/>
    <s v="P4"/>
  </r>
  <r>
    <x v="26157"/>
    <n v="196"/>
    <s v="P4"/>
  </r>
  <r>
    <x v="26158"/>
    <n v="196"/>
    <s v="P4"/>
  </r>
  <r>
    <x v="26159"/>
    <n v="196"/>
    <s v="P4"/>
  </r>
  <r>
    <x v="26160"/>
    <n v="200"/>
    <s v="P4"/>
  </r>
  <r>
    <x v="26161"/>
    <n v="196"/>
    <s v="P4"/>
  </r>
  <r>
    <x v="26162"/>
    <n v="204"/>
    <s v="P4"/>
  </r>
  <r>
    <x v="26163"/>
    <n v="196"/>
    <s v="P4"/>
  </r>
  <r>
    <x v="26164"/>
    <n v="200"/>
    <s v="P4"/>
  </r>
  <r>
    <x v="26165"/>
    <n v="192"/>
    <s v="P4"/>
  </r>
  <r>
    <x v="26166"/>
    <n v="192"/>
    <s v="P4"/>
  </r>
  <r>
    <x v="26167"/>
    <n v="196"/>
    <s v="P4"/>
  </r>
  <r>
    <x v="26168"/>
    <n v="180"/>
    <s v="P4"/>
  </r>
  <r>
    <x v="26169"/>
    <n v="184"/>
    <s v="P4"/>
  </r>
  <r>
    <x v="26170"/>
    <n v="172"/>
    <s v="P4"/>
  </r>
  <r>
    <x v="26171"/>
    <n v="164"/>
    <s v="P4"/>
  </r>
  <r>
    <x v="26172"/>
    <n v="148"/>
    <s v="P4"/>
  </r>
  <r>
    <x v="26173"/>
    <n v="148"/>
    <s v="P4"/>
  </r>
  <r>
    <x v="26174"/>
    <n v="80"/>
    <s v="P4"/>
  </r>
  <r>
    <x v="26175"/>
    <n v="72"/>
    <s v="P4"/>
  </r>
  <r>
    <x v="26176"/>
    <n v="64"/>
    <s v="P4"/>
  </r>
  <r>
    <x v="26177"/>
    <n v="68"/>
    <s v="P3"/>
  </r>
  <r>
    <x v="26178"/>
    <n v="72"/>
    <s v="P3"/>
  </r>
  <r>
    <x v="26179"/>
    <n v="64"/>
    <s v="P3"/>
  </r>
  <r>
    <x v="26180"/>
    <n v="64"/>
    <s v="P3"/>
  </r>
  <r>
    <x v="26181"/>
    <n v="68"/>
    <s v="P3"/>
  </r>
  <r>
    <x v="26182"/>
    <n v="64"/>
    <s v="P3"/>
  </r>
  <r>
    <x v="26183"/>
    <n v="68"/>
    <s v="P3"/>
  </r>
  <r>
    <x v="26184"/>
    <n v="68"/>
    <s v="P3"/>
  </r>
  <r>
    <x v="26185"/>
    <n v="72"/>
    <s v="P3"/>
  </r>
  <r>
    <x v="26186"/>
    <n v="76"/>
    <s v="P3"/>
  </r>
  <r>
    <x v="26187"/>
    <n v="76"/>
    <s v="P3"/>
  </r>
  <r>
    <x v="26188"/>
    <n v="76"/>
    <s v="P3"/>
  </r>
  <r>
    <x v="26189"/>
    <n v="72"/>
    <s v="P3"/>
  </r>
  <r>
    <x v="26190"/>
    <n v="64"/>
    <s v="P3"/>
  </r>
  <r>
    <x v="26191"/>
    <n v="68"/>
    <s v="P3"/>
  </r>
  <r>
    <x v="26192"/>
    <n v="64"/>
    <s v="P3"/>
  </r>
  <r>
    <x v="26193"/>
    <n v="72"/>
    <s v="P3"/>
  </r>
  <r>
    <x v="26194"/>
    <n v="60"/>
    <s v="P3"/>
  </r>
  <r>
    <x v="26195"/>
    <n v="64"/>
    <s v="P3"/>
  </r>
  <r>
    <x v="26196"/>
    <n v="56"/>
    <s v="P3"/>
  </r>
  <r>
    <x v="26197"/>
    <n v="56"/>
    <s v="P3"/>
  </r>
  <r>
    <x v="26198"/>
    <n v="56"/>
    <s v="P3"/>
  </r>
  <r>
    <x v="26199"/>
    <n v="56"/>
    <s v="P3"/>
  </r>
  <r>
    <x v="26200"/>
    <n v="56"/>
    <s v="P3"/>
  </r>
  <r>
    <x v="26201"/>
    <n v="56"/>
    <s v="P4"/>
  </r>
  <r>
    <x v="26202"/>
    <n v="52"/>
    <s v="P4"/>
  </r>
  <r>
    <x v="26203"/>
    <n v="56"/>
    <s v="P4"/>
  </r>
  <r>
    <x v="26204"/>
    <n v="52"/>
    <s v="P4"/>
  </r>
  <r>
    <x v="26205"/>
    <n v="56"/>
    <s v="P4"/>
  </r>
  <r>
    <x v="26206"/>
    <n v="56"/>
    <s v="P4"/>
  </r>
  <r>
    <x v="26207"/>
    <n v="56"/>
    <s v="P4"/>
  </r>
  <r>
    <x v="26208"/>
    <n v="52"/>
    <s v="P6"/>
  </r>
  <r>
    <x v="26209"/>
    <n v="64"/>
    <s v="P6"/>
  </r>
  <r>
    <x v="26210"/>
    <n v="56"/>
    <s v="P6"/>
  </r>
  <r>
    <x v="26211"/>
    <n v="56"/>
    <s v="P6"/>
  </r>
  <r>
    <x v="26212"/>
    <n v="60"/>
    <s v="P6"/>
  </r>
  <r>
    <x v="26213"/>
    <n v="56"/>
    <s v="P6"/>
  </r>
  <r>
    <x v="26214"/>
    <n v="56"/>
    <s v="P6"/>
  </r>
  <r>
    <x v="26215"/>
    <n v="56"/>
    <s v="P6"/>
  </r>
  <r>
    <x v="26216"/>
    <n v="56"/>
    <s v="P6"/>
  </r>
  <r>
    <x v="26217"/>
    <n v="60"/>
    <s v="P6"/>
  </r>
  <r>
    <x v="26218"/>
    <n v="56"/>
    <s v="P6"/>
  </r>
  <r>
    <x v="26219"/>
    <n v="56"/>
    <s v="P6"/>
  </r>
  <r>
    <x v="26220"/>
    <n v="60"/>
    <s v="P6"/>
  </r>
  <r>
    <x v="26221"/>
    <n v="56"/>
    <s v="P6"/>
  </r>
  <r>
    <x v="26222"/>
    <n v="56"/>
    <s v="P6"/>
  </r>
  <r>
    <x v="26223"/>
    <n v="60"/>
    <s v="P6"/>
  </r>
  <r>
    <x v="26224"/>
    <n v="56"/>
    <s v="P6"/>
  </r>
  <r>
    <x v="26225"/>
    <n v="60"/>
    <s v="P6"/>
  </r>
  <r>
    <x v="26226"/>
    <n v="56"/>
    <s v="P6"/>
  </r>
  <r>
    <x v="26227"/>
    <n v="56"/>
    <s v="P6"/>
  </r>
  <r>
    <x v="26228"/>
    <n v="60"/>
    <s v="P6"/>
  </r>
  <r>
    <x v="26229"/>
    <n v="52"/>
    <s v="P6"/>
  </r>
  <r>
    <x v="26230"/>
    <n v="56"/>
    <s v="P6"/>
  </r>
  <r>
    <x v="26231"/>
    <n v="60"/>
    <s v="P6"/>
  </r>
  <r>
    <x v="26232"/>
    <n v="56"/>
    <s v="P6"/>
  </r>
  <r>
    <x v="26233"/>
    <n v="56"/>
    <s v="P6"/>
  </r>
  <r>
    <x v="26234"/>
    <n v="60"/>
    <s v="P6"/>
  </r>
  <r>
    <x v="26235"/>
    <n v="56"/>
    <s v="P6"/>
  </r>
  <r>
    <x v="26236"/>
    <n v="132"/>
    <s v="P6"/>
  </r>
  <r>
    <x v="26237"/>
    <n v="144"/>
    <s v="P6"/>
  </r>
  <r>
    <x v="26238"/>
    <n v="140"/>
    <s v="P6"/>
  </r>
  <r>
    <x v="26239"/>
    <n v="108"/>
    <s v="P6"/>
  </r>
  <r>
    <x v="26240"/>
    <n v="80"/>
    <s v="P6"/>
  </r>
  <r>
    <x v="26241"/>
    <n v="76"/>
    <s v="P4"/>
  </r>
  <r>
    <x v="26242"/>
    <n v="84"/>
    <s v="P4"/>
  </r>
  <r>
    <x v="26243"/>
    <n v="80"/>
    <s v="P4"/>
  </r>
  <r>
    <x v="26244"/>
    <n v="72"/>
    <s v="P4"/>
  </r>
  <r>
    <x v="26245"/>
    <n v="84"/>
    <s v="P4"/>
  </r>
  <r>
    <x v="26246"/>
    <n v="76"/>
    <s v="P4"/>
  </r>
  <r>
    <x v="26247"/>
    <n v="76"/>
    <s v="P4"/>
  </r>
  <r>
    <x v="26248"/>
    <n v="80"/>
    <s v="P4"/>
  </r>
  <r>
    <x v="26249"/>
    <n v="76"/>
    <s v="P4"/>
  </r>
  <r>
    <x v="26250"/>
    <n v="76"/>
    <s v="P4"/>
  </r>
  <r>
    <x v="26251"/>
    <n v="80"/>
    <s v="P4"/>
  </r>
  <r>
    <x v="26252"/>
    <n v="76"/>
    <s v="P4"/>
  </r>
  <r>
    <x v="26253"/>
    <n v="76"/>
    <s v="P4"/>
  </r>
  <r>
    <x v="26254"/>
    <n v="76"/>
    <s v="P4"/>
  </r>
  <r>
    <x v="26255"/>
    <n v="76"/>
    <s v="P4"/>
  </r>
  <r>
    <x v="26256"/>
    <n v="76"/>
    <s v="P4"/>
  </r>
  <r>
    <x v="26257"/>
    <n v="76"/>
    <s v="P4"/>
  </r>
  <r>
    <x v="26258"/>
    <n v="76"/>
    <s v="P4"/>
  </r>
  <r>
    <x v="26259"/>
    <n v="76"/>
    <s v="P4"/>
  </r>
  <r>
    <x v="26260"/>
    <n v="76"/>
    <s v="P4"/>
  </r>
  <r>
    <x v="26261"/>
    <n v="80"/>
    <s v="P4"/>
  </r>
  <r>
    <x v="26262"/>
    <n v="72"/>
    <s v="P4"/>
  </r>
  <r>
    <x v="26263"/>
    <n v="80"/>
    <s v="P4"/>
  </r>
  <r>
    <x v="26264"/>
    <n v="76"/>
    <s v="P4"/>
  </r>
  <r>
    <x v="26265"/>
    <n v="76"/>
    <s v="P4"/>
  </r>
  <r>
    <x v="26266"/>
    <n v="76"/>
    <s v="P4"/>
  </r>
  <r>
    <x v="26267"/>
    <n v="76"/>
    <s v="P4"/>
  </r>
  <r>
    <x v="26268"/>
    <n v="76"/>
    <s v="P4"/>
  </r>
  <r>
    <x v="26269"/>
    <n v="76"/>
    <s v="P4"/>
  </r>
  <r>
    <x v="26270"/>
    <n v="64"/>
    <s v="P4"/>
  </r>
  <r>
    <x v="26271"/>
    <n v="64"/>
    <s v="P4"/>
  </r>
  <r>
    <x v="26272"/>
    <n v="64"/>
    <s v="P4"/>
  </r>
  <r>
    <x v="26273"/>
    <n v="56"/>
    <s v="P3"/>
  </r>
  <r>
    <x v="26274"/>
    <n v="64"/>
    <s v="P3"/>
  </r>
  <r>
    <x v="26275"/>
    <n v="60"/>
    <s v="P3"/>
  </r>
  <r>
    <x v="26276"/>
    <n v="64"/>
    <s v="P3"/>
  </r>
  <r>
    <x v="26277"/>
    <n v="60"/>
    <s v="P3"/>
  </r>
  <r>
    <x v="26278"/>
    <n v="60"/>
    <s v="P3"/>
  </r>
  <r>
    <x v="26279"/>
    <n v="60"/>
    <s v="P3"/>
  </r>
  <r>
    <x v="26280"/>
    <n v="60"/>
    <s v="P3"/>
  </r>
  <r>
    <x v="26281"/>
    <n v="60"/>
    <s v="P3"/>
  </r>
  <r>
    <x v="26282"/>
    <n v="64"/>
    <s v="P3"/>
  </r>
  <r>
    <x v="26283"/>
    <n v="56"/>
    <s v="P3"/>
  </r>
  <r>
    <x v="26284"/>
    <n v="64"/>
    <s v="P3"/>
  </r>
  <r>
    <x v="26285"/>
    <n v="64"/>
    <s v="P3"/>
  </r>
  <r>
    <x v="26286"/>
    <n v="60"/>
    <s v="P3"/>
  </r>
  <r>
    <x v="26287"/>
    <n v="64"/>
    <s v="P3"/>
  </r>
  <r>
    <x v="26288"/>
    <n v="56"/>
    <s v="P3"/>
  </r>
  <r>
    <x v="26289"/>
    <n v="68"/>
    <s v="P3"/>
  </r>
  <r>
    <x v="26290"/>
    <n v="60"/>
    <s v="P3"/>
  </r>
  <r>
    <x v="26291"/>
    <n v="60"/>
    <s v="P3"/>
  </r>
  <r>
    <x v="26292"/>
    <n v="60"/>
    <s v="P3"/>
  </r>
  <r>
    <x v="26293"/>
    <n v="52"/>
    <s v="P3"/>
  </r>
  <r>
    <x v="26294"/>
    <n v="56"/>
    <s v="P3"/>
  </r>
  <r>
    <x v="26295"/>
    <n v="56"/>
    <s v="P3"/>
  </r>
  <r>
    <x v="26296"/>
    <n v="52"/>
    <s v="P3"/>
  </r>
  <r>
    <x v="26297"/>
    <n v="56"/>
    <s v="P4"/>
  </r>
  <r>
    <x v="26298"/>
    <n v="56"/>
    <s v="P4"/>
  </r>
  <r>
    <x v="26299"/>
    <n v="52"/>
    <s v="P4"/>
  </r>
  <r>
    <x v="26300"/>
    <n v="56"/>
    <s v="P4"/>
  </r>
  <r>
    <x v="26301"/>
    <n v="56"/>
    <s v="P4"/>
  </r>
  <r>
    <x v="26302"/>
    <n v="52"/>
    <s v="P4"/>
  </r>
  <r>
    <x v="26303"/>
    <n v="60"/>
    <s v="P4"/>
  </r>
  <r>
    <x v="26304"/>
    <n v="52"/>
    <s v="P6"/>
  </r>
  <r>
    <x v="26305"/>
    <n v="56"/>
    <s v="P6"/>
  </r>
  <r>
    <x v="26306"/>
    <n v="60"/>
    <s v="P6"/>
  </r>
  <r>
    <x v="26307"/>
    <n v="56"/>
    <s v="P6"/>
  </r>
  <r>
    <x v="26308"/>
    <n v="60"/>
    <s v="P6"/>
  </r>
  <r>
    <x v="26309"/>
    <n v="56"/>
    <s v="P6"/>
  </r>
  <r>
    <x v="26310"/>
    <n v="56"/>
    <s v="P6"/>
  </r>
  <r>
    <x v="26311"/>
    <n v="60"/>
    <s v="P6"/>
  </r>
  <r>
    <x v="26312"/>
    <n v="56"/>
    <s v="P6"/>
  </r>
  <r>
    <x v="26313"/>
    <n v="56"/>
    <s v="P6"/>
  </r>
  <r>
    <x v="26314"/>
    <n v="60"/>
    <s v="P6"/>
  </r>
  <r>
    <x v="26315"/>
    <n v="56"/>
    <s v="P6"/>
  </r>
  <r>
    <x v="26316"/>
    <n v="56"/>
    <s v="P6"/>
  </r>
  <r>
    <x v="26317"/>
    <n v="60"/>
    <s v="P6"/>
  </r>
  <r>
    <x v="26318"/>
    <n v="56"/>
    <s v="P6"/>
  </r>
  <r>
    <x v="26319"/>
    <n v="56"/>
    <s v="P6"/>
  </r>
  <r>
    <x v="26320"/>
    <n v="60"/>
    <s v="P6"/>
  </r>
  <r>
    <x v="26321"/>
    <n v="56"/>
    <s v="P6"/>
  </r>
  <r>
    <x v="26322"/>
    <n v="56"/>
    <s v="P6"/>
  </r>
  <r>
    <x v="26323"/>
    <n v="56"/>
    <s v="P6"/>
  </r>
  <r>
    <x v="26324"/>
    <n v="56"/>
    <s v="P6"/>
  </r>
  <r>
    <x v="26325"/>
    <n v="60"/>
    <s v="P6"/>
  </r>
  <r>
    <x v="26326"/>
    <n v="56"/>
    <s v="P6"/>
  </r>
  <r>
    <x v="26327"/>
    <n v="56"/>
    <s v="P6"/>
  </r>
  <r>
    <x v="26328"/>
    <n v="60"/>
    <s v="P6"/>
  </r>
  <r>
    <x v="26329"/>
    <n v="56"/>
    <s v="P6"/>
  </r>
  <r>
    <x v="26330"/>
    <n v="56"/>
    <s v="P6"/>
  </r>
  <r>
    <x v="26331"/>
    <n v="60"/>
    <s v="P6"/>
  </r>
  <r>
    <x v="26332"/>
    <n v="56"/>
    <s v="P6"/>
  </r>
  <r>
    <x v="26333"/>
    <n v="56"/>
    <s v="P6"/>
  </r>
  <r>
    <x v="26334"/>
    <n v="60"/>
    <s v="P6"/>
  </r>
  <r>
    <x v="26335"/>
    <n v="56"/>
    <s v="P6"/>
  </r>
  <r>
    <x v="26336"/>
    <n v="60"/>
    <s v="P6"/>
  </r>
  <r>
    <x v="26337"/>
    <n v="64"/>
    <s v="P4"/>
  </r>
  <r>
    <x v="26338"/>
    <n v="56"/>
    <s v="P4"/>
  </r>
  <r>
    <x v="26339"/>
    <n v="64"/>
    <s v="P4"/>
  </r>
  <r>
    <x v="26340"/>
    <n v="56"/>
    <s v="P4"/>
  </r>
  <r>
    <x v="26341"/>
    <n v="56"/>
    <s v="P4"/>
  </r>
  <r>
    <x v="26342"/>
    <n v="60"/>
    <s v="P4"/>
  </r>
  <r>
    <x v="26343"/>
    <n v="60"/>
    <s v="P4"/>
  </r>
  <r>
    <x v="26344"/>
    <n v="56"/>
    <s v="P4"/>
  </r>
  <r>
    <x v="26345"/>
    <n v="60"/>
    <s v="P4"/>
  </r>
  <r>
    <x v="26346"/>
    <n v="56"/>
    <s v="P4"/>
  </r>
  <r>
    <x v="26347"/>
    <n v="60"/>
    <s v="P4"/>
  </r>
  <r>
    <x v="26348"/>
    <n v="56"/>
    <s v="P4"/>
  </r>
  <r>
    <x v="26349"/>
    <n v="60"/>
    <s v="P4"/>
  </r>
  <r>
    <x v="26350"/>
    <n v="56"/>
    <s v="P4"/>
  </r>
  <r>
    <x v="26351"/>
    <n v="60"/>
    <s v="P4"/>
  </r>
  <r>
    <x v="26352"/>
    <n v="56"/>
    <s v="P4"/>
  </r>
  <r>
    <x v="26353"/>
    <n v="60"/>
    <s v="P4"/>
  </r>
  <r>
    <x v="26354"/>
    <n v="60"/>
    <s v="P4"/>
  </r>
  <r>
    <x v="26355"/>
    <n v="56"/>
    <s v="P4"/>
  </r>
  <r>
    <x v="26356"/>
    <n v="60"/>
    <s v="P4"/>
  </r>
  <r>
    <x v="26357"/>
    <n v="56"/>
    <s v="P4"/>
  </r>
  <r>
    <x v="26358"/>
    <n v="56"/>
    <s v="P4"/>
  </r>
  <r>
    <x v="26359"/>
    <n v="60"/>
    <s v="P4"/>
  </r>
  <r>
    <x v="26360"/>
    <n v="56"/>
    <s v="P4"/>
  </r>
  <r>
    <x v="26361"/>
    <n v="60"/>
    <s v="P4"/>
  </r>
  <r>
    <x v="26362"/>
    <n v="56"/>
    <s v="P4"/>
  </r>
  <r>
    <x v="26363"/>
    <n v="56"/>
    <s v="P4"/>
  </r>
  <r>
    <x v="26364"/>
    <n v="64"/>
    <s v="P4"/>
  </r>
  <r>
    <x v="26365"/>
    <n v="52"/>
    <s v="P4"/>
  </r>
  <r>
    <x v="26366"/>
    <n v="64"/>
    <s v="P4"/>
  </r>
  <r>
    <x v="26367"/>
    <n v="60"/>
    <s v="P4"/>
  </r>
  <r>
    <x v="26368"/>
    <n v="60"/>
    <s v="P4"/>
  </r>
  <r>
    <x v="26369"/>
    <n v="64"/>
    <s v="P3"/>
  </r>
  <r>
    <x v="26370"/>
    <n v="56"/>
    <s v="P3"/>
  </r>
  <r>
    <x v="26371"/>
    <n v="60"/>
    <s v="P3"/>
  </r>
  <r>
    <x v="26372"/>
    <n v="60"/>
    <s v="P3"/>
  </r>
  <r>
    <x v="26373"/>
    <n v="60"/>
    <s v="P3"/>
  </r>
  <r>
    <x v="26374"/>
    <n v="60"/>
    <s v="P3"/>
  </r>
  <r>
    <x v="26375"/>
    <n v="60"/>
    <s v="P3"/>
  </r>
  <r>
    <x v="26376"/>
    <n v="56"/>
    <s v="P3"/>
  </r>
  <r>
    <x v="26377"/>
    <n v="60"/>
    <s v="P3"/>
  </r>
  <r>
    <x v="26378"/>
    <n v="56"/>
    <s v="P3"/>
  </r>
  <r>
    <x v="26379"/>
    <n v="60"/>
    <s v="P3"/>
  </r>
  <r>
    <x v="26380"/>
    <n v="60"/>
    <s v="P3"/>
  </r>
  <r>
    <x v="26381"/>
    <n v="60"/>
    <s v="P3"/>
  </r>
  <r>
    <x v="26382"/>
    <n v="60"/>
    <s v="P3"/>
  </r>
  <r>
    <x v="26383"/>
    <n v="60"/>
    <s v="P3"/>
  </r>
  <r>
    <x v="26384"/>
    <n v="60"/>
    <s v="P3"/>
  </r>
  <r>
    <x v="26385"/>
    <n v="60"/>
    <s v="P3"/>
  </r>
  <r>
    <x v="26386"/>
    <n v="60"/>
    <s v="P3"/>
  </r>
  <r>
    <x v="26387"/>
    <n v="60"/>
    <s v="P3"/>
  </r>
  <r>
    <x v="26388"/>
    <n v="56"/>
    <s v="P3"/>
  </r>
  <r>
    <x v="26389"/>
    <n v="52"/>
    <s v="P3"/>
  </r>
  <r>
    <x v="26390"/>
    <n v="56"/>
    <s v="P3"/>
  </r>
  <r>
    <x v="26391"/>
    <n v="56"/>
    <s v="P3"/>
  </r>
  <r>
    <x v="26392"/>
    <n v="56"/>
    <s v="P3"/>
  </r>
  <r>
    <x v="26393"/>
    <n v="52"/>
    <s v="P4"/>
  </r>
  <r>
    <x v="26394"/>
    <n v="60"/>
    <s v="P4"/>
  </r>
  <r>
    <x v="26395"/>
    <n v="52"/>
    <s v="P4"/>
  </r>
  <r>
    <x v="26396"/>
    <n v="56"/>
    <s v="P4"/>
  </r>
  <r>
    <x v="26397"/>
    <n v="56"/>
    <s v="P4"/>
  </r>
  <r>
    <x v="26398"/>
    <n v="52"/>
    <s v="P4"/>
  </r>
  <r>
    <x v="26399"/>
    <n v="56"/>
    <s v="P4"/>
  </r>
  <r>
    <x v="26400"/>
    <n v="56"/>
    <s v="P6"/>
  </r>
  <r>
    <x v="26401"/>
    <n v="56"/>
    <s v="P6"/>
  </r>
  <r>
    <x v="26402"/>
    <n v="60"/>
    <s v="P6"/>
  </r>
  <r>
    <x v="26403"/>
    <n v="56"/>
    <s v="P6"/>
  </r>
  <r>
    <x v="26404"/>
    <n v="56"/>
    <s v="P6"/>
  </r>
  <r>
    <x v="26405"/>
    <n v="60"/>
    <s v="P6"/>
  </r>
  <r>
    <x v="26406"/>
    <n v="52"/>
    <s v="P6"/>
  </r>
  <r>
    <x v="26407"/>
    <n v="56"/>
    <s v="P6"/>
  </r>
  <r>
    <x v="26408"/>
    <n v="60"/>
    <s v="P6"/>
  </r>
  <r>
    <x v="26409"/>
    <n v="52"/>
    <s v="P6"/>
  </r>
  <r>
    <x v="26410"/>
    <n v="56"/>
    <s v="P6"/>
  </r>
  <r>
    <x v="26411"/>
    <n v="56"/>
    <s v="P6"/>
  </r>
  <r>
    <x v="26412"/>
    <n v="56"/>
    <s v="P6"/>
  </r>
  <r>
    <x v="26413"/>
    <n v="56"/>
    <s v="P6"/>
  </r>
  <r>
    <x v="26414"/>
    <n v="56"/>
    <s v="P6"/>
  </r>
  <r>
    <x v="26415"/>
    <n v="56"/>
    <s v="P6"/>
  </r>
  <r>
    <x v="26416"/>
    <n v="56"/>
    <s v="P6"/>
  </r>
  <r>
    <x v="26417"/>
    <n v="56"/>
    <s v="P6"/>
  </r>
  <r>
    <x v="26418"/>
    <n v="56"/>
    <s v="P6"/>
  </r>
  <r>
    <x v="26419"/>
    <n v="56"/>
    <s v="P6"/>
  </r>
  <r>
    <x v="26420"/>
    <n v="52"/>
    <s v="P6"/>
  </r>
  <r>
    <x v="26421"/>
    <n v="60"/>
    <s v="P6"/>
  </r>
  <r>
    <x v="26422"/>
    <n v="52"/>
    <s v="P6"/>
  </r>
  <r>
    <x v="26423"/>
    <n v="56"/>
    <s v="P6"/>
  </r>
  <r>
    <x v="26424"/>
    <n v="56"/>
    <s v="P6"/>
  </r>
  <r>
    <x v="26425"/>
    <n v="56"/>
    <s v="P6"/>
  </r>
  <r>
    <x v="26426"/>
    <n v="52"/>
    <s v="P6"/>
  </r>
  <r>
    <x v="26427"/>
    <n v="60"/>
    <s v="P6"/>
  </r>
  <r>
    <x v="26428"/>
    <n v="52"/>
    <s v="P6"/>
  </r>
  <r>
    <x v="26429"/>
    <n v="56"/>
    <s v="P6"/>
  </r>
  <r>
    <x v="26430"/>
    <n v="56"/>
    <s v="P6"/>
  </r>
  <r>
    <x v="26431"/>
    <n v="56"/>
    <s v="P6"/>
  </r>
  <r>
    <x v="26432"/>
    <n v="56"/>
    <s v="P6"/>
  </r>
  <r>
    <x v="26433"/>
    <n v="64"/>
    <s v="P5"/>
  </r>
  <r>
    <x v="26434"/>
    <n v="56"/>
    <s v="P5"/>
  </r>
  <r>
    <x v="26435"/>
    <n v="56"/>
    <s v="P5"/>
  </r>
  <r>
    <x v="26436"/>
    <n v="60"/>
    <s v="P5"/>
  </r>
  <r>
    <x v="26437"/>
    <n v="52"/>
    <s v="P5"/>
  </r>
  <r>
    <x v="26438"/>
    <n v="60"/>
    <s v="P5"/>
  </r>
  <r>
    <x v="26439"/>
    <n v="52"/>
    <s v="P5"/>
  </r>
  <r>
    <x v="26440"/>
    <n v="56"/>
    <s v="P5"/>
  </r>
  <r>
    <x v="26441"/>
    <n v="60"/>
    <s v="P5"/>
  </r>
  <r>
    <x v="26442"/>
    <n v="56"/>
    <s v="P5"/>
  </r>
  <r>
    <x v="26443"/>
    <n v="52"/>
    <s v="P5"/>
  </r>
  <r>
    <x v="26444"/>
    <n v="60"/>
    <s v="P5"/>
  </r>
  <r>
    <x v="26445"/>
    <n v="56"/>
    <s v="P5"/>
  </r>
  <r>
    <x v="26446"/>
    <n v="60"/>
    <s v="P5"/>
  </r>
  <r>
    <x v="26447"/>
    <n v="52"/>
    <s v="P5"/>
  </r>
  <r>
    <x v="26448"/>
    <n v="56"/>
    <s v="P5"/>
  </r>
  <r>
    <x v="26449"/>
    <n v="56"/>
    <s v="P5"/>
  </r>
  <r>
    <x v="26450"/>
    <n v="56"/>
    <s v="P5"/>
  </r>
  <r>
    <x v="26451"/>
    <n v="56"/>
    <s v="P5"/>
  </r>
  <r>
    <x v="26452"/>
    <n v="56"/>
    <s v="P5"/>
  </r>
  <r>
    <x v="26453"/>
    <n v="56"/>
    <s v="P5"/>
  </r>
  <r>
    <x v="26454"/>
    <n v="60"/>
    <s v="P5"/>
  </r>
  <r>
    <x v="26455"/>
    <n v="52"/>
    <s v="P5"/>
  </r>
  <r>
    <x v="26456"/>
    <n v="56"/>
    <s v="P5"/>
  </r>
  <r>
    <x v="26457"/>
    <n v="56"/>
    <s v="P5"/>
  </r>
  <r>
    <x v="26458"/>
    <n v="56"/>
    <s v="P5"/>
  </r>
  <r>
    <x v="26459"/>
    <n v="60"/>
    <s v="P5"/>
  </r>
  <r>
    <x v="26460"/>
    <n v="56"/>
    <s v="P5"/>
  </r>
  <r>
    <x v="26461"/>
    <n v="56"/>
    <s v="P5"/>
  </r>
  <r>
    <x v="26462"/>
    <n v="60"/>
    <s v="P5"/>
  </r>
  <r>
    <x v="26463"/>
    <n v="60"/>
    <s v="P5"/>
  </r>
  <r>
    <x v="26464"/>
    <n v="64"/>
    <s v="P5"/>
  </r>
  <r>
    <x v="26465"/>
    <n v="56"/>
    <s v="P5"/>
  </r>
  <r>
    <x v="26466"/>
    <n v="60"/>
    <s v="P5"/>
  </r>
  <r>
    <x v="26467"/>
    <n v="60"/>
    <s v="P5"/>
  </r>
  <r>
    <x v="26468"/>
    <n v="56"/>
    <s v="P5"/>
  </r>
  <r>
    <x v="26469"/>
    <n v="60"/>
    <s v="P5"/>
  </r>
  <r>
    <x v="26470"/>
    <n v="56"/>
    <s v="P5"/>
  </r>
  <r>
    <x v="26471"/>
    <n v="60"/>
    <s v="P5"/>
  </r>
  <r>
    <x v="26472"/>
    <n v="60"/>
    <s v="P5"/>
  </r>
  <r>
    <x v="26473"/>
    <n v="60"/>
    <s v="P5"/>
  </r>
  <r>
    <x v="26474"/>
    <n v="56"/>
    <s v="P5"/>
  </r>
  <r>
    <x v="26475"/>
    <n v="56"/>
    <s v="P5"/>
  </r>
  <r>
    <x v="26476"/>
    <n v="60"/>
    <s v="P5"/>
  </r>
  <r>
    <x v="26477"/>
    <n v="60"/>
    <s v="P5"/>
  </r>
  <r>
    <x v="26478"/>
    <n v="56"/>
    <s v="P5"/>
  </r>
  <r>
    <x v="26479"/>
    <n v="60"/>
    <s v="P5"/>
  </r>
  <r>
    <x v="26480"/>
    <n v="60"/>
    <s v="P5"/>
  </r>
  <r>
    <x v="26481"/>
    <n v="56"/>
    <s v="P5"/>
  </r>
  <r>
    <x v="26482"/>
    <n v="64"/>
    <s v="P5"/>
  </r>
  <r>
    <x v="26483"/>
    <n v="56"/>
    <s v="P5"/>
  </r>
  <r>
    <x v="26484"/>
    <n v="56"/>
    <s v="P5"/>
  </r>
  <r>
    <x v="26485"/>
    <n v="56"/>
    <s v="P5"/>
  </r>
  <r>
    <x v="26486"/>
    <n v="52"/>
    <s v="P5"/>
  </r>
  <r>
    <x v="26487"/>
    <n v="56"/>
    <s v="P5"/>
  </r>
  <r>
    <x v="26488"/>
    <n v="56"/>
    <s v="P5"/>
  </r>
  <r>
    <x v="26489"/>
    <n v="52"/>
    <s v="P5"/>
  </r>
  <r>
    <x v="26490"/>
    <n v="56"/>
    <s v="P5"/>
  </r>
  <r>
    <x v="26491"/>
    <n v="56"/>
    <s v="P5"/>
  </r>
  <r>
    <x v="26492"/>
    <n v="52"/>
    <s v="P5"/>
  </r>
  <r>
    <x v="26493"/>
    <n v="56"/>
    <s v="P5"/>
  </r>
  <r>
    <x v="26494"/>
    <n v="52"/>
    <s v="P5"/>
  </r>
  <r>
    <x v="26495"/>
    <n v="56"/>
    <s v="P5"/>
  </r>
  <r>
    <x v="26496"/>
    <n v="56"/>
    <s v="P6"/>
  </r>
  <r>
    <x v="26497"/>
    <n v="56"/>
    <s v="P6"/>
  </r>
  <r>
    <x v="26498"/>
    <n v="60"/>
    <s v="P6"/>
  </r>
  <r>
    <x v="26499"/>
    <n v="60"/>
    <s v="P6"/>
  </r>
  <r>
    <x v="26500"/>
    <n v="56"/>
    <s v="P6"/>
  </r>
  <r>
    <x v="26501"/>
    <n v="60"/>
    <s v="P6"/>
  </r>
  <r>
    <x v="26502"/>
    <n v="52"/>
    <s v="P6"/>
  </r>
  <r>
    <x v="26503"/>
    <n v="60"/>
    <s v="P6"/>
  </r>
  <r>
    <x v="26504"/>
    <n v="56"/>
    <s v="P6"/>
  </r>
  <r>
    <x v="26505"/>
    <n v="56"/>
    <s v="P6"/>
  </r>
  <r>
    <x v="26506"/>
    <n v="56"/>
    <s v="P6"/>
  </r>
  <r>
    <x v="26507"/>
    <n v="56"/>
    <s v="P6"/>
  </r>
  <r>
    <x v="26508"/>
    <n v="56"/>
    <s v="P6"/>
  </r>
  <r>
    <x v="26509"/>
    <n v="56"/>
    <s v="P6"/>
  </r>
  <r>
    <x v="26510"/>
    <n v="52"/>
    <s v="P6"/>
  </r>
  <r>
    <x v="26511"/>
    <n v="56"/>
    <s v="P6"/>
  </r>
  <r>
    <x v="26512"/>
    <n v="60"/>
    <s v="P6"/>
  </r>
  <r>
    <x v="26513"/>
    <n v="52"/>
    <s v="P6"/>
  </r>
  <r>
    <x v="26514"/>
    <n v="56"/>
    <s v="P6"/>
  </r>
  <r>
    <x v="26515"/>
    <n v="56"/>
    <s v="P6"/>
  </r>
  <r>
    <x v="26516"/>
    <n v="56"/>
    <s v="P6"/>
  </r>
  <r>
    <x v="26517"/>
    <n v="56"/>
    <s v="P6"/>
  </r>
  <r>
    <x v="26518"/>
    <n v="56"/>
    <s v="P6"/>
  </r>
  <r>
    <x v="26519"/>
    <n v="52"/>
    <s v="P6"/>
  </r>
  <r>
    <x v="26520"/>
    <n v="60"/>
    <s v="P6"/>
  </r>
  <r>
    <x v="26521"/>
    <n v="52"/>
    <s v="P6"/>
  </r>
  <r>
    <x v="26522"/>
    <n v="56"/>
    <s v="P6"/>
  </r>
  <r>
    <x v="26523"/>
    <n v="64"/>
    <s v="P6"/>
  </r>
  <r>
    <x v="26524"/>
    <n v="140"/>
    <s v="P6"/>
  </r>
  <r>
    <x v="26525"/>
    <n v="160"/>
    <s v="P6"/>
  </r>
  <r>
    <x v="26526"/>
    <n v="168"/>
    <s v="P6"/>
  </r>
  <r>
    <x v="26527"/>
    <n v="168"/>
    <s v="P6"/>
  </r>
  <r>
    <x v="26528"/>
    <n v="180"/>
    <s v="P6"/>
  </r>
  <r>
    <x v="26529"/>
    <n v="188"/>
    <s v="P5"/>
  </r>
  <r>
    <x v="26530"/>
    <n v="196"/>
    <s v="P5"/>
  </r>
  <r>
    <x v="26531"/>
    <n v="208"/>
    <s v="P5"/>
  </r>
  <r>
    <x v="26532"/>
    <n v="212"/>
    <s v="P5"/>
  </r>
  <r>
    <x v="26533"/>
    <n v="204"/>
    <s v="P5"/>
  </r>
  <r>
    <x v="26534"/>
    <n v="220"/>
    <s v="P5"/>
  </r>
  <r>
    <x v="26535"/>
    <n v="212"/>
    <s v="P5"/>
  </r>
  <r>
    <x v="26536"/>
    <n v="220"/>
    <s v="P5"/>
  </r>
  <r>
    <x v="26537"/>
    <n v="212"/>
    <s v="P5"/>
  </r>
  <r>
    <x v="26538"/>
    <n v="208"/>
    <s v="P5"/>
  </r>
  <r>
    <x v="26539"/>
    <n v="212"/>
    <s v="P5"/>
  </r>
  <r>
    <x v="26540"/>
    <n v="200"/>
    <s v="P5"/>
  </r>
  <r>
    <x v="26541"/>
    <n v="192"/>
    <s v="P5"/>
  </r>
  <r>
    <x v="26542"/>
    <n v="200"/>
    <s v="P5"/>
  </r>
  <r>
    <x v="26543"/>
    <n v="212"/>
    <s v="P5"/>
  </r>
  <r>
    <x v="26544"/>
    <n v="208"/>
    <s v="P5"/>
  </r>
  <r>
    <x v="26545"/>
    <n v="208"/>
    <s v="P5"/>
  </r>
  <r>
    <x v="26546"/>
    <n v="208"/>
    <s v="P5"/>
  </r>
  <r>
    <x v="26547"/>
    <n v="204"/>
    <s v="P5"/>
  </r>
  <r>
    <x v="26548"/>
    <n v="204"/>
    <s v="P5"/>
  </r>
  <r>
    <x v="26549"/>
    <n v="208"/>
    <s v="P5"/>
  </r>
  <r>
    <x v="26550"/>
    <n v="196"/>
    <s v="P5"/>
  </r>
  <r>
    <x v="26551"/>
    <n v="204"/>
    <s v="P5"/>
  </r>
  <r>
    <x v="26552"/>
    <n v="208"/>
    <s v="P5"/>
  </r>
  <r>
    <x v="26553"/>
    <n v="200"/>
    <s v="P5"/>
  </r>
  <r>
    <x v="26554"/>
    <n v="192"/>
    <s v="P5"/>
  </r>
  <r>
    <x v="26555"/>
    <n v="188"/>
    <s v="P5"/>
  </r>
  <r>
    <x v="26556"/>
    <n v="160"/>
    <s v="P5"/>
  </r>
  <r>
    <x v="26557"/>
    <n v="152"/>
    <s v="P5"/>
  </r>
  <r>
    <x v="26558"/>
    <n v="84"/>
    <s v="P5"/>
  </r>
  <r>
    <x v="26559"/>
    <n v="72"/>
    <s v="P5"/>
  </r>
  <r>
    <x v="26560"/>
    <n v="68"/>
    <s v="P5"/>
  </r>
  <r>
    <x v="26561"/>
    <n v="60"/>
    <s v="P5"/>
  </r>
  <r>
    <x v="26562"/>
    <n v="56"/>
    <s v="P5"/>
  </r>
  <r>
    <x v="26563"/>
    <n v="64"/>
    <s v="P5"/>
  </r>
  <r>
    <x v="26564"/>
    <n v="60"/>
    <s v="P5"/>
  </r>
  <r>
    <x v="26565"/>
    <n v="60"/>
    <s v="P5"/>
  </r>
  <r>
    <x v="26566"/>
    <n v="64"/>
    <s v="P5"/>
  </r>
  <r>
    <x v="26567"/>
    <n v="64"/>
    <s v="P5"/>
  </r>
  <r>
    <x v="26568"/>
    <n v="68"/>
    <s v="P5"/>
  </r>
  <r>
    <x v="26569"/>
    <n v="68"/>
    <s v="P5"/>
  </r>
  <r>
    <x v="26570"/>
    <n v="68"/>
    <s v="P5"/>
  </r>
  <r>
    <x v="26571"/>
    <n v="64"/>
    <s v="P5"/>
  </r>
  <r>
    <x v="26572"/>
    <n v="68"/>
    <s v="P5"/>
  </r>
  <r>
    <x v="26573"/>
    <n v="60"/>
    <s v="P5"/>
  </r>
  <r>
    <x v="26574"/>
    <n v="64"/>
    <s v="P5"/>
  </r>
  <r>
    <x v="26575"/>
    <n v="64"/>
    <s v="P5"/>
  </r>
  <r>
    <x v="26576"/>
    <n v="64"/>
    <s v="P5"/>
  </r>
  <r>
    <x v="26577"/>
    <n v="68"/>
    <s v="P5"/>
  </r>
  <r>
    <x v="26578"/>
    <n v="60"/>
    <s v="P5"/>
  </r>
  <r>
    <x v="26579"/>
    <n v="60"/>
    <s v="P5"/>
  </r>
  <r>
    <x v="26580"/>
    <n v="60"/>
    <s v="P5"/>
  </r>
  <r>
    <x v="26581"/>
    <n v="52"/>
    <s v="P5"/>
  </r>
  <r>
    <x v="26582"/>
    <n v="56"/>
    <s v="P5"/>
  </r>
  <r>
    <x v="26583"/>
    <n v="56"/>
    <s v="P5"/>
  </r>
  <r>
    <x v="26584"/>
    <n v="56"/>
    <s v="P5"/>
  </r>
  <r>
    <x v="26585"/>
    <n v="56"/>
    <s v="P5"/>
  </r>
  <r>
    <x v="26586"/>
    <n v="56"/>
    <s v="P5"/>
  </r>
  <r>
    <x v="26587"/>
    <n v="56"/>
    <s v="P5"/>
  </r>
  <r>
    <x v="26588"/>
    <n v="56"/>
    <s v="P5"/>
  </r>
  <r>
    <x v="26589"/>
    <n v="56"/>
    <s v="P5"/>
  </r>
  <r>
    <x v="26590"/>
    <n v="56"/>
    <s v="P5"/>
  </r>
  <r>
    <x v="26591"/>
    <n v="56"/>
    <s v="P5"/>
  </r>
  <r>
    <x v="26592"/>
    <n v="56"/>
    <s v="P6"/>
  </r>
  <r>
    <x v="26593"/>
    <n v="60"/>
    <s v="P6"/>
  </r>
  <r>
    <x v="26594"/>
    <n v="60"/>
    <s v="P6"/>
  </r>
  <r>
    <x v="26595"/>
    <n v="60"/>
    <s v="P6"/>
  </r>
  <r>
    <x v="26596"/>
    <n v="56"/>
    <s v="P6"/>
  </r>
  <r>
    <x v="26597"/>
    <n v="60"/>
    <s v="P6"/>
  </r>
  <r>
    <x v="26598"/>
    <n v="56"/>
    <s v="P6"/>
  </r>
  <r>
    <x v="26599"/>
    <n v="56"/>
    <s v="P6"/>
  </r>
  <r>
    <x v="26600"/>
    <n v="60"/>
    <s v="P6"/>
  </r>
  <r>
    <x v="26601"/>
    <n v="56"/>
    <s v="P6"/>
  </r>
  <r>
    <x v="26602"/>
    <n v="60"/>
    <s v="P6"/>
  </r>
  <r>
    <x v="26603"/>
    <n v="56"/>
    <s v="P6"/>
  </r>
  <r>
    <x v="26604"/>
    <n v="56"/>
    <s v="P6"/>
  </r>
  <r>
    <x v="26605"/>
    <n v="60"/>
    <s v="P6"/>
  </r>
  <r>
    <x v="26606"/>
    <n v="60"/>
    <s v="P6"/>
  </r>
  <r>
    <x v="26607"/>
    <n v="56"/>
    <s v="P6"/>
  </r>
  <r>
    <x v="26608"/>
    <n v="60"/>
    <s v="P6"/>
  </r>
  <r>
    <x v="26609"/>
    <n v="60"/>
    <s v="P6"/>
  </r>
  <r>
    <x v="26610"/>
    <n v="56"/>
    <s v="P6"/>
  </r>
  <r>
    <x v="26611"/>
    <n v="60"/>
    <s v="P6"/>
  </r>
  <r>
    <x v="26612"/>
    <n v="56"/>
    <s v="P6"/>
  </r>
  <r>
    <x v="26613"/>
    <n v="56"/>
    <s v="P6"/>
  </r>
  <r>
    <x v="26614"/>
    <n v="60"/>
    <s v="P6"/>
  </r>
  <r>
    <x v="26615"/>
    <n v="56"/>
    <s v="P6"/>
  </r>
  <r>
    <x v="26616"/>
    <n v="60"/>
    <s v="P6"/>
  </r>
  <r>
    <x v="26617"/>
    <n v="60"/>
    <s v="P6"/>
  </r>
  <r>
    <x v="26618"/>
    <n v="56"/>
    <s v="P6"/>
  </r>
  <r>
    <x v="26619"/>
    <n v="64"/>
    <s v="P6"/>
  </r>
  <r>
    <x v="26620"/>
    <n v="152"/>
    <s v="P6"/>
  </r>
  <r>
    <x v="26621"/>
    <n v="156"/>
    <s v="P6"/>
  </r>
  <r>
    <x v="26622"/>
    <n v="172"/>
    <s v="P6"/>
  </r>
  <r>
    <x v="26623"/>
    <n v="176"/>
    <s v="P6"/>
  </r>
  <r>
    <x v="26624"/>
    <n v="188"/>
    <s v="P6"/>
  </r>
  <r>
    <x v="26625"/>
    <n v="196"/>
    <s v="P5"/>
  </r>
  <r>
    <x v="26626"/>
    <n v="200"/>
    <s v="P5"/>
  </r>
  <r>
    <x v="26627"/>
    <n v="200"/>
    <s v="P5"/>
  </r>
  <r>
    <x v="26628"/>
    <n v="212"/>
    <s v="P5"/>
  </r>
  <r>
    <x v="26629"/>
    <n v="204"/>
    <s v="P5"/>
  </r>
  <r>
    <x v="26630"/>
    <n v="208"/>
    <s v="P5"/>
  </r>
  <r>
    <x v="26631"/>
    <n v="212"/>
    <s v="P5"/>
  </r>
  <r>
    <x v="26632"/>
    <n v="208"/>
    <s v="P5"/>
  </r>
  <r>
    <x v="26633"/>
    <n v="208"/>
    <s v="P5"/>
  </r>
  <r>
    <x v="26634"/>
    <n v="204"/>
    <s v="P5"/>
  </r>
  <r>
    <x v="26635"/>
    <n v="200"/>
    <s v="P5"/>
  </r>
  <r>
    <x v="26636"/>
    <n v="192"/>
    <s v="P5"/>
  </r>
  <r>
    <x v="26637"/>
    <n v="192"/>
    <s v="P5"/>
  </r>
  <r>
    <x v="26638"/>
    <n v="192"/>
    <s v="P5"/>
  </r>
  <r>
    <x v="26639"/>
    <n v="196"/>
    <s v="P5"/>
  </r>
  <r>
    <x v="26640"/>
    <n v="188"/>
    <s v="P5"/>
  </r>
  <r>
    <x v="26641"/>
    <n v="196"/>
    <s v="P5"/>
  </r>
  <r>
    <x v="26642"/>
    <n v="192"/>
    <s v="P5"/>
  </r>
  <r>
    <x v="26643"/>
    <n v="196"/>
    <s v="P5"/>
  </r>
  <r>
    <x v="26644"/>
    <n v="188"/>
    <s v="P5"/>
  </r>
  <r>
    <x v="26645"/>
    <n v="196"/>
    <s v="P5"/>
  </r>
  <r>
    <x v="26646"/>
    <n v="196"/>
    <s v="P5"/>
  </r>
  <r>
    <x v="26647"/>
    <n v="188"/>
    <s v="P5"/>
  </r>
  <r>
    <x v="26648"/>
    <n v="192"/>
    <s v="P5"/>
  </r>
  <r>
    <x v="26649"/>
    <n v="184"/>
    <s v="P5"/>
  </r>
  <r>
    <x v="26650"/>
    <n v="184"/>
    <s v="P5"/>
  </r>
  <r>
    <x v="26651"/>
    <n v="168"/>
    <s v="P5"/>
  </r>
  <r>
    <x v="26652"/>
    <n v="156"/>
    <s v="P5"/>
  </r>
  <r>
    <x v="26653"/>
    <n v="148"/>
    <s v="P5"/>
  </r>
  <r>
    <x v="26654"/>
    <n v="88"/>
    <s v="P5"/>
  </r>
  <r>
    <x v="26655"/>
    <n v="76"/>
    <s v="P5"/>
  </r>
  <r>
    <x v="26656"/>
    <n v="68"/>
    <s v="P5"/>
  </r>
  <r>
    <x v="26657"/>
    <n v="72"/>
    <s v="P5"/>
  </r>
  <r>
    <x v="26658"/>
    <n v="64"/>
    <s v="P5"/>
  </r>
  <r>
    <x v="26659"/>
    <n v="68"/>
    <s v="P5"/>
  </r>
  <r>
    <x v="26660"/>
    <n v="64"/>
    <s v="P5"/>
  </r>
  <r>
    <x v="26661"/>
    <n v="72"/>
    <s v="P5"/>
  </r>
  <r>
    <x v="26662"/>
    <n v="68"/>
    <s v="P5"/>
  </r>
  <r>
    <x v="26663"/>
    <n v="64"/>
    <s v="P5"/>
  </r>
  <r>
    <x v="26664"/>
    <n v="64"/>
    <s v="P5"/>
  </r>
  <r>
    <x v="26665"/>
    <n v="76"/>
    <s v="P5"/>
  </r>
  <r>
    <x v="26666"/>
    <n v="68"/>
    <s v="P5"/>
  </r>
  <r>
    <x v="26667"/>
    <n v="64"/>
    <s v="P5"/>
  </r>
  <r>
    <x v="26668"/>
    <n v="64"/>
    <s v="P5"/>
  </r>
  <r>
    <x v="26669"/>
    <n v="68"/>
    <s v="P5"/>
  </r>
  <r>
    <x v="26670"/>
    <n v="64"/>
    <s v="P5"/>
  </r>
  <r>
    <x v="26671"/>
    <n v="64"/>
    <s v="P5"/>
  </r>
  <r>
    <x v="26672"/>
    <n v="52"/>
    <s v="P5"/>
  </r>
  <r>
    <x v="26673"/>
    <n v="60"/>
    <s v="P5"/>
  </r>
  <r>
    <x v="26674"/>
    <n v="60"/>
    <s v="P5"/>
  </r>
  <r>
    <x v="26675"/>
    <n v="60"/>
    <s v="P5"/>
  </r>
  <r>
    <x v="26676"/>
    <n v="60"/>
    <s v="P5"/>
  </r>
  <r>
    <x v="26677"/>
    <n v="56"/>
    <s v="P5"/>
  </r>
  <r>
    <x v="26678"/>
    <n v="56"/>
    <s v="P5"/>
  </r>
  <r>
    <x v="26679"/>
    <n v="56"/>
    <s v="P5"/>
  </r>
  <r>
    <x v="26680"/>
    <n v="56"/>
    <s v="P5"/>
  </r>
  <r>
    <x v="26681"/>
    <n v="60"/>
    <s v="P5"/>
  </r>
  <r>
    <x v="26682"/>
    <n v="56"/>
    <s v="P5"/>
  </r>
  <r>
    <x v="26683"/>
    <n v="52"/>
    <s v="P5"/>
  </r>
  <r>
    <x v="26684"/>
    <n v="60"/>
    <s v="P5"/>
  </r>
  <r>
    <x v="26685"/>
    <n v="56"/>
    <s v="P5"/>
  </r>
  <r>
    <x v="26686"/>
    <n v="56"/>
    <s v="P5"/>
  </r>
  <r>
    <x v="26687"/>
    <n v="56"/>
    <s v="P5"/>
  </r>
  <r>
    <x v="26688"/>
    <n v="56"/>
    <s v="P6"/>
  </r>
  <r>
    <x v="26689"/>
    <n v="60"/>
    <s v="P6"/>
  </r>
  <r>
    <x v="26690"/>
    <n v="60"/>
    <s v="P6"/>
  </r>
  <r>
    <x v="26691"/>
    <n v="60"/>
    <s v="P6"/>
  </r>
  <r>
    <x v="26692"/>
    <n v="60"/>
    <s v="P6"/>
  </r>
  <r>
    <x v="26693"/>
    <n v="56"/>
    <s v="P6"/>
  </r>
  <r>
    <x v="26694"/>
    <n v="60"/>
    <s v="P6"/>
  </r>
  <r>
    <x v="26695"/>
    <n v="56"/>
    <s v="P6"/>
  </r>
  <r>
    <x v="26696"/>
    <n v="60"/>
    <s v="P6"/>
  </r>
  <r>
    <x v="26697"/>
    <n v="60"/>
    <s v="P6"/>
  </r>
  <r>
    <x v="26698"/>
    <n v="56"/>
    <s v="P6"/>
  </r>
  <r>
    <x v="26699"/>
    <n v="64"/>
    <s v="P6"/>
  </r>
  <r>
    <x v="26700"/>
    <n v="56"/>
    <s v="P6"/>
  </r>
  <r>
    <x v="26701"/>
    <n v="56"/>
    <s v="P6"/>
  </r>
  <r>
    <x v="26702"/>
    <n v="60"/>
    <s v="P6"/>
  </r>
  <r>
    <x v="26703"/>
    <n v="60"/>
    <s v="P6"/>
  </r>
  <r>
    <x v="26704"/>
    <n v="60"/>
    <s v="P6"/>
  </r>
  <r>
    <x v="26705"/>
    <n v="56"/>
    <s v="P6"/>
  </r>
  <r>
    <x v="26706"/>
    <n v="56"/>
    <s v="P6"/>
  </r>
  <r>
    <x v="26707"/>
    <n v="60"/>
    <s v="P6"/>
  </r>
  <r>
    <x v="26708"/>
    <n v="56"/>
    <s v="P6"/>
  </r>
  <r>
    <x v="26709"/>
    <n v="60"/>
    <s v="P6"/>
  </r>
  <r>
    <x v="26710"/>
    <n v="60"/>
    <s v="P6"/>
  </r>
  <r>
    <x v="26711"/>
    <n v="56"/>
    <s v="P6"/>
  </r>
  <r>
    <x v="26712"/>
    <n v="64"/>
    <s v="P6"/>
  </r>
  <r>
    <x v="26713"/>
    <n v="56"/>
    <s v="P6"/>
  </r>
  <r>
    <x v="26714"/>
    <n v="56"/>
    <s v="P6"/>
  </r>
  <r>
    <x v="26715"/>
    <n v="72"/>
    <s v="P6"/>
  </r>
  <r>
    <x v="26716"/>
    <n v="144"/>
    <s v="P6"/>
  </r>
  <r>
    <x v="26717"/>
    <n v="164"/>
    <s v="P6"/>
  </r>
  <r>
    <x v="26718"/>
    <n v="168"/>
    <s v="P6"/>
  </r>
  <r>
    <x v="26719"/>
    <n v="172"/>
    <s v="P6"/>
  </r>
  <r>
    <x v="26720"/>
    <n v="184"/>
    <s v="P6"/>
  </r>
  <r>
    <x v="26721"/>
    <n v="184"/>
    <s v="P5"/>
  </r>
  <r>
    <x v="26722"/>
    <n v="200"/>
    <s v="P5"/>
  </r>
  <r>
    <x v="26723"/>
    <n v="200"/>
    <s v="P5"/>
  </r>
  <r>
    <x v="26724"/>
    <n v="208"/>
    <s v="P5"/>
  </r>
  <r>
    <x v="26725"/>
    <n v="216"/>
    <s v="P5"/>
  </r>
  <r>
    <x v="26726"/>
    <n v="212"/>
    <s v="P5"/>
  </r>
  <r>
    <x v="26727"/>
    <n v="216"/>
    <s v="P5"/>
  </r>
  <r>
    <x v="26728"/>
    <n v="200"/>
    <s v="P5"/>
  </r>
  <r>
    <x v="26729"/>
    <n v="200"/>
    <s v="P5"/>
  </r>
  <r>
    <x v="26730"/>
    <n v="188"/>
    <s v="P5"/>
  </r>
  <r>
    <x v="26731"/>
    <n v="184"/>
    <s v="P5"/>
  </r>
  <r>
    <x v="26732"/>
    <n v="188"/>
    <s v="P5"/>
  </r>
  <r>
    <x v="26733"/>
    <n v="180"/>
    <s v="P5"/>
  </r>
  <r>
    <x v="26734"/>
    <n v="188"/>
    <s v="P5"/>
  </r>
  <r>
    <x v="26735"/>
    <n v="184"/>
    <s v="P5"/>
  </r>
  <r>
    <x v="26736"/>
    <n v="192"/>
    <s v="P5"/>
  </r>
  <r>
    <x v="26737"/>
    <n v="188"/>
    <s v="P5"/>
  </r>
  <r>
    <x v="26738"/>
    <n v="188"/>
    <s v="P5"/>
  </r>
  <r>
    <x v="26739"/>
    <n v="188"/>
    <s v="P5"/>
  </r>
  <r>
    <x v="26740"/>
    <n v="184"/>
    <s v="P5"/>
  </r>
  <r>
    <x v="26741"/>
    <n v="188"/>
    <s v="P5"/>
  </r>
  <r>
    <x v="26742"/>
    <n v="184"/>
    <s v="P5"/>
  </r>
  <r>
    <x v="26743"/>
    <n v="180"/>
    <s v="P5"/>
  </r>
  <r>
    <x v="26744"/>
    <n v="184"/>
    <s v="P5"/>
  </r>
  <r>
    <x v="26745"/>
    <n v="176"/>
    <s v="P5"/>
  </r>
  <r>
    <x v="26746"/>
    <n v="168"/>
    <s v="P5"/>
  </r>
  <r>
    <x v="26747"/>
    <n v="160"/>
    <s v="P5"/>
  </r>
  <r>
    <x v="26748"/>
    <n v="148"/>
    <s v="P5"/>
  </r>
  <r>
    <x v="26749"/>
    <n v="144"/>
    <s v="P5"/>
  </r>
  <r>
    <x v="26750"/>
    <n v="76"/>
    <s v="P5"/>
  </r>
  <r>
    <x v="26751"/>
    <n v="72"/>
    <s v="P5"/>
  </r>
  <r>
    <x v="26752"/>
    <n v="64"/>
    <s v="P5"/>
  </r>
  <r>
    <x v="26753"/>
    <n v="64"/>
    <s v="P5"/>
  </r>
  <r>
    <x v="26754"/>
    <n v="68"/>
    <s v="P5"/>
  </r>
  <r>
    <x v="26755"/>
    <n v="64"/>
    <s v="P5"/>
  </r>
  <r>
    <x v="26756"/>
    <n v="64"/>
    <s v="P5"/>
  </r>
  <r>
    <x v="26757"/>
    <n v="60"/>
    <s v="P5"/>
  </r>
  <r>
    <x v="26758"/>
    <n v="56"/>
    <s v="P5"/>
  </r>
  <r>
    <x v="26759"/>
    <n v="60"/>
    <s v="P5"/>
  </r>
  <r>
    <x v="26760"/>
    <n v="64"/>
    <s v="P5"/>
  </r>
  <r>
    <x v="26761"/>
    <n v="60"/>
    <s v="P5"/>
  </r>
  <r>
    <x v="26762"/>
    <n v="56"/>
    <s v="P5"/>
  </r>
  <r>
    <x v="26763"/>
    <n v="64"/>
    <s v="P5"/>
  </r>
  <r>
    <x v="26764"/>
    <n v="60"/>
    <s v="P5"/>
  </r>
  <r>
    <x v="26765"/>
    <n v="56"/>
    <s v="P5"/>
  </r>
  <r>
    <x v="26766"/>
    <n v="52"/>
    <s v="P5"/>
  </r>
  <r>
    <x v="26767"/>
    <n v="68"/>
    <s v="P5"/>
  </r>
  <r>
    <x v="26768"/>
    <n v="60"/>
    <s v="P5"/>
  </r>
  <r>
    <x v="26769"/>
    <n v="60"/>
    <s v="P5"/>
  </r>
  <r>
    <x v="26770"/>
    <n v="60"/>
    <s v="P5"/>
  </r>
  <r>
    <x v="26771"/>
    <n v="60"/>
    <s v="P5"/>
  </r>
  <r>
    <x v="26772"/>
    <n v="56"/>
    <s v="P5"/>
  </r>
  <r>
    <x v="26773"/>
    <n v="56"/>
    <s v="P5"/>
  </r>
  <r>
    <x v="26774"/>
    <n v="56"/>
    <s v="P5"/>
  </r>
  <r>
    <x v="26775"/>
    <n v="52"/>
    <s v="P5"/>
  </r>
  <r>
    <x v="26776"/>
    <n v="60"/>
    <s v="P5"/>
  </r>
  <r>
    <x v="26777"/>
    <n v="52"/>
    <s v="P5"/>
  </r>
  <r>
    <x v="26778"/>
    <n v="60"/>
    <s v="P5"/>
  </r>
  <r>
    <x v="26779"/>
    <n v="52"/>
    <s v="P5"/>
  </r>
  <r>
    <x v="26780"/>
    <n v="56"/>
    <s v="P5"/>
  </r>
  <r>
    <x v="26781"/>
    <n v="56"/>
    <s v="P5"/>
  </r>
  <r>
    <x v="26782"/>
    <n v="56"/>
    <s v="P5"/>
  </r>
  <r>
    <x v="26783"/>
    <n v="56"/>
    <s v="P5"/>
  </r>
  <r>
    <x v="26784"/>
    <n v="56"/>
    <s v="P6"/>
  </r>
  <r>
    <x v="26785"/>
    <n v="60"/>
    <s v="P6"/>
  </r>
  <r>
    <x v="26786"/>
    <n v="60"/>
    <s v="P6"/>
  </r>
  <r>
    <x v="26787"/>
    <n v="60"/>
    <s v="P6"/>
  </r>
  <r>
    <x v="26788"/>
    <n v="56"/>
    <s v="P6"/>
  </r>
  <r>
    <x v="26789"/>
    <n v="60"/>
    <s v="P6"/>
  </r>
  <r>
    <x v="26790"/>
    <n v="56"/>
    <s v="P6"/>
  </r>
  <r>
    <x v="26791"/>
    <n v="60"/>
    <s v="P6"/>
  </r>
  <r>
    <x v="26792"/>
    <n v="60"/>
    <s v="P6"/>
  </r>
  <r>
    <x v="26793"/>
    <n v="56"/>
    <s v="P6"/>
  </r>
  <r>
    <x v="26794"/>
    <n v="56"/>
    <s v="P6"/>
  </r>
  <r>
    <x v="26795"/>
    <n v="60"/>
    <s v="P6"/>
  </r>
  <r>
    <x v="26796"/>
    <n v="56"/>
    <s v="P6"/>
  </r>
  <r>
    <x v="26797"/>
    <n v="60"/>
    <s v="P6"/>
  </r>
  <r>
    <x v="26798"/>
    <n v="56"/>
    <s v="P6"/>
  </r>
  <r>
    <x v="26799"/>
    <n v="60"/>
    <s v="P6"/>
  </r>
  <r>
    <x v="26800"/>
    <n v="56"/>
    <s v="P6"/>
  </r>
  <r>
    <x v="26801"/>
    <n v="56"/>
    <s v="P6"/>
  </r>
  <r>
    <x v="26802"/>
    <n v="60"/>
    <s v="P6"/>
  </r>
  <r>
    <x v="26803"/>
    <n v="52"/>
    <s v="P6"/>
  </r>
  <r>
    <x v="26804"/>
    <n v="60"/>
    <s v="P6"/>
  </r>
  <r>
    <x v="26805"/>
    <n v="56"/>
    <s v="P6"/>
  </r>
  <r>
    <x v="26806"/>
    <n v="56"/>
    <s v="P6"/>
  </r>
  <r>
    <x v="26807"/>
    <n v="60"/>
    <s v="P6"/>
  </r>
  <r>
    <x v="26808"/>
    <n v="56"/>
    <s v="P6"/>
  </r>
  <r>
    <x v="26809"/>
    <n v="60"/>
    <s v="P6"/>
  </r>
  <r>
    <x v="26810"/>
    <n v="56"/>
    <s v="P6"/>
  </r>
  <r>
    <x v="26811"/>
    <n v="56"/>
    <s v="P6"/>
  </r>
  <r>
    <x v="26812"/>
    <n v="132"/>
    <s v="P6"/>
  </r>
  <r>
    <x v="26813"/>
    <n v="140"/>
    <s v="P6"/>
  </r>
  <r>
    <x v="26814"/>
    <n v="144"/>
    <s v="P6"/>
  </r>
  <r>
    <x v="26815"/>
    <n v="144"/>
    <s v="P6"/>
  </r>
  <r>
    <x v="26816"/>
    <n v="144"/>
    <s v="P6"/>
  </r>
  <r>
    <x v="26817"/>
    <n v="148"/>
    <s v="P5"/>
  </r>
  <r>
    <x v="26818"/>
    <n v="140"/>
    <s v="P5"/>
  </r>
  <r>
    <x v="26819"/>
    <n v="144"/>
    <s v="P5"/>
  </r>
  <r>
    <x v="26820"/>
    <n v="144"/>
    <s v="P5"/>
  </r>
  <r>
    <x v="26821"/>
    <n v="140"/>
    <s v="P5"/>
  </r>
  <r>
    <x v="26822"/>
    <n v="144"/>
    <s v="P5"/>
  </r>
  <r>
    <x v="26823"/>
    <n v="144"/>
    <s v="P5"/>
  </r>
  <r>
    <x v="26824"/>
    <n v="140"/>
    <s v="P5"/>
  </r>
  <r>
    <x v="26825"/>
    <n v="144"/>
    <s v="P5"/>
  </r>
  <r>
    <x v="26826"/>
    <n v="140"/>
    <s v="P5"/>
  </r>
  <r>
    <x v="26827"/>
    <n v="144"/>
    <s v="P5"/>
  </r>
  <r>
    <x v="26828"/>
    <n v="140"/>
    <s v="P5"/>
  </r>
  <r>
    <x v="26829"/>
    <n v="144"/>
    <s v="P5"/>
  </r>
  <r>
    <x v="26830"/>
    <n v="140"/>
    <s v="P5"/>
  </r>
  <r>
    <x v="26831"/>
    <n v="140"/>
    <s v="P5"/>
  </r>
  <r>
    <x v="26832"/>
    <n v="84"/>
    <s v="P5"/>
  </r>
  <r>
    <x v="26833"/>
    <n v="72"/>
    <s v="P5"/>
  </r>
  <r>
    <x v="26834"/>
    <n v="80"/>
    <s v="P5"/>
  </r>
  <r>
    <x v="26835"/>
    <n v="76"/>
    <s v="P5"/>
  </r>
  <r>
    <x v="26836"/>
    <n v="80"/>
    <s v="P5"/>
  </r>
  <r>
    <x v="26837"/>
    <n v="76"/>
    <s v="P5"/>
  </r>
  <r>
    <x v="26838"/>
    <n v="76"/>
    <s v="P5"/>
  </r>
  <r>
    <x v="26839"/>
    <n v="76"/>
    <s v="P5"/>
  </r>
  <r>
    <x v="26840"/>
    <n v="76"/>
    <s v="P5"/>
  </r>
  <r>
    <x v="26841"/>
    <n v="80"/>
    <s v="P5"/>
  </r>
  <r>
    <x v="26842"/>
    <n v="76"/>
    <s v="P5"/>
  </r>
  <r>
    <x v="26843"/>
    <n v="76"/>
    <s v="P5"/>
  </r>
  <r>
    <x v="26844"/>
    <n v="76"/>
    <s v="P5"/>
  </r>
  <r>
    <x v="26845"/>
    <n v="72"/>
    <s v="P5"/>
  </r>
  <r>
    <x v="26846"/>
    <n v="68"/>
    <s v="P5"/>
  </r>
  <r>
    <x v="26847"/>
    <n v="60"/>
    <s v="P5"/>
  </r>
  <r>
    <x v="26848"/>
    <n v="64"/>
    <s v="P5"/>
  </r>
  <r>
    <x v="26849"/>
    <n v="60"/>
    <s v="P5"/>
  </r>
  <r>
    <x v="26850"/>
    <n v="56"/>
    <s v="P5"/>
  </r>
  <r>
    <x v="26851"/>
    <n v="64"/>
    <s v="P5"/>
  </r>
  <r>
    <x v="26852"/>
    <n v="56"/>
    <s v="P5"/>
  </r>
  <r>
    <x v="26853"/>
    <n v="68"/>
    <s v="P5"/>
  </r>
  <r>
    <x v="26854"/>
    <n v="56"/>
    <s v="P5"/>
  </r>
  <r>
    <x v="26855"/>
    <n v="60"/>
    <s v="P5"/>
  </r>
  <r>
    <x v="26856"/>
    <n v="64"/>
    <s v="P5"/>
  </r>
  <r>
    <x v="26857"/>
    <n v="56"/>
    <s v="P5"/>
  </r>
  <r>
    <x v="26858"/>
    <n v="60"/>
    <s v="P5"/>
  </r>
  <r>
    <x v="26859"/>
    <n v="64"/>
    <s v="P5"/>
  </r>
  <r>
    <x v="26860"/>
    <n v="60"/>
    <s v="P5"/>
  </r>
  <r>
    <x v="26861"/>
    <n v="60"/>
    <s v="P5"/>
  </r>
  <r>
    <x v="26862"/>
    <n v="64"/>
    <s v="P5"/>
  </r>
  <r>
    <x v="26863"/>
    <n v="56"/>
    <s v="P5"/>
  </r>
  <r>
    <x v="26864"/>
    <n v="68"/>
    <s v="P5"/>
  </r>
  <r>
    <x v="26865"/>
    <n v="56"/>
    <s v="P5"/>
  </r>
  <r>
    <x v="26866"/>
    <n v="68"/>
    <s v="P5"/>
  </r>
  <r>
    <x v="26867"/>
    <n v="64"/>
    <s v="P5"/>
  </r>
  <r>
    <x v="26868"/>
    <n v="56"/>
    <s v="P5"/>
  </r>
  <r>
    <x v="26869"/>
    <n v="56"/>
    <s v="P5"/>
  </r>
  <r>
    <x v="26870"/>
    <n v="52"/>
    <s v="P5"/>
  </r>
  <r>
    <x v="26871"/>
    <n v="56"/>
    <s v="P5"/>
  </r>
  <r>
    <x v="26872"/>
    <n v="52"/>
    <s v="P5"/>
  </r>
  <r>
    <x v="26873"/>
    <n v="56"/>
    <s v="P5"/>
  </r>
  <r>
    <x v="26874"/>
    <n v="56"/>
    <s v="P5"/>
  </r>
  <r>
    <x v="26875"/>
    <n v="52"/>
    <s v="P5"/>
  </r>
  <r>
    <x v="26876"/>
    <n v="56"/>
    <s v="P5"/>
  </r>
  <r>
    <x v="26877"/>
    <n v="56"/>
    <s v="P5"/>
  </r>
  <r>
    <x v="26878"/>
    <n v="52"/>
    <s v="P5"/>
  </r>
  <r>
    <x v="26879"/>
    <n v="60"/>
    <s v="P5"/>
  </r>
  <r>
    <x v="26880"/>
    <n v="52"/>
    <s v="P6"/>
  </r>
  <r>
    <x v="26881"/>
    <n v="60"/>
    <s v="P6"/>
  </r>
  <r>
    <x v="26882"/>
    <n v="60"/>
    <s v="P6"/>
  </r>
  <r>
    <x v="26883"/>
    <n v="56"/>
    <s v="P6"/>
  </r>
  <r>
    <x v="26884"/>
    <n v="60"/>
    <s v="P6"/>
  </r>
  <r>
    <x v="26885"/>
    <n v="56"/>
    <s v="P6"/>
  </r>
  <r>
    <x v="26886"/>
    <n v="56"/>
    <s v="P6"/>
  </r>
  <r>
    <x v="26887"/>
    <n v="56"/>
    <s v="P6"/>
  </r>
  <r>
    <x v="26888"/>
    <n v="56"/>
    <s v="P6"/>
  </r>
  <r>
    <x v="26889"/>
    <n v="60"/>
    <s v="P6"/>
  </r>
  <r>
    <x v="26890"/>
    <n v="56"/>
    <s v="P6"/>
  </r>
  <r>
    <x v="26891"/>
    <n v="52"/>
    <s v="P6"/>
  </r>
  <r>
    <x v="26892"/>
    <n v="60"/>
    <s v="P6"/>
  </r>
  <r>
    <x v="26893"/>
    <n v="56"/>
    <s v="P6"/>
  </r>
  <r>
    <x v="26894"/>
    <n v="60"/>
    <s v="P6"/>
  </r>
  <r>
    <x v="26895"/>
    <n v="56"/>
    <s v="P6"/>
  </r>
  <r>
    <x v="26896"/>
    <n v="56"/>
    <s v="P6"/>
  </r>
  <r>
    <x v="26897"/>
    <n v="60"/>
    <s v="P6"/>
  </r>
  <r>
    <x v="26898"/>
    <n v="52"/>
    <s v="P6"/>
  </r>
  <r>
    <x v="26899"/>
    <n v="60"/>
    <s v="P6"/>
  </r>
  <r>
    <x v="26900"/>
    <n v="56"/>
    <s v="P6"/>
  </r>
  <r>
    <x v="26901"/>
    <n v="56"/>
    <s v="P6"/>
  </r>
  <r>
    <x v="26902"/>
    <n v="60"/>
    <s v="P6"/>
  </r>
  <r>
    <x v="26903"/>
    <n v="52"/>
    <s v="P6"/>
  </r>
  <r>
    <x v="26904"/>
    <n v="60"/>
    <s v="P6"/>
  </r>
  <r>
    <x v="26905"/>
    <n v="56"/>
    <s v="P6"/>
  </r>
  <r>
    <x v="26906"/>
    <n v="52"/>
    <s v="P6"/>
  </r>
  <r>
    <x v="26907"/>
    <n v="60"/>
    <s v="P6"/>
  </r>
  <r>
    <x v="26908"/>
    <n v="128"/>
    <s v="P6"/>
  </r>
  <r>
    <x v="26909"/>
    <n v="144"/>
    <s v="P6"/>
  </r>
  <r>
    <x v="26910"/>
    <n v="140"/>
    <s v="P6"/>
  </r>
  <r>
    <x v="26911"/>
    <n v="140"/>
    <s v="P6"/>
  </r>
  <r>
    <x v="26912"/>
    <n v="148"/>
    <s v="P6"/>
  </r>
  <r>
    <x v="26913"/>
    <n v="140"/>
    <s v="P5"/>
  </r>
  <r>
    <x v="26914"/>
    <n v="144"/>
    <s v="P5"/>
  </r>
  <r>
    <x v="26915"/>
    <n v="148"/>
    <s v="P5"/>
  </r>
  <r>
    <x v="26916"/>
    <n v="144"/>
    <s v="P5"/>
  </r>
  <r>
    <x v="26917"/>
    <n v="144"/>
    <s v="P5"/>
  </r>
  <r>
    <x v="26918"/>
    <n v="140"/>
    <s v="P5"/>
  </r>
  <r>
    <x v="26919"/>
    <n v="140"/>
    <s v="P5"/>
  </r>
  <r>
    <x v="26920"/>
    <n v="148"/>
    <s v="P5"/>
  </r>
  <r>
    <x v="26921"/>
    <n v="136"/>
    <s v="P5"/>
  </r>
  <r>
    <x v="26922"/>
    <n v="144"/>
    <s v="P5"/>
  </r>
  <r>
    <x v="26923"/>
    <n v="140"/>
    <s v="P5"/>
  </r>
  <r>
    <x v="26924"/>
    <n v="140"/>
    <s v="P5"/>
  </r>
  <r>
    <x v="26925"/>
    <n v="148"/>
    <s v="P5"/>
  </r>
  <r>
    <x v="26926"/>
    <n v="140"/>
    <s v="P5"/>
  </r>
  <r>
    <x v="26927"/>
    <n v="144"/>
    <s v="P5"/>
  </r>
  <r>
    <x v="26928"/>
    <n v="140"/>
    <s v="P5"/>
  </r>
  <r>
    <x v="26929"/>
    <n v="140"/>
    <s v="P5"/>
  </r>
  <r>
    <x v="26930"/>
    <n v="140"/>
    <s v="P5"/>
  </r>
  <r>
    <x v="26931"/>
    <n v="140"/>
    <s v="P5"/>
  </r>
  <r>
    <x v="26932"/>
    <n v="140"/>
    <s v="P5"/>
  </r>
  <r>
    <x v="26933"/>
    <n v="144"/>
    <s v="P5"/>
  </r>
  <r>
    <x v="26934"/>
    <n v="140"/>
    <s v="P5"/>
  </r>
  <r>
    <x v="26935"/>
    <n v="148"/>
    <s v="P5"/>
  </r>
  <r>
    <x v="26936"/>
    <n v="136"/>
    <s v="P5"/>
  </r>
  <r>
    <x v="26937"/>
    <n v="140"/>
    <s v="P5"/>
  </r>
  <r>
    <x v="26938"/>
    <n v="140"/>
    <s v="P5"/>
  </r>
  <r>
    <x v="26939"/>
    <n v="140"/>
    <s v="P5"/>
  </r>
  <r>
    <x v="26940"/>
    <n v="140"/>
    <s v="P5"/>
  </r>
  <r>
    <x v="26941"/>
    <n v="140"/>
    <s v="P5"/>
  </r>
  <r>
    <x v="26942"/>
    <n v="76"/>
    <s v="P5"/>
  </r>
  <r>
    <x v="26943"/>
    <n v="64"/>
    <s v="P5"/>
  </r>
  <r>
    <x v="26944"/>
    <n v="60"/>
    <s v="P5"/>
  </r>
  <r>
    <x v="26945"/>
    <n v="60"/>
    <s v="P5"/>
  </r>
  <r>
    <x v="26946"/>
    <n v="64"/>
    <s v="P5"/>
  </r>
  <r>
    <x v="26947"/>
    <n v="60"/>
    <s v="P5"/>
  </r>
  <r>
    <x v="26948"/>
    <n v="60"/>
    <s v="P5"/>
  </r>
  <r>
    <x v="26949"/>
    <n v="60"/>
    <s v="P5"/>
  </r>
  <r>
    <x v="26950"/>
    <n v="64"/>
    <s v="P5"/>
  </r>
  <r>
    <x v="26951"/>
    <n v="56"/>
    <s v="P5"/>
  </r>
  <r>
    <x v="26952"/>
    <n v="64"/>
    <s v="P5"/>
  </r>
  <r>
    <x v="26953"/>
    <n v="60"/>
    <s v="P5"/>
  </r>
  <r>
    <x v="26954"/>
    <n v="60"/>
    <s v="P5"/>
  </r>
  <r>
    <x v="26955"/>
    <n v="60"/>
    <s v="P5"/>
  </r>
  <r>
    <x v="26956"/>
    <n v="60"/>
    <s v="P5"/>
  </r>
  <r>
    <x v="26957"/>
    <n v="60"/>
    <s v="P5"/>
  </r>
  <r>
    <x v="26958"/>
    <n v="64"/>
    <s v="P5"/>
  </r>
  <r>
    <x v="26959"/>
    <n v="60"/>
    <s v="P5"/>
  </r>
  <r>
    <x v="26960"/>
    <n v="68"/>
    <s v="P5"/>
  </r>
  <r>
    <x v="26961"/>
    <n v="56"/>
    <s v="P5"/>
  </r>
  <r>
    <x v="26962"/>
    <n v="64"/>
    <s v="P5"/>
  </r>
  <r>
    <x v="26963"/>
    <n v="60"/>
    <s v="P5"/>
  </r>
  <r>
    <x v="26964"/>
    <n v="52"/>
    <s v="P5"/>
  </r>
  <r>
    <x v="26965"/>
    <n v="60"/>
    <s v="P5"/>
  </r>
  <r>
    <x v="26966"/>
    <n v="52"/>
    <s v="P5"/>
  </r>
  <r>
    <x v="26967"/>
    <n v="52"/>
    <s v="P5"/>
  </r>
  <r>
    <x v="26968"/>
    <n v="60"/>
    <s v="P5"/>
  </r>
  <r>
    <x v="26969"/>
    <n v="52"/>
    <s v="P5"/>
  </r>
  <r>
    <x v="26970"/>
    <n v="56"/>
    <s v="P5"/>
  </r>
  <r>
    <x v="26971"/>
    <n v="56"/>
    <s v="P5"/>
  </r>
  <r>
    <x v="26972"/>
    <n v="52"/>
    <s v="P5"/>
  </r>
  <r>
    <x v="26973"/>
    <n v="56"/>
    <s v="P5"/>
  </r>
  <r>
    <x v="26974"/>
    <n v="56"/>
    <s v="P5"/>
  </r>
  <r>
    <x v="26975"/>
    <n v="52"/>
    <s v="P5"/>
  </r>
  <r>
    <x v="26976"/>
    <n v="60"/>
    <s v="P6"/>
  </r>
  <r>
    <x v="26977"/>
    <n v="56"/>
    <s v="P6"/>
  </r>
  <r>
    <x v="26978"/>
    <n v="60"/>
    <s v="P6"/>
  </r>
  <r>
    <x v="26979"/>
    <n v="56"/>
    <s v="P6"/>
  </r>
  <r>
    <x v="26980"/>
    <n v="56"/>
    <s v="P6"/>
  </r>
  <r>
    <x v="26981"/>
    <n v="60"/>
    <s v="P6"/>
  </r>
  <r>
    <x v="26982"/>
    <n v="56"/>
    <s v="P6"/>
  </r>
  <r>
    <x v="26983"/>
    <n v="60"/>
    <s v="P6"/>
  </r>
  <r>
    <x v="26984"/>
    <n v="56"/>
    <s v="P6"/>
  </r>
  <r>
    <x v="26985"/>
    <n v="56"/>
    <s v="P6"/>
  </r>
  <r>
    <x v="26986"/>
    <n v="60"/>
    <s v="P6"/>
  </r>
  <r>
    <x v="26987"/>
    <n v="56"/>
    <s v="P6"/>
  </r>
  <r>
    <x v="26988"/>
    <n v="60"/>
    <s v="P6"/>
  </r>
  <r>
    <x v="26989"/>
    <n v="60"/>
    <s v="P6"/>
  </r>
  <r>
    <x v="26990"/>
    <n v="56"/>
    <s v="P6"/>
  </r>
  <r>
    <x v="26991"/>
    <n v="56"/>
    <s v="P6"/>
  </r>
  <r>
    <x v="26992"/>
    <n v="60"/>
    <s v="P6"/>
  </r>
  <r>
    <x v="26993"/>
    <n v="56"/>
    <s v="P6"/>
  </r>
  <r>
    <x v="26994"/>
    <n v="60"/>
    <s v="P6"/>
  </r>
  <r>
    <x v="26995"/>
    <n v="56"/>
    <s v="P6"/>
  </r>
  <r>
    <x v="26996"/>
    <n v="56"/>
    <s v="P6"/>
  </r>
  <r>
    <x v="26997"/>
    <n v="56"/>
    <s v="P6"/>
  </r>
  <r>
    <x v="26998"/>
    <n v="56"/>
    <s v="P6"/>
  </r>
  <r>
    <x v="26999"/>
    <n v="60"/>
    <s v="P6"/>
  </r>
  <r>
    <x v="27000"/>
    <n v="56"/>
    <s v="P6"/>
  </r>
  <r>
    <x v="27001"/>
    <n v="56"/>
    <s v="P6"/>
  </r>
  <r>
    <x v="27002"/>
    <n v="60"/>
    <s v="P6"/>
  </r>
  <r>
    <x v="27003"/>
    <n v="56"/>
    <s v="P6"/>
  </r>
  <r>
    <x v="27004"/>
    <n v="60"/>
    <s v="P6"/>
  </r>
  <r>
    <x v="27005"/>
    <n v="56"/>
    <s v="P6"/>
  </r>
  <r>
    <x v="27006"/>
    <n v="56"/>
    <s v="P6"/>
  </r>
  <r>
    <x v="27007"/>
    <n v="56"/>
    <s v="P6"/>
  </r>
  <r>
    <x v="27008"/>
    <n v="60"/>
    <s v="P6"/>
  </r>
  <r>
    <x v="27009"/>
    <n v="60"/>
    <s v="P5"/>
  </r>
  <r>
    <x v="27010"/>
    <n v="60"/>
    <s v="P5"/>
  </r>
  <r>
    <x v="27011"/>
    <n v="56"/>
    <s v="P5"/>
  </r>
  <r>
    <x v="27012"/>
    <n v="64"/>
    <s v="P5"/>
  </r>
  <r>
    <x v="27013"/>
    <n v="56"/>
    <s v="P5"/>
  </r>
  <r>
    <x v="27014"/>
    <n v="56"/>
    <s v="P5"/>
  </r>
  <r>
    <x v="27015"/>
    <n v="60"/>
    <s v="P5"/>
  </r>
  <r>
    <x v="27016"/>
    <n v="60"/>
    <s v="P5"/>
  </r>
  <r>
    <x v="27017"/>
    <n v="60"/>
    <s v="P5"/>
  </r>
  <r>
    <x v="27018"/>
    <n v="56"/>
    <s v="P5"/>
  </r>
  <r>
    <x v="27019"/>
    <n v="56"/>
    <s v="P5"/>
  </r>
  <r>
    <x v="27020"/>
    <n v="60"/>
    <s v="P5"/>
  </r>
  <r>
    <x v="27021"/>
    <n v="56"/>
    <s v="P5"/>
  </r>
  <r>
    <x v="27022"/>
    <n v="60"/>
    <s v="P5"/>
  </r>
  <r>
    <x v="27023"/>
    <n v="56"/>
    <s v="P5"/>
  </r>
  <r>
    <x v="27024"/>
    <n v="56"/>
    <s v="P5"/>
  </r>
  <r>
    <x v="27025"/>
    <n v="56"/>
    <s v="P5"/>
  </r>
  <r>
    <x v="27026"/>
    <n v="56"/>
    <s v="P5"/>
  </r>
  <r>
    <x v="27027"/>
    <n v="60"/>
    <s v="P5"/>
  </r>
  <r>
    <x v="27028"/>
    <n v="52"/>
    <s v="P5"/>
  </r>
  <r>
    <x v="27029"/>
    <n v="56"/>
    <s v="P5"/>
  </r>
  <r>
    <x v="27030"/>
    <n v="60"/>
    <s v="P5"/>
  </r>
  <r>
    <x v="27031"/>
    <n v="52"/>
    <s v="P5"/>
  </r>
  <r>
    <x v="27032"/>
    <n v="60"/>
    <s v="P5"/>
  </r>
  <r>
    <x v="27033"/>
    <n v="52"/>
    <s v="P5"/>
  </r>
  <r>
    <x v="27034"/>
    <n v="56"/>
    <s v="P5"/>
  </r>
  <r>
    <x v="27035"/>
    <n v="60"/>
    <s v="P5"/>
  </r>
  <r>
    <x v="27036"/>
    <n v="52"/>
    <s v="P5"/>
  </r>
  <r>
    <x v="27037"/>
    <n v="60"/>
    <s v="P5"/>
  </r>
  <r>
    <x v="27038"/>
    <n v="60"/>
    <s v="P5"/>
  </r>
  <r>
    <x v="27039"/>
    <n v="60"/>
    <s v="P5"/>
  </r>
  <r>
    <x v="27040"/>
    <n v="64"/>
    <s v="P5"/>
  </r>
  <r>
    <x v="27041"/>
    <n v="56"/>
    <s v="P5"/>
  </r>
  <r>
    <x v="27042"/>
    <n v="60"/>
    <s v="P5"/>
  </r>
  <r>
    <x v="27043"/>
    <n v="60"/>
    <s v="P5"/>
  </r>
  <r>
    <x v="27044"/>
    <n v="56"/>
    <s v="P5"/>
  </r>
  <r>
    <x v="27045"/>
    <n v="60"/>
    <s v="P5"/>
  </r>
  <r>
    <x v="27046"/>
    <n v="60"/>
    <s v="P5"/>
  </r>
  <r>
    <x v="27047"/>
    <n v="60"/>
    <s v="P5"/>
  </r>
  <r>
    <x v="27048"/>
    <n v="56"/>
    <s v="P5"/>
  </r>
  <r>
    <x v="27049"/>
    <n v="56"/>
    <s v="P5"/>
  </r>
  <r>
    <x v="27050"/>
    <n v="64"/>
    <s v="P5"/>
  </r>
  <r>
    <x v="27051"/>
    <n v="56"/>
    <s v="P5"/>
  </r>
  <r>
    <x v="27052"/>
    <n v="60"/>
    <s v="P5"/>
  </r>
  <r>
    <x v="27053"/>
    <n v="56"/>
    <s v="P5"/>
  </r>
  <r>
    <x v="27054"/>
    <n v="60"/>
    <s v="P5"/>
  </r>
  <r>
    <x v="27055"/>
    <n v="60"/>
    <s v="P5"/>
  </r>
  <r>
    <x v="27056"/>
    <n v="56"/>
    <s v="P5"/>
  </r>
  <r>
    <x v="27057"/>
    <n v="64"/>
    <s v="P5"/>
  </r>
  <r>
    <x v="27058"/>
    <n v="56"/>
    <s v="P5"/>
  </r>
  <r>
    <x v="27059"/>
    <n v="60"/>
    <s v="P5"/>
  </r>
  <r>
    <x v="27060"/>
    <n v="60"/>
    <s v="P5"/>
  </r>
  <r>
    <x v="27061"/>
    <n v="52"/>
    <s v="P5"/>
  </r>
  <r>
    <x v="27062"/>
    <n v="52"/>
    <s v="P5"/>
  </r>
  <r>
    <x v="27063"/>
    <n v="56"/>
    <s v="P5"/>
  </r>
  <r>
    <x v="27064"/>
    <n v="52"/>
    <s v="P5"/>
  </r>
  <r>
    <x v="27065"/>
    <n v="60"/>
    <s v="P5"/>
  </r>
  <r>
    <x v="27066"/>
    <n v="52"/>
    <s v="P5"/>
  </r>
  <r>
    <x v="27067"/>
    <n v="56"/>
    <s v="P5"/>
  </r>
  <r>
    <x v="27068"/>
    <n v="56"/>
    <s v="P5"/>
  </r>
  <r>
    <x v="27069"/>
    <n v="52"/>
    <s v="P5"/>
  </r>
  <r>
    <x v="27070"/>
    <n v="60"/>
    <s v="P5"/>
  </r>
  <r>
    <x v="27071"/>
    <n v="52"/>
    <s v="P5"/>
  </r>
  <r>
    <x v="27072"/>
    <n v="56"/>
    <s v="P6"/>
  </r>
  <r>
    <x v="27073"/>
    <n v="60"/>
    <s v="P6"/>
  </r>
  <r>
    <x v="27074"/>
    <n v="56"/>
    <s v="P6"/>
  </r>
  <r>
    <x v="27075"/>
    <n v="60"/>
    <s v="P6"/>
  </r>
  <r>
    <x v="27076"/>
    <n v="56"/>
    <s v="P6"/>
  </r>
  <r>
    <x v="27077"/>
    <n v="56"/>
    <s v="P6"/>
  </r>
  <r>
    <x v="27078"/>
    <n v="60"/>
    <s v="P6"/>
  </r>
  <r>
    <x v="27079"/>
    <n v="52"/>
    <s v="P6"/>
  </r>
  <r>
    <x v="27080"/>
    <n v="60"/>
    <s v="P6"/>
  </r>
  <r>
    <x v="27081"/>
    <n v="56"/>
    <s v="P6"/>
  </r>
  <r>
    <x v="27082"/>
    <n v="56"/>
    <s v="P6"/>
  </r>
  <r>
    <x v="27083"/>
    <n v="56"/>
    <s v="P6"/>
  </r>
  <r>
    <x v="27084"/>
    <n v="56"/>
    <s v="P6"/>
  </r>
  <r>
    <x v="27085"/>
    <n v="60"/>
    <s v="P6"/>
  </r>
  <r>
    <x v="27086"/>
    <n v="56"/>
    <s v="P6"/>
  </r>
  <r>
    <x v="27087"/>
    <n v="52"/>
    <s v="P6"/>
  </r>
  <r>
    <x v="27088"/>
    <n v="60"/>
    <s v="P6"/>
  </r>
  <r>
    <x v="27089"/>
    <n v="56"/>
    <s v="P6"/>
  </r>
  <r>
    <x v="27090"/>
    <n v="56"/>
    <s v="P6"/>
  </r>
  <r>
    <x v="27091"/>
    <n v="56"/>
    <s v="P6"/>
  </r>
  <r>
    <x v="27092"/>
    <n v="52"/>
    <s v="P6"/>
  </r>
  <r>
    <x v="27093"/>
    <n v="60"/>
    <s v="P6"/>
  </r>
  <r>
    <x v="27094"/>
    <n v="56"/>
    <s v="P6"/>
  </r>
  <r>
    <x v="27095"/>
    <n v="56"/>
    <s v="P6"/>
  </r>
  <r>
    <x v="27096"/>
    <n v="56"/>
    <s v="P6"/>
  </r>
  <r>
    <x v="27097"/>
    <n v="52"/>
    <s v="P6"/>
  </r>
  <r>
    <x v="27098"/>
    <n v="60"/>
    <s v="P6"/>
  </r>
  <r>
    <x v="27099"/>
    <n v="52"/>
    <s v="P6"/>
  </r>
  <r>
    <x v="27100"/>
    <n v="56"/>
    <s v="P6"/>
  </r>
  <r>
    <x v="27101"/>
    <n v="56"/>
    <s v="P6"/>
  </r>
  <r>
    <x v="27102"/>
    <n v="56"/>
    <s v="P6"/>
  </r>
  <r>
    <x v="27103"/>
    <n v="56"/>
    <s v="P6"/>
  </r>
  <r>
    <x v="27104"/>
    <n v="60"/>
    <s v="P6"/>
  </r>
  <r>
    <x v="27105"/>
    <n v="60"/>
    <s v="P5"/>
  </r>
  <r>
    <x v="27106"/>
    <n v="60"/>
    <s v="P5"/>
  </r>
  <r>
    <x v="27107"/>
    <n v="56"/>
    <s v="P5"/>
  </r>
  <r>
    <x v="27108"/>
    <n v="56"/>
    <s v="P5"/>
  </r>
  <r>
    <x v="27109"/>
    <n v="60"/>
    <s v="P5"/>
  </r>
  <r>
    <x v="27110"/>
    <n v="56"/>
    <s v="P5"/>
  </r>
  <r>
    <x v="27111"/>
    <n v="60"/>
    <s v="P5"/>
  </r>
  <r>
    <x v="27112"/>
    <n v="52"/>
    <s v="P5"/>
  </r>
  <r>
    <x v="27113"/>
    <n v="60"/>
    <s v="P5"/>
  </r>
  <r>
    <x v="27114"/>
    <n v="56"/>
    <s v="P5"/>
  </r>
  <r>
    <x v="27115"/>
    <n v="56"/>
    <s v="P5"/>
  </r>
  <r>
    <x v="27116"/>
    <n v="56"/>
    <s v="P5"/>
  </r>
  <r>
    <x v="27117"/>
    <n v="56"/>
    <s v="P5"/>
  </r>
  <r>
    <x v="27118"/>
    <n v="60"/>
    <s v="P5"/>
  </r>
  <r>
    <x v="27119"/>
    <n v="52"/>
    <s v="P5"/>
  </r>
  <r>
    <x v="27120"/>
    <n v="56"/>
    <s v="P5"/>
  </r>
  <r>
    <x v="27121"/>
    <n v="60"/>
    <s v="P5"/>
  </r>
  <r>
    <x v="27122"/>
    <n v="52"/>
    <s v="P5"/>
  </r>
  <r>
    <x v="27123"/>
    <n v="60"/>
    <s v="P5"/>
  </r>
  <r>
    <x v="27124"/>
    <n v="56"/>
    <s v="P5"/>
  </r>
  <r>
    <x v="27125"/>
    <n v="56"/>
    <s v="P5"/>
  </r>
  <r>
    <x v="27126"/>
    <n v="56"/>
    <s v="P5"/>
  </r>
  <r>
    <x v="27127"/>
    <n v="56"/>
    <s v="P5"/>
  </r>
  <r>
    <x v="27128"/>
    <n v="56"/>
    <s v="P5"/>
  </r>
  <r>
    <x v="27129"/>
    <n v="56"/>
    <s v="P5"/>
  </r>
  <r>
    <x v="27130"/>
    <n v="52"/>
    <s v="P5"/>
  </r>
  <r>
    <x v="27131"/>
    <n v="60"/>
    <s v="P5"/>
  </r>
  <r>
    <x v="27132"/>
    <n v="56"/>
    <s v="P5"/>
  </r>
  <r>
    <x v="27133"/>
    <n v="56"/>
    <s v="P5"/>
  </r>
  <r>
    <x v="27134"/>
    <n v="60"/>
    <s v="P5"/>
  </r>
  <r>
    <x v="27135"/>
    <n v="64"/>
    <s v="P5"/>
  </r>
  <r>
    <x v="27136"/>
    <n v="60"/>
    <s v="P5"/>
  </r>
  <r>
    <x v="27137"/>
    <n v="56"/>
    <s v="P5"/>
  </r>
  <r>
    <x v="27138"/>
    <n v="64"/>
    <s v="P5"/>
  </r>
  <r>
    <x v="27139"/>
    <n v="56"/>
    <s v="P5"/>
  </r>
  <r>
    <x v="27140"/>
    <n v="64"/>
    <s v="P5"/>
  </r>
  <r>
    <x v="27141"/>
    <n v="56"/>
    <s v="P5"/>
  </r>
  <r>
    <x v="27142"/>
    <n v="60"/>
    <s v="P5"/>
  </r>
  <r>
    <x v="27143"/>
    <n v="60"/>
    <s v="P5"/>
  </r>
  <r>
    <x v="27144"/>
    <n v="56"/>
    <s v="P5"/>
  </r>
  <r>
    <x v="27145"/>
    <n v="60"/>
    <s v="P5"/>
  </r>
  <r>
    <x v="27146"/>
    <n v="56"/>
    <s v="P5"/>
  </r>
  <r>
    <x v="27147"/>
    <n v="60"/>
    <s v="P5"/>
  </r>
  <r>
    <x v="27148"/>
    <n v="60"/>
    <s v="P5"/>
  </r>
  <r>
    <x v="27149"/>
    <n v="56"/>
    <s v="P5"/>
  </r>
  <r>
    <x v="27150"/>
    <n v="60"/>
    <s v="P5"/>
  </r>
  <r>
    <x v="27151"/>
    <n v="60"/>
    <s v="P5"/>
  </r>
  <r>
    <x v="27152"/>
    <n v="56"/>
    <s v="P5"/>
  </r>
  <r>
    <x v="27153"/>
    <n v="64"/>
    <s v="P5"/>
  </r>
  <r>
    <x v="27154"/>
    <n v="56"/>
    <s v="P5"/>
  </r>
  <r>
    <x v="27155"/>
    <n v="64"/>
    <s v="P5"/>
  </r>
  <r>
    <x v="27156"/>
    <n v="52"/>
    <s v="P5"/>
  </r>
  <r>
    <x v="27157"/>
    <n v="56"/>
    <s v="P5"/>
  </r>
  <r>
    <x v="27158"/>
    <n v="56"/>
    <s v="P5"/>
  </r>
  <r>
    <x v="27159"/>
    <n v="56"/>
    <s v="P5"/>
  </r>
  <r>
    <x v="27160"/>
    <n v="56"/>
    <s v="P5"/>
  </r>
  <r>
    <x v="27161"/>
    <n v="56"/>
    <s v="P5"/>
  </r>
  <r>
    <x v="27162"/>
    <n v="52"/>
    <s v="P5"/>
  </r>
  <r>
    <x v="27163"/>
    <n v="56"/>
    <s v="P5"/>
  </r>
  <r>
    <x v="27164"/>
    <n v="52"/>
    <s v="P5"/>
  </r>
  <r>
    <x v="27165"/>
    <n v="60"/>
    <s v="P5"/>
  </r>
  <r>
    <x v="27166"/>
    <n v="52"/>
    <s v="P5"/>
  </r>
  <r>
    <x v="27167"/>
    <n v="56"/>
    <s v="P5"/>
  </r>
  <r>
    <x v="27168"/>
    <n v="56"/>
    <s v="P6"/>
  </r>
  <r>
    <x v="27169"/>
    <n v="56"/>
    <s v="P6"/>
  </r>
  <r>
    <x v="27170"/>
    <n v="60"/>
    <s v="P6"/>
  </r>
  <r>
    <x v="27171"/>
    <n v="56"/>
    <s v="P6"/>
  </r>
  <r>
    <x v="27172"/>
    <n v="56"/>
    <s v="P6"/>
  </r>
  <r>
    <x v="27173"/>
    <n v="60"/>
    <s v="P6"/>
  </r>
  <r>
    <x v="27174"/>
    <n v="56"/>
    <s v="P6"/>
  </r>
  <r>
    <x v="27175"/>
    <n v="56"/>
    <s v="P6"/>
  </r>
  <r>
    <x v="27176"/>
    <n v="56"/>
    <s v="P6"/>
  </r>
  <r>
    <x v="27177"/>
    <n v="56"/>
    <s v="P6"/>
  </r>
  <r>
    <x v="27178"/>
    <n v="56"/>
    <s v="P6"/>
  </r>
  <r>
    <x v="27179"/>
    <n v="56"/>
    <s v="P6"/>
  </r>
  <r>
    <x v="27180"/>
    <n v="56"/>
    <s v="P6"/>
  </r>
  <r>
    <x v="27181"/>
    <n v="56"/>
    <s v="P6"/>
  </r>
  <r>
    <x v="27182"/>
    <n v="56"/>
    <s v="P6"/>
  </r>
  <r>
    <x v="27183"/>
    <n v="56"/>
    <s v="P6"/>
  </r>
  <r>
    <x v="27184"/>
    <n v="56"/>
    <s v="P6"/>
  </r>
  <r>
    <x v="27185"/>
    <n v="56"/>
    <s v="P6"/>
  </r>
  <r>
    <x v="27186"/>
    <n v="60"/>
    <s v="P6"/>
  </r>
  <r>
    <x v="27187"/>
    <n v="52"/>
    <s v="P6"/>
  </r>
  <r>
    <x v="27188"/>
    <n v="56"/>
    <s v="P6"/>
  </r>
  <r>
    <x v="27189"/>
    <n v="56"/>
    <s v="P6"/>
  </r>
  <r>
    <x v="27190"/>
    <n v="56"/>
    <s v="P6"/>
  </r>
  <r>
    <x v="27191"/>
    <n v="60"/>
    <s v="P6"/>
  </r>
  <r>
    <x v="27192"/>
    <n v="52"/>
    <s v="P6"/>
  </r>
  <r>
    <x v="27193"/>
    <n v="56"/>
    <s v="P6"/>
  </r>
  <r>
    <x v="27194"/>
    <n v="60"/>
    <s v="P6"/>
  </r>
  <r>
    <x v="27195"/>
    <n v="64"/>
    <s v="P6"/>
  </r>
  <r>
    <x v="27196"/>
    <n v="148"/>
    <s v="P6"/>
  </r>
  <r>
    <x v="27197"/>
    <n v="160"/>
    <s v="P6"/>
  </r>
  <r>
    <x v="27198"/>
    <n v="164"/>
    <s v="P6"/>
  </r>
  <r>
    <x v="27199"/>
    <n v="172"/>
    <s v="P6"/>
  </r>
  <r>
    <x v="27200"/>
    <n v="180"/>
    <s v="P6"/>
  </r>
  <r>
    <x v="27201"/>
    <n v="184"/>
    <s v="P5"/>
  </r>
  <r>
    <x v="27202"/>
    <n v="196"/>
    <s v="P5"/>
  </r>
  <r>
    <x v="27203"/>
    <n v="192"/>
    <s v="P5"/>
  </r>
  <r>
    <x v="27204"/>
    <n v="212"/>
    <s v="P5"/>
  </r>
  <r>
    <x v="27205"/>
    <n v="212"/>
    <s v="P5"/>
  </r>
  <r>
    <x v="27206"/>
    <n v="224"/>
    <s v="P5"/>
  </r>
  <r>
    <x v="27207"/>
    <n v="208"/>
    <s v="P5"/>
  </r>
  <r>
    <x v="27208"/>
    <n v="212"/>
    <s v="P5"/>
  </r>
  <r>
    <x v="27209"/>
    <n v="212"/>
    <s v="P5"/>
  </r>
  <r>
    <x v="27210"/>
    <n v="200"/>
    <s v="P5"/>
  </r>
  <r>
    <x v="27211"/>
    <n v="208"/>
    <s v="P5"/>
  </r>
  <r>
    <x v="27212"/>
    <n v="196"/>
    <s v="P5"/>
  </r>
  <r>
    <x v="27213"/>
    <n v="196"/>
    <s v="P5"/>
  </r>
  <r>
    <x v="27214"/>
    <n v="192"/>
    <s v="P5"/>
  </r>
  <r>
    <x v="27215"/>
    <n v="200"/>
    <s v="P5"/>
  </r>
  <r>
    <x v="27216"/>
    <n v="192"/>
    <s v="P5"/>
  </r>
  <r>
    <x v="27217"/>
    <n v="196"/>
    <s v="P5"/>
  </r>
  <r>
    <x v="27218"/>
    <n v="196"/>
    <s v="P5"/>
  </r>
  <r>
    <x v="27219"/>
    <n v="196"/>
    <s v="P5"/>
  </r>
  <r>
    <x v="27220"/>
    <n v="196"/>
    <s v="P5"/>
  </r>
  <r>
    <x v="27221"/>
    <n v="196"/>
    <s v="P5"/>
  </r>
  <r>
    <x v="27222"/>
    <n v="196"/>
    <s v="P5"/>
  </r>
  <r>
    <x v="27223"/>
    <n v="204"/>
    <s v="P5"/>
  </r>
  <r>
    <x v="27224"/>
    <n v="188"/>
    <s v="P5"/>
  </r>
  <r>
    <x v="27225"/>
    <n v="188"/>
    <s v="P5"/>
  </r>
  <r>
    <x v="27226"/>
    <n v="180"/>
    <s v="P5"/>
  </r>
  <r>
    <x v="27227"/>
    <n v="176"/>
    <s v="P5"/>
  </r>
  <r>
    <x v="27228"/>
    <n v="164"/>
    <s v="P5"/>
  </r>
  <r>
    <x v="27229"/>
    <n v="156"/>
    <s v="P5"/>
  </r>
  <r>
    <x v="27230"/>
    <n v="88"/>
    <s v="P5"/>
  </r>
  <r>
    <x v="27231"/>
    <n v="72"/>
    <s v="P5"/>
  </r>
  <r>
    <x v="27232"/>
    <n v="68"/>
    <s v="P5"/>
  </r>
  <r>
    <x v="27233"/>
    <n v="68"/>
    <s v="P5"/>
  </r>
  <r>
    <x v="27234"/>
    <n v="64"/>
    <s v="P5"/>
  </r>
  <r>
    <x v="27235"/>
    <n v="68"/>
    <s v="P5"/>
  </r>
  <r>
    <x v="27236"/>
    <n v="76"/>
    <s v="P5"/>
  </r>
  <r>
    <x v="27237"/>
    <n v="72"/>
    <s v="P5"/>
  </r>
  <r>
    <x v="27238"/>
    <n v="84"/>
    <s v="P5"/>
  </r>
  <r>
    <x v="27239"/>
    <n v="68"/>
    <s v="P5"/>
  </r>
  <r>
    <x v="27240"/>
    <n v="76"/>
    <s v="P5"/>
  </r>
  <r>
    <x v="27241"/>
    <n v="76"/>
    <s v="P5"/>
  </r>
  <r>
    <x v="27242"/>
    <n v="72"/>
    <s v="P5"/>
  </r>
  <r>
    <x v="27243"/>
    <n v="72"/>
    <s v="P5"/>
  </r>
  <r>
    <x v="27244"/>
    <n v="72"/>
    <s v="P5"/>
  </r>
  <r>
    <x v="27245"/>
    <n v="68"/>
    <s v="P5"/>
  </r>
  <r>
    <x v="27246"/>
    <n v="68"/>
    <s v="P5"/>
  </r>
  <r>
    <x v="27247"/>
    <n v="68"/>
    <s v="P5"/>
  </r>
  <r>
    <x v="27248"/>
    <n v="72"/>
    <s v="P5"/>
  </r>
  <r>
    <x v="27249"/>
    <n v="60"/>
    <s v="P5"/>
  </r>
  <r>
    <x v="27250"/>
    <n v="60"/>
    <s v="P5"/>
  </r>
  <r>
    <x v="27251"/>
    <n v="64"/>
    <s v="P5"/>
  </r>
  <r>
    <x v="27252"/>
    <n v="52"/>
    <s v="P5"/>
  </r>
  <r>
    <x v="27253"/>
    <n v="56"/>
    <s v="P5"/>
  </r>
  <r>
    <x v="27254"/>
    <n v="56"/>
    <s v="P5"/>
  </r>
  <r>
    <x v="27255"/>
    <n v="56"/>
    <s v="P5"/>
  </r>
  <r>
    <x v="27256"/>
    <n v="60"/>
    <s v="P5"/>
  </r>
  <r>
    <x v="27257"/>
    <n v="52"/>
    <s v="P5"/>
  </r>
  <r>
    <x v="27258"/>
    <n v="56"/>
    <s v="P5"/>
  </r>
  <r>
    <x v="27259"/>
    <n v="56"/>
    <s v="P5"/>
  </r>
  <r>
    <x v="27260"/>
    <n v="56"/>
    <s v="P5"/>
  </r>
  <r>
    <x v="27261"/>
    <n v="56"/>
    <s v="P5"/>
  </r>
  <r>
    <x v="27262"/>
    <n v="56"/>
    <s v="P5"/>
  </r>
  <r>
    <x v="27263"/>
    <n v="56"/>
    <s v="P5"/>
  </r>
  <r>
    <x v="27264"/>
    <n v="56"/>
    <s v="P6"/>
  </r>
  <r>
    <x v="27265"/>
    <n v="60"/>
    <s v="P6"/>
  </r>
  <r>
    <x v="27266"/>
    <n v="56"/>
    <s v="P6"/>
  </r>
  <r>
    <x v="27267"/>
    <n v="60"/>
    <s v="P6"/>
  </r>
  <r>
    <x v="27268"/>
    <n v="56"/>
    <s v="P6"/>
  </r>
  <r>
    <x v="27269"/>
    <n v="60"/>
    <s v="P6"/>
  </r>
  <r>
    <x v="27270"/>
    <n v="56"/>
    <s v="P6"/>
  </r>
  <r>
    <x v="27271"/>
    <n v="56"/>
    <s v="P6"/>
  </r>
  <r>
    <x v="27272"/>
    <n v="60"/>
    <s v="P6"/>
  </r>
  <r>
    <x v="27273"/>
    <n v="60"/>
    <s v="P6"/>
  </r>
  <r>
    <x v="27274"/>
    <n v="56"/>
    <s v="P6"/>
  </r>
  <r>
    <x v="27275"/>
    <n v="60"/>
    <s v="P6"/>
  </r>
  <r>
    <x v="27276"/>
    <n v="56"/>
    <s v="P6"/>
  </r>
  <r>
    <x v="27277"/>
    <n v="60"/>
    <s v="P6"/>
  </r>
  <r>
    <x v="27278"/>
    <n v="56"/>
    <s v="P6"/>
  </r>
  <r>
    <x v="27279"/>
    <n v="56"/>
    <s v="P6"/>
  </r>
  <r>
    <x v="27280"/>
    <n v="64"/>
    <s v="P6"/>
  </r>
  <r>
    <x v="27281"/>
    <n v="56"/>
    <s v="P6"/>
  </r>
  <r>
    <x v="27282"/>
    <n v="56"/>
    <s v="P6"/>
  </r>
  <r>
    <x v="27283"/>
    <n v="60"/>
    <s v="P6"/>
  </r>
  <r>
    <x v="27284"/>
    <n v="56"/>
    <s v="P6"/>
  </r>
  <r>
    <x v="27285"/>
    <n v="56"/>
    <s v="P6"/>
  </r>
  <r>
    <x v="27286"/>
    <n v="60"/>
    <s v="P6"/>
  </r>
  <r>
    <x v="27287"/>
    <n v="56"/>
    <s v="P6"/>
  </r>
  <r>
    <x v="27288"/>
    <n v="56"/>
    <s v="P6"/>
  </r>
  <r>
    <x v="27289"/>
    <n v="56"/>
    <s v="P6"/>
  </r>
  <r>
    <x v="27290"/>
    <n v="56"/>
    <s v="P6"/>
  </r>
  <r>
    <x v="27291"/>
    <n v="68"/>
    <s v="P6"/>
  </r>
  <r>
    <x v="27292"/>
    <n v="152"/>
    <s v="P6"/>
  </r>
  <r>
    <x v="27293"/>
    <n v="168"/>
    <s v="P6"/>
  </r>
  <r>
    <x v="27294"/>
    <n v="176"/>
    <s v="P6"/>
  </r>
  <r>
    <x v="27295"/>
    <n v="172"/>
    <s v="P6"/>
  </r>
  <r>
    <x v="27296"/>
    <n v="188"/>
    <s v="P6"/>
  </r>
  <r>
    <x v="27297"/>
    <n v="188"/>
    <s v="P5"/>
  </r>
  <r>
    <x v="27298"/>
    <n v="200"/>
    <s v="P5"/>
  </r>
  <r>
    <x v="27299"/>
    <n v="196"/>
    <s v="P5"/>
  </r>
  <r>
    <x v="27300"/>
    <n v="200"/>
    <s v="P5"/>
  </r>
  <r>
    <x v="27301"/>
    <n v="200"/>
    <s v="P5"/>
  </r>
  <r>
    <x v="27302"/>
    <n v="208"/>
    <s v="P5"/>
  </r>
  <r>
    <x v="27303"/>
    <n v="204"/>
    <s v="P5"/>
  </r>
  <r>
    <x v="27304"/>
    <n v="208"/>
    <s v="P5"/>
  </r>
  <r>
    <x v="27305"/>
    <n v="204"/>
    <s v="P5"/>
  </r>
  <r>
    <x v="27306"/>
    <n v="208"/>
    <s v="P5"/>
  </r>
  <r>
    <x v="27307"/>
    <n v="208"/>
    <s v="P5"/>
  </r>
  <r>
    <x v="27308"/>
    <n v="196"/>
    <s v="P5"/>
  </r>
  <r>
    <x v="27309"/>
    <n v="204"/>
    <s v="P5"/>
  </r>
  <r>
    <x v="27310"/>
    <n v="208"/>
    <s v="P5"/>
  </r>
  <r>
    <x v="27311"/>
    <n v="204"/>
    <s v="P5"/>
  </r>
  <r>
    <x v="27312"/>
    <n v="204"/>
    <s v="P5"/>
  </r>
  <r>
    <x v="27313"/>
    <n v="196"/>
    <s v="P5"/>
  </r>
  <r>
    <x v="27314"/>
    <n v="200"/>
    <s v="P5"/>
  </r>
  <r>
    <x v="27315"/>
    <n v="204"/>
    <s v="P5"/>
  </r>
  <r>
    <x v="27316"/>
    <n v="204"/>
    <s v="P5"/>
  </r>
  <r>
    <x v="27317"/>
    <n v="200"/>
    <s v="P5"/>
  </r>
  <r>
    <x v="27318"/>
    <n v="196"/>
    <s v="P5"/>
  </r>
  <r>
    <x v="27319"/>
    <n v="204"/>
    <s v="P5"/>
  </r>
  <r>
    <x v="27320"/>
    <n v="204"/>
    <s v="P5"/>
  </r>
  <r>
    <x v="27321"/>
    <n v="192"/>
    <s v="P5"/>
  </r>
  <r>
    <x v="27322"/>
    <n v="192"/>
    <s v="P5"/>
  </r>
  <r>
    <x v="27323"/>
    <n v="180"/>
    <s v="P5"/>
  </r>
  <r>
    <x v="27324"/>
    <n v="164"/>
    <s v="P5"/>
  </r>
  <r>
    <x v="27325"/>
    <n v="160"/>
    <s v="P5"/>
  </r>
  <r>
    <x v="27326"/>
    <n v="92"/>
    <s v="P5"/>
  </r>
  <r>
    <x v="27327"/>
    <n v="80"/>
    <s v="P5"/>
  </r>
  <r>
    <x v="27328"/>
    <n v="68"/>
    <s v="P5"/>
  </r>
  <r>
    <x v="27329"/>
    <n v="68"/>
    <s v="P5"/>
  </r>
  <r>
    <x v="27330"/>
    <n v="72"/>
    <s v="P5"/>
  </r>
  <r>
    <x v="27331"/>
    <n v="68"/>
    <s v="P5"/>
  </r>
  <r>
    <x v="27332"/>
    <n v="76"/>
    <s v="P5"/>
  </r>
  <r>
    <x v="27333"/>
    <n v="72"/>
    <s v="P5"/>
  </r>
  <r>
    <x v="27334"/>
    <n v="80"/>
    <s v="P5"/>
  </r>
  <r>
    <x v="27335"/>
    <n v="76"/>
    <s v="P5"/>
  </r>
  <r>
    <x v="27336"/>
    <n v="80"/>
    <s v="P5"/>
  </r>
  <r>
    <x v="27337"/>
    <n v="92"/>
    <s v="P5"/>
  </r>
  <r>
    <x v="27338"/>
    <n v="88"/>
    <s v="P5"/>
  </r>
  <r>
    <x v="27339"/>
    <n v="88"/>
    <s v="P5"/>
  </r>
  <r>
    <x v="27340"/>
    <n v="88"/>
    <s v="P5"/>
  </r>
  <r>
    <x v="27341"/>
    <n v="80"/>
    <s v="P5"/>
  </r>
  <r>
    <x v="27342"/>
    <n v="84"/>
    <s v="P5"/>
  </r>
  <r>
    <x v="27343"/>
    <n v="84"/>
    <s v="P5"/>
  </r>
  <r>
    <x v="27344"/>
    <n v="76"/>
    <s v="P5"/>
  </r>
  <r>
    <x v="27345"/>
    <n v="84"/>
    <s v="P5"/>
  </r>
  <r>
    <x v="27346"/>
    <n v="60"/>
    <s v="P5"/>
  </r>
  <r>
    <x v="27347"/>
    <n v="64"/>
    <s v="P5"/>
  </r>
  <r>
    <x v="27348"/>
    <n v="56"/>
    <s v="P5"/>
  </r>
  <r>
    <x v="27349"/>
    <n v="56"/>
    <s v="P5"/>
  </r>
  <r>
    <x v="27350"/>
    <n v="56"/>
    <s v="P5"/>
  </r>
  <r>
    <x v="27351"/>
    <n v="56"/>
    <s v="P5"/>
  </r>
  <r>
    <x v="27352"/>
    <n v="60"/>
    <s v="P5"/>
  </r>
  <r>
    <x v="27353"/>
    <n v="52"/>
    <s v="P5"/>
  </r>
  <r>
    <x v="27354"/>
    <n v="56"/>
    <s v="P5"/>
  </r>
  <r>
    <x v="27355"/>
    <n v="60"/>
    <s v="P5"/>
  </r>
  <r>
    <x v="27356"/>
    <n v="52"/>
    <s v="P5"/>
  </r>
  <r>
    <x v="27357"/>
    <n v="56"/>
    <s v="P5"/>
  </r>
  <r>
    <x v="27358"/>
    <n v="56"/>
    <s v="P5"/>
  </r>
  <r>
    <x v="27359"/>
    <n v="56"/>
    <s v="P5"/>
  </r>
  <r>
    <x v="27360"/>
    <n v="60"/>
    <s v="P6"/>
  </r>
  <r>
    <x v="27361"/>
    <n v="56"/>
    <s v="P6"/>
  </r>
  <r>
    <x v="27362"/>
    <n v="56"/>
    <s v="P6"/>
  </r>
  <r>
    <x v="27363"/>
    <n v="60"/>
    <s v="P6"/>
  </r>
  <r>
    <x v="27364"/>
    <n v="56"/>
    <s v="P6"/>
  </r>
  <r>
    <x v="27365"/>
    <n v="64"/>
    <s v="P6"/>
  </r>
  <r>
    <x v="27366"/>
    <n v="56"/>
    <s v="P6"/>
  </r>
  <r>
    <x v="27367"/>
    <n v="60"/>
    <s v="P6"/>
  </r>
  <r>
    <x v="27368"/>
    <n v="60"/>
    <s v="P6"/>
  </r>
  <r>
    <x v="27369"/>
    <n v="56"/>
    <s v="P6"/>
  </r>
  <r>
    <x v="27370"/>
    <n v="64"/>
    <s v="P6"/>
  </r>
  <r>
    <x v="27371"/>
    <n v="56"/>
    <s v="P6"/>
  </r>
  <r>
    <x v="27372"/>
    <n v="60"/>
    <s v="P6"/>
  </r>
  <r>
    <x v="27373"/>
    <n v="56"/>
    <s v="P6"/>
  </r>
  <r>
    <x v="27374"/>
    <n v="56"/>
    <s v="P6"/>
  </r>
  <r>
    <x v="27375"/>
    <n v="60"/>
    <s v="P6"/>
  </r>
  <r>
    <x v="27376"/>
    <n v="56"/>
    <s v="P6"/>
  </r>
  <r>
    <x v="27377"/>
    <n v="64"/>
    <s v="P6"/>
  </r>
  <r>
    <x v="27378"/>
    <n v="56"/>
    <s v="P6"/>
  </r>
  <r>
    <x v="27379"/>
    <n v="60"/>
    <s v="P6"/>
  </r>
  <r>
    <x v="27380"/>
    <n v="56"/>
    <s v="P6"/>
  </r>
  <r>
    <x v="27381"/>
    <n v="56"/>
    <s v="P6"/>
  </r>
  <r>
    <x v="27382"/>
    <n v="64"/>
    <s v="P6"/>
  </r>
  <r>
    <x v="27383"/>
    <n v="56"/>
    <s v="P6"/>
  </r>
  <r>
    <x v="27384"/>
    <n v="60"/>
    <s v="P6"/>
  </r>
  <r>
    <x v="27385"/>
    <n v="56"/>
    <s v="P6"/>
  </r>
  <r>
    <x v="27386"/>
    <n v="56"/>
    <s v="P6"/>
  </r>
  <r>
    <x v="27387"/>
    <n v="72"/>
    <s v="P6"/>
  </r>
  <r>
    <x v="27388"/>
    <n v="140"/>
    <s v="P6"/>
  </r>
  <r>
    <x v="27389"/>
    <n v="164"/>
    <s v="P6"/>
  </r>
  <r>
    <x v="27390"/>
    <n v="168"/>
    <s v="P6"/>
  </r>
  <r>
    <x v="27391"/>
    <n v="176"/>
    <s v="P6"/>
  </r>
  <r>
    <x v="27392"/>
    <n v="188"/>
    <s v="P6"/>
  </r>
  <r>
    <x v="27393"/>
    <n v="184"/>
    <s v="P5"/>
  </r>
  <r>
    <x v="27394"/>
    <n v="192"/>
    <s v="P5"/>
  </r>
  <r>
    <x v="27395"/>
    <n v="188"/>
    <s v="P5"/>
  </r>
  <r>
    <x v="27396"/>
    <n v="200"/>
    <s v="P5"/>
  </r>
  <r>
    <x v="27397"/>
    <n v="204"/>
    <s v="P5"/>
  </r>
  <r>
    <x v="27398"/>
    <n v="204"/>
    <s v="P5"/>
  </r>
  <r>
    <x v="27399"/>
    <n v="204"/>
    <s v="P5"/>
  </r>
  <r>
    <x v="27400"/>
    <n v="196"/>
    <s v="P5"/>
  </r>
  <r>
    <x v="27401"/>
    <n v="196"/>
    <s v="P5"/>
  </r>
  <r>
    <x v="27402"/>
    <n v="200"/>
    <s v="P5"/>
  </r>
  <r>
    <x v="27403"/>
    <n v="196"/>
    <s v="P5"/>
  </r>
  <r>
    <x v="27404"/>
    <n v="196"/>
    <s v="P5"/>
  </r>
  <r>
    <x v="27405"/>
    <n v="188"/>
    <s v="P5"/>
  </r>
  <r>
    <x v="27406"/>
    <n v="188"/>
    <s v="P5"/>
  </r>
  <r>
    <x v="27407"/>
    <n v="192"/>
    <s v="P5"/>
  </r>
  <r>
    <x v="27408"/>
    <n v="188"/>
    <s v="P5"/>
  </r>
  <r>
    <x v="27409"/>
    <n v="188"/>
    <s v="P5"/>
  </r>
  <r>
    <x v="27410"/>
    <n v="196"/>
    <s v="P5"/>
  </r>
  <r>
    <x v="27411"/>
    <n v="192"/>
    <s v="P5"/>
  </r>
  <r>
    <x v="27412"/>
    <n v="192"/>
    <s v="P5"/>
  </r>
  <r>
    <x v="27413"/>
    <n v="192"/>
    <s v="P5"/>
  </r>
  <r>
    <x v="27414"/>
    <n v="200"/>
    <s v="P5"/>
  </r>
  <r>
    <x v="27415"/>
    <n v="196"/>
    <s v="P5"/>
  </r>
  <r>
    <x v="27416"/>
    <n v="188"/>
    <s v="P5"/>
  </r>
  <r>
    <x v="27417"/>
    <n v="192"/>
    <s v="P5"/>
  </r>
  <r>
    <x v="27418"/>
    <n v="180"/>
    <s v="P5"/>
  </r>
  <r>
    <x v="27419"/>
    <n v="176"/>
    <s v="P5"/>
  </r>
  <r>
    <x v="27420"/>
    <n v="164"/>
    <s v="P5"/>
  </r>
  <r>
    <x v="27421"/>
    <n v="160"/>
    <s v="P5"/>
  </r>
  <r>
    <x v="27422"/>
    <n v="96"/>
    <s v="P5"/>
  </r>
  <r>
    <x v="27423"/>
    <n v="92"/>
    <s v="P5"/>
  </r>
  <r>
    <x v="27424"/>
    <n v="72"/>
    <s v="P5"/>
  </r>
  <r>
    <x v="27425"/>
    <n v="72"/>
    <s v="P5"/>
  </r>
  <r>
    <x v="27426"/>
    <n v="68"/>
    <s v="P5"/>
  </r>
  <r>
    <x v="27427"/>
    <n v="80"/>
    <s v="P5"/>
  </r>
  <r>
    <x v="27428"/>
    <n v="80"/>
    <s v="P5"/>
  </r>
  <r>
    <x v="27429"/>
    <n v="80"/>
    <s v="P5"/>
  </r>
  <r>
    <x v="27430"/>
    <n v="84"/>
    <s v="P5"/>
  </r>
  <r>
    <x v="27431"/>
    <n v="80"/>
    <s v="P5"/>
  </r>
  <r>
    <x v="27432"/>
    <n v="88"/>
    <s v="P5"/>
  </r>
  <r>
    <x v="27433"/>
    <n v="84"/>
    <s v="P5"/>
  </r>
  <r>
    <x v="27434"/>
    <n v="84"/>
    <s v="P5"/>
  </r>
  <r>
    <x v="27435"/>
    <n v="76"/>
    <s v="P5"/>
  </r>
  <r>
    <x v="27436"/>
    <n v="76"/>
    <s v="P5"/>
  </r>
  <r>
    <x v="27437"/>
    <n v="76"/>
    <s v="P5"/>
  </r>
  <r>
    <x v="27438"/>
    <n v="68"/>
    <s v="P5"/>
  </r>
  <r>
    <x v="27439"/>
    <n v="68"/>
    <s v="P5"/>
  </r>
  <r>
    <x v="27440"/>
    <n v="64"/>
    <s v="P5"/>
  </r>
  <r>
    <x v="27441"/>
    <n v="64"/>
    <s v="P5"/>
  </r>
  <r>
    <x v="27442"/>
    <n v="64"/>
    <s v="P5"/>
  </r>
  <r>
    <x v="27443"/>
    <n v="60"/>
    <s v="P5"/>
  </r>
  <r>
    <x v="27444"/>
    <n v="60"/>
    <s v="P5"/>
  </r>
  <r>
    <x v="27445"/>
    <n v="52"/>
    <s v="P5"/>
  </r>
  <r>
    <x v="27446"/>
    <n v="56"/>
    <s v="P5"/>
  </r>
  <r>
    <x v="27447"/>
    <n v="56"/>
    <s v="P5"/>
  </r>
  <r>
    <x v="27448"/>
    <n v="56"/>
    <s v="P5"/>
  </r>
  <r>
    <x v="27449"/>
    <n v="60"/>
    <s v="P5"/>
  </r>
  <r>
    <x v="27450"/>
    <n v="52"/>
    <s v="P5"/>
  </r>
  <r>
    <x v="27451"/>
    <n v="60"/>
    <s v="P5"/>
  </r>
  <r>
    <x v="27452"/>
    <n v="56"/>
    <s v="P5"/>
  </r>
  <r>
    <x v="27453"/>
    <n v="56"/>
    <s v="P5"/>
  </r>
  <r>
    <x v="27454"/>
    <n v="56"/>
    <s v="P5"/>
  </r>
  <r>
    <x v="27455"/>
    <n v="52"/>
    <s v="P5"/>
  </r>
  <r>
    <x v="27456"/>
    <n v="60"/>
    <s v="P6"/>
  </r>
  <r>
    <x v="27457"/>
    <n v="60"/>
    <s v="P6"/>
  </r>
  <r>
    <x v="27458"/>
    <n v="60"/>
    <s v="P6"/>
  </r>
  <r>
    <x v="27459"/>
    <n v="60"/>
    <s v="P6"/>
  </r>
  <r>
    <x v="27460"/>
    <n v="56"/>
    <s v="P6"/>
  </r>
  <r>
    <x v="27461"/>
    <n v="60"/>
    <s v="P6"/>
  </r>
  <r>
    <x v="27462"/>
    <n v="60"/>
    <s v="P6"/>
  </r>
  <r>
    <x v="27463"/>
    <n v="60"/>
    <s v="P6"/>
  </r>
  <r>
    <x v="27464"/>
    <n v="56"/>
    <s v="P6"/>
  </r>
  <r>
    <x v="27465"/>
    <n v="60"/>
    <s v="P6"/>
  </r>
  <r>
    <x v="27466"/>
    <n v="60"/>
    <s v="P6"/>
  </r>
  <r>
    <x v="27467"/>
    <n v="56"/>
    <s v="P6"/>
  </r>
  <r>
    <x v="27468"/>
    <n v="60"/>
    <s v="P6"/>
  </r>
  <r>
    <x v="27469"/>
    <n v="60"/>
    <s v="P6"/>
  </r>
  <r>
    <x v="27470"/>
    <n v="56"/>
    <s v="P6"/>
  </r>
  <r>
    <x v="27471"/>
    <n v="60"/>
    <s v="P6"/>
  </r>
  <r>
    <x v="27472"/>
    <n v="56"/>
    <s v="P6"/>
  </r>
  <r>
    <x v="27473"/>
    <n v="60"/>
    <s v="P6"/>
  </r>
  <r>
    <x v="27474"/>
    <n v="60"/>
    <s v="P6"/>
  </r>
  <r>
    <x v="27475"/>
    <n v="56"/>
    <s v="P6"/>
  </r>
  <r>
    <x v="27476"/>
    <n v="60"/>
    <s v="P6"/>
  </r>
  <r>
    <x v="27477"/>
    <n v="56"/>
    <s v="P6"/>
  </r>
  <r>
    <x v="27478"/>
    <n v="60"/>
    <s v="P6"/>
  </r>
  <r>
    <x v="27479"/>
    <n v="56"/>
    <s v="P6"/>
  </r>
  <r>
    <x v="27480"/>
    <n v="56"/>
    <s v="P6"/>
  </r>
  <r>
    <x v="27481"/>
    <n v="60"/>
    <s v="P6"/>
  </r>
  <r>
    <x v="27482"/>
    <n v="60"/>
    <s v="P6"/>
  </r>
  <r>
    <x v="27483"/>
    <n v="68"/>
    <s v="P6"/>
  </r>
  <r>
    <x v="27484"/>
    <n v="144"/>
    <s v="P6"/>
  </r>
  <r>
    <x v="27485"/>
    <n v="152"/>
    <s v="P6"/>
  </r>
  <r>
    <x v="27486"/>
    <n v="168"/>
    <s v="P6"/>
  </r>
  <r>
    <x v="27487"/>
    <n v="168"/>
    <s v="P6"/>
  </r>
  <r>
    <x v="27488"/>
    <n v="180"/>
    <s v="P6"/>
  </r>
  <r>
    <x v="27489"/>
    <n v="188"/>
    <s v="P5"/>
  </r>
  <r>
    <x v="27490"/>
    <n v="180"/>
    <s v="P5"/>
  </r>
  <r>
    <x v="27491"/>
    <n v="196"/>
    <s v="P5"/>
  </r>
  <r>
    <x v="27492"/>
    <n v="188"/>
    <s v="P5"/>
  </r>
  <r>
    <x v="27493"/>
    <n v="196"/>
    <s v="P5"/>
  </r>
  <r>
    <x v="27494"/>
    <n v="200"/>
    <s v="P5"/>
  </r>
  <r>
    <x v="27495"/>
    <n v="200"/>
    <s v="P5"/>
  </r>
  <r>
    <x v="27496"/>
    <n v="208"/>
    <s v="P5"/>
  </r>
  <r>
    <x v="27497"/>
    <n v="204"/>
    <s v="P5"/>
  </r>
  <r>
    <x v="27498"/>
    <n v="204"/>
    <s v="P5"/>
  </r>
  <r>
    <x v="27499"/>
    <n v="196"/>
    <s v="P5"/>
  </r>
  <r>
    <x v="27500"/>
    <n v="196"/>
    <s v="P5"/>
  </r>
  <r>
    <x v="27501"/>
    <n v="196"/>
    <s v="P5"/>
  </r>
  <r>
    <x v="27502"/>
    <n v="196"/>
    <s v="P5"/>
  </r>
  <r>
    <x v="27503"/>
    <n v="204"/>
    <s v="P5"/>
  </r>
  <r>
    <x v="27504"/>
    <n v="204"/>
    <s v="P5"/>
  </r>
  <r>
    <x v="27505"/>
    <n v="200"/>
    <s v="P5"/>
  </r>
  <r>
    <x v="27506"/>
    <n v="200"/>
    <s v="P5"/>
  </r>
  <r>
    <x v="27507"/>
    <n v="200"/>
    <s v="P5"/>
  </r>
  <r>
    <x v="27508"/>
    <n v="200"/>
    <s v="P5"/>
  </r>
  <r>
    <x v="27509"/>
    <n v="192"/>
    <s v="P5"/>
  </r>
  <r>
    <x v="27510"/>
    <n v="196"/>
    <s v="P5"/>
  </r>
  <r>
    <x v="27511"/>
    <n v="192"/>
    <s v="P5"/>
  </r>
  <r>
    <x v="27512"/>
    <n v="192"/>
    <s v="P5"/>
  </r>
  <r>
    <x v="27513"/>
    <n v="188"/>
    <s v="P5"/>
  </r>
  <r>
    <x v="27514"/>
    <n v="180"/>
    <s v="P5"/>
  </r>
  <r>
    <x v="27515"/>
    <n v="180"/>
    <s v="P5"/>
  </r>
  <r>
    <x v="27516"/>
    <n v="164"/>
    <s v="P5"/>
  </r>
  <r>
    <x v="27517"/>
    <n v="160"/>
    <s v="P5"/>
  </r>
  <r>
    <x v="27518"/>
    <n v="88"/>
    <s v="P5"/>
  </r>
  <r>
    <x v="27519"/>
    <n v="76"/>
    <s v="P5"/>
  </r>
  <r>
    <x v="27520"/>
    <n v="72"/>
    <s v="P5"/>
  </r>
  <r>
    <x v="27521"/>
    <n v="64"/>
    <s v="P5"/>
  </r>
  <r>
    <x v="27522"/>
    <n v="76"/>
    <s v="P5"/>
  </r>
  <r>
    <x v="27523"/>
    <n v="72"/>
    <s v="P5"/>
  </r>
  <r>
    <x v="27524"/>
    <n v="84"/>
    <s v="P5"/>
  </r>
  <r>
    <x v="27525"/>
    <n v="84"/>
    <s v="P5"/>
  </r>
  <r>
    <x v="27526"/>
    <n v="80"/>
    <s v="P5"/>
  </r>
  <r>
    <x v="27527"/>
    <n v="88"/>
    <s v="P5"/>
  </r>
  <r>
    <x v="27528"/>
    <n v="84"/>
    <s v="P5"/>
  </r>
  <r>
    <x v="27529"/>
    <n v="88"/>
    <s v="P5"/>
  </r>
  <r>
    <x v="27530"/>
    <n v="92"/>
    <s v="P5"/>
  </r>
  <r>
    <x v="27531"/>
    <n v="84"/>
    <s v="P5"/>
  </r>
  <r>
    <x v="27532"/>
    <n v="88"/>
    <s v="P5"/>
  </r>
  <r>
    <x v="27533"/>
    <n v="84"/>
    <s v="P5"/>
  </r>
  <r>
    <x v="27534"/>
    <n v="88"/>
    <s v="P5"/>
  </r>
  <r>
    <x v="27535"/>
    <n v="88"/>
    <s v="P5"/>
  </r>
  <r>
    <x v="27536"/>
    <n v="80"/>
    <s v="P5"/>
  </r>
  <r>
    <x v="27537"/>
    <n v="84"/>
    <s v="P5"/>
  </r>
  <r>
    <x v="27538"/>
    <n v="68"/>
    <s v="P5"/>
  </r>
  <r>
    <x v="27539"/>
    <n v="60"/>
    <s v="P5"/>
  </r>
  <r>
    <x v="27540"/>
    <n v="56"/>
    <s v="P5"/>
  </r>
  <r>
    <x v="27541"/>
    <n v="56"/>
    <s v="P5"/>
  </r>
  <r>
    <x v="27542"/>
    <n v="56"/>
    <s v="P5"/>
  </r>
  <r>
    <x v="27543"/>
    <n v="60"/>
    <s v="P5"/>
  </r>
  <r>
    <x v="27544"/>
    <n v="56"/>
    <s v="P5"/>
  </r>
  <r>
    <x v="27545"/>
    <n v="52"/>
    <s v="P5"/>
  </r>
  <r>
    <x v="27546"/>
    <n v="60"/>
    <s v="P5"/>
  </r>
  <r>
    <x v="27547"/>
    <n v="56"/>
    <s v="P5"/>
  </r>
  <r>
    <x v="27548"/>
    <n v="56"/>
    <s v="P5"/>
  </r>
  <r>
    <x v="27549"/>
    <n v="56"/>
    <s v="P5"/>
  </r>
  <r>
    <x v="27550"/>
    <n v="56"/>
    <s v="P5"/>
  </r>
  <r>
    <x v="27551"/>
    <n v="56"/>
    <s v="P5"/>
  </r>
  <r>
    <x v="27552"/>
    <n v="56"/>
    <s v="P6"/>
  </r>
  <r>
    <x v="27553"/>
    <n v="60"/>
    <s v="P6"/>
  </r>
  <r>
    <x v="27554"/>
    <n v="64"/>
    <s v="P6"/>
  </r>
  <r>
    <x v="27555"/>
    <n v="56"/>
    <s v="P6"/>
  </r>
  <r>
    <x v="27556"/>
    <n v="60"/>
    <s v="P6"/>
  </r>
  <r>
    <x v="27557"/>
    <n v="60"/>
    <s v="P6"/>
  </r>
  <r>
    <x v="27558"/>
    <n v="56"/>
    <s v="P6"/>
  </r>
  <r>
    <x v="27559"/>
    <n v="60"/>
    <s v="P6"/>
  </r>
  <r>
    <x v="27560"/>
    <n v="60"/>
    <s v="P6"/>
  </r>
  <r>
    <x v="27561"/>
    <n v="56"/>
    <s v="P6"/>
  </r>
  <r>
    <x v="27562"/>
    <n v="60"/>
    <s v="P6"/>
  </r>
  <r>
    <x v="27563"/>
    <n v="56"/>
    <s v="P6"/>
  </r>
  <r>
    <x v="27564"/>
    <n v="60"/>
    <s v="P6"/>
  </r>
  <r>
    <x v="27565"/>
    <n v="60"/>
    <s v="P6"/>
  </r>
  <r>
    <x v="27566"/>
    <n v="56"/>
    <s v="P6"/>
  </r>
  <r>
    <x v="27567"/>
    <n v="60"/>
    <s v="P6"/>
  </r>
  <r>
    <x v="27568"/>
    <n v="60"/>
    <s v="P6"/>
  </r>
  <r>
    <x v="27569"/>
    <n v="56"/>
    <s v="P6"/>
  </r>
  <r>
    <x v="27570"/>
    <n v="60"/>
    <s v="P6"/>
  </r>
  <r>
    <x v="27571"/>
    <n v="60"/>
    <s v="P6"/>
  </r>
  <r>
    <x v="27572"/>
    <n v="56"/>
    <s v="P6"/>
  </r>
  <r>
    <x v="27573"/>
    <n v="60"/>
    <s v="P6"/>
  </r>
  <r>
    <x v="27574"/>
    <n v="56"/>
    <s v="P6"/>
  </r>
  <r>
    <x v="27575"/>
    <n v="60"/>
    <s v="P6"/>
  </r>
  <r>
    <x v="27576"/>
    <n v="56"/>
    <s v="P6"/>
  </r>
  <r>
    <x v="27577"/>
    <n v="56"/>
    <s v="P6"/>
  </r>
  <r>
    <x v="27578"/>
    <n v="60"/>
    <s v="P6"/>
  </r>
  <r>
    <x v="27579"/>
    <n v="72"/>
    <s v="P6"/>
  </r>
  <r>
    <x v="27580"/>
    <n v="144"/>
    <s v="P6"/>
  </r>
  <r>
    <x v="27581"/>
    <n v="160"/>
    <s v="P6"/>
  </r>
  <r>
    <x v="27582"/>
    <n v="164"/>
    <s v="P6"/>
  </r>
  <r>
    <x v="27583"/>
    <n v="172"/>
    <s v="P6"/>
  </r>
  <r>
    <x v="27584"/>
    <n v="184"/>
    <s v="P6"/>
  </r>
  <r>
    <x v="27585"/>
    <n v="184"/>
    <s v="P5"/>
  </r>
  <r>
    <x v="27586"/>
    <n v="192"/>
    <s v="P5"/>
  </r>
  <r>
    <x v="27587"/>
    <n v="192"/>
    <s v="P5"/>
  </r>
  <r>
    <x v="27588"/>
    <n v="196"/>
    <s v="P5"/>
  </r>
  <r>
    <x v="27589"/>
    <n v="200"/>
    <s v="P5"/>
  </r>
  <r>
    <x v="27590"/>
    <n v="196"/>
    <s v="P5"/>
  </r>
  <r>
    <x v="27591"/>
    <n v="200"/>
    <s v="P5"/>
  </r>
  <r>
    <x v="27592"/>
    <n v="200"/>
    <s v="P5"/>
  </r>
  <r>
    <x v="27593"/>
    <n v="196"/>
    <s v="P5"/>
  </r>
  <r>
    <x v="27594"/>
    <n v="204"/>
    <s v="P5"/>
  </r>
  <r>
    <x v="27595"/>
    <n v="196"/>
    <s v="P5"/>
  </r>
  <r>
    <x v="27596"/>
    <n v="192"/>
    <s v="P5"/>
  </r>
  <r>
    <x v="27597"/>
    <n v="200"/>
    <s v="P5"/>
  </r>
  <r>
    <x v="27598"/>
    <n v="196"/>
    <s v="P5"/>
  </r>
  <r>
    <x v="27599"/>
    <n v="196"/>
    <s v="P5"/>
  </r>
  <r>
    <x v="27600"/>
    <n v="192"/>
    <s v="P5"/>
  </r>
  <r>
    <x v="27601"/>
    <n v="188"/>
    <s v="P5"/>
  </r>
  <r>
    <x v="27602"/>
    <n v="196"/>
    <s v="P5"/>
  </r>
  <r>
    <x v="27603"/>
    <n v="188"/>
    <s v="P5"/>
  </r>
  <r>
    <x v="27604"/>
    <n v="192"/>
    <s v="P5"/>
  </r>
  <r>
    <x v="27605"/>
    <n v="196"/>
    <s v="P5"/>
  </r>
  <r>
    <x v="27606"/>
    <n v="196"/>
    <s v="P5"/>
  </r>
  <r>
    <x v="27607"/>
    <n v="200"/>
    <s v="P5"/>
  </r>
  <r>
    <x v="27608"/>
    <n v="188"/>
    <s v="P5"/>
  </r>
  <r>
    <x v="27609"/>
    <n v="184"/>
    <s v="P5"/>
  </r>
  <r>
    <x v="27610"/>
    <n v="180"/>
    <s v="P5"/>
  </r>
  <r>
    <x v="27611"/>
    <n v="172"/>
    <s v="P5"/>
  </r>
  <r>
    <x v="27612"/>
    <n v="156"/>
    <s v="P5"/>
  </r>
  <r>
    <x v="27613"/>
    <n v="148"/>
    <s v="P5"/>
  </r>
  <r>
    <x v="27614"/>
    <n v="84"/>
    <s v="P5"/>
  </r>
  <r>
    <x v="27615"/>
    <n v="68"/>
    <s v="P5"/>
  </r>
  <r>
    <x v="27616"/>
    <n v="64"/>
    <s v="P5"/>
  </r>
  <r>
    <x v="27617"/>
    <n v="64"/>
    <s v="P5"/>
  </r>
  <r>
    <x v="27618"/>
    <n v="60"/>
    <s v="P5"/>
  </r>
  <r>
    <x v="27619"/>
    <n v="56"/>
    <s v="P5"/>
  </r>
  <r>
    <x v="27620"/>
    <n v="56"/>
    <s v="P5"/>
  </r>
  <r>
    <x v="27621"/>
    <n v="56"/>
    <s v="P5"/>
  </r>
  <r>
    <x v="27622"/>
    <n v="56"/>
    <s v="P5"/>
  </r>
  <r>
    <x v="27623"/>
    <n v="60"/>
    <s v="P5"/>
  </r>
  <r>
    <x v="27624"/>
    <n v="60"/>
    <s v="P5"/>
  </r>
  <r>
    <x v="27625"/>
    <n v="56"/>
    <s v="P5"/>
  </r>
  <r>
    <x v="27626"/>
    <n v="56"/>
    <s v="P5"/>
  </r>
  <r>
    <x v="27627"/>
    <n v="56"/>
    <s v="P5"/>
  </r>
  <r>
    <x v="27628"/>
    <n v="60"/>
    <s v="P5"/>
  </r>
  <r>
    <x v="27629"/>
    <n v="56"/>
    <s v="P5"/>
  </r>
  <r>
    <x v="27630"/>
    <n v="56"/>
    <s v="P5"/>
  </r>
  <r>
    <x v="27631"/>
    <n v="56"/>
    <s v="P5"/>
  </r>
  <r>
    <x v="27632"/>
    <n v="60"/>
    <s v="P5"/>
  </r>
  <r>
    <x v="27633"/>
    <n v="60"/>
    <s v="P5"/>
  </r>
  <r>
    <x v="27634"/>
    <n v="56"/>
    <s v="P5"/>
  </r>
  <r>
    <x v="27635"/>
    <n v="56"/>
    <s v="P5"/>
  </r>
  <r>
    <x v="27636"/>
    <n v="56"/>
    <s v="P5"/>
  </r>
  <r>
    <x v="27637"/>
    <n v="60"/>
    <s v="P5"/>
  </r>
  <r>
    <x v="27638"/>
    <n v="52"/>
    <s v="P5"/>
  </r>
  <r>
    <x v="27639"/>
    <n v="56"/>
    <s v="P5"/>
  </r>
  <r>
    <x v="27640"/>
    <n v="56"/>
    <s v="P5"/>
  </r>
  <r>
    <x v="27641"/>
    <n v="56"/>
    <s v="P5"/>
  </r>
  <r>
    <x v="27642"/>
    <n v="56"/>
    <s v="P5"/>
  </r>
  <r>
    <x v="27643"/>
    <n v="52"/>
    <s v="P5"/>
  </r>
  <r>
    <x v="27644"/>
    <n v="60"/>
    <s v="P5"/>
  </r>
  <r>
    <x v="27645"/>
    <n v="52"/>
    <s v="P5"/>
  </r>
  <r>
    <x v="27646"/>
    <n v="56"/>
    <s v="P5"/>
  </r>
  <r>
    <x v="27647"/>
    <n v="56"/>
    <s v="P5"/>
  </r>
  <r>
    <x v="27648"/>
    <n v="56"/>
    <s v="P6"/>
  </r>
  <r>
    <x v="27649"/>
    <n v="60"/>
    <s v="P6"/>
  </r>
  <r>
    <x v="27650"/>
    <n v="56"/>
    <s v="P6"/>
  </r>
  <r>
    <x v="27651"/>
    <n v="64"/>
    <s v="P6"/>
  </r>
  <r>
    <x v="27652"/>
    <n v="56"/>
    <s v="P6"/>
  </r>
  <r>
    <x v="27653"/>
    <n v="56"/>
    <s v="P6"/>
  </r>
  <r>
    <x v="27654"/>
    <n v="60"/>
    <s v="P6"/>
  </r>
  <r>
    <x v="27655"/>
    <n v="56"/>
    <s v="P6"/>
  </r>
  <r>
    <x v="27656"/>
    <n v="60"/>
    <s v="P6"/>
  </r>
  <r>
    <x v="27657"/>
    <n v="56"/>
    <s v="P6"/>
  </r>
  <r>
    <x v="27658"/>
    <n v="60"/>
    <s v="P6"/>
  </r>
  <r>
    <x v="27659"/>
    <n v="56"/>
    <s v="P6"/>
  </r>
  <r>
    <x v="27660"/>
    <n v="56"/>
    <s v="P6"/>
  </r>
  <r>
    <x v="27661"/>
    <n v="60"/>
    <s v="P6"/>
  </r>
  <r>
    <x v="27662"/>
    <n v="56"/>
    <s v="P6"/>
  </r>
  <r>
    <x v="27663"/>
    <n v="60"/>
    <s v="P6"/>
  </r>
  <r>
    <x v="27664"/>
    <n v="56"/>
    <s v="P6"/>
  </r>
  <r>
    <x v="27665"/>
    <n v="60"/>
    <s v="P6"/>
  </r>
  <r>
    <x v="27666"/>
    <n v="56"/>
    <s v="P6"/>
  </r>
  <r>
    <x v="27667"/>
    <n v="56"/>
    <s v="P6"/>
  </r>
  <r>
    <x v="27668"/>
    <n v="60"/>
    <s v="P6"/>
  </r>
  <r>
    <x v="27669"/>
    <n v="56"/>
    <s v="P6"/>
  </r>
  <r>
    <x v="27670"/>
    <n v="60"/>
    <s v="P6"/>
  </r>
  <r>
    <x v="27671"/>
    <n v="56"/>
    <s v="P6"/>
  </r>
  <r>
    <x v="27672"/>
    <n v="56"/>
    <s v="P6"/>
  </r>
  <r>
    <x v="27673"/>
    <n v="60"/>
    <s v="P6"/>
  </r>
  <r>
    <x v="27674"/>
    <n v="56"/>
    <s v="P6"/>
  </r>
  <r>
    <x v="27675"/>
    <n v="60"/>
    <s v="P6"/>
  </r>
  <r>
    <x v="27676"/>
    <n v="56"/>
    <s v="P6"/>
  </r>
  <r>
    <x v="27677"/>
    <n v="56"/>
    <s v="P6"/>
  </r>
  <r>
    <x v="27678"/>
    <n v="60"/>
    <s v="P6"/>
  </r>
  <r>
    <x v="27679"/>
    <n v="56"/>
    <s v="P6"/>
  </r>
  <r>
    <x v="27680"/>
    <n v="56"/>
    <s v="P6"/>
  </r>
  <r>
    <x v="27681"/>
    <n v="64"/>
    <s v="P5"/>
  </r>
  <r>
    <x v="27682"/>
    <n v="56"/>
    <s v="P5"/>
  </r>
  <r>
    <x v="27683"/>
    <n v="60"/>
    <s v="P5"/>
  </r>
  <r>
    <x v="27684"/>
    <n v="60"/>
    <s v="P5"/>
  </r>
  <r>
    <x v="27685"/>
    <n v="56"/>
    <s v="P5"/>
  </r>
  <r>
    <x v="27686"/>
    <n v="56"/>
    <s v="P5"/>
  </r>
  <r>
    <x v="27687"/>
    <n v="56"/>
    <s v="P5"/>
  </r>
  <r>
    <x v="27688"/>
    <n v="56"/>
    <s v="P5"/>
  </r>
  <r>
    <x v="27689"/>
    <n v="60"/>
    <s v="P5"/>
  </r>
  <r>
    <x v="27690"/>
    <n v="56"/>
    <s v="P5"/>
  </r>
  <r>
    <x v="27691"/>
    <n v="56"/>
    <s v="P5"/>
  </r>
  <r>
    <x v="27692"/>
    <n v="60"/>
    <s v="P5"/>
  </r>
  <r>
    <x v="27693"/>
    <n v="56"/>
    <s v="P5"/>
  </r>
  <r>
    <x v="27694"/>
    <n v="60"/>
    <s v="P5"/>
  </r>
  <r>
    <x v="27695"/>
    <n v="56"/>
    <s v="P5"/>
  </r>
  <r>
    <x v="27696"/>
    <n v="56"/>
    <s v="P5"/>
  </r>
  <r>
    <x v="27697"/>
    <n v="60"/>
    <s v="P5"/>
  </r>
  <r>
    <x v="27698"/>
    <n v="52"/>
    <s v="P5"/>
  </r>
  <r>
    <x v="27699"/>
    <n v="60"/>
    <s v="P5"/>
  </r>
  <r>
    <x v="27700"/>
    <n v="56"/>
    <s v="P5"/>
  </r>
  <r>
    <x v="27701"/>
    <n v="56"/>
    <s v="P5"/>
  </r>
  <r>
    <x v="27702"/>
    <n v="60"/>
    <s v="P5"/>
  </r>
  <r>
    <x v="27703"/>
    <n v="56"/>
    <s v="P5"/>
  </r>
  <r>
    <x v="27704"/>
    <n v="56"/>
    <s v="P5"/>
  </r>
  <r>
    <x v="27705"/>
    <n v="60"/>
    <s v="P5"/>
  </r>
  <r>
    <x v="27706"/>
    <n v="52"/>
    <s v="P5"/>
  </r>
  <r>
    <x v="27707"/>
    <n v="60"/>
    <s v="P5"/>
  </r>
  <r>
    <x v="27708"/>
    <n v="56"/>
    <s v="P5"/>
  </r>
  <r>
    <x v="27709"/>
    <n v="60"/>
    <s v="P5"/>
  </r>
  <r>
    <x v="27710"/>
    <n v="60"/>
    <s v="P5"/>
  </r>
  <r>
    <x v="27711"/>
    <n v="64"/>
    <s v="P5"/>
  </r>
  <r>
    <x v="27712"/>
    <n v="56"/>
    <s v="P5"/>
  </r>
  <r>
    <x v="27713"/>
    <n v="64"/>
    <s v="P5"/>
  </r>
  <r>
    <x v="27714"/>
    <n v="56"/>
    <s v="P5"/>
  </r>
  <r>
    <x v="27715"/>
    <n v="64"/>
    <s v="P5"/>
  </r>
  <r>
    <x v="27716"/>
    <n v="56"/>
    <s v="P5"/>
  </r>
  <r>
    <x v="27717"/>
    <n v="56"/>
    <s v="P5"/>
  </r>
  <r>
    <x v="27718"/>
    <n v="60"/>
    <s v="P5"/>
  </r>
  <r>
    <x v="27719"/>
    <n v="60"/>
    <s v="P5"/>
  </r>
  <r>
    <x v="27720"/>
    <n v="60"/>
    <s v="P5"/>
  </r>
  <r>
    <x v="27721"/>
    <n v="52"/>
    <s v="P5"/>
  </r>
  <r>
    <x v="27722"/>
    <n v="64"/>
    <s v="P5"/>
  </r>
  <r>
    <x v="27723"/>
    <n v="56"/>
    <s v="P5"/>
  </r>
  <r>
    <x v="27724"/>
    <n v="56"/>
    <s v="P5"/>
  </r>
  <r>
    <x v="27725"/>
    <n v="60"/>
    <s v="P5"/>
  </r>
  <r>
    <x v="27726"/>
    <n v="56"/>
    <s v="P5"/>
  </r>
  <r>
    <x v="27727"/>
    <n v="64"/>
    <s v="P5"/>
  </r>
  <r>
    <x v="27728"/>
    <n v="56"/>
    <s v="P5"/>
  </r>
  <r>
    <x v="27729"/>
    <n v="64"/>
    <s v="P5"/>
  </r>
  <r>
    <x v="27730"/>
    <n v="56"/>
    <s v="P5"/>
  </r>
  <r>
    <x v="27731"/>
    <n v="60"/>
    <s v="P5"/>
  </r>
  <r>
    <x v="27732"/>
    <n v="60"/>
    <s v="P5"/>
  </r>
  <r>
    <x v="27733"/>
    <n v="52"/>
    <s v="P5"/>
  </r>
  <r>
    <x v="27734"/>
    <n v="56"/>
    <s v="P5"/>
  </r>
  <r>
    <x v="27735"/>
    <n v="56"/>
    <s v="P5"/>
  </r>
  <r>
    <x v="27736"/>
    <n v="56"/>
    <s v="P5"/>
  </r>
  <r>
    <x v="27737"/>
    <n v="56"/>
    <s v="P5"/>
  </r>
  <r>
    <x v="27738"/>
    <n v="52"/>
    <s v="P5"/>
  </r>
  <r>
    <x v="27739"/>
    <n v="56"/>
    <s v="P5"/>
  </r>
  <r>
    <x v="27740"/>
    <n v="56"/>
    <s v="P5"/>
  </r>
  <r>
    <x v="27741"/>
    <n v="52"/>
    <s v="P5"/>
  </r>
  <r>
    <x v="27742"/>
    <n v="60"/>
    <s v="P5"/>
  </r>
  <r>
    <x v="27743"/>
    <n v="52"/>
    <s v="P5"/>
  </r>
  <r>
    <x v="27744"/>
    <n v="56"/>
    <s v="P6"/>
  </r>
  <r>
    <x v="27745"/>
    <n v="60"/>
    <s v="P6"/>
  </r>
  <r>
    <x v="27746"/>
    <n v="56"/>
    <s v="P6"/>
  </r>
  <r>
    <x v="27747"/>
    <n v="60"/>
    <s v="P6"/>
  </r>
  <r>
    <x v="27748"/>
    <n v="56"/>
    <s v="P6"/>
  </r>
  <r>
    <x v="27749"/>
    <n v="56"/>
    <s v="P6"/>
  </r>
  <r>
    <x v="27750"/>
    <n v="60"/>
    <s v="P6"/>
  </r>
  <r>
    <x v="27751"/>
    <n v="56"/>
    <s v="P6"/>
  </r>
  <r>
    <x v="27752"/>
    <n v="56"/>
    <s v="P6"/>
  </r>
  <r>
    <x v="27753"/>
    <n v="60"/>
    <s v="P6"/>
  </r>
  <r>
    <x v="27754"/>
    <n v="56"/>
    <s v="P6"/>
  </r>
  <r>
    <x v="27755"/>
    <n v="60"/>
    <s v="P6"/>
  </r>
  <r>
    <x v="27756"/>
    <n v="56"/>
    <s v="P6"/>
  </r>
  <r>
    <x v="27757"/>
    <n v="56"/>
    <s v="P6"/>
  </r>
  <r>
    <x v="27758"/>
    <n v="60"/>
    <s v="P6"/>
  </r>
  <r>
    <x v="27759"/>
    <n v="56"/>
    <s v="P6"/>
  </r>
  <r>
    <x v="27760"/>
    <n v="60"/>
    <s v="P6"/>
  </r>
  <r>
    <x v="27761"/>
    <n v="56"/>
    <s v="P6"/>
  </r>
  <r>
    <x v="27762"/>
    <n v="60"/>
    <s v="P6"/>
  </r>
  <r>
    <x v="27763"/>
    <n v="56"/>
    <s v="P6"/>
  </r>
  <r>
    <x v="27764"/>
    <n v="56"/>
    <s v="P6"/>
  </r>
  <r>
    <x v="27765"/>
    <n v="60"/>
    <s v="P6"/>
  </r>
  <r>
    <x v="27766"/>
    <n v="56"/>
    <s v="P6"/>
  </r>
  <r>
    <x v="27767"/>
    <n v="56"/>
    <s v="P6"/>
  </r>
  <r>
    <x v="27768"/>
    <n v="60"/>
    <s v="P6"/>
  </r>
  <r>
    <x v="27769"/>
    <n v="56"/>
    <s v="P6"/>
  </r>
  <r>
    <x v="27770"/>
    <n v="56"/>
    <s v="P6"/>
  </r>
  <r>
    <x v="27771"/>
    <n v="60"/>
    <s v="P6"/>
  </r>
  <r>
    <x v="27772"/>
    <n v="56"/>
    <s v="P6"/>
  </r>
  <r>
    <x v="27773"/>
    <n v="60"/>
    <s v="P6"/>
  </r>
  <r>
    <x v="27774"/>
    <n v="52"/>
    <s v="P6"/>
  </r>
  <r>
    <x v="27775"/>
    <n v="60"/>
    <s v="P6"/>
  </r>
  <r>
    <x v="27776"/>
    <n v="56"/>
    <s v="P6"/>
  </r>
  <r>
    <x v="27777"/>
    <n v="64"/>
    <s v="P5"/>
  </r>
  <r>
    <x v="27778"/>
    <n v="56"/>
    <s v="P5"/>
  </r>
  <r>
    <x v="27779"/>
    <n v="60"/>
    <s v="P5"/>
  </r>
  <r>
    <x v="27780"/>
    <n v="56"/>
    <s v="P5"/>
  </r>
  <r>
    <x v="27781"/>
    <n v="56"/>
    <s v="P5"/>
  </r>
  <r>
    <x v="27782"/>
    <n v="60"/>
    <s v="P5"/>
  </r>
  <r>
    <x v="27783"/>
    <n v="56"/>
    <s v="P5"/>
  </r>
  <r>
    <x v="27784"/>
    <n v="60"/>
    <s v="P5"/>
  </r>
  <r>
    <x v="27785"/>
    <n v="60"/>
    <s v="P5"/>
  </r>
  <r>
    <x v="27786"/>
    <n v="52"/>
    <s v="P5"/>
  </r>
  <r>
    <x v="27787"/>
    <n v="64"/>
    <s v="P5"/>
  </r>
  <r>
    <x v="27788"/>
    <n v="56"/>
    <s v="P5"/>
  </r>
  <r>
    <x v="27789"/>
    <n v="60"/>
    <s v="P5"/>
  </r>
  <r>
    <x v="27790"/>
    <n v="56"/>
    <s v="P5"/>
  </r>
  <r>
    <x v="27791"/>
    <n v="56"/>
    <s v="P5"/>
  </r>
  <r>
    <x v="27792"/>
    <n v="60"/>
    <s v="P5"/>
  </r>
  <r>
    <x v="27793"/>
    <n v="56"/>
    <s v="P5"/>
  </r>
  <r>
    <x v="27794"/>
    <n v="56"/>
    <s v="P5"/>
  </r>
  <r>
    <x v="27795"/>
    <n v="60"/>
    <s v="P5"/>
  </r>
  <r>
    <x v="27796"/>
    <n v="52"/>
    <s v="P5"/>
  </r>
  <r>
    <x v="27797"/>
    <n v="64"/>
    <s v="P5"/>
  </r>
  <r>
    <x v="27798"/>
    <n v="52"/>
    <s v="P5"/>
  </r>
  <r>
    <x v="27799"/>
    <n v="56"/>
    <s v="P5"/>
  </r>
  <r>
    <x v="27800"/>
    <n v="60"/>
    <s v="P5"/>
  </r>
  <r>
    <x v="27801"/>
    <n v="56"/>
    <s v="P5"/>
  </r>
  <r>
    <x v="27802"/>
    <n v="60"/>
    <s v="P5"/>
  </r>
  <r>
    <x v="27803"/>
    <n v="56"/>
    <s v="P5"/>
  </r>
  <r>
    <x v="27804"/>
    <n v="56"/>
    <s v="P5"/>
  </r>
  <r>
    <x v="27805"/>
    <n v="64"/>
    <s v="P5"/>
  </r>
  <r>
    <x v="27806"/>
    <n v="60"/>
    <s v="P5"/>
  </r>
  <r>
    <x v="27807"/>
    <n v="60"/>
    <s v="P5"/>
  </r>
  <r>
    <x v="27808"/>
    <n v="64"/>
    <s v="P5"/>
  </r>
  <r>
    <x v="27809"/>
    <n v="56"/>
    <s v="P5"/>
  </r>
  <r>
    <x v="27810"/>
    <n v="64"/>
    <s v="P5"/>
  </r>
  <r>
    <x v="27811"/>
    <n v="56"/>
    <s v="P5"/>
  </r>
  <r>
    <x v="27812"/>
    <n v="60"/>
    <s v="P5"/>
  </r>
  <r>
    <x v="27813"/>
    <n v="60"/>
    <s v="P5"/>
  </r>
  <r>
    <x v="27814"/>
    <n v="60"/>
    <s v="P5"/>
  </r>
  <r>
    <x v="27815"/>
    <n v="56"/>
    <s v="P5"/>
  </r>
  <r>
    <x v="27816"/>
    <n v="64"/>
    <s v="P5"/>
  </r>
  <r>
    <x v="27817"/>
    <n v="56"/>
    <s v="P5"/>
  </r>
  <r>
    <x v="27818"/>
    <n v="64"/>
    <s v="P5"/>
  </r>
  <r>
    <x v="27819"/>
    <n v="60"/>
    <s v="P5"/>
  </r>
  <r>
    <x v="27820"/>
    <n v="64"/>
    <s v="P5"/>
  </r>
  <r>
    <x v="27821"/>
    <n v="56"/>
    <s v="P5"/>
  </r>
  <r>
    <x v="27822"/>
    <n v="64"/>
    <s v="P5"/>
  </r>
  <r>
    <x v="27823"/>
    <n v="56"/>
    <s v="P5"/>
  </r>
  <r>
    <x v="27824"/>
    <n v="60"/>
    <s v="P5"/>
  </r>
  <r>
    <x v="27825"/>
    <n v="60"/>
    <s v="P5"/>
  </r>
  <r>
    <x v="27826"/>
    <n v="60"/>
    <s v="P5"/>
  </r>
  <r>
    <x v="27827"/>
    <n v="60"/>
    <s v="P5"/>
  </r>
  <r>
    <x v="27828"/>
    <n v="56"/>
    <s v="P5"/>
  </r>
  <r>
    <x v="27829"/>
    <n v="56"/>
    <s v="P5"/>
  </r>
  <r>
    <x v="27830"/>
    <n v="52"/>
    <s v="P5"/>
  </r>
  <r>
    <x v="27831"/>
    <n v="60"/>
    <s v="P5"/>
  </r>
  <r>
    <x v="27832"/>
    <n v="52"/>
    <s v="P5"/>
  </r>
  <r>
    <x v="27833"/>
    <n v="56"/>
    <s v="P5"/>
  </r>
  <r>
    <x v="27834"/>
    <n v="56"/>
    <s v="P5"/>
  </r>
  <r>
    <x v="27835"/>
    <n v="56"/>
    <s v="P5"/>
  </r>
  <r>
    <x v="27836"/>
    <n v="56"/>
    <s v="P5"/>
  </r>
  <r>
    <x v="27837"/>
    <n v="56"/>
    <s v="P5"/>
  </r>
  <r>
    <x v="27838"/>
    <n v="52"/>
    <s v="P5"/>
  </r>
  <r>
    <x v="27839"/>
    <n v="56"/>
    <s v="P5"/>
  </r>
  <r>
    <x v="27840"/>
    <n v="56"/>
    <s v="P6"/>
  </r>
  <r>
    <x v="27841"/>
    <n v="56"/>
    <s v="P6"/>
  </r>
  <r>
    <x v="27842"/>
    <n v="60"/>
    <s v="P6"/>
  </r>
  <r>
    <x v="27843"/>
    <n v="56"/>
    <s v="P6"/>
  </r>
  <r>
    <x v="27844"/>
    <n v="60"/>
    <s v="P6"/>
  </r>
  <r>
    <x v="27845"/>
    <n v="56"/>
    <s v="P6"/>
  </r>
  <r>
    <x v="27846"/>
    <n v="56"/>
    <s v="P6"/>
  </r>
  <r>
    <x v="27847"/>
    <n v="60"/>
    <s v="P6"/>
  </r>
  <r>
    <x v="27848"/>
    <n v="56"/>
    <s v="P6"/>
  </r>
  <r>
    <x v="27849"/>
    <n v="56"/>
    <s v="P6"/>
  </r>
  <r>
    <x v="27850"/>
    <n v="60"/>
    <s v="P6"/>
  </r>
  <r>
    <x v="27851"/>
    <n v="56"/>
    <s v="P6"/>
  </r>
  <r>
    <x v="27852"/>
    <n v="56"/>
    <s v="P6"/>
  </r>
  <r>
    <x v="27853"/>
    <n v="60"/>
    <s v="P6"/>
  </r>
  <r>
    <x v="27854"/>
    <n v="52"/>
    <s v="P6"/>
  </r>
  <r>
    <x v="27855"/>
    <n v="60"/>
    <s v="P6"/>
  </r>
  <r>
    <x v="27856"/>
    <n v="60"/>
    <s v="P6"/>
  </r>
  <r>
    <x v="27857"/>
    <n v="56"/>
    <s v="P6"/>
  </r>
  <r>
    <x v="27858"/>
    <n v="60"/>
    <s v="P6"/>
  </r>
  <r>
    <x v="27859"/>
    <n v="52"/>
    <s v="P6"/>
  </r>
  <r>
    <x v="27860"/>
    <n v="56"/>
    <s v="P6"/>
  </r>
  <r>
    <x v="27861"/>
    <n v="60"/>
    <s v="P6"/>
  </r>
  <r>
    <x v="27862"/>
    <n v="56"/>
    <s v="P6"/>
  </r>
  <r>
    <x v="27863"/>
    <n v="56"/>
    <s v="P6"/>
  </r>
  <r>
    <x v="27864"/>
    <n v="60"/>
    <s v="P6"/>
  </r>
  <r>
    <x v="27865"/>
    <n v="56"/>
    <s v="P6"/>
  </r>
  <r>
    <x v="27866"/>
    <n v="60"/>
    <s v="P6"/>
  </r>
  <r>
    <x v="27867"/>
    <n v="64"/>
    <s v="P6"/>
  </r>
  <r>
    <x v="27868"/>
    <n v="144"/>
    <s v="P6"/>
  </r>
  <r>
    <x v="27869"/>
    <n v="164"/>
    <s v="P6"/>
  </r>
  <r>
    <x v="27870"/>
    <n v="164"/>
    <s v="P6"/>
  </r>
  <r>
    <x v="27871"/>
    <n v="176"/>
    <s v="P6"/>
  </r>
  <r>
    <x v="27872"/>
    <n v="188"/>
    <s v="P6"/>
  </r>
  <r>
    <x v="27873"/>
    <n v="192"/>
    <s v="P5"/>
  </r>
  <r>
    <x v="27874"/>
    <n v="196"/>
    <s v="P5"/>
  </r>
  <r>
    <x v="27875"/>
    <n v="204"/>
    <s v="P5"/>
  </r>
  <r>
    <x v="27876"/>
    <n v="200"/>
    <s v="P5"/>
  </r>
  <r>
    <x v="27877"/>
    <n v="200"/>
    <s v="P5"/>
  </r>
  <r>
    <x v="27878"/>
    <n v="204"/>
    <s v="P5"/>
  </r>
  <r>
    <x v="27879"/>
    <n v="204"/>
    <s v="P5"/>
  </r>
  <r>
    <x v="27880"/>
    <n v="200"/>
    <s v="P5"/>
  </r>
  <r>
    <x v="27881"/>
    <n v="224"/>
    <s v="P5"/>
  </r>
  <r>
    <x v="27882"/>
    <n v="212"/>
    <s v="P5"/>
  </r>
  <r>
    <x v="27883"/>
    <n v="208"/>
    <s v="P5"/>
  </r>
  <r>
    <x v="27884"/>
    <n v="200"/>
    <s v="P5"/>
  </r>
  <r>
    <x v="27885"/>
    <n v="204"/>
    <s v="P5"/>
  </r>
  <r>
    <x v="27886"/>
    <n v="220"/>
    <s v="P5"/>
  </r>
  <r>
    <x v="27887"/>
    <n v="208"/>
    <s v="P5"/>
  </r>
  <r>
    <x v="27888"/>
    <n v="212"/>
    <s v="P5"/>
  </r>
  <r>
    <x v="27889"/>
    <n v="208"/>
    <s v="P5"/>
  </r>
  <r>
    <x v="27890"/>
    <n v="208"/>
    <s v="P5"/>
  </r>
  <r>
    <x v="27891"/>
    <n v="208"/>
    <s v="P5"/>
  </r>
  <r>
    <x v="27892"/>
    <n v="208"/>
    <s v="P5"/>
  </r>
  <r>
    <x v="27893"/>
    <n v="208"/>
    <s v="P5"/>
  </r>
  <r>
    <x v="27894"/>
    <n v="200"/>
    <s v="P5"/>
  </r>
  <r>
    <x v="27895"/>
    <n v="200"/>
    <s v="P5"/>
  </r>
  <r>
    <x v="27896"/>
    <n v="200"/>
    <s v="P5"/>
  </r>
  <r>
    <x v="27897"/>
    <n v="188"/>
    <s v="P5"/>
  </r>
  <r>
    <x v="27898"/>
    <n v="184"/>
    <s v="P5"/>
  </r>
  <r>
    <x v="27899"/>
    <n v="180"/>
    <s v="P5"/>
  </r>
  <r>
    <x v="27900"/>
    <n v="164"/>
    <s v="P5"/>
  </r>
  <r>
    <x v="27901"/>
    <n v="156"/>
    <s v="P5"/>
  </r>
  <r>
    <x v="27902"/>
    <n v="84"/>
    <s v="P5"/>
  </r>
  <r>
    <x v="27903"/>
    <n v="72"/>
    <s v="P5"/>
  </r>
  <r>
    <x v="27904"/>
    <n v="76"/>
    <s v="P5"/>
  </r>
  <r>
    <x v="27905"/>
    <n v="64"/>
    <s v="P5"/>
  </r>
  <r>
    <x v="27906"/>
    <n v="72"/>
    <s v="P5"/>
  </r>
  <r>
    <x v="27907"/>
    <n v="76"/>
    <s v="P5"/>
  </r>
  <r>
    <x v="27908"/>
    <n v="80"/>
    <s v="P5"/>
  </r>
  <r>
    <x v="27909"/>
    <n v="80"/>
    <s v="P5"/>
  </r>
  <r>
    <x v="27910"/>
    <n v="88"/>
    <s v="P5"/>
  </r>
  <r>
    <x v="27911"/>
    <n v="88"/>
    <s v="P5"/>
  </r>
  <r>
    <x v="27912"/>
    <n v="92"/>
    <s v="P5"/>
  </r>
  <r>
    <x v="27913"/>
    <n v="96"/>
    <s v="P5"/>
  </r>
  <r>
    <x v="27914"/>
    <n v="92"/>
    <s v="P5"/>
  </r>
  <r>
    <x v="27915"/>
    <n v="92"/>
    <s v="P5"/>
  </r>
  <r>
    <x v="27916"/>
    <n v="88"/>
    <s v="P5"/>
  </r>
  <r>
    <x v="27917"/>
    <n v="84"/>
    <s v="P5"/>
  </r>
  <r>
    <x v="27918"/>
    <n v="84"/>
    <s v="P5"/>
  </r>
  <r>
    <x v="27919"/>
    <n v="80"/>
    <s v="P5"/>
  </r>
  <r>
    <x v="27920"/>
    <n v="76"/>
    <s v="P5"/>
  </r>
  <r>
    <x v="27921"/>
    <n v="72"/>
    <s v="P5"/>
  </r>
  <r>
    <x v="27922"/>
    <n v="68"/>
    <s v="P5"/>
  </r>
  <r>
    <x v="27923"/>
    <n v="60"/>
    <s v="P5"/>
  </r>
  <r>
    <x v="27924"/>
    <n v="56"/>
    <s v="P5"/>
  </r>
  <r>
    <x v="27925"/>
    <n v="60"/>
    <s v="P5"/>
  </r>
  <r>
    <x v="27926"/>
    <n v="56"/>
    <s v="P5"/>
  </r>
  <r>
    <x v="27927"/>
    <n v="56"/>
    <s v="P5"/>
  </r>
  <r>
    <x v="27928"/>
    <n v="56"/>
    <s v="P5"/>
  </r>
  <r>
    <x v="27929"/>
    <n v="60"/>
    <s v="P5"/>
  </r>
  <r>
    <x v="27930"/>
    <n v="56"/>
    <s v="P5"/>
  </r>
  <r>
    <x v="27931"/>
    <n v="56"/>
    <s v="P5"/>
  </r>
  <r>
    <x v="27932"/>
    <n v="60"/>
    <s v="P5"/>
  </r>
  <r>
    <x v="27933"/>
    <n v="52"/>
    <s v="P5"/>
  </r>
  <r>
    <x v="27934"/>
    <n v="60"/>
    <s v="P5"/>
  </r>
  <r>
    <x v="27935"/>
    <n v="56"/>
    <s v="P5"/>
  </r>
  <r>
    <x v="27936"/>
    <n v="56"/>
    <s v="P6"/>
  </r>
  <r>
    <x v="27937"/>
    <n v="60"/>
    <s v="P6"/>
  </r>
  <r>
    <x v="27938"/>
    <n v="60"/>
    <s v="P6"/>
  </r>
  <r>
    <x v="27939"/>
    <n v="60"/>
    <s v="P6"/>
  </r>
  <r>
    <x v="27940"/>
    <n v="60"/>
    <s v="P6"/>
  </r>
  <r>
    <x v="27941"/>
    <n v="56"/>
    <s v="P6"/>
  </r>
  <r>
    <x v="27942"/>
    <n v="64"/>
    <s v="P6"/>
  </r>
  <r>
    <x v="27943"/>
    <n v="56"/>
    <s v="P6"/>
  </r>
  <r>
    <x v="27944"/>
    <n v="56"/>
    <s v="P6"/>
  </r>
  <r>
    <x v="27945"/>
    <n v="60"/>
    <s v="P6"/>
  </r>
  <r>
    <x v="27946"/>
    <n v="60"/>
    <s v="P6"/>
  </r>
  <r>
    <x v="27947"/>
    <n v="56"/>
    <s v="P6"/>
  </r>
  <r>
    <x v="27948"/>
    <n v="60"/>
    <s v="P6"/>
  </r>
  <r>
    <x v="27949"/>
    <n v="60"/>
    <s v="P6"/>
  </r>
  <r>
    <x v="27950"/>
    <n v="60"/>
    <s v="P6"/>
  </r>
  <r>
    <x v="27951"/>
    <n v="56"/>
    <s v="P6"/>
  </r>
  <r>
    <x v="27952"/>
    <n v="60"/>
    <s v="P6"/>
  </r>
  <r>
    <x v="27953"/>
    <n v="60"/>
    <s v="P6"/>
  </r>
  <r>
    <x v="27954"/>
    <n v="60"/>
    <s v="P6"/>
  </r>
  <r>
    <x v="27955"/>
    <n v="56"/>
    <s v="P6"/>
  </r>
  <r>
    <x v="27956"/>
    <n v="60"/>
    <s v="P6"/>
  </r>
  <r>
    <x v="27957"/>
    <n v="60"/>
    <s v="P6"/>
  </r>
  <r>
    <x v="27958"/>
    <n v="56"/>
    <s v="P6"/>
  </r>
  <r>
    <x v="27959"/>
    <n v="60"/>
    <s v="P6"/>
  </r>
  <r>
    <x v="27960"/>
    <n v="60"/>
    <s v="P6"/>
  </r>
  <r>
    <x v="27961"/>
    <n v="56"/>
    <s v="P6"/>
  </r>
  <r>
    <x v="27962"/>
    <n v="60"/>
    <s v="P6"/>
  </r>
  <r>
    <x v="27963"/>
    <n v="68"/>
    <s v="P6"/>
  </r>
  <r>
    <x v="27964"/>
    <n v="144"/>
    <s v="P6"/>
  </r>
  <r>
    <x v="27965"/>
    <n v="164"/>
    <s v="P6"/>
  </r>
  <r>
    <x v="27966"/>
    <n v="164"/>
    <s v="P6"/>
  </r>
  <r>
    <x v="27967"/>
    <n v="176"/>
    <s v="P6"/>
  </r>
  <r>
    <x v="27968"/>
    <n v="188"/>
    <s v="P6"/>
  </r>
  <r>
    <x v="27969"/>
    <n v="192"/>
    <s v="P5"/>
  </r>
  <r>
    <x v="27970"/>
    <n v="208"/>
    <s v="P5"/>
  </r>
  <r>
    <x v="27971"/>
    <n v="216"/>
    <s v="P5"/>
  </r>
  <r>
    <x v="27972"/>
    <n v="228"/>
    <s v="P5"/>
  </r>
  <r>
    <x v="27973"/>
    <n v="232"/>
    <s v="P5"/>
  </r>
  <r>
    <x v="27974"/>
    <n v="232"/>
    <s v="P5"/>
  </r>
  <r>
    <x v="27975"/>
    <n v="236"/>
    <s v="P5"/>
  </r>
  <r>
    <x v="27976"/>
    <n v="232"/>
    <s v="P5"/>
  </r>
  <r>
    <x v="27977"/>
    <n v="232"/>
    <s v="P5"/>
  </r>
  <r>
    <x v="27978"/>
    <n v="224"/>
    <s v="P5"/>
  </r>
  <r>
    <x v="27979"/>
    <n v="228"/>
    <s v="P5"/>
  </r>
  <r>
    <x v="27980"/>
    <n v="208"/>
    <s v="P5"/>
  </r>
  <r>
    <x v="27981"/>
    <n v="200"/>
    <s v="P5"/>
  </r>
  <r>
    <x v="27982"/>
    <n v="212"/>
    <s v="P5"/>
  </r>
  <r>
    <x v="27983"/>
    <n v="208"/>
    <s v="P5"/>
  </r>
  <r>
    <x v="27984"/>
    <n v="208"/>
    <s v="P5"/>
  </r>
  <r>
    <x v="27985"/>
    <n v="204"/>
    <s v="P5"/>
  </r>
  <r>
    <x v="27986"/>
    <n v="204"/>
    <s v="P5"/>
  </r>
  <r>
    <x v="27987"/>
    <n v="196"/>
    <s v="P5"/>
  </r>
  <r>
    <x v="27988"/>
    <n v="204"/>
    <s v="P5"/>
  </r>
  <r>
    <x v="27989"/>
    <n v="200"/>
    <s v="P5"/>
  </r>
  <r>
    <x v="27990"/>
    <n v="196"/>
    <s v="P5"/>
  </r>
  <r>
    <x v="27991"/>
    <n v="200"/>
    <s v="P5"/>
  </r>
  <r>
    <x v="27992"/>
    <n v="188"/>
    <s v="P5"/>
  </r>
  <r>
    <x v="27993"/>
    <n v="188"/>
    <s v="P5"/>
  </r>
  <r>
    <x v="27994"/>
    <n v="184"/>
    <s v="P5"/>
  </r>
  <r>
    <x v="27995"/>
    <n v="172"/>
    <s v="P5"/>
  </r>
  <r>
    <x v="27996"/>
    <n v="160"/>
    <s v="P5"/>
  </r>
  <r>
    <x v="27997"/>
    <n v="156"/>
    <s v="P5"/>
  </r>
  <r>
    <x v="27998"/>
    <n v="88"/>
    <s v="P5"/>
  </r>
  <r>
    <x v="27999"/>
    <n v="76"/>
    <s v="P5"/>
  </r>
  <r>
    <x v="28000"/>
    <n v="72"/>
    <s v="P5"/>
  </r>
  <r>
    <x v="28001"/>
    <n v="72"/>
    <s v="P5"/>
  </r>
  <r>
    <x v="28002"/>
    <n v="76"/>
    <s v="P5"/>
  </r>
  <r>
    <x v="28003"/>
    <n v="72"/>
    <s v="P5"/>
  </r>
  <r>
    <x v="28004"/>
    <n v="80"/>
    <s v="P5"/>
  </r>
  <r>
    <x v="28005"/>
    <n v="80"/>
    <s v="P5"/>
  </r>
  <r>
    <x v="28006"/>
    <n v="88"/>
    <s v="P5"/>
  </r>
  <r>
    <x v="28007"/>
    <n v="96"/>
    <s v="P5"/>
  </r>
  <r>
    <x v="28008"/>
    <n v="104"/>
    <s v="P5"/>
  </r>
  <r>
    <x v="28009"/>
    <n v="96"/>
    <s v="P5"/>
  </r>
  <r>
    <x v="28010"/>
    <n v="92"/>
    <s v="P5"/>
  </r>
  <r>
    <x v="28011"/>
    <n v="96"/>
    <s v="P5"/>
  </r>
  <r>
    <x v="28012"/>
    <n v="92"/>
    <s v="P5"/>
  </r>
  <r>
    <x v="28013"/>
    <n v="84"/>
    <s v="P5"/>
  </r>
  <r>
    <x v="28014"/>
    <n v="80"/>
    <s v="P5"/>
  </r>
  <r>
    <x v="28015"/>
    <n v="88"/>
    <s v="P5"/>
  </r>
  <r>
    <x v="28016"/>
    <n v="80"/>
    <s v="P5"/>
  </r>
  <r>
    <x v="28017"/>
    <n v="80"/>
    <s v="P5"/>
  </r>
  <r>
    <x v="28018"/>
    <n v="72"/>
    <s v="P5"/>
  </r>
  <r>
    <x v="28019"/>
    <n v="60"/>
    <s v="P5"/>
  </r>
  <r>
    <x v="28020"/>
    <n v="60"/>
    <s v="P5"/>
  </r>
  <r>
    <x v="28021"/>
    <n v="52"/>
    <s v="P5"/>
  </r>
  <r>
    <x v="28022"/>
    <n v="56"/>
    <s v="P5"/>
  </r>
  <r>
    <x v="28023"/>
    <n v="60"/>
    <s v="P5"/>
  </r>
  <r>
    <x v="28024"/>
    <n v="52"/>
    <s v="P5"/>
  </r>
  <r>
    <x v="28025"/>
    <n v="56"/>
    <s v="P5"/>
  </r>
  <r>
    <x v="28026"/>
    <n v="60"/>
    <s v="P5"/>
  </r>
  <r>
    <x v="28027"/>
    <n v="56"/>
    <s v="P5"/>
  </r>
  <r>
    <x v="28028"/>
    <n v="56"/>
    <s v="P5"/>
  </r>
  <r>
    <x v="28029"/>
    <n v="56"/>
    <s v="P5"/>
  </r>
  <r>
    <x v="28030"/>
    <n v="52"/>
    <s v="P5"/>
  </r>
  <r>
    <x v="28031"/>
    <n v="60"/>
    <s v="P5"/>
  </r>
  <r>
    <x v="28032"/>
    <n v="56"/>
    <s v="P6"/>
  </r>
  <r>
    <x v="28033"/>
    <n v="56"/>
    <s v="P6"/>
  </r>
  <r>
    <x v="28034"/>
    <n v="60"/>
    <s v="P6"/>
  </r>
  <r>
    <x v="28035"/>
    <n v="60"/>
    <s v="P6"/>
  </r>
  <r>
    <x v="28036"/>
    <n v="56"/>
    <s v="P6"/>
  </r>
  <r>
    <x v="28037"/>
    <n v="60"/>
    <s v="P6"/>
  </r>
  <r>
    <x v="28038"/>
    <n v="56"/>
    <s v="P6"/>
  </r>
  <r>
    <x v="28039"/>
    <n v="56"/>
    <s v="P6"/>
  </r>
  <r>
    <x v="28040"/>
    <n v="60"/>
    <s v="P6"/>
  </r>
  <r>
    <x v="28041"/>
    <n v="56"/>
    <s v="P6"/>
  </r>
  <r>
    <x v="28042"/>
    <n v="60"/>
    <s v="P6"/>
  </r>
  <r>
    <x v="28043"/>
    <n v="60"/>
    <s v="P6"/>
  </r>
  <r>
    <x v="28044"/>
    <n v="56"/>
    <s v="P6"/>
  </r>
  <r>
    <x v="28045"/>
    <n v="56"/>
    <s v="P6"/>
  </r>
  <r>
    <x v="28046"/>
    <n v="64"/>
    <s v="P6"/>
  </r>
  <r>
    <x v="28047"/>
    <n v="56"/>
    <s v="P6"/>
  </r>
  <r>
    <x v="28048"/>
    <n v="56"/>
    <s v="P6"/>
  </r>
  <r>
    <x v="28049"/>
    <n v="60"/>
    <s v="P6"/>
  </r>
  <r>
    <x v="28050"/>
    <n v="56"/>
    <s v="P6"/>
  </r>
  <r>
    <x v="28051"/>
    <n v="60"/>
    <s v="P6"/>
  </r>
  <r>
    <x v="28052"/>
    <n v="60"/>
    <s v="P6"/>
  </r>
  <r>
    <x v="28053"/>
    <n v="56"/>
    <s v="P6"/>
  </r>
  <r>
    <x v="28054"/>
    <n v="56"/>
    <s v="P6"/>
  </r>
  <r>
    <x v="28055"/>
    <n v="60"/>
    <s v="P6"/>
  </r>
  <r>
    <x v="28056"/>
    <n v="60"/>
    <s v="P6"/>
  </r>
  <r>
    <x v="28057"/>
    <n v="56"/>
    <s v="P6"/>
  </r>
  <r>
    <x v="28058"/>
    <n v="60"/>
    <s v="P6"/>
  </r>
  <r>
    <x v="28059"/>
    <n v="68"/>
    <s v="P6"/>
  </r>
  <r>
    <x v="28060"/>
    <n v="148"/>
    <s v="P6"/>
  </r>
  <r>
    <x v="28061"/>
    <n v="160"/>
    <s v="P6"/>
  </r>
  <r>
    <x v="28062"/>
    <n v="168"/>
    <s v="P6"/>
  </r>
  <r>
    <x v="28063"/>
    <n v="176"/>
    <s v="P6"/>
  </r>
  <r>
    <x v="28064"/>
    <n v="180"/>
    <s v="P6"/>
  </r>
  <r>
    <x v="28065"/>
    <n v="184"/>
    <s v="P5"/>
  </r>
  <r>
    <x v="28066"/>
    <n v="200"/>
    <s v="P5"/>
  </r>
  <r>
    <x v="28067"/>
    <n v="196"/>
    <s v="P5"/>
  </r>
  <r>
    <x v="28068"/>
    <n v="204"/>
    <s v="P5"/>
  </r>
  <r>
    <x v="28069"/>
    <n v="208"/>
    <s v="P5"/>
  </r>
  <r>
    <x v="28070"/>
    <n v="208"/>
    <s v="P5"/>
  </r>
  <r>
    <x v="28071"/>
    <n v="208"/>
    <s v="P5"/>
  </r>
  <r>
    <x v="28072"/>
    <n v="208"/>
    <s v="P5"/>
  </r>
  <r>
    <x v="28073"/>
    <n v="200"/>
    <s v="P5"/>
  </r>
  <r>
    <x v="28074"/>
    <n v="204"/>
    <s v="P5"/>
  </r>
  <r>
    <x v="28075"/>
    <n v="196"/>
    <s v="P5"/>
  </r>
  <r>
    <x v="28076"/>
    <n v="196"/>
    <s v="P5"/>
  </r>
  <r>
    <x v="28077"/>
    <n v="196"/>
    <s v="P5"/>
  </r>
  <r>
    <x v="28078"/>
    <n v="192"/>
    <s v="P5"/>
  </r>
  <r>
    <x v="28079"/>
    <n v="200"/>
    <s v="P5"/>
  </r>
  <r>
    <x v="28080"/>
    <n v="192"/>
    <s v="P5"/>
  </r>
  <r>
    <x v="28081"/>
    <n v="196"/>
    <s v="P5"/>
  </r>
  <r>
    <x v="28082"/>
    <n v="208"/>
    <s v="P5"/>
  </r>
  <r>
    <x v="28083"/>
    <n v="196"/>
    <s v="P5"/>
  </r>
  <r>
    <x v="28084"/>
    <n v="192"/>
    <s v="P5"/>
  </r>
  <r>
    <x v="28085"/>
    <n v="204"/>
    <s v="P5"/>
  </r>
  <r>
    <x v="28086"/>
    <n v="200"/>
    <s v="P5"/>
  </r>
  <r>
    <x v="28087"/>
    <n v="192"/>
    <s v="P5"/>
  </r>
  <r>
    <x v="28088"/>
    <n v="192"/>
    <s v="P5"/>
  </r>
  <r>
    <x v="28089"/>
    <n v="184"/>
    <s v="P5"/>
  </r>
  <r>
    <x v="28090"/>
    <n v="180"/>
    <s v="P5"/>
  </r>
  <r>
    <x v="28091"/>
    <n v="172"/>
    <s v="P5"/>
  </r>
  <r>
    <x v="28092"/>
    <n v="168"/>
    <s v="P5"/>
  </r>
  <r>
    <x v="28093"/>
    <n v="156"/>
    <s v="P5"/>
  </r>
  <r>
    <x v="28094"/>
    <n v="96"/>
    <s v="P5"/>
  </r>
  <r>
    <x v="28095"/>
    <n v="72"/>
    <s v="P5"/>
  </r>
  <r>
    <x v="28096"/>
    <n v="92"/>
    <s v="P5"/>
  </r>
  <r>
    <x v="28097"/>
    <n v="88"/>
    <s v="P5"/>
  </r>
  <r>
    <x v="28098"/>
    <n v="96"/>
    <s v="P5"/>
  </r>
  <r>
    <x v="28099"/>
    <n v="96"/>
    <s v="P5"/>
  </r>
  <r>
    <x v="28100"/>
    <n v="96"/>
    <s v="P5"/>
  </r>
  <r>
    <x v="28101"/>
    <n v="96"/>
    <s v="P5"/>
  </r>
  <r>
    <x v="28102"/>
    <n v="92"/>
    <s v="P5"/>
  </r>
  <r>
    <x v="28103"/>
    <n v="96"/>
    <s v="P5"/>
  </r>
  <r>
    <x v="28104"/>
    <n v="96"/>
    <s v="P5"/>
  </r>
  <r>
    <x v="28105"/>
    <n v="96"/>
    <s v="P5"/>
  </r>
  <r>
    <x v="28106"/>
    <n v="92"/>
    <s v="P5"/>
  </r>
  <r>
    <x v="28107"/>
    <n v="88"/>
    <s v="P5"/>
  </r>
  <r>
    <x v="28108"/>
    <n v="92"/>
    <s v="P5"/>
  </r>
  <r>
    <x v="28109"/>
    <n v="92"/>
    <s v="P5"/>
  </r>
  <r>
    <x v="28110"/>
    <n v="92"/>
    <s v="P5"/>
  </r>
  <r>
    <x v="28111"/>
    <n v="84"/>
    <s v="P5"/>
  </r>
  <r>
    <x v="28112"/>
    <n v="96"/>
    <s v="P5"/>
  </r>
  <r>
    <x v="28113"/>
    <n v="88"/>
    <s v="P5"/>
  </r>
  <r>
    <x v="28114"/>
    <n v="72"/>
    <s v="P5"/>
  </r>
  <r>
    <x v="28115"/>
    <n v="64"/>
    <s v="P5"/>
  </r>
  <r>
    <x v="28116"/>
    <n v="52"/>
    <s v="P5"/>
  </r>
  <r>
    <x v="28117"/>
    <n v="60"/>
    <s v="P5"/>
  </r>
  <r>
    <x v="28118"/>
    <n v="52"/>
    <s v="P5"/>
  </r>
  <r>
    <x v="28119"/>
    <n v="56"/>
    <s v="P5"/>
  </r>
  <r>
    <x v="28120"/>
    <n v="56"/>
    <s v="P5"/>
  </r>
  <r>
    <x v="28121"/>
    <n v="56"/>
    <s v="P5"/>
  </r>
  <r>
    <x v="28122"/>
    <n v="60"/>
    <s v="P5"/>
  </r>
  <r>
    <x v="28123"/>
    <n v="52"/>
    <s v="P5"/>
  </r>
  <r>
    <x v="28124"/>
    <n v="56"/>
    <s v="P5"/>
  </r>
  <r>
    <x v="28125"/>
    <n v="56"/>
    <s v="P5"/>
  </r>
  <r>
    <x v="28126"/>
    <n v="52"/>
    <s v="P5"/>
  </r>
  <r>
    <x v="28127"/>
    <n v="60"/>
    <s v="P5"/>
  </r>
  <r>
    <x v="28128"/>
    <n v="56"/>
    <s v="P6"/>
  </r>
  <r>
    <x v="28129"/>
    <n v="60"/>
    <s v="P6"/>
  </r>
  <r>
    <x v="28130"/>
    <n v="56"/>
    <s v="P6"/>
  </r>
  <r>
    <x v="28131"/>
    <n v="64"/>
    <s v="P6"/>
  </r>
  <r>
    <x v="28132"/>
    <n v="56"/>
    <s v="P6"/>
  </r>
  <r>
    <x v="28133"/>
    <n v="60"/>
    <s v="P6"/>
  </r>
  <r>
    <x v="28134"/>
    <n v="56"/>
    <s v="P6"/>
  </r>
  <r>
    <x v="28135"/>
    <n v="60"/>
    <s v="P6"/>
  </r>
  <r>
    <x v="28136"/>
    <n v="56"/>
    <s v="P6"/>
  </r>
  <r>
    <x v="28137"/>
    <n v="60"/>
    <s v="P6"/>
  </r>
  <r>
    <x v="28138"/>
    <n v="56"/>
    <s v="P6"/>
  </r>
  <r>
    <x v="28139"/>
    <n v="56"/>
    <s v="P6"/>
  </r>
  <r>
    <x v="28140"/>
    <n v="64"/>
    <s v="P6"/>
  </r>
  <r>
    <x v="28141"/>
    <n v="56"/>
    <s v="P6"/>
  </r>
  <r>
    <x v="28142"/>
    <n v="64"/>
    <s v="P6"/>
  </r>
  <r>
    <x v="28143"/>
    <n v="56"/>
    <s v="P6"/>
  </r>
  <r>
    <x v="28144"/>
    <n v="60"/>
    <s v="P6"/>
  </r>
  <r>
    <x v="28145"/>
    <n v="56"/>
    <s v="P6"/>
  </r>
  <r>
    <x v="28146"/>
    <n v="60"/>
    <s v="P6"/>
  </r>
  <r>
    <x v="28147"/>
    <n v="56"/>
    <s v="P6"/>
  </r>
  <r>
    <x v="28148"/>
    <n v="64"/>
    <s v="P6"/>
  </r>
  <r>
    <x v="28149"/>
    <n v="56"/>
    <s v="P6"/>
  </r>
  <r>
    <x v="28150"/>
    <n v="60"/>
    <s v="P6"/>
  </r>
  <r>
    <x v="28151"/>
    <n v="56"/>
    <s v="P6"/>
  </r>
  <r>
    <x v="28152"/>
    <n v="60"/>
    <s v="P6"/>
  </r>
  <r>
    <x v="28153"/>
    <n v="56"/>
    <s v="P6"/>
  </r>
  <r>
    <x v="28154"/>
    <n v="56"/>
    <s v="P6"/>
  </r>
  <r>
    <x v="28155"/>
    <n v="76"/>
    <s v="P6"/>
  </r>
  <r>
    <x v="28156"/>
    <n v="144"/>
    <s v="P6"/>
  </r>
  <r>
    <x v="28157"/>
    <n v="160"/>
    <s v="P6"/>
  </r>
  <r>
    <x v="28158"/>
    <n v="164"/>
    <s v="P6"/>
  </r>
  <r>
    <x v="28159"/>
    <n v="176"/>
    <s v="P6"/>
  </r>
  <r>
    <x v="28160"/>
    <n v="180"/>
    <s v="P6"/>
  </r>
  <r>
    <x v="28161"/>
    <n v="188"/>
    <s v="P5"/>
  </r>
  <r>
    <x v="28162"/>
    <n v="188"/>
    <s v="P5"/>
  </r>
  <r>
    <x v="28163"/>
    <n v="192"/>
    <s v="P5"/>
  </r>
  <r>
    <x v="28164"/>
    <n v="192"/>
    <s v="P5"/>
  </r>
  <r>
    <x v="28165"/>
    <n v="192"/>
    <s v="P5"/>
  </r>
  <r>
    <x v="28166"/>
    <n v="200"/>
    <s v="P5"/>
  </r>
  <r>
    <x v="28167"/>
    <n v="196"/>
    <s v="P5"/>
  </r>
  <r>
    <x v="28168"/>
    <n v="204"/>
    <s v="P5"/>
  </r>
  <r>
    <x v="28169"/>
    <n v="196"/>
    <s v="P5"/>
  </r>
  <r>
    <x v="28170"/>
    <n v="200"/>
    <s v="P5"/>
  </r>
  <r>
    <x v="28171"/>
    <n v="196"/>
    <s v="P5"/>
  </r>
  <r>
    <x v="28172"/>
    <n v="192"/>
    <s v="P5"/>
  </r>
  <r>
    <x v="28173"/>
    <n v="196"/>
    <s v="P5"/>
  </r>
  <r>
    <x v="28174"/>
    <n v="192"/>
    <s v="P5"/>
  </r>
  <r>
    <x v="28175"/>
    <n v="196"/>
    <s v="P5"/>
  </r>
  <r>
    <x v="28176"/>
    <n v="196"/>
    <s v="P5"/>
  </r>
  <r>
    <x v="28177"/>
    <n v="192"/>
    <s v="P5"/>
  </r>
  <r>
    <x v="28178"/>
    <n v="192"/>
    <s v="P5"/>
  </r>
  <r>
    <x v="28179"/>
    <n v="192"/>
    <s v="P5"/>
  </r>
  <r>
    <x v="28180"/>
    <n v="188"/>
    <s v="P5"/>
  </r>
  <r>
    <x v="28181"/>
    <n v="192"/>
    <s v="P5"/>
  </r>
  <r>
    <x v="28182"/>
    <n v="192"/>
    <s v="P5"/>
  </r>
  <r>
    <x v="28183"/>
    <n v="192"/>
    <s v="P5"/>
  </r>
  <r>
    <x v="28184"/>
    <n v="188"/>
    <s v="P5"/>
  </r>
  <r>
    <x v="28185"/>
    <n v="180"/>
    <s v="P5"/>
  </r>
  <r>
    <x v="28186"/>
    <n v="180"/>
    <s v="P5"/>
  </r>
  <r>
    <x v="28187"/>
    <n v="172"/>
    <s v="P5"/>
  </r>
  <r>
    <x v="28188"/>
    <n v="164"/>
    <s v="P5"/>
  </r>
  <r>
    <x v="28189"/>
    <n v="160"/>
    <s v="P5"/>
  </r>
  <r>
    <x v="28190"/>
    <n v="96"/>
    <s v="P5"/>
  </r>
  <r>
    <x v="28191"/>
    <n v="92"/>
    <s v="P5"/>
  </r>
  <r>
    <x v="28192"/>
    <n v="72"/>
    <s v="P5"/>
  </r>
  <r>
    <x v="28193"/>
    <n v="80"/>
    <s v="P5"/>
  </r>
  <r>
    <x v="28194"/>
    <n v="88"/>
    <s v="P5"/>
  </r>
  <r>
    <x v="28195"/>
    <n v="80"/>
    <s v="P5"/>
  </r>
  <r>
    <x v="28196"/>
    <n v="80"/>
    <s v="P5"/>
  </r>
  <r>
    <x v="28197"/>
    <n v="84"/>
    <s v="P5"/>
  </r>
  <r>
    <x v="28198"/>
    <n v="88"/>
    <s v="P5"/>
  </r>
  <r>
    <x v="28199"/>
    <n v="84"/>
    <s v="P5"/>
  </r>
  <r>
    <x v="28200"/>
    <n v="80"/>
    <s v="P5"/>
  </r>
  <r>
    <x v="28201"/>
    <n v="80"/>
    <s v="P5"/>
  </r>
  <r>
    <x v="28202"/>
    <n v="80"/>
    <s v="P5"/>
  </r>
  <r>
    <x v="28203"/>
    <n v="80"/>
    <s v="P5"/>
  </r>
  <r>
    <x v="28204"/>
    <n v="76"/>
    <s v="P5"/>
  </r>
  <r>
    <x v="28205"/>
    <n v="80"/>
    <s v="P5"/>
  </r>
  <r>
    <x v="28206"/>
    <n v="72"/>
    <s v="P5"/>
  </r>
  <r>
    <x v="28207"/>
    <n v="76"/>
    <s v="P5"/>
  </r>
  <r>
    <x v="28208"/>
    <n v="76"/>
    <s v="P5"/>
  </r>
  <r>
    <x v="28209"/>
    <n v="68"/>
    <s v="P5"/>
  </r>
  <r>
    <x v="28210"/>
    <n v="64"/>
    <s v="P5"/>
  </r>
  <r>
    <x v="28211"/>
    <n v="60"/>
    <s v="P5"/>
  </r>
  <r>
    <x v="28212"/>
    <n v="56"/>
    <s v="P5"/>
  </r>
  <r>
    <x v="28213"/>
    <n v="56"/>
    <s v="P5"/>
  </r>
  <r>
    <x v="28214"/>
    <n v="60"/>
    <s v="P5"/>
  </r>
  <r>
    <x v="28215"/>
    <n v="56"/>
    <s v="P5"/>
  </r>
  <r>
    <x v="28216"/>
    <n v="56"/>
    <s v="P5"/>
  </r>
  <r>
    <x v="28217"/>
    <n v="56"/>
    <s v="P5"/>
  </r>
  <r>
    <x v="28218"/>
    <n v="60"/>
    <s v="P5"/>
  </r>
  <r>
    <x v="28219"/>
    <n v="52"/>
    <s v="P5"/>
  </r>
  <r>
    <x v="28220"/>
    <n v="60"/>
    <s v="P5"/>
  </r>
  <r>
    <x v="28221"/>
    <n v="56"/>
    <s v="P5"/>
  </r>
  <r>
    <x v="28222"/>
    <n v="56"/>
    <s v="P5"/>
  </r>
  <r>
    <x v="28223"/>
    <n v="56"/>
    <s v="P5"/>
  </r>
  <r>
    <x v="28224"/>
    <n v="60"/>
    <s v="P6"/>
  </r>
  <r>
    <x v="28225"/>
    <n v="60"/>
    <s v="P6"/>
  </r>
  <r>
    <x v="28226"/>
    <n v="60"/>
    <s v="P6"/>
  </r>
  <r>
    <x v="28227"/>
    <n v="56"/>
    <s v="P6"/>
  </r>
  <r>
    <x v="28228"/>
    <n v="60"/>
    <s v="P6"/>
  </r>
  <r>
    <x v="28229"/>
    <n v="60"/>
    <s v="P6"/>
  </r>
  <r>
    <x v="28230"/>
    <n v="56"/>
    <s v="P6"/>
  </r>
  <r>
    <x v="28231"/>
    <n v="60"/>
    <s v="P6"/>
  </r>
  <r>
    <x v="28232"/>
    <n v="60"/>
    <s v="P6"/>
  </r>
  <r>
    <x v="28233"/>
    <n v="60"/>
    <s v="P6"/>
  </r>
  <r>
    <x v="28234"/>
    <n v="56"/>
    <s v="P6"/>
  </r>
  <r>
    <x v="28235"/>
    <n v="64"/>
    <s v="P6"/>
  </r>
  <r>
    <x v="28236"/>
    <n v="56"/>
    <s v="P6"/>
  </r>
  <r>
    <x v="28237"/>
    <n v="60"/>
    <s v="P6"/>
  </r>
  <r>
    <x v="28238"/>
    <n v="60"/>
    <s v="P6"/>
  </r>
  <r>
    <x v="28239"/>
    <n v="56"/>
    <s v="P6"/>
  </r>
  <r>
    <x v="28240"/>
    <n v="60"/>
    <s v="P6"/>
  </r>
  <r>
    <x v="28241"/>
    <n v="56"/>
    <s v="P6"/>
  </r>
  <r>
    <x v="28242"/>
    <n v="60"/>
    <s v="P6"/>
  </r>
  <r>
    <x v="28243"/>
    <n v="60"/>
    <s v="P6"/>
  </r>
  <r>
    <x v="28244"/>
    <n v="60"/>
    <s v="P6"/>
  </r>
  <r>
    <x v="28245"/>
    <n v="56"/>
    <s v="P6"/>
  </r>
  <r>
    <x v="28246"/>
    <n v="60"/>
    <s v="P6"/>
  </r>
  <r>
    <x v="28247"/>
    <n v="56"/>
    <s v="P6"/>
  </r>
  <r>
    <x v="28248"/>
    <n v="64"/>
    <s v="P6"/>
  </r>
  <r>
    <x v="28249"/>
    <n v="56"/>
    <s v="P6"/>
  </r>
  <r>
    <x v="28250"/>
    <n v="60"/>
    <s v="P6"/>
  </r>
  <r>
    <x v="28251"/>
    <n v="64"/>
    <s v="P6"/>
  </r>
  <r>
    <x v="28252"/>
    <n v="152"/>
    <s v="P6"/>
  </r>
  <r>
    <x v="28253"/>
    <n v="160"/>
    <s v="P6"/>
  </r>
  <r>
    <x v="28254"/>
    <n v="164"/>
    <s v="P6"/>
  </r>
  <r>
    <x v="28255"/>
    <n v="168"/>
    <s v="P6"/>
  </r>
  <r>
    <x v="28256"/>
    <n v="180"/>
    <s v="P6"/>
  </r>
  <r>
    <x v="28257"/>
    <n v="184"/>
    <s v="P5"/>
  </r>
  <r>
    <x v="28258"/>
    <n v="184"/>
    <s v="P5"/>
  </r>
  <r>
    <x v="28259"/>
    <n v="188"/>
    <s v="P5"/>
  </r>
  <r>
    <x v="28260"/>
    <n v="192"/>
    <s v="P5"/>
  </r>
  <r>
    <x v="28261"/>
    <n v="196"/>
    <s v="P5"/>
  </r>
  <r>
    <x v="28262"/>
    <n v="192"/>
    <s v="P5"/>
  </r>
  <r>
    <x v="28263"/>
    <n v="200"/>
    <s v="P5"/>
  </r>
  <r>
    <x v="28264"/>
    <n v="196"/>
    <s v="P5"/>
  </r>
  <r>
    <x v="28265"/>
    <n v="200"/>
    <s v="P5"/>
  </r>
  <r>
    <x v="28266"/>
    <n v="196"/>
    <s v="P5"/>
  </r>
  <r>
    <x v="28267"/>
    <n v="188"/>
    <s v="P5"/>
  </r>
  <r>
    <x v="28268"/>
    <n v="192"/>
    <s v="P5"/>
  </r>
  <r>
    <x v="28269"/>
    <n v="196"/>
    <s v="P5"/>
  </r>
  <r>
    <x v="28270"/>
    <n v="188"/>
    <s v="P5"/>
  </r>
  <r>
    <x v="28271"/>
    <n v="192"/>
    <s v="P5"/>
  </r>
  <r>
    <x v="28272"/>
    <n v="188"/>
    <s v="P5"/>
  </r>
  <r>
    <x v="28273"/>
    <n v="192"/>
    <s v="P5"/>
  </r>
  <r>
    <x v="28274"/>
    <n v="188"/>
    <s v="P5"/>
  </r>
  <r>
    <x v="28275"/>
    <n v="196"/>
    <s v="P5"/>
  </r>
  <r>
    <x v="28276"/>
    <n v="188"/>
    <s v="P5"/>
  </r>
  <r>
    <x v="28277"/>
    <n v="192"/>
    <s v="P5"/>
  </r>
  <r>
    <x v="28278"/>
    <n v="188"/>
    <s v="P5"/>
  </r>
  <r>
    <x v="28279"/>
    <n v="188"/>
    <s v="P5"/>
  </r>
  <r>
    <x v="28280"/>
    <n v="184"/>
    <s v="P5"/>
  </r>
  <r>
    <x v="28281"/>
    <n v="180"/>
    <s v="P5"/>
  </r>
  <r>
    <x v="28282"/>
    <n v="164"/>
    <s v="P5"/>
  </r>
  <r>
    <x v="28283"/>
    <n v="160"/>
    <s v="P5"/>
  </r>
  <r>
    <x v="28284"/>
    <n v="152"/>
    <s v="P5"/>
  </r>
  <r>
    <x v="28285"/>
    <n v="144"/>
    <s v="P5"/>
  </r>
  <r>
    <x v="28286"/>
    <n v="80"/>
    <s v="P5"/>
  </r>
  <r>
    <x v="28287"/>
    <n v="56"/>
    <s v="P5"/>
  </r>
  <r>
    <x v="28288"/>
    <n v="56"/>
    <s v="P5"/>
  </r>
  <r>
    <x v="28289"/>
    <n v="56"/>
    <s v="P5"/>
  </r>
  <r>
    <x v="28290"/>
    <n v="52"/>
    <s v="P5"/>
  </r>
  <r>
    <x v="28291"/>
    <n v="56"/>
    <s v="P5"/>
  </r>
  <r>
    <x v="28292"/>
    <n v="56"/>
    <s v="P5"/>
  </r>
  <r>
    <x v="28293"/>
    <n v="52"/>
    <s v="P5"/>
  </r>
  <r>
    <x v="28294"/>
    <n v="64"/>
    <s v="P5"/>
  </r>
  <r>
    <x v="28295"/>
    <n v="68"/>
    <s v="P5"/>
  </r>
  <r>
    <x v="28296"/>
    <n v="72"/>
    <s v="P5"/>
  </r>
  <r>
    <x v="28297"/>
    <n v="72"/>
    <s v="P5"/>
  </r>
  <r>
    <x v="28298"/>
    <n v="68"/>
    <s v="P5"/>
  </r>
  <r>
    <x v="28299"/>
    <n v="68"/>
    <s v="P5"/>
  </r>
  <r>
    <x v="28300"/>
    <n v="64"/>
    <s v="P5"/>
  </r>
  <r>
    <x v="28301"/>
    <n v="72"/>
    <s v="P5"/>
  </r>
  <r>
    <x v="28302"/>
    <n v="68"/>
    <s v="P5"/>
  </r>
  <r>
    <x v="28303"/>
    <n v="68"/>
    <s v="P5"/>
  </r>
  <r>
    <x v="28304"/>
    <n v="64"/>
    <s v="P5"/>
  </r>
  <r>
    <x v="28305"/>
    <n v="56"/>
    <s v="P5"/>
  </r>
  <r>
    <x v="28306"/>
    <n v="52"/>
    <s v="P5"/>
  </r>
  <r>
    <x v="28307"/>
    <n v="56"/>
    <s v="P5"/>
  </r>
  <r>
    <x v="28308"/>
    <n v="56"/>
    <s v="P5"/>
  </r>
  <r>
    <x v="28309"/>
    <n v="52"/>
    <s v="P5"/>
  </r>
  <r>
    <x v="28310"/>
    <n v="56"/>
    <s v="P5"/>
  </r>
  <r>
    <x v="28311"/>
    <n v="56"/>
    <s v="P5"/>
  </r>
  <r>
    <x v="28312"/>
    <n v="52"/>
    <s v="P5"/>
  </r>
  <r>
    <x v="28313"/>
    <n v="56"/>
    <s v="P5"/>
  </r>
  <r>
    <x v="28314"/>
    <n v="56"/>
    <s v="P5"/>
  </r>
  <r>
    <x v="28315"/>
    <n v="56"/>
    <s v="P5"/>
  </r>
  <r>
    <x v="28316"/>
    <n v="52"/>
    <s v="P5"/>
  </r>
  <r>
    <x v="28317"/>
    <n v="56"/>
    <s v="P5"/>
  </r>
  <r>
    <x v="28318"/>
    <n v="52"/>
    <s v="P5"/>
  </r>
  <r>
    <x v="28319"/>
    <n v="56"/>
    <s v="P5"/>
  </r>
  <r>
    <x v="28320"/>
    <n v="56"/>
    <s v="P6"/>
  </r>
  <r>
    <x v="28321"/>
    <n v="56"/>
    <s v="P6"/>
  </r>
  <r>
    <x v="28322"/>
    <n v="60"/>
    <s v="P6"/>
  </r>
  <r>
    <x v="28323"/>
    <n v="56"/>
    <s v="P6"/>
  </r>
  <r>
    <x v="28324"/>
    <n v="56"/>
    <s v="P6"/>
  </r>
  <r>
    <x v="28325"/>
    <n v="60"/>
    <s v="P6"/>
  </r>
  <r>
    <x v="28326"/>
    <n v="56"/>
    <s v="P6"/>
  </r>
  <r>
    <x v="28327"/>
    <n v="56"/>
    <s v="P6"/>
  </r>
  <r>
    <x v="28328"/>
    <n v="56"/>
    <s v="P6"/>
  </r>
  <r>
    <x v="28329"/>
    <n v="60"/>
    <s v="P6"/>
  </r>
  <r>
    <x v="28330"/>
    <n v="56"/>
    <s v="P6"/>
  </r>
  <r>
    <x v="28331"/>
    <n v="56"/>
    <s v="P6"/>
  </r>
  <r>
    <x v="28332"/>
    <n v="56"/>
    <s v="P6"/>
  </r>
  <r>
    <x v="28333"/>
    <n v="56"/>
    <s v="P6"/>
  </r>
  <r>
    <x v="28334"/>
    <n v="60"/>
    <s v="P6"/>
  </r>
  <r>
    <x v="28335"/>
    <n v="56"/>
    <s v="P6"/>
  </r>
  <r>
    <x v="28336"/>
    <n v="56"/>
    <s v="P6"/>
  </r>
  <r>
    <x v="28337"/>
    <n v="60"/>
    <s v="P6"/>
  </r>
  <r>
    <x v="28338"/>
    <n v="56"/>
    <s v="P6"/>
  </r>
  <r>
    <x v="28339"/>
    <n v="56"/>
    <s v="P6"/>
  </r>
  <r>
    <x v="28340"/>
    <n v="56"/>
    <s v="P6"/>
  </r>
  <r>
    <x v="28341"/>
    <n v="60"/>
    <s v="P6"/>
  </r>
  <r>
    <x v="28342"/>
    <n v="56"/>
    <s v="P6"/>
  </r>
  <r>
    <x v="28343"/>
    <n v="56"/>
    <s v="P6"/>
  </r>
  <r>
    <x v="28344"/>
    <n v="60"/>
    <s v="P6"/>
  </r>
  <r>
    <x v="28345"/>
    <n v="56"/>
    <s v="P6"/>
  </r>
  <r>
    <x v="28346"/>
    <n v="56"/>
    <s v="P6"/>
  </r>
  <r>
    <x v="28347"/>
    <n v="60"/>
    <s v="P6"/>
  </r>
  <r>
    <x v="28348"/>
    <n v="52"/>
    <s v="P6"/>
  </r>
  <r>
    <x v="28349"/>
    <n v="60"/>
    <s v="P6"/>
  </r>
  <r>
    <x v="28350"/>
    <n v="56"/>
    <s v="P6"/>
  </r>
  <r>
    <x v="28351"/>
    <n v="56"/>
    <s v="P6"/>
  </r>
  <r>
    <x v="28352"/>
    <n v="60"/>
    <s v="P6"/>
  </r>
  <r>
    <x v="28353"/>
    <n v="56"/>
    <s v="P5"/>
  </r>
  <r>
    <x v="28354"/>
    <n v="60"/>
    <s v="P5"/>
  </r>
  <r>
    <x v="28355"/>
    <n v="56"/>
    <s v="P5"/>
  </r>
  <r>
    <x v="28356"/>
    <n v="64"/>
    <s v="P5"/>
  </r>
  <r>
    <x v="28357"/>
    <n v="64"/>
    <s v="P5"/>
  </r>
  <r>
    <x v="28358"/>
    <n v="64"/>
    <s v="P5"/>
  </r>
  <r>
    <x v="28359"/>
    <n v="68"/>
    <s v="P5"/>
  </r>
  <r>
    <x v="28360"/>
    <n v="68"/>
    <s v="P5"/>
  </r>
  <r>
    <x v="28361"/>
    <n v="68"/>
    <s v="P5"/>
  </r>
  <r>
    <x v="28362"/>
    <n v="68"/>
    <s v="P5"/>
  </r>
  <r>
    <x v="28363"/>
    <n v="64"/>
    <s v="P5"/>
  </r>
  <r>
    <x v="28364"/>
    <n v="68"/>
    <s v="P5"/>
  </r>
  <r>
    <x v="28365"/>
    <n v="68"/>
    <s v="P5"/>
  </r>
  <r>
    <x v="28366"/>
    <n v="64"/>
    <s v="P5"/>
  </r>
  <r>
    <x v="28367"/>
    <n v="64"/>
    <s v="P5"/>
  </r>
  <r>
    <x v="28368"/>
    <n v="64"/>
    <s v="P5"/>
  </r>
  <r>
    <x v="28369"/>
    <n v="68"/>
    <s v="P5"/>
  </r>
  <r>
    <x v="28370"/>
    <n v="64"/>
    <s v="P5"/>
  </r>
  <r>
    <x v="28371"/>
    <n v="68"/>
    <s v="P5"/>
  </r>
  <r>
    <x v="28372"/>
    <n v="68"/>
    <s v="P5"/>
  </r>
  <r>
    <x v="28373"/>
    <n v="64"/>
    <s v="P5"/>
  </r>
  <r>
    <x v="28374"/>
    <n v="64"/>
    <s v="P5"/>
  </r>
  <r>
    <x v="28375"/>
    <n v="64"/>
    <s v="P5"/>
  </r>
  <r>
    <x v="28376"/>
    <n v="64"/>
    <s v="P5"/>
  </r>
  <r>
    <x v="28377"/>
    <n v="68"/>
    <s v="P5"/>
  </r>
  <r>
    <x v="28378"/>
    <n v="64"/>
    <s v="P5"/>
  </r>
  <r>
    <x v="28379"/>
    <n v="64"/>
    <s v="P5"/>
  </r>
  <r>
    <x v="28380"/>
    <n v="68"/>
    <s v="P5"/>
  </r>
  <r>
    <x v="28381"/>
    <n v="64"/>
    <s v="P5"/>
  </r>
  <r>
    <x v="28382"/>
    <n v="68"/>
    <s v="P5"/>
  </r>
  <r>
    <x v="28383"/>
    <n v="64"/>
    <s v="P5"/>
  </r>
  <r>
    <x v="28384"/>
    <n v="64"/>
    <s v="P5"/>
  </r>
  <r>
    <x v="28385"/>
    <n v="64"/>
    <s v="P5"/>
  </r>
  <r>
    <x v="28386"/>
    <n v="60"/>
    <s v="P5"/>
  </r>
  <r>
    <x v="28387"/>
    <n v="68"/>
    <s v="P5"/>
  </r>
  <r>
    <x v="28388"/>
    <n v="60"/>
    <s v="P5"/>
  </r>
  <r>
    <x v="28389"/>
    <n v="64"/>
    <s v="P5"/>
  </r>
  <r>
    <x v="28390"/>
    <n v="64"/>
    <s v="P5"/>
  </r>
  <r>
    <x v="28391"/>
    <n v="60"/>
    <s v="P5"/>
  </r>
  <r>
    <x v="28392"/>
    <n v="64"/>
    <s v="P5"/>
  </r>
  <r>
    <x v="28393"/>
    <n v="64"/>
    <s v="P5"/>
  </r>
  <r>
    <x v="28394"/>
    <n v="68"/>
    <s v="P5"/>
  </r>
  <r>
    <x v="28395"/>
    <n v="64"/>
    <s v="P5"/>
  </r>
  <r>
    <x v="28396"/>
    <n v="68"/>
    <s v="P5"/>
  </r>
  <r>
    <x v="28397"/>
    <n v="68"/>
    <s v="P5"/>
  </r>
  <r>
    <x v="28398"/>
    <n v="68"/>
    <s v="P5"/>
  </r>
  <r>
    <x v="28399"/>
    <n v="68"/>
    <s v="P5"/>
  </r>
  <r>
    <x v="28400"/>
    <n v="64"/>
    <s v="P5"/>
  </r>
  <r>
    <x v="28401"/>
    <n v="56"/>
    <s v="P5"/>
  </r>
  <r>
    <x v="28402"/>
    <n v="56"/>
    <s v="P5"/>
  </r>
  <r>
    <x v="28403"/>
    <n v="56"/>
    <s v="P5"/>
  </r>
  <r>
    <x v="28404"/>
    <n v="56"/>
    <s v="P5"/>
  </r>
  <r>
    <x v="28405"/>
    <n v="56"/>
    <s v="P5"/>
  </r>
  <r>
    <x v="28406"/>
    <n v="52"/>
    <s v="P5"/>
  </r>
  <r>
    <x v="28407"/>
    <n v="56"/>
    <s v="P5"/>
  </r>
  <r>
    <x v="28408"/>
    <n v="52"/>
    <s v="P5"/>
  </r>
  <r>
    <x v="28409"/>
    <n v="56"/>
    <s v="P5"/>
  </r>
  <r>
    <x v="28410"/>
    <n v="56"/>
    <s v="P5"/>
  </r>
  <r>
    <x v="28411"/>
    <n v="56"/>
    <s v="P5"/>
  </r>
  <r>
    <x v="28412"/>
    <n v="52"/>
    <s v="P5"/>
  </r>
  <r>
    <x v="28413"/>
    <n v="52"/>
    <s v="P5"/>
  </r>
  <r>
    <x v="28414"/>
    <n v="56"/>
    <s v="P5"/>
  </r>
  <r>
    <x v="28415"/>
    <n v="52"/>
    <s v="P5"/>
  </r>
  <r>
    <x v="28416"/>
    <n v="56"/>
    <s v="P6"/>
  </r>
  <r>
    <x v="28417"/>
    <n v="56"/>
    <s v="P6"/>
  </r>
  <r>
    <x v="28418"/>
    <n v="56"/>
    <s v="P6"/>
  </r>
  <r>
    <x v="28419"/>
    <n v="60"/>
    <s v="P6"/>
  </r>
  <r>
    <x v="28420"/>
    <n v="56"/>
    <s v="P6"/>
  </r>
  <r>
    <x v="28421"/>
    <n v="56"/>
    <s v="P6"/>
  </r>
  <r>
    <x v="28422"/>
    <n v="60"/>
    <s v="P6"/>
  </r>
  <r>
    <x v="28423"/>
    <n v="56"/>
    <s v="P6"/>
  </r>
  <r>
    <x v="28424"/>
    <n v="56"/>
    <s v="P6"/>
  </r>
  <r>
    <x v="28425"/>
    <n v="56"/>
    <s v="P6"/>
  </r>
  <r>
    <x v="28426"/>
    <n v="56"/>
    <s v="P6"/>
  </r>
  <r>
    <x v="28427"/>
    <n v="56"/>
    <s v="P6"/>
  </r>
  <r>
    <x v="28428"/>
    <n v="60"/>
    <s v="P6"/>
  </r>
  <r>
    <x v="28429"/>
    <n v="56"/>
    <s v="P6"/>
  </r>
  <r>
    <x v="28430"/>
    <n v="56"/>
    <s v="P6"/>
  </r>
  <r>
    <x v="28431"/>
    <n v="56"/>
    <s v="P6"/>
  </r>
  <r>
    <x v="28432"/>
    <n v="56"/>
    <s v="P6"/>
  </r>
  <r>
    <x v="28433"/>
    <n v="56"/>
    <s v="P6"/>
  </r>
  <r>
    <x v="28434"/>
    <n v="60"/>
    <s v="P6"/>
  </r>
  <r>
    <x v="28435"/>
    <n v="56"/>
    <s v="P6"/>
  </r>
  <r>
    <x v="28436"/>
    <n v="56"/>
    <s v="P6"/>
  </r>
  <r>
    <x v="28437"/>
    <n v="56"/>
    <s v="P6"/>
  </r>
  <r>
    <x v="28438"/>
    <n v="56"/>
    <s v="P6"/>
  </r>
  <r>
    <x v="28439"/>
    <n v="56"/>
    <s v="P6"/>
  </r>
  <r>
    <x v="28440"/>
    <n v="56"/>
    <s v="P6"/>
  </r>
  <r>
    <x v="28441"/>
    <n v="60"/>
    <s v="P6"/>
  </r>
  <r>
    <x v="28442"/>
    <n v="56"/>
    <s v="P6"/>
  </r>
  <r>
    <x v="28443"/>
    <n v="56"/>
    <s v="P6"/>
  </r>
  <r>
    <x v="28444"/>
    <n v="56"/>
    <s v="P6"/>
  </r>
  <r>
    <x v="28445"/>
    <n v="56"/>
    <s v="P6"/>
  </r>
  <r>
    <x v="28446"/>
    <n v="56"/>
    <s v="P6"/>
  </r>
  <r>
    <x v="28447"/>
    <n v="56"/>
    <s v="P6"/>
  </r>
  <r>
    <x v="28448"/>
    <n v="60"/>
    <s v="P6"/>
  </r>
  <r>
    <x v="28449"/>
    <n v="56"/>
    <s v="P5"/>
  </r>
  <r>
    <x v="28450"/>
    <n v="60"/>
    <s v="P5"/>
  </r>
  <r>
    <x v="28451"/>
    <n v="60"/>
    <s v="P5"/>
  </r>
  <r>
    <x v="28452"/>
    <n v="56"/>
    <s v="P5"/>
  </r>
  <r>
    <x v="28453"/>
    <n v="52"/>
    <s v="P5"/>
  </r>
  <r>
    <x v="28454"/>
    <n v="56"/>
    <s v="P5"/>
  </r>
  <r>
    <x v="28455"/>
    <n v="56"/>
    <s v="P5"/>
  </r>
  <r>
    <x v="28456"/>
    <n v="56"/>
    <s v="P5"/>
  </r>
  <r>
    <x v="28457"/>
    <n v="56"/>
    <s v="P5"/>
  </r>
  <r>
    <x v="28458"/>
    <n v="56"/>
    <s v="P5"/>
  </r>
  <r>
    <x v="28459"/>
    <n v="56"/>
    <s v="P5"/>
  </r>
  <r>
    <x v="28460"/>
    <n v="52"/>
    <s v="P5"/>
  </r>
  <r>
    <x v="28461"/>
    <n v="56"/>
    <s v="P5"/>
  </r>
  <r>
    <x v="28462"/>
    <n v="56"/>
    <s v="P5"/>
  </r>
  <r>
    <x v="28463"/>
    <n v="56"/>
    <s v="P5"/>
  </r>
  <r>
    <x v="28464"/>
    <n v="56"/>
    <s v="P5"/>
  </r>
  <r>
    <x v="28465"/>
    <n v="52"/>
    <s v="P5"/>
  </r>
  <r>
    <x v="28466"/>
    <n v="56"/>
    <s v="P5"/>
  </r>
  <r>
    <x v="28467"/>
    <n v="56"/>
    <s v="P5"/>
  </r>
  <r>
    <x v="28468"/>
    <n v="56"/>
    <s v="P5"/>
  </r>
  <r>
    <x v="28469"/>
    <n v="60"/>
    <s v="P5"/>
  </r>
  <r>
    <x v="28470"/>
    <n v="52"/>
    <s v="P5"/>
  </r>
  <r>
    <x v="28471"/>
    <n v="56"/>
    <s v="P5"/>
  </r>
  <r>
    <x v="28472"/>
    <n v="56"/>
    <s v="P5"/>
  </r>
  <r>
    <x v="28473"/>
    <n v="52"/>
    <s v="P5"/>
  </r>
  <r>
    <x v="28474"/>
    <n v="56"/>
    <s v="P5"/>
  </r>
  <r>
    <x v="28475"/>
    <n v="56"/>
    <s v="P5"/>
  </r>
  <r>
    <x v="28476"/>
    <n v="56"/>
    <s v="P5"/>
  </r>
  <r>
    <x v="28477"/>
    <n v="56"/>
    <s v="P5"/>
  </r>
  <r>
    <x v="28478"/>
    <n v="60"/>
    <s v="P5"/>
  </r>
  <r>
    <x v="28479"/>
    <n v="52"/>
    <s v="P5"/>
  </r>
  <r>
    <x v="28480"/>
    <n v="56"/>
    <s v="P5"/>
  </r>
  <r>
    <x v="28481"/>
    <n v="56"/>
    <s v="P5"/>
  </r>
  <r>
    <x v="28482"/>
    <n v="56"/>
    <s v="P5"/>
  </r>
  <r>
    <x v="28483"/>
    <n v="56"/>
    <s v="P5"/>
  </r>
  <r>
    <x v="28484"/>
    <n v="56"/>
    <s v="P5"/>
  </r>
  <r>
    <x v="28485"/>
    <n v="56"/>
    <s v="P5"/>
  </r>
  <r>
    <x v="28486"/>
    <n v="52"/>
    <s v="P5"/>
  </r>
  <r>
    <x v="28487"/>
    <n v="56"/>
    <s v="P5"/>
  </r>
  <r>
    <x v="28488"/>
    <n v="56"/>
    <s v="P5"/>
  </r>
  <r>
    <x v="28489"/>
    <n v="56"/>
    <s v="P5"/>
  </r>
  <r>
    <x v="28490"/>
    <n v="56"/>
    <s v="P5"/>
  </r>
  <r>
    <x v="28491"/>
    <n v="56"/>
    <s v="P5"/>
  </r>
  <r>
    <x v="28492"/>
    <n v="60"/>
    <s v="P5"/>
  </r>
  <r>
    <x v="28493"/>
    <n v="56"/>
    <s v="P5"/>
  </r>
  <r>
    <x v="28494"/>
    <n v="56"/>
    <s v="P5"/>
  </r>
  <r>
    <x v="28495"/>
    <n v="56"/>
    <s v="P5"/>
  </r>
  <r>
    <x v="28496"/>
    <n v="56"/>
    <s v="P5"/>
  </r>
  <r>
    <x v="28497"/>
    <n v="56"/>
    <s v="P5"/>
  </r>
  <r>
    <x v="28498"/>
    <n v="56"/>
    <s v="P5"/>
  </r>
  <r>
    <x v="28499"/>
    <n v="56"/>
    <s v="P5"/>
  </r>
  <r>
    <x v="28500"/>
    <n v="56"/>
    <s v="P5"/>
  </r>
  <r>
    <x v="28501"/>
    <n v="52"/>
    <s v="P5"/>
  </r>
  <r>
    <x v="28502"/>
    <n v="56"/>
    <s v="P5"/>
  </r>
  <r>
    <x v="28503"/>
    <n v="52"/>
    <s v="P5"/>
  </r>
  <r>
    <x v="28504"/>
    <n v="60"/>
    <s v="P5"/>
  </r>
  <r>
    <x v="28505"/>
    <n v="52"/>
    <s v="P5"/>
  </r>
  <r>
    <x v="28506"/>
    <n v="56"/>
    <s v="P5"/>
  </r>
  <r>
    <x v="28507"/>
    <n v="52"/>
    <s v="P5"/>
  </r>
  <r>
    <x v="28508"/>
    <n v="56"/>
    <s v="P5"/>
  </r>
  <r>
    <x v="28509"/>
    <n v="52"/>
    <s v="P5"/>
  </r>
  <r>
    <x v="28510"/>
    <n v="56"/>
    <s v="P5"/>
  </r>
  <r>
    <x v="28511"/>
    <n v="56"/>
    <s v="P5"/>
  </r>
  <r>
    <x v="28512"/>
    <n v="56"/>
    <s v="P6"/>
  </r>
  <r>
    <x v="28513"/>
    <n v="56"/>
    <s v="P6"/>
  </r>
  <r>
    <x v="28514"/>
    <n v="60"/>
    <s v="P6"/>
  </r>
  <r>
    <x v="28515"/>
    <n v="52"/>
    <s v="P6"/>
  </r>
  <r>
    <x v="28516"/>
    <n v="60"/>
    <s v="P6"/>
  </r>
  <r>
    <x v="28517"/>
    <n v="56"/>
    <s v="P6"/>
  </r>
  <r>
    <x v="28518"/>
    <n v="60"/>
    <s v="P6"/>
  </r>
  <r>
    <x v="28519"/>
    <n v="52"/>
    <s v="P6"/>
  </r>
  <r>
    <x v="28520"/>
    <n v="60"/>
    <s v="P6"/>
  </r>
  <r>
    <x v="28521"/>
    <n v="56"/>
    <s v="P6"/>
  </r>
  <r>
    <x v="28522"/>
    <n v="60"/>
    <s v="P6"/>
  </r>
  <r>
    <x v="28523"/>
    <n v="52"/>
    <s v="P6"/>
  </r>
  <r>
    <x v="28524"/>
    <n v="60"/>
    <s v="P6"/>
  </r>
  <r>
    <x v="28525"/>
    <n v="56"/>
    <s v="P6"/>
  </r>
  <r>
    <x v="28526"/>
    <n v="60"/>
    <s v="P6"/>
  </r>
  <r>
    <x v="28527"/>
    <n v="56"/>
    <s v="P6"/>
  </r>
  <r>
    <x v="28528"/>
    <n v="56"/>
    <s v="P6"/>
  </r>
  <r>
    <x v="28529"/>
    <n v="56"/>
    <s v="P6"/>
  </r>
  <r>
    <x v="28530"/>
    <n v="60"/>
    <s v="P6"/>
  </r>
  <r>
    <x v="28531"/>
    <n v="52"/>
    <s v="P6"/>
  </r>
  <r>
    <x v="28532"/>
    <n v="60"/>
    <s v="P6"/>
  </r>
  <r>
    <x v="28533"/>
    <n v="56"/>
    <s v="P6"/>
  </r>
  <r>
    <x v="28534"/>
    <n v="60"/>
    <s v="P6"/>
  </r>
  <r>
    <x v="28535"/>
    <n v="52"/>
    <s v="P6"/>
  </r>
  <r>
    <x v="28536"/>
    <n v="60"/>
    <s v="P6"/>
  </r>
  <r>
    <x v="28537"/>
    <n v="56"/>
    <s v="P6"/>
  </r>
  <r>
    <x v="28538"/>
    <n v="56"/>
    <s v="P6"/>
  </r>
  <r>
    <x v="28539"/>
    <n v="68"/>
    <s v="P6"/>
  </r>
  <r>
    <x v="28540"/>
    <n v="144"/>
    <s v="P6"/>
  </r>
  <r>
    <x v="28541"/>
    <n v="164"/>
    <s v="P6"/>
  </r>
  <r>
    <x v="28542"/>
    <n v="164"/>
    <s v="P6"/>
  </r>
  <r>
    <x v="28543"/>
    <n v="172"/>
    <s v="P6"/>
  </r>
  <r>
    <x v="28544"/>
    <n v="176"/>
    <s v="P6"/>
  </r>
  <r>
    <x v="28545"/>
    <n v="184"/>
    <s v="P5"/>
  </r>
  <r>
    <x v="28546"/>
    <n v="180"/>
    <s v="P5"/>
  </r>
  <r>
    <x v="28547"/>
    <n v="196"/>
    <s v="P5"/>
  </r>
  <r>
    <x v="28548"/>
    <n v="192"/>
    <s v="P5"/>
  </r>
  <r>
    <x v="28549"/>
    <n v="196"/>
    <s v="P5"/>
  </r>
  <r>
    <x v="28550"/>
    <n v="196"/>
    <s v="P5"/>
  </r>
  <r>
    <x v="28551"/>
    <n v="200"/>
    <s v="P5"/>
  </r>
  <r>
    <x v="28552"/>
    <n v="192"/>
    <s v="P5"/>
  </r>
  <r>
    <x v="28553"/>
    <n v="200"/>
    <s v="P5"/>
  </r>
  <r>
    <x v="28554"/>
    <n v="192"/>
    <s v="P5"/>
  </r>
  <r>
    <x v="28555"/>
    <n v="200"/>
    <s v="P5"/>
  </r>
  <r>
    <x v="28556"/>
    <n v="196"/>
    <s v="P5"/>
  </r>
  <r>
    <x v="28557"/>
    <n v="200"/>
    <s v="P5"/>
  </r>
  <r>
    <x v="28558"/>
    <n v="196"/>
    <s v="P5"/>
  </r>
  <r>
    <x v="28559"/>
    <n v="196"/>
    <s v="P5"/>
  </r>
  <r>
    <x v="28560"/>
    <n v="192"/>
    <s v="P5"/>
  </r>
  <r>
    <x v="28561"/>
    <n v="192"/>
    <s v="P5"/>
  </r>
  <r>
    <x v="28562"/>
    <n v="196"/>
    <s v="P5"/>
  </r>
  <r>
    <x v="28563"/>
    <n v="196"/>
    <s v="P5"/>
  </r>
  <r>
    <x v="28564"/>
    <n v="196"/>
    <s v="P5"/>
  </r>
  <r>
    <x v="28565"/>
    <n v="192"/>
    <s v="P5"/>
  </r>
  <r>
    <x v="28566"/>
    <n v="200"/>
    <s v="P5"/>
  </r>
  <r>
    <x v="28567"/>
    <n v="192"/>
    <s v="P5"/>
  </r>
  <r>
    <x v="28568"/>
    <n v="196"/>
    <s v="P5"/>
  </r>
  <r>
    <x v="28569"/>
    <n v="184"/>
    <s v="P5"/>
  </r>
  <r>
    <x v="28570"/>
    <n v="188"/>
    <s v="P5"/>
  </r>
  <r>
    <x v="28571"/>
    <n v="168"/>
    <s v="P5"/>
  </r>
  <r>
    <x v="28572"/>
    <n v="168"/>
    <s v="P5"/>
  </r>
  <r>
    <x v="28573"/>
    <n v="152"/>
    <s v="P5"/>
  </r>
  <r>
    <x v="28574"/>
    <n v="92"/>
    <s v="P5"/>
  </r>
  <r>
    <x v="28575"/>
    <n v="72"/>
    <s v="P5"/>
  </r>
  <r>
    <x v="28576"/>
    <n v="76"/>
    <s v="P5"/>
  </r>
  <r>
    <x v="28577"/>
    <n v="72"/>
    <s v="P5"/>
  </r>
  <r>
    <x v="28578"/>
    <n v="72"/>
    <s v="P5"/>
  </r>
  <r>
    <x v="28579"/>
    <n v="68"/>
    <s v="P5"/>
  </r>
  <r>
    <x v="28580"/>
    <n v="76"/>
    <s v="P5"/>
  </r>
  <r>
    <x v="28581"/>
    <n v="68"/>
    <s v="P5"/>
  </r>
  <r>
    <x v="28582"/>
    <n v="80"/>
    <s v="P5"/>
  </r>
  <r>
    <x v="28583"/>
    <n v="80"/>
    <s v="P5"/>
  </r>
  <r>
    <x v="28584"/>
    <n v="84"/>
    <s v="P5"/>
  </r>
  <r>
    <x v="28585"/>
    <n v="80"/>
    <s v="P5"/>
  </r>
  <r>
    <x v="28586"/>
    <n v="84"/>
    <s v="P5"/>
  </r>
  <r>
    <x v="28587"/>
    <n v="80"/>
    <s v="P5"/>
  </r>
  <r>
    <x v="28588"/>
    <n v="84"/>
    <s v="P5"/>
  </r>
  <r>
    <x v="28589"/>
    <n v="76"/>
    <s v="P5"/>
  </r>
  <r>
    <x v="28590"/>
    <n v="84"/>
    <s v="P5"/>
  </r>
  <r>
    <x v="28591"/>
    <n v="80"/>
    <s v="P5"/>
  </r>
  <r>
    <x v="28592"/>
    <n v="76"/>
    <s v="P5"/>
  </r>
  <r>
    <x v="28593"/>
    <n v="68"/>
    <s v="P5"/>
  </r>
  <r>
    <x v="28594"/>
    <n v="60"/>
    <s v="P5"/>
  </r>
  <r>
    <x v="28595"/>
    <n v="56"/>
    <s v="P5"/>
  </r>
  <r>
    <x v="28596"/>
    <n v="56"/>
    <s v="P5"/>
  </r>
  <r>
    <x v="28597"/>
    <n v="56"/>
    <s v="P5"/>
  </r>
  <r>
    <x v="28598"/>
    <n v="56"/>
    <s v="P5"/>
  </r>
  <r>
    <x v="28599"/>
    <n v="60"/>
    <s v="P5"/>
  </r>
  <r>
    <x v="28600"/>
    <n v="52"/>
    <s v="P5"/>
  </r>
  <r>
    <x v="28601"/>
    <n v="60"/>
    <s v="P5"/>
  </r>
  <r>
    <x v="28602"/>
    <n v="52"/>
    <s v="P5"/>
  </r>
  <r>
    <x v="28603"/>
    <n v="60"/>
    <s v="P5"/>
  </r>
  <r>
    <x v="28604"/>
    <n v="52"/>
    <s v="P5"/>
  </r>
  <r>
    <x v="28605"/>
    <n v="60"/>
    <s v="P5"/>
  </r>
  <r>
    <x v="28606"/>
    <n v="52"/>
    <s v="P5"/>
  </r>
  <r>
    <x v="28607"/>
    <n v="60"/>
    <s v="P5"/>
  </r>
  <r>
    <x v="28608"/>
    <n v="56"/>
    <s v="P6"/>
  </r>
  <r>
    <x v="28609"/>
    <n v="60"/>
    <s v="P6"/>
  </r>
  <r>
    <x v="28610"/>
    <n v="56"/>
    <s v="P6"/>
  </r>
  <r>
    <x v="28611"/>
    <n v="64"/>
    <s v="P6"/>
  </r>
  <r>
    <x v="28612"/>
    <n v="56"/>
    <s v="P6"/>
  </r>
  <r>
    <x v="28613"/>
    <n v="60"/>
    <s v="P6"/>
  </r>
  <r>
    <x v="28614"/>
    <n v="56"/>
    <s v="P6"/>
  </r>
  <r>
    <x v="28615"/>
    <n v="64"/>
    <s v="P6"/>
  </r>
  <r>
    <x v="28616"/>
    <n v="56"/>
    <s v="P6"/>
  </r>
  <r>
    <x v="28617"/>
    <n v="60"/>
    <s v="P6"/>
  </r>
  <r>
    <x v="28618"/>
    <n v="56"/>
    <s v="P6"/>
  </r>
  <r>
    <x v="28619"/>
    <n v="60"/>
    <s v="P6"/>
  </r>
  <r>
    <x v="28620"/>
    <n v="60"/>
    <s v="P6"/>
  </r>
  <r>
    <x v="28621"/>
    <n v="60"/>
    <s v="P6"/>
  </r>
  <r>
    <x v="28622"/>
    <n v="60"/>
    <s v="P6"/>
  </r>
  <r>
    <x v="28623"/>
    <n v="60"/>
    <s v="P6"/>
  </r>
  <r>
    <x v="28624"/>
    <n v="60"/>
    <s v="P6"/>
  </r>
  <r>
    <x v="28625"/>
    <n v="56"/>
    <s v="P6"/>
  </r>
  <r>
    <x v="28626"/>
    <n v="56"/>
    <s v="P6"/>
  </r>
  <r>
    <x v="28627"/>
    <n v="60"/>
    <s v="P6"/>
  </r>
  <r>
    <x v="28628"/>
    <n v="56"/>
    <s v="P6"/>
  </r>
  <r>
    <x v="28629"/>
    <n v="60"/>
    <s v="P6"/>
  </r>
  <r>
    <x v="28630"/>
    <n v="56"/>
    <s v="P6"/>
  </r>
  <r>
    <x v="28631"/>
    <n v="60"/>
    <s v="P6"/>
  </r>
  <r>
    <x v="28632"/>
    <n v="56"/>
    <s v="P6"/>
  </r>
  <r>
    <x v="28633"/>
    <n v="60"/>
    <s v="P6"/>
  </r>
  <r>
    <x v="28634"/>
    <n v="56"/>
    <s v="P6"/>
  </r>
  <r>
    <x v="28635"/>
    <n v="68"/>
    <s v="P6"/>
  </r>
  <r>
    <x v="28636"/>
    <n v="148"/>
    <s v="P6"/>
  </r>
  <r>
    <x v="28637"/>
    <n v="160"/>
    <s v="P6"/>
  </r>
  <r>
    <x v="28638"/>
    <n v="164"/>
    <s v="P6"/>
  </r>
  <r>
    <x v="28639"/>
    <n v="176"/>
    <s v="P6"/>
  </r>
  <r>
    <x v="28640"/>
    <n v="180"/>
    <s v="P6"/>
  </r>
  <r>
    <x v="28641"/>
    <n v="188"/>
    <s v="P5"/>
  </r>
  <r>
    <x v="28642"/>
    <n v="180"/>
    <s v="P5"/>
  </r>
  <r>
    <x v="28643"/>
    <n v="192"/>
    <s v="P5"/>
  </r>
  <r>
    <x v="28644"/>
    <n v="192"/>
    <s v="P5"/>
  </r>
  <r>
    <x v="28645"/>
    <n v="192"/>
    <s v="P5"/>
  </r>
  <r>
    <x v="28646"/>
    <n v="192"/>
    <s v="P5"/>
  </r>
  <r>
    <x v="28647"/>
    <n v="196"/>
    <s v="P5"/>
  </r>
  <r>
    <x v="28648"/>
    <n v="192"/>
    <s v="P5"/>
  </r>
  <r>
    <x v="28649"/>
    <n v="200"/>
    <s v="P5"/>
  </r>
  <r>
    <x v="28650"/>
    <n v="192"/>
    <s v="P5"/>
  </r>
  <r>
    <x v="28651"/>
    <n v="200"/>
    <s v="P5"/>
  </r>
  <r>
    <x v="28652"/>
    <n v="196"/>
    <s v="P5"/>
  </r>
  <r>
    <x v="28653"/>
    <n v="192"/>
    <s v="P5"/>
  </r>
  <r>
    <x v="28654"/>
    <n v="200"/>
    <s v="P5"/>
  </r>
  <r>
    <x v="28655"/>
    <n v="208"/>
    <s v="P5"/>
  </r>
  <r>
    <x v="28656"/>
    <n v="200"/>
    <s v="P5"/>
  </r>
  <r>
    <x v="28657"/>
    <n v="208"/>
    <s v="P5"/>
  </r>
  <r>
    <x v="28658"/>
    <n v="204"/>
    <s v="P5"/>
  </r>
  <r>
    <x v="28659"/>
    <n v="204"/>
    <s v="P5"/>
  </r>
  <r>
    <x v="28660"/>
    <n v="200"/>
    <s v="P5"/>
  </r>
  <r>
    <x v="28661"/>
    <n v="200"/>
    <s v="P5"/>
  </r>
  <r>
    <x v="28662"/>
    <n v="196"/>
    <s v="P5"/>
  </r>
  <r>
    <x v="28663"/>
    <n v="196"/>
    <s v="P5"/>
  </r>
  <r>
    <x v="28664"/>
    <n v="188"/>
    <s v="P5"/>
  </r>
  <r>
    <x v="28665"/>
    <n v="188"/>
    <s v="P5"/>
  </r>
  <r>
    <x v="28666"/>
    <n v="180"/>
    <s v="P5"/>
  </r>
  <r>
    <x v="28667"/>
    <n v="180"/>
    <s v="P5"/>
  </r>
  <r>
    <x v="28668"/>
    <n v="164"/>
    <s v="P5"/>
  </r>
  <r>
    <x v="28669"/>
    <n v="160"/>
    <s v="P5"/>
  </r>
  <r>
    <x v="28670"/>
    <n v="84"/>
    <s v="P5"/>
  </r>
  <r>
    <x v="28671"/>
    <n v="72"/>
    <s v="P5"/>
  </r>
  <r>
    <x v="28672"/>
    <n v="80"/>
    <s v="P5"/>
  </r>
  <r>
    <x v="28673"/>
    <n v="76"/>
    <s v="P5"/>
  </r>
  <r>
    <x v="28674"/>
    <n v="76"/>
    <s v="P5"/>
  </r>
  <r>
    <x v="28675"/>
    <n v="84"/>
    <s v="P5"/>
  </r>
  <r>
    <x v="28676"/>
    <n v="88"/>
    <s v="P5"/>
  </r>
  <r>
    <x v="28677"/>
    <n v="76"/>
    <s v="P5"/>
  </r>
  <r>
    <x v="28678"/>
    <n v="76"/>
    <s v="P5"/>
  </r>
  <r>
    <x v="28679"/>
    <n v="88"/>
    <s v="P5"/>
  </r>
  <r>
    <x v="28680"/>
    <n v="100"/>
    <s v="P5"/>
  </r>
  <r>
    <x v="28681"/>
    <n v="100"/>
    <s v="P5"/>
  </r>
  <r>
    <x v="28682"/>
    <n v="92"/>
    <s v="P5"/>
  </r>
  <r>
    <x v="28683"/>
    <n v="88"/>
    <s v="P5"/>
  </r>
  <r>
    <x v="28684"/>
    <n v="80"/>
    <s v="P5"/>
  </r>
  <r>
    <x v="28685"/>
    <n v="80"/>
    <s v="P5"/>
  </r>
  <r>
    <x v="28686"/>
    <n v="80"/>
    <s v="P5"/>
  </r>
  <r>
    <x v="28687"/>
    <n v="80"/>
    <s v="P5"/>
  </r>
  <r>
    <x v="28688"/>
    <n v="72"/>
    <s v="P5"/>
  </r>
  <r>
    <x v="28689"/>
    <n v="76"/>
    <s v="P5"/>
  </r>
  <r>
    <x v="28690"/>
    <n v="68"/>
    <s v="P5"/>
  </r>
  <r>
    <x v="28691"/>
    <n v="60"/>
    <s v="P5"/>
  </r>
  <r>
    <x v="28692"/>
    <n v="56"/>
    <s v="P5"/>
  </r>
  <r>
    <x v="28693"/>
    <n v="60"/>
    <s v="P5"/>
  </r>
  <r>
    <x v="28694"/>
    <n v="56"/>
    <s v="P5"/>
  </r>
  <r>
    <x v="28695"/>
    <n v="60"/>
    <s v="P5"/>
  </r>
  <r>
    <x v="28696"/>
    <n v="56"/>
    <s v="P5"/>
  </r>
  <r>
    <x v="28697"/>
    <n v="60"/>
    <s v="P5"/>
  </r>
  <r>
    <x v="28698"/>
    <n v="56"/>
    <s v="P5"/>
  </r>
  <r>
    <x v="28699"/>
    <n v="56"/>
    <s v="P5"/>
  </r>
  <r>
    <x v="28700"/>
    <n v="56"/>
    <s v="P5"/>
  </r>
  <r>
    <x v="28701"/>
    <n v="60"/>
    <s v="P5"/>
  </r>
  <r>
    <x v="28702"/>
    <n v="56"/>
    <s v="P5"/>
  </r>
  <r>
    <x v="28703"/>
    <n v="60"/>
    <s v="P5"/>
  </r>
  <r>
    <x v="28704"/>
    <n v="56"/>
    <s v="P6"/>
  </r>
  <r>
    <x v="28705"/>
    <n v="60"/>
    <s v="P6"/>
  </r>
  <r>
    <x v="28706"/>
    <n v="60"/>
    <s v="P6"/>
  </r>
  <r>
    <x v="28707"/>
    <n v="60"/>
    <s v="P6"/>
  </r>
  <r>
    <x v="28708"/>
    <n v="60"/>
    <s v="P6"/>
  </r>
  <r>
    <x v="28709"/>
    <n v="60"/>
    <s v="P6"/>
  </r>
  <r>
    <x v="28710"/>
    <n v="56"/>
    <s v="P6"/>
  </r>
  <r>
    <x v="28711"/>
    <n v="64"/>
    <s v="P6"/>
  </r>
  <r>
    <x v="28712"/>
    <n v="56"/>
    <s v="P6"/>
  </r>
  <r>
    <x v="28713"/>
    <n v="64"/>
    <s v="P6"/>
  </r>
  <r>
    <x v="28714"/>
    <n v="56"/>
    <s v="P6"/>
  </r>
  <r>
    <x v="28715"/>
    <n v="60"/>
    <s v="P6"/>
  </r>
  <r>
    <x v="28716"/>
    <n v="56"/>
    <s v="P6"/>
  </r>
  <r>
    <x v="28717"/>
    <n v="64"/>
    <s v="P6"/>
  </r>
  <r>
    <x v="28718"/>
    <n v="56"/>
    <s v="P6"/>
  </r>
  <r>
    <x v="28719"/>
    <n v="60"/>
    <s v="P6"/>
  </r>
  <r>
    <x v="28720"/>
    <n v="60"/>
    <s v="P6"/>
  </r>
  <r>
    <x v="28721"/>
    <n v="56"/>
    <s v="P6"/>
  </r>
  <r>
    <x v="28722"/>
    <n v="60"/>
    <s v="P6"/>
  </r>
  <r>
    <x v="28723"/>
    <n v="60"/>
    <s v="P6"/>
  </r>
  <r>
    <x v="28724"/>
    <n v="60"/>
    <s v="P6"/>
  </r>
  <r>
    <x v="28725"/>
    <n v="60"/>
    <s v="P6"/>
  </r>
  <r>
    <x v="28726"/>
    <n v="60"/>
    <s v="P6"/>
  </r>
  <r>
    <x v="28727"/>
    <n v="56"/>
    <s v="P6"/>
  </r>
  <r>
    <x v="28728"/>
    <n v="60"/>
    <s v="P6"/>
  </r>
  <r>
    <x v="28729"/>
    <n v="60"/>
    <s v="P6"/>
  </r>
  <r>
    <x v="28730"/>
    <n v="60"/>
    <s v="P6"/>
  </r>
  <r>
    <x v="28731"/>
    <n v="72"/>
    <s v="P6"/>
  </r>
  <r>
    <x v="28732"/>
    <n v="152"/>
    <s v="P6"/>
  </r>
  <r>
    <x v="28733"/>
    <n v="156"/>
    <s v="P6"/>
  </r>
  <r>
    <x v="28734"/>
    <n v="168"/>
    <s v="P6"/>
  </r>
  <r>
    <x v="28735"/>
    <n v="168"/>
    <s v="P6"/>
  </r>
  <r>
    <x v="28736"/>
    <n v="180"/>
    <s v="P6"/>
  </r>
  <r>
    <x v="28737"/>
    <n v="188"/>
    <s v="P5"/>
  </r>
  <r>
    <x v="28738"/>
    <n v="188"/>
    <s v="P5"/>
  </r>
  <r>
    <x v="28739"/>
    <n v="192"/>
    <s v="P5"/>
  </r>
  <r>
    <x v="28740"/>
    <n v="192"/>
    <s v="P5"/>
  </r>
  <r>
    <x v="28741"/>
    <n v="196"/>
    <s v="P5"/>
  </r>
  <r>
    <x v="28742"/>
    <n v="196"/>
    <s v="P5"/>
  </r>
  <r>
    <x v="28743"/>
    <n v="200"/>
    <s v="P5"/>
  </r>
  <r>
    <x v="28744"/>
    <n v="196"/>
    <s v="P5"/>
  </r>
  <r>
    <x v="28745"/>
    <n v="196"/>
    <s v="P5"/>
  </r>
  <r>
    <x v="28746"/>
    <n v="192"/>
    <s v="P5"/>
  </r>
  <r>
    <x v="28747"/>
    <n v="192"/>
    <s v="P5"/>
  </r>
  <r>
    <x v="28748"/>
    <n v="192"/>
    <s v="P5"/>
  </r>
  <r>
    <x v="28749"/>
    <n v="196"/>
    <s v="P5"/>
  </r>
  <r>
    <x v="28750"/>
    <n v="192"/>
    <s v="P5"/>
  </r>
  <r>
    <x v="28751"/>
    <n v="196"/>
    <s v="P5"/>
  </r>
  <r>
    <x v="28752"/>
    <n v="196"/>
    <s v="P5"/>
  </r>
  <r>
    <x v="28753"/>
    <n v="196"/>
    <s v="P5"/>
  </r>
  <r>
    <x v="28754"/>
    <n v="196"/>
    <s v="P5"/>
  </r>
  <r>
    <x v="28755"/>
    <n v="196"/>
    <s v="P5"/>
  </r>
  <r>
    <x v="28756"/>
    <n v="200"/>
    <s v="P5"/>
  </r>
  <r>
    <x v="28757"/>
    <n v="192"/>
    <s v="P5"/>
  </r>
  <r>
    <x v="28758"/>
    <n v="192"/>
    <s v="P5"/>
  </r>
  <r>
    <x v="28759"/>
    <n v="188"/>
    <s v="P5"/>
  </r>
  <r>
    <x v="28760"/>
    <n v="188"/>
    <s v="P5"/>
  </r>
  <r>
    <x v="28761"/>
    <n v="176"/>
    <s v="P5"/>
  </r>
  <r>
    <x v="28762"/>
    <n v="184"/>
    <s v="P5"/>
  </r>
  <r>
    <x v="28763"/>
    <n v="172"/>
    <s v="P5"/>
  </r>
  <r>
    <x v="28764"/>
    <n v="168"/>
    <s v="P5"/>
  </r>
  <r>
    <x v="28765"/>
    <n v="156"/>
    <s v="P5"/>
  </r>
  <r>
    <x v="28766"/>
    <n v="96"/>
    <s v="P5"/>
  </r>
  <r>
    <x v="28767"/>
    <n v="76"/>
    <s v="P5"/>
  </r>
  <r>
    <x v="28768"/>
    <n v="72"/>
    <s v="P5"/>
  </r>
  <r>
    <x v="28769"/>
    <n v="60"/>
    <s v="P5"/>
  </r>
  <r>
    <x v="28770"/>
    <n v="68"/>
    <s v="P5"/>
  </r>
  <r>
    <x v="28771"/>
    <n v="72"/>
    <s v="P5"/>
  </r>
  <r>
    <x v="28772"/>
    <n v="76"/>
    <s v="P5"/>
  </r>
  <r>
    <x v="28773"/>
    <n v="84"/>
    <s v="P5"/>
  </r>
  <r>
    <x v="28774"/>
    <n v="80"/>
    <s v="P5"/>
  </r>
  <r>
    <x v="28775"/>
    <n v="88"/>
    <s v="P5"/>
  </r>
  <r>
    <x v="28776"/>
    <n v="84"/>
    <s v="P5"/>
  </r>
  <r>
    <x v="28777"/>
    <n v="96"/>
    <s v="P5"/>
  </r>
  <r>
    <x v="28778"/>
    <n v="84"/>
    <s v="P5"/>
  </r>
  <r>
    <x v="28779"/>
    <n v="92"/>
    <s v="P5"/>
  </r>
  <r>
    <x v="28780"/>
    <n v="84"/>
    <s v="P5"/>
  </r>
  <r>
    <x v="28781"/>
    <n v="88"/>
    <s v="P5"/>
  </r>
  <r>
    <x v="28782"/>
    <n v="84"/>
    <s v="P5"/>
  </r>
  <r>
    <x v="28783"/>
    <n v="84"/>
    <s v="P5"/>
  </r>
  <r>
    <x v="28784"/>
    <n v="80"/>
    <s v="P5"/>
  </r>
  <r>
    <x v="28785"/>
    <n v="68"/>
    <s v="P5"/>
  </r>
  <r>
    <x v="28786"/>
    <n v="72"/>
    <s v="P5"/>
  </r>
  <r>
    <x v="28787"/>
    <n v="56"/>
    <s v="P5"/>
  </r>
  <r>
    <x v="28788"/>
    <n v="60"/>
    <s v="P5"/>
  </r>
  <r>
    <x v="28789"/>
    <n v="60"/>
    <s v="P5"/>
  </r>
  <r>
    <x v="28790"/>
    <n v="56"/>
    <s v="P5"/>
  </r>
  <r>
    <x v="28791"/>
    <n v="60"/>
    <s v="P5"/>
  </r>
  <r>
    <x v="28792"/>
    <n v="56"/>
    <s v="P5"/>
  </r>
  <r>
    <x v="28793"/>
    <n v="60"/>
    <s v="P5"/>
  </r>
  <r>
    <x v="28794"/>
    <n v="56"/>
    <s v="P5"/>
  </r>
  <r>
    <x v="28795"/>
    <n v="60"/>
    <s v="P5"/>
  </r>
  <r>
    <x v="28796"/>
    <n v="56"/>
    <s v="P5"/>
  </r>
  <r>
    <x v="28797"/>
    <n v="60"/>
    <s v="P5"/>
  </r>
  <r>
    <x v="28798"/>
    <n v="56"/>
    <s v="P5"/>
  </r>
  <r>
    <x v="28799"/>
    <n v="60"/>
    <s v="P5"/>
  </r>
  <r>
    <x v="28800"/>
    <n v="60"/>
    <s v="P6"/>
  </r>
  <r>
    <x v="28801"/>
    <n v="56"/>
    <s v="P6"/>
  </r>
  <r>
    <x v="28802"/>
    <n v="64"/>
    <s v="P6"/>
  </r>
  <r>
    <x v="28803"/>
    <n v="60"/>
    <s v="P6"/>
  </r>
  <r>
    <x v="28804"/>
    <n v="64"/>
    <s v="P6"/>
  </r>
  <r>
    <x v="28805"/>
    <n v="56"/>
    <s v="P6"/>
  </r>
  <r>
    <x v="28806"/>
    <n v="64"/>
    <s v="P6"/>
  </r>
  <r>
    <x v="28807"/>
    <n v="60"/>
    <s v="P6"/>
  </r>
  <r>
    <x v="28808"/>
    <n v="60"/>
    <s v="P6"/>
  </r>
  <r>
    <x v="28809"/>
    <n v="60"/>
    <s v="P6"/>
  </r>
  <r>
    <x v="28810"/>
    <n v="60"/>
    <s v="P6"/>
  </r>
  <r>
    <x v="28811"/>
    <n v="64"/>
    <s v="P6"/>
  </r>
  <r>
    <x v="28812"/>
    <n v="56"/>
    <s v="P6"/>
  </r>
  <r>
    <x v="28813"/>
    <n v="64"/>
    <s v="P6"/>
  </r>
  <r>
    <x v="28814"/>
    <n v="60"/>
    <s v="P6"/>
  </r>
  <r>
    <x v="28815"/>
    <n v="64"/>
    <s v="P6"/>
  </r>
  <r>
    <x v="28816"/>
    <n v="60"/>
    <s v="P6"/>
  </r>
  <r>
    <x v="28817"/>
    <n v="60"/>
    <s v="P6"/>
  </r>
  <r>
    <x v="28818"/>
    <n v="60"/>
    <s v="P6"/>
  </r>
  <r>
    <x v="28819"/>
    <n v="60"/>
    <s v="P6"/>
  </r>
  <r>
    <x v="28820"/>
    <n v="60"/>
    <s v="P6"/>
  </r>
  <r>
    <x v="28821"/>
    <n v="60"/>
    <s v="P6"/>
  </r>
  <r>
    <x v="28822"/>
    <n v="60"/>
    <s v="P6"/>
  </r>
  <r>
    <x v="28823"/>
    <n v="60"/>
    <s v="P6"/>
  </r>
  <r>
    <x v="28824"/>
    <n v="60"/>
    <s v="P6"/>
  </r>
  <r>
    <x v="28825"/>
    <n v="60"/>
    <s v="P6"/>
  </r>
  <r>
    <x v="28826"/>
    <n v="60"/>
    <s v="P6"/>
  </r>
  <r>
    <x v="28827"/>
    <n v="68"/>
    <s v="P6"/>
  </r>
  <r>
    <x v="28828"/>
    <n v="148"/>
    <s v="P6"/>
  </r>
  <r>
    <x v="28829"/>
    <n v="160"/>
    <s v="P6"/>
  </r>
  <r>
    <x v="28830"/>
    <n v="168"/>
    <s v="P6"/>
  </r>
  <r>
    <x v="28831"/>
    <n v="172"/>
    <s v="P6"/>
  </r>
  <r>
    <x v="28832"/>
    <n v="188"/>
    <s v="P6"/>
  </r>
  <r>
    <x v="28833"/>
    <n v="180"/>
    <s v="P5"/>
  </r>
  <r>
    <x v="28834"/>
    <n v="184"/>
    <s v="P5"/>
  </r>
  <r>
    <x v="28835"/>
    <n v="192"/>
    <s v="P5"/>
  </r>
  <r>
    <x v="28836"/>
    <n v="188"/>
    <s v="P5"/>
  </r>
  <r>
    <x v="28837"/>
    <n v="196"/>
    <s v="P5"/>
  </r>
  <r>
    <x v="28838"/>
    <n v="192"/>
    <s v="P5"/>
  </r>
  <r>
    <x v="28839"/>
    <n v="204"/>
    <s v="P5"/>
  </r>
  <r>
    <x v="28840"/>
    <n v="200"/>
    <s v="P5"/>
  </r>
  <r>
    <x v="28841"/>
    <n v="196"/>
    <s v="P5"/>
  </r>
  <r>
    <x v="28842"/>
    <n v="196"/>
    <s v="P5"/>
  </r>
  <r>
    <x v="28843"/>
    <n v="200"/>
    <s v="P5"/>
  </r>
  <r>
    <x v="28844"/>
    <n v="192"/>
    <s v="P5"/>
  </r>
  <r>
    <x v="28845"/>
    <n v="192"/>
    <s v="P5"/>
  </r>
  <r>
    <x v="28846"/>
    <n v="196"/>
    <s v="P5"/>
  </r>
  <r>
    <x v="28847"/>
    <n v="192"/>
    <s v="P5"/>
  </r>
  <r>
    <x v="28848"/>
    <n v="200"/>
    <s v="P5"/>
  </r>
  <r>
    <x v="28849"/>
    <n v="196"/>
    <s v="P5"/>
  </r>
  <r>
    <x v="28850"/>
    <n v="196"/>
    <s v="P5"/>
  </r>
  <r>
    <x v="28851"/>
    <n v="192"/>
    <s v="P5"/>
  </r>
  <r>
    <x v="28852"/>
    <n v="192"/>
    <s v="P5"/>
  </r>
  <r>
    <x v="28853"/>
    <n v="196"/>
    <s v="P5"/>
  </r>
  <r>
    <x v="28854"/>
    <n v="192"/>
    <s v="P5"/>
  </r>
  <r>
    <x v="28855"/>
    <n v="192"/>
    <s v="P5"/>
  </r>
  <r>
    <x v="28856"/>
    <n v="184"/>
    <s v="P5"/>
  </r>
  <r>
    <x v="28857"/>
    <n v="184"/>
    <s v="P5"/>
  </r>
  <r>
    <x v="28858"/>
    <n v="180"/>
    <s v="P5"/>
  </r>
  <r>
    <x v="28859"/>
    <n v="168"/>
    <s v="P5"/>
  </r>
  <r>
    <x v="28860"/>
    <n v="164"/>
    <s v="P5"/>
  </r>
  <r>
    <x v="28861"/>
    <n v="156"/>
    <s v="P5"/>
  </r>
  <r>
    <x v="28862"/>
    <n v="88"/>
    <s v="P5"/>
  </r>
  <r>
    <x v="28863"/>
    <n v="72"/>
    <s v="P5"/>
  </r>
  <r>
    <x v="28864"/>
    <n v="68"/>
    <s v="P5"/>
  </r>
  <r>
    <x v="28865"/>
    <n v="76"/>
    <s v="P5"/>
  </r>
  <r>
    <x v="28866"/>
    <n v="76"/>
    <s v="P5"/>
  </r>
  <r>
    <x v="28867"/>
    <n v="88"/>
    <s v="P5"/>
  </r>
  <r>
    <x v="28868"/>
    <n v="92"/>
    <s v="P5"/>
  </r>
  <r>
    <x v="28869"/>
    <n v="88"/>
    <s v="P5"/>
  </r>
  <r>
    <x v="28870"/>
    <n v="92"/>
    <s v="P5"/>
  </r>
  <r>
    <x v="28871"/>
    <n v="96"/>
    <s v="P5"/>
  </r>
  <r>
    <x v="28872"/>
    <n v="100"/>
    <s v="P5"/>
  </r>
  <r>
    <x v="28873"/>
    <n v="100"/>
    <s v="P5"/>
  </r>
  <r>
    <x v="28874"/>
    <n v="100"/>
    <s v="P5"/>
  </r>
  <r>
    <x v="28875"/>
    <n v="100"/>
    <s v="P5"/>
  </r>
  <r>
    <x v="28876"/>
    <n v="92"/>
    <s v="P5"/>
  </r>
  <r>
    <x v="28877"/>
    <n v="88"/>
    <s v="P5"/>
  </r>
  <r>
    <x v="28878"/>
    <n v="84"/>
    <s v="P5"/>
  </r>
  <r>
    <x v="28879"/>
    <n v="84"/>
    <s v="P5"/>
  </r>
  <r>
    <x v="28880"/>
    <n v="84"/>
    <s v="P5"/>
  </r>
  <r>
    <x v="28881"/>
    <n v="80"/>
    <s v="P5"/>
  </r>
  <r>
    <x v="28882"/>
    <n v="68"/>
    <s v="P5"/>
  </r>
  <r>
    <x v="28883"/>
    <n v="56"/>
    <s v="P5"/>
  </r>
  <r>
    <x v="28884"/>
    <n v="60"/>
    <s v="P5"/>
  </r>
  <r>
    <x v="28885"/>
    <n v="52"/>
    <s v="P5"/>
  </r>
  <r>
    <x v="28886"/>
    <n v="60"/>
    <s v="P5"/>
  </r>
  <r>
    <x v="28887"/>
    <n v="52"/>
    <s v="P5"/>
  </r>
  <r>
    <x v="28888"/>
    <n v="60"/>
    <s v="P5"/>
  </r>
  <r>
    <x v="28889"/>
    <n v="56"/>
    <s v="P5"/>
  </r>
  <r>
    <x v="28890"/>
    <n v="52"/>
    <s v="P5"/>
  </r>
  <r>
    <x v="28891"/>
    <n v="60"/>
    <s v="P5"/>
  </r>
  <r>
    <x v="28892"/>
    <n v="52"/>
    <s v="P5"/>
  </r>
  <r>
    <x v="28893"/>
    <n v="60"/>
    <s v="P5"/>
  </r>
  <r>
    <x v="28894"/>
    <n v="52"/>
    <s v="P5"/>
  </r>
  <r>
    <x v="28895"/>
    <n v="60"/>
    <s v="P5"/>
  </r>
  <r>
    <x v="28896"/>
    <n v="56"/>
    <s v="P6"/>
  </r>
  <r>
    <x v="28897"/>
    <n v="56"/>
    <s v="P6"/>
  </r>
  <r>
    <x v="28898"/>
    <n v="60"/>
    <s v="P6"/>
  </r>
  <r>
    <x v="28899"/>
    <n v="56"/>
    <s v="P6"/>
  </r>
  <r>
    <x v="28900"/>
    <n v="64"/>
    <s v="P6"/>
  </r>
  <r>
    <x v="28901"/>
    <n v="56"/>
    <s v="P6"/>
  </r>
  <r>
    <x v="28902"/>
    <n v="60"/>
    <s v="P6"/>
  </r>
  <r>
    <x v="28903"/>
    <n v="56"/>
    <s v="P6"/>
  </r>
  <r>
    <x v="28904"/>
    <n v="56"/>
    <s v="P6"/>
  </r>
  <r>
    <x v="28905"/>
    <n v="60"/>
    <s v="P6"/>
  </r>
  <r>
    <x v="28906"/>
    <n v="56"/>
    <s v="P6"/>
  </r>
  <r>
    <x v="28907"/>
    <n v="60"/>
    <s v="P6"/>
  </r>
  <r>
    <x v="28908"/>
    <n v="56"/>
    <s v="P6"/>
  </r>
  <r>
    <x v="28909"/>
    <n v="60"/>
    <s v="P6"/>
  </r>
  <r>
    <x v="28910"/>
    <n v="56"/>
    <s v="P6"/>
  </r>
  <r>
    <x v="28911"/>
    <n v="60"/>
    <s v="P6"/>
  </r>
  <r>
    <x v="28912"/>
    <n v="56"/>
    <s v="P6"/>
  </r>
  <r>
    <x v="28913"/>
    <n v="56"/>
    <s v="P6"/>
  </r>
  <r>
    <x v="28914"/>
    <n v="60"/>
    <s v="P6"/>
  </r>
  <r>
    <x v="28915"/>
    <n v="56"/>
    <s v="P6"/>
  </r>
  <r>
    <x v="28916"/>
    <n v="60"/>
    <s v="P6"/>
  </r>
  <r>
    <x v="28917"/>
    <n v="56"/>
    <s v="P6"/>
  </r>
  <r>
    <x v="28918"/>
    <n v="60"/>
    <s v="P6"/>
  </r>
  <r>
    <x v="28919"/>
    <n v="56"/>
    <s v="P6"/>
  </r>
  <r>
    <x v="28920"/>
    <n v="60"/>
    <s v="P6"/>
  </r>
  <r>
    <x v="28921"/>
    <n v="56"/>
    <s v="P6"/>
  </r>
  <r>
    <x v="28922"/>
    <n v="56"/>
    <s v="P6"/>
  </r>
  <r>
    <x v="28923"/>
    <n v="64"/>
    <s v="P6"/>
  </r>
  <r>
    <x v="28924"/>
    <n v="148"/>
    <s v="P6"/>
  </r>
  <r>
    <x v="28925"/>
    <n v="160"/>
    <s v="P6"/>
  </r>
  <r>
    <x v="28926"/>
    <n v="164"/>
    <s v="P6"/>
  </r>
  <r>
    <x v="28927"/>
    <n v="168"/>
    <s v="P6"/>
  </r>
  <r>
    <x v="28928"/>
    <n v="180"/>
    <s v="P6"/>
  </r>
  <r>
    <x v="28929"/>
    <n v="180"/>
    <s v="P5"/>
  </r>
  <r>
    <x v="28930"/>
    <n v="184"/>
    <s v="P5"/>
  </r>
  <r>
    <x v="28931"/>
    <n v="196"/>
    <s v="P5"/>
  </r>
  <r>
    <x v="28932"/>
    <n v="188"/>
    <s v="P5"/>
  </r>
  <r>
    <x v="28933"/>
    <n v="192"/>
    <s v="P5"/>
  </r>
  <r>
    <x v="28934"/>
    <n v="196"/>
    <s v="P5"/>
  </r>
  <r>
    <x v="28935"/>
    <n v="192"/>
    <s v="P5"/>
  </r>
  <r>
    <x v="28936"/>
    <n v="192"/>
    <s v="P5"/>
  </r>
  <r>
    <x v="28937"/>
    <n v="184"/>
    <s v="P5"/>
  </r>
  <r>
    <x v="28938"/>
    <n v="192"/>
    <s v="P5"/>
  </r>
  <r>
    <x v="28939"/>
    <n v="188"/>
    <s v="P5"/>
  </r>
  <r>
    <x v="28940"/>
    <n v="192"/>
    <s v="P5"/>
  </r>
  <r>
    <x v="28941"/>
    <n v="188"/>
    <s v="P5"/>
  </r>
  <r>
    <x v="28942"/>
    <n v="192"/>
    <s v="P5"/>
  </r>
  <r>
    <x v="28943"/>
    <n v="200"/>
    <s v="P5"/>
  </r>
  <r>
    <x v="28944"/>
    <n v="188"/>
    <s v="P5"/>
  </r>
  <r>
    <x v="28945"/>
    <n v="192"/>
    <s v="P5"/>
  </r>
  <r>
    <x v="28946"/>
    <n v="196"/>
    <s v="P5"/>
  </r>
  <r>
    <x v="28947"/>
    <n v="192"/>
    <s v="P5"/>
  </r>
  <r>
    <x v="28948"/>
    <n v="196"/>
    <s v="P5"/>
  </r>
  <r>
    <x v="28949"/>
    <n v="192"/>
    <s v="P5"/>
  </r>
  <r>
    <x v="28950"/>
    <n v="196"/>
    <s v="P5"/>
  </r>
  <r>
    <x v="28951"/>
    <n v="188"/>
    <s v="P5"/>
  </r>
  <r>
    <x v="28952"/>
    <n v="184"/>
    <s v="P5"/>
  </r>
  <r>
    <x v="28953"/>
    <n v="172"/>
    <s v="P5"/>
  </r>
  <r>
    <x v="28954"/>
    <n v="172"/>
    <s v="P5"/>
  </r>
  <r>
    <x v="28955"/>
    <n v="168"/>
    <s v="P5"/>
  </r>
  <r>
    <x v="28956"/>
    <n v="156"/>
    <s v="P5"/>
  </r>
  <r>
    <x v="28957"/>
    <n v="152"/>
    <s v="P5"/>
  </r>
  <r>
    <x v="28958"/>
    <n v="84"/>
    <s v="P5"/>
  </r>
  <r>
    <x v="28959"/>
    <n v="72"/>
    <s v="P5"/>
  </r>
  <r>
    <x v="28960"/>
    <n v="76"/>
    <s v="P5"/>
  </r>
  <r>
    <x v="28961"/>
    <n v="80"/>
    <s v="P5"/>
  </r>
  <r>
    <x v="28962"/>
    <n v="84"/>
    <s v="P5"/>
  </r>
  <r>
    <x v="28963"/>
    <n v="80"/>
    <s v="P5"/>
  </r>
  <r>
    <x v="28964"/>
    <n v="88"/>
    <s v="P5"/>
  </r>
  <r>
    <x v="28965"/>
    <n v="88"/>
    <s v="P5"/>
  </r>
  <r>
    <x v="28966"/>
    <n v="96"/>
    <s v="P5"/>
  </r>
  <r>
    <x v="28967"/>
    <n v="88"/>
    <s v="P5"/>
  </r>
  <r>
    <x v="28968"/>
    <n v="84"/>
    <s v="P5"/>
  </r>
  <r>
    <x v="28969"/>
    <n v="84"/>
    <s v="P5"/>
  </r>
  <r>
    <x v="28970"/>
    <n v="80"/>
    <s v="P5"/>
  </r>
  <r>
    <x v="28971"/>
    <n v="84"/>
    <s v="P5"/>
  </r>
  <r>
    <x v="28972"/>
    <n v="84"/>
    <s v="P5"/>
  </r>
  <r>
    <x v="28973"/>
    <n v="88"/>
    <s v="P5"/>
  </r>
  <r>
    <x v="28974"/>
    <n v="80"/>
    <s v="P5"/>
  </r>
  <r>
    <x v="28975"/>
    <n v="80"/>
    <s v="P5"/>
  </r>
  <r>
    <x v="28976"/>
    <n v="68"/>
    <s v="P5"/>
  </r>
  <r>
    <x v="28977"/>
    <n v="60"/>
    <s v="P5"/>
  </r>
  <r>
    <x v="28978"/>
    <n v="64"/>
    <s v="P5"/>
  </r>
  <r>
    <x v="28979"/>
    <n v="52"/>
    <s v="P5"/>
  </r>
  <r>
    <x v="28980"/>
    <n v="60"/>
    <s v="P5"/>
  </r>
  <r>
    <x v="28981"/>
    <n v="56"/>
    <s v="P5"/>
  </r>
  <r>
    <x v="28982"/>
    <n v="56"/>
    <s v="P5"/>
  </r>
  <r>
    <x v="28983"/>
    <n v="56"/>
    <s v="P5"/>
  </r>
  <r>
    <x v="28984"/>
    <n v="56"/>
    <s v="P5"/>
  </r>
  <r>
    <x v="28985"/>
    <n v="60"/>
    <s v="P5"/>
  </r>
  <r>
    <x v="28986"/>
    <n v="52"/>
    <s v="P5"/>
  </r>
  <r>
    <x v="28987"/>
    <n v="60"/>
    <s v="P5"/>
  </r>
  <r>
    <x v="28988"/>
    <n v="52"/>
    <s v="P5"/>
  </r>
  <r>
    <x v="28989"/>
    <n v="56"/>
    <s v="P5"/>
  </r>
  <r>
    <x v="28990"/>
    <n v="56"/>
    <s v="P5"/>
  </r>
  <r>
    <x v="28991"/>
    <n v="56"/>
    <s v="P5"/>
  </r>
  <r>
    <x v="28992"/>
    <n v="56"/>
    <s v="P6"/>
  </r>
  <r>
    <x v="28993"/>
    <n v="56"/>
    <s v="P6"/>
  </r>
  <r>
    <x v="28994"/>
    <n v="60"/>
    <s v="P6"/>
  </r>
  <r>
    <x v="28995"/>
    <n v="56"/>
    <s v="P6"/>
  </r>
  <r>
    <x v="28996"/>
    <n v="64"/>
    <s v="P6"/>
  </r>
  <r>
    <x v="28997"/>
    <n v="56"/>
    <s v="P6"/>
  </r>
  <r>
    <x v="28998"/>
    <n v="56"/>
    <s v="P6"/>
  </r>
  <r>
    <x v="28999"/>
    <n v="60"/>
    <s v="P6"/>
  </r>
  <r>
    <x v="29000"/>
    <n v="56"/>
    <s v="P6"/>
  </r>
  <r>
    <x v="29001"/>
    <n v="60"/>
    <s v="P6"/>
  </r>
  <r>
    <x v="29002"/>
    <n v="56"/>
    <s v="P6"/>
  </r>
  <r>
    <x v="29003"/>
    <n v="60"/>
    <s v="P6"/>
  </r>
  <r>
    <x v="29004"/>
    <n v="56"/>
    <s v="P6"/>
  </r>
  <r>
    <x v="29005"/>
    <n v="60"/>
    <s v="P6"/>
  </r>
  <r>
    <x v="29006"/>
    <n v="56"/>
    <s v="P6"/>
  </r>
  <r>
    <x v="29007"/>
    <n v="56"/>
    <s v="P6"/>
  </r>
  <r>
    <x v="29008"/>
    <n v="60"/>
    <s v="P6"/>
  </r>
  <r>
    <x v="29009"/>
    <n v="56"/>
    <s v="P6"/>
  </r>
  <r>
    <x v="29010"/>
    <n v="60"/>
    <s v="P6"/>
  </r>
  <r>
    <x v="29011"/>
    <n v="56"/>
    <s v="P6"/>
  </r>
  <r>
    <x v="29012"/>
    <n v="60"/>
    <s v="P6"/>
  </r>
  <r>
    <x v="29013"/>
    <n v="56"/>
    <s v="P6"/>
  </r>
  <r>
    <x v="29014"/>
    <n v="60"/>
    <s v="P6"/>
  </r>
  <r>
    <x v="29015"/>
    <n v="56"/>
    <s v="P6"/>
  </r>
  <r>
    <x v="29016"/>
    <n v="56"/>
    <s v="P6"/>
  </r>
  <r>
    <x v="29017"/>
    <n v="60"/>
    <s v="P6"/>
  </r>
  <r>
    <x v="29018"/>
    <n v="56"/>
    <s v="P6"/>
  </r>
  <r>
    <x v="29019"/>
    <n v="60"/>
    <s v="P6"/>
  </r>
  <r>
    <x v="29020"/>
    <n v="56"/>
    <s v="P6"/>
  </r>
  <r>
    <x v="29021"/>
    <n v="56"/>
    <s v="P6"/>
  </r>
  <r>
    <x v="29022"/>
    <n v="56"/>
    <s v="P6"/>
  </r>
  <r>
    <x v="29023"/>
    <n v="56"/>
    <s v="P6"/>
  </r>
  <r>
    <x v="29024"/>
    <n v="64"/>
    <s v="P6"/>
  </r>
  <r>
    <x v="29025"/>
    <n v="52"/>
    <s v="P5"/>
  </r>
  <r>
    <x v="29026"/>
    <n v="60"/>
    <s v="P5"/>
  </r>
  <r>
    <x v="29027"/>
    <n v="56"/>
    <s v="P5"/>
  </r>
  <r>
    <x v="29028"/>
    <n v="56"/>
    <s v="P5"/>
  </r>
  <r>
    <x v="29029"/>
    <n v="56"/>
    <s v="P5"/>
  </r>
  <r>
    <x v="29030"/>
    <n v="56"/>
    <s v="P5"/>
  </r>
  <r>
    <x v="29031"/>
    <n v="60"/>
    <s v="P5"/>
  </r>
  <r>
    <x v="29032"/>
    <n v="52"/>
    <s v="P5"/>
  </r>
  <r>
    <x v="29033"/>
    <n v="60"/>
    <s v="P5"/>
  </r>
  <r>
    <x v="29034"/>
    <n v="56"/>
    <s v="P5"/>
  </r>
  <r>
    <x v="29035"/>
    <n v="56"/>
    <s v="P5"/>
  </r>
  <r>
    <x v="29036"/>
    <n v="56"/>
    <s v="P5"/>
  </r>
  <r>
    <x v="29037"/>
    <n v="56"/>
    <s v="P5"/>
  </r>
  <r>
    <x v="29038"/>
    <n v="60"/>
    <s v="P5"/>
  </r>
  <r>
    <x v="29039"/>
    <n v="52"/>
    <s v="P5"/>
  </r>
  <r>
    <x v="29040"/>
    <n v="60"/>
    <s v="P5"/>
  </r>
  <r>
    <x v="29041"/>
    <n v="52"/>
    <s v="P5"/>
  </r>
  <r>
    <x v="29042"/>
    <n v="60"/>
    <s v="P5"/>
  </r>
  <r>
    <x v="29043"/>
    <n v="56"/>
    <s v="P5"/>
  </r>
  <r>
    <x v="29044"/>
    <n v="56"/>
    <s v="P5"/>
  </r>
  <r>
    <x v="29045"/>
    <n v="56"/>
    <s v="P5"/>
  </r>
  <r>
    <x v="29046"/>
    <n v="56"/>
    <s v="P5"/>
  </r>
  <r>
    <x v="29047"/>
    <n v="60"/>
    <s v="P5"/>
  </r>
  <r>
    <x v="29048"/>
    <n v="52"/>
    <s v="P5"/>
  </r>
  <r>
    <x v="29049"/>
    <n v="60"/>
    <s v="P5"/>
  </r>
  <r>
    <x v="29050"/>
    <n v="52"/>
    <s v="P5"/>
  </r>
  <r>
    <x v="29051"/>
    <n v="56"/>
    <s v="P5"/>
  </r>
  <r>
    <x v="29052"/>
    <n v="56"/>
    <s v="P5"/>
  </r>
  <r>
    <x v="29053"/>
    <n v="52"/>
    <s v="P5"/>
  </r>
  <r>
    <x v="29054"/>
    <n v="64"/>
    <s v="P5"/>
  </r>
  <r>
    <x v="29055"/>
    <n v="56"/>
    <s v="P5"/>
  </r>
  <r>
    <x v="29056"/>
    <n v="56"/>
    <s v="P5"/>
  </r>
  <r>
    <x v="29057"/>
    <n v="60"/>
    <s v="P5"/>
  </r>
  <r>
    <x v="29058"/>
    <n v="56"/>
    <s v="P5"/>
  </r>
  <r>
    <x v="29059"/>
    <n v="56"/>
    <s v="P5"/>
  </r>
  <r>
    <x v="29060"/>
    <n v="60"/>
    <s v="P5"/>
  </r>
  <r>
    <x v="29061"/>
    <n v="56"/>
    <s v="P5"/>
  </r>
  <r>
    <x v="29062"/>
    <n v="60"/>
    <s v="P5"/>
  </r>
  <r>
    <x v="29063"/>
    <n v="52"/>
    <s v="P5"/>
  </r>
  <r>
    <x v="29064"/>
    <n v="64"/>
    <s v="P5"/>
  </r>
  <r>
    <x v="29065"/>
    <n v="52"/>
    <s v="P5"/>
  </r>
  <r>
    <x v="29066"/>
    <n v="56"/>
    <s v="P5"/>
  </r>
  <r>
    <x v="29067"/>
    <n v="60"/>
    <s v="P5"/>
  </r>
  <r>
    <x v="29068"/>
    <n v="56"/>
    <s v="P5"/>
  </r>
  <r>
    <x v="29069"/>
    <n v="56"/>
    <s v="P5"/>
  </r>
  <r>
    <x v="29070"/>
    <n v="60"/>
    <s v="P5"/>
  </r>
  <r>
    <x v="29071"/>
    <n v="56"/>
    <s v="P5"/>
  </r>
  <r>
    <x v="29072"/>
    <n v="56"/>
    <s v="P5"/>
  </r>
  <r>
    <x v="29073"/>
    <n v="56"/>
    <s v="P5"/>
  </r>
  <r>
    <x v="29074"/>
    <n v="56"/>
    <s v="P5"/>
  </r>
  <r>
    <x v="29075"/>
    <n v="60"/>
    <s v="P5"/>
  </r>
  <r>
    <x v="29076"/>
    <n v="52"/>
    <s v="P5"/>
  </r>
  <r>
    <x v="29077"/>
    <n v="56"/>
    <s v="P5"/>
  </r>
  <r>
    <x v="29078"/>
    <n v="52"/>
    <s v="P5"/>
  </r>
  <r>
    <x v="29079"/>
    <n v="56"/>
    <s v="P5"/>
  </r>
  <r>
    <x v="29080"/>
    <n v="56"/>
    <s v="P5"/>
  </r>
  <r>
    <x v="29081"/>
    <n v="52"/>
    <s v="P5"/>
  </r>
  <r>
    <x v="29082"/>
    <n v="60"/>
    <s v="P5"/>
  </r>
  <r>
    <x v="29083"/>
    <n v="52"/>
    <s v="P5"/>
  </r>
  <r>
    <x v="29084"/>
    <n v="52"/>
    <s v="P5"/>
  </r>
  <r>
    <x v="29085"/>
    <n v="56"/>
    <s v="P5"/>
  </r>
  <r>
    <x v="29086"/>
    <n v="56"/>
    <s v="P5"/>
  </r>
  <r>
    <x v="29087"/>
    <n v="56"/>
    <s v="P5"/>
  </r>
  <r>
    <x v="29088"/>
    <n v="56"/>
    <s v="P6"/>
  </r>
  <r>
    <x v="29089"/>
    <n v="56"/>
    <s v="P6"/>
  </r>
  <r>
    <x v="29090"/>
    <n v="60"/>
    <s v="P6"/>
  </r>
  <r>
    <x v="29091"/>
    <n v="52"/>
    <s v="P6"/>
  </r>
  <r>
    <x v="29092"/>
    <n v="60"/>
    <s v="P6"/>
  </r>
  <r>
    <x v="29093"/>
    <n v="56"/>
    <s v="P6"/>
  </r>
  <r>
    <x v="29094"/>
    <n v="56"/>
    <s v="P6"/>
  </r>
  <r>
    <x v="29095"/>
    <n v="60"/>
    <s v="P6"/>
  </r>
  <r>
    <x v="29096"/>
    <n v="56"/>
    <s v="P6"/>
  </r>
  <r>
    <x v="29097"/>
    <n v="60"/>
    <s v="P6"/>
  </r>
  <r>
    <x v="29098"/>
    <n v="56"/>
    <s v="P6"/>
  </r>
  <r>
    <x v="29099"/>
    <n v="56"/>
    <s v="P6"/>
  </r>
  <r>
    <x v="29100"/>
    <n v="56"/>
    <s v="P6"/>
  </r>
  <r>
    <x v="29101"/>
    <n v="56"/>
    <s v="P6"/>
  </r>
  <r>
    <x v="29102"/>
    <n v="56"/>
    <s v="P6"/>
  </r>
  <r>
    <x v="29103"/>
    <n v="60"/>
    <s v="P6"/>
  </r>
  <r>
    <x v="29104"/>
    <n v="52"/>
    <s v="P6"/>
  </r>
  <r>
    <x v="29105"/>
    <n v="60"/>
    <s v="P6"/>
  </r>
  <r>
    <x v="29106"/>
    <n v="56"/>
    <s v="P6"/>
  </r>
  <r>
    <x v="29107"/>
    <n v="56"/>
    <s v="P6"/>
  </r>
  <r>
    <x v="29108"/>
    <n v="56"/>
    <s v="P6"/>
  </r>
  <r>
    <x v="29109"/>
    <n v="56"/>
    <s v="P6"/>
  </r>
  <r>
    <x v="29110"/>
    <n v="56"/>
    <s v="P6"/>
  </r>
  <r>
    <x v="29111"/>
    <n v="60"/>
    <s v="P6"/>
  </r>
  <r>
    <x v="29112"/>
    <n v="56"/>
    <s v="P6"/>
  </r>
  <r>
    <x v="29113"/>
    <n v="56"/>
    <s v="P6"/>
  </r>
  <r>
    <x v="29114"/>
    <n v="56"/>
    <s v="P6"/>
  </r>
  <r>
    <x v="29115"/>
    <n v="56"/>
    <s v="P6"/>
  </r>
  <r>
    <x v="29116"/>
    <n v="60"/>
    <s v="P6"/>
  </r>
  <r>
    <x v="29117"/>
    <n v="52"/>
    <s v="P6"/>
  </r>
  <r>
    <x v="29118"/>
    <n v="56"/>
    <s v="P6"/>
  </r>
  <r>
    <x v="29119"/>
    <n v="56"/>
    <s v="P6"/>
  </r>
  <r>
    <x v="29120"/>
    <n v="56"/>
    <s v="P6"/>
  </r>
  <r>
    <x v="29121"/>
    <n v="60"/>
    <s v="P5"/>
  </r>
  <r>
    <x v="29122"/>
    <n v="56"/>
    <s v="P5"/>
  </r>
  <r>
    <x v="29123"/>
    <n v="60"/>
    <s v="P5"/>
  </r>
  <r>
    <x v="29124"/>
    <n v="60"/>
    <s v="P5"/>
  </r>
  <r>
    <x v="29125"/>
    <n v="52"/>
    <s v="P5"/>
  </r>
  <r>
    <x v="29126"/>
    <n v="60"/>
    <s v="P5"/>
  </r>
  <r>
    <x v="29127"/>
    <n v="56"/>
    <s v="P5"/>
  </r>
  <r>
    <x v="29128"/>
    <n v="56"/>
    <s v="P5"/>
  </r>
  <r>
    <x v="29129"/>
    <n v="60"/>
    <s v="P5"/>
  </r>
  <r>
    <x v="29130"/>
    <n v="52"/>
    <s v="P5"/>
  </r>
  <r>
    <x v="29131"/>
    <n v="56"/>
    <s v="P5"/>
  </r>
  <r>
    <x v="29132"/>
    <n v="60"/>
    <s v="P5"/>
  </r>
  <r>
    <x v="29133"/>
    <n v="52"/>
    <s v="P5"/>
  </r>
  <r>
    <x v="29134"/>
    <n v="56"/>
    <s v="P5"/>
  </r>
  <r>
    <x v="29135"/>
    <n v="56"/>
    <s v="P5"/>
  </r>
  <r>
    <x v="29136"/>
    <n v="56"/>
    <s v="P5"/>
  </r>
  <r>
    <x v="29137"/>
    <n v="60"/>
    <s v="P5"/>
  </r>
  <r>
    <x v="29138"/>
    <n v="56"/>
    <s v="P5"/>
  </r>
  <r>
    <x v="29139"/>
    <n v="56"/>
    <s v="P5"/>
  </r>
  <r>
    <x v="29140"/>
    <n v="60"/>
    <s v="P5"/>
  </r>
  <r>
    <x v="29141"/>
    <n v="52"/>
    <s v="P5"/>
  </r>
  <r>
    <x v="29142"/>
    <n v="60"/>
    <s v="P5"/>
  </r>
  <r>
    <x v="29143"/>
    <n v="52"/>
    <s v="P5"/>
  </r>
  <r>
    <x v="29144"/>
    <n v="56"/>
    <s v="P5"/>
  </r>
  <r>
    <x v="29145"/>
    <n v="60"/>
    <s v="P5"/>
  </r>
  <r>
    <x v="29146"/>
    <n v="52"/>
    <s v="P5"/>
  </r>
  <r>
    <x v="29147"/>
    <n v="60"/>
    <s v="P5"/>
  </r>
  <r>
    <x v="29148"/>
    <n v="56"/>
    <s v="P5"/>
  </r>
  <r>
    <x v="29149"/>
    <n v="56"/>
    <s v="P5"/>
  </r>
  <r>
    <x v="29150"/>
    <n v="60"/>
    <s v="P5"/>
  </r>
  <r>
    <x v="29151"/>
    <n v="60"/>
    <s v="P5"/>
  </r>
  <r>
    <x v="29152"/>
    <n v="60"/>
    <s v="P5"/>
  </r>
  <r>
    <x v="29153"/>
    <n v="60"/>
    <s v="P5"/>
  </r>
  <r>
    <x v="29154"/>
    <n v="56"/>
    <s v="P5"/>
  </r>
  <r>
    <x v="29155"/>
    <n v="60"/>
    <s v="P5"/>
  </r>
  <r>
    <x v="29156"/>
    <n v="56"/>
    <s v="P5"/>
  </r>
  <r>
    <x v="29157"/>
    <n v="64"/>
    <s v="P5"/>
  </r>
  <r>
    <x v="29158"/>
    <n v="52"/>
    <s v="P5"/>
  </r>
  <r>
    <x v="29159"/>
    <n v="60"/>
    <s v="P5"/>
  </r>
  <r>
    <x v="29160"/>
    <n v="56"/>
    <s v="P5"/>
  </r>
  <r>
    <x v="29161"/>
    <n v="56"/>
    <s v="P5"/>
  </r>
  <r>
    <x v="29162"/>
    <n v="64"/>
    <s v="P5"/>
  </r>
  <r>
    <x v="29163"/>
    <n v="52"/>
    <s v="P5"/>
  </r>
  <r>
    <x v="29164"/>
    <n v="60"/>
    <s v="P5"/>
  </r>
  <r>
    <x v="29165"/>
    <n v="64"/>
    <s v="P5"/>
  </r>
  <r>
    <x v="29166"/>
    <n v="52"/>
    <s v="P5"/>
  </r>
  <r>
    <x v="29167"/>
    <n v="64"/>
    <s v="P5"/>
  </r>
  <r>
    <x v="29168"/>
    <n v="56"/>
    <s v="P5"/>
  </r>
  <r>
    <x v="29169"/>
    <n v="56"/>
    <s v="P5"/>
  </r>
  <r>
    <x v="29170"/>
    <n v="60"/>
    <s v="P5"/>
  </r>
  <r>
    <x v="29171"/>
    <n v="60"/>
    <s v="P5"/>
  </r>
  <r>
    <x v="29172"/>
    <n v="52"/>
    <s v="P5"/>
  </r>
  <r>
    <x v="29173"/>
    <n v="56"/>
    <s v="P5"/>
  </r>
  <r>
    <x v="29174"/>
    <n v="56"/>
    <s v="P5"/>
  </r>
  <r>
    <x v="29175"/>
    <n v="56"/>
    <s v="P5"/>
  </r>
  <r>
    <x v="29176"/>
    <n v="52"/>
    <s v="P5"/>
  </r>
  <r>
    <x v="29177"/>
    <n v="56"/>
    <s v="P5"/>
  </r>
  <r>
    <x v="29178"/>
    <n v="56"/>
    <s v="P5"/>
  </r>
  <r>
    <x v="29179"/>
    <n v="52"/>
    <s v="P5"/>
  </r>
  <r>
    <x v="29180"/>
    <n v="56"/>
    <s v="P5"/>
  </r>
  <r>
    <x v="29181"/>
    <n v="56"/>
    <s v="P5"/>
  </r>
  <r>
    <x v="29182"/>
    <n v="52"/>
    <s v="P5"/>
  </r>
  <r>
    <x v="29183"/>
    <n v="56"/>
    <s v="P5"/>
  </r>
  <r>
    <x v="29184"/>
    <n v="56"/>
    <s v="P6"/>
  </r>
  <r>
    <x v="29185"/>
    <n v="56"/>
    <s v="P6"/>
  </r>
  <r>
    <x v="29186"/>
    <n v="60"/>
    <s v="P6"/>
  </r>
  <r>
    <x v="29187"/>
    <n v="52"/>
    <s v="P6"/>
  </r>
  <r>
    <x v="29188"/>
    <n v="60"/>
    <s v="P6"/>
  </r>
  <r>
    <x v="29189"/>
    <n v="56"/>
    <s v="P6"/>
  </r>
  <r>
    <x v="29190"/>
    <n v="56"/>
    <s v="P6"/>
  </r>
  <r>
    <x v="29191"/>
    <n v="60"/>
    <s v="P6"/>
  </r>
  <r>
    <x v="29192"/>
    <n v="56"/>
    <s v="P6"/>
  </r>
  <r>
    <x v="29193"/>
    <n v="56"/>
    <s v="P6"/>
  </r>
  <r>
    <x v="29194"/>
    <n v="60"/>
    <s v="P6"/>
  </r>
  <r>
    <x v="29195"/>
    <n v="56"/>
    <s v="P6"/>
  </r>
  <r>
    <x v="29196"/>
    <n v="56"/>
    <s v="P6"/>
  </r>
  <r>
    <x v="29197"/>
    <n v="60"/>
    <s v="P6"/>
  </r>
  <r>
    <x v="29198"/>
    <n v="56"/>
    <s v="P6"/>
  </r>
  <r>
    <x v="29199"/>
    <n v="60"/>
    <s v="P6"/>
  </r>
  <r>
    <x v="29200"/>
    <n v="56"/>
    <s v="P6"/>
  </r>
  <r>
    <x v="29201"/>
    <n v="56"/>
    <s v="P6"/>
  </r>
  <r>
    <x v="29202"/>
    <n v="60"/>
    <s v="P6"/>
  </r>
  <r>
    <x v="29203"/>
    <n v="52"/>
    <s v="P6"/>
  </r>
  <r>
    <x v="29204"/>
    <n v="60"/>
    <s v="P6"/>
  </r>
  <r>
    <x v="29205"/>
    <n v="56"/>
    <s v="P6"/>
  </r>
  <r>
    <x v="29206"/>
    <n v="56"/>
    <s v="P6"/>
  </r>
  <r>
    <x v="29207"/>
    <n v="56"/>
    <s v="P6"/>
  </r>
  <r>
    <x v="29208"/>
    <n v="60"/>
    <s v="P6"/>
  </r>
  <r>
    <x v="29209"/>
    <n v="56"/>
    <s v="P6"/>
  </r>
  <r>
    <x v="29210"/>
    <n v="60"/>
    <s v="P6"/>
  </r>
  <r>
    <x v="29211"/>
    <n v="64"/>
    <s v="P6"/>
  </r>
  <r>
    <x v="29212"/>
    <n v="144"/>
    <s v="P6"/>
  </r>
  <r>
    <x v="29213"/>
    <n v="156"/>
    <s v="P6"/>
  </r>
  <r>
    <x v="29214"/>
    <n v="164"/>
    <s v="P6"/>
  </r>
  <r>
    <x v="29215"/>
    <n v="164"/>
    <s v="P6"/>
  </r>
  <r>
    <x v="29216"/>
    <n v="172"/>
    <s v="P6"/>
  </r>
  <r>
    <x v="29217"/>
    <n v="180"/>
    <s v="P5"/>
  </r>
  <r>
    <x v="29218"/>
    <n v="180"/>
    <s v="P5"/>
  </r>
  <r>
    <x v="29219"/>
    <n v="184"/>
    <s v="P5"/>
  </r>
  <r>
    <x v="29220"/>
    <n v="184"/>
    <s v="P5"/>
  </r>
  <r>
    <x v="29221"/>
    <n v="192"/>
    <s v="P5"/>
  </r>
  <r>
    <x v="29222"/>
    <n v="188"/>
    <s v="P5"/>
  </r>
  <r>
    <x v="29223"/>
    <n v="192"/>
    <s v="P5"/>
  </r>
  <r>
    <x v="29224"/>
    <n v="188"/>
    <s v="P5"/>
  </r>
  <r>
    <x v="29225"/>
    <n v="192"/>
    <s v="P5"/>
  </r>
  <r>
    <x v="29226"/>
    <n v="196"/>
    <s v="P5"/>
  </r>
  <r>
    <x v="29227"/>
    <n v="200"/>
    <s v="P5"/>
  </r>
  <r>
    <x v="29228"/>
    <n v="188"/>
    <s v="P5"/>
  </r>
  <r>
    <x v="29229"/>
    <n v="188"/>
    <s v="P5"/>
  </r>
  <r>
    <x v="29230"/>
    <n v="192"/>
    <s v="P5"/>
  </r>
  <r>
    <x v="29231"/>
    <n v="188"/>
    <s v="P5"/>
  </r>
  <r>
    <x v="29232"/>
    <n v="192"/>
    <s v="P5"/>
  </r>
  <r>
    <x v="29233"/>
    <n v="192"/>
    <s v="P5"/>
  </r>
  <r>
    <x v="29234"/>
    <n v="196"/>
    <s v="P5"/>
  </r>
  <r>
    <x v="29235"/>
    <n v="192"/>
    <s v="P5"/>
  </r>
  <r>
    <x v="29236"/>
    <n v="196"/>
    <s v="P5"/>
  </r>
  <r>
    <x v="29237"/>
    <n v="184"/>
    <s v="P5"/>
  </r>
  <r>
    <x v="29238"/>
    <n v="188"/>
    <s v="P5"/>
  </r>
  <r>
    <x v="29239"/>
    <n v="188"/>
    <s v="P5"/>
  </r>
  <r>
    <x v="29240"/>
    <n v="184"/>
    <s v="P5"/>
  </r>
  <r>
    <x v="29241"/>
    <n v="180"/>
    <s v="P5"/>
  </r>
  <r>
    <x v="29242"/>
    <n v="168"/>
    <s v="P5"/>
  </r>
  <r>
    <x v="29243"/>
    <n v="164"/>
    <s v="P5"/>
  </r>
  <r>
    <x v="29244"/>
    <n v="156"/>
    <s v="P5"/>
  </r>
  <r>
    <x v="29245"/>
    <n v="144"/>
    <s v="P5"/>
  </r>
  <r>
    <x v="29246"/>
    <n v="84"/>
    <s v="P5"/>
  </r>
  <r>
    <x v="29247"/>
    <n v="64"/>
    <s v="P5"/>
  </r>
  <r>
    <x v="29248"/>
    <n v="60"/>
    <s v="P5"/>
  </r>
  <r>
    <x v="29249"/>
    <n v="64"/>
    <s v="P5"/>
  </r>
  <r>
    <x v="29250"/>
    <n v="64"/>
    <s v="P5"/>
  </r>
  <r>
    <x v="29251"/>
    <n v="60"/>
    <s v="P5"/>
  </r>
  <r>
    <x v="29252"/>
    <n v="72"/>
    <s v="P5"/>
  </r>
  <r>
    <x v="29253"/>
    <n v="72"/>
    <s v="P5"/>
  </r>
  <r>
    <x v="29254"/>
    <n v="72"/>
    <s v="P5"/>
  </r>
  <r>
    <x v="29255"/>
    <n v="64"/>
    <s v="P5"/>
  </r>
  <r>
    <x v="29256"/>
    <n v="72"/>
    <s v="P5"/>
  </r>
  <r>
    <x v="29257"/>
    <n v="76"/>
    <s v="P5"/>
  </r>
  <r>
    <x v="29258"/>
    <n v="76"/>
    <s v="P5"/>
  </r>
  <r>
    <x v="29259"/>
    <n v="76"/>
    <s v="P5"/>
  </r>
  <r>
    <x v="29260"/>
    <n v="76"/>
    <s v="P5"/>
  </r>
  <r>
    <x v="29261"/>
    <n v="80"/>
    <s v="P5"/>
  </r>
  <r>
    <x v="29262"/>
    <n v="80"/>
    <s v="P5"/>
  </r>
  <r>
    <x v="29263"/>
    <n v="68"/>
    <s v="P5"/>
  </r>
  <r>
    <x v="29264"/>
    <n v="72"/>
    <s v="P5"/>
  </r>
  <r>
    <x v="29265"/>
    <n v="72"/>
    <s v="P5"/>
  </r>
  <r>
    <x v="29266"/>
    <n v="64"/>
    <s v="P5"/>
  </r>
  <r>
    <x v="29267"/>
    <n v="60"/>
    <s v="P5"/>
  </r>
  <r>
    <x v="29268"/>
    <n v="56"/>
    <s v="P5"/>
  </r>
  <r>
    <x v="29269"/>
    <n v="56"/>
    <s v="P5"/>
  </r>
  <r>
    <x v="29270"/>
    <n v="52"/>
    <s v="P5"/>
  </r>
  <r>
    <x v="29271"/>
    <n v="56"/>
    <s v="P5"/>
  </r>
  <r>
    <x v="29272"/>
    <n v="56"/>
    <s v="P5"/>
  </r>
  <r>
    <x v="29273"/>
    <n v="56"/>
    <s v="P5"/>
  </r>
  <r>
    <x v="29274"/>
    <n v="52"/>
    <s v="P5"/>
  </r>
  <r>
    <x v="29275"/>
    <n v="56"/>
    <s v="P5"/>
  </r>
  <r>
    <x v="29276"/>
    <n v="56"/>
    <s v="P5"/>
  </r>
  <r>
    <x v="29277"/>
    <n v="56"/>
    <s v="P5"/>
  </r>
  <r>
    <x v="29278"/>
    <n v="56"/>
    <s v="P5"/>
  </r>
  <r>
    <x v="29279"/>
    <n v="52"/>
    <s v="P5"/>
  </r>
  <r>
    <x v="29280"/>
    <n v="56"/>
    <s v="P6"/>
  </r>
  <r>
    <x v="29281"/>
    <n v="60"/>
    <s v="P6"/>
  </r>
  <r>
    <x v="29282"/>
    <n v="56"/>
    <s v="P6"/>
  </r>
  <r>
    <x v="29283"/>
    <n v="60"/>
    <s v="P6"/>
  </r>
  <r>
    <x v="29284"/>
    <n v="56"/>
    <s v="P6"/>
  </r>
  <r>
    <x v="29285"/>
    <n v="56"/>
    <s v="P6"/>
  </r>
  <r>
    <x v="29286"/>
    <n v="60"/>
    <s v="P6"/>
  </r>
  <r>
    <x v="29287"/>
    <n v="56"/>
    <s v="P6"/>
  </r>
  <r>
    <x v="29288"/>
    <n v="56"/>
    <s v="P6"/>
  </r>
  <r>
    <x v="29289"/>
    <n v="60"/>
    <s v="P6"/>
  </r>
  <r>
    <x v="29290"/>
    <n v="56"/>
    <s v="P6"/>
  </r>
  <r>
    <x v="29291"/>
    <n v="56"/>
    <s v="P6"/>
  </r>
  <r>
    <x v="29292"/>
    <n v="60"/>
    <s v="P6"/>
  </r>
  <r>
    <x v="29293"/>
    <n v="56"/>
    <s v="P6"/>
  </r>
  <r>
    <x v="29294"/>
    <n v="56"/>
    <s v="P6"/>
  </r>
  <r>
    <x v="29295"/>
    <n v="56"/>
    <s v="P6"/>
  </r>
  <r>
    <x v="29296"/>
    <n v="60"/>
    <s v="P6"/>
  </r>
  <r>
    <x v="29297"/>
    <n v="56"/>
    <s v="P6"/>
  </r>
  <r>
    <x v="29298"/>
    <n v="56"/>
    <s v="P6"/>
  </r>
  <r>
    <x v="29299"/>
    <n v="60"/>
    <s v="P6"/>
  </r>
  <r>
    <x v="29300"/>
    <n v="56"/>
    <s v="P6"/>
  </r>
  <r>
    <x v="29301"/>
    <n v="56"/>
    <s v="P6"/>
  </r>
  <r>
    <x v="29302"/>
    <n v="60"/>
    <s v="P6"/>
  </r>
  <r>
    <x v="29303"/>
    <n v="56"/>
    <s v="P6"/>
  </r>
  <r>
    <x v="29304"/>
    <n v="56"/>
    <s v="P6"/>
  </r>
  <r>
    <x v="29305"/>
    <n v="56"/>
    <s v="P6"/>
  </r>
  <r>
    <x v="29306"/>
    <n v="60"/>
    <s v="P6"/>
  </r>
  <r>
    <x v="29307"/>
    <n v="56"/>
    <s v="P6"/>
  </r>
  <r>
    <x v="29308"/>
    <n v="132"/>
    <s v="P6"/>
  </r>
  <r>
    <x v="29309"/>
    <n v="140"/>
    <s v="P6"/>
  </r>
  <r>
    <x v="29310"/>
    <n v="144"/>
    <s v="P6"/>
  </r>
  <r>
    <x v="29311"/>
    <n v="140"/>
    <s v="P6"/>
  </r>
  <r>
    <x v="29312"/>
    <n v="148"/>
    <s v="P6"/>
  </r>
  <r>
    <x v="29313"/>
    <n v="144"/>
    <s v="P5"/>
  </r>
  <r>
    <x v="29314"/>
    <n v="148"/>
    <s v="P5"/>
  </r>
  <r>
    <x v="29315"/>
    <n v="144"/>
    <s v="P5"/>
  </r>
  <r>
    <x v="29316"/>
    <n v="140"/>
    <s v="P5"/>
  </r>
  <r>
    <x v="29317"/>
    <n v="144"/>
    <s v="P5"/>
  </r>
  <r>
    <x v="29318"/>
    <n v="140"/>
    <s v="P5"/>
  </r>
  <r>
    <x v="29319"/>
    <n v="144"/>
    <s v="P5"/>
  </r>
  <r>
    <x v="29320"/>
    <n v="144"/>
    <s v="P5"/>
  </r>
  <r>
    <x v="29321"/>
    <n v="144"/>
    <s v="P5"/>
  </r>
  <r>
    <x v="29322"/>
    <n v="140"/>
    <s v="P5"/>
  </r>
  <r>
    <x v="29323"/>
    <n v="144"/>
    <s v="P5"/>
  </r>
  <r>
    <x v="29324"/>
    <n v="140"/>
    <s v="P5"/>
  </r>
  <r>
    <x v="29325"/>
    <n v="140"/>
    <s v="P5"/>
  </r>
  <r>
    <x v="29326"/>
    <n v="144"/>
    <s v="P5"/>
  </r>
  <r>
    <x v="29327"/>
    <n v="140"/>
    <s v="P5"/>
  </r>
  <r>
    <x v="29328"/>
    <n v="144"/>
    <s v="P5"/>
  </r>
  <r>
    <x v="29329"/>
    <n v="140"/>
    <s v="P5"/>
  </r>
  <r>
    <x v="29330"/>
    <n v="144"/>
    <s v="P5"/>
  </r>
  <r>
    <x v="29331"/>
    <n v="140"/>
    <s v="P5"/>
  </r>
  <r>
    <x v="29332"/>
    <n v="140"/>
    <s v="P5"/>
  </r>
  <r>
    <x v="29333"/>
    <n v="140"/>
    <s v="P5"/>
  </r>
  <r>
    <x v="29334"/>
    <n v="140"/>
    <s v="P5"/>
  </r>
  <r>
    <x v="29335"/>
    <n v="144"/>
    <s v="P5"/>
  </r>
  <r>
    <x v="29336"/>
    <n v="140"/>
    <s v="P5"/>
  </r>
  <r>
    <x v="29337"/>
    <n v="140"/>
    <s v="P5"/>
  </r>
  <r>
    <x v="29338"/>
    <n v="144"/>
    <s v="P5"/>
  </r>
  <r>
    <x v="29339"/>
    <n v="140"/>
    <s v="P5"/>
  </r>
  <r>
    <x v="29340"/>
    <n v="140"/>
    <s v="P5"/>
  </r>
  <r>
    <x v="29341"/>
    <n v="144"/>
    <s v="P5"/>
  </r>
  <r>
    <x v="29342"/>
    <n v="76"/>
    <s v="P5"/>
  </r>
  <r>
    <x v="29343"/>
    <n v="64"/>
    <s v="P5"/>
  </r>
  <r>
    <x v="29344"/>
    <n v="60"/>
    <s v="P5"/>
  </r>
  <r>
    <x v="29345"/>
    <n v="56"/>
    <s v="P5"/>
  </r>
  <r>
    <x v="29346"/>
    <n v="64"/>
    <s v="P5"/>
  </r>
  <r>
    <x v="29347"/>
    <n v="60"/>
    <s v="P5"/>
  </r>
  <r>
    <x v="29348"/>
    <n v="60"/>
    <s v="P5"/>
  </r>
  <r>
    <x v="29349"/>
    <n v="60"/>
    <s v="P5"/>
  </r>
  <r>
    <x v="29350"/>
    <n v="60"/>
    <s v="P5"/>
  </r>
  <r>
    <x v="29351"/>
    <n v="64"/>
    <s v="P5"/>
  </r>
  <r>
    <x v="29352"/>
    <n v="56"/>
    <s v="P5"/>
  </r>
  <r>
    <x v="29353"/>
    <n v="60"/>
    <s v="P5"/>
  </r>
  <r>
    <x v="29354"/>
    <n v="64"/>
    <s v="P5"/>
  </r>
  <r>
    <x v="29355"/>
    <n v="60"/>
    <s v="P5"/>
  </r>
  <r>
    <x v="29356"/>
    <n v="56"/>
    <s v="P5"/>
  </r>
  <r>
    <x v="29357"/>
    <n v="60"/>
    <s v="P5"/>
  </r>
  <r>
    <x v="29358"/>
    <n v="64"/>
    <s v="P5"/>
  </r>
  <r>
    <x v="29359"/>
    <n v="60"/>
    <s v="P5"/>
  </r>
  <r>
    <x v="29360"/>
    <n v="64"/>
    <s v="P5"/>
  </r>
  <r>
    <x v="29361"/>
    <n v="60"/>
    <s v="P5"/>
  </r>
  <r>
    <x v="29362"/>
    <n v="60"/>
    <s v="P5"/>
  </r>
  <r>
    <x v="29363"/>
    <n v="64"/>
    <s v="P5"/>
  </r>
  <r>
    <x v="29364"/>
    <n v="56"/>
    <s v="P5"/>
  </r>
  <r>
    <x v="29365"/>
    <n v="56"/>
    <s v="P5"/>
  </r>
  <r>
    <x v="29366"/>
    <n v="56"/>
    <s v="P5"/>
  </r>
  <r>
    <x v="29367"/>
    <n v="52"/>
    <s v="P5"/>
  </r>
  <r>
    <x v="29368"/>
    <n v="56"/>
    <s v="P5"/>
  </r>
  <r>
    <x v="29369"/>
    <n v="56"/>
    <s v="P5"/>
  </r>
  <r>
    <x v="29370"/>
    <n v="56"/>
    <s v="P5"/>
  </r>
  <r>
    <x v="29371"/>
    <n v="52"/>
    <s v="P5"/>
  </r>
  <r>
    <x v="29372"/>
    <n v="56"/>
    <s v="P5"/>
  </r>
  <r>
    <x v="29373"/>
    <n v="56"/>
    <s v="P5"/>
  </r>
  <r>
    <x v="29374"/>
    <n v="56"/>
    <s v="P5"/>
  </r>
  <r>
    <x v="29375"/>
    <n v="56"/>
    <s v="P5"/>
  </r>
  <r>
    <x v="29376"/>
    <n v="52"/>
    <s v="P6"/>
  </r>
  <r>
    <x v="29377"/>
    <n v="60"/>
    <s v="P6"/>
  </r>
  <r>
    <x v="29378"/>
    <n v="56"/>
    <s v="P6"/>
  </r>
  <r>
    <x v="29379"/>
    <n v="60"/>
    <s v="P6"/>
  </r>
  <r>
    <x v="29380"/>
    <n v="56"/>
    <s v="P6"/>
  </r>
  <r>
    <x v="29381"/>
    <n v="60"/>
    <s v="P6"/>
  </r>
  <r>
    <x v="29382"/>
    <n v="56"/>
    <s v="P6"/>
  </r>
  <r>
    <x v="29383"/>
    <n v="56"/>
    <s v="P6"/>
  </r>
  <r>
    <x v="29384"/>
    <n v="56"/>
    <s v="P6"/>
  </r>
  <r>
    <x v="29385"/>
    <n v="60"/>
    <s v="P6"/>
  </r>
  <r>
    <x v="29386"/>
    <n v="56"/>
    <s v="P6"/>
  </r>
  <r>
    <x v="29387"/>
    <n v="56"/>
    <s v="P6"/>
  </r>
  <r>
    <x v="29388"/>
    <n v="60"/>
    <s v="P6"/>
  </r>
  <r>
    <x v="29389"/>
    <n v="56"/>
    <s v="P6"/>
  </r>
  <r>
    <x v="29390"/>
    <n v="56"/>
    <s v="P6"/>
  </r>
  <r>
    <x v="29391"/>
    <n v="56"/>
    <s v="P6"/>
  </r>
  <r>
    <x v="29392"/>
    <n v="60"/>
    <s v="P6"/>
  </r>
  <r>
    <x v="29393"/>
    <n v="56"/>
    <s v="P6"/>
  </r>
  <r>
    <x v="29394"/>
    <n v="60"/>
    <s v="P6"/>
  </r>
  <r>
    <x v="29395"/>
    <n v="56"/>
    <s v="P6"/>
  </r>
  <r>
    <x v="29396"/>
    <n v="56"/>
    <s v="P6"/>
  </r>
  <r>
    <x v="29397"/>
    <n v="56"/>
    <s v="P6"/>
  </r>
  <r>
    <x v="29398"/>
    <n v="56"/>
    <s v="P6"/>
  </r>
  <r>
    <x v="29399"/>
    <n v="60"/>
    <s v="P6"/>
  </r>
  <r>
    <x v="29400"/>
    <n v="56"/>
    <s v="P6"/>
  </r>
  <r>
    <x v="29401"/>
    <n v="56"/>
    <s v="P6"/>
  </r>
  <r>
    <x v="29402"/>
    <n v="56"/>
    <s v="P6"/>
  </r>
  <r>
    <x v="29403"/>
    <n v="68"/>
    <s v="P6"/>
  </r>
  <r>
    <x v="29404"/>
    <n v="124"/>
    <s v="P6"/>
  </r>
  <r>
    <x v="29405"/>
    <n v="148"/>
    <s v="P6"/>
  </r>
  <r>
    <x v="29406"/>
    <n v="160"/>
    <s v="P6"/>
  </r>
  <r>
    <x v="29407"/>
    <n v="164"/>
    <s v="P6"/>
  </r>
  <r>
    <x v="29408"/>
    <n v="184"/>
    <s v="P6"/>
  </r>
  <r>
    <x v="29409"/>
    <n v="188"/>
    <s v="P5"/>
  </r>
  <r>
    <x v="29410"/>
    <n v="192"/>
    <s v="P5"/>
  </r>
  <r>
    <x v="29411"/>
    <n v="196"/>
    <s v="P5"/>
  </r>
  <r>
    <x v="29412"/>
    <n v="196"/>
    <s v="P5"/>
  </r>
  <r>
    <x v="29413"/>
    <n v="200"/>
    <s v="P5"/>
  </r>
  <r>
    <x v="29414"/>
    <n v="200"/>
    <s v="P5"/>
  </r>
  <r>
    <x v="29415"/>
    <n v="200"/>
    <s v="P5"/>
  </r>
  <r>
    <x v="29416"/>
    <n v="200"/>
    <s v="P5"/>
  </r>
  <r>
    <x v="29417"/>
    <n v="196"/>
    <s v="P5"/>
  </r>
  <r>
    <x v="29418"/>
    <n v="196"/>
    <s v="P5"/>
  </r>
  <r>
    <x v="29419"/>
    <n v="192"/>
    <s v="P5"/>
  </r>
  <r>
    <x v="29420"/>
    <n v="192"/>
    <s v="P5"/>
  </r>
  <r>
    <x v="29421"/>
    <n v="192"/>
    <s v="P5"/>
  </r>
  <r>
    <x v="29422"/>
    <n v="196"/>
    <s v="P5"/>
  </r>
  <r>
    <x v="29423"/>
    <n v="200"/>
    <s v="P5"/>
  </r>
  <r>
    <x v="29424"/>
    <n v="192"/>
    <s v="P5"/>
  </r>
  <r>
    <x v="29425"/>
    <n v="200"/>
    <s v="P5"/>
  </r>
  <r>
    <x v="29426"/>
    <n v="192"/>
    <s v="P5"/>
  </r>
  <r>
    <x v="29427"/>
    <n v="196"/>
    <s v="P5"/>
  </r>
  <r>
    <x v="29428"/>
    <n v="192"/>
    <s v="P5"/>
  </r>
  <r>
    <x v="29429"/>
    <n v="196"/>
    <s v="P5"/>
  </r>
  <r>
    <x v="29430"/>
    <n v="200"/>
    <s v="P5"/>
  </r>
  <r>
    <x v="29431"/>
    <n v="196"/>
    <s v="P5"/>
  </r>
  <r>
    <x v="29432"/>
    <n v="188"/>
    <s v="P5"/>
  </r>
  <r>
    <x v="29433"/>
    <n v="188"/>
    <s v="P5"/>
  </r>
  <r>
    <x v="29434"/>
    <n v="180"/>
    <s v="P5"/>
  </r>
  <r>
    <x v="29435"/>
    <n v="164"/>
    <s v="P5"/>
  </r>
  <r>
    <x v="29436"/>
    <n v="156"/>
    <s v="P5"/>
  </r>
  <r>
    <x v="29437"/>
    <n v="152"/>
    <s v="P5"/>
  </r>
  <r>
    <x v="29438"/>
    <n v="88"/>
    <s v="P5"/>
  </r>
  <r>
    <x v="29439"/>
    <n v="68"/>
    <s v="P5"/>
  </r>
  <r>
    <x v="29440"/>
    <n v="72"/>
    <s v="P5"/>
  </r>
  <r>
    <x v="29441"/>
    <n v="68"/>
    <s v="P5"/>
  </r>
  <r>
    <x v="29442"/>
    <n v="72"/>
    <s v="P5"/>
  </r>
  <r>
    <x v="29443"/>
    <n v="68"/>
    <s v="P5"/>
  </r>
  <r>
    <x v="29444"/>
    <n v="76"/>
    <s v="P5"/>
  </r>
  <r>
    <x v="29445"/>
    <n v="80"/>
    <s v="P5"/>
  </r>
  <r>
    <x v="29446"/>
    <n v="72"/>
    <s v="P5"/>
  </r>
  <r>
    <x v="29447"/>
    <n v="76"/>
    <s v="P5"/>
  </r>
  <r>
    <x v="29448"/>
    <n v="72"/>
    <s v="P5"/>
  </r>
  <r>
    <x v="29449"/>
    <n v="76"/>
    <s v="P5"/>
  </r>
  <r>
    <x v="29450"/>
    <n v="80"/>
    <s v="P5"/>
  </r>
  <r>
    <x v="29451"/>
    <n v="72"/>
    <s v="P5"/>
  </r>
  <r>
    <x v="29452"/>
    <n v="76"/>
    <s v="P5"/>
  </r>
  <r>
    <x v="29453"/>
    <n v="80"/>
    <s v="P5"/>
  </r>
  <r>
    <x v="29454"/>
    <n v="76"/>
    <s v="P5"/>
  </r>
  <r>
    <x v="29455"/>
    <n v="68"/>
    <s v="P5"/>
  </r>
  <r>
    <x v="29456"/>
    <n v="68"/>
    <s v="P5"/>
  </r>
  <r>
    <x v="29457"/>
    <n v="72"/>
    <s v="P5"/>
  </r>
  <r>
    <x v="29458"/>
    <n v="64"/>
    <s v="P5"/>
  </r>
  <r>
    <x v="29459"/>
    <n v="60"/>
    <s v="P5"/>
  </r>
  <r>
    <x v="29460"/>
    <n v="52"/>
    <s v="P5"/>
  </r>
  <r>
    <x v="29461"/>
    <n v="56"/>
    <s v="P5"/>
  </r>
  <r>
    <x v="29462"/>
    <n v="56"/>
    <s v="P5"/>
  </r>
  <r>
    <x v="29463"/>
    <n v="52"/>
    <s v="P5"/>
  </r>
  <r>
    <x v="29464"/>
    <n v="56"/>
    <s v="P5"/>
  </r>
  <r>
    <x v="29465"/>
    <n v="56"/>
    <s v="P5"/>
  </r>
  <r>
    <x v="29466"/>
    <n v="52"/>
    <s v="P5"/>
  </r>
  <r>
    <x v="29467"/>
    <n v="56"/>
    <s v="P5"/>
  </r>
  <r>
    <x v="29468"/>
    <n v="56"/>
    <s v="P5"/>
  </r>
  <r>
    <x v="29469"/>
    <n v="52"/>
    <s v="P5"/>
  </r>
  <r>
    <x v="29470"/>
    <n v="56"/>
    <s v="P5"/>
  </r>
  <r>
    <x v="29471"/>
    <n v="52"/>
    <s v="P5"/>
  </r>
  <r>
    <x v="29472"/>
    <n v="56"/>
    <s v="P6"/>
  </r>
  <r>
    <x v="29473"/>
    <n v="56"/>
    <s v="P6"/>
  </r>
  <r>
    <x v="29474"/>
    <n v="60"/>
    <s v="P6"/>
  </r>
  <r>
    <x v="29475"/>
    <n v="60"/>
    <s v="P6"/>
  </r>
  <r>
    <x v="29476"/>
    <n v="56"/>
    <s v="P6"/>
  </r>
  <r>
    <x v="29477"/>
    <n v="56"/>
    <s v="P6"/>
  </r>
  <r>
    <x v="29478"/>
    <n v="56"/>
    <s v="P6"/>
  </r>
  <r>
    <x v="29479"/>
    <n v="56"/>
    <s v="P6"/>
  </r>
  <r>
    <x v="29480"/>
    <n v="56"/>
    <s v="P6"/>
  </r>
  <r>
    <x v="29481"/>
    <n v="60"/>
    <s v="P6"/>
  </r>
  <r>
    <x v="29482"/>
    <n v="56"/>
    <s v="P6"/>
  </r>
  <r>
    <x v="29483"/>
    <n v="56"/>
    <s v="P6"/>
  </r>
  <r>
    <x v="29484"/>
    <n v="56"/>
    <s v="P6"/>
  </r>
  <r>
    <x v="29485"/>
    <n v="56"/>
    <s v="P6"/>
  </r>
  <r>
    <x v="29486"/>
    <n v="56"/>
    <s v="P6"/>
  </r>
  <r>
    <x v="29487"/>
    <n v="60"/>
    <s v="P6"/>
  </r>
  <r>
    <x v="29488"/>
    <n v="56"/>
    <s v="P6"/>
  </r>
  <r>
    <x v="29489"/>
    <n v="56"/>
    <s v="P6"/>
  </r>
  <r>
    <x v="29490"/>
    <n v="56"/>
    <s v="P6"/>
  </r>
  <r>
    <x v="29491"/>
    <n v="60"/>
    <s v="P6"/>
  </r>
  <r>
    <x v="29492"/>
    <n v="56"/>
    <s v="P6"/>
  </r>
  <r>
    <x v="29493"/>
    <n v="56"/>
    <s v="P6"/>
  </r>
  <r>
    <x v="29494"/>
    <n v="60"/>
    <s v="P6"/>
  </r>
  <r>
    <x v="29495"/>
    <n v="56"/>
    <s v="P6"/>
  </r>
  <r>
    <x v="29496"/>
    <n v="56"/>
    <s v="P6"/>
  </r>
  <r>
    <x v="29497"/>
    <n v="56"/>
    <s v="P6"/>
  </r>
  <r>
    <x v="29498"/>
    <n v="56"/>
    <s v="P6"/>
  </r>
  <r>
    <x v="29499"/>
    <n v="64"/>
    <s v="P6"/>
  </r>
  <r>
    <x v="29500"/>
    <n v="148"/>
    <s v="P6"/>
  </r>
  <r>
    <x v="29501"/>
    <n v="156"/>
    <s v="P6"/>
  </r>
  <r>
    <x v="29502"/>
    <n v="168"/>
    <s v="P6"/>
  </r>
  <r>
    <x v="29503"/>
    <n v="172"/>
    <s v="P6"/>
  </r>
  <r>
    <x v="29504"/>
    <n v="180"/>
    <s v="P6"/>
  </r>
  <r>
    <x v="29505"/>
    <n v="184"/>
    <s v="P5"/>
  </r>
  <r>
    <x v="29506"/>
    <n v="188"/>
    <s v="P5"/>
  </r>
  <r>
    <x v="29507"/>
    <n v="192"/>
    <s v="P5"/>
  </r>
  <r>
    <x v="29508"/>
    <n v="192"/>
    <s v="P5"/>
  </r>
  <r>
    <x v="29509"/>
    <n v="200"/>
    <s v="P5"/>
  </r>
  <r>
    <x v="29510"/>
    <n v="196"/>
    <s v="P5"/>
  </r>
  <r>
    <x v="29511"/>
    <n v="192"/>
    <s v="P5"/>
  </r>
  <r>
    <x v="29512"/>
    <n v="196"/>
    <s v="P5"/>
  </r>
  <r>
    <x v="29513"/>
    <n v="200"/>
    <s v="P5"/>
  </r>
  <r>
    <x v="29514"/>
    <n v="196"/>
    <s v="P5"/>
  </r>
  <r>
    <x v="29515"/>
    <n v="196"/>
    <s v="P5"/>
  </r>
  <r>
    <x v="29516"/>
    <n v="196"/>
    <s v="P5"/>
  </r>
  <r>
    <x v="29517"/>
    <n v="192"/>
    <s v="P5"/>
  </r>
  <r>
    <x v="29518"/>
    <n v="192"/>
    <s v="P5"/>
  </r>
  <r>
    <x v="29519"/>
    <n v="200"/>
    <s v="P5"/>
  </r>
  <r>
    <x v="29520"/>
    <n v="200"/>
    <s v="P5"/>
  </r>
  <r>
    <x v="29521"/>
    <n v="200"/>
    <s v="P5"/>
  </r>
  <r>
    <x v="29522"/>
    <n v="204"/>
    <s v="P5"/>
  </r>
  <r>
    <x v="29523"/>
    <n v="196"/>
    <s v="P5"/>
  </r>
  <r>
    <x v="29524"/>
    <n v="196"/>
    <s v="P5"/>
  </r>
  <r>
    <x v="29525"/>
    <n v="200"/>
    <s v="P5"/>
  </r>
  <r>
    <x v="29526"/>
    <n v="200"/>
    <s v="P5"/>
  </r>
  <r>
    <x v="29527"/>
    <n v="196"/>
    <s v="P5"/>
  </r>
  <r>
    <x v="29528"/>
    <n v="184"/>
    <s v="P5"/>
  </r>
  <r>
    <x v="29529"/>
    <n v="180"/>
    <s v="P5"/>
  </r>
  <r>
    <x v="29530"/>
    <n v="180"/>
    <s v="P5"/>
  </r>
  <r>
    <x v="29531"/>
    <n v="172"/>
    <s v="P5"/>
  </r>
  <r>
    <x v="29532"/>
    <n v="160"/>
    <s v="P5"/>
  </r>
  <r>
    <x v="29533"/>
    <n v="152"/>
    <s v="P5"/>
  </r>
  <r>
    <x v="29534"/>
    <n v="84"/>
    <s v="P5"/>
  </r>
  <r>
    <x v="29535"/>
    <n v="72"/>
    <s v="P5"/>
  </r>
  <r>
    <x v="29536"/>
    <n v="72"/>
    <s v="P5"/>
  </r>
  <r>
    <x v="29537"/>
    <n v="72"/>
    <s v="P5"/>
  </r>
  <r>
    <x v="29538"/>
    <n v="72"/>
    <s v="P5"/>
  </r>
  <r>
    <x v="29539"/>
    <n v="76"/>
    <s v="P5"/>
  </r>
  <r>
    <x v="29540"/>
    <n v="72"/>
    <s v="P5"/>
  </r>
  <r>
    <x v="29541"/>
    <n v="84"/>
    <s v="P5"/>
  </r>
  <r>
    <x v="29542"/>
    <n v="84"/>
    <s v="P5"/>
  </r>
  <r>
    <x v="29543"/>
    <n v="84"/>
    <s v="P5"/>
  </r>
  <r>
    <x v="29544"/>
    <n v="92"/>
    <s v="P5"/>
  </r>
  <r>
    <x v="29545"/>
    <n v="88"/>
    <s v="P5"/>
  </r>
  <r>
    <x v="29546"/>
    <n v="96"/>
    <s v="P5"/>
  </r>
  <r>
    <x v="29547"/>
    <n v="88"/>
    <s v="P5"/>
  </r>
  <r>
    <x v="29548"/>
    <n v="84"/>
    <s v="P5"/>
  </r>
  <r>
    <x v="29549"/>
    <n v="92"/>
    <s v="P5"/>
  </r>
  <r>
    <x v="29550"/>
    <n v="88"/>
    <s v="P5"/>
  </r>
  <r>
    <x v="29551"/>
    <n v="92"/>
    <s v="P5"/>
  </r>
  <r>
    <x v="29552"/>
    <n v="84"/>
    <s v="P5"/>
  </r>
  <r>
    <x v="29553"/>
    <n v="80"/>
    <s v="P5"/>
  </r>
  <r>
    <x v="29554"/>
    <n v="72"/>
    <s v="P5"/>
  </r>
  <r>
    <x v="29555"/>
    <n v="60"/>
    <s v="P5"/>
  </r>
  <r>
    <x v="29556"/>
    <n v="60"/>
    <s v="P5"/>
  </r>
  <r>
    <x v="29557"/>
    <n v="56"/>
    <s v="P5"/>
  </r>
  <r>
    <x v="29558"/>
    <n v="56"/>
    <s v="P5"/>
  </r>
  <r>
    <x v="29559"/>
    <n v="56"/>
    <s v="P5"/>
  </r>
  <r>
    <x v="29560"/>
    <n v="56"/>
    <s v="P5"/>
  </r>
  <r>
    <x v="29561"/>
    <n v="56"/>
    <s v="P5"/>
  </r>
  <r>
    <x v="29562"/>
    <n v="56"/>
    <s v="P5"/>
  </r>
  <r>
    <x v="29563"/>
    <n v="56"/>
    <s v="P5"/>
  </r>
  <r>
    <x v="29564"/>
    <n v="52"/>
    <s v="P5"/>
  </r>
  <r>
    <x v="29565"/>
    <n v="56"/>
    <s v="P5"/>
  </r>
  <r>
    <x v="29566"/>
    <n v="56"/>
    <s v="P5"/>
  </r>
  <r>
    <x v="29567"/>
    <n v="56"/>
    <s v="P5"/>
  </r>
  <r>
    <x v="29568"/>
    <n v="56"/>
    <s v="P6"/>
  </r>
  <r>
    <x v="29569"/>
    <n v="60"/>
    <s v="P6"/>
  </r>
  <r>
    <x v="29570"/>
    <n v="60"/>
    <s v="P6"/>
  </r>
  <r>
    <x v="29571"/>
    <n v="60"/>
    <s v="P6"/>
  </r>
  <r>
    <x v="29572"/>
    <n v="56"/>
    <s v="P6"/>
  </r>
  <r>
    <x v="29573"/>
    <n v="60"/>
    <s v="P6"/>
  </r>
  <r>
    <x v="29574"/>
    <n v="56"/>
    <s v="P6"/>
  </r>
  <r>
    <x v="29575"/>
    <n v="60"/>
    <s v="P6"/>
  </r>
  <r>
    <x v="29576"/>
    <n v="56"/>
    <s v="P6"/>
  </r>
  <r>
    <x v="29577"/>
    <n v="60"/>
    <s v="P6"/>
  </r>
  <r>
    <x v="29578"/>
    <n v="56"/>
    <s v="P6"/>
  </r>
  <r>
    <x v="29579"/>
    <n v="60"/>
    <s v="P6"/>
  </r>
  <r>
    <x v="29580"/>
    <n v="56"/>
    <s v="P6"/>
  </r>
  <r>
    <x v="29581"/>
    <n v="60"/>
    <s v="P6"/>
  </r>
  <r>
    <x v="29582"/>
    <n v="60"/>
    <s v="P6"/>
  </r>
  <r>
    <x v="29583"/>
    <n v="56"/>
    <s v="P6"/>
  </r>
  <r>
    <x v="29584"/>
    <n v="60"/>
    <s v="P6"/>
  </r>
  <r>
    <x v="29585"/>
    <n v="60"/>
    <s v="P6"/>
  </r>
  <r>
    <x v="29586"/>
    <n v="56"/>
    <s v="P6"/>
  </r>
  <r>
    <x v="29587"/>
    <n v="60"/>
    <s v="P6"/>
  </r>
  <r>
    <x v="29588"/>
    <n v="56"/>
    <s v="P6"/>
  </r>
  <r>
    <x v="29589"/>
    <n v="60"/>
    <s v="P6"/>
  </r>
  <r>
    <x v="29590"/>
    <n v="56"/>
    <s v="P6"/>
  </r>
  <r>
    <x v="29591"/>
    <n v="60"/>
    <s v="P6"/>
  </r>
  <r>
    <x v="29592"/>
    <n v="60"/>
    <s v="P6"/>
  </r>
  <r>
    <x v="29593"/>
    <n v="56"/>
    <s v="P6"/>
  </r>
  <r>
    <x v="29594"/>
    <n v="56"/>
    <s v="P6"/>
  </r>
  <r>
    <x v="29595"/>
    <n v="64"/>
    <s v="P6"/>
  </r>
  <r>
    <x v="29596"/>
    <n v="148"/>
    <s v="P6"/>
  </r>
  <r>
    <x v="29597"/>
    <n v="156"/>
    <s v="P6"/>
  </r>
  <r>
    <x v="29598"/>
    <n v="164"/>
    <s v="P6"/>
  </r>
  <r>
    <x v="29599"/>
    <n v="172"/>
    <s v="P6"/>
  </r>
  <r>
    <x v="29600"/>
    <n v="184"/>
    <s v="P6"/>
  </r>
  <r>
    <x v="29601"/>
    <n v="184"/>
    <s v="P5"/>
  </r>
  <r>
    <x v="29602"/>
    <n v="188"/>
    <s v="P5"/>
  </r>
  <r>
    <x v="29603"/>
    <n v="188"/>
    <s v="P5"/>
  </r>
  <r>
    <x v="29604"/>
    <n v="192"/>
    <s v="P5"/>
  </r>
  <r>
    <x v="29605"/>
    <n v="196"/>
    <s v="P5"/>
  </r>
  <r>
    <x v="29606"/>
    <n v="196"/>
    <s v="P5"/>
  </r>
  <r>
    <x v="29607"/>
    <n v="196"/>
    <s v="P5"/>
  </r>
  <r>
    <x v="29608"/>
    <n v="196"/>
    <s v="P5"/>
  </r>
  <r>
    <x v="29609"/>
    <n v="192"/>
    <s v="P5"/>
  </r>
  <r>
    <x v="29610"/>
    <n v="192"/>
    <s v="P5"/>
  </r>
  <r>
    <x v="29611"/>
    <n v="196"/>
    <s v="P5"/>
  </r>
  <r>
    <x v="29612"/>
    <n v="192"/>
    <s v="P5"/>
  </r>
  <r>
    <x v="29613"/>
    <n v="192"/>
    <s v="P5"/>
  </r>
  <r>
    <x v="29614"/>
    <n v="188"/>
    <s v="P5"/>
  </r>
  <r>
    <x v="29615"/>
    <n v="192"/>
    <s v="P5"/>
  </r>
  <r>
    <x v="29616"/>
    <n v="196"/>
    <s v="P5"/>
  </r>
  <r>
    <x v="29617"/>
    <n v="192"/>
    <s v="P5"/>
  </r>
  <r>
    <x v="29618"/>
    <n v="192"/>
    <s v="P5"/>
  </r>
  <r>
    <x v="29619"/>
    <n v="192"/>
    <s v="P5"/>
  </r>
  <r>
    <x v="29620"/>
    <n v="188"/>
    <s v="P5"/>
  </r>
  <r>
    <x v="29621"/>
    <n v="196"/>
    <s v="P5"/>
  </r>
  <r>
    <x v="29622"/>
    <n v="192"/>
    <s v="P5"/>
  </r>
  <r>
    <x v="29623"/>
    <n v="188"/>
    <s v="P5"/>
  </r>
  <r>
    <x v="29624"/>
    <n v="184"/>
    <s v="P5"/>
  </r>
  <r>
    <x v="29625"/>
    <n v="176"/>
    <s v="P5"/>
  </r>
  <r>
    <x v="29626"/>
    <n v="172"/>
    <s v="P5"/>
  </r>
  <r>
    <x v="29627"/>
    <n v="168"/>
    <s v="P5"/>
  </r>
  <r>
    <x v="29628"/>
    <n v="160"/>
    <s v="P5"/>
  </r>
  <r>
    <x v="29629"/>
    <n v="148"/>
    <s v="P5"/>
  </r>
  <r>
    <x v="29630"/>
    <n v="80"/>
    <s v="P5"/>
  </r>
  <r>
    <x v="29631"/>
    <n v="68"/>
    <s v="P5"/>
  </r>
  <r>
    <x v="29632"/>
    <n v="60"/>
    <s v="P5"/>
  </r>
  <r>
    <x v="29633"/>
    <n v="60"/>
    <s v="P5"/>
  </r>
  <r>
    <x v="29634"/>
    <n v="60"/>
    <s v="P5"/>
  </r>
  <r>
    <x v="29635"/>
    <n v="56"/>
    <s v="P5"/>
  </r>
  <r>
    <x v="29636"/>
    <n v="60"/>
    <s v="P5"/>
  </r>
  <r>
    <x v="29637"/>
    <n v="56"/>
    <s v="P5"/>
  </r>
  <r>
    <x v="29638"/>
    <n v="64"/>
    <s v="P5"/>
  </r>
  <r>
    <x v="29639"/>
    <n v="56"/>
    <s v="P5"/>
  </r>
  <r>
    <x v="29640"/>
    <n v="60"/>
    <s v="P5"/>
  </r>
  <r>
    <x v="29641"/>
    <n v="56"/>
    <s v="P5"/>
  </r>
  <r>
    <x v="29642"/>
    <n v="60"/>
    <s v="P5"/>
  </r>
  <r>
    <x v="29643"/>
    <n v="56"/>
    <s v="P5"/>
  </r>
  <r>
    <x v="29644"/>
    <n v="64"/>
    <s v="P5"/>
  </r>
  <r>
    <x v="29645"/>
    <n v="72"/>
    <s v="P5"/>
  </r>
  <r>
    <x v="29646"/>
    <n v="68"/>
    <s v="P5"/>
  </r>
  <r>
    <x v="29647"/>
    <n v="68"/>
    <s v="P5"/>
  </r>
  <r>
    <x v="29648"/>
    <n v="64"/>
    <s v="P5"/>
  </r>
  <r>
    <x v="29649"/>
    <n v="60"/>
    <s v="P5"/>
  </r>
  <r>
    <x v="29650"/>
    <n v="60"/>
    <s v="P5"/>
  </r>
  <r>
    <x v="29651"/>
    <n v="52"/>
    <s v="P5"/>
  </r>
  <r>
    <x v="29652"/>
    <n v="56"/>
    <s v="P5"/>
  </r>
  <r>
    <x v="29653"/>
    <n v="56"/>
    <s v="P5"/>
  </r>
  <r>
    <x v="29654"/>
    <n v="56"/>
    <s v="P5"/>
  </r>
  <r>
    <x v="29655"/>
    <n v="56"/>
    <s v="P5"/>
  </r>
  <r>
    <x v="29656"/>
    <n v="56"/>
    <s v="P5"/>
  </r>
  <r>
    <x v="29657"/>
    <n v="56"/>
    <s v="P5"/>
  </r>
  <r>
    <x v="29658"/>
    <n v="52"/>
    <s v="P5"/>
  </r>
  <r>
    <x v="29659"/>
    <n v="56"/>
    <s v="P5"/>
  </r>
  <r>
    <x v="29660"/>
    <n v="56"/>
    <s v="P5"/>
  </r>
  <r>
    <x v="29661"/>
    <n v="52"/>
    <s v="P5"/>
  </r>
  <r>
    <x v="29662"/>
    <n v="56"/>
    <s v="P5"/>
  </r>
  <r>
    <x v="29663"/>
    <n v="56"/>
    <s v="P5"/>
  </r>
  <r>
    <x v="29664"/>
    <n v="56"/>
    <s v="P6"/>
  </r>
  <r>
    <x v="29665"/>
    <n v="60"/>
    <s v="P6"/>
  </r>
  <r>
    <x v="29666"/>
    <n v="56"/>
    <s v="P6"/>
  </r>
  <r>
    <x v="29667"/>
    <n v="60"/>
    <s v="P6"/>
  </r>
  <r>
    <x v="29668"/>
    <n v="56"/>
    <s v="P6"/>
  </r>
  <r>
    <x v="29669"/>
    <n v="60"/>
    <s v="P6"/>
  </r>
  <r>
    <x v="29670"/>
    <n v="60"/>
    <s v="P6"/>
  </r>
  <r>
    <x v="29671"/>
    <n v="56"/>
    <s v="P6"/>
  </r>
  <r>
    <x v="29672"/>
    <n v="60"/>
    <s v="P6"/>
  </r>
  <r>
    <x v="29673"/>
    <n v="56"/>
    <s v="P6"/>
  </r>
  <r>
    <x v="29674"/>
    <n v="56"/>
    <s v="P6"/>
  </r>
  <r>
    <x v="29675"/>
    <n v="56"/>
    <s v="P6"/>
  </r>
  <r>
    <x v="29676"/>
    <n v="60"/>
    <s v="P6"/>
  </r>
  <r>
    <x v="29677"/>
    <n v="56"/>
    <s v="P6"/>
  </r>
  <r>
    <x v="29678"/>
    <n v="60"/>
    <s v="P6"/>
  </r>
  <r>
    <x v="29679"/>
    <n v="60"/>
    <s v="P6"/>
  </r>
  <r>
    <x v="29680"/>
    <n v="56"/>
    <s v="P6"/>
  </r>
  <r>
    <x v="29681"/>
    <n v="60"/>
    <s v="P6"/>
  </r>
  <r>
    <x v="29682"/>
    <n v="56"/>
    <s v="P6"/>
  </r>
  <r>
    <x v="29683"/>
    <n v="60"/>
    <s v="P6"/>
  </r>
  <r>
    <x v="29684"/>
    <n v="56"/>
    <s v="P6"/>
  </r>
  <r>
    <x v="29685"/>
    <n v="60"/>
    <s v="P6"/>
  </r>
  <r>
    <x v="29686"/>
    <n v="56"/>
    <s v="P6"/>
  </r>
  <r>
    <x v="29687"/>
    <n v="56"/>
    <s v="P6"/>
  </r>
  <r>
    <x v="29688"/>
    <n v="60"/>
    <s v="P6"/>
  </r>
  <r>
    <x v="29689"/>
    <n v="56"/>
    <s v="P6"/>
  </r>
  <r>
    <x v="29690"/>
    <n v="60"/>
    <s v="P6"/>
  </r>
  <r>
    <x v="29691"/>
    <n v="56"/>
    <s v="P6"/>
  </r>
  <r>
    <x v="29692"/>
    <n v="60"/>
    <s v="P6"/>
  </r>
  <r>
    <x v="29693"/>
    <n v="56"/>
    <s v="P6"/>
  </r>
  <r>
    <x v="29694"/>
    <n v="56"/>
    <s v="P6"/>
  </r>
  <r>
    <x v="29695"/>
    <n v="56"/>
    <s v="P6"/>
  </r>
  <r>
    <x v="29696"/>
    <n v="60"/>
    <s v="P6"/>
  </r>
  <r>
    <x v="29697"/>
    <n v="60"/>
    <s v="P5"/>
  </r>
  <r>
    <x v="29698"/>
    <n v="60"/>
    <s v="P5"/>
  </r>
  <r>
    <x v="29699"/>
    <n v="56"/>
    <s v="P5"/>
  </r>
  <r>
    <x v="29700"/>
    <n v="60"/>
    <s v="P5"/>
  </r>
  <r>
    <x v="29701"/>
    <n v="52"/>
    <s v="P5"/>
  </r>
  <r>
    <x v="29702"/>
    <n v="60"/>
    <s v="P5"/>
  </r>
  <r>
    <x v="29703"/>
    <n v="56"/>
    <s v="P5"/>
  </r>
  <r>
    <x v="29704"/>
    <n v="56"/>
    <s v="P5"/>
  </r>
  <r>
    <x v="29705"/>
    <n v="60"/>
    <s v="P5"/>
  </r>
  <r>
    <x v="29706"/>
    <n v="56"/>
    <s v="P5"/>
  </r>
  <r>
    <x v="29707"/>
    <n v="60"/>
    <s v="P5"/>
  </r>
  <r>
    <x v="29708"/>
    <n v="56"/>
    <s v="P5"/>
  </r>
  <r>
    <x v="29709"/>
    <n v="56"/>
    <s v="P5"/>
  </r>
  <r>
    <x v="29710"/>
    <n v="56"/>
    <s v="P5"/>
  </r>
  <r>
    <x v="29711"/>
    <n v="60"/>
    <s v="P5"/>
  </r>
  <r>
    <x v="29712"/>
    <n v="56"/>
    <s v="P5"/>
  </r>
  <r>
    <x v="29713"/>
    <n v="56"/>
    <s v="P5"/>
  </r>
  <r>
    <x v="29714"/>
    <n v="60"/>
    <s v="P5"/>
  </r>
  <r>
    <x v="29715"/>
    <n v="56"/>
    <s v="P5"/>
  </r>
  <r>
    <x v="29716"/>
    <n v="56"/>
    <s v="P5"/>
  </r>
  <r>
    <x v="29717"/>
    <n v="56"/>
    <s v="P5"/>
  </r>
  <r>
    <x v="29718"/>
    <n v="56"/>
    <s v="P5"/>
  </r>
  <r>
    <x v="29719"/>
    <n v="60"/>
    <s v="P5"/>
  </r>
  <r>
    <x v="29720"/>
    <n v="56"/>
    <s v="P5"/>
  </r>
  <r>
    <x v="29721"/>
    <n v="60"/>
    <s v="P5"/>
  </r>
  <r>
    <x v="29722"/>
    <n v="56"/>
    <s v="P5"/>
  </r>
  <r>
    <x v="29723"/>
    <n v="56"/>
    <s v="P5"/>
  </r>
  <r>
    <x v="29724"/>
    <n v="60"/>
    <s v="P5"/>
  </r>
  <r>
    <x v="29725"/>
    <n v="56"/>
    <s v="P5"/>
  </r>
  <r>
    <x v="29726"/>
    <n v="60"/>
    <s v="P5"/>
  </r>
  <r>
    <x v="29727"/>
    <n v="64"/>
    <s v="P5"/>
  </r>
  <r>
    <x v="29728"/>
    <n v="56"/>
    <s v="P5"/>
  </r>
  <r>
    <x v="29729"/>
    <n v="60"/>
    <s v="P5"/>
  </r>
  <r>
    <x v="29730"/>
    <n v="60"/>
    <s v="P5"/>
  </r>
  <r>
    <x v="29731"/>
    <n v="56"/>
    <s v="P5"/>
  </r>
  <r>
    <x v="29732"/>
    <n v="64"/>
    <s v="P5"/>
  </r>
  <r>
    <x v="29733"/>
    <n v="60"/>
    <s v="P5"/>
  </r>
  <r>
    <x v="29734"/>
    <n v="56"/>
    <s v="P5"/>
  </r>
  <r>
    <x v="29735"/>
    <n v="56"/>
    <s v="P5"/>
  </r>
  <r>
    <x v="29736"/>
    <n v="60"/>
    <s v="P5"/>
  </r>
  <r>
    <x v="29737"/>
    <n v="60"/>
    <s v="P5"/>
  </r>
  <r>
    <x v="29738"/>
    <n v="56"/>
    <s v="P5"/>
  </r>
  <r>
    <x v="29739"/>
    <n v="60"/>
    <s v="P5"/>
  </r>
  <r>
    <x v="29740"/>
    <n v="56"/>
    <s v="P5"/>
  </r>
  <r>
    <x v="29741"/>
    <n v="60"/>
    <s v="P5"/>
  </r>
  <r>
    <x v="29742"/>
    <n v="60"/>
    <s v="P5"/>
  </r>
  <r>
    <x v="29743"/>
    <n v="60"/>
    <s v="P5"/>
  </r>
  <r>
    <x v="29744"/>
    <n v="56"/>
    <s v="P5"/>
  </r>
  <r>
    <x v="29745"/>
    <n v="60"/>
    <s v="P5"/>
  </r>
  <r>
    <x v="29746"/>
    <n v="56"/>
    <s v="P5"/>
  </r>
  <r>
    <x v="29747"/>
    <n v="60"/>
    <s v="P5"/>
  </r>
  <r>
    <x v="29748"/>
    <n v="56"/>
    <s v="P5"/>
  </r>
  <r>
    <x v="29749"/>
    <n v="56"/>
    <s v="P5"/>
  </r>
  <r>
    <x v="29750"/>
    <n v="56"/>
    <s v="P5"/>
  </r>
  <r>
    <x v="29751"/>
    <n v="52"/>
    <s v="P5"/>
  </r>
  <r>
    <x v="29752"/>
    <n v="56"/>
    <s v="P5"/>
  </r>
  <r>
    <x v="29753"/>
    <n v="56"/>
    <s v="P5"/>
  </r>
  <r>
    <x v="29754"/>
    <n v="52"/>
    <s v="P5"/>
  </r>
  <r>
    <x v="29755"/>
    <n v="56"/>
    <s v="P5"/>
  </r>
  <r>
    <x v="29756"/>
    <n v="56"/>
    <s v="P5"/>
  </r>
  <r>
    <x v="29757"/>
    <n v="56"/>
    <s v="P5"/>
  </r>
  <r>
    <x v="29758"/>
    <n v="56"/>
    <s v="P5"/>
  </r>
  <r>
    <x v="29759"/>
    <n v="56"/>
    <s v="P5"/>
  </r>
  <r>
    <x v="29760"/>
    <n v="52"/>
    <s v="P6"/>
  </r>
  <r>
    <x v="29761"/>
    <n v="60"/>
    <s v="P6"/>
  </r>
  <r>
    <x v="29762"/>
    <n v="60"/>
    <s v="P6"/>
  </r>
  <r>
    <x v="29763"/>
    <n v="56"/>
    <s v="P6"/>
  </r>
  <r>
    <x v="29764"/>
    <n v="60"/>
    <s v="P6"/>
  </r>
  <r>
    <x v="29765"/>
    <n v="56"/>
    <s v="P6"/>
  </r>
  <r>
    <x v="29766"/>
    <n v="56"/>
    <s v="P6"/>
  </r>
  <r>
    <x v="29767"/>
    <n v="60"/>
    <s v="P6"/>
  </r>
  <r>
    <x v="29768"/>
    <n v="56"/>
    <s v="P6"/>
  </r>
  <r>
    <x v="29769"/>
    <n v="60"/>
    <s v="P6"/>
  </r>
  <r>
    <x v="29770"/>
    <n v="56"/>
    <s v="P6"/>
  </r>
  <r>
    <x v="29771"/>
    <n v="60"/>
    <s v="P6"/>
  </r>
  <r>
    <x v="29772"/>
    <n v="56"/>
    <s v="P6"/>
  </r>
  <r>
    <x v="29773"/>
    <n v="60"/>
    <s v="P6"/>
  </r>
  <r>
    <x v="29774"/>
    <n v="56"/>
    <s v="P6"/>
  </r>
  <r>
    <x v="29775"/>
    <n v="56"/>
    <s v="P6"/>
  </r>
  <r>
    <x v="29776"/>
    <n v="60"/>
    <s v="P6"/>
  </r>
  <r>
    <x v="29777"/>
    <n v="56"/>
    <s v="P6"/>
  </r>
  <r>
    <x v="29778"/>
    <n v="60"/>
    <s v="P6"/>
  </r>
  <r>
    <x v="29779"/>
    <n v="56"/>
    <s v="P6"/>
  </r>
  <r>
    <x v="29780"/>
    <n v="60"/>
    <s v="P6"/>
  </r>
  <r>
    <x v="29781"/>
    <n v="56"/>
    <s v="P6"/>
  </r>
  <r>
    <x v="29782"/>
    <n v="56"/>
    <s v="P6"/>
  </r>
  <r>
    <x v="29783"/>
    <n v="64"/>
    <s v="P6"/>
  </r>
  <r>
    <x v="29784"/>
    <n v="56"/>
    <s v="P6"/>
  </r>
  <r>
    <x v="29785"/>
    <n v="56"/>
    <s v="P6"/>
  </r>
  <r>
    <x v="29786"/>
    <n v="60"/>
    <s v="P6"/>
  </r>
  <r>
    <x v="29787"/>
    <n v="56"/>
    <s v="P6"/>
  </r>
  <r>
    <x v="29788"/>
    <n v="56"/>
    <s v="P6"/>
  </r>
  <r>
    <x v="29789"/>
    <n v="56"/>
    <s v="P6"/>
  </r>
  <r>
    <x v="29790"/>
    <n v="56"/>
    <s v="P6"/>
  </r>
  <r>
    <x v="29791"/>
    <n v="56"/>
    <s v="P6"/>
  </r>
  <r>
    <x v="29792"/>
    <n v="60"/>
    <s v="P6"/>
  </r>
  <r>
    <x v="29793"/>
    <n v="60"/>
    <s v="P5"/>
  </r>
  <r>
    <x v="29794"/>
    <n v="60"/>
    <s v="P5"/>
  </r>
  <r>
    <x v="29795"/>
    <n v="56"/>
    <s v="P5"/>
  </r>
  <r>
    <x v="29796"/>
    <n v="60"/>
    <s v="P5"/>
  </r>
  <r>
    <x v="29797"/>
    <n v="56"/>
    <s v="P5"/>
  </r>
  <r>
    <x v="29798"/>
    <n v="56"/>
    <s v="P5"/>
  </r>
  <r>
    <x v="29799"/>
    <n v="60"/>
    <s v="P5"/>
  </r>
  <r>
    <x v="29800"/>
    <n v="56"/>
    <s v="P5"/>
  </r>
  <r>
    <x v="29801"/>
    <n v="56"/>
    <s v="P5"/>
  </r>
  <r>
    <x v="29802"/>
    <n v="56"/>
    <s v="P5"/>
  </r>
  <r>
    <x v="29803"/>
    <n v="56"/>
    <s v="P5"/>
  </r>
  <r>
    <x v="29804"/>
    <n v="60"/>
    <s v="P5"/>
  </r>
  <r>
    <x v="29805"/>
    <n v="56"/>
    <s v="P5"/>
  </r>
  <r>
    <x v="29806"/>
    <n v="56"/>
    <s v="P5"/>
  </r>
  <r>
    <x v="29807"/>
    <n v="56"/>
    <s v="P5"/>
  </r>
  <r>
    <x v="29808"/>
    <n v="56"/>
    <s v="P5"/>
  </r>
  <r>
    <x v="29809"/>
    <n v="60"/>
    <s v="P5"/>
  </r>
  <r>
    <x v="29810"/>
    <n v="56"/>
    <s v="P5"/>
  </r>
  <r>
    <x v="29811"/>
    <n v="56"/>
    <s v="P5"/>
  </r>
  <r>
    <x v="29812"/>
    <n v="56"/>
    <s v="P5"/>
  </r>
  <r>
    <x v="29813"/>
    <n v="56"/>
    <s v="P5"/>
  </r>
  <r>
    <x v="29814"/>
    <n v="56"/>
    <s v="P5"/>
  </r>
  <r>
    <x v="29815"/>
    <n v="56"/>
    <s v="P5"/>
  </r>
  <r>
    <x v="29816"/>
    <n v="56"/>
    <s v="P5"/>
  </r>
  <r>
    <x v="29817"/>
    <n v="60"/>
    <s v="P5"/>
  </r>
  <r>
    <x v="29818"/>
    <n v="56"/>
    <s v="P5"/>
  </r>
  <r>
    <x v="29819"/>
    <n v="56"/>
    <s v="P5"/>
  </r>
  <r>
    <x v="29820"/>
    <n v="56"/>
    <s v="P5"/>
  </r>
  <r>
    <x v="29821"/>
    <n v="56"/>
    <s v="P5"/>
  </r>
  <r>
    <x v="29822"/>
    <n v="60"/>
    <s v="P5"/>
  </r>
  <r>
    <x v="29823"/>
    <n v="60"/>
    <s v="P5"/>
  </r>
  <r>
    <x v="29824"/>
    <n v="60"/>
    <s v="P5"/>
  </r>
  <r>
    <x v="29825"/>
    <n v="56"/>
    <s v="P5"/>
  </r>
  <r>
    <x v="29826"/>
    <n v="56"/>
    <s v="P5"/>
  </r>
  <r>
    <x v="29827"/>
    <n v="64"/>
    <s v="P5"/>
  </r>
  <r>
    <x v="29828"/>
    <n v="56"/>
    <s v="P5"/>
  </r>
  <r>
    <x v="29829"/>
    <n v="56"/>
    <s v="P5"/>
  </r>
  <r>
    <x v="29830"/>
    <n v="60"/>
    <s v="P5"/>
  </r>
  <r>
    <x v="29831"/>
    <n v="56"/>
    <s v="P5"/>
  </r>
  <r>
    <x v="29832"/>
    <n v="56"/>
    <s v="P5"/>
  </r>
  <r>
    <x v="29833"/>
    <n v="60"/>
    <s v="P5"/>
  </r>
  <r>
    <x v="29834"/>
    <n v="56"/>
    <s v="P5"/>
  </r>
  <r>
    <x v="29835"/>
    <n v="56"/>
    <s v="P5"/>
  </r>
  <r>
    <x v="29836"/>
    <n v="60"/>
    <s v="P5"/>
  </r>
  <r>
    <x v="29837"/>
    <n v="60"/>
    <s v="P5"/>
  </r>
  <r>
    <x v="29838"/>
    <n v="56"/>
    <s v="P5"/>
  </r>
  <r>
    <x v="29839"/>
    <n v="60"/>
    <s v="P5"/>
  </r>
  <r>
    <x v="29840"/>
    <n v="60"/>
    <s v="P5"/>
  </r>
  <r>
    <x v="29841"/>
    <n v="56"/>
    <s v="P5"/>
  </r>
  <r>
    <x v="29842"/>
    <n v="60"/>
    <s v="P5"/>
  </r>
  <r>
    <x v="29843"/>
    <n v="60"/>
    <s v="P5"/>
  </r>
  <r>
    <x v="29844"/>
    <n v="52"/>
    <s v="P5"/>
  </r>
  <r>
    <x v="29845"/>
    <n v="56"/>
    <s v="P5"/>
  </r>
  <r>
    <x v="29846"/>
    <n v="56"/>
    <s v="P5"/>
  </r>
  <r>
    <x v="29847"/>
    <n v="56"/>
    <s v="P5"/>
  </r>
  <r>
    <x v="29848"/>
    <n v="56"/>
    <s v="P5"/>
  </r>
  <r>
    <x v="29849"/>
    <n v="52"/>
    <s v="P5"/>
  </r>
  <r>
    <x v="29850"/>
    <n v="56"/>
    <s v="P5"/>
  </r>
  <r>
    <x v="29851"/>
    <n v="56"/>
    <s v="P5"/>
  </r>
  <r>
    <x v="29852"/>
    <n v="52"/>
    <s v="P5"/>
  </r>
  <r>
    <x v="29853"/>
    <n v="56"/>
    <s v="P5"/>
  </r>
  <r>
    <x v="29854"/>
    <n v="56"/>
    <s v="P5"/>
  </r>
  <r>
    <x v="29855"/>
    <n v="56"/>
    <s v="P5"/>
  </r>
  <r>
    <x v="29856"/>
    <n v="56"/>
    <s v="P6"/>
  </r>
  <r>
    <x v="29857"/>
    <n v="56"/>
    <s v="P6"/>
  </r>
  <r>
    <x v="29858"/>
    <n v="60"/>
    <s v="P6"/>
  </r>
  <r>
    <x v="29859"/>
    <n v="56"/>
    <s v="P6"/>
  </r>
  <r>
    <x v="29860"/>
    <n v="56"/>
    <s v="P6"/>
  </r>
  <r>
    <x v="29861"/>
    <n v="60"/>
    <s v="P6"/>
  </r>
  <r>
    <x v="29862"/>
    <n v="60"/>
    <s v="P6"/>
  </r>
  <r>
    <x v="29863"/>
    <n v="56"/>
    <s v="P6"/>
  </r>
  <r>
    <x v="29864"/>
    <n v="60"/>
    <s v="P6"/>
  </r>
  <r>
    <x v="29865"/>
    <n v="56"/>
    <s v="P6"/>
  </r>
  <r>
    <x v="29866"/>
    <n v="56"/>
    <s v="P6"/>
  </r>
  <r>
    <x v="29867"/>
    <n v="56"/>
    <s v="P6"/>
  </r>
  <r>
    <x v="29868"/>
    <n v="60"/>
    <s v="P6"/>
  </r>
  <r>
    <x v="29869"/>
    <n v="56"/>
    <s v="P6"/>
  </r>
  <r>
    <x v="29870"/>
    <n v="56"/>
    <s v="P6"/>
  </r>
  <r>
    <x v="29871"/>
    <n v="60"/>
    <s v="P6"/>
  </r>
  <r>
    <x v="29872"/>
    <n v="56"/>
    <s v="P6"/>
  </r>
  <r>
    <x v="29873"/>
    <n v="56"/>
    <s v="P6"/>
  </r>
  <r>
    <x v="29874"/>
    <n v="60"/>
    <s v="P6"/>
  </r>
  <r>
    <x v="29875"/>
    <n v="60"/>
    <s v="P6"/>
  </r>
  <r>
    <x v="29876"/>
    <n v="56"/>
    <s v="P6"/>
  </r>
  <r>
    <x v="29877"/>
    <n v="56"/>
    <s v="P6"/>
  </r>
  <r>
    <x v="29878"/>
    <n v="60"/>
    <s v="P6"/>
  </r>
  <r>
    <x v="29879"/>
    <n v="56"/>
    <s v="P6"/>
  </r>
  <r>
    <x v="29880"/>
    <n v="56"/>
    <s v="P6"/>
  </r>
  <r>
    <x v="29881"/>
    <n v="60"/>
    <s v="P6"/>
  </r>
  <r>
    <x v="29882"/>
    <n v="56"/>
    <s v="P6"/>
  </r>
  <r>
    <x v="29883"/>
    <n v="68"/>
    <s v="P6"/>
  </r>
  <r>
    <x v="29884"/>
    <n v="144"/>
    <s v="P6"/>
  </r>
  <r>
    <x v="29885"/>
    <n v="156"/>
    <s v="P6"/>
  </r>
  <r>
    <x v="29886"/>
    <n v="164"/>
    <s v="P6"/>
  </r>
  <r>
    <x v="29887"/>
    <n v="172"/>
    <s v="P6"/>
  </r>
  <r>
    <x v="29888"/>
    <n v="180"/>
    <s v="P6"/>
  </r>
  <r>
    <x v="29889"/>
    <n v="184"/>
    <s v="P5"/>
  </r>
  <r>
    <x v="29890"/>
    <n v="188"/>
    <s v="P5"/>
  </r>
  <r>
    <x v="29891"/>
    <n v="192"/>
    <s v="P5"/>
  </r>
  <r>
    <x v="29892"/>
    <n v="192"/>
    <s v="P5"/>
  </r>
  <r>
    <x v="29893"/>
    <n v="192"/>
    <s v="P5"/>
  </r>
  <r>
    <x v="29894"/>
    <n v="196"/>
    <s v="P5"/>
  </r>
  <r>
    <x v="29895"/>
    <n v="196"/>
    <s v="P5"/>
  </r>
  <r>
    <x v="29896"/>
    <n v="200"/>
    <s v="P5"/>
  </r>
  <r>
    <x v="29897"/>
    <n v="196"/>
    <s v="P5"/>
  </r>
  <r>
    <x v="29898"/>
    <n v="192"/>
    <s v="P5"/>
  </r>
  <r>
    <x v="29899"/>
    <n v="192"/>
    <s v="P5"/>
  </r>
  <r>
    <x v="29900"/>
    <n v="192"/>
    <s v="P5"/>
  </r>
  <r>
    <x v="29901"/>
    <n v="188"/>
    <s v="P5"/>
  </r>
  <r>
    <x v="29902"/>
    <n v="196"/>
    <s v="P5"/>
  </r>
  <r>
    <x v="29903"/>
    <n v="196"/>
    <s v="P5"/>
  </r>
  <r>
    <x v="29904"/>
    <n v="196"/>
    <s v="P5"/>
  </r>
  <r>
    <x v="29905"/>
    <n v="192"/>
    <s v="P5"/>
  </r>
  <r>
    <x v="29906"/>
    <n v="192"/>
    <s v="P5"/>
  </r>
  <r>
    <x v="29907"/>
    <n v="192"/>
    <s v="P5"/>
  </r>
  <r>
    <x v="29908"/>
    <n v="196"/>
    <s v="P5"/>
  </r>
  <r>
    <x v="29909"/>
    <n v="192"/>
    <s v="P5"/>
  </r>
  <r>
    <x v="29910"/>
    <n v="192"/>
    <s v="P5"/>
  </r>
  <r>
    <x v="29911"/>
    <n v="192"/>
    <s v="P5"/>
  </r>
  <r>
    <x v="29912"/>
    <n v="188"/>
    <s v="P5"/>
  </r>
  <r>
    <x v="29913"/>
    <n v="188"/>
    <s v="P5"/>
  </r>
  <r>
    <x v="29914"/>
    <n v="176"/>
    <s v="P5"/>
  </r>
  <r>
    <x v="29915"/>
    <n v="168"/>
    <s v="P5"/>
  </r>
  <r>
    <x v="29916"/>
    <n v="164"/>
    <s v="P5"/>
  </r>
  <r>
    <x v="29917"/>
    <n v="156"/>
    <s v="P5"/>
  </r>
  <r>
    <x v="29918"/>
    <n v="92"/>
    <s v="P5"/>
  </r>
  <r>
    <x v="29919"/>
    <n v="68"/>
    <s v="P5"/>
  </r>
  <r>
    <x v="29920"/>
    <n v="64"/>
    <s v="P5"/>
  </r>
  <r>
    <x v="29921"/>
    <n v="72"/>
    <s v="P5"/>
  </r>
  <r>
    <x v="29922"/>
    <n v="76"/>
    <s v="P5"/>
  </r>
  <r>
    <x v="29923"/>
    <n v="72"/>
    <s v="P5"/>
  </r>
  <r>
    <x v="29924"/>
    <n v="72"/>
    <s v="P5"/>
  </r>
  <r>
    <x v="29925"/>
    <n v="72"/>
    <s v="P5"/>
  </r>
  <r>
    <x v="29926"/>
    <n v="72"/>
    <s v="P5"/>
  </r>
  <r>
    <x v="29927"/>
    <n v="76"/>
    <s v="P5"/>
  </r>
  <r>
    <x v="29928"/>
    <n v="88"/>
    <s v="P5"/>
  </r>
  <r>
    <x v="29929"/>
    <n v="92"/>
    <s v="P5"/>
  </r>
  <r>
    <x v="29930"/>
    <n v="80"/>
    <s v="P5"/>
  </r>
  <r>
    <x v="29931"/>
    <n v="84"/>
    <s v="P5"/>
  </r>
  <r>
    <x v="29932"/>
    <n v="84"/>
    <s v="P5"/>
  </r>
  <r>
    <x v="29933"/>
    <n v="68"/>
    <s v="P5"/>
  </r>
  <r>
    <x v="29934"/>
    <n v="76"/>
    <s v="P5"/>
  </r>
  <r>
    <x v="29935"/>
    <n v="72"/>
    <s v="P5"/>
  </r>
  <r>
    <x v="29936"/>
    <n v="64"/>
    <s v="P5"/>
  </r>
  <r>
    <x v="29937"/>
    <n v="64"/>
    <s v="P5"/>
  </r>
  <r>
    <x v="29938"/>
    <n v="64"/>
    <s v="P5"/>
  </r>
  <r>
    <x v="29939"/>
    <n v="56"/>
    <s v="P5"/>
  </r>
  <r>
    <x v="29940"/>
    <n v="60"/>
    <s v="P5"/>
  </r>
  <r>
    <x v="29941"/>
    <n v="60"/>
    <s v="P5"/>
  </r>
  <r>
    <x v="29942"/>
    <n v="52"/>
    <s v="P5"/>
  </r>
  <r>
    <x v="29943"/>
    <n v="64"/>
    <s v="P5"/>
  </r>
  <r>
    <x v="29944"/>
    <n v="56"/>
    <s v="P5"/>
  </r>
  <r>
    <x v="29945"/>
    <n v="60"/>
    <s v="P5"/>
  </r>
  <r>
    <x v="29946"/>
    <n v="60"/>
    <s v="P5"/>
  </r>
  <r>
    <x v="29947"/>
    <n v="56"/>
    <s v="P5"/>
  </r>
  <r>
    <x v="29948"/>
    <n v="60"/>
    <s v="P5"/>
  </r>
  <r>
    <x v="29949"/>
    <n v="60"/>
    <s v="P5"/>
  </r>
  <r>
    <x v="29950"/>
    <n v="56"/>
    <s v="P5"/>
  </r>
  <r>
    <x v="29951"/>
    <n v="64"/>
    <s v="P5"/>
  </r>
  <r>
    <x v="29952"/>
    <n v="52"/>
    <s v="P6"/>
  </r>
  <r>
    <x v="29953"/>
    <n v="64"/>
    <s v="P6"/>
  </r>
  <r>
    <x v="29954"/>
    <n v="64"/>
    <s v="P6"/>
  </r>
  <r>
    <x v="29955"/>
    <n v="60"/>
    <s v="P6"/>
  </r>
  <r>
    <x v="29956"/>
    <n v="64"/>
    <s v="P6"/>
  </r>
  <r>
    <x v="29957"/>
    <n v="56"/>
    <s v="P6"/>
  </r>
  <r>
    <x v="29958"/>
    <n v="64"/>
    <s v="P6"/>
  </r>
  <r>
    <x v="29959"/>
    <n v="60"/>
    <s v="P6"/>
  </r>
  <r>
    <x v="29960"/>
    <n v="60"/>
    <s v="P6"/>
  </r>
  <r>
    <x v="29961"/>
    <n v="64"/>
    <s v="P6"/>
  </r>
  <r>
    <x v="29962"/>
    <n v="56"/>
    <s v="P6"/>
  </r>
  <r>
    <x v="29963"/>
    <n v="64"/>
    <s v="P6"/>
  </r>
  <r>
    <x v="29964"/>
    <n v="60"/>
    <s v="P6"/>
  </r>
  <r>
    <x v="29965"/>
    <n v="60"/>
    <s v="P6"/>
  </r>
  <r>
    <x v="29966"/>
    <n v="60"/>
    <s v="P6"/>
  </r>
  <r>
    <x v="29967"/>
    <n v="60"/>
    <s v="P6"/>
  </r>
  <r>
    <x v="29968"/>
    <n v="64"/>
    <s v="P6"/>
  </r>
  <r>
    <x v="29969"/>
    <n v="56"/>
    <s v="P6"/>
  </r>
  <r>
    <x v="29970"/>
    <n v="64"/>
    <s v="P6"/>
  </r>
  <r>
    <x v="29971"/>
    <n v="56"/>
    <s v="P6"/>
  </r>
  <r>
    <x v="29972"/>
    <n v="64"/>
    <s v="P6"/>
  </r>
  <r>
    <x v="29973"/>
    <n v="60"/>
    <s v="P6"/>
  </r>
  <r>
    <x v="29974"/>
    <n v="60"/>
    <s v="P6"/>
  </r>
  <r>
    <x v="29975"/>
    <n v="60"/>
    <s v="P6"/>
  </r>
  <r>
    <x v="29976"/>
    <n v="60"/>
    <s v="P6"/>
  </r>
  <r>
    <x v="29977"/>
    <n v="56"/>
    <s v="P6"/>
  </r>
  <r>
    <x v="29978"/>
    <n v="60"/>
    <s v="P6"/>
  </r>
  <r>
    <x v="29979"/>
    <n v="64"/>
    <s v="P6"/>
  </r>
  <r>
    <x v="29980"/>
    <n v="152"/>
    <s v="P6"/>
  </r>
  <r>
    <x v="29981"/>
    <n v="156"/>
    <s v="P6"/>
  </r>
  <r>
    <x v="29982"/>
    <n v="164"/>
    <s v="P6"/>
  </r>
  <r>
    <x v="29983"/>
    <n v="172"/>
    <s v="P6"/>
  </r>
  <r>
    <x v="29984"/>
    <n v="180"/>
    <s v="P6"/>
  </r>
  <r>
    <x v="29985"/>
    <n v="188"/>
    <s v="P5"/>
  </r>
  <r>
    <x v="29986"/>
    <n v="184"/>
    <s v="P5"/>
  </r>
  <r>
    <x v="29987"/>
    <n v="196"/>
    <s v="P5"/>
  </r>
  <r>
    <x v="29988"/>
    <n v="192"/>
    <s v="P5"/>
  </r>
  <r>
    <x v="29989"/>
    <n v="200"/>
    <s v="P5"/>
  </r>
  <r>
    <x v="29990"/>
    <n v="192"/>
    <s v="P5"/>
  </r>
  <r>
    <x v="29991"/>
    <n v="196"/>
    <s v="P5"/>
  </r>
  <r>
    <x v="29992"/>
    <n v="192"/>
    <s v="P5"/>
  </r>
  <r>
    <x v="29993"/>
    <n v="196"/>
    <s v="P5"/>
  </r>
  <r>
    <x v="29994"/>
    <n v="192"/>
    <s v="P5"/>
  </r>
  <r>
    <x v="29995"/>
    <n v="196"/>
    <s v="P5"/>
  </r>
  <r>
    <x v="29996"/>
    <n v="192"/>
    <s v="P5"/>
  </r>
  <r>
    <x v="29997"/>
    <n v="196"/>
    <s v="P5"/>
  </r>
  <r>
    <x v="29998"/>
    <n v="188"/>
    <s v="P5"/>
  </r>
  <r>
    <x v="29999"/>
    <n v="196"/>
    <s v="P5"/>
  </r>
  <r>
    <x v="30000"/>
    <n v="188"/>
    <s v="P5"/>
  </r>
  <r>
    <x v="30001"/>
    <n v="192"/>
    <s v="P5"/>
  </r>
  <r>
    <x v="30002"/>
    <n v="192"/>
    <s v="P5"/>
  </r>
  <r>
    <x v="30003"/>
    <n v="196"/>
    <s v="P5"/>
  </r>
  <r>
    <x v="30004"/>
    <n v="192"/>
    <s v="P5"/>
  </r>
  <r>
    <x v="30005"/>
    <n v="188"/>
    <s v="P5"/>
  </r>
  <r>
    <x v="30006"/>
    <n v="196"/>
    <s v="P5"/>
  </r>
  <r>
    <x v="30007"/>
    <n v="188"/>
    <s v="P5"/>
  </r>
  <r>
    <x v="30008"/>
    <n v="188"/>
    <s v="P5"/>
  </r>
  <r>
    <x v="30009"/>
    <n v="184"/>
    <s v="P5"/>
  </r>
  <r>
    <x v="30010"/>
    <n v="180"/>
    <s v="P5"/>
  </r>
  <r>
    <x v="30011"/>
    <n v="168"/>
    <s v="P5"/>
  </r>
  <r>
    <x v="30012"/>
    <n v="160"/>
    <s v="P5"/>
  </r>
  <r>
    <x v="30013"/>
    <n v="160"/>
    <s v="P5"/>
  </r>
  <r>
    <x v="30014"/>
    <n v="84"/>
    <s v="P5"/>
  </r>
  <r>
    <x v="30015"/>
    <n v="72"/>
    <s v="P5"/>
  </r>
  <r>
    <x v="30016"/>
    <n v="76"/>
    <s v="P5"/>
  </r>
  <r>
    <x v="30017"/>
    <n v="64"/>
    <s v="P5"/>
  </r>
  <r>
    <x v="30018"/>
    <n v="80"/>
    <s v="P5"/>
  </r>
  <r>
    <x v="30019"/>
    <n v="72"/>
    <s v="P5"/>
  </r>
  <r>
    <x v="30020"/>
    <n v="84"/>
    <s v="P5"/>
  </r>
  <r>
    <x v="30021"/>
    <n v="88"/>
    <s v="P5"/>
  </r>
  <r>
    <x v="30022"/>
    <n v="88"/>
    <s v="P5"/>
  </r>
  <r>
    <x v="30023"/>
    <n v="88"/>
    <s v="P5"/>
  </r>
  <r>
    <x v="30024"/>
    <n v="88"/>
    <s v="P5"/>
  </r>
  <r>
    <x v="30025"/>
    <n v="76"/>
    <s v="P5"/>
  </r>
  <r>
    <x v="30026"/>
    <n v="88"/>
    <s v="P5"/>
  </r>
  <r>
    <x v="30027"/>
    <n v="88"/>
    <s v="P5"/>
  </r>
  <r>
    <x v="30028"/>
    <n v="76"/>
    <s v="P5"/>
  </r>
  <r>
    <x v="30029"/>
    <n v="72"/>
    <s v="P5"/>
  </r>
  <r>
    <x v="30030"/>
    <n v="72"/>
    <s v="P5"/>
  </r>
  <r>
    <x v="30031"/>
    <n v="80"/>
    <s v="P5"/>
  </r>
  <r>
    <x v="30032"/>
    <n v="68"/>
    <s v="P5"/>
  </r>
  <r>
    <x v="30033"/>
    <n v="76"/>
    <s v="P5"/>
  </r>
  <r>
    <x v="30034"/>
    <n v="64"/>
    <s v="P5"/>
  </r>
  <r>
    <x v="30035"/>
    <n v="60"/>
    <s v="P5"/>
  </r>
  <r>
    <x v="30036"/>
    <n v="56"/>
    <s v="P5"/>
  </r>
  <r>
    <x v="30037"/>
    <n v="56"/>
    <s v="P5"/>
  </r>
  <r>
    <x v="30038"/>
    <n v="56"/>
    <s v="P5"/>
  </r>
  <r>
    <x v="30039"/>
    <n v="56"/>
    <s v="P5"/>
  </r>
  <r>
    <x v="30040"/>
    <n v="56"/>
    <s v="P5"/>
  </r>
  <r>
    <x v="30041"/>
    <n v="52"/>
    <s v="P5"/>
  </r>
  <r>
    <x v="30042"/>
    <n v="60"/>
    <s v="P5"/>
  </r>
  <r>
    <x v="30043"/>
    <n v="52"/>
    <s v="P5"/>
  </r>
  <r>
    <x v="30044"/>
    <n v="60"/>
    <s v="P5"/>
  </r>
  <r>
    <x v="30045"/>
    <n v="52"/>
    <s v="P5"/>
  </r>
  <r>
    <x v="30046"/>
    <n v="60"/>
    <s v="P5"/>
  </r>
  <r>
    <x v="30047"/>
    <n v="52"/>
    <s v="P5"/>
  </r>
  <r>
    <x v="30048"/>
    <n v="56"/>
    <s v="P6"/>
  </r>
  <r>
    <x v="30049"/>
    <n v="60"/>
    <s v="P6"/>
  </r>
  <r>
    <x v="30050"/>
    <n v="56"/>
    <s v="P6"/>
  </r>
  <r>
    <x v="30051"/>
    <n v="60"/>
    <s v="P6"/>
  </r>
  <r>
    <x v="30052"/>
    <n v="60"/>
    <s v="P6"/>
  </r>
  <r>
    <x v="30053"/>
    <n v="56"/>
    <s v="P6"/>
  </r>
  <r>
    <x v="30054"/>
    <n v="56"/>
    <s v="P6"/>
  </r>
  <r>
    <x v="30055"/>
    <n v="60"/>
    <s v="P6"/>
  </r>
  <r>
    <x v="30056"/>
    <n v="60"/>
    <s v="P6"/>
  </r>
  <r>
    <x v="30057"/>
    <n v="56"/>
    <s v="P6"/>
  </r>
  <r>
    <x v="30058"/>
    <n v="60"/>
    <s v="P6"/>
  </r>
  <r>
    <x v="30059"/>
    <n v="60"/>
    <s v="P6"/>
  </r>
  <r>
    <x v="30060"/>
    <n v="56"/>
    <s v="P6"/>
  </r>
  <r>
    <x v="30061"/>
    <n v="60"/>
    <s v="P6"/>
  </r>
  <r>
    <x v="30062"/>
    <n v="56"/>
    <s v="P6"/>
  </r>
  <r>
    <x v="30063"/>
    <n v="60"/>
    <s v="P6"/>
  </r>
  <r>
    <x v="30064"/>
    <n v="56"/>
    <s v="P6"/>
  </r>
  <r>
    <x v="30065"/>
    <n v="60"/>
    <s v="P6"/>
  </r>
  <r>
    <x v="30066"/>
    <n v="56"/>
    <s v="P6"/>
  </r>
  <r>
    <x v="30067"/>
    <n v="56"/>
    <s v="P6"/>
  </r>
  <r>
    <x v="30068"/>
    <n v="60"/>
    <s v="P6"/>
  </r>
  <r>
    <x v="30069"/>
    <n v="56"/>
    <s v="P6"/>
  </r>
  <r>
    <x v="30070"/>
    <n v="56"/>
    <s v="P6"/>
  </r>
  <r>
    <x v="30071"/>
    <n v="56"/>
    <s v="P6"/>
  </r>
  <r>
    <x v="30072"/>
    <n v="60"/>
    <s v="P6"/>
  </r>
  <r>
    <x v="30073"/>
    <n v="56"/>
    <s v="P6"/>
  </r>
  <r>
    <x v="30074"/>
    <n v="60"/>
    <s v="P6"/>
  </r>
  <r>
    <x v="30075"/>
    <n v="64"/>
    <s v="P6"/>
  </r>
  <r>
    <x v="30076"/>
    <n v="148"/>
    <s v="P6"/>
  </r>
  <r>
    <x v="30077"/>
    <n v="164"/>
    <s v="P6"/>
  </r>
  <r>
    <x v="30078"/>
    <n v="160"/>
    <s v="P6"/>
  </r>
  <r>
    <x v="30079"/>
    <n v="172"/>
    <s v="P6"/>
  </r>
  <r>
    <x v="30080"/>
    <n v="172"/>
    <s v="P6"/>
  </r>
  <r>
    <x v="30081"/>
    <n v="184"/>
    <s v="P5"/>
  </r>
  <r>
    <x v="30082"/>
    <n v="184"/>
    <s v="P5"/>
  </r>
  <r>
    <x v="30083"/>
    <n v="192"/>
    <s v="P5"/>
  </r>
  <r>
    <x v="30084"/>
    <n v="188"/>
    <s v="P5"/>
  </r>
  <r>
    <x v="30085"/>
    <n v="192"/>
    <s v="P5"/>
  </r>
  <r>
    <x v="30086"/>
    <n v="192"/>
    <s v="P5"/>
  </r>
  <r>
    <x v="30087"/>
    <n v="188"/>
    <s v="P5"/>
  </r>
  <r>
    <x v="30088"/>
    <n v="192"/>
    <s v="P5"/>
  </r>
  <r>
    <x v="30089"/>
    <n v="192"/>
    <s v="P5"/>
  </r>
  <r>
    <x v="30090"/>
    <n v="196"/>
    <s v="P5"/>
  </r>
  <r>
    <x v="30091"/>
    <n v="188"/>
    <s v="P5"/>
  </r>
  <r>
    <x v="30092"/>
    <n v="192"/>
    <s v="P5"/>
  </r>
  <r>
    <x v="30093"/>
    <n v="188"/>
    <s v="P5"/>
  </r>
  <r>
    <x v="30094"/>
    <n v="192"/>
    <s v="P5"/>
  </r>
  <r>
    <x v="30095"/>
    <n v="188"/>
    <s v="P5"/>
  </r>
  <r>
    <x v="30096"/>
    <n v="192"/>
    <s v="P5"/>
  </r>
  <r>
    <x v="30097"/>
    <n v="188"/>
    <s v="P5"/>
  </r>
  <r>
    <x v="30098"/>
    <n v="196"/>
    <s v="P5"/>
  </r>
  <r>
    <x v="30099"/>
    <n v="188"/>
    <s v="P5"/>
  </r>
  <r>
    <x v="30100"/>
    <n v="192"/>
    <s v="P5"/>
  </r>
  <r>
    <x v="30101"/>
    <n v="192"/>
    <s v="P5"/>
  </r>
  <r>
    <x v="30102"/>
    <n v="192"/>
    <s v="P5"/>
  </r>
  <r>
    <x v="30103"/>
    <n v="192"/>
    <s v="P5"/>
  </r>
  <r>
    <x v="30104"/>
    <n v="184"/>
    <s v="P5"/>
  </r>
  <r>
    <x v="30105"/>
    <n v="184"/>
    <s v="P5"/>
  </r>
  <r>
    <x v="30106"/>
    <n v="172"/>
    <s v="P5"/>
  </r>
  <r>
    <x v="30107"/>
    <n v="172"/>
    <s v="P5"/>
  </r>
  <r>
    <x v="30108"/>
    <n v="156"/>
    <s v="P5"/>
  </r>
  <r>
    <x v="30109"/>
    <n v="156"/>
    <s v="P5"/>
  </r>
  <r>
    <x v="30110"/>
    <n v="84"/>
    <s v="P5"/>
  </r>
  <r>
    <x v="30111"/>
    <n v="68"/>
    <s v="P5"/>
  </r>
  <r>
    <x v="30112"/>
    <n v="72"/>
    <s v="P5"/>
  </r>
  <r>
    <x v="30113"/>
    <n v="64"/>
    <s v="P5"/>
  </r>
  <r>
    <x v="30114"/>
    <n v="68"/>
    <s v="P5"/>
  </r>
  <r>
    <x v="30115"/>
    <n v="68"/>
    <s v="P5"/>
  </r>
  <r>
    <x v="30116"/>
    <n v="64"/>
    <s v="P5"/>
  </r>
  <r>
    <x v="30117"/>
    <n v="68"/>
    <s v="P5"/>
  </r>
  <r>
    <x v="30118"/>
    <n v="64"/>
    <s v="P5"/>
  </r>
  <r>
    <x v="30119"/>
    <n v="68"/>
    <s v="P5"/>
  </r>
  <r>
    <x v="30120"/>
    <n v="64"/>
    <s v="P5"/>
  </r>
  <r>
    <x v="30121"/>
    <n v="68"/>
    <s v="P5"/>
  </r>
  <r>
    <x v="30122"/>
    <n v="68"/>
    <s v="P5"/>
  </r>
  <r>
    <x v="30123"/>
    <n v="64"/>
    <s v="P5"/>
  </r>
  <r>
    <x v="30124"/>
    <n v="68"/>
    <s v="P5"/>
  </r>
  <r>
    <x v="30125"/>
    <n v="76"/>
    <s v="P5"/>
  </r>
  <r>
    <x v="30126"/>
    <n v="68"/>
    <s v="P5"/>
  </r>
  <r>
    <x v="30127"/>
    <n v="72"/>
    <s v="P5"/>
  </r>
  <r>
    <x v="30128"/>
    <n v="64"/>
    <s v="P5"/>
  </r>
  <r>
    <x v="30129"/>
    <n v="68"/>
    <s v="P5"/>
  </r>
  <r>
    <x v="30130"/>
    <n v="64"/>
    <s v="P5"/>
  </r>
  <r>
    <x v="30131"/>
    <n v="56"/>
    <s v="P5"/>
  </r>
  <r>
    <x v="30132"/>
    <n v="56"/>
    <s v="P5"/>
  </r>
  <r>
    <x v="30133"/>
    <n v="56"/>
    <s v="P5"/>
  </r>
  <r>
    <x v="30134"/>
    <n v="56"/>
    <s v="P5"/>
  </r>
  <r>
    <x v="30135"/>
    <n v="56"/>
    <s v="P5"/>
  </r>
  <r>
    <x v="30136"/>
    <n v="56"/>
    <s v="P5"/>
  </r>
  <r>
    <x v="30137"/>
    <n v="56"/>
    <s v="P5"/>
  </r>
  <r>
    <x v="30138"/>
    <n v="56"/>
    <s v="P5"/>
  </r>
  <r>
    <x v="30139"/>
    <n v="56"/>
    <s v="P5"/>
  </r>
  <r>
    <x v="30140"/>
    <n v="56"/>
    <s v="P5"/>
  </r>
  <r>
    <x v="30141"/>
    <n v="56"/>
    <s v="P5"/>
  </r>
  <r>
    <x v="30142"/>
    <n v="56"/>
    <s v="P5"/>
  </r>
  <r>
    <x v="30143"/>
    <n v="56"/>
    <s v="P5"/>
  </r>
  <r>
    <x v="30144"/>
    <n v="56"/>
    <s v="P6"/>
  </r>
  <r>
    <x v="30145"/>
    <n v="60"/>
    <s v="P6"/>
  </r>
  <r>
    <x v="30146"/>
    <n v="60"/>
    <s v="P6"/>
  </r>
  <r>
    <x v="30147"/>
    <n v="60"/>
    <s v="P6"/>
  </r>
  <r>
    <x v="30148"/>
    <n v="60"/>
    <s v="P6"/>
  </r>
  <r>
    <x v="30149"/>
    <n v="56"/>
    <s v="P6"/>
  </r>
  <r>
    <x v="30150"/>
    <n v="60"/>
    <s v="P6"/>
  </r>
  <r>
    <x v="30151"/>
    <n v="60"/>
    <s v="P6"/>
  </r>
  <r>
    <x v="30152"/>
    <n v="56"/>
    <s v="P6"/>
  </r>
  <r>
    <x v="30153"/>
    <n v="60"/>
    <s v="P6"/>
  </r>
  <r>
    <x v="30154"/>
    <n v="56"/>
    <s v="P6"/>
  </r>
  <r>
    <x v="30155"/>
    <n v="60"/>
    <s v="P6"/>
  </r>
  <r>
    <x v="30156"/>
    <n v="60"/>
    <s v="P6"/>
  </r>
  <r>
    <x v="30157"/>
    <n v="56"/>
    <s v="P6"/>
  </r>
  <r>
    <x v="30158"/>
    <n v="60"/>
    <s v="P6"/>
  </r>
  <r>
    <x v="30159"/>
    <n v="56"/>
    <s v="P6"/>
  </r>
  <r>
    <x v="30160"/>
    <n v="60"/>
    <s v="P6"/>
  </r>
  <r>
    <x v="30161"/>
    <n v="60"/>
    <s v="P6"/>
  </r>
  <r>
    <x v="30162"/>
    <n v="56"/>
    <s v="P6"/>
  </r>
  <r>
    <x v="30163"/>
    <n v="60"/>
    <s v="P6"/>
  </r>
  <r>
    <x v="30164"/>
    <n v="60"/>
    <s v="P6"/>
  </r>
  <r>
    <x v="30165"/>
    <n v="60"/>
    <s v="P6"/>
  </r>
  <r>
    <x v="30166"/>
    <n v="56"/>
    <s v="P6"/>
  </r>
  <r>
    <x v="30167"/>
    <n v="60"/>
    <s v="P6"/>
  </r>
  <r>
    <x v="30168"/>
    <n v="60"/>
    <s v="P6"/>
  </r>
  <r>
    <x v="30169"/>
    <n v="60"/>
    <s v="P6"/>
  </r>
  <r>
    <x v="30170"/>
    <n v="56"/>
    <s v="P6"/>
  </r>
  <r>
    <x v="30171"/>
    <n v="68"/>
    <s v="P6"/>
  </r>
  <r>
    <x v="30172"/>
    <n v="144"/>
    <s v="P6"/>
  </r>
  <r>
    <x v="30173"/>
    <n v="160"/>
    <s v="P6"/>
  </r>
  <r>
    <x v="30174"/>
    <n v="164"/>
    <s v="P6"/>
  </r>
  <r>
    <x v="30175"/>
    <n v="168"/>
    <s v="P6"/>
  </r>
  <r>
    <x v="30176"/>
    <n v="172"/>
    <s v="P6"/>
  </r>
  <r>
    <x v="30177"/>
    <n v="180"/>
    <s v="P5"/>
  </r>
  <r>
    <x v="30178"/>
    <n v="188"/>
    <s v="P5"/>
  </r>
  <r>
    <x v="30179"/>
    <n v="184"/>
    <s v="P5"/>
  </r>
  <r>
    <x v="30180"/>
    <n v="192"/>
    <s v="P5"/>
  </r>
  <r>
    <x v="30181"/>
    <n v="192"/>
    <s v="P5"/>
  </r>
  <r>
    <x v="30182"/>
    <n v="188"/>
    <s v="P5"/>
  </r>
  <r>
    <x v="30183"/>
    <n v="192"/>
    <s v="P5"/>
  </r>
  <r>
    <x v="30184"/>
    <n v="188"/>
    <s v="P5"/>
  </r>
  <r>
    <x v="30185"/>
    <n v="192"/>
    <s v="P5"/>
  </r>
  <r>
    <x v="30186"/>
    <n v="188"/>
    <s v="P5"/>
  </r>
  <r>
    <x v="30187"/>
    <n v="192"/>
    <s v="P5"/>
  </r>
  <r>
    <x v="30188"/>
    <n v="192"/>
    <s v="P5"/>
  </r>
  <r>
    <x v="30189"/>
    <n v="192"/>
    <s v="P5"/>
  </r>
  <r>
    <x v="30190"/>
    <n v="188"/>
    <s v="P5"/>
  </r>
  <r>
    <x v="30191"/>
    <n v="192"/>
    <s v="P5"/>
  </r>
  <r>
    <x v="30192"/>
    <n v="188"/>
    <s v="P5"/>
  </r>
  <r>
    <x v="30193"/>
    <n v="196"/>
    <s v="P5"/>
  </r>
  <r>
    <x v="30194"/>
    <n v="196"/>
    <s v="P5"/>
  </r>
  <r>
    <x v="30195"/>
    <n v="196"/>
    <s v="P5"/>
  </r>
  <r>
    <x v="30196"/>
    <n v="196"/>
    <s v="P5"/>
  </r>
  <r>
    <x v="30197"/>
    <n v="192"/>
    <s v="P5"/>
  </r>
  <r>
    <x v="30198"/>
    <n v="196"/>
    <s v="P5"/>
  </r>
  <r>
    <x v="30199"/>
    <n v="188"/>
    <s v="P5"/>
  </r>
  <r>
    <x v="30200"/>
    <n v="196"/>
    <s v="P5"/>
  </r>
  <r>
    <x v="30201"/>
    <n v="180"/>
    <s v="P5"/>
  </r>
  <r>
    <x v="30202"/>
    <n v="184"/>
    <s v="P5"/>
  </r>
  <r>
    <x v="30203"/>
    <n v="172"/>
    <s v="P5"/>
  </r>
  <r>
    <x v="30204"/>
    <n v="168"/>
    <s v="P5"/>
  </r>
  <r>
    <x v="30205"/>
    <n v="156"/>
    <s v="P5"/>
  </r>
  <r>
    <x v="30206"/>
    <n v="92"/>
    <s v="P5"/>
  </r>
  <r>
    <x v="30207"/>
    <n v="72"/>
    <s v="P5"/>
  </r>
  <r>
    <x v="30208"/>
    <n v="72"/>
    <s v="P5"/>
  </r>
  <r>
    <x v="30209"/>
    <n v="72"/>
    <s v="P5"/>
  </r>
  <r>
    <x v="30210"/>
    <n v="72"/>
    <s v="P5"/>
  </r>
  <r>
    <x v="30211"/>
    <n v="72"/>
    <s v="P5"/>
  </r>
  <r>
    <x v="30212"/>
    <n v="76"/>
    <s v="P5"/>
  </r>
  <r>
    <x v="30213"/>
    <n v="96"/>
    <s v="P5"/>
  </r>
  <r>
    <x v="30214"/>
    <n v="84"/>
    <s v="P5"/>
  </r>
  <r>
    <x v="30215"/>
    <n v="84"/>
    <s v="P5"/>
  </r>
  <r>
    <x v="30216"/>
    <n v="76"/>
    <s v="P5"/>
  </r>
  <r>
    <x v="30217"/>
    <n v="84"/>
    <s v="P5"/>
  </r>
  <r>
    <x v="30218"/>
    <n v="84"/>
    <s v="P5"/>
  </r>
  <r>
    <x v="30219"/>
    <n v="76"/>
    <s v="P5"/>
  </r>
  <r>
    <x v="30220"/>
    <n v="80"/>
    <s v="P5"/>
  </r>
  <r>
    <x v="30221"/>
    <n v="68"/>
    <s v="P5"/>
  </r>
  <r>
    <x v="30222"/>
    <n v="68"/>
    <s v="P5"/>
  </r>
  <r>
    <x v="30223"/>
    <n v="68"/>
    <s v="P5"/>
  </r>
  <r>
    <x v="30224"/>
    <n v="64"/>
    <s v="P5"/>
  </r>
  <r>
    <x v="30225"/>
    <n v="68"/>
    <s v="P5"/>
  </r>
  <r>
    <x v="30226"/>
    <n v="64"/>
    <s v="P5"/>
  </r>
  <r>
    <x v="30227"/>
    <n v="56"/>
    <s v="P5"/>
  </r>
  <r>
    <x v="30228"/>
    <n v="60"/>
    <s v="P5"/>
  </r>
  <r>
    <x v="30229"/>
    <n v="56"/>
    <s v="P5"/>
  </r>
  <r>
    <x v="30230"/>
    <n v="56"/>
    <s v="P5"/>
  </r>
  <r>
    <x v="30231"/>
    <n v="56"/>
    <s v="P5"/>
  </r>
  <r>
    <x v="30232"/>
    <n v="56"/>
    <s v="P5"/>
  </r>
  <r>
    <x v="30233"/>
    <n v="56"/>
    <s v="P5"/>
  </r>
  <r>
    <x v="30234"/>
    <n v="56"/>
    <s v="P5"/>
  </r>
  <r>
    <x v="30235"/>
    <n v="60"/>
    <s v="P5"/>
  </r>
  <r>
    <x v="30236"/>
    <n v="52"/>
    <s v="P5"/>
  </r>
  <r>
    <x v="30237"/>
    <n v="60"/>
    <s v="P5"/>
  </r>
  <r>
    <x v="30238"/>
    <n v="56"/>
    <s v="P5"/>
  </r>
  <r>
    <x v="30239"/>
    <n v="56"/>
    <s v="P5"/>
  </r>
  <r>
    <x v="30240"/>
    <n v="56"/>
    <s v="P6"/>
  </r>
  <r>
    <x v="30241"/>
    <n v="60"/>
    <s v="P6"/>
  </r>
  <r>
    <x v="30242"/>
    <n v="60"/>
    <s v="P6"/>
  </r>
  <r>
    <x v="30243"/>
    <n v="60"/>
    <s v="P6"/>
  </r>
  <r>
    <x v="30244"/>
    <n v="60"/>
    <s v="P6"/>
  </r>
  <r>
    <x v="30245"/>
    <n v="56"/>
    <s v="P6"/>
  </r>
  <r>
    <x v="30246"/>
    <n v="60"/>
    <s v="P6"/>
  </r>
  <r>
    <x v="30247"/>
    <n v="60"/>
    <s v="P6"/>
  </r>
  <r>
    <x v="30248"/>
    <n v="56"/>
    <s v="P6"/>
  </r>
  <r>
    <x v="30249"/>
    <n v="60"/>
    <s v="P6"/>
  </r>
  <r>
    <x v="30250"/>
    <n v="60"/>
    <s v="P6"/>
  </r>
  <r>
    <x v="30251"/>
    <n v="56"/>
    <s v="P6"/>
  </r>
  <r>
    <x v="30252"/>
    <n v="64"/>
    <s v="P6"/>
  </r>
  <r>
    <x v="30253"/>
    <n v="56"/>
    <s v="P6"/>
  </r>
  <r>
    <x v="30254"/>
    <n v="64"/>
    <s v="P6"/>
  </r>
  <r>
    <x v="30255"/>
    <n v="56"/>
    <s v="P6"/>
  </r>
  <r>
    <x v="30256"/>
    <n v="60"/>
    <s v="P6"/>
  </r>
  <r>
    <x v="30257"/>
    <n v="56"/>
    <s v="P6"/>
  </r>
  <r>
    <x v="30258"/>
    <n v="60"/>
    <s v="P6"/>
  </r>
  <r>
    <x v="30259"/>
    <n v="60"/>
    <s v="P6"/>
  </r>
  <r>
    <x v="30260"/>
    <n v="56"/>
    <s v="P6"/>
  </r>
  <r>
    <x v="30261"/>
    <n v="64"/>
    <s v="P6"/>
  </r>
  <r>
    <x v="30262"/>
    <n v="56"/>
    <s v="P6"/>
  </r>
  <r>
    <x v="30263"/>
    <n v="60"/>
    <s v="P6"/>
  </r>
  <r>
    <x v="30264"/>
    <n v="56"/>
    <s v="P6"/>
  </r>
  <r>
    <x v="30265"/>
    <n v="60"/>
    <s v="P6"/>
  </r>
  <r>
    <x v="30266"/>
    <n v="60"/>
    <s v="P6"/>
  </r>
  <r>
    <x v="30267"/>
    <n v="68"/>
    <s v="P6"/>
  </r>
  <r>
    <x v="30268"/>
    <n v="144"/>
    <s v="P6"/>
  </r>
  <r>
    <x v="30269"/>
    <n v="156"/>
    <s v="P6"/>
  </r>
  <r>
    <x v="30270"/>
    <n v="168"/>
    <s v="P6"/>
  </r>
  <r>
    <x v="30271"/>
    <n v="168"/>
    <s v="P6"/>
  </r>
  <r>
    <x v="30272"/>
    <n v="176"/>
    <s v="P6"/>
  </r>
  <r>
    <x v="30273"/>
    <n v="180"/>
    <s v="P5"/>
  </r>
  <r>
    <x v="30274"/>
    <n v="180"/>
    <s v="P5"/>
  </r>
  <r>
    <x v="30275"/>
    <n v="188"/>
    <s v="P5"/>
  </r>
  <r>
    <x v="30276"/>
    <n v="184"/>
    <s v="P5"/>
  </r>
  <r>
    <x v="30277"/>
    <n v="196"/>
    <s v="P5"/>
  </r>
  <r>
    <x v="30278"/>
    <n v="184"/>
    <s v="P5"/>
  </r>
  <r>
    <x v="30279"/>
    <n v="192"/>
    <s v="P5"/>
  </r>
  <r>
    <x v="30280"/>
    <n v="188"/>
    <s v="P5"/>
  </r>
  <r>
    <x v="30281"/>
    <n v="188"/>
    <s v="P5"/>
  </r>
  <r>
    <x v="30282"/>
    <n v="188"/>
    <s v="P5"/>
  </r>
  <r>
    <x v="30283"/>
    <n v="188"/>
    <s v="P5"/>
  </r>
  <r>
    <x v="30284"/>
    <n v="188"/>
    <s v="P5"/>
  </r>
  <r>
    <x v="30285"/>
    <n v="188"/>
    <s v="P5"/>
  </r>
  <r>
    <x v="30286"/>
    <n v="192"/>
    <s v="P5"/>
  </r>
  <r>
    <x v="30287"/>
    <n v="192"/>
    <s v="P5"/>
  </r>
  <r>
    <x v="30288"/>
    <n v="196"/>
    <s v="P5"/>
  </r>
  <r>
    <x v="30289"/>
    <n v="200"/>
    <s v="P5"/>
  </r>
  <r>
    <x v="30290"/>
    <n v="192"/>
    <s v="P5"/>
  </r>
  <r>
    <x v="30291"/>
    <n v="200"/>
    <s v="P5"/>
  </r>
  <r>
    <x v="30292"/>
    <n v="192"/>
    <s v="P5"/>
  </r>
  <r>
    <x v="30293"/>
    <n v="200"/>
    <s v="P5"/>
  </r>
  <r>
    <x v="30294"/>
    <n v="196"/>
    <s v="P5"/>
  </r>
  <r>
    <x v="30295"/>
    <n v="196"/>
    <s v="P5"/>
  </r>
  <r>
    <x v="30296"/>
    <n v="188"/>
    <s v="P5"/>
  </r>
  <r>
    <x v="30297"/>
    <n v="184"/>
    <s v="P5"/>
  </r>
  <r>
    <x v="30298"/>
    <n v="176"/>
    <s v="P5"/>
  </r>
  <r>
    <x v="30299"/>
    <n v="168"/>
    <s v="P5"/>
  </r>
  <r>
    <x v="30300"/>
    <n v="160"/>
    <s v="P5"/>
  </r>
  <r>
    <x v="30301"/>
    <n v="148"/>
    <s v="P5"/>
  </r>
  <r>
    <x v="30302"/>
    <n v="84"/>
    <s v="P5"/>
  </r>
  <r>
    <x v="30303"/>
    <n v="60"/>
    <s v="P5"/>
  </r>
  <r>
    <x v="30304"/>
    <n v="64"/>
    <s v="P5"/>
  </r>
  <r>
    <x v="30305"/>
    <n v="60"/>
    <s v="P5"/>
  </r>
  <r>
    <x v="30306"/>
    <n v="64"/>
    <s v="P5"/>
  </r>
  <r>
    <x v="30307"/>
    <n v="56"/>
    <s v="P5"/>
  </r>
  <r>
    <x v="30308"/>
    <n v="60"/>
    <s v="P5"/>
  </r>
  <r>
    <x v="30309"/>
    <n v="60"/>
    <s v="P5"/>
  </r>
  <r>
    <x v="30310"/>
    <n v="64"/>
    <s v="P5"/>
  </r>
  <r>
    <x v="30311"/>
    <n v="64"/>
    <s v="P5"/>
  </r>
  <r>
    <x v="30312"/>
    <n v="64"/>
    <s v="P5"/>
  </r>
  <r>
    <x v="30313"/>
    <n v="64"/>
    <s v="P5"/>
  </r>
  <r>
    <x v="30314"/>
    <n v="60"/>
    <s v="P5"/>
  </r>
  <r>
    <x v="30315"/>
    <n v="64"/>
    <s v="P5"/>
  </r>
  <r>
    <x v="30316"/>
    <n v="56"/>
    <s v="P5"/>
  </r>
  <r>
    <x v="30317"/>
    <n v="60"/>
    <s v="P5"/>
  </r>
  <r>
    <x v="30318"/>
    <n v="60"/>
    <s v="P5"/>
  </r>
  <r>
    <x v="30319"/>
    <n v="60"/>
    <s v="P5"/>
  </r>
  <r>
    <x v="30320"/>
    <n v="60"/>
    <s v="P5"/>
  </r>
  <r>
    <x v="30321"/>
    <n v="56"/>
    <s v="P5"/>
  </r>
  <r>
    <x v="30322"/>
    <n v="60"/>
    <s v="P5"/>
  </r>
  <r>
    <x v="30323"/>
    <n v="60"/>
    <s v="P5"/>
  </r>
  <r>
    <x v="30324"/>
    <n v="52"/>
    <s v="P5"/>
  </r>
  <r>
    <x v="30325"/>
    <n v="56"/>
    <s v="P5"/>
  </r>
  <r>
    <x v="30326"/>
    <n v="52"/>
    <s v="P5"/>
  </r>
  <r>
    <x v="30327"/>
    <n v="60"/>
    <s v="P5"/>
  </r>
  <r>
    <x v="30328"/>
    <n v="52"/>
    <s v="P5"/>
  </r>
  <r>
    <x v="30329"/>
    <n v="56"/>
    <s v="P5"/>
  </r>
  <r>
    <x v="30330"/>
    <n v="56"/>
    <s v="P5"/>
  </r>
  <r>
    <x v="30331"/>
    <n v="52"/>
    <s v="P5"/>
  </r>
  <r>
    <x v="30332"/>
    <n v="56"/>
    <s v="P5"/>
  </r>
  <r>
    <x v="30333"/>
    <n v="56"/>
    <s v="P5"/>
  </r>
  <r>
    <x v="30334"/>
    <n v="56"/>
    <s v="P5"/>
  </r>
  <r>
    <x v="30335"/>
    <n v="56"/>
    <s v="P5"/>
  </r>
  <r>
    <x v="30336"/>
    <n v="56"/>
    <s v="P6"/>
  </r>
  <r>
    <x v="30337"/>
    <n v="56"/>
    <s v="P6"/>
  </r>
  <r>
    <x v="30338"/>
    <n v="60"/>
    <s v="P6"/>
  </r>
  <r>
    <x v="30339"/>
    <n v="60"/>
    <s v="P6"/>
  </r>
  <r>
    <x v="30340"/>
    <n v="56"/>
    <s v="P6"/>
  </r>
  <r>
    <x v="30341"/>
    <n v="60"/>
    <s v="P6"/>
  </r>
  <r>
    <x v="30342"/>
    <n v="56"/>
    <s v="P6"/>
  </r>
  <r>
    <x v="30343"/>
    <n v="60"/>
    <s v="P6"/>
  </r>
  <r>
    <x v="30344"/>
    <n v="56"/>
    <s v="P6"/>
  </r>
  <r>
    <x v="30345"/>
    <n v="56"/>
    <s v="P6"/>
  </r>
  <r>
    <x v="30346"/>
    <n v="60"/>
    <s v="P6"/>
  </r>
  <r>
    <x v="30347"/>
    <n v="56"/>
    <s v="P6"/>
  </r>
  <r>
    <x v="30348"/>
    <n v="60"/>
    <s v="P6"/>
  </r>
  <r>
    <x v="30349"/>
    <n v="56"/>
    <s v="P6"/>
  </r>
  <r>
    <x v="30350"/>
    <n v="60"/>
    <s v="P6"/>
  </r>
  <r>
    <x v="30351"/>
    <n v="60"/>
    <s v="P6"/>
  </r>
  <r>
    <x v="30352"/>
    <n v="56"/>
    <s v="P6"/>
  </r>
  <r>
    <x v="30353"/>
    <n v="60"/>
    <s v="P6"/>
  </r>
  <r>
    <x v="30354"/>
    <n v="56"/>
    <s v="P6"/>
  </r>
  <r>
    <x v="30355"/>
    <n v="60"/>
    <s v="P6"/>
  </r>
  <r>
    <x v="30356"/>
    <n v="56"/>
    <s v="P6"/>
  </r>
  <r>
    <x v="30357"/>
    <n v="60"/>
    <s v="P6"/>
  </r>
  <r>
    <x v="30358"/>
    <n v="56"/>
    <s v="P6"/>
  </r>
  <r>
    <x v="30359"/>
    <n v="60"/>
    <s v="P6"/>
  </r>
  <r>
    <x v="30360"/>
    <n v="56"/>
    <s v="P6"/>
  </r>
  <r>
    <x v="30361"/>
    <n v="60"/>
    <s v="P6"/>
  </r>
  <r>
    <x v="30362"/>
    <n v="52"/>
    <s v="P6"/>
  </r>
  <r>
    <x v="30363"/>
    <n v="60"/>
    <s v="P6"/>
  </r>
  <r>
    <x v="30364"/>
    <n v="56"/>
    <s v="P6"/>
  </r>
  <r>
    <x v="30365"/>
    <n v="56"/>
    <s v="P6"/>
  </r>
  <r>
    <x v="30366"/>
    <n v="56"/>
    <s v="P6"/>
  </r>
  <r>
    <x v="30367"/>
    <n v="52"/>
    <s v="P6"/>
  </r>
  <r>
    <x v="30368"/>
    <n v="60"/>
    <s v="P6"/>
  </r>
  <r>
    <x v="30369"/>
    <n v="52"/>
    <s v="P5"/>
  </r>
  <r>
    <x v="30370"/>
    <n v="60"/>
    <s v="P5"/>
  </r>
  <r>
    <x v="30371"/>
    <n v="56"/>
    <s v="P5"/>
  </r>
  <r>
    <x v="30372"/>
    <n v="56"/>
    <s v="P5"/>
  </r>
  <r>
    <x v="30373"/>
    <n v="56"/>
    <s v="P5"/>
  </r>
  <r>
    <x v="30374"/>
    <n v="56"/>
    <s v="P5"/>
  </r>
  <r>
    <x v="30375"/>
    <n v="56"/>
    <s v="P5"/>
  </r>
  <r>
    <x v="30376"/>
    <n v="56"/>
    <s v="P5"/>
  </r>
  <r>
    <x v="30377"/>
    <n v="56"/>
    <s v="P5"/>
  </r>
  <r>
    <x v="30378"/>
    <n v="56"/>
    <s v="P5"/>
  </r>
  <r>
    <x v="30379"/>
    <n v="56"/>
    <s v="P5"/>
  </r>
  <r>
    <x v="30380"/>
    <n v="60"/>
    <s v="P5"/>
  </r>
  <r>
    <x v="30381"/>
    <n v="52"/>
    <s v="P5"/>
  </r>
  <r>
    <x v="30382"/>
    <n v="60"/>
    <s v="P5"/>
  </r>
  <r>
    <x v="30383"/>
    <n v="52"/>
    <s v="P5"/>
  </r>
  <r>
    <x v="30384"/>
    <n v="60"/>
    <s v="P5"/>
  </r>
  <r>
    <x v="30385"/>
    <n v="52"/>
    <s v="P5"/>
  </r>
  <r>
    <x v="30386"/>
    <n v="56"/>
    <s v="P5"/>
  </r>
  <r>
    <x v="30387"/>
    <n v="60"/>
    <s v="P5"/>
  </r>
  <r>
    <x v="30388"/>
    <n v="52"/>
    <s v="P5"/>
  </r>
  <r>
    <x v="30389"/>
    <n v="60"/>
    <s v="P5"/>
  </r>
  <r>
    <x v="30390"/>
    <n v="56"/>
    <s v="P5"/>
  </r>
  <r>
    <x v="30391"/>
    <n v="56"/>
    <s v="P5"/>
  </r>
  <r>
    <x v="30392"/>
    <n v="56"/>
    <s v="P5"/>
  </r>
  <r>
    <x v="30393"/>
    <n v="56"/>
    <s v="P5"/>
  </r>
  <r>
    <x v="30394"/>
    <n v="56"/>
    <s v="P5"/>
  </r>
  <r>
    <x v="30395"/>
    <n v="56"/>
    <s v="P5"/>
  </r>
  <r>
    <x v="30396"/>
    <n v="56"/>
    <s v="P5"/>
  </r>
  <r>
    <x v="30397"/>
    <n v="56"/>
    <s v="P5"/>
  </r>
  <r>
    <x v="30398"/>
    <n v="56"/>
    <s v="P5"/>
  </r>
  <r>
    <x v="30399"/>
    <n v="60"/>
    <s v="P5"/>
  </r>
  <r>
    <x v="30400"/>
    <n v="56"/>
    <s v="P5"/>
  </r>
  <r>
    <x v="30401"/>
    <n v="56"/>
    <s v="P5"/>
  </r>
  <r>
    <x v="30402"/>
    <n v="56"/>
    <s v="P5"/>
  </r>
  <r>
    <x v="30403"/>
    <n v="56"/>
    <s v="P5"/>
  </r>
  <r>
    <x v="30404"/>
    <n v="56"/>
    <s v="P5"/>
  </r>
  <r>
    <x v="30405"/>
    <n v="56"/>
    <s v="P5"/>
  </r>
  <r>
    <x v="30406"/>
    <n v="56"/>
    <s v="P5"/>
  </r>
  <r>
    <x v="30407"/>
    <n v="56"/>
    <s v="P5"/>
  </r>
  <r>
    <x v="30408"/>
    <n v="60"/>
    <s v="P5"/>
  </r>
  <r>
    <x v="30409"/>
    <n v="56"/>
    <s v="P5"/>
  </r>
  <r>
    <x v="30410"/>
    <n v="52"/>
    <s v="P5"/>
  </r>
  <r>
    <x v="30411"/>
    <n v="60"/>
    <s v="P5"/>
  </r>
  <r>
    <x v="30412"/>
    <n v="52"/>
    <s v="P5"/>
  </r>
  <r>
    <x v="30413"/>
    <n v="60"/>
    <s v="P5"/>
  </r>
  <r>
    <x v="30414"/>
    <n v="60"/>
    <s v="P5"/>
  </r>
  <r>
    <x v="30415"/>
    <n v="56"/>
    <s v="P5"/>
  </r>
  <r>
    <x v="30416"/>
    <n v="56"/>
    <s v="P5"/>
  </r>
  <r>
    <x v="30417"/>
    <n v="56"/>
    <s v="P5"/>
  </r>
  <r>
    <x v="30418"/>
    <n v="56"/>
    <s v="P5"/>
  </r>
  <r>
    <x v="30419"/>
    <n v="56"/>
    <s v="P5"/>
  </r>
  <r>
    <x v="30420"/>
    <n v="56"/>
    <s v="P5"/>
  </r>
  <r>
    <x v="30421"/>
    <n v="56"/>
    <s v="P5"/>
  </r>
  <r>
    <x v="30422"/>
    <n v="52"/>
    <s v="P5"/>
  </r>
  <r>
    <x v="30423"/>
    <n v="56"/>
    <s v="P5"/>
  </r>
  <r>
    <x v="30424"/>
    <n v="56"/>
    <s v="P5"/>
  </r>
  <r>
    <x v="30425"/>
    <n v="56"/>
    <s v="P5"/>
  </r>
  <r>
    <x v="30426"/>
    <n v="56"/>
    <s v="P5"/>
  </r>
  <r>
    <x v="30427"/>
    <n v="52"/>
    <s v="P5"/>
  </r>
  <r>
    <x v="30428"/>
    <n v="56"/>
    <s v="P5"/>
  </r>
  <r>
    <x v="30429"/>
    <n v="56"/>
    <s v="P5"/>
  </r>
  <r>
    <x v="30430"/>
    <n v="56"/>
    <s v="P5"/>
  </r>
  <r>
    <x v="30431"/>
    <n v="52"/>
    <s v="P5"/>
  </r>
  <r>
    <x v="30432"/>
    <n v="56"/>
    <s v="P6"/>
  </r>
  <r>
    <x v="30433"/>
    <n v="60"/>
    <s v="P6"/>
  </r>
  <r>
    <x v="30434"/>
    <n v="56"/>
    <s v="P6"/>
  </r>
  <r>
    <x v="30435"/>
    <n v="56"/>
    <s v="P6"/>
  </r>
  <r>
    <x v="30436"/>
    <n v="56"/>
    <s v="P6"/>
  </r>
  <r>
    <x v="30437"/>
    <n v="60"/>
    <s v="P6"/>
  </r>
  <r>
    <x v="30438"/>
    <n v="56"/>
    <s v="P6"/>
  </r>
  <r>
    <x v="30439"/>
    <n v="56"/>
    <s v="P6"/>
  </r>
  <r>
    <x v="30440"/>
    <n v="60"/>
    <s v="P6"/>
  </r>
  <r>
    <x v="30441"/>
    <n v="56"/>
    <s v="P6"/>
  </r>
  <r>
    <x v="30442"/>
    <n v="56"/>
    <s v="P6"/>
  </r>
  <r>
    <x v="30443"/>
    <n v="60"/>
    <s v="P6"/>
  </r>
  <r>
    <x v="30444"/>
    <n v="56"/>
    <s v="P6"/>
  </r>
  <r>
    <x v="30445"/>
    <n v="60"/>
    <s v="P6"/>
  </r>
  <r>
    <x v="30446"/>
    <n v="56"/>
    <s v="P6"/>
  </r>
  <r>
    <x v="30447"/>
    <n v="56"/>
    <s v="P6"/>
  </r>
  <r>
    <x v="30448"/>
    <n v="56"/>
    <s v="P6"/>
  </r>
  <r>
    <x v="30449"/>
    <n v="60"/>
    <s v="P6"/>
  </r>
  <r>
    <x v="30450"/>
    <n v="56"/>
    <s v="P6"/>
  </r>
  <r>
    <x v="30451"/>
    <n v="56"/>
    <s v="P6"/>
  </r>
  <r>
    <x v="30452"/>
    <n v="60"/>
    <s v="P6"/>
  </r>
  <r>
    <x v="30453"/>
    <n v="56"/>
    <s v="P6"/>
  </r>
  <r>
    <x v="30454"/>
    <n v="56"/>
    <s v="P6"/>
  </r>
  <r>
    <x v="30455"/>
    <n v="56"/>
    <s v="P6"/>
  </r>
  <r>
    <x v="30456"/>
    <n v="60"/>
    <s v="P6"/>
  </r>
  <r>
    <x v="30457"/>
    <n v="56"/>
    <s v="P6"/>
  </r>
  <r>
    <x v="30458"/>
    <n v="56"/>
    <s v="P6"/>
  </r>
  <r>
    <x v="30459"/>
    <n v="60"/>
    <s v="P6"/>
  </r>
  <r>
    <x v="30460"/>
    <n v="56"/>
    <s v="P6"/>
  </r>
  <r>
    <x v="30461"/>
    <n v="56"/>
    <s v="P6"/>
  </r>
  <r>
    <x v="30462"/>
    <n v="56"/>
    <s v="P6"/>
  </r>
  <r>
    <x v="30463"/>
    <n v="56"/>
    <s v="P6"/>
  </r>
  <r>
    <x v="30464"/>
    <n v="56"/>
    <s v="P6"/>
  </r>
  <r>
    <x v="30465"/>
    <n v="56"/>
    <s v="P5"/>
  </r>
  <r>
    <x v="30466"/>
    <n v="56"/>
    <s v="P5"/>
  </r>
  <r>
    <x v="30467"/>
    <n v="56"/>
    <s v="P5"/>
  </r>
  <r>
    <x v="30468"/>
    <n v="52"/>
    <s v="P5"/>
  </r>
  <r>
    <x v="30469"/>
    <n v="56"/>
    <s v="P5"/>
  </r>
  <r>
    <x v="30470"/>
    <n v="56"/>
    <s v="P5"/>
  </r>
  <r>
    <x v="30471"/>
    <n v="56"/>
    <s v="P5"/>
  </r>
  <r>
    <x v="30472"/>
    <n v="56"/>
    <s v="P5"/>
  </r>
  <r>
    <x v="30473"/>
    <n v="56"/>
    <s v="P5"/>
  </r>
  <r>
    <x v="30474"/>
    <n v="56"/>
    <s v="P5"/>
  </r>
  <r>
    <x v="30475"/>
    <n v="52"/>
    <s v="P5"/>
  </r>
  <r>
    <x v="30476"/>
    <n v="56"/>
    <s v="P5"/>
  </r>
  <r>
    <x v="30477"/>
    <n v="60"/>
    <s v="P5"/>
  </r>
  <r>
    <x v="30478"/>
    <n v="52"/>
    <s v="P5"/>
  </r>
  <r>
    <x v="30479"/>
    <n v="56"/>
    <s v="P5"/>
  </r>
  <r>
    <x v="30480"/>
    <n v="56"/>
    <s v="P5"/>
  </r>
  <r>
    <x v="30481"/>
    <n v="56"/>
    <s v="P5"/>
  </r>
  <r>
    <x v="30482"/>
    <n v="60"/>
    <s v="P5"/>
  </r>
  <r>
    <x v="30483"/>
    <n v="52"/>
    <s v="P5"/>
  </r>
  <r>
    <x v="30484"/>
    <n v="56"/>
    <s v="P5"/>
  </r>
  <r>
    <x v="30485"/>
    <n v="56"/>
    <s v="P5"/>
  </r>
  <r>
    <x v="30486"/>
    <n v="56"/>
    <s v="P5"/>
  </r>
  <r>
    <x v="30487"/>
    <n v="56"/>
    <s v="P5"/>
  </r>
  <r>
    <x v="30488"/>
    <n v="56"/>
    <s v="P5"/>
  </r>
  <r>
    <x v="30489"/>
    <n v="56"/>
    <s v="P5"/>
  </r>
  <r>
    <x v="30490"/>
    <n v="56"/>
    <s v="P5"/>
  </r>
  <r>
    <x v="30491"/>
    <n v="56"/>
    <s v="P5"/>
  </r>
  <r>
    <x v="30492"/>
    <n v="56"/>
    <s v="P5"/>
  </r>
  <r>
    <x v="30493"/>
    <n v="56"/>
    <s v="P5"/>
  </r>
  <r>
    <x v="30494"/>
    <n v="56"/>
    <s v="P5"/>
  </r>
  <r>
    <x v="30495"/>
    <n v="56"/>
    <s v="P5"/>
  </r>
  <r>
    <x v="30496"/>
    <n v="56"/>
    <s v="P5"/>
  </r>
  <r>
    <x v="30497"/>
    <n v="56"/>
    <s v="P5"/>
  </r>
  <r>
    <x v="30498"/>
    <n v="56"/>
    <s v="P5"/>
  </r>
  <r>
    <x v="30499"/>
    <n v="56"/>
    <s v="P5"/>
  </r>
  <r>
    <x v="30500"/>
    <n v="56"/>
    <s v="P5"/>
  </r>
  <r>
    <x v="30501"/>
    <n v="56"/>
    <s v="P5"/>
  </r>
  <r>
    <x v="30502"/>
    <n v="56"/>
    <s v="P5"/>
  </r>
  <r>
    <x v="30503"/>
    <n v="56"/>
    <s v="P5"/>
  </r>
  <r>
    <x v="30504"/>
    <n v="56"/>
    <s v="P5"/>
  </r>
  <r>
    <x v="30505"/>
    <n v="56"/>
    <s v="P5"/>
  </r>
  <r>
    <x v="30506"/>
    <n v="56"/>
    <s v="P5"/>
  </r>
  <r>
    <x v="30507"/>
    <n v="60"/>
    <s v="P5"/>
  </r>
  <r>
    <x v="30508"/>
    <n v="52"/>
    <s v="P5"/>
  </r>
  <r>
    <x v="30509"/>
    <n v="56"/>
    <s v="P5"/>
  </r>
  <r>
    <x v="30510"/>
    <n v="56"/>
    <s v="P5"/>
  </r>
  <r>
    <x v="30511"/>
    <n v="60"/>
    <s v="P5"/>
  </r>
  <r>
    <x v="30512"/>
    <n v="56"/>
    <s v="P5"/>
  </r>
  <r>
    <x v="30513"/>
    <n v="56"/>
    <s v="P5"/>
  </r>
  <r>
    <x v="30514"/>
    <n v="52"/>
    <s v="P5"/>
  </r>
  <r>
    <x v="30515"/>
    <n v="60"/>
    <s v="P5"/>
  </r>
  <r>
    <x v="30516"/>
    <n v="56"/>
    <s v="P5"/>
  </r>
  <r>
    <x v="30517"/>
    <n v="60"/>
    <s v="P5"/>
  </r>
  <r>
    <x v="30518"/>
    <n v="56"/>
    <s v="P5"/>
  </r>
  <r>
    <x v="30519"/>
    <n v="56"/>
    <s v="P5"/>
  </r>
  <r>
    <x v="30520"/>
    <n v="60"/>
    <s v="P5"/>
  </r>
  <r>
    <x v="30521"/>
    <n v="56"/>
    <s v="P5"/>
  </r>
  <r>
    <x v="30522"/>
    <n v="56"/>
    <s v="P5"/>
  </r>
  <r>
    <x v="30523"/>
    <n v="60"/>
    <s v="P5"/>
  </r>
  <r>
    <x v="30524"/>
    <n v="56"/>
    <s v="P5"/>
  </r>
  <r>
    <x v="30525"/>
    <n v="56"/>
    <s v="P5"/>
  </r>
  <r>
    <x v="30526"/>
    <n v="56"/>
    <s v="P5"/>
  </r>
  <r>
    <x v="30527"/>
    <n v="60"/>
    <s v="P5"/>
  </r>
  <r>
    <x v="30528"/>
    <n v="56"/>
    <s v="P6"/>
  </r>
  <r>
    <x v="30529"/>
    <n v="56"/>
    <s v="P6"/>
  </r>
  <r>
    <x v="30530"/>
    <n v="60"/>
    <s v="P6"/>
  </r>
  <r>
    <x v="30531"/>
    <n v="56"/>
    <s v="P6"/>
  </r>
  <r>
    <x v="30532"/>
    <n v="60"/>
    <s v="P6"/>
  </r>
  <r>
    <x v="30533"/>
    <n v="60"/>
    <s v="P6"/>
  </r>
  <r>
    <x v="30534"/>
    <n v="56"/>
    <s v="P6"/>
  </r>
  <r>
    <x v="30535"/>
    <n v="56"/>
    <s v="P6"/>
  </r>
  <r>
    <x v="30536"/>
    <n v="60"/>
    <s v="P6"/>
  </r>
  <r>
    <x v="30537"/>
    <n v="56"/>
    <s v="P6"/>
  </r>
  <r>
    <x v="30538"/>
    <n v="56"/>
    <s v="P6"/>
  </r>
  <r>
    <x v="30539"/>
    <n v="56"/>
    <s v="P6"/>
  </r>
  <r>
    <x v="30540"/>
    <n v="56"/>
    <s v="P6"/>
  </r>
  <r>
    <x v="30541"/>
    <n v="60"/>
    <s v="P6"/>
  </r>
  <r>
    <x v="30542"/>
    <n v="56"/>
    <s v="P6"/>
  </r>
  <r>
    <x v="30543"/>
    <n v="56"/>
    <s v="P6"/>
  </r>
  <r>
    <x v="30544"/>
    <n v="56"/>
    <s v="P6"/>
  </r>
  <r>
    <x v="30545"/>
    <n v="60"/>
    <s v="P6"/>
  </r>
  <r>
    <x v="30546"/>
    <n v="56"/>
    <s v="P6"/>
  </r>
  <r>
    <x v="30547"/>
    <n v="56"/>
    <s v="P6"/>
  </r>
  <r>
    <x v="30548"/>
    <n v="56"/>
    <s v="P6"/>
  </r>
  <r>
    <x v="30549"/>
    <n v="56"/>
    <s v="P6"/>
  </r>
  <r>
    <x v="30550"/>
    <n v="60"/>
    <s v="P6"/>
  </r>
  <r>
    <x v="30551"/>
    <n v="56"/>
    <s v="P6"/>
  </r>
  <r>
    <x v="30552"/>
    <n v="60"/>
    <s v="P6"/>
  </r>
  <r>
    <x v="30553"/>
    <n v="56"/>
    <s v="P6"/>
  </r>
  <r>
    <x v="30554"/>
    <n v="56"/>
    <s v="P6"/>
  </r>
  <r>
    <x v="30555"/>
    <n v="64"/>
    <s v="P6"/>
  </r>
  <r>
    <x v="30556"/>
    <n v="140"/>
    <s v="P6"/>
  </r>
  <r>
    <x v="30557"/>
    <n v="156"/>
    <s v="P6"/>
  </r>
  <r>
    <x v="30558"/>
    <n v="164"/>
    <s v="P6"/>
  </r>
  <r>
    <x v="30559"/>
    <n v="164"/>
    <s v="P6"/>
  </r>
  <r>
    <x v="30560"/>
    <n v="172"/>
    <s v="P6"/>
  </r>
  <r>
    <x v="30561"/>
    <n v="180"/>
    <s v="P5"/>
  </r>
  <r>
    <x v="30562"/>
    <n v="180"/>
    <s v="P5"/>
  </r>
  <r>
    <x v="30563"/>
    <n v="180"/>
    <s v="P5"/>
  </r>
  <r>
    <x v="30564"/>
    <n v="188"/>
    <s v="P5"/>
  </r>
  <r>
    <x v="30565"/>
    <n v="188"/>
    <s v="P5"/>
  </r>
  <r>
    <x v="30566"/>
    <n v="192"/>
    <s v="P5"/>
  </r>
  <r>
    <x v="30567"/>
    <n v="188"/>
    <s v="P5"/>
  </r>
  <r>
    <x v="30568"/>
    <n v="192"/>
    <s v="P5"/>
  </r>
  <r>
    <x v="30569"/>
    <n v="192"/>
    <s v="P5"/>
  </r>
  <r>
    <x v="30570"/>
    <n v="188"/>
    <s v="P5"/>
  </r>
  <r>
    <x v="30571"/>
    <n v="188"/>
    <s v="P5"/>
  </r>
  <r>
    <x v="30572"/>
    <n v="192"/>
    <s v="P5"/>
  </r>
  <r>
    <x v="30573"/>
    <n v="192"/>
    <s v="P5"/>
  </r>
  <r>
    <x v="30574"/>
    <n v="188"/>
    <s v="P5"/>
  </r>
  <r>
    <x v="30575"/>
    <n v="192"/>
    <s v="P5"/>
  </r>
  <r>
    <x v="30576"/>
    <n v="192"/>
    <s v="P5"/>
  </r>
  <r>
    <x v="30577"/>
    <n v="192"/>
    <s v="P5"/>
  </r>
  <r>
    <x v="30578"/>
    <n v="192"/>
    <s v="P5"/>
  </r>
  <r>
    <x v="30579"/>
    <n v="188"/>
    <s v="P5"/>
  </r>
  <r>
    <x v="30580"/>
    <n v="196"/>
    <s v="P5"/>
  </r>
  <r>
    <x v="30581"/>
    <n v="188"/>
    <s v="P5"/>
  </r>
  <r>
    <x v="30582"/>
    <n v="196"/>
    <s v="P5"/>
  </r>
  <r>
    <x v="30583"/>
    <n v="188"/>
    <s v="P5"/>
  </r>
  <r>
    <x v="30584"/>
    <n v="184"/>
    <s v="P5"/>
  </r>
  <r>
    <x v="30585"/>
    <n v="184"/>
    <s v="P5"/>
  </r>
  <r>
    <x v="30586"/>
    <n v="176"/>
    <s v="P5"/>
  </r>
  <r>
    <x v="30587"/>
    <n v="168"/>
    <s v="P5"/>
  </r>
  <r>
    <x v="30588"/>
    <n v="168"/>
    <s v="P5"/>
  </r>
  <r>
    <x v="30589"/>
    <n v="156"/>
    <s v="P5"/>
  </r>
  <r>
    <x v="30590"/>
    <n v="84"/>
    <s v="P5"/>
  </r>
  <r>
    <x v="30591"/>
    <n v="68"/>
    <s v="P5"/>
  </r>
  <r>
    <x v="30592"/>
    <n v="76"/>
    <s v="P5"/>
  </r>
  <r>
    <x v="30593"/>
    <n v="68"/>
    <s v="P5"/>
  </r>
  <r>
    <x v="30594"/>
    <n v="72"/>
    <s v="P5"/>
  </r>
  <r>
    <x v="30595"/>
    <n v="68"/>
    <s v="P5"/>
  </r>
  <r>
    <x v="30596"/>
    <n v="76"/>
    <s v="P5"/>
  </r>
  <r>
    <x v="30597"/>
    <n v="64"/>
    <s v="P5"/>
  </r>
  <r>
    <x v="30598"/>
    <n v="72"/>
    <s v="P5"/>
  </r>
  <r>
    <x v="30599"/>
    <n v="72"/>
    <s v="P5"/>
  </r>
  <r>
    <x v="30600"/>
    <n v="72"/>
    <s v="P5"/>
  </r>
  <r>
    <x v="30601"/>
    <n v="72"/>
    <s v="P5"/>
  </r>
  <r>
    <x v="30602"/>
    <n v="72"/>
    <s v="P5"/>
  </r>
  <r>
    <x v="30603"/>
    <n v="72"/>
    <s v="P5"/>
  </r>
  <r>
    <x v="30604"/>
    <n v="68"/>
    <s v="P5"/>
  </r>
  <r>
    <x v="30605"/>
    <n v="68"/>
    <s v="P5"/>
  </r>
  <r>
    <x v="30606"/>
    <n v="68"/>
    <s v="P5"/>
  </r>
  <r>
    <x v="30607"/>
    <n v="64"/>
    <s v="P5"/>
  </r>
  <r>
    <x v="30608"/>
    <n v="72"/>
    <s v="P5"/>
  </r>
  <r>
    <x v="30609"/>
    <n v="64"/>
    <s v="P5"/>
  </r>
  <r>
    <x v="30610"/>
    <n v="64"/>
    <s v="P5"/>
  </r>
  <r>
    <x v="30611"/>
    <n v="60"/>
    <s v="P5"/>
  </r>
  <r>
    <x v="30612"/>
    <n v="60"/>
    <s v="P5"/>
  </r>
  <r>
    <x v="30613"/>
    <n v="60"/>
    <s v="P5"/>
  </r>
  <r>
    <x v="30614"/>
    <n v="56"/>
    <s v="P5"/>
  </r>
  <r>
    <x v="30615"/>
    <n v="56"/>
    <s v="P5"/>
  </r>
  <r>
    <x v="30616"/>
    <n v="60"/>
    <s v="P5"/>
  </r>
  <r>
    <x v="30617"/>
    <n v="60"/>
    <s v="P5"/>
  </r>
  <r>
    <x v="30618"/>
    <n v="56"/>
    <s v="P5"/>
  </r>
  <r>
    <x v="30619"/>
    <n v="56"/>
    <s v="P5"/>
  </r>
  <r>
    <x v="30620"/>
    <n v="60"/>
    <s v="P5"/>
  </r>
  <r>
    <x v="30621"/>
    <n v="56"/>
    <s v="P5"/>
  </r>
  <r>
    <x v="30622"/>
    <n v="60"/>
    <s v="P5"/>
  </r>
  <r>
    <x v="30623"/>
    <n v="60"/>
    <s v="P5"/>
  </r>
  <r>
    <x v="30624"/>
    <n v="56"/>
    <s v="P6"/>
  </r>
  <r>
    <x v="30625"/>
    <n v="56"/>
    <s v="P6"/>
  </r>
  <r>
    <x v="30626"/>
    <n v="56"/>
    <s v="P6"/>
  </r>
  <r>
    <x v="30627"/>
    <n v="60"/>
    <s v="P6"/>
  </r>
  <r>
    <x v="30628"/>
    <n v="56"/>
    <s v="P6"/>
  </r>
  <r>
    <x v="30629"/>
    <n v="60"/>
    <s v="P6"/>
  </r>
  <r>
    <x v="30630"/>
    <n v="60"/>
    <s v="P6"/>
  </r>
  <r>
    <x v="30631"/>
    <n v="56"/>
    <s v="P6"/>
  </r>
  <r>
    <x v="30632"/>
    <n v="60"/>
    <s v="P6"/>
  </r>
  <r>
    <x v="30633"/>
    <n v="56"/>
    <s v="P6"/>
  </r>
  <r>
    <x v="30634"/>
    <n v="60"/>
    <s v="P6"/>
  </r>
  <r>
    <x v="30635"/>
    <n v="56"/>
    <s v="P6"/>
  </r>
  <r>
    <x v="30636"/>
    <n v="56"/>
    <s v="P6"/>
  </r>
  <r>
    <x v="30637"/>
    <n v="60"/>
    <s v="P6"/>
  </r>
  <r>
    <x v="30638"/>
    <n v="56"/>
    <s v="P6"/>
  </r>
  <r>
    <x v="30639"/>
    <n v="60"/>
    <s v="P6"/>
  </r>
  <r>
    <x v="30640"/>
    <n v="56"/>
    <s v="P6"/>
  </r>
  <r>
    <x v="30641"/>
    <n v="60"/>
    <s v="P6"/>
  </r>
  <r>
    <x v="30642"/>
    <n v="56"/>
    <s v="P6"/>
  </r>
  <r>
    <x v="30643"/>
    <n v="60"/>
    <s v="P6"/>
  </r>
  <r>
    <x v="30644"/>
    <n v="56"/>
    <s v="P6"/>
  </r>
  <r>
    <x v="30645"/>
    <n v="60"/>
    <s v="P6"/>
  </r>
  <r>
    <x v="30646"/>
    <n v="56"/>
    <s v="P6"/>
  </r>
  <r>
    <x v="30647"/>
    <n v="60"/>
    <s v="P6"/>
  </r>
  <r>
    <x v="30648"/>
    <n v="56"/>
    <s v="P6"/>
  </r>
  <r>
    <x v="30649"/>
    <n v="56"/>
    <s v="P6"/>
  </r>
  <r>
    <x v="30650"/>
    <n v="60"/>
    <s v="P6"/>
  </r>
  <r>
    <x v="30651"/>
    <n v="64"/>
    <s v="P6"/>
  </r>
  <r>
    <x v="30652"/>
    <n v="148"/>
    <s v="P6"/>
  </r>
  <r>
    <x v="30653"/>
    <n v="156"/>
    <s v="P6"/>
  </r>
  <r>
    <x v="30654"/>
    <n v="160"/>
    <s v="P6"/>
  </r>
  <r>
    <x v="30655"/>
    <n v="168"/>
    <s v="P6"/>
  </r>
  <r>
    <x v="30656"/>
    <n v="172"/>
    <s v="P6"/>
  </r>
  <r>
    <x v="30657"/>
    <n v="172"/>
    <s v="P5"/>
  </r>
  <r>
    <x v="30658"/>
    <n v="180"/>
    <s v="P5"/>
  </r>
  <r>
    <x v="30659"/>
    <n v="180"/>
    <s v="P5"/>
  </r>
  <r>
    <x v="30660"/>
    <n v="184"/>
    <s v="P5"/>
  </r>
  <r>
    <x v="30661"/>
    <n v="184"/>
    <s v="P5"/>
  </r>
  <r>
    <x v="30662"/>
    <n v="192"/>
    <s v="P5"/>
  </r>
  <r>
    <x v="30663"/>
    <n v="192"/>
    <s v="P5"/>
  </r>
  <r>
    <x v="30664"/>
    <n v="196"/>
    <s v="P5"/>
  </r>
  <r>
    <x v="30665"/>
    <n v="188"/>
    <s v="P5"/>
  </r>
  <r>
    <x v="30666"/>
    <n v="192"/>
    <s v="P5"/>
  </r>
  <r>
    <x v="30667"/>
    <n v="192"/>
    <s v="P5"/>
  </r>
  <r>
    <x v="30668"/>
    <n v="184"/>
    <s v="P5"/>
  </r>
  <r>
    <x v="30669"/>
    <n v="184"/>
    <s v="P5"/>
  </r>
  <r>
    <x v="30670"/>
    <n v="192"/>
    <s v="P5"/>
  </r>
  <r>
    <x v="30671"/>
    <n v="192"/>
    <s v="P5"/>
  </r>
  <r>
    <x v="30672"/>
    <n v="192"/>
    <s v="P5"/>
  </r>
  <r>
    <x v="30673"/>
    <n v="192"/>
    <s v="P5"/>
  </r>
  <r>
    <x v="30674"/>
    <n v="192"/>
    <s v="P5"/>
  </r>
  <r>
    <x v="30675"/>
    <n v="192"/>
    <s v="P5"/>
  </r>
  <r>
    <x v="30676"/>
    <n v="188"/>
    <s v="P5"/>
  </r>
  <r>
    <x v="30677"/>
    <n v="188"/>
    <s v="P5"/>
  </r>
  <r>
    <x v="30678"/>
    <n v="200"/>
    <s v="P5"/>
  </r>
  <r>
    <x v="30679"/>
    <n v="200"/>
    <s v="P5"/>
  </r>
  <r>
    <x v="30680"/>
    <n v="196"/>
    <s v="P5"/>
  </r>
  <r>
    <x v="30681"/>
    <n v="188"/>
    <s v="P5"/>
  </r>
  <r>
    <x v="30682"/>
    <n v="184"/>
    <s v="P5"/>
  </r>
  <r>
    <x v="30683"/>
    <n v="176"/>
    <s v="P5"/>
  </r>
  <r>
    <x v="30684"/>
    <n v="164"/>
    <s v="P5"/>
  </r>
  <r>
    <x v="30685"/>
    <n v="156"/>
    <s v="P5"/>
  </r>
  <r>
    <x v="30686"/>
    <n v="80"/>
    <s v="P5"/>
  </r>
  <r>
    <x v="30687"/>
    <n v="76"/>
    <s v="P5"/>
  </r>
  <r>
    <x v="30688"/>
    <n v="76"/>
    <s v="P5"/>
  </r>
  <r>
    <x v="30689"/>
    <n v="80"/>
    <s v="P5"/>
  </r>
  <r>
    <x v="30690"/>
    <n v="72"/>
    <s v="P5"/>
  </r>
  <r>
    <x v="30691"/>
    <n v="76"/>
    <s v="P5"/>
  </r>
  <r>
    <x v="30692"/>
    <n v="76"/>
    <s v="P5"/>
  </r>
  <r>
    <x v="30693"/>
    <n v="76"/>
    <s v="P5"/>
  </r>
  <r>
    <x v="30694"/>
    <n v="76"/>
    <s v="P5"/>
  </r>
  <r>
    <x v="30695"/>
    <n v="76"/>
    <s v="P5"/>
  </r>
  <r>
    <x v="30696"/>
    <n v="84"/>
    <s v="P5"/>
  </r>
  <r>
    <x v="30697"/>
    <n v="80"/>
    <s v="P5"/>
  </r>
  <r>
    <x v="30698"/>
    <n v="84"/>
    <s v="P5"/>
  </r>
  <r>
    <x v="30699"/>
    <n v="76"/>
    <s v="P5"/>
  </r>
  <r>
    <x v="30700"/>
    <n v="72"/>
    <s v="P5"/>
  </r>
  <r>
    <x v="30701"/>
    <n v="80"/>
    <s v="P5"/>
  </r>
  <r>
    <x v="30702"/>
    <n v="84"/>
    <s v="P5"/>
  </r>
  <r>
    <x v="30703"/>
    <n v="80"/>
    <s v="P5"/>
  </r>
  <r>
    <x v="30704"/>
    <n v="80"/>
    <s v="P5"/>
  </r>
  <r>
    <x v="30705"/>
    <n v="72"/>
    <s v="P5"/>
  </r>
  <r>
    <x v="30706"/>
    <n v="60"/>
    <s v="P5"/>
  </r>
  <r>
    <x v="30707"/>
    <n v="60"/>
    <s v="P5"/>
  </r>
  <r>
    <x v="30708"/>
    <n v="52"/>
    <s v="P5"/>
  </r>
  <r>
    <x v="30709"/>
    <n v="56"/>
    <s v="P5"/>
  </r>
  <r>
    <x v="30710"/>
    <n v="56"/>
    <s v="P5"/>
  </r>
  <r>
    <x v="30711"/>
    <n v="52"/>
    <s v="P5"/>
  </r>
  <r>
    <x v="30712"/>
    <n v="56"/>
    <s v="P5"/>
  </r>
  <r>
    <x v="30713"/>
    <n v="56"/>
    <s v="P5"/>
  </r>
  <r>
    <x v="30714"/>
    <n v="56"/>
    <s v="P5"/>
  </r>
  <r>
    <x v="30715"/>
    <n v="56"/>
    <s v="P5"/>
  </r>
  <r>
    <x v="30716"/>
    <n v="52"/>
    <s v="P5"/>
  </r>
  <r>
    <x v="30717"/>
    <n v="56"/>
    <s v="P5"/>
  </r>
  <r>
    <x v="30718"/>
    <n v="56"/>
    <s v="P5"/>
  </r>
  <r>
    <x v="30719"/>
    <n v="52"/>
    <s v="P5"/>
  </r>
  <r>
    <x v="30720"/>
    <n v="56"/>
    <s v="P6"/>
  </r>
  <r>
    <x v="30721"/>
    <n v="56"/>
    <s v="P6"/>
  </r>
  <r>
    <x v="30722"/>
    <n v="60"/>
    <s v="P6"/>
  </r>
  <r>
    <x v="30723"/>
    <n v="60"/>
    <s v="P6"/>
  </r>
  <r>
    <x v="30724"/>
    <n v="56"/>
    <s v="P6"/>
  </r>
  <r>
    <x v="30725"/>
    <n v="56"/>
    <s v="P6"/>
  </r>
  <r>
    <x v="30726"/>
    <n v="56"/>
    <s v="P6"/>
  </r>
  <r>
    <x v="30727"/>
    <n v="60"/>
    <s v="P6"/>
  </r>
  <r>
    <x v="30728"/>
    <n v="56"/>
    <s v="P6"/>
  </r>
  <r>
    <x v="30729"/>
    <n v="56"/>
    <s v="P6"/>
  </r>
  <r>
    <x v="30730"/>
    <n v="56"/>
    <s v="P6"/>
  </r>
  <r>
    <x v="30731"/>
    <n v="60"/>
    <s v="P6"/>
  </r>
  <r>
    <x v="30732"/>
    <n v="56"/>
    <s v="P6"/>
  </r>
  <r>
    <x v="30733"/>
    <n v="60"/>
    <s v="P6"/>
  </r>
  <r>
    <x v="30734"/>
    <n v="56"/>
    <s v="P6"/>
  </r>
  <r>
    <x v="30735"/>
    <n v="60"/>
    <s v="P6"/>
  </r>
  <r>
    <x v="30736"/>
    <n v="56"/>
    <s v="P6"/>
  </r>
  <r>
    <x v="30737"/>
    <n v="56"/>
    <s v="P6"/>
  </r>
  <r>
    <x v="30738"/>
    <n v="60"/>
    <s v="P6"/>
  </r>
  <r>
    <x v="30739"/>
    <n v="56"/>
    <s v="P6"/>
  </r>
  <r>
    <x v="30740"/>
    <n v="56"/>
    <s v="P6"/>
  </r>
  <r>
    <x v="30741"/>
    <n v="56"/>
    <s v="P6"/>
  </r>
  <r>
    <x v="30742"/>
    <n v="60"/>
    <s v="P6"/>
  </r>
  <r>
    <x v="30743"/>
    <n v="56"/>
    <s v="P6"/>
  </r>
  <r>
    <x v="30744"/>
    <n v="60"/>
    <s v="P6"/>
  </r>
  <r>
    <x v="30745"/>
    <n v="56"/>
    <s v="P6"/>
  </r>
  <r>
    <x v="30746"/>
    <n v="60"/>
    <s v="P6"/>
  </r>
  <r>
    <x v="30747"/>
    <n v="64"/>
    <s v="P6"/>
  </r>
  <r>
    <x v="30748"/>
    <n v="140"/>
    <s v="P6"/>
  </r>
  <r>
    <x v="30749"/>
    <n v="160"/>
    <s v="P6"/>
  </r>
  <r>
    <x v="30750"/>
    <n v="164"/>
    <s v="P6"/>
  </r>
  <r>
    <x v="30751"/>
    <n v="176"/>
    <s v="P6"/>
  </r>
  <r>
    <x v="30752"/>
    <n v="180"/>
    <s v="P6"/>
  </r>
  <r>
    <x v="30753"/>
    <n v="192"/>
    <s v="P5"/>
  </r>
  <r>
    <x v="30754"/>
    <n v="188"/>
    <s v="P5"/>
  </r>
  <r>
    <x v="30755"/>
    <n v="196"/>
    <s v="P5"/>
  </r>
  <r>
    <x v="30756"/>
    <n v="196"/>
    <s v="P5"/>
  </r>
  <r>
    <x v="30757"/>
    <n v="192"/>
    <s v="P5"/>
  </r>
  <r>
    <x v="30758"/>
    <n v="188"/>
    <s v="P5"/>
  </r>
  <r>
    <x v="30759"/>
    <n v="196"/>
    <s v="P5"/>
  </r>
  <r>
    <x v="30760"/>
    <n v="192"/>
    <s v="P5"/>
  </r>
  <r>
    <x v="30761"/>
    <n v="200"/>
    <s v="P5"/>
  </r>
  <r>
    <x v="30762"/>
    <n v="200"/>
    <s v="P5"/>
  </r>
  <r>
    <x v="30763"/>
    <n v="208"/>
    <s v="P5"/>
  </r>
  <r>
    <x v="30764"/>
    <n v="192"/>
    <s v="P5"/>
  </r>
  <r>
    <x v="30765"/>
    <n v="200"/>
    <s v="P5"/>
  </r>
  <r>
    <x v="30766"/>
    <n v="200"/>
    <s v="P5"/>
  </r>
  <r>
    <x v="30767"/>
    <n v="232"/>
    <s v="P5"/>
  </r>
  <r>
    <x v="30768"/>
    <n v="320"/>
    <s v="P5"/>
  </r>
  <r>
    <x v="30769"/>
    <n v="396"/>
    <s v="P5"/>
  </r>
  <r>
    <x v="30770"/>
    <n v="348"/>
    <s v="P5"/>
  </r>
  <r>
    <x v="30771"/>
    <n v="212"/>
    <s v="P5"/>
  </r>
  <r>
    <x v="30772"/>
    <n v="236"/>
    <s v="P5"/>
  </r>
  <r>
    <x v="30773"/>
    <n v="252"/>
    <s v="P5"/>
  </r>
  <r>
    <x v="30774"/>
    <n v="244"/>
    <s v="P5"/>
  </r>
  <r>
    <x v="30775"/>
    <n v="264"/>
    <s v="P5"/>
  </r>
  <r>
    <x v="30776"/>
    <n v="260"/>
    <s v="P5"/>
  </r>
  <r>
    <x v="30777"/>
    <n v="232"/>
    <s v="P5"/>
  </r>
  <r>
    <x v="30778"/>
    <n v="220"/>
    <s v="P5"/>
  </r>
  <r>
    <x v="30779"/>
    <n v="212"/>
    <s v="P5"/>
  </r>
  <r>
    <x v="30780"/>
    <n v="172"/>
    <s v="P5"/>
  </r>
  <r>
    <x v="30781"/>
    <n v="152"/>
    <s v="P5"/>
  </r>
  <r>
    <x v="30782"/>
    <n v="84"/>
    <s v="P5"/>
  </r>
  <r>
    <x v="30783"/>
    <n v="72"/>
    <s v="P5"/>
  </r>
  <r>
    <x v="30784"/>
    <n v="72"/>
    <s v="P5"/>
  </r>
  <r>
    <x v="30785"/>
    <n v="68"/>
    <s v="P5"/>
  </r>
  <r>
    <x v="30786"/>
    <n v="76"/>
    <s v="P5"/>
  </r>
  <r>
    <x v="30787"/>
    <n v="80"/>
    <s v="P5"/>
  </r>
  <r>
    <x v="30788"/>
    <n v="80"/>
    <s v="P5"/>
  </r>
  <r>
    <x v="30789"/>
    <n v="80"/>
    <s v="P5"/>
  </r>
  <r>
    <x v="30790"/>
    <n v="76"/>
    <s v="P5"/>
  </r>
  <r>
    <x v="30791"/>
    <n v="76"/>
    <s v="P5"/>
  </r>
  <r>
    <x v="30792"/>
    <n v="80"/>
    <s v="P5"/>
  </r>
  <r>
    <x v="30793"/>
    <n v="76"/>
    <s v="P5"/>
  </r>
  <r>
    <x v="30794"/>
    <n v="76"/>
    <s v="P5"/>
  </r>
  <r>
    <x v="30795"/>
    <n v="80"/>
    <s v="P5"/>
  </r>
  <r>
    <x v="30796"/>
    <n v="72"/>
    <s v="P5"/>
  </r>
  <r>
    <x v="30797"/>
    <n v="72"/>
    <s v="P5"/>
  </r>
  <r>
    <x v="30798"/>
    <n v="76"/>
    <s v="P5"/>
  </r>
  <r>
    <x v="30799"/>
    <n v="72"/>
    <s v="P5"/>
  </r>
  <r>
    <x v="30800"/>
    <n v="76"/>
    <s v="P5"/>
  </r>
  <r>
    <x v="30801"/>
    <n v="72"/>
    <s v="P5"/>
  </r>
  <r>
    <x v="30802"/>
    <n v="64"/>
    <s v="P5"/>
  </r>
  <r>
    <x v="30803"/>
    <n v="64"/>
    <s v="P5"/>
  </r>
  <r>
    <x v="30804"/>
    <n v="52"/>
    <s v="P5"/>
  </r>
  <r>
    <x v="30805"/>
    <n v="56"/>
    <s v="P5"/>
  </r>
  <r>
    <x v="30806"/>
    <n v="56"/>
    <s v="P5"/>
  </r>
  <r>
    <x v="30807"/>
    <n v="52"/>
    <s v="P5"/>
  </r>
  <r>
    <x v="30808"/>
    <n v="56"/>
    <s v="P5"/>
  </r>
  <r>
    <x v="30809"/>
    <n v="56"/>
    <s v="P5"/>
  </r>
  <r>
    <x v="30810"/>
    <n v="56"/>
    <s v="P5"/>
  </r>
  <r>
    <x v="30811"/>
    <n v="56"/>
    <s v="P5"/>
  </r>
  <r>
    <x v="30812"/>
    <n v="56"/>
    <s v="P5"/>
  </r>
  <r>
    <x v="30813"/>
    <n v="56"/>
    <s v="P5"/>
  </r>
  <r>
    <x v="30814"/>
    <n v="52"/>
    <s v="P5"/>
  </r>
  <r>
    <x v="30815"/>
    <n v="56"/>
    <s v="P5"/>
  </r>
  <r>
    <x v="30816"/>
    <n v="56"/>
    <s v="P6"/>
  </r>
  <r>
    <x v="30817"/>
    <n v="56"/>
    <s v="P6"/>
  </r>
  <r>
    <x v="30818"/>
    <n v="56"/>
    <s v="P6"/>
  </r>
  <r>
    <x v="30819"/>
    <n v="60"/>
    <s v="P6"/>
  </r>
  <r>
    <x v="30820"/>
    <n v="56"/>
    <s v="P6"/>
  </r>
  <r>
    <x v="30821"/>
    <n v="60"/>
    <s v="P6"/>
  </r>
  <r>
    <x v="30822"/>
    <n v="56"/>
    <s v="P6"/>
  </r>
  <r>
    <x v="30823"/>
    <n v="56"/>
    <s v="P6"/>
  </r>
  <r>
    <x v="30824"/>
    <n v="60"/>
    <s v="P6"/>
  </r>
  <r>
    <x v="30825"/>
    <n v="56"/>
    <s v="P6"/>
  </r>
  <r>
    <x v="30826"/>
    <n v="60"/>
    <s v="P6"/>
  </r>
  <r>
    <x v="30827"/>
    <n v="56"/>
    <s v="P6"/>
  </r>
  <r>
    <x v="30828"/>
    <n v="56"/>
    <s v="P6"/>
  </r>
  <r>
    <x v="30829"/>
    <n v="60"/>
    <s v="P6"/>
  </r>
  <r>
    <x v="30830"/>
    <n v="56"/>
    <s v="P6"/>
  </r>
  <r>
    <x v="30831"/>
    <n v="56"/>
    <s v="P6"/>
  </r>
  <r>
    <x v="30832"/>
    <n v="60"/>
    <s v="P6"/>
  </r>
  <r>
    <x v="30833"/>
    <n v="56"/>
    <s v="P6"/>
  </r>
  <r>
    <x v="30834"/>
    <n v="56"/>
    <s v="P6"/>
  </r>
  <r>
    <x v="30835"/>
    <n v="56"/>
    <s v="P6"/>
  </r>
  <r>
    <x v="30836"/>
    <n v="60"/>
    <s v="P6"/>
  </r>
  <r>
    <x v="30837"/>
    <n v="56"/>
    <s v="P6"/>
  </r>
  <r>
    <x v="30838"/>
    <n v="56"/>
    <s v="P6"/>
  </r>
  <r>
    <x v="30839"/>
    <n v="56"/>
    <s v="P6"/>
  </r>
  <r>
    <x v="30840"/>
    <n v="60"/>
    <s v="P6"/>
  </r>
  <r>
    <x v="30841"/>
    <n v="56"/>
    <s v="P6"/>
  </r>
  <r>
    <x v="30842"/>
    <n v="56"/>
    <s v="P6"/>
  </r>
  <r>
    <x v="30843"/>
    <n v="64"/>
    <s v="P6"/>
  </r>
  <r>
    <x v="30844"/>
    <n v="144"/>
    <s v="P6"/>
  </r>
  <r>
    <x v="30845"/>
    <n v="160"/>
    <s v="P6"/>
  </r>
  <r>
    <x v="30846"/>
    <n v="168"/>
    <s v="P6"/>
  </r>
  <r>
    <x v="30847"/>
    <n v="172"/>
    <s v="P6"/>
  </r>
  <r>
    <x v="30848"/>
    <n v="188"/>
    <s v="P6"/>
  </r>
  <r>
    <x v="30849"/>
    <n v="196"/>
    <s v="P5"/>
  </r>
  <r>
    <x v="30850"/>
    <n v="200"/>
    <s v="P5"/>
  </r>
  <r>
    <x v="30851"/>
    <n v="204"/>
    <s v="P5"/>
  </r>
  <r>
    <x v="30852"/>
    <n v="216"/>
    <s v="P5"/>
  </r>
  <r>
    <x v="30853"/>
    <n v="220"/>
    <s v="P5"/>
  </r>
  <r>
    <x v="30854"/>
    <n v="224"/>
    <s v="P5"/>
  </r>
  <r>
    <x v="30855"/>
    <n v="216"/>
    <s v="P5"/>
  </r>
  <r>
    <x v="30856"/>
    <n v="224"/>
    <s v="P5"/>
  </r>
  <r>
    <x v="30857"/>
    <n v="228"/>
    <s v="P5"/>
  </r>
  <r>
    <x v="30858"/>
    <n v="224"/>
    <s v="P5"/>
  </r>
  <r>
    <x v="30859"/>
    <n v="224"/>
    <s v="P5"/>
  </r>
  <r>
    <x v="30860"/>
    <n v="204"/>
    <s v="P5"/>
  </r>
  <r>
    <x v="30861"/>
    <n v="196"/>
    <s v="P5"/>
  </r>
  <r>
    <x v="30862"/>
    <n v="208"/>
    <s v="P5"/>
  </r>
  <r>
    <x v="30863"/>
    <n v="220"/>
    <s v="P5"/>
  </r>
  <r>
    <x v="30864"/>
    <n v="228"/>
    <s v="P5"/>
  </r>
  <r>
    <x v="30865"/>
    <n v="232"/>
    <s v="P5"/>
  </r>
  <r>
    <x v="30866"/>
    <n v="228"/>
    <s v="P5"/>
  </r>
  <r>
    <x v="30867"/>
    <n v="232"/>
    <s v="P5"/>
  </r>
  <r>
    <x v="30868"/>
    <n v="244"/>
    <s v="P5"/>
  </r>
  <r>
    <x v="30869"/>
    <n v="252"/>
    <s v="P5"/>
  </r>
  <r>
    <x v="30870"/>
    <n v="240"/>
    <s v="P5"/>
  </r>
  <r>
    <x v="30871"/>
    <n v="244"/>
    <s v="P5"/>
  </r>
  <r>
    <x v="30872"/>
    <n v="232"/>
    <s v="P5"/>
  </r>
  <r>
    <x v="30873"/>
    <n v="228"/>
    <s v="P5"/>
  </r>
  <r>
    <x v="30874"/>
    <n v="220"/>
    <s v="P5"/>
  </r>
  <r>
    <x v="30875"/>
    <n v="208"/>
    <s v="P5"/>
  </r>
  <r>
    <x v="30876"/>
    <n v="172"/>
    <s v="P5"/>
  </r>
  <r>
    <x v="30877"/>
    <n v="164"/>
    <s v="P5"/>
  </r>
  <r>
    <x v="30878"/>
    <n v="92"/>
    <s v="P5"/>
  </r>
  <r>
    <x v="30879"/>
    <n v="76"/>
    <s v="P5"/>
  </r>
  <r>
    <x v="30880"/>
    <n v="76"/>
    <s v="P5"/>
  </r>
  <r>
    <x v="30881"/>
    <n v="88"/>
    <s v="P5"/>
  </r>
  <r>
    <x v="30882"/>
    <n v="92"/>
    <s v="P5"/>
  </r>
  <r>
    <x v="30883"/>
    <n v="96"/>
    <s v="P5"/>
  </r>
  <r>
    <x v="30884"/>
    <n v="100"/>
    <s v="P5"/>
  </r>
  <r>
    <x v="30885"/>
    <n v="100"/>
    <s v="P5"/>
  </r>
  <r>
    <x v="30886"/>
    <n v="104"/>
    <s v="P5"/>
  </r>
  <r>
    <x v="30887"/>
    <n v="96"/>
    <s v="P5"/>
  </r>
  <r>
    <x v="30888"/>
    <n v="92"/>
    <s v="P5"/>
  </r>
  <r>
    <x v="30889"/>
    <n v="88"/>
    <s v="P5"/>
  </r>
  <r>
    <x v="30890"/>
    <n v="92"/>
    <s v="P5"/>
  </r>
  <r>
    <x v="30891"/>
    <n v="84"/>
    <s v="P5"/>
  </r>
  <r>
    <x v="30892"/>
    <n v="84"/>
    <s v="P5"/>
  </r>
  <r>
    <x v="30893"/>
    <n v="80"/>
    <s v="P5"/>
  </r>
  <r>
    <x v="30894"/>
    <n v="80"/>
    <s v="P5"/>
  </r>
  <r>
    <x v="30895"/>
    <n v="80"/>
    <s v="P5"/>
  </r>
  <r>
    <x v="30896"/>
    <n v="76"/>
    <s v="P5"/>
  </r>
  <r>
    <x v="30897"/>
    <n v="68"/>
    <s v="P5"/>
  </r>
  <r>
    <x v="30898"/>
    <n v="72"/>
    <s v="P5"/>
  </r>
  <r>
    <x v="30899"/>
    <n v="64"/>
    <s v="P5"/>
  </r>
  <r>
    <x v="30900"/>
    <n v="52"/>
    <s v="P5"/>
  </r>
  <r>
    <x v="30901"/>
    <n v="60"/>
    <s v="P5"/>
  </r>
  <r>
    <x v="30902"/>
    <n v="52"/>
    <s v="P5"/>
  </r>
  <r>
    <x v="30903"/>
    <n v="56"/>
    <s v="P5"/>
  </r>
  <r>
    <x v="30904"/>
    <n v="56"/>
    <s v="P5"/>
  </r>
  <r>
    <x v="30905"/>
    <n v="56"/>
    <s v="P5"/>
  </r>
  <r>
    <x v="30906"/>
    <n v="56"/>
    <s v="P5"/>
  </r>
  <r>
    <x v="30907"/>
    <n v="56"/>
    <s v="P5"/>
  </r>
  <r>
    <x v="30908"/>
    <n v="56"/>
    <s v="P5"/>
  </r>
  <r>
    <x v="30909"/>
    <n v="52"/>
    <s v="P5"/>
  </r>
  <r>
    <x v="30910"/>
    <n v="56"/>
    <s v="P5"/>
  </r>
  <r>
    <x v="30911"/>
    <n v="56"/>
    <s v="P5"/>
  </r>
  <r>
    <x v="30912"/>
    <n v="56"/>
    <s v="P6"/>
  </r>
  <r>
    <x v="30913"/>
    <n v="56"/>
    <s v="P6"/>
  </r>
  <r>
    <x v="30914"/>
    <n v="60"/>
    <s v="P6"/>
  </r>
  <r>
    <x v="30915"/>
    <n v="56"/>
    <s v="P6"/>
  </r>
  <r>
    <x v="30916"/>
    <n v="60"/>
    <s v="P6"/>
  </r>
  <r>
    <x v="30917"/>
    <n v="60"/>
    <s v="P6"/>
  </r>
  <r>
    <x v="30918"/>
    <n v="56"/>
    <s v="P6"/>
  </r>
  <r>
    <x v="30919"/>
    <n v="56"/>
    <s v="P6"/>
  </r>
  <r>
    <x v="30920"/>
    <n v="60"/>
    <s v="P6"/>
  </r>
  <r>
    <x v="30921"/>
    <n v="60"/>
    <s v="P6"/>
  </r>
  <r>
    <x v="30922"/>
    <n v="56"/>
    <s v="P6"/>
  </r>
  <r>
    <x v="30923"/>
    <n v="56"/>
    <s v="P6"/>
  </r>
  <r>
    <x v="30924"/>
    <n v="60"/>
    <s v="P6"/>
  </r>
  <r>
    <x v="30925"/>
    <n v="60"/>
    <s v="P6"/>
  </r>
  <r>
    <x v="30926"/>
    <n v="56"/>
    <s v="P6"/>
  </r>
  <r>
    <x v="30927"/>
    <n v="60"/>
    <s v="P6"/>
  </r>
  <r>
    <x v="30928"/>
    <n v="56"/>
    <s v="P6"/>
  </r>
  <r>
    <x v="30929"/>
    <n v="60"/>
    <s v="P6"/>
  </r>
  <r>
    <x v="30930"/>
    <n v="56"/>
    <s v="P6"/>
  </r>
  <r>
    <x v="30931"/>
    <n v="60"/>
    <s v="P6"/>
  </r>
  <r>
    <x v="30932"/>
    <n v="60"/>
    <s v="P6"/>
  </r>
  <r>
    <x v="30933"/>
    <n v="56"/>
    <s v="P6"/>
  </r>
  <r>
    <x v="30934"/>
    <n v="56"/>
    <s v="P6"/>
  </r>
  <r>
    <x v="30935"/>
    <n v="60"/>
    <s v="P6"/>
  </r>
  <r>
    <x v="30936"/>
    <n v="56"/>
    <s v="P6"/>
  </r>
  <r>
    <x v="30937"/>
    <n v="60"/>
    <s v="P6"/>
  </r>
  <r>
    <x v="30938"/>
    <n v="56"/>
    <s v="P6"/>
  </r>
  <r>
    <x v="30939"/>
    <n v="64"/>
    <s v="P6"/>
  </r>
  <r>
    <x v="30940"/>
    <n v="144"/>
    <s v="P6"/>
  </r>
  <r>
    <x v="30941"/>
    <n v="160"/>
    <s v="P6"/>
  </r>
  <r>
    <x v="30942"/>
    <n v="168"/>
    <s v="P6"/>
  </r>
  <r>
    <x v="30943"/>
    <n v="184"/>
    <s v="P6"/>
  </r>
  <r>
    <x v="30944"/>
    <n v="184"/>
    <s v="P6"/>
  </r>
  <r>
    <x v="30945"/>
    <n v="196"/>
    <s v="P5"/>
  </r>
  <r>
    <x v="30946"/>
    <n v="192"/>
    <s v="P5"/>
  </r>
  <r>
    <x v="30947"/>
    <n v="196"/>
    <s v="P5"/>
  </r>
  <r>
    <x v="30948"/>
    <n v="204"/>
    <s v="P5"/>
  </r>
  <r>
    <x v="30949"/>
    <n v="204"/>
    <s v="P5"/>
  </r>
  <r>
    <x v="30950"/>
    <n v="204"/>
    <s v="P5"/>
  </r>
  <r>
    <x v="30951"/>
    <n v="204"/>
    <s v="P5"/>
  </r>
  <r>
    <x v="30952"/>
    <n v="200"/>
    <s v="P5"/>
  </r>
  <r>
    <x v="30953"/>
    <n v="204"/>
    <s v="P5"/>
  </r>
  <r>
    <x v="30954"/>
    <n v="204"/>
    <s v="P5"/>
  </r>
  <r>
    <x v="30955"/>
    <n v="200"/>
    <s v="P5"/>
  </r>
  <r>
    <x v="30956"/>
    <n v="200"/>
    <s v="P5"/>
  </r>
  <r>
    <x v="30957"/>
    <n v="212"/>
    <s v="P5"/>
  </r>
  <r>
    <x v="30958"/>
    <n v="204"/>
    <s v="P5"/>
  </r>
  <r>
    <x v="30959"/>
    <n v="208"/>
    <s v="P5"/>
  </r>
  <r>
    <x v="30960"/>
    <n v="204"/>
    <s v="P5"/>
  </r>
  <r>
    <x v="30961"/>
    <n v="208"/>
    <s v="P5"/>
  </r>
  <r>
    <x v="30962"/>
    <n v="200"/>
    <s v="P5"/>
  </r>
  <r>
    <x v="30963"/>
    <n v="200"/>
    <s v="P5"/>
  </r>
  <r>
    <x v="30964"/>
    <n v="204"/>
    <s v="P5"/>
  </r>
  <r>
    <x v="30965"/>
    <n v="204"/>
    <s v="P5"/>
  </r>
  <r>
    <x v="30966"/>
    <n v="200"/>
    <s v="P5"/>
  </r>
  <r>
    <x v="30967"/>
    <n v="192"/>
    <s v="P5"/>
  </r>
  <r>
    <x v="30968"/>
    <n v="192"/>
    <s v="P5"/>
  </r>
  <r>
    <x v="30969"/>
    <n v="180"/>
    <s v="P5"/>
  </r>
  <r>
    <x v="30970"/>
    <n v="180"/>
    <s v="P5"/>
  </r>
  <r>
    <x v="30971"/>
    <n v="164"/>
    <s v="P5"/>
  </r>
  <r>
    <x v="30972"/>
    <n v="160"/>
    <s v="P5"/>
  </r>
  <r>
    <x v="30973"/>
    <n v="148"/>
    <s v="P5"/>
  </r>
  <r>
    <x v="30974"/>
    <n v="88"/>
    <s v="P5"/>
  </r>
  <r>
    <x v="30975"/>
    <n v="72"/>
    <s v="P5"/>
  </r>
  <r>
    <x v="30976"/>
    <n v="68"/>
    <s v="P5"/>
  </r>
  <r>
    <x v="30977"/>
    <n v="68"/>
    <s v="P5"/>
  </r>
  <r>
    <x v="30978"/>
    <n v="68"/>
    <s v="P5"/>
  </r>
  <r>
    <x v="30979"/>
    <n v="64"/>
    <s v="P5"/>
  </r>
  <r>
    <x v="30980"/>
    <n v="68"/>
    <s v="P5"/>
  </r>
  <r>
    <x v="30981"/>
    <n v="60"/>
    <s v="P5"/>
  </r>
  <r>
    <x v="30982"/>
    <n v="64"/>
    <s v="P5"/>
  </r>
  <r>
    <x v="30983"/>
    <n v="68"/>
    <s v="P5"/>
  </r>
  <r>
    <x v="30984"/>
    <n v="68"/>
    <s v="P5"/>
  </r>
  <r>
    <x v="30985"/>
    <n v="72"/>
    <s v="P5"/>
  </r>
  <r>
    <x v="30986"/>
    <n v="76"/>
    <s v="P5"/>
  </r>
  <r>
    <x v="30987"/>
    <n v="72"/>
    <s v="P5"/>
  </r>
  <r>
    <x v="30988"/>
    <n v="68"/>
    <s v="P5"/>
  </r>
  <r>
    <x v="30989"/>
    <n v="68"/>
    <s v="P5"/>
  </r>
  <r>
    <x v="30990"/>
    <n v="64"/>
    <s v="P5"/>
  </r>
  <r>
    <x v="30991"/>
    <n v="68"/>
    <s v="P5"/>
  </r>
  <r>
    <x v="30992"/>
    <n v="68"/>
    <s v="P5"/>
  </r>
  <r>
    <x v="30993"/>
    <n v="64"/>
    <s v="P5"/>
  </r>
  <r>
    <x v="30994"/>
    <n v="68"/>
    <s v="P5"/>
  </r>
  <r>
    <x v="30995"/>
    <n v="64"/>
    <s v="P5"/>
  </r>
  <r>
    <x v="30996"/>
    <n v="56"/>
    <s v="P5"/>
  </r>
  <r>
    <x v="30997"/>
    <n v="52"/>
    <s v="P5"/>
  </r>
  <r>
    <x v="30998"/>
    <n v="56"/>
    <s v="P5"/>
  </r>
  <r>
    <x v="30999"/>
    <n v="56"/>
    <s v="P5"/>
  </r>
  <r>
    <x v="31000"/>
    <n v="52"/>
    <s v="P5"/>
  </r>
  <r>
    <x v="31001"/>
    <n v="56"/>
    <s v="P5"/>
  </r>
  <r>
    <x v="31002"/>
    <n v="52"/>
    <s v="P5"/>
  </r>
  <r>
    <x v="31003"/>
    <n v="56"/>
    <s v="P5"/>
  </r>
  <r>
    <x v="31004"/>
    <n v="52"/>
    <s v="P5"/>
  </r>
  <r>
    <x v="31005"/>
    <n v="56"/>
    <s v="P5"/>
  </r>
  <r>
    <x v="31006"/>
    <n v="56"/>
    <s v="P5"/>
  </r>
  <r>
    <x v="31007"/>
    <n v="52"/>
    <s v="P5"/>
  </r>
  <r>
    <x v="31008"/>
    <n v="56"/>
    <s v="P6"/>
  </r>
  <r>
    <x v="31009"/>
    <n v="56"/>
    <s v="P6"/>
  </r>
  <r>
    <x v="31010"/>
    <n v="56"/>
    <s v="P6"/>
  </r>
  <r>
    <x v="31011"/>
    <n v="60"/>
    <s v="P6"/>
  </r>
  <r>
    <x v="31012"/>
    <n v="56"/>
    <s v="P6"/>
  </r>
  <r>
    <x v="31013"/>
    <n v="60"/>
    <s v="P6"/>
  </r>
  <r>
    <x v="31014"/>
    <n v="56"/>
    <s v="P6"/>
  </r>
  <r>
    <x v="31015"/>
    <n v="56"/>
    <s v="P6"/>
  </r>
  <r>
    <x v="31016"/>
    <n v="56"/>
    <s v="P6"/>
  </r>
  <r>
    <x v="31017"/>
    <n v="56"/>
    <s v="P6"/>
  </r>
  <r>
    <x v="31018"/>
    <n v="56"/>
    <s v="P6"/>
  </r>
  <r>
    <x v="31019"/>
    <n v="56"/>
    <s v="P6"/>
  </r>
  <r>
    <x v="31020"/>
    <n v="60"/>
    <s v="P6"/>
  </r>
  <r>
    <x v="31021"/>
    <n v="56"/>
    <s v="P6"/>
  </r>
  <r>
    <x v="31022"/>
    <n v="56"/>
    <s v="P6"/>
  </r>
  <r>
    <x v="31023"/>
    <n v="56"/>
    <s v="P6"/>
  </r>
  <r>
    <x v="31024"/>
    <n v="56"/>
    <s v="P6"/>
  </r>
  <r>
    <x v="31025"/>
    <n v="56"/>
    <s v="P6"/>
  </r>
  <r>
    <x v="31026"/>
    <n v="56"/>
    <s v="P6"/>
  </r>
  <r>
    <x v="31027"/>
    <n v="56"/>
    <s v="P6"/>
  </r>
  <r>
    <x v="31028"/>
    <n v="60"/>
    <s v="P6"/>
  </r>
  <r>
    <x v="31029"/>
    <n v="56"/>
    <s v="P6"/>
  </r>
  <r>
    <x v="31030"/>
    <n v="52"/>
    <s v="P6"/>
  </r>
  <r>
    <x v="31031"/>
    <n v="60"/>
    <s v="P6"/>
  </r>
  <r>
    <x v="31032"/>
    <n v="56"/>
    <s v="P6"/>
  </r>
  <r>
    <x v="31033"/>
    <n v="56"/>
    <s v="P6"/>
  </r>
  <r>
    <x v="31034"/>
    <n v="56"/>
    <s v="P6"/>
  </r>
  <r>
    <x v="31035"/>
    <n v="56"/>
    <s v="P6"/>
  </r>
  <r>
    <x v="31036"/>
    <n v="56"/>
    <s v="P6"/>
  </r>
  <r>
    <x v="31037"/>
    <n v="56"/>
    <s v="P6"/>
  </r>
  <r>
    <x v="31038"/>
    <n v="56"/>
    <s v="P6"/>
  </r>
  <r>
    <x v="31039"/>
    <n v="56"/>
    <s v="P6"/>
  </r>
  <r>
    <x v="31040"/>
    <n v="56"/>
    <s v="P6"/>
  </r>
  <r>
    <x v="31041"/>
    <n v="60"/>
    <s v="P5"/>
  </r>
  <r>
    <x v="31042"/>
    <n v="60"/>
    <s v="P5"/>
  </r>
  <r>
    <x v="31043"/>
    <n v="56"/>
    <s v="P5"/>
  </r>
  <r>
    <x v="31044"/>
    <n v="60"/>
    <s v="P5"/>
  </r>
  <r>
    <x v="31045"/>
    <n v="56"/>
    <s v="P5"/>
  </r>
  <r>
    <x v="31046"/>
    <n v="56"/>
    <s v="P5"/>
  </r>
  <r>
    <x v="31047"/>
    <n v="60"/>
    <s v="P5"/>
  </r>
  <r>
    <x v="31048"/>
    <n v="56"/>
    <s v="P5"/>
  </r>
  <r>
    <x v="31049"/>
    <n v="60"/>
    <s v="P5"/>
  </r>
  <r>
    <x v="31050"/>
    <n v="56"/>
    <s v="P5"/>
  </r>
  <r>
    <x v="31051"/>
    <n v="60"/>
    <s v="P5"/>
  </r>
  <r>
    <x v="31052"/>
    <n v="56"/>
    <s v="P5"/>
  </r>
  <r>
    <x v="31053"/>
    <n v="56"/>
    <s v="P5"/>
  </r>
  <r>
    <x v="31054"/>
    <n v="56"/>
    <s v="P5"/>
  </r>
  <r>
    <x v="31055"/>
    <n v="60"/>
    <s v="P5"/>
  </r>
  <r>
    <x v="31056"/>
    <n v="56"/>
    <s v="P5"/>
  </r>
  <r>
    <x v="31057"/>
    <n v="56"/>
    <s v="P5"/>
  </r>
  <r>
    <x v="31058"/>
    <n v="60"/>
    <s v="P5"/>
  </r>
  <r>
    <x v="31059"/>
    <n v="60"/>
    <s v="P5"/>
  </r>
  <r>
    <x v="31060"/>
    <n v="60"/>
    <s v="P5"/>
  </r>
  <r>
    <x v="31061"/>
    <n v="56"/>
    <s v="P5"/>
  </r>
  <r>
    <x v="31062"/>
    <n v="60"/>
    <s v="P5"/>
  </r>
  <r>
    <x v="31063"/>
    <n v="56"/>
    <s v="P5"/>
  </r>
  <r>
    <x v="31064"/>
    <n v="60"/>
    <s v="P5"/>
  </r>
  <r>
    <x v="31065"/>
    <n v="56"/>
    <s v="P5"/>
  </r>
  <r>
    <x v="31066"/>
    <n v="60"/>
    <s v="P5"/>
  </r>
  <r>
    <x v="31067"/>
    <n v="56"/>
    <s v="P5"/>
  </r>
  <r>
    <x v="31068"/>
    <n v="56"/>
    <s v="P5"/>
  </r>
  <r>
    <x v="31069"/>
    <n v="60"/>
    <s v="P5"/>
  </r>
  <r>
    <x v="31070"/>
    <n v="60"/>
    <s v="P5"/>
  </r>
  <r>
    <x v="31071"/>
    <n v="56"/>
    <s v="P5"/>
  </r>
  <r>
    <x v="31072"/>
    <n v="56"/>
    <s v="P5"/>
  </r>
  <r>
    <x v="31073"/>
    <n v="56"/>
    <s v="P5"/>
  </r>
  <r>
    <x v="31074"/>
    <n v="60"/>
    <s v="P5"/>
  </r>
  <r>
    <x v="31075"/>
    <n v="56"/>
    <s v="P5"/>
  </r>
  <r>
    <x v="31076"/>
    <n v="56"/>
    <s v="P5"/>
  </r>
  <r>
    <x v="31077"/>
    <n v="56"/>
    <s v="P5"/>
  </r>
  <r>
    <x v="31078"/>
    <n v="60"/>
    <s v="P5"/>
  </r>
  <r>
    <x v="31079"/>
    <n v="56"/>
    <s v="P5"/>
  </r>
  <r>
    <x v="31080"/>
    <n v="60"/>
    <s v="P5"/>
  </r>
  <r>
    <x v="31081"/>
    <n v="56"/>
    <s v="P5"/>
  </r>
  <r>
    <x v="31082"/>
    <n v="60"/>
    <s v="P5"/>
  </r>
  <r>
    <x v="31083"/>
    <n v="56"/>
    <s v="P5"/>
  </r>
  <r>
    <x v="31084"/>
    <n v="56"/>
    <s v="P5"/>
  </r>
  <r>
    <x v="31085"/>
    <n v="60"/>
    <s v="P5"/>
  </r>
  <r>
    <x v="31086"/>
    <n v="56"/>
    <s v="P5"/>
  </r>
  <r>
    <x v="31087"/>
    <n v="60"/>
    <s v="P5"/>
  </r>
  <r>
    <x v="31088"/>
    <n v="60"/>
    <s v="P5"/>
  </r>
  <r>
    <x v="31089"/>
    <n v="56"/>
    <s v="P5"/>
  </r>
  <r>
    <x v="31090"/>
    <n v="60"/>
    <s v="P5"/>
  </r>
  <r>
    <x v="31091"/>
    <n v="56"/>
    <s v="P5"/>
  </r>
  <r>
    <x v="31092"/>
    <n v="52"/>
    <s v="P5"/>
  </r>
  <r>
    <x v="31093"/>
    <n v="52"/>
    <s v="P5"/>
  </r>
  <r>
    <x v="31094"/>
    <n v="56"/>
    <s v="P5"/>
  </r>
  <r>
    <x v="31095"/>
    <n v="52"/>
    <s v="P5"/>
  </r>
  <r>
    <x v="31096"/>
    <n v="56"/>
    <s v="P5"/>
  </r>
  <r>
    <x v="31097"/>
    <n v="52"/>
    <s v="P5"/>
  </r>
  <r>
    <x v="31098"/>
    <n v="56"/>
    <s v="P5"/>
  </r>
  <r>
    <x v="31099"/>
    <n v="52"/>
    <s v="P5"/>
  </r>
  <r>
    <x v="31100"/>
    <n v="52"/>
    <s v="P5"/>
  </r>
  <r>
    <x v="31101"/>
    <n v="56"/>
    <s v="P5"/>
  </r>
  <r>
    <x v="31102"/>
    <n v="52"/>
    <s v="P5"/>
  </r>
  <r>
    <x v="31103"/>
    <n v="56"/>
    <s v="P5"/>
  </r>
  <r>
    <x v="31104"/>
    <n v="52"/>
    <s v="P6"/>
  </r>
  <r>
    <x v="31105"/>
    <n v="56"/>
    <s v="P6"/>
  </r>
  <r>
    <x v="31106"/>
    <n v="60"/>
    <s v="P6"/>
  </r>
  <r>
    <x v="31107"/>
    <n v="56"/>
    <s v="P6"/>
  </r>
  <r>
    <x v="31108"/>
    <n v="56"/>
    <s v="P6"/>
  </r>
  <r>
    <x v="31109"/>
    <n v="56"/>
    <s v="P6"/>
  </r>
  <r>
    <x v="31110"/>
    <n v="56"/>
    <s v="P6"/>
  </r>
  <r>
    <x v="31111"/>
    <n v="56"/>
    <s v="P6"/>
  </r>
  <r>
    <x v="31112"/>
    <n v="60"/>
    <s v="P6"/>
  </r>
  <r>
    <x v="31113"/>
    <n v="56"/>
    <s v="P6"/>
  </r>
  <r>
    <x v="31114"/>
    <n v="56"/>
    <s v="P6"/>
  </r>
  <r>
    <x v="31115"/>
    <n v="56"/>
    <s v="P6"/>
  </r>
  <r>
    <x v="31116"/>
    <n v="56"/>
    <s v="P6"/>
  </r>
  <r>
    <x v="31117"/>
    <n v="56"/>
    <s v="P6"/>
  </r>
  <r>
    <x v="31118"/>
    <n v="56"/>
    <s v="P6"/>
  </r>
  <r>
    <x v="31119"/>
    <n v="60"/>
    <s v="P6"/>
  </r>
  <r>
    <x v="31120"/>
    <n v="52"/>
    <s v="P6"/>
  </r>
  <r>
    <x v="31121"/>
    <n v="56"/>
    <s v="P6"/>
  </r>
  <r>
    <x v="31122"/>
    <n v="56"/>
    <s v="P6"/>
  </r>
  <r>
    <x v="31123"/>
    <n v="56"/>
    <s v="P6"/>
  </r>
  <r>
    <x v="31124"/>
    <n v="56"/>
    <s v="P6"/>
  </r>
  <r>
    <x v="31125"/>
    <n v="56"/>
    <s v="P6"/>
  </r>
  <r>
    <x v="31126"/>
    <n v="56"/>
    <s v="P6"/>
  </r>
  <r>
    <x v="31127"/>
    <n v="56"/>
    <s v="P6"/>
  </r>
  <r>
    <x v="31128"/>
    <n v="56"/>
    <s v="P6"/>
  </r>
  <r>
    <x v="31129"/>
    <n v="56"/>
    <s v="P6"/>
  </r>
  <r>
    <x v="31130"/>
    <n v="56"/>
    <s v="P6"/>
  </r>
  <r>
    <x v="31131"/>
    <n v="60"/>
    <s v="P6"/>
  </r>
  <r>
    <x v="31132"/>
    <n v="56"/>
    <s v="P6"/>
  </r>
  <r>
    <x v="31133"/>
    <n v="52"/>
    <s v="P6"/>
  </r>
  <r>
    <x v="31134"/>
    <n v="56"/>
    <s v="P6"/>
  </r>
  <r>
    <x v="31135"/>
    <n v="56"/>
    <s v="P6"/>
  </r>
  <r>
    <x v="31136"/>
    <n v="56"/>
    <s v="P6"/>
  </r>
  <r>
    <x v="31137"/>
    <n v="60"/>
    <s v="P5"/>
  </r>
  <r>
    <x v="31138"/>
    <n v="56"/>
    <s v="P5"/>
  </r>
  <r>
    <x v="31139"/>
    <n v="56"/>
    <s v="P5"/>
  </r>
  <r>
    <x v="31140"/>
    <n v="56"/>
    <s v="P5"/>
  </r>
  <r>
    <x v="31141"/>
    <n v="56"/>
    <s v="P5"/>
  </r>
  <r>
    <x v="31142"/>
    <n v="60"/>
    <s v="P5"/>
  </r>
  <r>
    <x v="31143"/>
    <n v="56"/>
    <s v="P5"/>
  </r>
  <r>
    <x v="31144"/>
    <n v="56"/>
    <s v="P5"/>
  </r>
  <r>
    <x v="31145"/>
    <n v="56"/>
    <s v="P5"/>
  </r>
  <r>
    <x v="31146"/>
    <n v="60"/>
    <s v="P5"/>
  </r>
  <r>
    <x v="31147"/>
    <n v="56"/>
    <s v="P5"/>
  </r>
  <r>
    <x v="31148"/>
    <n v="56"/>
    <s v="P5"/>
  </r>
  <r>
    <x v="31149"/>
    <n v="56"/>
    <s v="P5"/>
  </r>
  <r>
    <x v="31150"/>
    <n v="60"/>
    <s v="P5"/>
  </r>
  <r>
    <x v="31151"/>
    <n v="56"/>
    <s v="P5"/>
  </r>
  <r>
    <x v="31152"/>
    <n v="60"/>
    <s v="P5"/>
  </r>
  <r>
    <x v="31153"/>
    <n v="56"/>
    <s v="P5"/>
  </r>
  <r>
    <x v="31154"/>
    <n v="56"/>
    <s v="P5"/>
  </r>
  <r>
    <x v="31155"/>
    <n v="56"/>
    <s v="P5"/>
  </r>
  <r>
    <x v="31156"/>
    <n v="60"/>
    <s v="P5"/>
  </r>
  <r>
    <x v="31157"/>
    <n v="56"/>
    <s v="P5"/>
  </r>
  <r>
    <x v="31158"/>
    <n v="56"/>
    <s v="P5"/>
  </r>
  <r>
    <x v="31159"/>
    <n v="56"/>
    <s v="P5"/>
  </r>
  <r>
    <x v="31160"/>
    <n v="56"/>
    <s v="P5"/>
  </r>
  <r>
    <x v="31161"/>
    <n v="56"/>
    <s v="P5"/>
  </r>
  <r>
    <x v="31162"/>
    <n v="60"/>
    <s v="P5"/>
  </r>
  <r>
    <x v="31163"/>
    <n v="56"/>
    <s v="P5"/>
  </r>
  <r>
    <x v="31164"/>
    <n v="56"/>
    <s v="P5"/>
  </r>
  <r>
    <x v="31165"/>
    <n v="60"/>
    <s v="P5"/>
  </r>
  <r>
    <x v="31166"/>
    <n v="56"/>
    <s v="P5"/>
  </r>
  <r>
    <x v="31167"/>
    <n v="56"/>
    <s v="P5"/>
  </r>
  <r>
    <x v="31168"/>
    <n v="56"/>
    <s v="P5"/>
  </r>
  <r>
    <x v="31169"/>
    <n v="60"/>
    <s v="P5"/>
  </r>
  <r>
    <x v="31170"/>
    <n v="56"/>
    <s v="P5"/>
  </r>
  <r>
    <x v="31171"/>
    <n v="56"/>
    <s v="P5"/>
  </r>
  <r>
    <x v="31172"/>
    <n v="56"/>
    <s v="P5"/>
  </r>
  <r>
    <x v="31173"/>
    <n v="56"/>
    <s v="P5"/>
  </r>
  <r>
    <x v="31174"/>
    <n v="60"/>
    <s v="P5"/>
  </r>
  <r>
    <x v="31175"/>
    <n v="56"/>
    <s v="P5"/>
  </r>
  <r>
    <x v="31176"/>
    <n v="56"/>
    <s v="P5"/>
  </r>
  <r>
    <x v="31177"/>
    <n v="56"/>
    <s v="P5"/>
  </r>
  <r>
    <x v="31178"/>
    <n v="60"/>
    <s v="P5"/>
  </r>
  <r>
    <x v="31179"/>
    <n v="56"/>
    <s v="P5"/>
  </r>
  <r>
    <x v="31180"/>
    <n v="56"/>
    <s v="P5"/>
  </r>
  <r>
    <x v="31181"/>
    <n v="56"/>
    <s v="P5"/>
  </r>
  <r>
    <x v="31182"/>
    <n v="60"/>
    <s v="P5"/>
  </r>
  <r>
    <x v="31183"/>
    <n v="56"/>
    <s v="P5"/>
  </r>
  <r>
    <x v="31184"/>
    <n v="56"/>
    <s v="P5"/>
  </r>
  <r>
    <x v="31185"/>
    <n v="56"/>
    <s v="P5"/>
  </r>
  <r>
    <x v="31186"/>
    <n v="56"/>
    <s v="P5"/>
  </r>
  <r>
    <x v="31187"/>
    <n v="60"/>
    <s v="P5"/>
  </r>
  <r>
    <x v="31188"/>
    <n v="56"/>
    <s v="P5"/>
  </r>
  <r>
    <x v="31189"/>
    <n v="52"/>
    <s v="P5"/>
  </r>
  <r>
    <x v="31190"/>
    <n v="52"/>
    <s v="P5"/>
  </r>
  <r>
    <x v="31191"/>
    <n v="56"/>
    <s v="P5"/>
  </r>
  <r>
    <x v="31192"/>
    <n v="52"/>
    <s v="P5"/>
  </r>
  <r>
    <x v="31193"/>
    <n v="56"/>
    <s v="P5"/>
  </r>
  <r>
    <x v="31194"/>
    <n v="52"/>
    <s v="P5"/>
  </r>
  <r>
    <x v="31195"/>
    <n v="56"/>
    <s v="P5"/>
  </r>
  <r>
    <x v="31196"/>
    <n v="52"/>
    <s v="P5"/>
  </r>
  <r>
    <x v="31197"/>
    <n v="56"/>
    <s v="P5"/>
  </r>
  <r>
    <x v="31198"/>
    <n v="52"/>
    <s v="P5"/>
  </r>
  <r>
    <x v="31199"/>
    <n v="56"/>
    <s v="P5"/>
  </r>
  <r>
    <x v="31200"/>
    <n v="56"/>
    <s v="P6"/>
  </r>
  <r>
    <x v="31201"/>
    <n v="56"/>
    <s v="P6"/>
  </r>
  <r>
    <x v="31202"/>
    <n v="56"/>
    <s v="P6"/>
  </r>
  <r>
    <x v="31203"/>
    <n v="56"/>
    <s v="P6"/>
  </r>
  <r>
    <x v="31204"/>
    <n v="56"/>
    <s v="P6"/>
  </r>
  <r>
    <x v="31205"/>
    <n v="56"/>
    <s v="P6"/>
  </r>
  <r>
    <x v="31206"/>
    <n v="56"/>
    <s v="P6"/>
  </r>
  <r>
    <x v="31207"/>
    <n v="56"/>
    <s v="P6"/>
  </r>
  <r>
    <x v="31208"/>
    <n v="56"/>
    <s v="P6"/>
  </r>
  <r>
    <x v="31209"/>
    <n v="56"/>
    <s v="P6"/>
  </r>
  <r>
    <x v="31210"/>
    <n v="56"/>
    <s v="P6"/>
  </r>
  <r>
    <x v="31211"/>
    <n v="56"/>
    <s v="P6"/>
  </r>
  <r>
    <x v="31212"/>
    <n v="56"/>
    <s v="P6"/>
  </r>
  <r>
    <x v="31213"/>
    <n v="60"/>
    <s v="P6"/>
  </r>
  <r>
    <x v="31214"/>
    <n v="52"/>
    <s v="P6"/>
  </r>
  <r>
    <x v="31215"/>
    <n v="56"/>
    <s v="P6"/>
  </r>
  <r>
    <x v="31216"/>
    <n v="56"/>
    <s v="P6"/>
  </r>
  <r>
    <x v="31217"/>
    <n v="56"/>
    <s v="P6"/>
  </r>
  <r>
    <x v="31218"/>
    <n v="60"/>
    <s v="P6"/>
  </r>
  <r>
    <x v="31219"/>
    <n v="52"/>
    <s v="P6"/>
  </r>
  <r>
    <x v="31220"/>
    <n v="56"/>
    <s v="P6"/>
  </r>
  <r>
    <x v="31221"/>
    <n v="56"/>
    <s v="P6"/>
  </r>
  <r>
    <x v="31222"/>
    <n v="56"/>
    <s v="P6"/>
  </r>
  <r>
    <x v="31223"/>
    <n v="60"/>
    <s v="P6"/>
  </r>
  <r>
    <x v="31224"/>
    <n v="56"/>
    <s v="P6"/>
  </r>
  <r>
    <x v="31225"/>
    <n v="56"/>
    <s v="P6"/>
  </r>
  <r>
    <x v="31226"/>
    <n v="52"/>
    <s v="P6"/>
  </r>
  <r>
    <x v="31227"/>
    <n v="68"/>
    <s v="P6"/>
  </r>
  <r>
    <x v="31228"/>
    <n v="144"/>
    <s v="P6"/>
  </r>
  <r>
    <x v="31229"/>
    <n v="156"/>
    <s v="P6"/>
  </r>
  <r>
    <x v="31230"/>
    <n v="156"/>
    <s v="P6"/>
  </r>
  <r>
    <x v="31231"/>
    <n v="164"/>
    <s v="P6"/>
  </r>
  <r>
    <x v="31232"/>
    <n v="176"/>
    <s v="P6"/>
  </r>
  <r>
    <x v="31233"/>
    <n v="184"/>
    <s v="P5"/>
  </r>
  <r>
    <x v="31234"/>
    <n v="184"/>
    <s v="P5"/>
  </r>
  <r>
    <x v="31235"/>
    <n v="180"/>
    <s v="P5"/>
  </r>
  <r>
    <x v="31236"/>
    <n v="192"/>
    <s v="P5"/>
  </r>
  <r>
    <x v="31237"/>
    <n v="192"/>
    <s v="P5"/>
  </r>
  <r>
    <x v="31238"/>
    <n v="196"/>
    <s v="P5"/>
  </r>
  <r>
    <x v="31239"/>
    <n v="192"/>
    <s v="P5"/>
  </r>
  <r>
    <x v="31240"/>
    <n v="196"/>
    <s v="P5"/>
  </r>
  <r>
    <x v="31241"/>
    <n v="188"/>
    <s v="P5"/>
  </r>
  <r>
    <x v="31242"/>
    <n v="196"/>
    <s v="P5"/>
  </r>
  <r>
    <x v="31243"/>
    <n v="192"/>
    <s v="P5"/>
  </r>
  <r>
    <x v="31244"/>
    <n v="188"/>
    <s v="P5"/>
  </r>
  <r>
    <x v="31245"/>
    <n v="188"/>
    <s v="P5"/>
  </r>
  <r>
    <x v="31246"/>
    <n v="192"/>
    <s v="P5"/>
  </r>
  <r>
    <x v="31247"/>
    <n v="188"/>
    <s v="P5"/>
  </r>
  <r>
    <x v="31248"/>
    <n v="196"/>
    <s v="P5"/>
  </r>
  <r>
    <x v="31249"/>
    <n v="192"/>
    <s v="P5"/>
  </r>
  <r>
    <x v="31250"/>
    <n v="192"/>
    <s v="P5"/>
  </r>
  <r>
    <x v="31251"/>
    <n v="192"/>
    <s v="P5"/>
  </r>
  <r>
    <x v="31252"/>
    <n v="192"/>
    <s v="P5"/>
  </r>
  <r>
    <x v="31253"/>
    <n v="192"/>
    <s v="P5"/>
  </r>
  <r>
    <x v="31254"/>
    <n v="192"/>
    <s v="P5"/>
  </r>
  <r>
    <x v="31255"/>
    <n v="192"/>
    <s v="P5"/>
  </r>
  <r>
    <x v="31256"/>
    <n v="188"/>
    <s v="P5"/>
  </r>
  <r>
    <x v="31257"/>
    <n v="180"/>
    <s v="P5"/>
  </r>
  <r>
    <x v="31258"/>
    <n v="176"/>
    <s v="P5"/>
  </r>
  <r>
    <x v="31259"/>
    <n v="168"/>
    <s v="P5"/>
  </r>
  <r>
    <x v="31260"/>
    <n v="160"/>
    <s v="P5"/>
  </r>
  <r>
    <x v="31261"/>
    <n v="160"/>
    <s v="P5"/>
  </r>
  <r>
    <x v="31262"/>
    <n v="92"/>
    <s v="P5"/>
  </r>
  <r>
    <x v="31263"/>
    <n v="76"/>
    <s v="P5"/>
  </r>
  <r>
    <x v="31264"/>
    <n v="72"/>
    <s v="P5"/>
  </r>
  <r>
    <x v="31265"/>
    <n v="76"/>
    <s v="P5"/>
  </r>
  <r>
    <x v="31266"/>
    <n v="76"/>
    <s v="P5"/>
  </r>
  <r>
    <x v="31267"/>
    <n v="80"/>
    <s v="P5"/>
  </r>
  <r>
    <x v="31268"/>
    <n v="68"/>
    <s v="P5"/>
  </r>
  <r>
    <x v="31269"/>
    <n v="68"/>
    <s v="P5"/>
  </r>
  <r>
    <x v="31270"/>
    <n v="68"/>
    <s v="P5"/>
  </r>
  <r>
    <x v="31271"/>
    <n v="88"/>
    <s v="P5"/>
  </r>
  <r>
    <x v="31272"/>
    <n v="88"/>
    <s v="P5"/>
  </r>
  <r>
    <x v="31273"/>
    <n v="84"/>
    <s v="P5"/>
  </r>
  <r>
    <x v="31274"/>
    <n v="88"/>
    <s v="P5"/>
  </r>
  <r>
    <x v="31275"/>
    <n v="88"/>
    <s v="P5"/>
  </r>
  <r>
    <x v="31276"/>
    <n v="84"/>
    <s v="P5"/>
  </r>
  <r>
    <x v="31277"/>
    <n v="80"/>
    <s v="P5"/>
  </r>
  <r>
    <x v="31278"/>
    <n v="76"/>
    <s v="P5"/>
  </r>
  <r>
    <x v="31279"/>
    <n v="72"/>
    <s v="P5"/>
  </r>
  <r>
    <x v="31280"/>
    <n v="64"/>
    <s v="P5"/>
  </r>
  <r>
    <x v="31281"/>
    <n v="64"/>
    <s v="P5"/>
  </r>
  <r>
    <x v="31282"/>
    <n v="60"/>
    <s v="P5"/>
  </r>
  <r>
    <x v="31283"/>
    <n v="60"/>
    <s v="P5"/>
  </r>
  <r>
    <x v="31284"/>
    <n v="52"/>
    <s v="P5"/>
  </r>
  <r>
    <x v="31285"/>
    <n v="56"/>
    <s v="P5"/>
  </r>
  <r>
    <x v="31286"/>
    <n v="52"/>
    <s v="P5"/>
  </r>
  <r>
    <x v="31287"/>
    <n v="56"/>
    <s v="P5"/>
  </r>
  <r>
    <x v="31288"/>
    <n v="56"/>
    <s v="P5"/>
  </r>
  <r>
    <x v="31289"/>
    <n v="52"/>
    <s v="P5"/>
  </r>
  <r>
    <x v="31290"/>
    <n v="52"/>
    <s v="P5"/>
  </r>
  <r>
    <x v="31291"/>
    <n v="56"/>
    <s v="P5"/>
  </r>
  <r>
    <x v="31292"/>
    <n v="52"/>
    <s v="P5"/>
  </r>
  <r>
    <x v="31293"/>
    <n v="56"/>
    <s v="P5"/>
  </r>
  <r>
    <x v="31294"/>
    <n v="52"/>
    <s v="P5"/>
  </r>
  <r>
    <x v="31295"/>
    <n v="56"/>
    <s v="P5"/>
  </r>
  <r>
    <x v="31296"/>
    <n v="52"/>
    <s v="P6"/>
  </r>
  <r>
    <x v="31297"/>
    <n v="56"/>
    <s v="P6"/>
  </r>
  <r>
    <x v="31298"/>
    <n v="60"/>
    <s v="P6"/>
  </r>
  <r>
    <x v="31299"/>
    <n v="56"/>
    <s v="P6"/>
  </r>
  <r>
    <x v="31300"/>
    <n v="60"/>
    <s v="P6"/>
  </r>
  <r>
    <x v="31301"/>
    <n v="56"/>
    <s v="P6"/>
  </r>
  <r>
    <x v="31302"/>
    <n v="52"/>
    <s v="P6"/>
  </r>
  <r>
    <x v="31303"/>
    <n v="60"/>
    <s v="P6"/>
  </r>
  <r>
    <x v="31304"/>
    <n v="56"/>
    <s v="P6"/>
  </r>
  <r>
    <x v="31305"/>
    <n v="56"/>
    <s v="P6"/>
  </r>
  <r>
    <x v="31306"/>
    <n v="56"/>
    <s v="P6"/>
  </r>
  <r>
    <x v="31307"/>
    <n v="56"/>
    <s v="P6"/>
  </r>
  <r>
    <x v="31308"/>
    <n v="56"/>
    <s v="P6"/>
  </r>
  <r>
    <x v="31309"/>
    <n v="60"/>
    <s v="P6"/>
  </r>
  <r>
    <x v="31310"/>
    <n v="56"/>
    <s v="P6"/>
  </r>
  <r>
    <x v="31311"/>
    <n v="56"/>
    <s v="P6"/>
  </r>
  <r>
    <x v="31312"/>
    <n v="56"/>
    <s v="P6"/>
  </r>
  <r>
    <x v="31313"/>
    <n v="56"/>
    <s v="P6"/>
  </r>
  <r>
    <x v="31314"/>
    <n v="56"/>
    <s v="P6"/>
  </r>
  <r>
    <x v="31315"/>
    <n v="56"/>
    <s v="P6"/>
  </r>
  <r>
    <x v="31316"/>
    <n v="56"/>
    <s v="P6"/>
  </r>
  <r>
    <x v="31317"/>
    <n v="56"/>
    <s v="P6"/>
  </r>
  <r>
    <x v="31318"/>
    <n v="56"/>
    <s v="P6"/>
  </r>
  <r>
    <x v="31319"/>
    <n v="56"/>
    <s v="P6"/>
  </r>
  <r>
    <x v="31320"/>
    <n v="60"/>
    <s v="P6"/>
  </r>
  <r>
    <x v="31321"/>
    <n v="56"/>
    <s v="P6"/>
  </r>
  <r>
    <x v="31322"/>
    <n v="56"/>
    <s v="P6"/>
  </r>
  <r>
    <x v="31323"/>
    <n v="64"/>
    <s v="P6"/>
  </r>
  <r>
    <x v="31324"/>
    <n v="148"/>
    <s v="P6"/>
  </r>
  <r>
    <x v="31325"/>
    <n v="156"/>
    <s v="P6"/>
  </r>
  <r>
    <x v="31326"/>
    <n v="160"/>
    <s v="P6"/>
  </r>
  <r>
    <x v="31327"/>
    <n v="168"/>
    <s v="P6"/>
  </r>
  <r>
    <x v="31328"/>
    <n v="172"/>
    <s v="P6"/>
  </r>
  <r>
    <x v="31329"/>
    <n v="184"/>
    <s v="P5"/>
  </r>
  <r>
    <x v="31330"/>
    <n v="188"/>
    <s v="P5"/>
  </r>
  <r>
    <x v="31331"/>
    <n v="188"/>
    <s v="P5"/>
  </r>
  <r>
    <x v="31332"/>
    <n v="192"/>
    <s v="P5"/>
  </r>
  <r>
    <x v="31333"/>
    <n v="200"/>
    <s v="P5"/>
  </r>
  <r>
    <x v="31334"/>
    <n v="204"/>
    <s v="P5"/>
  </r>
  <r>
    <x v="31335"/>
    <n v="200"/>
    <s v="P5"/>
  </r>
  <r>
    <x v="31336"/>
    <n v="196"/>
    <s v="P5"/>
  </r>
  <r>
    <x v="31337"/>
    <n v="192"/>
    <s v="P5"/>
  </r>
  <r>
    <x v="31338"/>
    <n v="192"/>
    <s v="P5"/>
  </r>
  <r>
    <x v="31339"/>
    <n v="192"/>
    <s v="P5"/>
  </r>
  <r>
    <x v="31340"/>
    <n v="192"/>
    <s v="P5"/>
  </r>
  <r>
    <x v="31341"/>
    <n v="188"/>
    <s v="P5"/>
  </r>
  <r>
    <x v="31342"/>
    <n v="192"/>
    <s v="P5"/>
  </r>
  <r>
    <x v="31343"/>
    <n v="192"/>
    <s v="P5"/>
  </r>
  <r>
    <x v="31344"/>
    <n v="196"/>
    <s v="P5"/>
  </r>
  <r>
    <x v="31345"/>
    <n v="196"/>
    <s v="P5"/>
  </r>
  <r>
    <x v="31346"/>
    <n v="200"/>
    <s v="P5"/>
  </r>
  <r>
    <x v="31347"/>
    <n v="188"/>
    <s v="P5"/>
  </r>
  <r>
    <x v="31348"/>
    <n v="196"/>
    <s v="P5"/>
  </r>
  <r>
    <x v="31349"/>
    <n v="200"/>
    <s v="P5"/>
  </r>
  <r>
    <x v="31350"/>
    <n v="196"/>
    <s v="P5"/>
  </r>
  <r>
    <x v="31351"/>
    <n v="196"/>
    <s v="P5"/>
  </r>
  <r>
    <x v="31352"/>
    <n v="192"/>
    <s v="P5"/>
  </r>
  <r>
    <x v="31353"/>
    <n v="184"/>
    <s v="P5"/>
  </r>
  <r>
    <x v="31354"/>
    <n v="180"/>
    <s v="P5"/>
  </r>
  <r>
    <x v="31355"/>
    <n v="168"/>
    <s v="P5"/>
  </r>
  <r>
    <x v="31356"/>
    <n v="160"/>
    <s v="P5"/>
  </r>
  <r>
    <x v="31357"/>
    <n v="152"/>
    <s v="P5"/>
  </r>
  <r>
    <x v="31358"/>
    <n v="84"/>
    <s v="P5"/>
  </r>
  <r>
    <x v="31359"/>
    <n v="76"/>
    <s v="P5"/>
  </r>
  <r>
    <x v="31360"/>
    <n v="76"/>
    <s v="P5"/>
  </r>
  <r>
    <x v="31361"/>
    <n v="80"/>
    <s v="P5"/>
  </r>
  <r>
    <x v="31362"/>
    <n v="80"/>
    <s v="P5"/>
  </r>
  <r>
    <x v="31363"/>
    <n v="76"/>
    <s v="P5"/>
  </r>
  <r>
    <x v="31364"/>
    <n v="76"/>
    <s v="P5"/>
  </r>
  <r>
    <x v="31365"/>
    <n v="76"/>
    <s v="P5"/>
  </r>
  <r>
    <x v="31366"/>
    <n v="88"/>
    <s v="P5"/>
  </r>
  <r>
    <x v="31367"/>
    <n v="88"/>
    <s v="P5"/>
  </r>
  <r>
    <x v="31368"/>
    <n v="92"/>
    <s v="P5"/>
  </r>
  <r>
    <x v="31369"/>
    <n v="88"/>
    <s v="P5"/>
  </r>
  <r>
    <x v="31370"/>
    <n v="84"/>
    <s v="P5"/>
  </r>
  <r>
    <x v="31371"/>
    <n v="76"/>
    <s v="P5"/>
  </r>
  <r>
    <x v="31372"/>
    <n v="80"/>
    <s v="P5"/>
  </r>
  <r>
    <x v="31373"/>
    <n v="72"/>
    <s v="P5"/>
  </r>
  <r>
    <x v="31374"/>
    <n v="76"/>
    <s v="P5"/>
  </r>
  <r>
    <x v="31375"/>
    <n v="72"/>
    <s v="P5"/>
  </r>
  <r>
    <x v="31376"/>
    <n v="72"/>
    <s v="P5"/>
  </r>
  <r>
    <x v="31377"/>
    <n v="68"/>
    <s v="P5"/>
  </r>
  <r>
    <x v="31378"/>
    <n v="64"/>
    <s v="P5"/>
  </r>
  <r>
    <x v="31379"/>
    <n v="64"/>
    <s v="P5"/>
  </r>
  <r>
    <x v="31380"/>
    <n v="52"/>
    <s v="P5"/>
  </r>
  <r>
    <x v="31381"/>
    <n v="52"/>
    <s v="P5"/>
  </r>
  <r>
    <x v="31382"/>
    <n v="56"/>
    <s v="P5"/>
  </r>
  <r>
    <x v="31383"/>
    <n v="52"/>
    <s v="P5"/>
  </r>
  <r>
    <x v="31384"/>
    <n v="56"/>
    <s v="P5"/>
  </r>
  <r>
    <x v="31385"/>
    <n v="56"/>
    <s v="P5"/>
  </r>
  <r>
    <x v="31386"/>
    <n v="52"/>
    <s v="P5"/>
  </r>
  <r>
    <x v="31387"/>
    <n v="52"/>
    <s v="P5"/>
  </r>
  <r>
    <x v="31388"/>
    <n v="56"/>
    <s v="P5"/>
  </r>
  <r>
    <x v="31389"/>
    <n v="56"/>
    <s v="P5"/>
  </r>
  <r>
    <x v="31390"/>
    <n v="52"/>
    <s v="P5"/>
  </r>
  <r>
    <x v="31391"/>
    <n v="56"/>
    <s v="P5"/>
  </r>
  <r>
    <x v="31392"/>
    <n v="52"/>
    <s v="P6"/>
  </r>
  <r>
    <x v="31393"/>
    <n v="60"/>
    <s v="P6"/>
  </r>
  <r>
    <x v="31394"/>
    <n v="56"/>
    <s v="P6"/>
  </r>
  <r>
    <x v="31395"/>
    <n v="56"/>
    <s v="P6"/>
  </r>
  <r>
    <x v="31396"/>
    <n v="56"/>
    <s v="P6"/>
  </r>
  <r>
    <x v="31397"/>
    <n v="56"/>
    <s v="P6"/>
  </r>
  <r>
    <x v="31398"/>
    <n v="56"/>
    <s v="P6"/>
  </r>
  <r>
    <x v="31399"/>
    <n v="60"/>
    <s v="P6"/>
  </r>
  <r>
    <x v="31400"/>
    <n v="56"/>
    <s v="P6"/>
  </r>
  <r>
    <x v="31401"/>
    <n v="56"/>
    <s v="P6"/>
  </r>
  <r>
    <x v="31402"/>
    <n v="56"/>
    <s v="P6"/>
  </r>
  <r>
    <x v="31403"/>
    <n v="56"/>
    <s v="P6"/>
  </r>
  <r>
    <x v="31404"/>
    <n v="60"/>
    <s v="P6"/>
  </r>
  <r>
    <x v="31405"/>
    <n v="56"/>
    <s v="P6"/>
  </r>
  <r>
    <x v="31406"/>
    <n v="56"/>
    <s v="P6"/>
  </r>
  <r>
    <x v="31407"/>
    <n v="56"/>
    <s v="P6"/>
  </r>
  <r>
    <x v="31408"/>
    <n v="60"/>
    <s v="P6"/>
  </r>
  <r>
    <x v="31409"/>
    <n v="56"/>
    <s v="P6"/>
  </r>
  <r>
    <x v="31410"/>
    <n v="56"/>
    <s v="P6"/>
  </r>
  <r>
    <x v="31411"/>
    <n v="56"/>
    <s v="P6"/>
  </r>
  <r>
    <x v="31412"/>
    <n v="56"/>
    <s v="P6"/>
  </r>
  <r>
    <x v="31413"/>
    <n v="56"/>
    <s v="P6"/>
  </r>
  <r>
    <x v="31414"/>
    <n v="56"/>
    <s v="P6"/>
  </r>
  <r>
    <x v="31415"/>
    <n v="56"/>
    <s v="P6"/>
  </r>
  <r>
    <x v="31416"/>
    <n v="56"/>
    <s v="P6"/>
  </r>
  <r>
    <x v="31417"/>
    <n v="56"/>
    <s v="P6"/>
  </r>
  <r>
    <x v="31418"/>
    <n v="56"/>
    <s v="P6"/>
  </r>
  <r>
    <x v="31419"/>
    <n v="64"/>
    <s v="P6"/>
  </r>
  <r>
    <x v="31420"/>
    <n v="144"/>
    <s v="P6"/>
  </r>
  <r>
    <x v="31421"/>
    <n v="152"/>
    <s v="P6"/>
  </r>
  <r>
    <x v="31422"/>
    <n v="164"/>
    <s v="P6"/>
  </r>
  <r>
    <x v="31423"/>
    <n v="168"/>
    <s v="P6"/>
  </r>
  <r>
    <x v="31424"/>
    <n v="176"/>
    <s v="P6"/>
  </r>
  <r>
    <x v="31425"/>
    <n v="180"/>
    <s v="P5"/>
  </r>
  <r>
    <x v="31426"/>
    <n v="184"/>
    <s v="P5"/>
  </r>
  <r>
    <x v="31427"/>
    <n v="188"/>
    <s v="P5"/>
  </r>
  <r>
    <x v="31428"/>
    <n v="192"/>
    <s v="P5"/>
  </r>
  <r>
    <x v="31429"/>
    <n v="192"/>
    <s v="P5"/>
  </r>
  <r>
    <x v="31430"/>
    <n v="192"/>
    <s v="P5"/>
  </r>
  <r>
    <x v="31431"/>
    <n v="188"/>
    <s v="P5"/>
  </r>
  <r>
    <x v="31432"/>
    <n v="192"/>
    <s v="P5"/>
  </r>
  <r>
    <x v="31433"/>
    <n v="192"/>
    <s v="P5"/>
  </r>
  <r>
    <x v="31434"/>
    <n v="196"/>
    <s v="P5"/>
  </r>
  <r>
    <x v="31435"/>
    <n v="196"/>
    <s v="P5"/>
  </r>
  <r>
    <x v="31436"/>
    <n v="192"/>
    <s v="P5"/>
  </r>
  <r>
    <x v="31437"/>
    <n v="192"/>
    <s v="P5"/>
  </r>
  <r>
    <x v="31438"/>
    <n v="200"/>
    <s v="P5"/>
  </r>
  <r>
    <x v="31439"/>
    <n v="208"/>
    <s v="P5"/>
  </r>
  <r>
    <x v="31440"/>
    <n v="212"/>
    <s v="P5"/>
  </r>
  <r>
    <x v="31441"/>
    <n v="208"/>
    <s v="P5"/>
  </r>
  <r>
    <x v="31442"/>
    <n v="220"/>
    <s v="P5"/>
  </r>
  <r>
    <x v="31443"/>
    <n v="224"/>
    <s v="P5"/>
  </r>
  <r>
    <x v="31444"/>
    <n v="224"/>
    <s v="P5"/>
  </r>
  <r>
    <x v="31445"/>
    <n v="220"/>
    <s v="P5"/>
  </r>
  <r>
    <x v="31446"/>
    <n v="228"/>
    <s v="P5"/>
  </r>
  <r>
    <x v="31447"/>
    <n v="236"/>
    <s v="P5"/>
  </r>
  <r>
    <x v="31448"/>
    <n v="228"/>
    <s v="P5"/>
  </r>
  <r>
    <x v="31449"/>
    <n v="220"/>
    <s v="P5"/>
  </r>
  <r>
    <x v="31450"/>
    <n v="192"/>
    <s v="P5"/>
  </r>
  <r>
    <x v="31451"/>
    <n v="184"/>
    <s v="P5"/>
  </r>
  <r>
    <x v="31452"/>
    <n v="164"/>
    <s v="P5"/>
  </r>
  <r>
    <x v="31453"/>
    <n v="156"/>
    <s v="P5"/>
  </r>
  <r>
    <x v="31454"/>
    <n v="88"/>
    <s v="P5"/>
  </r>
  <r>
    <x v="31455"/>
    <n v="76"/>
    <s v="P5"/>
  </r>
  <r>
    <x v="31456"/>
    <n v="84"/>
    <s v="P5"/>
  </r>
  <r>
    <x v="31457"/>
    <n v="88"/>
    <s v="P5"/>
  </r>
  <r>
    <x v="31458"/>
    <n v="88"/>
    <s v="P5"/>
  </r>
  <r>
    <x v="31459"/>
    <n v="84"/>
    <s v="P5"/>
  </r>
  <r>
    <x v="31460"/>
    <n v="72"/>
    <s v="P5"/>
  </r>
  <r>
    <x v="31461"/>
    <n v="84"/>
    <s v="P5"/>
  </r>
  <r>
    <x v="31462"/>
    <n v="84"/>
    <s v="P5"/>
  </r>
  <r>
    <x v="31463"/>
    <n v="84"/>
    <s v="P5"/>
  </r>
  <r>
    <x v="31464"/>
    <n v="88"/>
    <s v="P5"/>
  </r>
  <r>
    <x v="31465"/>
    <n v="92"/>
    <s v="P5"/>
  </r>
  <r>
    <x v="31466"/>
    <n v="88"/>
    <s v="P5"/>
  </r>
  <r>
    <x v="31467"/>
    <n v="84"/>
    <s v="P5"/>
  </r>
  <r>
    <x v="31468"/>
    <n v="84"/>
    <s v="P5"/>
  </r>
  <r>
    <x v="31469"/>
    <n v="84"/>
    <s v="P5"/>
  </r>
  <r>
    <x v="31470"/>
    <n v="84"/>
    <s v="P5"/>
  </r>
  <r>
    <x v="31471"/>
    <n v="84"/>
    <s v="P5"/>
  </r>
  <r>
    <x v="31472"/>
    <n v="76"/>
    <s v="P5"/>
  </r>
  <r>
    <x v="31473"/>
    <n v="72"/>
    <s v="P5"/>
  </r>
  <r>
    <x v="31474"/>
    <n v="76"/>
    <s v="P5"/>
  </r>
  <r>
    <x v="31475"/>
    <n v="64"/>
    <s v="P5"/>
  </r>
  <r>
    <x v="31476"/>
    <n v="52"/>
    <s v="P5"/>
  </r>
  <r>
    <x v="31477"/>
    <n v="56"/>
    <s v="P5"/>
  </r>
  <r>
    <x v="31478"/>
    <n v="52"/>
    <s v="P5"/>
  </r>
  <r>
    <x v="31479"/>
    <n v="56"/>
    <s v="P5"/>
  </r>
  <r>
    <x v="31480"/>
    <n v="56"/>
    <s v="P5"/>
  </r>
  <r>
    <x v="31481"/>
    <n v="52"/>
    <s v="P5"/>
  </r>
  <r>
    <x v="31482"/>
    <n v="56"/>
    <s v="P5"/>
  </r>
  <r>
    <x v="31483"/>
    <n v="56"/>
    <s v="P5"/>
  </r>
  <r>
    <x v="31484"/>
    <n v="56"/>
    <s v="P5"/>
  </r>
  <r>
    <x v="31485"/>
    <n v="56"/>
    <s v="P5"/>
  </r>
  <r>
    <x v="31486"/>
    <n v="52"/>
    <s v="P5"/>
  </r>
  <r>
    <x v="31487"/>
    <n v="56"/>
    <s v="P5"/>
  </r>
  <r>
    <x v="31488"/>
    <n v="56"/>
    <s v="P6"/>
  </r>
  <r>
    <x v="31489"/>
    <n v="56"/>
    <s v="P6"/>
  </r>
  <r>
    <x v="31490"/>
    <n v="60"/>
    <s v="P6"/>
  </r>
  <r>
    <x v="31491"/>
    <n v="56"/>
    <s v="P6"/>
  </r>
  <r>
    <x v="31492"/>
    <n v="60"/>
    <s v="P6"/>
  </r>
  <r>
    <x v="31493"/>
    <n v="56"/>
    <s v="P6"/>
  </r>
  <r>
    <x v="31494"/>
    <n v="56"/>
    <s v="P6"/>
  </r>
  <r>
    <x v="31495"/>
    <n v="60"/>
    <s v="P6"/>
  </r>
  <r>
    <x v="31496"/>
    <n v="56"/>
    <s v="P6"/>
  </r>
  <r>
    <x v="31497"/>
    <n v="60"/>
    <s v="P6"/>
  </r>
  <r>
    <x v="31498"/>
    <n v="56"/>
    <s v="P6"/>
  </r>
  <r>
    <x v="31499"/>
    <n v="56"/>
    <s v="P6"/>
  </r>
  <r>
    <x v="31500"/>
    <n v="60"/>
    <s v="P6"/>
  </r>
  <r>
    <x v="31501"/>
    <n v="56"/>
    <s v="P6"/>
  </r>
  <r>
    <x v="31502"/>
    <n v="56"/>
    <s v="P6"/>
  </r>
  <r>
    <x v="31503"/>
    <n v="60"/>
    <s v="P6"/>
  </r>
  <r>
    <x v="31504"/>
    <n v="56"/>
    <s v="P6"/>
  </r>
  <r>
    <x v="31505"/>
    <n v="56"/>
    <s v="P6"/>
  </r>
  <r>
    <x v="31506"/>
    <n v="60"/>
    <s v="P6"/>
  </r>
  <r>
    <x v="31507"/>
    <n v="56"/>
    <s v="P6"/>
  </r>
  <r>
    <x v="31508"/>
    <n v="56"/>
    <s v="P6"/>
  </r>
  <r>
    <x v="31509"/>
    <n v="56"/>
    <s v="P6"/>
  </r>
  <r>
    <x v="31510"/>
    <n v="56"/>
    <s v="P6"/>
  </r>
  <r>
    <x v="31511"/>
    <n v="60"/>
    <s v="P6"/>
  </r>
  <r>
    <x v="31512"/>
    <n v="56"/>
    <s v="P6"/>
  </r>
  <r>
    <x v="31513"/>
    <n v="56"/>
    <s v="P6"/>
  </r>
  <r>
    <x v="31514"/>
    <n v="60"/>
    <s v="P6"/>
  </r>
  <r>
    <x v="31515"/>
    <n v="68"/>
    <s v="P6"/>
  </r>
  <r>
    <x v="31516"/>
    <n v="144"/>
    <s v="P6"/>
  </r>
  <r>
    <x v="31517"/>
    <n v="156"/>
    <s v="P6"/>
  </r>
  <r>
    <x v="31518"/>
    <n v="164"/>
    <s v="P6"/>
  </r>
  <r>
    <x v="31519"/>
    <n v="164"/>
    <s v="P6"/>
  </r>
  <r>
    <x v="31520"/>
    <n v="180"/>
    <s v="P6"/>
  </r>
  <r>
    <x v="31521"/>
    <n v="184"/>
    <s v="P5"/>
  </r>
  <r>
    <x v="31522"/>
    <n v="188"/>
    <s v="P5"/>
  </r>
  <r>
    <x v="31523"/>
    <n v="188"/>
    <s v="P5"/>
  </r>
  <r>
    <x v="31524"/>
    <n v="200"/>
    <s v="P5"/>
  </r>
  <r>
    <x v="31525"/>
    <n v="200"/>
    <s v="P5"/>
  </r>
  <r>
    <x v="31526"/>
    <n v="212"/>
    <s v="P5"/>
  </r>
  <r>
    <x v="31527"/>
    <n v="208"/>
    <s v="P5"/>
  </r>
  <r>
    <x v="31528"/>
    <n v="220"/>
    <s v="P5"/>
  </r>
  <r>
    <x v="31529"/>
    <n v="224"/>
    <s v="P5"/>
  </r>
  <r>
    <x v="31530"/>
    <n v="224"/>
    <s v="P5"/>
  </r>
  <r>
    <x v="31531"/>
    <n v="232"/>
    <s v="P5"/>
  </r>
  <r>
    <x v="31532"/>
    <n v="200"/>
    <s v="P5"/>
  </r>
  <r>
    <x v="31533"/>
    <n v="212"/>
    <s v="P5"/>
  </r>
  <r>
    <x v="31534"/>
    <n v="228"/>
    <s v="P5"/>
  </r>
  <r>
    <x v="31535"/>
    <n v="236"/>
    <s v="P5"/>
  </r>
  <r>
    <x v="31536"/>
    <n v="232"/>
    <s v="P5"/>
  </r>
  <r>
    <x v="31537"/>
    <n v="228"/>
    <s v="P5"/>
  </r>
  <r>
    <x v="31538"/>
    <n v="232"/>
    <s v="P5"/>
  </r>
  <r>
    <x v="31539"/>
    <n v="236"/>
    <s v="P5"/>
  </r>
  <r>
    <x v="31540"/>
    <n v="232"/>
    <s v="P5"/>
  </r>
  <r>
    <x v="31541"/>
    <n v="240"/>
    <s v="P5"/>
  </r>
  <r>
    <x v="31542"/>
    <n v="236"/>
    <s v="P5"/>
  </r>
  <r>
    <x v="31543"/>
    <n v="236"/>
    <s v="P5"/>
  </r>
  <r>
    <x v="31544"/>
    <n v="228"/>
    <s v="P5"/>
  </r>
  <r>
    <x v="31545"/>
    <n v="216"/>
    <s v="P5"/>
  </r>
  <r>
    <x v="31546"/>
    <n v="192"/>
    <s v="P5"/>
  </r>
  <r>
    <x v="31547"/>
    <n v="184"/>
    <s v="P5"/>
  </r>
  <r>
    <x v="31548"/>
    <n v="160"/>
    <s v="P5"/>
  </r>
  <r>
    <x v="31549"/>
    <n v="148"/>
    <s v="P5"/>
  </r>
  <r>
    <x v="31550"/>
    <n v="84"/>
    <s v="P5"/>
  </r>
  <r>
    <x v="31551"/>
    <n v="72"/>
    <s v="P5"/>
  </r>
  <r>
    <x v="31552"/>
    <n v="68"/>
    <s v="P5"/>
  </r>
  <r>
    <x v="31553"/>
    <n v="72"/>
    <s v="P5"/>
  </r>
  <r>
    <x v="31554"/>
    <n v="68"/>
    <s v="P5"/>
  </r>
  <r>
    <x v="31555"/>
    <n v="64"/>
    <s v="P5"/>
  </r>
  <r>
    <x v="31556"/>
    <n v="64"/>
    <s v="P5"/>
  </r>
  <r>
    <x v="31557"/>
    <n v="72"/>
    <s v="P5"/>
  </r>
  <r>
    <x v="31558"/>
    <n v="80"/>
    <s v="P5"/>
  </r>
  <r>
    <x v="31559"/>
    <n v="72"/>
    <s v="P5"/>
  </r>
  <r>
    <x v="31560"/>
    <n v="80"/>
    <s v="P5"/>
  </r>
  <r>
    <x v="31561"/>
    <n v="76"/>
    <s v="P5"/>
  </r>
  <r>
    <x v="31562"/>
    <n v="76"/>
    <s v="P5"/>
  </r>
  <r>
    <x v="31563"/>
    <n v="72"/>
    <s v="P5"/>
  </r>
  <r>
    <x v="31564"/>
    <n v="72"/>
    <s v="P5"/>
  </r>
  <r>
    <x v="31565"/>
    <n v="68"/>
    <s v="P5"/>
  </r>
  <r>
    <x v="31566"/>
    <n v="68"/>
    <s v="P5"/>
  </r>
  <r>
    <x v="31567"/>
    <n v="68"/>
    <s v="P5"/>
  </r>
  <r>
    <x v="31568"/>
    <n v="68"/>
    <s v="P5"/>
  </r>
  <r>
    <x v="31569"/>
    <n v="68"/>
    <s v="P5"/>
  </r>
  <r>
    <x v="31570"/>
    <n v="64"/>
    <s v="P5"/>
  </r>
  <r>
    <x v="31571"/>
    <n v="64"/>
    <s v="P5"/>
  </r>
  <r>
    <x v="31572"/>
    <n v="56"/>
    <s v="P5"/>
  </r>
  <r>
    <x v="31573"/>
    <n v="52"/>
    <s v="P5"/>
  </r>
  <r>
    <x v="31574"/>
    <n v="52"/>
    <s v="P5"/>
  </r>
  <r>
    <x v="31575"/>
    <n v="56"/>
    <s v="P5"/>
  </r>
  <r>
    <x v="31576"/>
    <n v="52"/>
    <s v="P5"/>
  </r>
  <r>
    <x v="31577"/>
    <n v="56"/>
    <s v="P5"/>
  </r>
  <r>
    <x v="31578"/>
    <n v="52"/>
    <s v="P5"/>
  </r>
  <r>
    <x v="31579"/>
    <n v="56"/>
    <s v="P5"/>
  </r>
  <r>
    <x v="31580"/>
    <n v="56"/>
    <s v="P5"/>
  </r>
  <r>
    <x v="31581"/>
    <n v="52"/>
    <s v="P5"/>
  </r>
  <r>
    <x v="31582"/>
    <n v="56"/>
    <s v="P5"/>
  </r>
  <r>
    <x v="31583"/>
    <n v="52"/>
    <s v="P5"/>
  </r>
  <r>
    <x v="31584"/>
    <n v="56"/>
    <s v="P6"/>
  </r>
  <r>
    <x v="31585"/>
    <n v="56"/>
    <s v="P6"/>
  </r>
  <r>
    <x v="31586"/>
    <n v="56"/>
    <s v="P6"/>
  </r>
  <r>
    <x v="31587"/>
    <n v="60"/>
    <s v="P6"/>
  </r>
  <r>
    <x v="31588"/>
    <n v="60"/>
    <s v="P6"/>
  </r>
  <r>
    <x v="31589"/>
    <n v="56"/>
    <s v="P6"/>
  </r>
  <r>
    <x v="31590"/>
    <n v="56"/>
    <s v="P6"/>
  </r>
  <r>
    <x v="31591"/>
    <n v="56"/>
    <s v="P6"/>
  </r>
  <r>
    <x v="31592"/>
    <n v="56"/>
    <s v="P6"/>
  </r>
  <r>
    <x v="31593"/>
    <n v="60"/>
    <s v="P6"/>
  </r>
  <r>
    <x v="31594"/>
    <n v="56"/>
    <s v="P6"/>
  </r>
  <r>
    <x v="31595"/>
    <n v="56"/>
    <s v="P6"/>
  </r>
  <r>
    <x v="31596"/>
    <n v="56"/>
    <s v="P6"/>
  </r>
  <r>
    <x v="31597"/>
    <n v="56"/>
    <s v="P6"/>
  </r>
  <r>
    <x v="31598"/>
    <n v="60"/>
    <s v="P6"/>
  </r>
  <r>
    <x v="31599"/>
    <n v="56"/>
    <s v="P6"/>
  </r>
  <r>
    <x v="31600"/>
    <n v="56"/>
    <s v="P6"/>
  </r>
  <r>
    <x v="31601"/>
    <n v="56"/>
    <s v="P6"/>
  </r>
  <r>
    <x v="31602"/>
    <n v="56"/>
    <s v="P6"/>
  </r>
  <r>
    <x v="31603"/>
    <n v="56"/>
    <s v="P6"/>
  </r>
  <r>
    <x v="31604"/>
    <n v="56"/>
    <s v="P6"/>
  </r>
  <r>
    <x v="31605"/>
    <n v="56"/>
    <s v="P6"/>
  </r>
  <r>
    <x v="31606"/>
    <n v="56"/>
    <s v="P6"/>
  </r>
  <r>
    <x v="31607"/>
    <n v="56"/>
    <s v="P6"/>
  </r>
  <r>
    <x v="31608"/>
    <n v="56"/>
    <s v="P6"/>
  </r>
  <r>
    <x v="31609"/>
    <n v="56"/>
    <s v="P6"/>
  </r>
  <r>
    <x v="31610"/>
    <n v="56"/>
    <s v="P6"/>
  </r>
  <r>
    <x v="31611"/>
    <n v="56"/>
    <s v="P6"/>
  </r>
  <r>
    <x v="31612"/>
    <n v="56"/>
    <s v="P6"/>
  </r>
  <r>
    <x v="31613"/>
    <n v="52"/>
    <s v="P6"/>
  </r>
  <r>
    <x v="31614"/>
    <n v="56"/>
    <s v="P6"/>
  </r>
  <r>
    <x v="31615"/>
    <n v="56"/>
    <s v="P6"/>
  </r>
  <r>
    <x v="31616"/>
    <n v="60"/>
    <s v="P6"/>
  </r>
  <r>
    <x v="31617"/>
    <n v="60"/>
    <s v="P5"/>
  </r>
  <r>
    <x v="31618"/>
    <n v="60"/>
    <s v="P5"/>
  </r>
  <r>
    <x v="31619"/>
    <n v="60"/>
    <s v="P5"/>
  </r>
  <r>
    <x v="31620"/>
    <n v="56"/>
    <s v="P5"/>
  </r>
  <r>
    <x v="31621"/>
    <n v="60"/>
    <s v="P5"/>
  </r>
  <r>
    <x v="31622"/>
    <n v="56"/>
    <s v="P5"/>
  </r>
  <r>
    <x v="31623"/>
    <n v="60"/>
    <s v="P5"/>
  </r>
  <r>
    <x v="31624"/>
    <n v="60"/>
    <s v="P5"/>
  </r>
  <r>
    <x v="31625"/>
    <n v="56"/>
    <s v="P5"/>
  </r>
  <r>
    <x v="31626"/>
    <n v="60"/>
    <s v="P5"/>
  </r>
  <r>
    <x v="31627"/>
    <n v="60"/>
    <s v="P5"/>
  </r>
  <r>
    <x v="31628"/>
    <n v="56"/>
    <s v="P5"/>
  </r>
  <r>
    <x v="31629"/>
    <n v="60"/>
    <s v="P5"/>
  </r>
  <r>
    <x v="31630"/>
    <n v="60"/>
    <s v="P5"/>
  </r>
  <r>
    <x v="31631"/>
    <n v="60"/>
    <s v="P5"/>
  </r>
  <r>
    <x v="31632"/>
    <n v="56"/>
    <s v="P5"/>
  </r>
  <r>
    <x v="31633"/>
    <n v="60"/>
    <s v="P5"/>
  </r>
  <r>
    <x v="31634"/>
    <n v="60"/>
    <s v="P5"/>
  </r>
  <r>
    <x v="31635"/>
    <n v="60"/>
    <s v="P5"/>
  </r>
  <r>
    <x v="31636"/>
    <n v="56"/>
    <s v="P5"/>
  </r>
  <r>
    <x v="31637"/>
    <n v="60"/>
    <s v="P5"/>
  </r>
  <r>
    <x v="31638"/>
    <n v="60"/>
    <s v="P5"/>
  </r>
  <r>
    <x v="31639"/>
    <n v="60"/>
    <s v="P5"/>
  </r>
  <r>
    <x v="31640"/>
    <n v="60"/>
    <s v="P5"/>
  </r>
  <r>
    <x v="31641"/>
    <n v="56"/>
    <s v="P5"/>
  </r>
  <r>
    <x v="31642"/>
    <n v="60"/>
    <s v="P5"/>
  </r>
  <r>
    <x v="31643"/>
    <n v="60"/>
    <s v="P5"/>
  </r>
  <r>
    <x v="31644"/>
    <n v="60"/>
    <s v="P5"/>
  </r>
  <r>
    <x v="31645"/>
    <n v="60"/>
    <s v="P5"/>
  </r>
  <r>
    <x v="31646"/>
    <n v="60"/>
    <s v="P5"/>
  </r>
  <r>
    <x v="31647"/>
    <n v="60"/>
    <s v="P5"/>
  </r>
  <r>
    <x v="31648"/>
    <n v="60"/>
    <s v="P5"/>
  </r>
  <r>
    <x v="31649"/>
    <n v="60"/>
    <s v="P5"/>
  </r>
  <r>
    <x v="31650"/>
    <n v="60"/>
    <s v="P5"/>
  </r>
  <r>
    <x v="31651"/>
    <n v="60"/>
    <s v="P5"/>
  </r>
  <r>
    <x v="31652"/>
    <n v="64"/>
    <s v="P5"/>
  </r>
  <r>
    <x v="31653"/>
    <n v="60"/>
    <s v="P5"/>
  </r>
  <r>
    <x v="31654"/>
    <n v="56"/>
    <s v="P5"/>
  </r>
  <r>
    <x v="31655"/>
    <n v="60"/>
    <s v="P5"/>
  </r>
  <r>
    <x v="31656"/>
    <n v="60"/>
    <s v="P5"/>
  </r>
  <r>
    <x v="31657"/>
    <n v="60"/>
    <s v="P5"/>
  </r>
  <r>
    <x v="31658"/>
    <n v="60"/>
    <s v="P5"/>
  </r>
  <r>
    <x v="31659"/>
    <n v="60"/>
    <s v="P5"/>
  </r>
  <r>
    <x v="31660"/>
    <n v="56"/>
    <s v="P5"/>
  </r>
  <r>
    <x v="31661"/>
    <n v="60"/>
    <s v="P5"/>
  </r>
  <r>
    <x v="31662"/>
    <n v="60"/>
    <s v="P5"/>
  </r>
  <r>
    <x v="31663"/>
    <n v="56"/>
    <s v="P5"/>
  </r>
  <r>
    <x v="31664"/>
    <n v="60"/>
    <s v="P5"/>
  </r>
  <r>
    <x v="31665"/>
    <n v="60"/>
    <s v="P5"/>
  </r>
  <r>
    <x v="31666"/>
    <n v="60"/>
    <s v="P5"/>
  </r>
  <r>
    <x v="31667"/>
    <n v="60"/>
    <s v="P5"/>
  </r>
  <r>
    <x v="31668"/>
    <n v="52"/>
    <s v="P5"/>
  </r>
  <r>
    <x v="31669"/>
    <n v="52"/>
    <s v="P5"/>
  </r>
  <r>
    <x v="31670"/>
    <n v="56"/>
    <s v="P5"/>
  </r>
  <r>
    <x v="31671"/>
    <n v="56"/>
    <s v="P5"/>
  </r>
  <r>
    <x v="31672"/>
    <n v="52"/>
    <s v="P5"/>
  </r>
  <r>
    <x v="31673"/>
    <n v="52"/>
    <s v="P5"/>
  </r>
  <r>
    <x v="31674"/>
    <n v="56"/>
    <s v="P5"/>
  </r>
  <r>
    <x v="31675"/>
    <n v="52"/>
    <s v="P5"/>
  </r>
  <r>
    <x v="31676"/>
    <n v="56"/>
    <s v="P5"/>
  </r>
  <r>
    <x v="31677"/>
    <n v="52"/>
    <s v="P5"/>
  </r>
  <r>
    <x v="31678"/>
    <n v="56"/>
    <s v="P5"/>
  </r>
  <r>
    <x v="31679"/>
    <n v="52"/>
    <s v="P5"/>
  </r>
  <r>
    <x v="31680"/>
    <n v="52"/>
    <s v="P6"/>
  </r>
  <r>
    <x v="31681"/>
    <n v="56"/>
    <s v="P6"/>
  </r>
  <r>
    <x v="31682"/>
    <n v="56"/>
    <s v="P6"/>
  </r>
  <r>
    <x v="31683"/>
    <n v="60"/>
    <s v="P6"/>
  </r>
  <r>
    <x v="31684"/>
    <n v="56"/>
    <s v="P6"/>
  </r>
  <r>
    <x v="31685"/>
    <n v="56"/>
    <s v="P6"/>
  </r>
  <r>
    <x v="31686"/>
    <n v="56"/>
    <s v="P6"/>
  </r>
  <r>
    <x v="31687"/>
    <n v="56"/>
    <s v="P6"/>
  </r>
  <r>
    <x v="31688"/>
    <n v="56"/>
    <s v="P6"/>
  </r>
  <r>
    <x v="31689"/>
    <n v="56"/>
    <s v="P6"/>
  </r>
  <r>
    <x v="31690"/>
    <n v="56"/>
    <s v="P6"/>
  </r>
  <r>
    <x v="31691"/>
    <n v="56"/>
    <s v="P6"/>
  </r>
  <r>
    <x v="31692"/>
    <n v="56"/>
    <s v="P6"/>
  </r>
  <r>
    <x v="31693"/>
    <n v="56"/>
    <s v="P6"/>
  </r>
  <r>
    <x v="31694"/>
    <n v="56"/>
    <s v="P6"/>
  </r>
  <r>
    <x v="31695"/>
    <n v="56"/>
    <s v="P6"/>
  </r>
  <r>
    <x v="31696"/>
    <n v="56"/>
    <s v="P6"/>
  </r>
  <r>
    <x v="31697"/>
    <n v="56"/>
    <s v="P6"/>
  </r>
  <r>
    <x v="31698"/>
    <n v="56"/>
    <s v="P6"/>
  </r>
  <r>
    <x v="31699"/>
    <n v="56"/>
    <s v="P6"/>
  </r>
  <r>
    <x v="31700"/>
    <n v="56"/>
    <s v="P6"/>
  </r>
  <r>
    <x v="31701"/>
    <n v="56"/>
    <s v="P6"/>
  </r>
  <r>
    <x v="31702"/>
    <n v="60"/>
    <s v="P6"/>
  </r>
  <r>
    <x v="31703"/>
    <n v="52"/>
    <s v="P6"/>
  </r>
  <r>
    <x v="31704"/>
    <n v="56"/>
    <s v="P6"/>
  </r>
  <r>
    <x v="31705"/>
    <n v="56"/>
    <s v="P6"/>
  </r>
  <r>
    <x v="31706"/>
    <n v="56"/>
    <s v="P6"/>
  </r>
  <r>
    <x v="31707"/>
    <n v="56"/>
    <s v="P6"/>
  </r>
  <r>
    <x v="31708"/>
    <n v="52"/>
    <s v="P6"/>
  </r>
  <r>
    <x v="31709"/>
    <n v="56"/>
    <s v="P6"/>
  </r>
  <r>
    <x v="31710"/>
    <n v="56"/>
    <s v="P6"/>
  </r>
  <r>
    <x v="31711"/>
    <n v="52"/>
    <s v="P6"/>
  </r>
  <r>
    <x v="31712"/>
    <n v="56"/>
    <s v="P6"/>
  </r>
  <r>
    <x v="31713"/>
    <n v="60"/>
    <s v="P5"/>
  </r>
  <r>
    <x v="31714"/>
    <n v="60"/>
    <s v="P5"/>
  </r>
  <r>
    <x v="31715"/>
    <n v="60"/>
    <s v="P5"/>
  </r>
  <r>
    <x v="31716"/>
    <n v="56"/>
    <s v="P5"/>
  </r>
  <r>
    <x v="31717"/>
    <n v="60"/>
    <s v="P5"/>
  </r>
  <r>
    <x v="31718"/>
    <n v="56"/>
    <s v="P5"/>
  </r>
  <r>
    <x v="31719"/>
    <n v="56"/>
    <s v="P5"/>
  </r>
  <r>
    <x v="31720"/>
    <n v="60"/>
    <s v="P5"/>
  </r>
  <r>
    <x v="31721"/>
    <n v="56"/>
    <s v="P5"/>
  </r>
  <r>
    <x v="31722"/>
    <n v="56"/>
    <s v="P5"/>
  </r>
  <r>
    <x v="31723"/>
    <n v="60"/>
    <s v="P5"/>
  </r>
  <r>
    <x v="31724"/>
    <n v="60"/>
    <s v="P5"/>
  </r>
  <r>
    <x v="31725"/>
    <n v="56"/>
    <s v="P5"/>
  </r>
  <r>
    <x v="31726"/>
    <n v="56"/>
    <s v="P5"/>
  </r>
  <r>
    <x v="31727"/>
    <n v="56"/>
    <s v="P5"/>
  </r>
  <r>
    <x v="31728"/>
    <n v="56"/>
    <s v="P5"/>
  </r>
  <r>
    <x v="31729"/>
    <n v="60"/>
    <s v="P5"/>
  </r>
  <r>
    <x v="31730"/>
    <n v="56"/>
    <s v="P5"/>
  </r>
  <r>
    <x v="31731"/>
    <n v="56"/>
    <s v="P5"/>
  </r>
  <r>
    <x v="31732"/>
    <n v="60"/>
    <s v="P5"/>
  </r>
  <r>
    <x v="31733"/>
    <n v="60"/>
    <s v="P5"/>
  </r>
  <r>
    <x v="31734"/>
    <n v="56"/>
    <s v="P5"/>
  </r>
  <r>
    <x v="31735"/>
    <n v="56"/>
    <s v="P5"/>
  </r>
  <r>
    <x v="31736"/>
    <n v="56"/>
    <s v="P5"/>
  </r>
  <r>
    <x v="31737"/>
    <n v="60"/>
    <s v="P5"/>
  </r>
  <r>
    <x v="31738"/>
    <n v="56"/>
    <s v="P5"/>
  </r>
  <r>
    <x v="31739"/>
    <n v="60"/>
    <s v="P5"/>
  </r>
  <r>
    <x v="31740"/>
    <n v="56"/>
    <s v="P5"/>
  </r>
  <r>
    <x v="31741"/>
    <n v="60"/>
    <s v="P5"/>
  </r>
  <r>
    <x v="31742"/>
    <n v="60"/>
    <s v="P5"/>
  </r>
  <r>
    <x v="31743"/>
    <n v="56"/>
    <s v="P5"/>
  </r>
  <r>
    <x v="31744"/>
    <n v="56"/>
    <s v="P5"/>
  </r>
  <r>
    <x v="31745"/>
    <n v="60"/>
    <s v="P5"/>
  </r>
  <r>
    <x v="31746"/>
    <n v="56"/>
    <s v="P5"/>
  </r>
  <r>
    <x v="31747"/>
    <n v="56"/>
    <s v="P5"/>
  </r>
  <r>
    <x v="31748"/>
    <n v="56"/>
    <s v="P5"/>
  </r>
  <r>
    <x v="31749"/>
    <n v="56"/>
    <s v="P5"/>
  </r>
  <r>
    <x v="31750"/>
    <n v="60"/>
    <s v="P5"/>
  </r>
  <r>
    <x v="31751"/>
    <n v="56"/>
    <s v="P5"/>
  </r>
  <r>
    <x v="31752"/>
    <n v="60"/>
    <s v="P5"/>
  </r>
  <r>
    <x v="31753"/>
    <n v="56"/>
    <s v="P5"/>
  </r>
  <r>
    <x v="31754"/>
    <n v="60"/>
    <s v="P5"/>
  </r>
  <r>
    <x v="31755"/>
    <n v="56"/>
    <s v="P5"/>
  </r>
  <r>
    <x v="31756"/>
    <n v="56"/>
    <s v="P5"/>
  </r>
  <r>
    <x v="31757"/>
    <n v="60"/>
    <s v="P5"/>
  </r>
  <r>
    <x v="31758"/>
    <n v="56"/>
    <s v="P5"/>
  </r>
  <r>
    <x v="31759"/>
    <n v="60"/>
    <s v="P5"/>
  </r>
  <r>
    <x v="31760"/>
    <n v="56"/>
    <s v="P5"/>
  </r>
  <r>
    <x v="31761"/>
    <n v="56"/>
    <s v="P5"/>
  </r>
  <r>
    <x v="31762"/>
    <n v="60"/>
    <s v="P5"/>
  </r>
  <r>
    <x v="31763"/>
    <n v="56"/>
    <s v="P5"/>
  </r>
  <r>
    <x v="31764"/>
    <n v="52"/>
    <s v="P5"/>
  </r>
  <r>
    <x v="31765"/>
    <n v="56"/>
    <s v="P5"/>
  </r>
  <r>
    <x v="31766"/>
    <n v="52"/>
    <s v="P5"/>
  </r>
  <r>
    <x v="31767"/>
    <n v="56"/>
    <s v="P5"/>
  </r>
  <r>
    <x v="31768"/>
    <n v="52"/>
    <s v="P5"/>
  </r>
  <r>
    <x v="31769"/>
    <n v="52"/>
    <s v="P5"/>
  </r>
  <r>
    <x v="31770"/>
    <n v="56"/>
    <s v="P5"/>
  </r>
  <r>
    <x v="31771"/>
    <n v="56"/>
    <s v="P5"/>
  </r>
  <r>
    <x v="31772"/>
    <n v="52"/>
    <s v="P5"/>
  </r>
  <r>
    <x v="31773"/>
    <n v="52"/>
    <s v="P5"/>
  </r>
  <r>
    <x v="31774"/>
    <n v="52"/>
    <s v="P5"/>
  </r>
  <r>
    <x v="31775"/>
    <n v="56"/>
    <s v="P5"/>
  </r>
  <r>
    <x v="31776"/>
    <n v="52"/>
    <s v="P6"/>
  </r>
  <r>
    <x v="31777"/>
    <n v="56"/>
    <s v="P6"/>
  </r>
  <r>
    <x v="31778"/>
    <n v="60"/>
    <s v="P6"/>
  </r>
  <r>
    <x v="31779"/>
    <n v="56"/>
    <s v="P6"/>
  </r>
  <r>
    <x v="31780"/>
    <n v="52"/>
    <s v="P6"/>
  </r>
  <r>
    <x v="31781"/>
    <n v="56"/>
    <s v="P6"/>
  </r>
  <r>
    <x v="31782"/>
    <n v="56"/>
    <s v="P6"/>
  </r>
  <r>
    <x v="31783"/>
    <n v="60"/>
    <s v="P6"/>
  </r>
  <r>
    <x v="31784"/>
    <n v="52"/>
    <s v="P6"/>
  </r>
  <r>
    <x v="31785"/>
    <n v="56"/>
    <s v="P6"/>
  </r>
  <r>
    <x v="31786"/>
    <n v="56"/>
    <s v="P6"/>
  </r>
  <r>
    <x v="31787"/>
    <n v="56"/>
    <s v="P6"/>
  </r>
  <r>
    <x v="31788"/>
    <n v="56"/>
    <s v="P6"/>
  </r>
  <r>
    <x v="31789"/>
    <n v="56"/>
    <s v="P6"/>
  </r>
  <r>
    <x v="31790"/>
    <n v="56"/>
    <s v="P6"/>
  </r>
  <r>
    <x v="31791"/>
    <n v="56"/>
    <s v="P6"/>
  </r>
  <r>
    <x v="31792"/>
    <n v="56"/>
    <s v="P6"/>
  </r>
  <r>
    <x v="31793"/>
    <n v="56"/>
    <s v="P6"/>
  </r>
  <r>
    <x v="31794"/>
    <n v="56"/>
    <s v="P6"/>
  </r>
  <r>
    <x v="31795"/>
    <n v="60"/>
    <s v="P6"/>
  </r>
  <r>
    <x v="31796"/>
    <n v="56"/>
    <s v="P6"/>
  </r>
  <r>
    <x v="31797"/>
    <n v="52"/>
    <s v="P6"/>
  </r>
  <r>
    <x v="31798"/>
    <n v="56"/>
    <s v="P6"/>
  </r>
  <r>
    <x v="31799"/>
    <n v="56"/>
    <s v="P6"/>
  </r>
  <r>
    <x v="31800"/>
    <n v="56"/>
    <s v="P6"/>
  </r>
  <r>
    <x v="31801"/>
    <n v="56"/>
    <s v="P6"/>
  </r>
  <r>
    <x v="31802"/>
    <n v="56"/>
    <s v="P6"/>
  </r>
  <r>
    <x v="31803"/>
    <n v="52"/>
    <s v="P6"/>
  </r>
  <r>
    <x v="31804"/>
    <n v="56"/>
    <s v="P6"/>
  </r>
  <r>
    <x v="31805"/>
    <n v="56"/>
    <s v="P6"/>
  </r>
  <r>
    <x v="31806"/>
    <n v="52"/>
    <s v="P6"/>
  </r>
  <r>
    <x v="31807"/>
    <n v="56"/>
    <s v="P6"/>
  </r>
  <r>
    <x v="31808"/>
    <n v="60"/>
    <s v="P6"/>
  </r>
  <r>
    <x v="31809"/>
    <n v="56"/>
    <s v="P5"/>
  </r>
  <r>
    <x v="31810"/>
    <n v="56"/>
    <s v="P5"/>
  </r>
  <r>
    <x v="31811"/>
    <n v="56"/>
    <s v="P5"/>
  </r>
  <r>
    <x v="31812"/>
    <n v="60"/>
    <s v="P5"/>
  </r>
  <r>
    <x v="31813"/>
    <n v="56"/>
    <s v="P5"/>
  </r>
  <r>
    <x v="31814"/>
    <n v="56"/>
    <s v="P5"/>
  </r>
  <r>
    <x v="31815"/>
    <n v="60"/>
    <s v="P5"/>
  </r>
  <r>
    <x v="31816"/>
    <n v="56"/>
    <s v="P5"/>
  </r>
  <r>
    <x v="31817"/>
    <n v="56"/>
    <s v="P5"/>
  </r>
  <r>
    <x v="31818"/>
    <n v="60"/>
    <s v="P5"/>
  </r>
  <r>
    <x v="31819"/>
    <n v="56"/>
    <s v="P5"/>
  </r>
  <r>
    <x v="31820"/>
    <n v="56"/>
    <s v="P5"/>
  </r>
  <r>
    <x v="31821"/>
    <n v="56"/>
    <s v="P5"/>
  </r>
  <r>
    <x v="31822"/>
    <n v="60"/>
    <s v="P5"/>
  </r>
  <r>
    <x v="31823"/>
    <n v="60"/>
    <s v="P5"/>
  </r>
  <r>
    <x v="31824"/>
    <n v="60"/>
    <s v="P5"/>
  </r>
  <r>
    <x v="31825"/>
    <n v="60"/>
    <s v="P5"/>
  </r>
  <r>
    <x v="31826"/>
    <n v="56"/>
    <s v="P5"/>
  </r>
  <r>
    <x v="31827"/>
    <n v="60"/>
    <s v="P5"/>
  </r>
  <r>
    <x v="31828"/>
    <n v="56"/>
    <s v="P5"/>
  </r>
  <r>
    <x v="31829"/>
    <n v="56"/>
    <s v="P5"/>
  </r>
  <r>
    <x v="31830"/>
    <n v="60"/>
    <s v="P5"/>
  </r>
  <r>
    <x v="31831"/>
    <n v="56"/>
    <s v="P5"/>
  </r>
  <r>
    <x v="31832"/>
    <n v="60"/>
    <s v="P5"/>
  </r>
  <r>
    <x v="31833"/>
    <n v="52"/>
    <s v="P5"/>
  </r>
  <r>
    <x v="31834"/>
    <n v="60"/>
    <s v="P5"/>
  </r>
  <r>
    <x v="31835"/>
    <n v="64"/>
    <s v="P5"/>
  </r>
  <r>
    <x v="31836"/>
    <n v="56"/>
    <s v="P5"/>
  </r>
  <r>
    <x v="31837"/>
    <n v="56"/>
    <s v="P5"/>
  </r>
  <r>
    <x v="31838"/>
    <n v="56"/>
    <s v="P5"/>
  </r>
  <r>
    <x v="31839"/>
    <n v="60"/>
    <s v="P5"/>
  </r>
  <r>
    <x v="31840"/>
    <n v="56"/>
    <s v="P5"/>
  </r>
  <r>
    <x v="31841"/>
    <n v="60"/>
    <s v="P5"/>
  </r>
  <r>
    <x v="31842"/>
    <n v="56"/>
    <s v="P5"/>
  </r>
  <r>
    <x v="31843"/>
    <n v="60"/>
    <s v="P5"/>
  </r>
  <r>
    <x v="31844"/>
    <n v="56"/>
    <s v="P5"/>
  </r>
  <r>
    <x v="31845"/>
    <n v="60"/>
    <s v="P5"/>
  </r>
  <r>
    <x v="31846"/>
    <n v="56"/>
    <s v="P5"/>
  </r>
  <r>
    <x v="31847"/>
    <n v="56"/>
    <s v="P5"/>
  </r>
  <r>
    <x v="31848"/>
    <n v="60"/>
    <s v="P5"/>
  </r>
  <r>
    <x v="31849"/>
    <n v="56"/>
    <s v="P5"/>
  </r>
  <r>
    <x v="31850"/>
    <n v="60"/>
    <s v="P5"/>
  </r>
  <r>
    <x v="31851"/>
    <n v="60"/>
    <s v="P5"/>
  </r>
  <r>
    <x v="31852"/>
    <n v="56"/>
    <s v="P5"/>
  </r>
  <r>
    <x v="31853"/>
    <n v="56"/>
    <s v="P5"/>
  </r>
  <r>
    <x v="31854"/>
    <n v="60"/>
    <s v="P5"/>
  </r>
  <r>
    <x v="31855"/>
    <n v="60"/>
    <s v="P5"/>
  </r>
  <r>
    <x v="31856"/>
    <n v="56"/>
    <s v="P5"/>
  </r>
  <r>
    <x v="31857"/>
    <n v="56"/>
    <s v="P5"/>
  </r>
  <r>
    <x v="31858"/>
    <n v="60"/>
    <s v="P5"/>
  </r>
  <r>
    <x v="31859"/>
    <n v="56"/>
    <s v="P5"/>
  </r>
  <r>
    <x v="31860"/>
    <n v="52"/>
    <s v="P5"/>
  </r>
  <r>
    <x v="31861"/>
    <n v="56"/>
    <s v="P5"/>
  </r>
  <r>
    <x v="31862"/>
    <n v="56"/>
    <s v="P5"/>
  </r>
  <r>
    <x v="31863"/>
    <n v="52"/>
    <s v="P5"/>
  </r>
  <r>
    <x v="31864"/>
    <n v="52"/>
    <s v="P5"/>
  </r>
  <r>
    <x v="31865"/>
    <n v="56"/>
    <s v="P5"/>
  </r>
  <r>
    <x v="31866"/>
    <n v="52"/>
    <s v="P5"/>
  </r>
  <r>
    <x v="31867"/>
    <n v="56"/>
    <s v="P5"/>
  </r>
  <r>
    <x v="31868"/>
    <n v="52"/>
    <s v="P5"/>
  </r>
  <r>
    <x v="31869"/>
    <n v="52"/>
    <s v="P5"/>
  </r>
  <r>
    <x v="31870"/>
    <n v="56"/>
    <s v="P5"/>
  </r>
  <r>
    <x v="31871"/>
    <n v="56"/>
    <s v="P5"/>
  </r>
  <r>
    <x v="31872"/>
    <n v="52"/>
    <s v="P6"/>
  </r>
  <r>
    <x v="31873"/>
    <n v="56"/>
    <s v="P6"/>
  </r>
  <r>
    <x v="31874"/>
    <n v="56"/>
    <s v="P6"/>
  </r>
  <r>
    <x v="31875"/>
    <n v="64"/>
    <s v="P6"/>
  </r>
  <r>
    <x v="31876"/>
    <n v="56"/>
    <s v="P6"/>
  </r>
  <r>
    <x v="31877"/>
    <n v="56"/>
    <s v="P6"/>
  </r>
  <r>
    <x v="31878"/>
    <n v="60"/>
    <s v="P6"/>
  </r>
  <r>
    <x v="31879"/>
    <n v="56"/>
    <s v="P6"/>
  </r>
  <r>
    <x v="31880"/>
    <n v="56"/>
    <s v="P6"/>
  </r>
  <r>
    <x v="31881"/>
    <n v="56"/>
    <s v="P6"/>
  </r>
  <r>
    <x v="31882"/>
    <n v="52"/>
    <s v="P6"/>
  </r>
  <r>
    <x v="31883"/>
    <n v="56"/>
    <s v="P6"/>
  </r>
  <r>
    <x v="31884"/>
    <n v="60"/>
    <s v="P6"/>
  </r>
  <r>
    <x v="31885"/>
    <n v="56"/>
    <s v="P6"/>
  </r>
  <r>
    <x v="31886"/>
    <n v="56"/>
    <s v="P6"/>
  </r>
  <r>
    <x v="31887"/>
    <n v="56"/>
    <s v="P6"/>
  </r>
  <r>
    <x v="31888"/>
    <n v="56"/>
    <s v="P6"/>
  </r>
  <r>
    <x v="31889"/>
    <n v="52"/>
    <s v="P6"/>
  </r>
  <r>
    <x v="31890"/>
    <n v="56"/>
    <s v="P6"/>
  </r>
  <r>
    <x v="31891"/>
    <n v="56"/>
    <s v="P6"/>
  </r>
  <r>
    <x v="31892"/>
    <n v="56"/>
    <s v="P6"/>
  </r>
  <r>
    <x v="31893"/>
    <n v="56"/>
    <s v="P6"/>
  </r>
  <r>
    <x v="31894"/>
    <n v="56"/>
    <s v="P6"/>
  </r>
  <r>
    <x v="31895"/>
    <n v="56"/>
    <s v="P6"/>
  </r>
  <r>
    <x v="31896"/>
    <n v="52"/>
    <s v="P6"/>
  </r>
  <r>
    <x v="31897"/>
    <n v="56"/>
    <s v="P6"/>
  </r>
  <r>
    <x v="31898"/>
    <n v="56"/>
    <s v="P6"/>
  </r>
  <r>
    <x v="31899"/>
    <n v="68"/>
    <s v="P6"/>
  </r>
  <r>
    <x v="31900"/>
    <n v="148"/>
    <s v="P6"/>
  </r>
  <r>
    <x v="31901"/>
    <n v="156"/>
    <s v="P6"/>
  </r>
  <r>
    <x v="31902"/>
    <n v="172"/>
    <s v="P6"/>
  </r>
  <r>
    <x v="31903"/>
    <n v="176"/>
    <s v="P6"/>
  </r>
  <r>
    <x v="31904"/>
    <n v="180"/>
    <s v="P6"/>
  </r>
  <r>
    <x v="31905"/>
    <n v="188"/>
    <s v="P5"/>
  </r>
  <r>
    <x v="31906"/>
    <n v="196"/>
    <s v="P5"/>
  </r>
  <r>
    <x v="31907"/>
    <n v="208"/>
    <s v="P5"/>
  </r>
  <r>
    <x v="31908"/>
    <n v="212"/>
    <s v="P5"/>
  </r>
  <r>
    <x v="31909"/>
    <n v="216"/>
    <s v="P5"/>
  </r>
  <r>
    <x v="31910"/>
    <n v="224"/>
    <s v="P5"/>
  </r>
  <r>
    <x v="31911"/>
    <n v="228"/>
    <s v="P5"/>
  </r>
  <r>
    <x v="31912"/>
    <n v="224"/>
    <s v="P5"/>
  </r>
  <r>
    <x v="31913"/>
    <n v="220"/>
    <s v="P5"/>
  </r>
  <r>
    <x v="31914"/>
    <n v="224"/>
    <s v="P5"/>
  </r>
  <r>
    <x v="31915"/>
    <n v="236"/>
    <s v="P5"/>
  </r>
  <r>
    <x v="31916"/>
    <n v="204"/>
    <s v="P5"/>
  </r>
  <r>
    <x v="31917"/>
    <n v="208"/>
    <s v="P5"/>
  </r>
  <r>
    <x v="31918"/>
    <n v="220"/>
    <s v="P5"/>
  </r>
  <r>
    <x v="31919"/>
    <n v="228"/>
    <s v="P5"/>
  </r>
  <r>
    <x v="31920"/>
    <n v="244"/>
    <s v="P5"/>
  </r>
  <r>
    <x v="31921"/>
    <n v="248"/>
    <s v="P5"/>
  </r>
  <r>
    <x v="31922"/>
    <n v="244"/>
    <s v="P5"/>
  </r>
  <r>
    <x v="31923"/>
    <n v="248"/>
    <s v="P5"/>
  </r>
  <r>
    <x v="31924"/>
    <n v="252"/>
    <s v="P5"/>
  </r>
  <r>
    <x v="31925"/>
    <n v="256"/>
    <s v="P5"/>
  </r>
  <r>
    <x v="31926"/>
    <n v="256"/>
    <s v="P5"/>
  </r>
  <r>
    <x v="31927"/>
    <n v="256"/>
    <s v="P5"/>
  </r>
  <r>
    <x v="31928"/>
    <n v="244"/>
    <s v="P5"/>
  </r>
  <r>
    <x v="31929"/>
    <n v="244"/>
    <s v="P5"/>
  </r>
  <r>
    <x v="31930"/>
    <n v="208"/>
    <s v="P5"/>
  </r>
  <r>
    <x v="31931"/>
    <n v="188"/>
    <s v="P5"/>
  </r>
  <r>
    <x v="31932"/>
    <n v="172"/>
    <s v="P5"/>
  </r>
  <r>
    <x v="31933"/>
    <n v="156"/>
    <s v="P5"/>
  </r>
  <r>
    <x v="31934"/>
    <n v="84"/>
    <s v="P5"/>
  </r>
  <r>
    <x v="31935"/>
    <n v="68"/>
    <s v="P5"/>
  </r>
  <r>
    <x v="31936"/>
    <n v="68"/>
    <s v="P5"/>
  </r>
  <r>
    <x v="31937"/>
    <n v="72"/>
    <s v="P5"/>
  </r>
  <r>
    <x v="31938"/>
    <n v="72"/>
    <s v="P5"/>
  </r>
  <r>
    <x v="31939"/>
    <n v="68"/>
    <s v="P5"/>
  </r>
  <r>
    <x v="31940"/>
    <n v="72"/>
    <s v="P5"/>
  </r>
  <r>
    <x v="31941"/>
    <n v="88"/>
    <s v="P5"/>
  </r>
  <r>
    <x v="31942"/>
    <n v="88"/>
    <s v="P5"/>
  </r>
  <r>
    <x v="31943"/>
    <n v="96"/>
    <s v="P5"/>
  </r>
  <r>
    <x v="31944"/>
    <n v="96"/>
    <s v="P5"/>
  </r>
  <r>
    <x v="31945"/>
    <n v="96"/>
    <s v="P5"/>
  </r>
  <r>
    <x v="31946"/>
    <n v="100"/>
    <s v="P5"/>
  </r>
  <r>
    <x v="31947"/>
    <n v="92"/>
    <s v="P5"/>
  </r>
  <r>
    <x v="31948"/>
    <n v="88"/>
    <s v="P5"/>
  </r>
  <r>
    <x v="31949"/>
    <n v="84"/>
    <s v="P5"/>
  </r>
  <r>
    <x v="31950"/>
    <n v="84"/>
    <s v="P5"/>
  </r>
  <r>
    <x v="31951"/>
    <n v="84"/>
    <s v="P5"/>
  </r>
  <r>
    <x v="31952"/>
    <n v="72"/>
    <s v="P5"/>
  </r>
  <r>
    <x v="31953"/>
    <n v="60"/>
    <s v="P5"/>
  </r>
  <r>
    <x v="31954"/>
    <n v="64"/>
    <s v="P5"/>
  </r>
  <r>
    <x v="31955"/>
    <n v="60"/>
    <s v="P5"/>
  </r>
  <r>
    <x v="31956"/>
    <n v="52"/>
    <s v="P5"/>
  </r>
  <r>
    <x v="31957"/>
    <n v="52"/>
    <s v="P5"/>
  </r>
  <r>
    <x v="31958"/>
    <n v="52"/>
    <s v="P5"/>
  </r>
  <r>
    <x v="31959"/>
    <n v="56"/>
    <s v="P5"/>
  </r>
  <r>
    <x v="31960"/>
    <n v="52"/>
    <s v="P5"/>
  </r>
  <r>
    <x v="31961"/>
    <n v="52"/>
    <s v="P5"/>
  </r>
  <r>
    <x v="31962"/>
    <n v="56"/>
    <s v="P5"/>
  </r>
  <r>
    <x v="31963"/>
    <n v="52"/>
    <s v="P5"/>
  </r>
  <r>
    <x v="31964"/>
    <n v="52"/>
    <s v="P5"/>
  </r>
  <r>
    <x v="31965"/>
    <n v="56"/>
    <s v="P5"/>
  </r>
  <r>
    <x v="31966"/>
    <n v="52"/>
    <s v="P5"/>
  </r>
  <r>
    <x v="31967"/>
    <n v="52"/>
    <s v="P5"/>
  </r>
  <r>
    <x v="31968"/>
    <n v="52"/>
    <s v="P6"/>
  </r>
  <r>
    <x v="31969"/>
    <n v="56"/>
    <s v="P6"/>
  </r>
  <r>
    <x v="31970"/>
    <n v="56"/>
    <s v="P6"/>
  </r>
  <r>
    <x v="31971"/>
    <n v="56"/>
    <s v="P6"/>
  </r>
  <r>
    <x v="31972"/>
    <n v="56"/>
    <s v="P6"/>
  </r>
  <r>
    <x v="31973"/>
    <n v="56"/>
    <s v="P6"/>
  </r>
  <r>
    <x v="31974"/>
    <n v="56"/>
    <s v="P6"/>
  </r>
  <r>
    <x v="31975"/>
    <n v="56"/>
    <s v="P6"/>
  </r>
  <r>
    <x v="31976"/>
    <n v="56"/>
    <s v="P6"/>
  </r>
  <r>
    <x v="31977"/>
    <n v="56"/>
    <s v="P6"/>
  </r>
  <r>
    <x v="31978"/>
    <n v="52"/>
    <s v="P6"/>
  </r>
  <r>
    <x v="31979"/>
    <n v="56"/>
    <s v="P6"/>
  </r>
  <r>
    <x v="31980"/>
    <n v="56"/>
    <s v="P6"/>
  </r>
  <r>
    <x v="31981"/>
    <n v="56"/>
    <s v="P6"/>
  </r>
  <r>
    <x v="31982"/>
    <n v="56"/>
    <s v="P6"/>
  </r>
  <r>
    <x v="31983"/>
    <n v="56"/>
    <s v="P6"/>
  </r>
  <r>
    <x v="31984"/>
    <n v="56"/>
    <s v="P6"/>
  </r>
  <r>
    <x v="31985"/>
    <n v="52"/>
    <s v="P6"/>
  </r>
  <r>
    <x v="31986"/>
    <n v="56"/>
    <s v="P6"/>
  </r>
  <r>
    <x v="31987"/>
    <n v="56"/>
    <s v="P6"/>
  </r>
  <r>
    <x v="31988"/>
    <n v="56"/>
    <s v="P6"/>
  </r>
  <r>
    <x v="31989"/>
    <n v="56"/>
    <s v="P6"/>
  </r>
  <r>
    <x v="31990"/>
    <n v="56"/>
    <s v="P6"/>
  </r>
  <r>
    <x v="31991"/>
    <n v="56"/>
    <s v="P6"/>
  </r>
  <r>
    <x v="31992"/>
    <n v="52"/>
    <s v="P6"/>
  </r>
  <r>
    <x v="31993"/>
    <n v="56"/>
    <s v="P6"/>
  </r>
  <r>
    <x v="31994"/>
    <n v="56"/>
    <s v="P6"/>
  </r>
  <r>
    <x v="31995"/>
    <n v="72"/>
    <s v="P6"/>
  </r>
  <r>
    <x v="31996"/>
    <n v="144"/>
    <s v="P6"/>
  </r>
  <r>
    <x v="31997"/>
    <n v="156"/>
    <s v="P6"/>
  </r>
  <r>
    <x v="31998"/>
    <n v="168"/>
    <s v="P6"/>
  </r>
  <r>
    <x v="31999"/>
    <n v="176"/>
    <s v="P6"/>
  </r>
  <r>
    <x v="32000"/>
    <n v="180"/>
    <s v="P6"/>
  </r>
  <r>
    <x v="32001"/>
    <n v="192"/>
    <s v="P5"/>
  </r>
  <r>
    <x v="32002"/>
    <n v="192"/>
    <s v="P5"/>
  </r>
  <r>
    <x v="32003"/>
    <n v="196"/>
    <s v="P5"/>
  </r>
  <r>
    <x v="32004"/>
    <n v="212"/>
    <s v="P5"/>
  </r>
  <r>
    <x v="32005"/>
    <n v="220"/>
    <s v="P5"/>
  </r>
  <r>
    <x v="32006"/>
    <n v="216"/>
    <s v="P5"/>
  </r>
  <r>
    <x v="32007"/>
    <n v="224"/>
    <s v="P5"/>
  </r>
  <r>
    <x v="32008"/>
    <n v="228"/>
    <s v="P5"/>
  </r>
  <r>
    <x v="32009"/>
    <n v="228"/>
    <s v="P5"/>
  </r>
  <r>
    <x v="32010"/>
    <n v="228"/>
    <s v="P5"/>
  </r>
  <r>
    <x v="32011"/>
    <n v="228"/>
    <s v="P5"/>
  </r>
  <r>
    <x v="32012"/>
    <n v="204"/>
    <s v="P5"/>
  </r>
  <r>
    <x v="32013"/>
    <n v="224"/>
    <s v="P5"/>
  </r>
  <r>
    <x v="32014"/>
    <n v="224"/>
    <s v="P5"/>
  </r>
  <r>
    <x v="32015"/>
    <n v="244"/>
    <s v="P5"/>
  </r>
  <r>
    <x v="32016"/>
    <n v="252"/>
    <s v="P5"/>
  </r>
  <r>
    <x v="32017"/>
    <n v="264"/>
    <s v="P5"/>
  </r>
  <r>
    <x v="32018"/>
    <n v="272"/>
    <s v="P5"/>
  </r>
  <r>
    <x v="32019"/>
    <n v="268"/>
    <s v="P5"/>
  </r>
  <r>
    <x v="32020"/>
    <n v="260"/>
    <s v="P5"/>
  </r>
  <r>
    <x v="32021"/>
    <n v="264"/>
    <s v="P5"/>
  </r>
  <r>
    <x v="32022"/>
    <n v="260"/>
    <s v="P5"/>
  </r>
  <r>
    <x v="32023"/>
    <n v="252"/>
    <s v="P5"/>
  </r>
  <r>
    <x v="32024"/>
    <n v="260"/>
    <s v="P5"/>
  </r>
  <r>
    <x v="32025"/>
    <n v="248"/>
    <s v="P5"/>
  </r>
  <r>
    <x v="32026"/>
    <n v="212"/>
    <s v="P5"/>
  </r>
  <r>
    <x v="32027"/>
    <n v="192"/>
    <s v="P5"/>
  </r>
  <r>
    <x v="32028"/>
    <n v="168"/>
    <s v="P5"/>
  </r>
  <r>
    <x v="32029"/>
    <n v="156"/>
    <s v="P5"/>
  </r>
  <r>
    <x v="32030"/>
    <n v="92"/>
    <s v="P5"/>
  </r>
  <r>
    <x v="32031"/>
    <n v="72"/>
    <s v="P5"/>
  </r>
  <r>
    <x v="32032"/>
    <n v="80"/>
    <s v="P5"/>
  </r>
  <r>
    <x v="32033"/>
    <n v="76"/>
    <s v="P5"/>
  </r>
  <r>
    <x v="32034"/>
    <n v="80"/>
    <s v="P5"/>
  </r>
  <r>
    <x v="32035"/>
    <n v="80"/>
    <s v="P5"/>
  </r>
  <r>
    <x v="32036"/>
    <n v="96"/>
    <s v="P5"/>
  </r>
  <r>
    <x v="32037"/>
    <n v="108"/>
    <s v="P5"/>
  </r>
  <r>
    <x v="32038"/>
    <n v="112"/>
    <s v="P5"/>
  </r>
  <r>
    <x v="32039"/>
    <n v="120"/>
    <s v="P5"/>
  </r>
  <r>
    <x v="32040"/>
    <n v="108"/>
    <s v="P5"/>
  </r>
  <r>
    <x v="32041"/>
    <n v="116"/>
    <s v="P5"/>
  </r>
  <r>
    <x v="32042"/>
    <n v="112"/>
    <s v="P5"/>
  </r>
  <r>
    <x v="32043"/>
    <n v="112"/>
    <s v="P5"/>
  </r>
  <r>
    <x v="32044"/>
    <n v="100"/>
    <s v="P5"/>
  </r>
  <r>
    <x v="32045"/>
    <n v="100"/>
    <s v="P5"/>
  </r>
  <r>
    <x v="32046"/>
    <n v="100"/>
    <s v="P5"/>
  </r>
  <r>
    <x v="32047"/>
    <n v="100"/>
    <s v="P5"/>
  </r>
  <r>
    <x v="32048"/>
    <n v="92"/>
    <s v="P5"/>
  </r>
  <r>
    <x v="32049"/>
    <n v="84"/>
    <s v="P5"/>
  </r>
  <r>
    <x v="32050"/>
    <n v="72"/>
    <s v="P5"/>
  </r>
  <r>
    <x v="32051"/>
    <n v="60"/>
    <s v="P5"/>
  </r>
  <r>
    <x v="32052"/>
    <n v="56"/>
    <s v="P5"/>
  </r>
  <r>
    <x v="32053"/>
    <n v="52"/>
    <s v="P5"/>
  </r>
  <r>
    <x v="32054"/>
    <n v="52"/>
    <s v="P5"/>
  </r>
  <r>
    <x v="32055"/>
    <n v="52"/>
    <s v="P5"/>
  </r>
  <r>
    <x v="32056"/>
    <n v="56"/>
    <s v="P5"/>
  </r>
  <r>
    <x v="32057"/>
    <n v="52"/>
    <s v="P5"/>
  </r>
  <r>
    <x v="32058"/>
    <n v="56"/>
    <s v="P5"/>
  </r>
  <r>
    <x v="32059"/>
    <n v="52"/>
    <s v="P5"/>
  </r>
  <r>
    <x v="32060"/>
    <n v="56"/>
    <s v="P5"/>
  </r>
  <r>
    <x v="32061"/>
    <n v="52"/>
    <s v="P5"/>
  </r>
  <r>
    <x v="32062"/>
    <n v="52"/>
    <s v="P5"/>
  </r>
  <r>
    <x v="32063"/>
    <n v="56"/>
    <s v="P5"/>
  </r>
  <r>
    <x v="32064"/>
    <n v="52"/>
    <s v="P6"/>
  </r>
  <r>
    <x v="32065"/>
    <n v="56"/>
    <s v="P6"/>
  </r>
  <r>
    <x v="32066"/>
    <n v="56"/>
    <s v="P6"/>
  </r>
  <r>
    <x v="32067"/>
    <n v="56"/>
    <s v="P6"/>
  </r>
  <r>
    <x v="32068"/>
    <n v="56"/>
    <s v="P6"/>
  </r>
  <r>
    <x v="32069"/>
    <n v="60"/>
    <s v="P6"/>
  </r>
  <r>
    <x v="32070"/>
    <n v="52"/>
    <s v="P6"/>
  </r>
  <r>
    <x v="32071"/>
    <n v="56"/>
    <s v="P6"/>
  </r>
  <r>
    <x v="32072"/>
    <n v="56"/>
    <s v="P6"/>
  </r>
  <r>
    <x v="32073"/>
    <n v="60"/>
    <s v="P6"/>
  </r>
  <r>
    <x v="32074"/>
    <n v="56"/>
    <s v="P6"/>
  </r>
  <r>
    <x v="32075"/>
    <n v="56"/>
    <s v="P6"/>
  </r>
  <r>
    <x v="32076"/>
    <n v="56"/>
    <s v="P6"/>
  </r>
  <r>
    <x v="32077"/>
    <n v="56"/>
    <s v="P6"/>
  </r>
  <r>
    <x v="32078"/>
    <n v="56"/>
    <s v="P6"/>
  </r>
  <r>
    <x v="32079"/>
    <n v="56"/>
    <s v="P6"/>
  </r>
  <r>
    <x v="32080"/>
    <n v="56"/>
    <s v="P6"/>
  </r>
  <r>
    <x v="32081"/>
    <n v="56"/>
    <s v="P6"/>
  </r>
  <r>
    <x v="32082"/>
    <n v="56"/>
    <s v="P6"/>
  </r>
  <r>
    <x v="32083"/>
    <n v="56"/>
    <s v="P6"/>
  </r>
  <r>
    <x v="32084"/>
    <n v="56"/>
    <s v="P6"/>
  </r>
  <r>
    <x v="32085"/>
    <n v="60"/>
    <s v="P6"/>
  </r>
  <r>
    <x v="32086"/>
    <n v="60"/>
    <s v="P6"/>
  </r>
  <r>
    <x v="32087"/>
    <n v="52"/>
    <s v="P6"/>
  </r>
  <r>
    <x v="32088"/>
    <n v="56"/>
    <s v="P6"/>
  </r>
  <r>
    <x v="32089"/>
    <n v="56"/>
    <s v="P6"/>
  </r>
  <r>
    <x v="32090"/>
    <n v="52"/>
    <s v="P6"/>
  </r>
  <r>
    <x v="32091"/>
    <n v="64"/>
    <s v="P6"/>
  </r>
  <r>
    <x v="32092"/>
    <n v="144"/>
    <s v="P6"/>
  </r>
  <r>
    <x v="32093"/>
    <n v="164"/>
    <s v="P6"/>
  </r>
  <r>
    <x v="32094"/>
    <n v="176"/>
    <s v="P6"/>
  </r>
  <r>
    <x v="32095"/>
    <n v="176"/>
    <s v="P6"/>
  </r>
  <r>
    <x v="32096"/>
    <n v="180"/>
    <s v="P6"/>
  </r>
  <r>
    <x v="32097"/>
    <n v="196"/>
    <s v="P5"/>
  </r>
  <r>
    <x v="32098"/>
    <n v="204"/>
    <s v="P5"/>
  </r>
  <r>
    <x v="32099"/>
    <n v="220"/>
    <s v="P5"/>
  </r>
  <r>
    <x v="32100"/>
    <n v="228"/>
    <s v="P5"/>
  </r>
  <r>
    <x v="32101"/>
    <n v="232"/>
    <s v="P5"/>
  </r>
  <r>
    <x v="32102"/>
    <n v="240"/>
    <s v="P5"/>
  </r>
  <r>
    <x v="32103"/>
    <n v="240"/>
    <s v="P5"/>
  </r>
  <r>
    <x v="32104"/>
    <n v="240"/>
    <s v="P5"/>
  </r>
  <r>
    <x v="32105"/>
    <n v="236"/>
    <s v="P5"/>
  </r>
  <r>
    <x v="32106"/>
    <n v="244"/>
    <s v="P5"/>
  </r>
  <r>
    <x v="32107"/>
    <n v="252"/>
    <s v="P5"/>
  </r>
  <r>
    <x v="32108"/>
    <n v="204"/>
    <s v="P5"/>
  </r>
  <r>
    <x v="32109"/>
    <n v="200"/>
    <s v="P5"/>
  </r>
  <r>
    <x v="32110"/>
    <n v="220"/>
    <s v="P5"/>
  </r>
  <r>
    <x v="32111"/>
    <n v="244"/>
    <s v="P5"/>
  </r>
  <r>
    <x v="32112"/>
    <n v="264"/>
    <s v="P5"/>
  </r>
  <r>
    <x v="32113"/>
    <n v="264"/>
    <s v="P5"/>
  </r>
  <r>
    <x v="32114"/>
    <n v="272"/>
    <s v="P5"/>
  </r>
  <r>
    <x v="32115"/>
    <n v="268"/>
    <s v="P5"/>
  </r>
  <r>
    <x v="32116"/>
    <n v="276"/>
    <s v="P5"/>
  </r>
  <r>
    <x v="32117"/>
    <n v="272"/>
    <s v="P5"/>
  </r>
  <r>
    <x v="32118"/>
    <n v="272"/>
    <s v="P5"/>
  </r>
  <r>
    <x v="32119"/>
    <n v="268"/>
    <s v="P5"/>
  </r>
  <r>
    <x v="32120"/>
    <n v="264"/>
    <s v="P5"/>
  </r>
  <r>
    <x v="32121"/>
    <n v="256"/>
    <s v="P5"/>
  </r>
  <r>
    <x v="32122"/>
    <n v="216"/>
    <s v="P5"/>
  </r>
  <r>
    <x v="32123"/>
    <n v="204"/>
    <s v="P5"/>
  </r>
  <r>
    <x v="32124"/>
    <n v="180"/>
    <s v="P5"/>
  </r>
  <r>
    <x v="32125"/>
    <n v="164"/>
    <s v="P5"/>
  </r>
  <r>
    <x v="32126"/>
    <n v="96"/>
    <s v="P5"/>
  </r>
  <r>
    <x v="32127"/>
    <n v="88"/>
    <s v="P5"/>
  </r>
  <r>
    <x v="32128"/>
    <n v="80"/>
    <s v="P5"/>
  </r>
  <r>
    <x v="32129"/>
    <n v="84"/>
    <s v="P5"/>
  </r>
  <r>
    <x v="32130"/>
    <n v="80"/>
    <s v="P5"/>
  </r>
  <r>
    <x v="32131"/>
    <n v="84"/>
    <s v="P5"/>
  </r>
  <r>
    <x v="32132"/>
    <n v="76"/>
    <s v="P5"/>
  </r>
  <r>
    <x v="32133"/>
    <n v="96"/>
    <s v="P5"/>
  </r>
  <r>
    <x v="32134"/>
    <n v="92"/>
    <s v="P5"/>
  </r>
  <r>
    <x v="32135"/>
    <n v="100"/>
    <s v="P5"/>
  </r>
  <r>
    <x v="32136"/>
    <n v="92"/>
    <s v="P5"/>
  </r>
  <r>
    <x v="32137"/>
    <n v="108"/>
    <s v="P5"/>
  </r>
  <r>
    <x v="32138"/>
    <n v="108"/>
    <s v="P5"/>
  </r>
  <r>
    <x v="32139"/>
    <n v="104"/>
    <s v="P5"/>
  </r>
  <r>
    <x v="32140"/>
    <n v="100"/>
    <s v="P5"/>
  </r>
  <r>
    <x v="32141"/>
    <n v="100"/>
    <s v="P5"/>
  </r>
  <r>
    <x v="32142"/>
    <n v="92"/>
    <s v="P5"/>
  </r>
  <r>
    <x v="32143"/>
    <n v="84"/>
    <s v="P5"/>
  </r>
  <r>
    <x v="32144"/>
    <n v="80"/>
    <s v="P5"/>
  </r>
  <r>
    <x v="32145"/>
    <n v="64"/>
    <s v="P5"/>
  </r>
  <r>
    <x v="32146"/>
    <n v="68"/>
    <s v="P5"/>
  </r>
  <r>
    <x v="32147"/>
    <n v="64"/>
    <s v="P5"/>
  </r>
  <r>
    <x v="32148"/>
    <n v="56"/>
    <s v="P5"/>
  </r>
  <r>
    <x v="32149"/>
    <n v="56"/>
    <s v="P5"/>
  </r>
  <r>
    <x v="32150"/>
    <n v="56"/>
    <s v="P5"/>
  </r>
  <r>
    <x v="32151"/>
    <n v="52"/>
    <s v="P5"/>
  </r>
  <r>
    <x v="32152"/>
    <n v="56"/>
    <s v="P5"/>
  </r>
  <r>
    <x v="32153"/>
    <n v="56"/>
    <s v="P5"/>
  </r>
  <r>
    <x v="32154"/>
    <n v="56"/>
    <s v="P5"/>
  </r>
  <r>
    <x v="32155"/>
    <n v="56"/>
    <s v="P5"/>
  </r>
  <r>
    <x v="32156"/>
    <n v="56"/>
    <s v="P5"/>
  </r>
  <r>
    <x v="32157"/>
    <n v="52"/>
    <s v="P5"/>
  </r>
  <r>
    <x v="32158"/>
    <n v="56"/>
    <s v="P5"/>
  </r>
  <r>
    <x v="32159"/>
    <n v="56"/>
    <s v="P5"/>
  </r>
  <r>
    <x v="32160"/>
    <n v="56"/>
    <s v="P6"/>
  </r>
  <r>
    <x v="32161"/>
    <n v="60"/>
    <s v="P6"/>
  </r>
  <r>
    <x v="32162"/>
    <n v="60"/>
    <s v="P6"/>
  </r>
  <r>
    <x v="32163"/>
    <n v="56"/>
    <s v="P6"/>
  </r>
  <r>
    <x v="32164"/>
    <n v="60"/>
    <s v="P6"/>
  </r>
  <r>
    <x v="32165"/>
    <n v="56"/>
    <s v="P6"/>
  </r>
  <r>
    <x v="32166"/>
    <n v="60"/>
    <s v="P6"/>
  </r>
  <r>
    <x v="32167"/>
    <n v="60"/>
    <s v="P6"/>
  </r>
  <r>
    <x v="32168"/>
    <n v="60"/>
    <s v="P6"/>
  </r>
  <r>
    <x v="32169"/>
    <n v="56"/>
    <s v="P6"/>
  </r>
  <r>
    <x v="32170"/>
    <n v="60"/>
    <s v="P6"/>
  </r>
  <r>
    <x v="32171"/>
    <n v="56"/>
    <s v="P6"/>
  </r>
  <r>
    <x v="32172"/>
    <n v="60"/>
    <s v="P6"/>
  </r>
  <r>
    <x v="32173"/>
    <n v="60"/>
    <s v="P6"/>
  </r>
  <r>
    <x v="32174"/>
    <n v="56"/>
    <s v="P6"/>
  </r>
  <r>
    <x v="32175"/>
    <n v="56"/>
    <s v="P6"/>
  </r>
  <r>
    <x v="32176"/>
    <n v="60"/>
    <s v="P6"/>
  </r>
  <r>
    <x v="32177"/>
    <n v="60"/>
    <s v="P6"/>
  </r>
  <r>
    <x v="32178"/>
    <n v="60"/>
    <s v="P6"/>
  </r>
  <r>
    <x v="32179"/>
    <n v="56"/>
    <s v="P6"/>
  </r>
  <r>
    <x v="32180"/>
    <n v="60"/>
    <s v="P6"/>
  </r>
  <r>
    <x v="32181"/>
    <n v="56"/>
    <s v="P6"/>
  </r>
  <r>
    <x v="32182"/>
    <n v="56"/>
    <s v="P6"/>
  </r>
  <r>
    <x v="32183"/>
    <n v="60"/>
    <s v="P6"/>
  </r>
  <r>
    <x v="32184"/>
    <n v="60"/>
    <s v="P6"/>
  </r>
  <r>
    <x v="32185"/>
    <n v="56"/>
    <s v="P6"/>
  </r>
  <r>
    <x v="32186"/>
    <n v="60"/>
    <s v="P6"/>
  </r>
  <r>
    <x v="32187"/>
    <n v="60"/>
    <s v="P6"/>
  </r>
  <r>
    <x v="32188"/>
    <n v="148"/>
    <s v="P6"/>
  </r>
  <r>
    <x v="32189"/>
    <n v="160"/>
    <s v="P6"/>
  </r>
  <r>
    <x v="32190"/>
    <n v="168"/>
    <s v="P6"/>
  </r>
  <r>
    <x v="32191"/>
    <n v="176"/>
    <s v="P6"/>
  </r>
  <r>
    <x v="32192"/>
    <n v="176"/>
    <s v="P6"/>
  </r>
  <r>
    <x v="32193"/>
    <n v="192"/>
    <s v="P5"/>
  </r>
  <r>
    <x v="32194"/>
    <n v="196"/>
    <s v="P5"/>
  </r>
  <r>
    <x v="32195"/>
    <n v="212"/>
    <s v="P5"/>
  </r>
  <r>
    <x v="32196"/>
    <n v="220"/>
    <s v="P5"/>
  </r>
  <r>
    <x v="32197"/>
    <n v="220"/>
    <s v="P5"/>
  </r>
  <r>
    <x v="32198"/>
    <n v="232"/>
    <s v="P5"/>
  </r>
  <r>
    <x v="32199"/>
    <n v="240"/>
    <s v="P5"/>
  </r>
  <r>
    <x v="32200"/>
    <n v="244"/>
    <s v="P5"/>
  </r>
  <r>
    <x v="32201"/>
    <n v="236"/>
    <s v="P5"/>
  </r>
  <r>
    <x v="32202"/>
    <n v="240"/>
    <s v="P5"/>
  </r>
  <r>
    <x v="32203"/>
    <n v="244"/>
    <s v="P5"/>
  </r>
  <r>
    <x v="32204"/>
    <n v="204"/>
    <s v="P5"/>
  </r>
  <r>
    <x v="32205"/>
    <n v="212"/>
    <s v="P5"/>
  </r>
  <r>
    <x v="32206"/>
    <n v="228"/>
    <s v="P5"/>
  </r>
  <r>
    <x v="32207"/>
    <n v="256"/>
    <s v="P5"/>
  </r>
  <r>
    <x v="32208"/>
    <n v="264"/>
    <s v="P5"/>
  </r>
  <r>
    <x v="32209"/>
    <n v="264"/>
    <s v="P5"/>
  </r>
  <r>
    <x v="32210"/>
    <n v="272"/>
    <s v="P5"/>
  </r>
  <r>
    <x v="32211"/>
    <n v="276"/>
    <s v="P5"/>
  </r>
  <r>
    <x v="32212"/>
    <n v="276"/>
    <s v="P5"/>
  </r>
  <r>
    <x v="32213"/>
    <n v="288"/>
    <s v="P5"/>
  </r>
  <r>
    <x v="32214"/>
    <n v="280"/>
    <s v="P5"/>
  </r>
  <r>
    <x v="32215"/>
    <n v="288"/>
    <s v="P5"/>
  </r>
  <r>
    <x v="32216"/>
    <n v="264"/>
    <s v="P5"/>
  </r>
  <r>
    <x v="32217"/>
    <n v="260"/>
    <s v="P5"/>
  </r>
  <r>
    <x v="32218"/>
    <n v="220"/>
    <s v="P5"/>
  </r>
  <r>
    <x v="32219"/>
    <n v="200"/>
    <s v="P5"/>
  </r>
  <r>
    <x v="32220"/>
    <n v="168"/>
    <s v="P5"/>
  </r>
  <r>
    <x v="32221"/>
    <n v="156"/>
    <s v="P5"/>
  </r>
  <r>
    <x v="32222"/>
    <n v="92"/>
    <s v="P5"/>
  </r>
  <r>
    <x v="32223"/>
    <n v="76"/>
    <s v="P5"/>
  </r>
  <r>
    <x v="32224"/>
    <n v="84"/>
    <s v="P5"/>
  </r>
  <r>
    <x v="32225"/>
    <n v="88"/>
    <s v="P5"/>
  </r>
  <r>
    <x v="32226"/>
    <n v="92"/>
    <s v="P5"/>
  </r>
  <r>
    <x v="32227"/>
    <n v="92"/>
    <s v="P5"/>
  </r>
  <r>
    <x v="32228"/>
    <n v="96"/>
    <s v="P5"/>
  </r>
  <r>
    <x v="32229"/>
    <n v="100"/>
    <s v="P5"/>
  </r>
  <r>
    <x v="32230"/>
    <n v="100"/>
    <s v="P5"/>
  </r>
  <r>
    <x v="32231"/>
    <n v="100"/>
    <s v="P5"/>
  </r>
  <r>
    <x v="32232"/>
    <n v="88"/>
    <s v="P5"/>
  </r>
  <r>
    <x v="32233"/>
    <n v="92"/>
    <s v="P5"/>
  </r>
  <r>
    <x v="32234"/>
    <n v="96"/>
    <s v="P5"/>
  </r>
  <r>
    <x v="32235"/>
    <n v="96"/>
    <s v="P5"/>
  </r>
  <r>
    <x v="32236"/>
    <n v="80"/>
    <s v="P5"/>
  </r>
  <r>
    <x v="32237"/>
    <n v="76"/>
    <s v="P5"/>
  </r>
  <r>
    <x v="32238"/>
    <n v="76"/>
    <s v="P5"/>
  </r>
  <r>
    <x v="32239"/>
    <n v="72"/>
    <s v="P5"/>
  </r>
  <r>
    <x v="32240"/>
    <n v="72"/>
    <s v="P5"/>
  </r>
  <r>
    <x v="32241"/>
    <n v="68"/>
    <s v="P5"/>
  </r>
  <r>
    <x v="32242"/>
    <n v="68"/>
    <s v="P5"/>
  </r>
  <r>
    <x v="32243"/>
    <n v="60"/>
    <s v="P5"/>
  </r>
  <r>
    <x v="32244"/>
    <n v="56"/>
    <s v="P5"/>
  </r>
  <r>
    <x v="32245"/>
    <n v="52"/>
    <s v="P5"/>
  </r>
  <r>
    <x v="32246"/>
    <n v="52"/>
    <s v="P5"/>
  </r>
  <r>
    <x v="32247"/>
    <n v="56"/>
    <s v="P5"/>
  </r>
  <r>
    <x v="32248"/>
    <n v="56"/>
    <s v="P5"/>
  </r>
  <r>
    <x v="32249"/>
    <n v="56"/>
    <s v="P5"/>
  </r>
  <r>
    <x v="32250"/>
    <n v="56"/>
    <s v="P5"/>
  </r>
  <r>
    <x v="32251"/>
    <n v="52"/>
    <s v="P5"/>
  </r>
  <r>
    <x v="32252"/>
    <n v="56"/>
    <s v="P5"/>
  </r>
  <r>
    <x v="32253"/>
    <n v="52"/>
    <s v="P5"/>
  </r>
  <r>
    <x v="32254"/>
    <n v="56"/>
    <s v="P5"/>
  </r>
  <r>
    <x v="32255"/>
    <n v="56"/>
    <s v="P5"/>
  </r>
  <r>
    <x v="32256"/>
    <n v="56"/>
    <s v="P6"/>
  </r>
  <r>
    <x v="32257"/>
    <n v="60"/>
    <s v="P6"/>
  </r>
  <r>
    <x v="32258"/>
    <n v="56"/>
    <s v="P6"/>
  </r>
  <r>
    <x v="32259"/>
    <n v="60"/>
    <s v="P6"/>
  </r>
  <r>
    <x v="32260"/>
    <n v="56"/>
    <s v="P6"/>
  </r>
  <r>
    <x v="32261"/>
    <n v="60"/>
    <s v="P6"/>
  </r>
  <r>
    <x v="32262"/>
    <n v="56"/>
    <s v="P6"/>
  </r>
  <r>
    <x v="32263"/>
    <n v="60"/>
    <s v="P6"/>
  </r>
  <r>
    <x v="32264"/>
    <n v="56"/>
    <s v="P6"/>
  </r>
  <r>
    <x v="32265"/>
    <n v="60"/>
    <s v="P6"/>
  </r>
  <r>
    <x v="32266"/>
    <n v="56"/>
    <s v="P6"/>
  </r>
  <r>
    <x v="32267"/>
    <n v="60"/>
    <s v="P6"/>
  </r>
  <r>
    <x v="32268"/>
    <n v="56"/>
    <s v="P6"/>
  </r>
  <r>
    <x v="32269"/>
    <n v="60"/>
    <s v="P6"/>
  </r>
  <r>
    <x v="32270"/>
    <n v="56"/>
    <s v="P6"/>
  </r>
  <r>
    <x v="32271"/>
    <n v="60"/>
    <s v="P6"/>
  </r>
  <r>
    <x v="32272"/>
    <n v="56"/>
    <s v="P6"/>
  </r>
  <r>
    <x v="32273"/>
    <n v="60"/>
    <s v="P6"/>
  </r>
  <r>
    <x v="32274"/>
    <n v="56"/>
    <s v="P6"/>
  </r>
  <r>
    <x v="32275"/>
    <n v="60"/>
    <s v="P6"/>
  </r>
  <r>
    <x v="32276"/>
    <n v="56"/>
    <s v="P6"/>
  </r>
  <r>
    <x v="32277"/>
    <n v="56"/>
    <s v="P6"/>
  </r>
  <r>
    <x v="32278"/>
    <n v="60"/>
    <s v="P6"/>
  </r>
  <r>
    <x v="32279"/>
    <n v="56"/>
    <s v="P6"/>
  </r>
  <r>
    <x v="32280"/>
    <n v="56"/>
    <s v="P6"/>
  </r>
  <r>
    <x v="32281"/>
    <n v="60"/>
    <s v="P6"/>
  </r>
  <r>
    <x v="32282"/>
    <n v="56"/>
    <s v="P6"/>
  </r>
  <r>
    <x v="32283"/>
    <n v="76"/>
    <s v="P6"/>
  </r>
  <r>
    <x v="32284"/>
    <n v="148"/>
    <s v="P6"/>
  </r>
  <r>
    <x v="32285"/>
    <n v="164"/>
    <s v="P6"/>
  </r>
  <r>
    <x v="32286"/>
    <n v="168"/>
    <s v="P6"/>
  </r>
  <r>
    <x v="32287"/>
    <n v="180"/>
    <s v="P6"/>
  </r>
  <r>
    <x v="32288"/>
    <n v="180"/>
    <s v="P6"/>
  </r>
  <r>
    <x v="32289"/>
    <n v="200"/>
    <s v="P4"/>
  </r>
  <r>
    <x v="32290"/>
    <n v="200"/>
    <s v="P4"/>
  </r>
  <r>
    <x v="32291"/>
    <n v="208"/>
    <s v="P4"/>
  </r>
  <r>
    <x v="32292"/>
    <n v="220"/>
    <s v="P4"/>
  </r>
  <r>
    <x v="32293"/>
    <n v="220"/>
    <s v="P3"/>
  </r>
  <r>
    <x v="32294"/>
    <n v="228"/>
    <s v="P3"/>
  </r>
  <r>
    <x v="32295"/>
    <n v="232"/>
    <s v="P3"/>
  </r>
  <r>
    <x v="32296"/>
    <n v="232"/>
    <s v="P3"/>
  </r>
  <r>
    <x v="32297"/>
    <n v="236"/>
    <s v="P3"/>
  </r>
  <r>
    <x v="32298"/>
    <n v="236"/>
    <s v="P3"/>
  </r>
  <r>
    <x v="32299"/>
    <n v="240"/>
    <s v="P3"/>
  </r>
  <r>
    <x v="32300"/>
    <n v="216"/>
    <s v="P3"/>
  </r>
  <r>
    <x v="32301"/>
    <n v="228"/>
    <s v="P3"/>
  </r>
  <r>
    <x v="32302"/>
    <n v="244"/>
    <s v="P3"/>
  </r>
  <r>
    <x v="32303"/>
    <n v="256"/>
    <s v="P3"/>
  </r>
  <r>
    <x v="32304"/>
    <n v="292"/>
    <s v="P3"/>
  </r>
  <r>
    <x v="32305"/>
    <n v="308"/>
    <s v="P3"/>
  </r>
  <r>
    <x v="32306"/>
    <n v="308"/>
    <s v="P3"/>
  </r>
  <r>
    <x v="32307"/>
    <n v="312"/>
    <s v="P3"/>
  </r>
  <r>
    <x v="32308"/>
    <n v="316"/>
    <s v="P3"/>
  </r>
  <r>
    <x v="32309"/>
    <n v="300"/>
    <s v="P3"/>
  </r>
  <r>
    <x v="32310"/>
    <n v="304"/>
    <s v="P3"/>
  </r>
  <r>
    <x v="32311"/>
    <n v="312"/>
    <s v="P3"/>
  </r>
  <r>
    <x v="32312"/>
    <n v="292"/>
    <s v="P3"/>
  </r>
  <r>
    <x v="32313"/>
    <n v="272"/>
    <s v="P3"/>
  </r>
  <r>
    <x v="32314"/>
    <n v="228"/>
    <s v="P3"/>
  </r>
  <r>
    <x v="32315"/>
    <n v="200"/>
    <s v="P3"/>
  </r>
  <r>
    <x v="32316"/>
    <n v="168"/>
    <s v="P3"/>
  </r>
  <r>
    <x v="32317"/>
    <n v="156"/>
    <s v="P4"/>
  </r>
  <r>
    <x v="32318"/>
    <n v="92"/>
    <s v="P4"/>
  </r>
  <r>
    <x v="32319"/>
    <n v="72"/>
    <s v="P4"/>
  </r>
  <r>
    <x v="32320"/>
    <n v="76"/>
    <s v="P4"/>
  </r>
  <r>
    <x v="32321"/>
    <n v="72"/>
    <s v="P4"/>
  </r>
  <r>
    <x v="32322"/>
    <n v="64"/>
    <s v="P4"/>
  </r>
  <r>
    <x v="32323"/>
    <n v="72"/>
    <s v="P4"/>
  </r>
  <r>
    <x v="32324"/>
    <n v="72"/>
    <s v="P4"/>
  </r>
  <r>
    <x v="32325"/>
    <n v="64"/>
    <s v="P4"/>
  </r>
  <r>
    <x v="32326"/>
    <n v="68"/>
    <s v="P4"/>
  </r>
  <r>
    <x v="32327"/>
    <n v="76"/>
    <s v="P4"/>
  </r>
  <r>
    <x v="32328"/>
    <n v="68"/>
    <s v="P4"/>
  </r>
  <r>
    <x v="32329"/>
    <n v="64"/>
    <s v="P4"/>
  </r>
  <r>
    <x v="32330"/>
    <n v="68"/>
    <s v="P4"/>
  </r>
  <r>
    <x v="32331"/>
    <n v="68"/>
    <s v="P4"/>
  </r>
  <r>
    <x v="32332"/>
    <n v="68"/>
    <s v="P4"/>
  </r>
  <r>
    <x v="32333"/>
    <n v="64"/>
    <s v="P4"/>
  </r>
  <r>
    <x v="32334"/>
    <n v="64"/>
    <s v="P4"/>
  </r>
  <r>
    <x v="32335"/>
    <n v="64"/>
    <s v="P4"/>
  </r>
  <r>
    <x v="32336"/>
    <n v="64"/>
    <s v="P4"/>
  </r>
  <r>
    <x v="32337"/>
    <n v="64"/>
    <s v="P4"/>
  </r>
  <r>
    <x v="32338"/>
    <n v="64"/>
    <s v="P4"/>
  </r>
  <r>
    <x v="32339"/>
    <n v="60"/>
    <s v="P4"/>
  </r>
  <r>
    <x v="32340"/>
    <n v="56"/>
    <s v="P4"/>
  </r>
  <r>
    <x v="32341"/>
    <n v="52"/>
    <s v="P4"/>
  </r>
  <r>
    <x v="32342"/>
    <n v="56"/>
    <s v="P4"/>
  </r>
  <r>
    <x v="32343"/>
    <n v="56"/>
    <s v="P4"/>
  </r>
  <r>
    <x v="32344"/>
    <n v="56"/>
    <s v="P4"/>
  </r>
  <r>
    <x v="32345"/>
    <n v="56"/>
    <s v="P4"/>
  </r>
  <r>
    <x v="32346"/>
    <n v="56"/>
    <s v="P4"/>
  </r>
  <r>
    <x v="32347"/>
    <n v="52"/>
    <s v="P4"/>
  </r>
  <r>
    <x v="32348"/>
    <n v="56"/>
    <s v="P4"/>
  </r>
  <r>
    <x v="32349"/>
    <n v="56"/>
    <s v="P4"/>
  </r>
  <r>
    <x v="32350"/>
    <n v="56"/>
    <s v="P4"/>
  </r>
  <r>
    <x v="32351"/>
    <n v="56"/>
    <s v="P4"/>
  </r>
  <r>
    <x v="32352"/>
    <n v="52"/>
    <s v="P6"/>
  </r>
  <r>
    <x v="32353"/>
    <n v="60"/>
    <s v="P6"/>
  </r>
  <r>
    <x v="32354"/>
    <n v="56"/>
    <s v="P6"/>
  </r>
  <r>
    <x v="32355"/>
    <n v="60"/>
    <s v="P6"/>
  </r>
  <r>
    <x v="32356"/>
    <n v="56"/>
    <s v="P6"/>
  </r>
  <r>
    <x v="32357"/>
    <n v="60"/>
    <s v="P6"/>
  </r>
  <r>
    <x v="32358"/>
    <n v="56"/>
    <s v="P6"/>
  </r>
  <r>
    <x v="32359"/>
    <n v="60"/>
    <s v="P6"/>
  </r>
  <r>
    <x v="32360"/>
    <n v="56"/>
    <s v="P6"/>
  </r>
  <r>
    <x v="32361"/>
    <n v="56"/>
    <s v="P6"/>
  </r>
  <r>
    <x v="32362"/>
    <n v="60"/>
    <s v="P6"/>
  </r>
  <r>
    <x v="32363"/>
    <n v="52"/>
    <s v="P6"/>
  </r>
  <r>
    <x v="32364"/>
    <n v="60"/>
    <s v="P6"/>
  </r>
  <r>
    <x v="32365"/>
    <n v="56"/>
    <s v="P6"/>
  </r>
  <r>
    <x v="32366"/>
    <n v="56"/>
    <s v="P6"/>
  </r>
  <r>
    <x v="32367"/>
    <n v="60"/>
    <s v="P6"/>
  </r>
  <r>
    <x v="32368"/>
    <n v="56"/>
    <s v="P6"/>
  </r>
  <r>
    <x v="32369"/>
    <n v="60"/>
    <s v="P6"/>
  </r>
  <r>
    <x v="32370"/>
    <n v="56"/>
    <s v="P6"/>
  </r>
  <r>
    <x v="32371"/>
    <n v="56"/>
    <s v="P6"/>
  </r>
  <r>
    <x v="32372"/>
    <n v="56"/>
    <s v="P6"/>
  </r>
  <r>
    <x v="32373"/>
    <n v="56"/>
    <s v="P6"/>
  </r>
  <r>
    <x v="32374"/>
    <n v="56"/>
    <s v="P6"/>
  </r>
  <r>
    <x v="32375"/>
    <n v="60"/>
    <s v="P6"/>
  </r>
  <r>
    <x v="32376"/>
    <n v="56"/>
    <s v="P6"/>
  </r>
  <r>
    <x v="32377"/>
    <n v="56"/>
    <s v="P6"/>
  </r>
  <r>
    <x v="32378"/>
    <n v="60"/>
    <s v="P6"/>
  </r>
  <r>
    <x v="32379"/>
    <n v="56"/>
    <s v="P6"/>
  </r>
  <r>
    <x v="32380"/>
    <n v="56"/>
    <s v="P6"/>
  </r>
  <r>
    <x v="32381"/>
    <n v="56"/>
    <s v="P6"/>
  </r>
  <r>
    <x v="32382"/>
    <n v="52"/>
    <s v="P6"/>
  </r>
  <r>
    <x v="32383"/>
    <n v="56"/>
    <s v="P6"/>
  </r>
  <r>
    <x v="32384"/>
    <n v="56"/>
    <s v="P6"/>
  </r>
  <r>
    <x v="32385"/>
    <n v="64"/>
    <s v="P4"/>
  </r>
  <r>
    <x v="32386"/>
    <n v="56"/>
    <s v="P4"/>
  </r>
  <r>
    <x v="32387"/>
    <n v="56"/>
    <s v="P4"/>
  </r>
  <r>
    <x v="32388"/>
    <n v="60"/>
    <s v="P4"/>
  </r>
  <r>
    <x v="32389"/>
    <n v="60"/>
    <s v="P3"/>
  </r>
  <r>
    <x v="32390"/>
    <n v="60"/>
    <s v="P3"/>
  </r>
  <r>
    <x v="32391"/>
    <n v="56"/>
    <s v="P3"/>
  </r>
  <r>
    <x v="32392"/>
    <n v="60"/>
    <s v="P3"/>
  </r>
  <r>
    <x v="32393"/>
    <n v="60"/>
    <s v="P3"/>
  </r>
  <r>
    <x v="32394"/>
    <n v="56"/>
    <s v="P3"/>
  </r>
  <r>
    <x v="32395"/>
    <n v="60"/>
    <s v="P3"/>
  </r>
  <r>
    <x v="32396"/>
    <n v="60"/>
    <s v="P3"/>
  </r>
  <r>
    <x v="32397"/>
    <n v="56"/>
    <s v="P3"/>
  </r>
  <r>
    <x v="32398"/>
    <n v="60"/>
    <s v="P3"/>
  </r>
  <r>
    <x v="32399"/>
    <n v="56"/>
    <s v="P3"/>
  </r>
  <r>
    <x v="32400"/>
    <n v="60"/>
    <s v="P3"/>
  </r>
  <r>
    <x v="32401"/>
    <n v="60"/>
    <s v="P3"/>
  </r>
  <r>
    <x v="32402"/>
    <n v="56"/>
    <s v="P3"/>
  </r>
  <r>
    <x v="32403"/>
    <n v="60"/>
    <s v="P3"/>
  </r>
  <r>
    <x v="32404"/>
    <n v="56"/>
    <s v="P3"/>
  </r>
  <r>
    <x v="32405"/>
    <n v="60"/>
    <s v="P3"/>
  </r>
  <r>
    <x v="32406"/>
    <n v="56"/>
    <s v="P3"/>
  </r>
  <r>
    <x v="32407"/>
    <n v="60"/>
    <s v="P3"/>
  </r>
  <r>
    <x v="32408"/>
    <n v="56"/>
    <s v="P3"/>
  </r>
  <r>
    <x v="32409"/>
    <n v="60"/>
    <s v="P3"/>
  </r>
  <r>
    <x v="32410"/>
    <n v="60"/>
    <s v="P3"/>
  </r>
  <r>
    <x v="32411"/>
    <n v="60"/>
    <s v="P3"/>
  </r>
  <r>
    <x v="32412"/>
    <n v="56"/>
    <s v="P3"/>
  </r>
  <r>
    <x v="32413"/>
    <n v="60"/>
    <s v="P4"/>
  </r>
  <r>
    <x v="32414"/>
    <n v="56"/>
    <s v="P4"/>
  </r>
  <r>
    <x v="32415"/>
    <n v="60"/>
    <s v="P4"/>
  </r>
  <r>
    <x v="32416"/>
    <n v="60"/>
    <s v="P4"/>
  </r>
  <r>
    <x v="32417"/>
    <n v="60"/>
    <s v="P4"/>
  </r>
  <r>
    <x v="32418"/>
    <n v="56"/>
    <s v="P4"/>
  </r>
  <r>
    <x v="32419"/>
    <n v="60"/>
    <s v="P4"/>
  </r>
  <r>
    <x v="32420"/>
    <n v="56"/>
    <s v="P4"/>
  </r>
  <r>
    <x v="32421"/>
    <n v="56"/>
    <s v="P4"/>
  </r>
  <r>
    <x v="32422"/>
    <n v="56"/>
    <s v="P4"/>
  </r>
  <r>
    <x v="32423"/>
    <n v="64"/>
    <s v="P4"/>
  </r>
  <r>
    <x v="32424"/>
    <n v="56"/>
    <s v="P4"/>
  </r>
  <r>
    <x v="32425"/>
    <n v="60"/>
    <s v="P4"/>
  </r>
  <r>
    <x v="32426"/>
    <n v="56"/>
    <s v="P4"/>
  </r>
  <r>
    <x v="32427"/>
    <n v="60"/>
    <s v="P4"/>
  </r>
  <r>
    <x v="32428"/>
    <n v="60"/>
    <s v="P4"/>
  </r>
  <r>
    <x v="32429"/>
    <n v="56"/>
    <s v="P4"/>
  </r>
  <r>
    <x v="32430"/>
    <n v="56"/>
    <s v="P4"/>
  </r>
  <r>
    <x v="32431"/>
    <n v="60"/>
    <s v="P4"/>
  </r>
  <r>
    <x v="32432"/>
    <n v="60"/>
    <s v="P4"/>
  </r>
  <r>
    <x v="32433"/>
    <n v="56"/>
    <s v="P4"/>
  </r>
  <r>
    <x v="32434"/>
    <n v="60"/>
    <s v="P4"/>
  </r>
  <r>
    <x v="32435"/>
    <n v="56"/>
    <s v="P4"/>
  </r>
  <r>
    <x v="32436"/>
    <n v="56"/>
    <s v="P4"/>
  </r>
  <r>
    <x v="32437"/>
    <n v="52"/>
    <s v="P4"/>
  </r>
  <r>
    <x v="32438"/>
    <n v="56"/>
    <s v="P4"/>
  </r>
  <r>
    <x v="32439"/>
    <n v="52"/>
    <s v="P4"/>
  </r>
  <r>
    <x v="32440"/>
    <n v="56"/>
    <s v="P4"/>
  </r>
  <r>
    <x v="32441"/>
    <n v="52"/>
    <s v="P4"/>
  </r>
  <r>
    <x v="32442"/>
    <n v="56"/>
    <s v="P4"/>
  </r>
  <r>
    <x v="32443"/>
    <n v="52"/>
    <s v="P4"/>
  </r>
  <r>
    <x v="32444"/>
    <n v="56"/>
    <s v="P4"/>
  </r>
  <r>
    <x v="32445"/>
    <n v="52"/>
    <s v="P4"/>
  </r>
  <r>
    <x v="32446"/>
    <n v="56"/>
    <s v="P4"/>
  </r>
  <r>
    <x v="32447"/>
    <n v="52"/>
    <s v="P4"/>
  </r>
  <r>
    <x v="32448"/>
    <n v="52"/>
    <s v="P6"/>
  </r>
  <r>
    <x v="32449"/>
    <n v="60"/>
    <s v="P6"/>
  </r>
  <r>
    <x v="32450"/>
    <n v="56"/>
    <s v="P6"/>
  </r>
  <r>
    <x v="32451"/>
    <n v="60"/>
    <s v="P6"/>
  </r>
  <r>
    <x v="32452"/>
    <n v="56"/>
    <s v="P6"/>
  </r>
  <r>
    <x v="32453"/>
    <n v="60"/>
    <s v="P6"/>
  </r>
  <r>
    <x v="32454"/>
    <n v="56"/>
    <s v="P6"/>
  </r>
  <r>
    <x v="32455"/>
    <n v="56"/>
    <s v="P6"/>
  </r>
  <r>
    <x v="32456"/>
    <n v="60"/>
    <s v="P6"/>
  </r>
  <r>
    <x v="32457"/>
    <n v="56"/>
    <s v="P6"/>
  </r>
  <r>
    <x v="32458"/>
    <n v="56"/>
    <s v="P6"/>
  </r>
  <r>
    <x v="32459"/>
    <n v="56"/>
    <s v="P6"/>
  </r>
  <r>
    <x v="32460"/>
    <n v="56"/>
    <s v="P6"/>
  </r>
  <r>
    <x v="32461"/>
    <n v="60"/>
    <s v="P6"/>
  </r>
  <r>
    <x v="32462"/>
    <n v="56"/>
    <s v="P6"/>
  </r>
  <r>
    <x v="32463"/>
    <n v="60"/>
    <s v="P6"/>
  </r>
  <r>
    <x v="32464"/>
    <n v="52"/>
    <s v="P6"/>
  </r>
  <r>
    <x v="32465"/>
    <n v="60"/>
    <s v="P6"/>
  </r>
  <r>
    <x v="32466"/>
    <n v="52"/>
    <s v="P6"/>
  </r>
  <r>
    <x v="32467"/>
    <n v="60"/>
    <s v="P6"/>
  </r>
  <r>
    <x v="32468"/>
    <n v="56"/>
    <s v="P6"/>
  </r>
  <r>
    <x v="32469"/>
    <n v="56"/>
    <s v="P6"/>
  </r>
  <r>
    <x v="32470"/>
    <n v="56"/>
    <s v="P6"/>
  </r>
  <r>
    <x v="32471"/>
    <n v="60"/>
    <s v="P6"/>
  </r>
  <r>
    <x v="32472"/>
    <n v="56"/>
    <s v="P6"/>
  </r>
  <r>
    <x v="32473"/>
    <n v="56"/>
    <s v="P6"/>
  </r>
  <r>
    <x v="32474"/>
    <n v="56"/>
    <s v="P6"/>
  </r>
  <r>
    <x v="32475"/>
    <n v="56"/>
    <s v="P6"/>
  </r>
  <r>
    <x v="32476"/>
    <n v="56"/>
    <s v="P6"/>
  </r>
  <r>
    <x v="32477"/>
    <n v="56"/>
    <s v="P6"/>
  </r>
  <r>
    <x v="32478"/>
    <n v="56"/>
    <s v="P6"/>
  </r>
  <r>
    <x v="32479"/>
    <n v="52"/>
    <s v="P6"/>
  </r>
  <r>
    <x v="32480"/>
    <n v="60"/>
    <s v="P6"/>
  </r>
  <r>
    <x v="32481"/>
    <n v="64"/>
    <s v="P4"/>
  </r>
  <r>
    <x v="32482"/>
    <n v="56"/>
    <s v="P4"/>
  </r>
  <r>
    <x v="32483"/>
    <n v="60"/>
    <s v="P4"/>
  </r>
  <r>
    <x v="32484"/>
    <n v="56"/>
    <s v="P4"/>
  </r>
  <r>
    <x v="32485"/>
    <n v="60"/>
    <s v="P3"/>
  </r>
  <r>
    <x v="32486"/>
    <n v="56"/>
    <s v="P3"/>
  </r>
  <r>
    <x v="32487"/>
    <n v="56"/>
    <s v="P3"/>
  </r>
  <r>
    <x v="32488"/>
    <n v="60"/>
    <s v="P3"/>
  </r>
  <r>
    <x v="32489"/>
    <n v="56"/>
    <s v="P3"/>
  </r>
  <r>
    <x v="32490"/>
    <n v="60"/>
    <s v="P3"/>
  </r>
  <r>
    <x v="32491"/>
    <n v="60"/>
    <s v="P3"/>
  </r>
  <r>
    <x v="32492"/>
    <n v="56"/>
    <s v="P3"/>
  </r>
  <r>
    <x v="32493"/>
    <n v="56"/>
    <s v="P3"/>
  </r>
  <r>
    <x v="32494"/>
    <n v="60"/>
    <s v="P3"/>
  </r>
  <r>
    <x v="32495"/>
    <n v="60"/>
    <s v="P3"/>
  </r>
  <r>
    <x v="32496"/>
    <n v="60"/>
    <s v="P3"/>
  </r>
  <r>
    <x v="32497"/>
    <n v="60"/>
    <s v="P3"/>
  </r>
  <r>
    <x v="32498"/>
    <n v="60"/>
    <s v="P3"/>
  </r>
  <r>
    <x v="32499"/>
    <n v="56"/>
    <s v="P3"/>
  </r>
  <r>
    <x v="32500"/>
    <n v="60"/>
    <s v="P3"/>
  </r>
  <r>
    <x v="32501"/>
    <n v="56"/>
    <s v="P3"/>
  </r>
  <r>
    <x v="32502"/>
    <n v="56"/>
    <s v="P3"/>
  </r>
  <r>
    <x v="32503"/>
    <n v="56"/>
    <s v="P3"/>
  </r>
  <r>
    <x v="32504"/>
    <n v="64"/>
    <s v="P3"/>
  </r>
  <r>
    <x v="32505"/>
    <n v="60"/>
    <s v="P3"/>
  </r>
  <r>
    <x v="32506"/>
    <n v="56"/>
    <s v="P3"/>
  </r>
  <r>
    <x v="32507"/>
    <n v="56"/>
    <s v="P3"/>
  </r>
  <r>
    <x v="32508"/>
    <n v="60"/>
    <s v="P3"/>
  </r>
  <r>
    <x v="32509"/>
    <n v="56"/>
    <s v="P4"/>
  </r>
  <r>
    <x v="32510"/>
    <n v="56"/>
    <s v="P4"/>
  </r>
  <r>
    <x v="32511"/>
    <n v="60"/>
    <s v="P4"/>
  </r>
  <r>
    <x v="32512"/>
    <n v="60"/>
    <s v="P4"/>
  </r>
  <r>
    <x v="32513"/>
    <n v="56"/>
    <s v="P4"/>
  </r>
  <r>
    <x v="32514"/>
    <n v="60"/>
    <s v="P4"/>
  </r>
  <r>
    <x v="32515"/>
    <n v="56"/>
    <s v="P4"/>
  </r>
  <r>
    <x v="32516"/>
    <n v="60"/>
    <s v="P4"/>
  </r>
  <r>
    <x v="32517"/>
    <n v="56"/>
    <s v="P4"/>
  </r>
  <r>
    <x v="32518"/>
    <n v="60"/>
    <s v="P4"/>
  </r>
  <r>
    <x v="32519"/>
    <n v="60"/>
    <s v="P4"/>
  </r>
  <r>
    <x v="32520"/>
    <n v="60"/>
    <s v="P4"/>
  </r>
  <r>
    <x v="32521"/>
    <n v="56"/>
    <s v="P4"/>
  </r>
  <r>
    <x v="32522"/>
    <n v="60"/>
    <s v="P4"/>
  </r>
  <r>
    <x v="32523"/>
    <n v="56"/>
    <s v="P4"/>
  </r>
  <r>
    <x v="32524"/>
    <n v="56"/>
    <s v="P4"/>
  </r>
  <r>
    <x v="32525"/>
    <n v="56"/>
    <s v="P4"/>
  </r>
  <r>
    <x v="32526"/>
    <n v="60"/>
    <s v="P4"/>
  </r>
  <r>
    <x v="32527"/>
    <n v="60"/>
    <s v="P4"/>
  </r>
  <r>
    <x v="32528"/>
    <n v="56"/>
    <s v="P4"/>
  </r>
  <r>
    <x v="32529"/>
    <n v="60"/>
    <s v="P4"/>
  </r>
  <r>
    <x v="32530"/>
    <n v="60"/>
    <s v="P4"/>
  </r>
  <r>
    <x v="32531"/>
    <n v="60"/>
    <s v="P4"/>
  </r>
  <r>
    <x v="32532"/>
    <n v="52"/>
    <s v="P4"/>
  </r>
  <r>
    <x v="32533"/>
    <n v="52"/>
    <s v="P4"/>
  </r>
  <r>
    <x v="32534"/>
    <n v="52"/>
    <s v="P4"/>
  </r>
  <r>
    <x v="32535"/>
    <n v="56"/>
    <s v="P4"/>
  </r>
  <r>
    <x v="32536"/>
    <n v="52"/>
    <s v="P4"/>
  </r>
  <r>
    <x v="32537"/>
    <n v="56"/>
    <s v="P4"/>
  </r>
  <r>
    <x v="32538"/>
    <n v="56"/>
    <s v="P4"/>
  </r>
  <r>
    <x v="32539"/>
    <n v="52"/>
    <s v="P4"/>
  </r>
  <r>
    <x v="32540"/>
    <n v="52"/>
    <s v="P4"/>
  </r>
  <r>
    <x v="32541"/>
    <n v="56"/>
    <s v="P4"/>
  </r>
  <r>
    <x v="32542"/>
    <n v="52"/>
    <s v="P4"/>
  </r>
  <r>
    <x v="32543"/>
    <n v="56"/>
    <s v="P4"/>
  </r>
  <r>
    <x v="32544"/>
    <n v="52"/>
    <s v="P6"/>
  </r>
  <r>
    <x v="32545"/>
    <n v="60"/>
    <s v="P6"/>
  </r>
  <r>
    <x v="32546"/>
    <n v="60"/>
    <s v="P6"/>
  </r>
  <r>
    <x v="32547"/>
    <n v="56"/>
    <s v="P6"/>
  </r>
  <r>
    <x v="32548"/>
    <n v="56"/>
    <s v="P6"/>
  </r>
  <r>
    <x v="32549"/>
    <n v="56"/>
    <s v="P6"/>
  </r>
  <r>
    <x v="32550"/>
    <n v="56"/>
    <s v="P6"/>
  </r>
  <r>
    <x v="32551"/>
    <n v="60"/>
    <s v="P6"/>
  </r>
  <r>
    <x v="32552"/>
    <n v="56"/>
    <s v="P6"/>
  </r>
  <r>
    <x v="32553"/>
    <n v="56"/>
    <s v="P6"/>
  </r>
  <r>
    <x v="32554"/>
    <n v="56"/>
    <s v="P6"/>
  </r>
  <r>
    <x v="32555"/>
    <n v="56"/>
    <s v="P6"/>
  </r>
  <r>
    <x v="32556"/>
    <n v="60"/>
    <s v="P6"/>
  </r>
  <r>
    <x v="32557"/>
    <n v="56"/>
    <s v="P6"/>
  </r>
  <r>
    <x v="32558"/>
    <n v="60"/>
    <s v="P6"/>
  </r>
  <r>
    <x v="32559"/>
    <n v="56"/>
    <s v="P6"/>
  </r>
  <r>
    <x v="32560"/>
    <n v="56"/>
    <s v="P6"/>
  </r>
  <r>
    <x v="32561"/>
    <n v="56"/>
    <s v="P6"/>
  </r>
  <r>
    <x v="32562"/>
    <n v="56"/>
    <s v="P6"/>
  </r>
  <r>
    <x v="32563"/>
    <n v="56"/>
    <s v="P6"/>
  </r>
  <r>
    <x v="32564"/>
    <n v="60"/>
    <s v="P6"/>
  </r>
  <r>
    <x v="32565"/>
    <n v="56"/>
    <s v="P6"/>
  </r>
  <r>
    <x v="32566"/>
    <n v="56"/>
    <s v="P6"/>
  </r>
  <r>
    <x v="32567"/>
    <n v="60"/>
    <s v="P6"/>
  </r>
  <r>
    <x v="32568"/>
    <n v="56"/>
    <s v="P6"/>
  </r>
  <r>
    <x v="32569"/>
    <n v="56"/>
    <s v="P6"/>
  </r>
  <r>
    <x v="32570"/>
    <n v="56"/>
    <s v="P6"/>
  </r>
  <r>
    <x v="32571"/>
    <n v="68"/>
    <s v="P6"/>
  </r>
  <r>
    <x v="32572"/>
    <n v="148"/>
    <s v="P6"/>
  </r>
  <r>
    <x v="32573"/>
    <n v="164"/>
    <s v="P6"/>
  </r>
  <r>
    <x v="32574"/>
    <n v="172"/>
    <s v="P6"/>
  </r>
  <r>
    <x v="32575"/>
    <n v="184"/>
    <s v="P6"/>
  </r>
  <r>
    <x v="32576"/>
    <n v="188"/>
    <s v="P6"/>
  </r>
  <r>
    <x v="32577"/>
    <n v="212"/>
    <s v="P4"/>
  </r>
  <r>
    <x v="32578"/>
    <n v="240"/>
    <s v="P4"/>
  </r>
  <r>
    <x v="32579"/>
    <n v="240"/>
    <s v="P4"/>
  </r>
  <r>
    <x v="32580"/>
    <n v="264"/>
    <s v="P4"/>
  </r>
  <r>
    <x v="32581"/>
    <n v="256"/>
    <s v="P3"/>
  </r>
  <r>
    <x v="32582"/>
    <n v="276"/>
    <s v="P3"/>
  </r>
  <r>
    <x v="32583"/>
    <n v="284"/>
    <s v="P3"/>
  </r>
  <r>
    <x v="32584"/>
    <n v="288"/>
    <s v="P3"/>
  </r>
  <r>
    <x v="32585"/>
    <n v="292"/>
    <s v="P3"/>
  </r>
  <r>
    <x v="32586"/>
    <n v="284"/>
    <s v="P3"/>
  </r>
  <r>
    <x v="32587"/>
    <n v="276"/>
    <s v="P3"/>
  </r>
  <r>
    <x v="32588"/>
    <n v="212"/>
    <s v="P3"/>
  </r>
  <r>
    <x v="32589"/>
    <n v="228"/>
    <s v="P3"/>
  </r>
  <r>
    <x v="32590"/>
    <n v="256"/>
    <s v="P3"/>
  </r>
  <r>
    <x v="32591"/>
    <n v="272"/>
    <s v="P3"/>
  </r>
  <r>
    <x v="32592"/>
    <n v="292"/>
    <s v="P3"/>
  </r>
  <r>
    <x v="32593"/>
    <n v="296"/>
    <s v="P3"/>
  </r>
  <r>
    <x v="32594"/>
    <n v="300"/>
    <s v="P3"/>
  </r>
  <r>
    <x v="32595"/>
    <n v="300"/>
    <s v="P3"/>
  </r>
  <r>
    <x v="32596"/>
    <n v="312"/>
    <s v="P3"/>
  </r>
  <r>
    <x v="32597"/>
    <n v="304"/>
    <s v="P3"/>
  </r>
  <r>
    <x v="32598"/>
    <n v="300"/>
    <s v="P3"/>
  </r>
  <r>
    <x v="32599"/>
    <n v="304"/>
    <s v="P3"/>
  </r>
  <r>
    <x v="32600"/>
    <n v="284"/>
    <s v="P3"/>
  </r>
  <r>
    <x v="32601"/>
    <n v="284"/>
    <s v="P3"/>
  </r>
  <r>
    <x v="32602"/>
    <n v="236"/>
    <s v="P3"/>
  </r>
  <r>
    <x v="32603"/>
    <n v="224"/>
    <s v="P3"/>
  </r>
  <r>
    <x v="32604"/>
    <n v="184"/>
    <s v="P3"/>
  </r>
  <r>
    <x v="32605"/>
    <n v="164"/>
    <s v="P4"/>
  </r>
  <r>
    <x v="32606"/>
    <n v="108"/>
    <s v="P4"/>
  </r>
  <r>
    <x v="32607"/>
    <n v="84"/>
    <s v="P4"/>
  </r>
  <r>
    <x v="32608"/>
    <n v="80"/>
    <s v="P4"/>
  </r>
  <r>
    <x v="32609"/>
    <n v="76"/>
    <s v="P4"/>
  </r>
  <r>
    <x v="32610"/>
    <n v="84"/>
    <s v="P4"/>
  </r>
  <r>
    <x v="32611"/>
    <n v="84"/>
    <s v="P4"/>
  </r>
  <r>
    <x v="32612"/>
    <n v="72"/>
    <s v="P4"/>
  </r>
  <r>
    <x v="32613"/>
    <n v="72"/>
    <s v="P4"/>
  </r>
  <r>
    <x v="32614"/>
    <n v="76"/>
    <s v="P4"/>
  </r>
  <r>
    <x v="32615"/>
    <n v="68"/>
    <s v="P4"/>
  </r>
  <r>
    <x v="32616"/>
    <n v="76"/>
    <s v="P4"/>
  </r>
  <r>
    <x v="32617"/>
    <n v="72"/>
    <s v="P4"/>
  </r>
  <r>
    <x v="32618"/>
    <n v="68"/>
    <s v="P4"/>
  </r>
  <r>
    <x v="32619"/>
    <n v="72"/>
    <s v="P4"/>
  </r>
  <r>
    <x v="32620"/>
    <n v="68"/>
    <s v="P4"/>
  </r>
  <r>
    <x v="32621"/>
    <n v="72"/>
    <s v="P4"/>
  </r>
  <r>
    <x v="32622"/>
    <n v="64"/>
    <s v="P4"/>
  </r>
  <r>
    <x v="32623"/>
    <n v="60"/>
    <s v="P4"/>
  </r>
  <r>
    <x v="32624"/>
    <n v="64"/>
    <s v="P4"/>
  </r>
  <r>
    <x v="32625"/>
    <n v="60"/>
    <s v="P4"/>
  </r>
  <r>
    <x v="32626"/>
    <n v="64"/>
    <s v="P4"/>
  </r>
  <r>
    <x v="32627"/>
    <n v="60"/>
    <s v="P4"/>
  </r>
  <r>
    <x v="32628"/>
    <n v="52"/>
    <s v="P4"/>
  </r>
  <r>
    <x v="32629"/>
    <n v="52"/>
    <s v="P4"/>
  </r>
  <r>
    <x v="32630"/>
    <n v="60"/>
    <s v="P4"/>
  </r>
  <r>
    <x v="32631"/>
    <n v="52"/>
    <s v="P4"/>
  </r>
  <r>
    <x v="32632"/>
    <n v="56"/>
    <s v="P4"/>
  </r>
  <r>
    <x v="32633"/>
    <n v="56"/>
    <s v="P4"/>
  </r>
  <r>
    <x v="32634"/>
    <n v="52"/>
    <s v="P4"/>
  </r>
  <r>
    <x v="32635"/>
    <n v="52"/>
    <s v="P4"/>
  </r>
  <r>
    <x v="32636"/>
    <n v="56"/>
    <s v="P4"/>
  </r>
  <r>
    <x v="32637"/>
    <n v="52"/>
    <s v="P4"/>
  </r>
  <r>
    <x v="32638"/>
    <n v="52"/>
    <s v="P4"/>
  </r>
  <r>
    <x v="32639"/>
    <n v="56"/>
    <s v="P4"/>
  </r>
  <r>
    <x v="32640"/>
    <n v="52"/>
    <s v="P6"/>
  </r>
  <r>
    <x v="32641"/>
    <n v="60"/>
    <s v="P6"/>
  </r>
  <r>
    <x v="32642"/>
    <n v="60"/>
    <s v="P6"/>
  </r>
  <r>
    <x v="32643"/>
    <n v="56"/>
    <s v="P6"/>
  </r>
  <r>
    <x v="32644"/>
    <n v="56"/>
    <s v="P6"/>
  </r>
  <r>
    <x v="32645"/>
    <n v="52"/>
    <s v="P6"/>
  </r>
  <r>
    <x v="32646"/>
    <n v="60"/>
    <s v="P6"/>
  </r>
  <r>
    <x v="32647"/>
    <n v="56"/>
    <s v="P6"/>
  </r>
  <r>
    <x v="32648"/>
    <n v="60"/>
    <s v="P6"/>
  </r>
  <r>
    <x v="32649"/>
    <n v="52"/>
    <s v="P6"/>
  </r>
  <r>
    <x v="32650"/>
    <n v="60"/>
    <s v="P6"/>
  </r>
  <r>
    <x v="32651"/>
    <n v="56"/>
    <s v="P6"/>
  </r>
  <r>
    <x v="32652"/>
    <n v="60"/>
    <s v="P6"/>
  </r>
  <r>
    <x v="32653"/>
    <n v="56"/>
    <s v="P6"/>
  </r>
  <r>
    <x v="32654"/>
    <n v="56"/>
    <s v="P6"/>
  </r>
  <r>
    <x v="32655"/>
    <n v="56"/>
    <s v="P6"/>
  </r>
  <r>
    <x v="32656"/>
    <n v="56"/>
    <s v="P6"/>
  </r>
  <r>
    <x v="32657"/>
    <n v="56"/>
    <s v="P6"/>
  </r>
  <r>
    <x v="32658"/>
    <n v="56"/>
    <s v="P6"/>
  </r>
  <r>
    <x v="32659"/>
    <n v="56"/>
    <s v="P6"/>
  </r>
  <r>
    <x v="32660"/>
    <n v="60"/>
    <s v="P6"/>
  </r>
  <r>
    <x v="32661"/>
    <n v="56"/>
    <s v="P6"/>
  </r>
  <r>
    <x v="32662"/>
    <n v="56"/>
    <s v="P6"/>
  </r>
  <r>
    <x v="32663"/>
    <n v="56"/>
    <s v="P6"/>
  </r>
  <r>
    <x v="32664"/>
    <n v="56"/>
    <s v="P6"/>
  </r>
  <r>
    <x v="32665"/>
    <n v="56"/>
    <s v="P6"/>
  </r>
  <r>
    <x v="32666"/>
    <n v="56"/>
    <s v="P6"/>
  </r>
  <r>
    <x v="32667"/>
    <n v="72"/>
    <s v="P6"/>
  </r>
  <r>
    <x v="32668"/>
    <n v="148"/>
    <s v="P6"/>
  </r>
  <r>
    <x v="32669"/>
    <n v="164"/>
    <s v="P6"/>
  </r>
  <r>
    <x v="32670"/>
    <n v="180"/>
    <s v="P6"/>
  </r>
  <r>
    <x v="32671"/>
    <n v="196"/>
    <s v="P6"/>
  </r>
  <r>
    <x v="32672"/>
    <n v="196"/>
    <s v="P6"/>
  </r>
  <r>
    <x v="32673"/>
    <n v="220"/>
    <s v="P4"/>
  </r>
  <r>
    <x v="32674"/>
    <n v="236"/>
    <s v="P4"/>
  </r>
  <r>
    <x v="32675"/>
    <n v="256"/>
    <s v="P4"/>
  </r>
  <r>
    <x v="32676"/>
    <n v="268"/>
    <s v="P4"/>
  </r>
  <r>
    <x v="32677"/>
    <n v="276"/>
    <s v="P3"/>
  </r>
  <r>
    <x v="32678"/>
    <n v="284"/>
    <s v="P3"/>
  </r>
  <r>
    <x v="32679"/>
    <n v="288"/>
    <s v="P3"/>
  </r>
  <r>
    <x v="32680"/>
    <n v="308"/>
    <s v="P3"/>
  </r>
  <r>
    <x v="32681"/>
    <n v="304"/>
    <s v="P3"/>
  </r>
  <r>
    <x v="32682"/>
    <n v="292"/>
    <s v="P3"/>
  </r>
  <r>
    <x v="32683"/>
    <n v="296"/>
    <s v="P3"/>
  </r>
  <r>
    <x v="32684"/>
    <n v="220"/>
    <s v="P3"/>
  </r>
  <r>
    <x v="32685"/>
    <n v="224"/>
    <s v="P3"/>
  </r>
  <r>
    <x v="32686"/>
    <n v="260"/>
    <s v="P3"/>
  </r>
  <r>
    <x v="32687"/>
    <n v="284"/>
    <s v="P3"/>
  </r>
  <r>
    <x v="32688"/>
    <n v="292"/>
    <s v="P3"/>
  </r>
  <r>
    <x v="32689"/>
    <n v="292"/>
    <s v="P3"/>
  </r>
  <r>
    <x v="32690"/>
    <n v="296"/>
    <s v="P3"/>
  </r>
  <r>
    <x v="32691"/>
    <n v="300"/>
    <s v="P3"/>
  </r>
  <r>
    <x v="32692"/>
    <n v="300"/>
    <s v="P3"/>
  </r>
  <r>
    <x v="32693"/>
    <n v="300"/>
    <s v="P3"/>
  </r>
  <r>
    <x v="32694"/>
    <n v="300"/>
    <s v="P3"/>
  </r>
  <r>
    <x v="32695"/>
    <n v="296"/>
    <s v="P3"/>
  </r>
  <r>
    <x v="32696"/>
    <n v="292"/>
    <s v="P3"/>
  </r>
  <r>
    <x v="32697"/>
    <n v="284"/>
    <s v="P3"/>
  </r>
  <r>
    <x v="32698"/>
    <n v="240"/>
    <s v="P3"/>
  </r>
  <r>
    <x v="32699"/>
    <n v="220"/>
    <s v="P3"/>
  </r>
  <r>
    <x v="32700"/>
    <n v="184"/>
    <s v="P3"/>
  </r>
  <r>
    <x v="32701"/>
    <n v="160"/>
    <s v="P4"/>
  </r>
  <r>
    <x v="32702"/>
    <n v="96"/>
    <s v="P4"/>
  </r>
  <r>
    <x v="32703"/>
    <n v="84"/>
    <s v="P4"/>
  </r>
  <r>
    <x v="32704"/>
    <n v="88"/>
    <s v="P4"/>
  </r>
  <r>
    <x v="32705"/>
    <n v="84"/>
    <s v="P4"/>
  </r>
  <r>
    <x v="32706"/>
    <n v="88"/>
    <s v="P4"/>
  </r>
  <r>
    <x v="32707"/>
    <n v="92"/>
    <s v="P4"/>
  </r>
  <r>
    <x v="32708"/>
    <n v="76"/>
    <s v="P4"/>
  </r>
  <r>
    <x v="32709"/>
    <n v="76"/>
    <s v="P4"/>
  </r>
  <r>
    <x v="32710"/>
    <n v="76"/>
    <s v="P4"/>
  </r>
  <r>
    <x v="32711"/>
    <n v="76"/>
    <s v="P4"/>
  </r>
  <r>
    <x v="32712"/>
    <n v="80"/>
    <s v="P4"/>
  </r>
  <r>
    <x v="32713"/>
    <n v="84"/>
    <s v="P4"/>
  </r>
  <r>
    <x v="32714"/>
    <n v="80"/>
    <s v="P4"/>
  </r>
  <r>
    <x v="32715"/>
    <n v="80"/>
    <s v="P4"/>
  </r>
  <r>
    <x v="32716"/>
    <n v="72"/>
    <s v="P4"/>
  </r>
  <r>
    <x v="32717"/>
    <n v="72"/>
    <s v="P4"/>
  </r>
  <r>
    <x v="32718"/>
    <n v="72"/>
    <s v="P4"/>
  </r>
  <r>
    <x v="32719"/>
    <n v="64"/>
    <s v="P4"/>
  </r>
  <r>
    <x v="32720"/>
    <n v="68"/>
    <s v="P4"/>
  </r>
  <r>
    <x v="32721"/>
    <n v="68"/>
    <s v="P4"/>
  </r>
  <r>
    <x v="32722"/>
    <n v="68"/>
    <s v="P4"/>
  </r>
  <r>
    <x v="32723"/>
    <n v="60"/>
    <s v="P4"/>
  </r>
  <r>
    <x v="32724"/>
    <n v="56"/>
    <s v="P4"/>
  </r>
  <r>
    <x v="32725"/>
    <n v="60"/>
    <s v="P4"/>
  </r>
  <r>
    <x v="32726"/>
    <n v="52"/>
    <s v="P4"/>
  </r>
  <r>
    <x v="32727"/>
    <n v="56"/>
    <s v="P4"/>
  </r>
  <r>
    <x v="32728"/>
    <n v="56"/>
    <s v="P4"/>
  </r>
  <r>
    <x v="32729"/>
    <n v="56"/>
    <s v="P4"/>
  </r>
  <r>
    <x v="32730"/>
    <n v="64"/>
    <s v="P4"/>
  </r>
  <r>
    <x v="32731"/>
    <n v="56"/>
    <s v="P4"/>
  </r>
  <r>
    <x v="32732"/>
    <n v="56"/>
    <s v="P4"/>
  </r>
  <r>
    <x v="32733"/>
    <n v="52"/>
    <s v="P4"/>
  </r>
  <r>
    <x v="32734"/>
    <n v="56"/>
    <s v="P4"/>
  </r>
  <r>
    <x v="32735"/>
    <n v="52"/>
    <s v="P4"/>
  </r>
  <r>
    <x v="32736"/>
    <n v="60"/>
    <s v="P6"/>
  </r>
  <r>
    <x v="32737"/>
    <n v="56"/>
    <s v="P6"/>
  </r>
  <r>
    <x v="32738"/>
    <n v="60"/>
    <s v="P6"/>
  </r>
  <r>
    <x v="32739"/>
    <n v="60"/>
    <s v="P6"/>
  </r>
  <r>
    <x v="32740"/>
    <n v="56"/>
    <s v="P6"/>
  </r>
  <r>
    <x v="32741"/>
    <n v="56"/>
    <s v="P6"/>
  </r>
  <r>
    <x v="32742"/>
    <n v="60"/>
    <s v="P6"/>
  </r>
  <r>
    <x v="32743"/>
    <n v="56"/>
    <s v="P6"/>
  </r>
  <r>
    <x v="32744"/>
    <n v="56"/>
    <s v="P6"/>
  </r>
  <r>
    <x v="32745"/>
    <n v="60"/>
    <s v="P6"/>
  </r>
  <r>
    <x v="32746"/>
    <n v="56"/>
    <s v="P6"/>
  </r>
  <r>
    <x v="32747"/>
    <n v="60"/>
    <s v="P6"/>
  </r>
  <r>
    <x v="32748"/>
    <n v="56"/>
    <s v="P6"/>
  </r>
  <r>
    <x v="32749"/>
    <n v="56"/>
    <s v="P6"/>
  </r>
  <r>
    <x v="32750"/>
    <n v="60"/>
    <s v="P6"/>
  </r>
  <r>
    <x v="32751"/>
    <n v="52"/>
    <s v="P6"/>
  </r>
  <r>
    <x v="32752"/>
    <n v="60"/>
    <s v="P6"/>
  </r>
  <r>
    <x v="32753"/>
    <n v="60"/>
    <s v="P6"/>
  </r>
  <r>
    <x v="32754"/>
    <n v="56"/>
    <s v="P6"/>
  </r>
  <r>
    <x v="32755"/>
    <n v="60"/>
    <s v="P6"/>
  </r>
  <r>
    <x v="32756"/>
    <n v="56"/>
    <s v="P6"/>
  </r>
  <r>
    <x v="32757"/>
    <n v="56"/>
    <s v="P6"/>
  </r>
  <r>
    <x v="32758"/>
    <n v="60"/>
    <s v="P6"/>
  </r>
  <r>
    <x v="32759"/>
    <n v="56"/>
    <s v="P6"/>
  </r>
  <r>
    <x v="32760"/>
    <n v="56"/>
    <s v="P6"/>
  </r>
  <r>
    <x v="32761"/>
    <n v="56"/>
    <s v="P6"/>
  </r>
  <r>
    <x v="32762"/>
    <n v="56"/>
    <s v="P6"/>
  </r>
  <r>
    <x v="32763"/>
    <n v="76"/>
    <s v="P6"/>
  </r>
  <r>
    <x v="32764"/>
    <n v="148"/>
    <s v="P6"/>
  </r>
  <r>
    <x v="32765"/>
    <n v="168"/>
    <s v="P6"/>
  </r>
  <r>
    <x v="32766"/>
    <n v="188"/>
    <s v="P6"/>
  </r>
  <r>
    <x v="32767"/>
    <n v="188"/>
    <s v="P6"/>
  </r>
  <r>
    <x v="32768"/>
    <n v="196"/>
    <s v="P6"/>
  </r>
  <r>
    <x v="32769"/>
    <n v="220"/>
    <s v="P4"/>
  </r>
  <r>
    <x v="32770"/>
    <n v="244"/>
    <s v="P4"/>
  </r>
  <r>
    <x v="32771"/>
    <n v="248"/>
    <s v="P4"/>
  </r>
  <r>
    <x v="32772"/>
    <n v="268"/>
    <s v="P4"/>
  </r>
  <r>
    <x v="32773"/>
    <n v="288"/>
    <s v="P3"/>
  </r>
  <r>
    <x v="32774"/>
    <n v="288"/>
    <s v="P3"/>
  </r>
  <r>
    <x v="32775"/>
    <n v="288"/>
    <s v="P3"/>
  </r>
  <r>
    <x v="32776"/>
    <n v="288"/>
    <s v="P3"/>
  </r>
  <r>
    <x v="32777"/>
    <n v="284"/>
    <s v="P3"/>
  </r>
  <r>
    <x v="32778"/>
    <n v="284"/>
    <s v="P3"/>
  </r>
  <r>
    <x v="32779"/>
    <n v="276"/>
    <s v="P3"/>
  </r>
  <r>
    <x v="32780"/>
    <n v="232"/>
    <s v="P3"/>
  </r>
  <r>
    <x v="32781"/>
    <n v="252"/>
    <s v="P3"/>
  </r>
  <r>
    <x v="32782"/>
    <n v="256"/>
    <s v="P3"/>
  </r>
  <r>
    <x v="32783"/>
    <n v="268"/>
    <s v="P3"/>
  </r>
  <r>
    <x v="32784"/>
    <n v="260"/>
    <s v="P3"/>
  </r>
  <r>
    <x v="32785"/>
    <n v="272"/>
    <s v="P3"/>
  </r>
  <r>
    <x v="32786"/>
    <n v="276"/>
    <s v="P3"/>
  </r>
  <r>
    <x v="32787"/>
    <n v="284"/>
    <s v="P3"/>
  </r>
  <r>
    <x v="32788"/>
    <n v="292"/>
    <s v="P3"/>
  </r>
  <r>
    <x v="32789"/>
    <n v="284"/>
    <s v="P3"/>
  </r>
  <r>
    <x v="32790"/>
    <n v="288"/>
    <s v="P3"/>
  </r>
  <r>
    <x v="32791"/>
    <n v="292"/>
    <s v="P3"/>
  </r>
  <r>
    <x v="32792"/>
    <n v="280"/>
    <s v="P3"/>
  </r>
  <r>
    <x v="32793"/>
    <n v="260"/>
    <s v="P3"/>
  </r>
  <r>
    <x v="32794"/>
    <n v="224"/>
    <s v="P3"/>
  </r>
  <r>
    <x v="32795"/>
    <n v="200"/>
    <s v="P3"/>
  </r>
  <r>
    <x v="32796"/>
    <n v="172"/>
    <s v="P3"/>
  </r>
  <r>
    <x v="32797"/>
    <n v="156"/>
    <s v="P4"/>
  </r>
  <r>
    <x v="32798"/>
    <n v="88"/>
    <s v="P4"/>
  </r>
  <r>
    <x v="32799"/>
    <n v="68"/>
    <s v="P4"/>
  </r>
  <r>
    <x v="32800"/>
    <n v="68"/>
    <s v="P4"/>
  </r>
  <r>
    <x v="32801"/>
    <n v="76"/>
    <s v="P4"/>
  </r>
  <r>
    <x v="32802"/>
    <n v="72"/>
    <s v="P4"/>
  </r>
  <r>
    <x v="32803"/>
    <n v="68"/>
    <s v="P4"/>
  </r>
  <r>
    <x v="32804"/>
    <n v="68"/>
    <s v="P4"/>
  </r>
  <r>
    <x v="32805"/>
    <n v="76"/>
    <s v="P4"/>
  </r>
  <r>
    <x v="32806"/>
    <n v="72"/>
    <s v="P4"/>
  </r>
  <r>
    <x v="32807"/>
    <n v="76"/>
    <s v="P4"/>
  </r>
  <r>
    <x v="32808"/>
    <n v="76"/>
    <s v="P4"/>
  </r>
  <r>
    <x v="32809"/>
    <n v="80"/>
    <s v="P4"/>
  </r>
  <r>
    <x v="32810"/>
    <n v="76"/>
    <s v="P4"/>
  </r>
  <r>
    <x v="32811"/>
    <n v="72"/>
    <s v="P4"/>
  </r>
  <r>
    <x v="32812"/>
    <n v="72"/>
    <s v="P4"/>
  </r>
  <r>
    <x v="32813"/>
    <n v="68"/>
    <s v="P4"/>
  </r>
  <r>
    <x v="32814"/>
    <n v="72"/>
    <s v="P4"/>
  </r>
  <r>
    <x v="32815"/>
    <n v="68"/>
    <s v="P4"/>
  </r>
  <r>
    <x v="32816"/>
    <n v="68"/>
    <s v="P4"/>
  </r>
  <r>
    <x v="32817"/>
    <n v="64"/>
    <s v="P4"/>
  </r>
  <r>
    <x v="32818"/>
    <n v="68"/>
    <s v="P4"/>
  </r>
  <r>
    <x v="32819"/>
    <n v="60"/>
    <s v="P4"/>
  </r>
  <r>
    <x v="32820"/>
    <n v="56"/>
    <s v="P4"/>
  </r>
  <r>
    <x v="32821"/>
    <n v="52"/>
    <s v="P4"/>
  </r>
  <r>
    <x v="32822"/>
    <n v="56"/>
    <s v="P4"/>
  </r>
  <r>
    <x v="32823"/>
    <n v="56"/>
    <s v="P4"/>
  </r>
  <r>
    <x v="32824"/>
    <n v="56"/>
    <s v="P4"/>
  </r>
  <r>
    <x v="32825"/>
    <n v="56"/>
    <s v="P4"/>
  </r>
  <r>
    <x v="32826"/>
    <n v="56"/>
    <s v="P4"/>
  </r>
  <r>
    <x v="32827"/>
    <n v="56"/>
    <s v="P4"/>
  </r>
  <r>
    <x v="32828"/>
    <n v="56"/>
    <s v="P4"/>
  </r>
  <r>
    <x v="32829"/>
    <n v="56"/>
    <s v="P4"/>
  </r>
  <r>
    <x v="32830"/>
    <n v="52"/>
    <s v="P4"/>
  </r>
  <r>
    <x v="32831"/>
    <n v="56"/>
    <s v="P4"/>
  </r>
  <r>
    <x v="32832"/>
    <n v="60"/>
    <s v="P6"/>
  </r>
  <r>
    <x v="32833"/>
    <n v="56"/>
    <s v="P6"/>
  </r>
  <r>
    <x v="32834"/>
    <n v="60"/>
    <s v="P6"/>
  </r>
  <r>
    <x v="32835"/>
    <n v="56"/>
    <s v="P6"/>
  </r>
  <r>
    <x v="32836"/>
    <n v="60"/>
    <s v="P6"/>
  </r>
  <r>
    <x v="32837"/>
    <n v="56"/>
    <s v="P6"/>
  </r>
  <r>
    <x v="32838"/>
    <n v="60"/>
    <s v="P6"/>
  </r>
  <r>
    <x v="32839"/>
    <n v="56"/>
    <s v="P6"/>
  </r>
  <r>
    <x v="32840"/>
    <n v="56"/>
    <s v="P6"/>
  </r>
  <r>
    <x v="32841"/>
    <n v="60"/>
    <s v="P6"/>
  </r>
  <r>
    <x v="32842"/>
    <n v="56"/>
    <s v="P6"/>
  </r>
  <r>
    <x v="32843"/>
    <n v="56"/>
    <s v="P6"/>
  </r>
  <r>
    <x v="32844"/>
    <n v="60"/>
    <s v="P6"/>
  </r>
  <r>
    <x v="32845"/>
    <n v="56"/>
    <s v="P6"/>
  </r>
  <r>
    <x v="32846"/>
    <n v="56"/>
    <s v="P6"/>
  </r>
  <r>
    <x v="32847"/>
    <n v="56"/>
    <s v="P6"/>
  </r>
  <r>
    <x v="32848"/>
    <n v="60"/>
    <s v="P6"/>
  </r>
  <r>
    <x v="32849"/>
    <n v="56"/>
    <s v="P6"/>
  </r>
  <r>
    <x v="32850"/>
    <n v="56"/>
    <s v="P6"/>
  </r>
  <r>
    <x v="32851"/>
    <n v="56"/>
    <s v="P6"/>
  </r>
  <r>
    <x v="32852"/>
    <n v="60"/>
    <s v="P6"/>
  </r>
  <r>
    <x v="32853"/>
    <n v="56"/>
    <s v="P6"/>
  </r>
  <r>
    <x v="32854"/>
    <n v="56"/>
    <s v="P6"/>
  </r>
  <r>
    <x v="32855"/>
    <n v="56"/>
    <s v="P6"/>
  </r>
  <r>
    <x v="32856"/>
    <n v="60"/>
    <s v="P6"/>
  </r>
  <r>
    <x v="32857"/>
    <n v="56"/>
    <s v="P6"/>
  </r>
  <r>
    <x v="32858"/>
    <n v="56"/>
    <s v="P6"/>
  </r>
  <r>
    <x v="32859"/>
    <n v="80"/>
    <s v="P6"/>
  </r>
  <r>
    <x v="32860"/>
    <n v="152"/>
    <s v="P6"/>
  </r>
  <r>
    <x v="32861"/>
    <n v="168"/>
    <s v="P6"/>
  </r>
  <r>
    <x v="32862"/>
    <n v="180"/>
    <s v="P6"/>
  </r>
  <r>
    <x v="32863"/>
    <n v="192"/>
    <s v="P6"/>
  </r>
  <r>
    <x v="32864"/>
    <n v="196"/>
    <s v="P6"/>
  </r>
  <r>
    <x v="32865"/>
    <n v="216"/>
    <s v="P4"/>
  </r>
  <r>
    <x v="32866"/>
    <n v="228"/>
    <s v="P4"/>
  </r>
  <r>
    <x v="32867"/>
    <n v="232"/>
    <s v="P4"/>
  </r>
  <r>
    <x v="32868"/>
    <n v="240"/>
    <s v="P4"/>
  </r>
  <r>
    <x v="32869"/>
    <n v="252"/>
    <s v="P3"/>
  </r>
  <r>
    <x v="32870"/>
    <n v="260"/>
    <s v="P3"/>
  </r>
  <r>
    <x v="32871"/>
    <n v="264"/>
    <s v="P3"/>
  </r>
  <r>
    <x v="32872"/>
    <n v="264"/>
    <s v="P3"/>
  </r>
  <r>
    <x v="32873"/>
    <n v="252"/>
    <s v="P3"/>
  </r>
  <r>
    <x v="32874"/>
    <n v="260"/>
    <s v="P3"/>
  </r>
  <r>
    <x v="32875"/>
    <n v="260"/>
    <s v="P3"/>
  </r>
  <r>
    <x v="32876"/>
    <n v="236"/>
    <s v="P3"/>
  </r>
  <r>
    <x v="32877"/>
    <n v="256"/>
    <s v="P3"/>
  </r>
  <r>
    <x v="32878"/>
    <n v="260"/>
    <s v="P3"/>
  </r>
  <r>
    <x v="32879"/>
    <n v="272"/>
    <s v="P3"/>
  </r>
  <r>
    <x v="32880"/>
    <n v="284"/>
    <s v="P3"/>
  </r>
  <r>
    <x v="32881"/>
    <n v="292"/>
    <s v="P3"/>
  </r>
  <r>
    <x v="32882"/>
    <n v="296"/>
    <s v="P3"/>
  </r>
  <r>
    <x v="32883"/>
    <n v="292"/>
    <s v="P3"/>
  </r>
  <r>
    <x v="32884"/>
    <n v="292"/>
    <s v="P3"/>
  </r>
  <r>
    <x v="32885"/>
    <n v="292"/>
    <s v="P3"/>
  </r>
  <r>
    <x v="32886"/>
    <n v="296"/>
    <s v="P3"/>
  </r>
  <r>
    <x v="32887"/>
    <n v="288"/>
    <s v="P3"/>
  </r>
  <r>
    <x v="32888"/>
    <n v="288"/>
    <s v="P3"/>
  </r>
  <r>
    <x v="32889"/>
    <n v="288"/>
    <s v="P3"/>
  </r>
  <r>
    <x v="32890"/>
    <n v="236"/>
    <s v="P3"/>
  </r>
  <r>
    <x v="32891"/>
    <n v="232"/>
    <s v="P3"/>
  </r>
  <r>
    <x v="32892"/>
    <n v="188"/>
    <s v="P3"/>
  </r>
  <r>
    <x v="32893"/>
    <n v="164"/>
    <s v="P4"/>
  </r>
  <r>
    <x v="32894"/>
    <n v="104"/>
    <s v="P4"/>
  </r>
  <r>
    <x v="32895"/>
    <n v="96"/>
    <s v="P4"/>
  </r>
  <r>
    <x v="32896"/>
    <n v="96"/>
    <s v="P4"/>
  </r>
  <r>
    <x v="32897"/>
    <n v="108"/>
    <s v="P4"/>
  </r>
  <r>
    <x v="32898"/>
    <n v="104"/>
    <s v="P4"/>
  </r>
  <r>
    <x v="32899"/>
    <n v="100"/>
    <s v="P4"/>
  </r>
  <r>
    <x v="32900"/>
    <n v="80"/>
    <s v="P4"/>
  </r>
  <r>
    <x v="32901"/>
    <n v="80"/>
    <s v="P4"/>
  </r>
  <r>
    <x v="32902"/>
    <n v="80"/>
    <s v="P4"/>
  </r>
  <r>
    <x v="32903"/>
    <n v="76"/>
    <s v="P4"/>
  </r>
  <r>
    <x v="32904"/>
    <n v="80"/>
    <s v="P4"/>
  </r>
  <r>
    <x v="32905"/>
    <n v="80"/>
    <s v="P4"/>
  </r>
  <r>
    <x v="32906"/>
    <n v="72"/>
    <s v="P4"/>
  </r>
  <r>
    <x v="32907"/>
    <n v="72"/>
    <s v="P4"/>
  </r>
  <r>
    <x v="32908"/>
    <n v="68"/>
    <s v="P4"/>
  </r>
  <r>
    <x v="32909"/>
    <n v="72"/>
    <s v="P4"/>
  </r>
  <r>
    <x v="32910"/>
    <n v="68"/>
    <s v="P4"/>
  </r>
  <r>
    <x v="32911"/>
    <n v="68"/>
    <s v="P4"/>
  </r>
  <r>
    <x v="32912"/>
    <n v="64"/>
    <s v="P4"/>
  </r>
  <r>
    <x v="32913"/>
    <n v="60"/>
    <s v="P4"/>
  </r>
  <r>
    <x v="32914"/>
    <n v="68"/>
    <s v="P4"/>
  </r>
  <r>
    <x v="32915"/>
    <n v="60"/>
    <s v="P4"/>
  </r>
  <r>
    <x v="32916"/>
    <n v="56"/>
    <s v="P4"/>
  </r>
  <r>
    <x v="32917"/>
    <n v="56"/>
    <s v="P4"/>
  </r>
  <r>
    <x v="32918"/>
    <n v="60"/>
    <s v="P4"/>
  </r>
  <r>
    <x v="32919"/>
    <n v="52"/>
    <s v="P4"/>
  </r>
  <r>
    <x v="32920"/>
    <n v="56"/>
    <s v="P4"/>
  </r>
  <r>
    <x v="32921"/>
    <n v="56"/>
    <s v="P4"/>
  </r>
  <r>
    <x v="32922"/>
    <n v="56"/>
    <s v="P4"/>
  </r>
  <r>
    <x v="32923"/>
    <n v="60"/>
    <s v="P4"/>
  </r>
  <r>
    <x v="32924"/>
    <n v="56"/>
    <s v="P4"/>
  </r>
  <r>
    <x v="32925"/>
    <n v="56"/>
    <s v="P4"/>
  </r>
  <r>
    <x v="32926"/>
    <n v="56"/>
    <s v="P4"/>
  </r>
  <r>
    <x v="32927"/>
    <n v="56"/>
    <s v="P4"/>
  </r>
  <r>
    <x v="32928"/>
    <n v="56"/>
    <s v="P6"/>
  </r>
  <r>
    <x v="32929"/>
    <n v="60"/>
    <s v="P6"/>
  </r>
  <r>
    <x v="32930"/>
    <n v="60"/>
    <s v="P6"/>
  </r>
  <r>
    <x v="32931"/>
    <n v="60"/>
    <s v="P6"/>
  </r>
  <r>
    <x v="32932"/>
    <n v="56"/>
    <s v="P6"/>
  </r>
  <r>
    <x v="32933"/>
    <n v="64"/>
    <s v="P6"/>
  </r>
  <r>
    <x v="32934"/>
    <n v="60"/>
    <s v="P6"/>
  </r>
  <r>
    <x v="32935"/>
    <n v="60"/>
    <s v="P6"/>
  </r>
  <r>
    <x v="32936"/>
    <n v="56"/>
    <s v="P6"/>
  </r>
  <r>
    <x v="32937"/>
    <n v="60"/>
    <s v="P6"/>
  </r>
  <r>
    <x v="32938"/>
    <n v="60"/>
    <s v="P6"/>
  </r>
  <r>
    <x v="32939"/>
    <n v="56"/>
    <s v="P6"/>
  </r>
  <r>
    <x v="32940"/>
    <n v="64"/>
    <s v="P6"/>
  </r>
  <r>
    <x v="32941"/>
    <n v="56"/>
    <s v="P6"/>
  </r>
  <r>
    <x v="32942"/>
    <n v="60"/>
    <s v="P6"/>
  </r>
  <r>
    <x v="32943"/>
    <n v="60"/>
    <s v="P6"/>
  </r>
  <r>
    <x v="32944"/>
    <n v="60"/>
    <s v="P6"/>
  </r>
  <r>
    <x v="32945"/>
    <n v="56"/>
    <s v="P6"/>
  </r>
  <r>
    <x v="32946"/>
    <n v="56"/>
    <s v="P6"/>
  </r>
  <r>
    <x v="32947"/>
    <n v="60"/>
    <s v="P6"/>
  </r>
  <r>
    <x v="32948"/>
    <n v="60"/>
    <s v="P6"/>
  </r>
  <r>
    <x v="32949"/>
    <n v="60"/>
    <s v="P6"/>
  </r>
  <r>
    <x v="32950"/>
    <n v="56"/>
    <s v="P6"/>
  </r>
  <r>
    <x v="32951"/>
    <n v="60"/>
    <s v="P6"/>
  </r>
  <r>
    <x v="32952"/>
    <n v="60"/>
    <s v="P6"/>
  </r>
  <r>
    <x v="32953"/>
    <n v="56"/>
    <s v="P6"/>
  </r>
  <r>
    <x v="32954"/>
    <n v="56"/>
    <s v="P6"/>
  </r>
  <r>
    <x v="32955"/>
    <n v="76"/>
    <s v="P6"/>
  </r>
  <r>
    <x v="32956"/>
    <n v="156"/>
    <s v="P6"/>
  </r>
  <r>
    <x v="32957"/>
    <n v="168"/>
    <s v="P6"/>
  </r>
  <r>
    <x v="32958"/>
    <n v="188"/>
    <s v="P6"/>
  </r>
  <r>
    <x v="32959"/>
    <n v="204"/>
    <s v="P6"/>
  </r>
  <r>
    <x v="32960"/>
    <n v="196"/>
    <s v="P6"/>
  </r>
  <r>
    <x v="32961"/>
    <n v="216"/>
    <s v="P4"/>
  </r>
  <r>
    <x v="32962"/>
    <n v="232"/>
    <s v="P4"/>
  </r>
  <r>
    <x v="32963"/>
    <n v="244"/>
    <s v="P4"/>
  </r>
  <r>
    <x v="32964"/>
    <n v="252"/>
    <s v="P4"/>
  </r>
  <r>
    <x v="32965"/>
    <n v="272"/>
    <s v="P3"/>
  </r>
  <r>
    <x v="32966"/>
    <n v="276"/>
    <s v="P3"/>
  </r>
  <r>
    <x v="32967"/>
    <n v="284"/>
    <s v="P3"/>
  </r>
  <r>
    <x v="32968"/>
    <n v="276"/>
    <s v="P3"/>
  </r>
  <r>
    <x v="32969"/>
    <n v="276"/>
    <s v="P3"/>
  </r>
  <r>
    <x v="32970"/>
    <n v="276"/>
    <s v="P3"/>
  </r>
  <r>
    <x v="32971"/>
    <n v="272"/>
    <s v="P3"/>
  </r>
  <r>
    <x v="32972"/>
    <n v="240"/>
    <s v="P3"/>
  </r>
  <r>
    <x v="32973"/>
    <n v="256"/>
    <s v="P3"/>
  </r>
  <r>
    <x v="32974"/>
    <n v="276"/>
    <s v="P3"/>
  </r>
  <r>
    <x v="32975"/>
    <n v="276"/>
    <s v="P3"/>
  </r>
  <r>
    <x v="32976"/>
    <n v="284"/>
    <s v="P3"/>
  </r>
  <r>
    <x v="32977"/>
    <n v="288"/>
    <s v="P3"/>
  </r>
  <r>
    <x v="32978"/>
    <n v="288"/>
    <s v="P3"/>
  </r>
  <r>
    <x v="32979"/>
    <n v="304"/>
    <s v="P3"/>
  </r>
  <r>
    <x v="32980"/>
    <n v="288"/>
    <s v="P3"/>
  </r>
  <r>
    <x v="32981"/>
    <n v="288"/>
    <s v="P3"/>
  </r>
  <r>
    <x v="32982"/>
    <n v="296"/>
    <s v="P3"/>
  </r>
  <r>
    <x v="32983"/>
    <n v="292"/>
    <s v="P3"/>
  </r>
  <r>
    <x v="32984"/>
    <n v="284"/>
    <s v="P3"/>
  </r>
  <r>
    <x v="32985"/>
    <n v="272"/>
    <s v="P3"/>
  </r>
  <r>
    <x v="32986"/>
    <n v="224"/>
    <s v="P3"/>
  </r>
  <r>
    <x v="32987"/>
    <n v="200"/>
    <s v="P3"/>
  </r>
  <r>
    <x v="32988"/>
    <n v="156"/>
    <s v="P3"/>
  </r>
  <r>
    <x v="32989"/>
    <n v="136"/>
    <s v="P4"/>
  </r>
  <r>
    <x v="32990"/>
    <n v="88"/>
    <s v="P4"/>
  </r>
  <r>
    <x v="32991"/>
    <n v="80"/>
    <s v="P4"/>
  </r>
  <r>
    <x v="32992"/>
    <n v="68"/>
    <s v="P4"/>
  </r>
  <r>
    <x v="32993"/>
    <n v="68"/>
    <s v="P4"/>
  </r>
  <r>
    <x v="32994"/>
    <n v="72"/>
    <s v="P4"/>
  </r>
  <r>
    <x v="32995"/>
    <n v="68"/>
    <s v="P4"/>
  </r>
  <r>
    <x v="32996"/>
    <n v="68"/>
    <s v="P4"/>
  </r>
  <r>
    <x v="32997"/>
    <n v="72"/>
    <s v="P4"/>
  </r>
  <r>
    <x v="32998"/>
    <n v="64"/>
    <s v="P4"/>
  </r>
  <r>
    <x v="32999"/>
    <n v="68"/>
    <s v="P4"/>
  </r>
  <r>
    <x v="33000"/>
    <n v="72"/>
    <s v="P4"/>
  </r>
  <r>
    <x v="33001"/>
    <n v="68"/>
    <s v="P4"/>
  </r>
  <r>
    <x v="33002"/>
    <n v="68"/>
    <s v="P4"/>
  </r>
  <r>
    <x v="33003"/>
    <n v="64"/>
    <s v="P4"/>
  </r>
  <r>
    <x v="33004"/>
    <n v="64"/>
    <s v="P4"/>
  </r>
  <r>
    <x v="33005"/>
    <n v="64"/>
    <s v="P4"/>
  </r>
  <r>
    <x v="33006"/>
    <n v="60"/>
    <s v="P4"/>
  </r>
  <r>
    <x v="33007"/>
    <n v="64"/>
    <s v="P4"/>
  </r>
  <r>
    <x v="33008"/>
    <n v="60"/>
    <s v="P4"/>
  </r>
  <r>
    <x v="33009"/>
    <n v="64"/>
    <s v="P4"/>
  </r>
  <r>
    <x v="33010"/>
    <n v="64"/>
    <s v="P4"/>
  </r>
  <r>
    <x v="33011"/>
    <n v="60"/>
    <s v="P4"/>
  </r>
  <r>
    <x v="33012"/>
    <n v="60"/>
    <s v="P4"/>
  </r>
  <r>
    <x v="33013"/>
    <n v="56"/>
    <s v="P4"/>
  </r>
  <r>
    <x v="33014"/>
    <n v="56"/>
    <s v="P4"/>
  </r>
  <r>
    <x v="33015"/>
    <n v="56"/>
    <s v="P4"/>
  </r>
  <r>
    <x v="33016"/>
    <n v="52"/>
    <s v="P4"/>
  </r>
  <r>
    <x v="33017"/>
    <n v="56"/>
    <s v="P4"/>
  </r>
  <r>
    <x v="33018"/>
    <n v="52"/>
    <s v="P4"/>
  </r>
  <r>
    <x v="33019"/>
    <n v="60"/>
    <s v="P4"/>
  </r>
  <r>
    <x v="33020"/>
    <n v="56"/>
    <s v="P4"/>
  </r>
  <r>
    <x v="33021"/>
    <n v="56"/>
    <s v="P4"/>
  </r>
  <r>
    <x v="33022"/>
    <n v="56"/>
    <s v="P4"/>
  </r>
  <r>
    <x v="33023"/>
    <n v="52"/>
    <s v="P4"/>
  </r>
  <r>
    <x v="33024"/>
    <n v="56"/>
    <s v="P6"/>
  </r>
  <r>
    <x v="33025"/>
    <n v="60"/>
    <s v="P6"/>
  </r>
  <r>
    <x v="33026"/>
    <n v="56"/>
    <s v="P6"/>
  </r>
  <r>
    <x v="33027"/>
    <n v="60"/>
    <s v="P6"/>
  </r>
  <r>
    <x v="33028"/>
    <n v="60"/>
    <s v="P6"/>
  </r>
  <r>
    <x v="33029"/>
    <n v="56"/>
    <s v="P6"/>
  </r>
  <r>
    <x v="33030"/>
    <n v="60"/>
    <s v="P6"/>
  </r>
  <r>
    <x v="33031"/>
    <n v="56"/>
    <s v="P6"/>
  </r>
  <r>
    <x v="33032"/>
    <n v="60"/>
    <s v="P6"/>
  </r>
  <r>
    <x v="33033"/>
    <n v="56"/>
    <s v="P6"/>
  </r>
  <r>
    <x v="33034"/>
    <n v="60"/>
    <s v="P6"/>
  </r>
  <r>
    <x v="33035"/>
    <n v="56"/>
    <s v="P6"/>
  </r>
  <r>
    <x v="33036"/>
    <n v="60"/>
    <s v="P6"/>
  </r>
  <r>
    <x v="33037"/>
    <n v="56"/>
    <s v="P6"/>
  </r>
  <r>
    <x v="33038"/>
    <n v="60"/>
    <s v="P6"/>
  </r>
  <r>
    <x v="33039"/>
    <n v="56"/>
    <s v="P6"/>
  </r>
  <r>
    <x v="33040"/>
    <n v="56"/>
    <s v="P6"/>
  </r>
  <r>
    <x v="33041"/>
    <n v="60"/>
    <s v="P6"/>
  </r>
  <r>
    <x v="33042"/>
    <n v="56"/>
    <s v="P6"/>
  </r>
  <r>
    <x v="33043"/>
    <n v="60"/>
    <s v="P6"/>
  </r>
  <r>
    <x v="33044"/>
    <n v="60"/>
    <s v="P6"/>
  </r>
  <r>
    <x v="33045"/>
    <n v="56"/>
    <s v="P6"/>
  </r>
  <r>
    <x v="33046"/>
    <n v="56"/>
    <s v="P6"/>
  </r>
  <r>
    <x v="33047"/>
    <n v="56"/>
    <s v="P6"/>
  </r>
  <r>
    <x v="33048"/>
    <n v="60"/>
    <s v="P6"/>
  </r>
  <r>
    <x v="33049"/>
    <n v="56"/>
    <s v="P6"/>
  </r>
  <r>
    <x v="33050"/>
    <n v="56"/>
    <s v="P6"/>
  </r>
  <r>
    <x v="33051"/>
    <n v="60"/>
    <s v="P6"/>
  </r>
  <r>
    <x v="33052"/>
    <n v="56"/>
    <s v="P6"/>
  </r>
  <r>
    <x v="33053"/>
    <n v="56"/>
    <s v="P6"/>
  </r>
  <r>
    <x v="33054"/>
    <n v="56"/>
    <s v="P6"/>
  </r>
  <r>
    <x v="33055"/>
    <n v="56"/>
    <s v="P6"/>
  </r>
  <r>
    <x v="33056"/>
    <n v="56"/>
    <s v="P6"/>
  </r>
  <r>
    <x v="33057"/>
    <n v="56"/>
    <s v="P4"/>
  </r>
  <r>
    <x v="33058"/>
    <n v="56"/>
    <s v="P4"/>
  </r>
  <r>
    <x v="33059"/>
    <n v="56"/>
    <s v="P4"/>
  </r>
  <r>
    <x v="33060"/>
    <n v="56"/>
    <s v="P4"/>
  </r>
  <r>
    <x v="33061"/>
    <n v="56"/>
    <s v="P3"/>
  </r>
  <r>
    <x v="33062"/>
    <n v="60"/>
    <s v="P3"/>
  </r>
  <r>
    <x v="33063"/>
    <n v="56"/>
    <s v="P3"/>
  </r>
  <r>
    <x v="33064"/>
    <n v="56"/>
    <s v="P3"/>
  </r>
  <r>
    <x v="33065"/>
    <n v="56"/>
    <s v="P3"/>
  </r>
  <r>
    <x v="33066"/>
    <n v="56"/>
    <s v="P3"/>
  </r>
  <r>
    <x v="33067"/>
    <n v="56"/>
    <s v="P3"/>
  </r>
  <r>
    <x v="33068"/>
    <n v="60"/>
    <s v="P3"/>
  </r>
  <r>
    <x v="33069"/>
    <n v="56"/>
    <s v="P3"/>
  </r>
  <r>
    <x v="33070"/>
    <n v="60"/>
    <s v="P3"/>
  </r>
  <r>
    <x v="33071"/>
    <n v="56"/>
    <s v="P3"/>
  </r>
  <r>
    <x v="33072"/>
    <n v="60"/>
    <s v="P3"/>
  </r>
  <r>
    <x v="33073"/>
    <n v="56"/>
    <s v="P3"/>
  </r>
  <r>
    <x v="33074"/>
    <n v="56"/>
    <s v="P3"/>
  </r>
  <r>
    <x v="33075"/>
    <n v="60"/>
    <s v="P3"/>
  </r>
  <r>
    <x v="33076"/>
    <n v="56"/>
    <s v="P3"/>
  </r>
  <r>
    <x v="33077"/>
    <n v="56"/>
    <s v="P3"/>
  </r>
  <r>
    <x v="33078"/>
    <n v="60"/>
    <s v="P3"/>
  </r>
  <r>
    <x v="33079"/>
    <n v="56"/>
    <s v="P3"/>
  </r>
  <r>
    <x v="33080"/>
    <n v="60"/>
    <s v="P3"/>
  </r>
  <r>
    <x v="33081"/>
    <n v="56"/>
    <s v="P3"/>
  </r>
  <r>
    <x v="33082"/>
    <n v="60"/>
    <s v="P3"/>
  </r>
  <r>
    <x v="33083"/>
    <n v="56"/>
    <s v="P3"/>
  </r>
  <r>
    <x v="33084"/>
    <n v="56"/>
    <s v="P3"/>
  </r>
  <r>
    <x v="33085"/>
    <n v="56"/>
    <s v="P4"/>
  </r>
  <r>
    <x v="33086"/>
    <n v="56"/>
    <s v="P4"/>
  </r>
  <r>
    <x v="33087"/>
    <n v="56"/>
    <s v="P4"/>
  </r>
  <r>
    <x v="33088"/>
    <n v="60"/>
    <s v="P4"/>
  </r>
  <r>
    <x v="33089"/>
    <n v="56"/>
    <s v="P4"/>
  </r>
  <r>
    <x v="33090"/>
    <n v="56"/>
    <s v="P4"/>
  </r>
  <r>
    <x v="33091"/>
    <n v="56"/>
    <s v="P4"/>
  </r>
  <r>
    <x v="33092"/>
    <n v="56"/>
    <s v="P4"/>
  </r>
  <r>
    <x v="33093"/>
    <n v="56"/>
    <s v="P4"/>
  </r>
  <r>
    <x v="33094"/>
    <n v="56"/>
    <s v="P4"/>
  </r>
  <r>
    <x v="33095"/>
    <n v="60"/>
    <s v="P4"/>
  </r>
  <r>
    <x v="33096"/>
    <n v="56"/>
    <s v="P4"/>
  </r>
  <r>
    <x v="33097"/>
    <n v="56"/>
    <s v="P4"/>
  </r>
  <r>
    <x v="33098"/>
    <n v="56"/>
    <s v="P4"/>
  </r>
  <r>
    <x v="33099"/>
    <n v="56"/>
    <s v="P4"/>
  </r>
  <r>
    <x v="33100"/>
    <n v="52"/>
    <s v="P4"/>
  </r>
  <r>
    <x v="33101"/>
    <n v="60"/>
    <s v="P4"/>
  </r>
  <r>
    <x v="33102"/>
    <n v="56"/>
    <s v="P4"/>
  </r>
  <r>
    <x v="33103"/>
    <n v="52"/>
    <s v="P4"/>
  </r>
  <r>
    <x v="33104"/>
    <n v="60"/>
    <s v="P4"/>
  </r>
  <r>
    <x v="33105"/>
    <n v="56"/>
    <s v="P4"/>
  </r>
  <r>
    <x v="33106"/>
    <n v="56"/>
    <s v="P4"/>
  </r>
  <r>
    <x v="33107"/>
    <n v="56"/>
    <s v="P4"/>
  </r>
  <r>
    <x v="33108"/>
    <n v="56"/>
    <s v="P4"/>
  </r>
  <r>
    <x v="33109"/>
    <n v="56"/>
    <s v="P4"/>
  </r>
  <r>
    <x v="33110"/>
    <n v="56"/>
    <s v="P4"/>
  </r>
  <r>
    <x v="33111"/>
    <n v="60"/>
    <s v="P4"/>
  </r>
  <r>
    <x v="33112"/>
    <n v="56"/>
    <s v="P4"/>
  </r>
  <r>
    <x v="33113"/>
    <n v="56"/>
    <s v="P4"/>
  </r>
  <r>
    <x v="33114"/>
    <n v="60"/>
    <s v="P4"/>
  </r>
  <r>
    <x v="33115"/>
    <n v="60"/>
    <s v="P4"/>
  </r>
  <r>
    <x v="33116"/>
    <n v="56"/>
    <s v="P4"/>
  </r>
  <r>
    <x v="33117"/>
    <n v="56"/>
    <s v="P4"/>
  </r>
  <r>
    <x v="33118"/>
    <n v="60"/>
    <s v="P4"/>
  </r>
  <r>
    <x v="33119"/>
    <n v="56"/>
    <s v="P4"/>
  </r>
  <r>
    <x v="33120"/>
    <n v="56"/>
    <s v="P6"/>
  </r>
  <r>
    <x v="33121"/>
    <n v="60"/>
    <s v="P6"/>
  </r>
  <r>
    <x v="33122"/>
    <n v="60"/>
    <s v="P6"/>
  </r>
  <r>
    <x v="33123"/>
    <n v="60"/>
    <s v="P6"/>
  </r>
  <r>
    <x v="33124"/>
    <n v="60"/>
    <s v="P6"/>
  </r>
  <r>
    <x v="33125"/>
    <n v="56"/>
    <s v="P6"/>
  </r>
  <r>
    <x v="33126"/>
    <n v="56"/>
    <s v="P6"/>
  </r>
  <r>
    <x v="33127"/>
    <n v="60"/>
    <s v="P6"/>
  </r>
  <r>
    <x v="33128"/>
    <n v="56"/>
    <s v="P6"/>
  </r>
  <r>
    <x v="33129"/>
    <n v="56"/>
    <s v="P6"/>
  </r>
  <r>
    <x v="33130"/>
    <n v="60"/>
    <s v="P6"/>
  </r>
  <r>
    <x v="33131"/>
    <n v="60"/>
    <s v="P6"/>
  </r>
  <r>
    <x v="33132"/>
    <n v="56"/>
    <s v="P6"/>
  </r>
  <r>
    <x v="33133"/>
    <n v="56"/>
    <s v="P6"/>
  </r>
  <r>
    <x v="33134"/>
    <n v="60"/>
    <s v="P6"/>
  </r>
  <r>
    <x v="33135"/>
    <n v="56"/>
    <s v="P6"/>
  </r>
  <r>
    <x v="33136"/>
    <n v="56"/>
    <s v="P6"/>
  </r>
  <r>
    <x v="33137"/>
    <n v="60"/>
    <s v="P6"/>
  </r>
  <r>
    <x v="33138"/>
    <n v="56"/>
    <s v="P6"/>
  </r>
  <r>
    <x v="33139"/>
    <n v="60"/>
    <s v="P6"/>
  </r>
  <r>
    <x v="33140"/>
    <n v="56"/>
    <s v="P6"/>
  </r>
  <r>
    <x v="33141"/>
    <n v="60"/>
    <s v="P6"/>
  </r>
  <r>
    <x v="33142"/>
    <n v="56"/>
    <s v="P6"/>
  </r>
  <r>
    <x v="33143"/>
    <n v="56"/>
    <s v="P6"/>
  </r>
  <r>
    <x v="33144"/>
    <n v="56"/>
    <s v="P6"/>
  </r>
  <r>
    <x v="33145"/>
    <n v="60"/>
    <s v="P6"/>
  </r>
  <r>
    <x v="33146"/>
    <n v="56"/>
    <s v="P6"/>
  </r>
  <r>
    <x v="33147"/>
    <n v="56"/>
    <s v="P6"/>
  </r>
  <r>
    <x v="33148"/>
    <n v="56"/>
    <s v="P6"/>
  </r>
  <r>
    <x v="33149"/>
    <n v="56"/>
    <s v="P6"/>
  </r>
  <r>
    <x v="33150"/>
    <n v="56"/>
    <s v="P6"/>
  </r>
  <r>
    <x v="33151"/>
    <n v="56"/>
    <s v="P6"/>
  </r>
  <r>
    <x v="33152"/>
    <n v="56"/>
    <s v="P6"/>
  </r>
  <r>
    <x v="33153"/>
    <n v="56"/>
    <s v="P4"/>
  </r>
  <r>
    <x v="33154"/>
    <n v="56"/>
    <s v="P4"/>
  </r>
  <r>
    <x v="33155"/>
    <n v="56"/>
    <s v="P4"/>
  </r>
  <r>
    <x v="33156"/>
    <n v="56"/>
    <s v="P4"/>
  </r>
  <r>
    <x v="33157"/>
    <n v="56"/>
    <s v="P3"/>
  </r>
  <r>
    <x v="33158"/>
    <n v="56"/>
    <s v="P3"/>
  </r>
  <r>
    <x v="33159"/>
    <n v="52"/>
    <s v="P3"/>
  </r>
  <r>
    <x v="33160"/>
    <n v="56"/>
    <s v="P3"/>
  </r>
  <r>
    <x v="33161"/>
    <n v="60"/>
    <s v="P3"/>
  </r>
  <r>
    <x v="33162"/>
    <n v="52"/>
    <s v="P3"/>
  </r>
  <r>
    <x v="33163"/>
    <n v="56"/>
    <s v="P3"/>
  </r>
  <r>
    <x v="33164"/>
    <n v="60"/>
    <s v="P3"/>
  </r>
  <r>
    <x v="33165"/>
    <n v="56"/>
    <s v="P3"/>
  </r>
  <r>
    <x v="33166"/>
    <n v="56"/>
    <s v="P3"/>
  </r>
  <r>
    <x v="33167"/>
    <n v="52"/>
    <s v="P3"/>
  </r>
  <r>
    <x v="33168"/>
    <n v="60"/>
    <s v="P3"/>
  </r>
  <r>
    <x v="33169"/>
    <n v="52"/>
    <s v="P3"/>
  </r>
  <r>
    <x v="33170"/>
    <n v="56"/>
    <s v="P3"/>
  </r>
  <r>
    <x v="33171"/>
    <n v="60"/>
    <s v="P3"/>
  </r>
  <r>
    <x v="33172"/>
    <n v="56"/>
    <s v="P3"/>
  </r>
  <r>
    <x v="33173"/>
    <n v="52"/>
    <s v="P3"/>
  </r>
  <r>
    <x v="33174"/>
    <n v="60"/>
    <s v="P3"/>
  </r>
  <r>
    <x v="33175"/>
    <n v="52"/>
    <s v="P3"/>
  </r>
  <r>
    <x v="33176"/>
    <n v="56"/>
    <s v="P3"/>
  </r>
  <r>
    <x v="33177"/>
    <n v="60"/>
    <s v="P3"/>
  </r>
  <r>
    <x v="33178"/>
    <n v="56"/>
    <s v="P3"/>
  </r>
  <r>
    <x v="33179"/>
    <n v="52"/>
    <s v="P3"/>
  </r>
  <r>
    <x v="33180"/>
    <n v="60"/>
    <s v="P3"/>
  </r>
  <r>
    <x v="33181"/>
    <n v="52"/>
    <s v="P4"/>
  </r>
  <r>
    <x v="33182"/>
    <n v="56"/>
    <s v="P4"/>
  </r>
  <r>
    <x v="33183"/>
    <n v="56"/>
    <s v="P4"/>
  </r>
  <r>
    <x v="33184"/>
    <n v="56"/>
    <s v="P4"/>
  </r>
  <r>
    <x v="33185"/>
    <n v="56"/>
    <s v="P4"/>
  </r>
  <r>
    <x v="33186"/>
    <n v="60"/>
    <s v="P4"/>
  </r>
  <r>
    <x v="33187"/>
    <n v="52"/>
    <s v="P4"/>
  </r>
  <r>
    <x v="33188"/>
    <n v="56"/>
    <s v="P4"/>
  </r>
  <r>
    <x v="33189"/>
    <n v="60"/>
    <s v="P4"/>
  </r>
  <r>
    <x v="33190"/>
    <n v="56"/>
    <s v="P4"/>
  </r>
  <r>
    <x v="33191"/>
    <n v="56"/>
    <s v="P4"/>
  </r>
  <r>
    <x v="33192"/>
    <n v="56"/>
    <s v="P4"/>
  </r>
  <r>
    <x v="33193"/>
    <n v="56"/>
    <s v="P4"/>
  </r>
  <r>
    <x v="33194"/>
    <n v="56"/>
    <s v="P4"/>
  </r>
  <r>
    <x v="33195"/>
    <n v="56"/>
    <s v="P4"/>
  </r>
  <r>
    <x v="33196"/>
    <n v="56"/>
    <s v="P4"/>
  </r>
  <r>
    <x v="33197"/>
    <n v="56"/>
    <s v="P4"/>
  </r>
  <r>
    <x v="33198"/>
    <n v="56"/>
    <s v="P4"/>
  </r>
  <r>
    <x v="33199"/>
    <n v="56"/>
    <s v="P4"/>
  </r>
  <r>
    <x v="33200"/>
    <n v="56"/>
    <s v="P4"/>
  </r>
  <r>
    <x v="33201"/>
    <n v="52"/>
    <s v="P4"/>
  </r>
  <r>
    <x v="33202"/>
    <n v="60"/>
    <s v="P4"/>
  </r>
  <r>
    <x v="33203"/>
    <n v="56"/>
    <s v="P4"/>
  </r>
  <r>
    <x v="33204"/>
    <n v="56"/>
    <s v="P4"/>
  </r>
  <r>
    <x v="33205"/>
    <n v="56"/>
    <s v="P4"/>
  </r>
  <r>
    <x v="33206"/>
    <n v="56"/>
    <s v="P4"/>
  </r>
  <r>
    <x v="33207"/>
    <n v="56"/>
    <s v="P4"/>
  </r>
  <r>
    <x v="33208"/>
    <n v="56"/>
    <s v="P4"/>
  </r>
  <r>
    <x v="33209"/>
    <n v="60"/>
    <s v="P4"/>
  </r>
  <r>
    <x v="33210"/>
    <n v="56"/>
    <s v="P4"/>
  </r>
  <r>
    <x v="33211"/>
    <n v="56"/>
    <s v="P4"/>
  </r>
  <r>
    <x v="33212"/>
    <n v="56"/>
    <s v="P4"/>
  </r>
  <r>
    <x v="33213"/>
    <n v="60"/>
    <s v="P4"/>
  </r>
  <r>
    <x v="33214"/>
    <n v="56"/>
    <s v="P4"/>
  </r>
  <r>
    <x v="33215"/>
    <n v="60"/>
    <s v="P4"/>
  </r>
  <r>
    <x v="33216"/>
    <n v="56"/>
    <s v="P6"/>
  </r>
  <r>
    <x v="33217"/>
    <n v="56"/>
    <s v="P6"/>
  </r>
  <r>
    <x v="33218"/>
    <n v="56"/>
    <s v="P6"/>
  </r>
  <r>
    <x v="33219"/>
    <n v="60"/>
    <s v="P6"/>
  </r>
  <r>
    <x v="33220"/>
    <n v="56"/>
    <s v="P6"/>
  </r>
  <r>
    <x v="33221"/>
    <n v="56"/>
    <s v="P6"/>
  </r>
  <r>
    <x v="33222"/>
    <n v="56"/>
    <s v="P6"/>
  </r>
  <r>
    <x v="33223"/>
    <n v="60"/>
    <s v="P6"/>
  </r>
  <r>
    <x v="33224"/>
    <n v="56"/>
    <s v="P6"/>
  </r>
  <r>
    <x v="33225"/>
    <n v="56"/>
    <s v="P6"/>
  </r>
  <r>
    <x v="33226"/>
    <n v="60"/>
    <s v="P6"/>
  </r>
  <r>
    <x v="33227"/>
    <n v="56"/>
    <s v="P6"/>
  </r>
  <r>
    <x v="33228"/>
    <n v="56"/>
    <s v="P6"/>
  </r>
  <r>
    <x v="33229"/>
    <n v="60"/>
    <s v="P6"/>
  </r>
  <r>
    <x v="33230"/>
    <n v="56"/>
    <s v="P6"/>
  </r>
  <r>
    <x v="33231"/>
    <n v="56"/>
    <s v="P6"/>
  </r>
  <r>
    <x v="33232"/>
    <n v="56"/>
    <s v="P6"/>
  </r>
  <r>
    <x v="33233"/>
    <n v="60"/>
    <s v="P6"/>
  </r>
  <r>
    <x v="33234"/>
    <n v="56"/>
    <s v="P6"/>
  </r>
  <r>
    <x v="33235"/>
    <n v="56"/>
    <s v="P6"/>
  </r>
  <r>
    <x v="33236"/>
    <n v="56"/>
    <s v="P6"/>
  </r>
  <r>
    <x v="33237"/>
    <n v="56"/>
    <s v="P6"/>
  </r>
  <r>
    <x v="33238"/>
    <n v="60"/>
    <s v="P6"/>
  </r>
  <r>
    <x v="33239"/>
    <n v="56"/>
    <s v="P6"/>
  </r>
  <r>
    <x v="33240"/>
    <n v="56"/>
    <s v="P6"/>
  </r>
  <r>
    <x v="33241"/>
    <n v="60"/>
    <s v="P6"/>
  </r>
  <r>
    <x v="33242"/>
    <n v="56"/>
    <s v="P6"/>
  </r>
  <r>
    <x v="33243"/>
    <n v="72"/>
    <s v="P6"/>
  </r>
  <r>
    <x v="33244"/>
    <n v="160"/>
    <s v="P6"/>
  </r>
  <r>
    <x v="33245"/>
    <n v="180"/>
    <s v="P6"/>
  </r>
  <r>
    <x v="33246"/>
    <n v="212"/>
    <s v="P6"/>
  </r>
  <r>
    <x v="33247"/>
    <n v="212"/>
    <s v="P6"/>
  </r>
  <r>
    <x v="33248"/>
    <n v="196"/>
    <s v="P6"/>
  </r>
  <r>
    <x v="33249"/>
    <n v="224"/>
    <s v="P4"/>
  </r>
  <r>
    <x v="33250"/>
    <n v="256"/>
    <s v="P4"/>
  </r>
  <r>
    <x v="33251"/>
    <n v="272"/>
    <s v="P4"/>
  </r>
  <r>
    <x v="33252"/>
    <n v="284"/>
    <s v="P4"/>
  </r>
  <r>
    <x v="33253"/>
    <n v="280"/>
    <s v="P3"/>
  </r>
  <r>
    <x v="33254"/>
    <n v="288"/>
    <s v="P3"/>
  </r>
  <r>
    <x v="33255"/>
    <n v="296"/>
    <s v="P3"/>
  </r>
  <r>
    <x v="33256"/>
    <n v="300"/>
    <s v="P3"/>
  </r>
  <r>
    <x v="33257"/>
    <n v="296"/>
    <s v="P3"/>
  </r>
  <r>
    <x v="33258"/>
    <n v="300"/>
    <s v="P3"/>
  </r>
  <r>
    <x v="33259"/>
    <n v="304"/>
    <s v="P3"/>
  </r>
  <r>
    <x v="33260"/>
    <n v="244"/>
    <s v="P3"/>
  </r>
  <r>
    <x v="33261"/>
    <n v="264"/>
    <s v="P3"/>
  </r>
  <r>
    <x v="33262"/>
    <n v="292"/>
    <s v="P3"/>
  </r>
  <r>
    <x v="33263"/>
    <n v="296"/>
    <s v="P3"/>
  </r>
  <r>
    <x v="33264"/>
    <n v="312"/>
    <s v="P3"/>
  </r>
  <r>
    <x v="33265"/>
    <n v="308"/>
    <s v="P3"/>
  </r>
  <r>
    <x v="33266"/>
    <n v="308"/>
    <s v="P3"/>
  </r>
  <r>
    <x v="33267"/>
    <n v="312"/>
    <s v="P3"/>
  </r>
  <r>
    <x v="33268"/>
    <n v="308"/>
    <s v="P3"/>
  </r>
  <r>
    <x v="33269"/>
    <n v="316"/>
    <s v="P3"/>
  </r>
  <r>
    <x v="33270"/>
    <n v="308"/>
    <s v="P3"/>
  </r>
  <r>
    <x v="33271"/>
    <n v="296"/>
    <s v="P3"/>
  </r>
  <r>
    <x v="33272"/>
    <n v="304"/>
    <s v="P3"/>
  </r>
  <r>
    <x v="33273"/>
    <n v="296"/>
    <s v="P3"/>
  </r>
  <r>
    <x v="33274"/>
    <n v="244"/>
    <s v="P3"/>
  </r>
  <r>
    <x v="33275"/>
    <n v="236"/>
    <s v="P3"/>
  </r>
  <r>
    <x v="33276"/>
    <n v="200"/>
    <s v="P3"/>
  </r>
  <r>
    <x v="33277"/>
    <n v="180"/>
    <s v="P4"/>
  </r>
  <r>
    <x v="33278"/>
    <n v="120"/>
    <s v="P4"/>
  </r>
  <r>
    <x v="33279"/>
    <n v="104"/>
    <s v="P4"/>
  </r>
  <r>
    <x v="33280"/>
    <n v="104"/>
    <s v="P4"/>
  </r>
  <r>
    <x v="33281"/>
    <n v="104"/>
    <s v="P4"/>
  </r>
  <r>
    <x v="33282"/>
    <n v="100"/>
    <s v="P4"/>
  </r>
  <r>
    <x v="33283"/>
    <n v="96"/>
    <s v="P4"/>
  </r>
  <r>
    <x v="33284"/>
    <n v="84"/>
    <s v="P4"/>
  </r>
  <r>
    <x v="33285"/>
    <n v="84"/>
    <s v="P4"/>
  </r>
  <r>
    <x v="33286"/>
    <n v="80"/>
    <s v="P4"/>
  </r>
  <r>
    <x v="33287"/>
    <n v="84"/>
    <s v="P4"/>
  </r>
  <r>
    <x v="33288"/>
    <n v="92"/>
    <s v="P4"/>
  </r>
  <r>
    <x v="33289"/>
    <n v="88"/>
    <s v="P4"/>
  </r>
  <r>
    <x v="33290"/>
    <n v="96"/>
    <s v="P4"/>
  </r>
  <r>
    <x v="33291"/>
    <n v="92"/>
    <s v="P4"/>
  </r>
  <r>
    <x v="33292"/>
    <n v="80"/>
    <s v="P4"/>
  </r>
  <r>
    <x v="33293"/>
    <n v="76"/>
    <s v="P4"/>
  </r>
  <r>
    <x v="33294"/>
    <n v="80"/>
    <s v="P4"/>
  </r>
  <r>
    <x v="33295"/>
    <n v="76"/>
    <s v="P4"/>
  </r>
  <r>
    <x v="33296"/>
    <n v="72"/>
    <s v="P4"/>
  </r>
  <r>
    <x v="33297"/>
    <n v="72"/>
    <s v="P4"/>
  </r>
  <r>
    <x v="33298"/>
    <n v="64"/>
    <s v="P4"/>
  </r>
  <r>
    <x v="33299"/>
    <n v="64"/>
    <s v="P4"/>
  </r>
  <r>
    <x v="33300"/>
    <n v="60"/>
    <s v="P4"/>
  </r>
  <r>
    <x v="33301"/>
    <n v="56"/>
    <s v="P4"/>
  </r>
  <r>
    <x v="33302"/>
    <n v="56"/>
    <s v="P4"/>
  </r>
  <r>
    <x v="33303"/>
    <n v="60"/>
    <s v="P4"/>
  </r>
  <r>
    <x v="33304"/>
    <n v="56"/>
    <s v="P4"/>
  </r>
  <r>
    <x v="33305"/>
    <n v="60"/>
    <s v="P4"/>
  </r>
  <r>
    <x v="33306"/>
    <n v="56"/>
    <s v="P4"/>
  </r>
  <r>
    <x v="33307"/>
    <n v="60"/>
    <s v="P4"/>
  </r>
  <r>
    <x v="33308"/>
    <n v="56"/>
    <s v="P4"/>
  </r>
  <r>
    <x v="33309"/>
    <n v="60"/>
    <s v="P4"/>
  </r>
  <r>
    <x v="33310"/>
    <n v="60"/>
    <s v="P4"/>
  </r>
  <r>
    <x v="33311"/>
    <n v="56"/>
    <s v="P4"/>
  </r>
  <r>
    <x v="33312"/>
    <n v="60"/>
    <s v="P6"/>
  </r>
  <r>
    <x v="33313"/>
    <n v="64"/>
    <s v="P6"/>
  </r>
  <r>
    <x v="33314"/>
    <n v="64"/>
    <s v="P6"/>
  </r>
  <r>
    <x v="33315"/>
    <n v="60"/>
    <s v="P6"/>
  </r>
  <r>
    <x v="33316"/>
    <n v="64"/>
    <s v="P6"/>
  </r>
  <r>
    <x v="33317"/>
    <n v="60"/>
    <s v="P6"/>
  </r>
  <r>
    <x v="33318"/>
    <n v="60"/>
    <s v="P6"/>
  </r>
  <r>
    <x v="33319"/>
    <n v="64"/>
    <s v="P6"/>
  </r>
  <r>
    <x v="33320"/>
    <n v="60"/>
    <s v="P6"/>
  </r>
  <r>
    <x v="33321"/>
    <n v="64"/>
    <s v="P6"/>
  </r>
  <r>
    <x v="33322"/>
    <n v="60"/>
    <s v="P6"/>
  </r>
  <r>
    <x v="33323"/>
    <n v="60"/>
    <s v="P6"/>
  </r>
  <r>
    <x v="33324"/>
    <n v="64"/>
    <s v="P6"/>
  </r>
  <r>
    <x v="33325"/>
    <n v="60"/>
    <s v="P6"/>
  </r>
  <r>
    <x v="33326"/>
    <n v="60"/>
    <s v="P6"/>
  </r>
  <r>
    <x v="33327"/>
    <n v="60"/>
    <s v="P6"/>
  </r>
  <r>
    <x v="33328"/>
    <n v="64"/>
    <s v="P6"/>
  </r>
  <r>
    <x v="33329"/>
    <n v="60"/>
    <s v="P6"/>
  </r>
  <r>
    <x v="33330"/>
    <n v="60"/>
    <s v="P6"/>
  </r>
  <r>
    <x v="33331"/>
    <n v="60"/>
    <s v="P6"/>
  </r>
  <r>
    <x v="33332"/>
    <n v="60"/>
    <s v="P6"/>
  </r>
  <r>
    <x v="33333"/>
    <n v="60"/>
    <s v="P6"/>
  </r>
  <r>
    <x v="33334"/>
    <n v="60"/>
    <s v="P6"/>
  </r>
  <r>
    <x v="33335"/>
    <n v="64"/>
    <s v="P6"/>
  </r>
  <r>
    <x v="33336"/>
    <n v="60"/>
    <s v="P6"/>
  </r>
  <r>
    <x v="33337"/>
    <n v="60"/>
    <s v="P6"/>
  </r>
  <r>
    <x v="33338"/>
    <n v="60"/>
    <s v="P6"/>
  </r>
  <r>
    <x v="33339"/>
    <n v="84"/>
    <s v="P6"/>
  </r>
  <r>
    <x v="33340"/>
    <n v="172"/>
    <s v="P6"/>
  </r>
  <r>
    <x v="33341"/>
    <n v="184"/>
    <s v="P6"/>
  </r>
  <r>
    <x v="33342"/>
    <n v="196"/>
    <s v="P6"/>
  </r>
  <r>
    <x v="33343"/>
    <n v="200"/>
    <s v="P6"/>
  </r>
  <r>
    <x v="33344"/>
    <n v="196"/>
    <s v="P6"/>
  </r>
  <r>
    <x v="33345"/>
    <n v="208"/>
    <s v="P4"/>
  </r>
  <r>
    <x v="33346"/>
    <n v="240"/>
    <s v="P4"/>
  </r>
  <r>
    <x v="33347"/>
    <n v="244"/>
    <s v="P4"/>
  </r>
  <r>
    <x v="33348"/>
    <n v="252"/>
    <s v="P4"/>
  </r>
  <r>
    <x v="33349"/>
    <n v="264"/>
    <s v="P3"/>
  </r>
  <r>
    <x v="33350"/>
    <n v="272"/>
    <s v="P3"/>
  </r>
  <r>
    <x v="33351"/>
    <n v="264"/>
    <s v="P3"/>
  </r>
  <r>
    <x v="33352"/>
    <n v="260"/>
    <s v="P3"/>
  </r>
  <r>
    <x v="33353"/>
    <n v="280"/>
    <s v="P3"/>
  </r>
  <r>
    <x v="33354"/>
    <n v="284"/>
    <s v="P3"/>
  </r>
  <r>
    <x v="33355"/>
    <n v="276"/>
    <s v="P3"/>
  </r>
  <r>
    <x v="33356"/>
    <n v="232"/>
    <s v="P3"/>
  </r>
  <r>
    <x v="33357"/>
    <n v="256"/>
    <s v="P3"/>
  </r>
  <r>
    <x v="33358"/>
    <n v="276"/>
    <s v="P3"/>
  </r>
  <r>
    <x v="33359"/>
    <n v="276"/>
    <s v="P3"/>
  </r>
  <r>
    <x v="33360"/>
    <n v="284"/>
    <s v="P3"/>
  </r>
  <r>
    <x v="33361"/>
    <n v="284"/>
    <s v="P3"/>
  </r>
  <r>
    <x v="33362"/>
    <n v="292"/>
    <s v="P3"/>
  </r>
  <r>
    <x v="33363"/>
    <n v="300"/>
    <s v="P3"/>
  </r>
  <r>
    <x v="33364"/>
    <n v="292"/>
    <s v="P3"/>
  </r>
  <r>
    <x v="33365"/>
    <n v="300"/>
    <s v="P3"/>
  </r>
  <r>
    <x v="33366"/>
    <n v="300"/>
    <s v="P3"/>
  </r>
  <r>
    <x v="33367"/>
    <n v="296"/>
    <s v="P3"/>
  </r>
  <r>
    <x v="33368"/>
    <n v="288"/>
    <s v="P3"/>
  </r>
  <r>
    <x v="33369"/>
    <n v="292"/>
    <s v="P3"/>
  </r>
  <r>
    <x v="33370"/>
    <n v="240"/>
    <s v="P3"/>
  </r>
  <r>
    <x v="33371"/>
    <n v="228"/>
    <s v="P3"/>
  </r>
  <r>
    <x v="33372"/>
    <n v="188"/>
    <s v="P3"/>
  </r>
  <r>
    <x v="33373"/>
    <n v="172"/>
    <s v="P4"/>
  </r>
  <r>
    <x v="33374"/>
    <n v="108"/>
    <s v="P4"/>
  </r>
  <r>
    <x v="33375"/>
    <n v="92"/>
    <s v="P4"/>
  </r>
  <r>
    <x v="33376"/>
    <n v="100"/>
    <s v="P4"/>
  </r>
  <r>
    <x v="33377"/>
    <n v="92"/>
    <s v="P4"/>
  </r>
  <r>
    <x v="33378"/>
    <n v="88"/>
    <s v="P4"/>
  </r>
  <r>
    <x v="33379"/>
    <n v="96"/>
    <s v="P4"/>
  </r>
  <r>
    <x v="33380"/>
    <n v="88"/>
    <s v="P4"/>
  </r>
  <r>
    <x v="33381"/>
    <n v="88"/>
    <s v="P4"/>
  </r>
  <r>
    <x v="33382"/>
    <n v="84"/>
    <s v="P4"/>
  </r>
  <r>
    <x v="33383"/>
    <n v="96"/>
    <s v="P4"/>
  </r>
  <r>
    <x v="33384"/>
    <n v="96"/>
    <s v="P4"/>
  </r>
  <r>
    <x v="33385"/>
    <n v="100"/>
    <s v="P4"/>
  </r>
  <r>
    <x v="33386"/>
    <n v="100"/>
    <s v="P4"/>
  </r>
  <r>
    <x v="33387"/>
    <n v="92"/>
    <s v="P4"/>
  </r>
  <r>
    <x v="33388"/>
    <n v="92"/>
    <s v="P4"/>
  </r>
  <r>
    <x v="33389"/>
    <n v="84"/>
    <s v="P4"/>
  </r>
  <r>
    <x v="33390"/>
    <n v="80"/>
    <s v="P4"/>
  </r>
  <r>
    <x v="33391"/>
    <n v="76"/>
    <s v="P4"/>
  </r>
  <r>
    <x v="33392"/>
    <n v="80"/>
    <s v="P4"/>
  </r>
  <r>
    <x v="33393"/>
    <n v="80"/>
    <s v="P4"/>
  </r>
  <r>
    <x v="33394"/>
    <n v="76"/>
    <s v="P4"/>
  </r>
  <r>
    <x v="33395"/>
    <n v="64"/>
    <s v="P4"/>
  </r>
  <r>
    <x v="33396"/>
    <n v="56"/>
    <s v="P4"/>
  </r>
  <r>
    <x v="33397"/>
    <n v="56"/>
    <s v="P4"/>
  </r>
  <r>
    <x v="33398"/>
    <n v="56"/>
    <s v="P4"/>
  </r>
  <r>
    <x v="33399"/>
    <n v="56"/>
    <s v="P4"/>
  </r>
  <r>
    <x v="33400"/>
    <n v="56"/>
    <s v="P4"/>
  </r>
  <r>
    <x v="33401"/>
    <n v="60"/>
    <s v="P4"/>
  </r>
  <r>
    <x v="33402"/>
    <n v="56"/>
    <s v="P4"/>
  </r>
  <r>
    <x v="33403"/>
    <n v="56"/>
    <s v="P4"/>
  </r>
  <r>
    <x v="33404"/>
    <n v="56"/>
    <s v="P4"/>
  </r>
  <r>
    <x v="33405"/>
    <n v="56"/>
    <s v="P4"/>
  </r>
  <r>
    <x v="33406"/>
    <n v="56"/>
    <s v="P4"/>
  </r>
  <r>
    <x v="33407"/>
    <n v="56"/>
    <s v="P4"/>
  </r>
  <r>
    <x v="33408"/>
    <n v="60"/>
    <s v="P6"/>
  </r>
  <r>
    <x v="33409"/>
    <n v="60"/>
    <s v="P6"/>
  </r>
  <r>
    <x v="33410"/>
    <n v="60"/>
    <s v="P6"/>
  </r>
  <r>
    <x v="33411"/>
    <n v="60"/>
    <s v="P6"/>
  </r>
  <r>
    <x v="33412"/>
    <n v="56"/>
    <s v="P6"/>
  </r>
  <r>
    <x v="33413"/>
    <n v="60"/>
    <s v="P6"/>
  </r>
  <r>
    <x v="33414"/>
    <n v="60"/>
    <s v="P6"/>
  </r>
  <r>
    <x v="33415"/>
    <n v="60"/>
    <s v="P6"/>
  </r>
  <r>
    <x v="33416"/>
    <n v="56"/>
    <s v="P6"/>
  </r>
  <r>
    <x v="33417"/>
    <n v="60"/>
    <s v="P6"/>
  </r>
  <r>
    <x v="33418"/>
    <n v="64"/>
    <s v="P6"/>
  </r>
  <r>
    <x v="33419"/>
    <n v="60"/>
    <s v="P6"/>
  </r>
  <r>
    <x v="33420"/>
    <n v="60"/>
    <s v="P6"/>
  </r>
  <r>
    <x v="33421"/>
    <n v="56"/>
    <s v="P6"/>
  </r>
  <r>
    <x v="33422"/>
    <n v="60"/>
    <s v="P6"/>
  </r>
  <r>
    <x v="33423"/>
    <n v="60"/>
    <s v="P6"/>
  </r>
  <r>
    <x v="33424"/>
    <n v="56"/>
    <s v="P6"/>
  </r>
  <r>
    <x v="33425"/>
    <n v="60"/>
    <s v="P6"/>
  </r>
  <r>
    <x v="33426"/>
    <n v="60"/>
    <s v="P6"/>
  </r>
  <r>
    <x v="33427"/>
    <n v="60"/>
    <s v="P6"/>
  </r>
  <r>
    <x v="33428"/>
    <n v="56"/>
    <s v="P6"/>
  </r>
  <r>
    <x v="33429"/>
    <n v="60"/>
    <s v="P6"/>
  </r>
  <r>
    <x v="33430"/>
    <n v="60"/>
    <s v="P6"/>
  </r>
  <r>
    <x v="33431"/>
    <n v="60"/>
    <s v="P6"/>
  </r>
  <r>
    <x v="33432"/>
    <n v="56"/>
    <s v="P6"/>
  </r>
  <r>
    <x v="33433"/>
    <n v="60"/>
    <s v="P6"/>
  </r>
  <r>
    <x v="33434"/>
    <n v="60"/>
    <s v="P6"/>
  </r>
  <r>
    <x v="33435"/>
    <n v="84"/>
    <s v="P6"/>
  </r>
  <r>
    <x v="33436"/>
    <n v="164"/>
    <s v="P6"/>
  </r>
  <r>
    <x v="33437"/>
    <n v="184"/>
    <s v="P6"/>
  </r>
  <r>
    <x v="33438"/>
    <n v="196"/>
    <s v="P6"/>
  </r>
  <r>
    <x v="33439"/>
    <n v="200"/>
    <s v="P6"/>
  </r>
  <r>
    <x v="33440"/>
    <n v="192"/>
    <s v="P6"/>
  </r>
  <r>
    <x v="33441"/>
    <n v="204"/>
    <s v="P4"/>
  </r>
  <r>
    <x v="33442"/>
    <n v="232"/>
    <s v="P4"/>
  </r>
  <r>
    <x v="33443"/>
    <n v="228"/>
    <s v="P4"/>
  </r>
  <r>
    <x v="33444"/>
    <n v="244"/>
    <s v="P4"/>
  </r>
  <r>
    <x v="33445"/>
    <n v="240"/>
    <s v="P3"/>
  </r>
  <r>
    <x v="33446"/>
    <n v="264"/>
    <s v="P3"/>
  </r>
  <r>
    <x v="33447"/>
    <n v="280"/>
    <s v="P3"/>
  </r>
  <r>
    <x v="33448"/>
    <n v="288"/>
    <s v="P3"/>
  </r>
  <r>
    <x v="33449"/>
    <n v="276"/>
    <s v="P3"/>
  </r>
  <r>
    <x v="33450"/>
    <n v="280"/>
    <s v="P3"/>
  </r>
  <r>
    <x v="33451"/>
    <n v="300"/>
    <s v="P3"/>
  </r>
  <r>
    <x v="33452"/>
    <n v="252"/>
    <s v="P3"/>
  </r>
  <r>
    <x v="33453"/>
    <n v="260"/>
    <s v="P3"/>
  </r>
  <r>
    <x v="33454"/>
    <n v="276"/>
    <s v="P3"/>
  </r>
  <r>
    <x v="33455"/>
    <n v="284"/>
    <s v="P3"/>
  </r>
  <r>
    <x v="33456"/>
    <n v="292"/>
    <s v="P3"/>
  </r>
  <r>
    <x v="33457"/>
    <n v="292"/>
    <s v="P3"/>
  </r>
  <r>
    <x v="33458"/>
    <n v="296"/>
    <s v="P3"/>
  </r>
  <r>
    <x v="33459"/>
    <n v="304"/>
    <s v="P3"/>
  </r>
  <r>
    <x v="33460"/>
    <n v="304"/>
    <s v="P3"/>
  </r>
  <r>
    <x v="33461"/>
    <n v="312"/>
    <s v="P3"/>
  </r>
  <r>
    <x v="33462"/>
    <n v="316"/>
    <s v="P3"/>
  </r>
  <r>
    <x v="33463"/>
    <n v="308"/>
    <s v="P3"/>
  </r>
  <r>
    <x v="33464"/>
    <n v="296"/>
    <s v="P3"/>
  </r>
  <r>
    <x v="33465"/>
    <n v="280"/>
    <s v="P3"/>
  </r>
  <r>
    <x v="33466"/>
    <n v="244"/>
    <s v="P3"/>
  </r>
  <r>
    <x v="33467"/>
    <n v="228"/>
    <s v="P3"/>
  </r>
  <r>
    <x v="33468"/>
    <n v="192"/>
    <s v="P3"/>
  </r>
  <r>
    <x v="33469"/>
    <n v="164"/>
    <s v="P4"/>
  </r>
  <r>
    <x v="33470"/>
    <n v="104"/>
    <s v="P4"/>
  </r>
  <r>
    <x v="33471"/>
    <n v="92"/>
    <s v="P4"/>
  </r>
  <r>
    <x v="33472"/>
    <n v="92"/>
    <s v="P4"/>
  </r>
  <r>
    <x v="33473"/>
    <n v="80"/>
    <s v="P4"/>
  </r>
  <r>
    <x v="33474"/>
    <n v="84"/>
    <s v="P4"/>
  </r>
  <r>
    <x v="33475"/>
    <n v="80"/>
    <s v="P4"/>
  </r>
  <r>
    <x v="33476"/>
    <n v="68"/>
    <s v="P4"/>
  </r>
  <r>
    <x v="33477"/>
    <n v="72"/>
    <s v="P4"/>
  </r>
  <r>
    <x v="33478"/>
    <n v="72"/>
    <s v="P4"/>
  </r>
  <r>
    <x v="33479"/>
    <n v="72"/>
    <s v="P4"/>
  </r>
  <r>
    <x v="33480"/>
    <n v="76"/>
    <s v="P4"/>
  </r>
  <r>
    <x v="33481"/>
    <n v="88"/>
    <s v="P4"/>
  </r>
  <r>
    <x v="33482"/>
    <n v="84"/>
    <s v="P4"/>
  </r>
  <r>
    <x v="33483"/>
    <n v="80"/>
    <s v="P4"/>
  </r>
  <r>
    <x v="33484"/>
    <n v="76"/>
    <s v="P4"/>
  </r>
  <r>
    <x v="33485"/>
    <n v="72"/>
    <s v="P4"/>
  </r>
  <r>
    <x v="33486"/>
    <n v="72"/>
    <s v="P4"/>
  </r>
  <r>
    <x v="33487"/>
    <n v="68"/>
    <s v="P4"/>
  </r>
  <r>
    <x v="33488"/>
    <n v="72"/>
    <s v="P4"/>
  </r>
  <r>
    <x v="33489"/>
    <n v="68"/>
    <s v="P4"/>
  </r>
  <r>
    <x v="33490"/>
    <n v="68"/>
    <s v="P4"/>
  </r>
  <r>
    <x v="33491"/>
    <n v="64"/>
    <s v="P4"/>
  </r>
  <r>
    <x v="33492"/>
    <n v="56"/>
    <s v="P4"/>
  </r>
  <r>
    <x v="33493"/>
    <n v="56"/>
    <s v="P4"/>
  </r>
  <r>
    <x v="33494"/>
    <n v="56"/>
    <s v="P4"/>
  </r>
  <r>
    <x v="33495"/>
    <n v="52"/>
    <s v="P4"/>
  </r>
  <r>
    <x v="33496"/>
    <n v="60"/>
    <s v="P4"/>
  </r>
  <r>
    <x v="33497"/>
    <n v="52"/>
    <s v="P4"/>
  </r>
  <r>
    <x v="33498"/>
    <n v="56"/>
    <s v="P4"/>
  </r>
  <r>
    <x v="33499"/>
    <n v="56"/>
    <s v="P4"/>
  </r>
  <r>
    <x v="33500"/>
    <n v="60"/>
    <s v="P4"/>
  </r>
  <r>
    <x v="33501"/>
    <n v="52"/>
    <s v="P4"/>
  </r>
  <r>
    <x v="33502"/>
    <n v="56"/>
    <s v="P4"/>
  </r>
  <r>
    <x v="33503"/>
    <n v="56"/>
    <s v="P4"/>
  </r>
  <r>
    <x v="33504"/>
    <n v="56"/>
    <s v="P6"/>
  </r>
  <r>
    <x v="33505"/>
    <n v="60"/>
    <s v="P6"/>
  </r>
  <r>
    <x v="33506"/>
    <n v="60"/>
    <s v="P6"/>
  </r>
  <r>
    <x v="33507"/>
    <n v="60"/>
    <s v="P6"/>
  </r>
  <r>
    <x v="33508"/>
    <n v="60"/>
    <s v="P6"/>
  </r>
  <r>
    <x v="33509"/>
    <n v="60"/>
    <s v="P6"/>
  </r>
  <r>
    <x v="33510"/>
    <n v="56"/>
    <s v="P6"/>
  </r>
  <r>
    <x v="33511"/>
    <n v="60"/>
    <s v="P6"/>
  </r>
  <r>
    <x v="33512"/>
    <n v="60"/>
    <s v="P6"/>
  </r>
  <r>
    <x v="33513"/>
    <n v="60"/>
    <s v="P6"/>
  </r>
  <r>
    <x v="33514"/>
    <n v="64"/>
    <s v="P6"/>
  </r>
  <r>
    <x v="33515"/>
    <n v="60"/>
    <s v="P6"/>
  </r>
  <r>
    <x v="33516"/>
    <n v="64"/>
    <s v="P6"/>
  </r>
  <r>
    <x v="33517"/>
    <n v="60"/>
    <s v="P6"/>
  </r>
  <r>
    <x v="33518"/>
    <n v="60"/>
    <s v="P6"/>
  </r>
  <r>
    <x v="33519"/>
    <n v="60"/>
    <s v="P6"/>
  </r>
  <r>
    <x v="33520"/>
    <n v="60"/>
    <s v="P6"/>
  </r>
  <r>
    <x v="33521"/>
    <n v="60"/>
    <s v="P6"/>
  </r>
  <r>
    <x v="33522"/>
    <n v="60"/>
    <s v="P6"/>
  </r>
  <r>
    <x v="33523"/>
    <n v="56"/>
    <s v="P6"/>
  </r>
  <r>
    <x v="33524"/>
    <n v="60"/>
    <s v="P6"/>
  </r>
  <r>
    <x v="33525"/>
    <n v="60"/>
    <s v="P6"/>
  </r>
  <r>
    <x v="33526"/>
    <n v="60"/>
    <s v="P6"/>
  </r>
  <r>
    <x v="33527"/>
    <n v="60"/>
    <s v="P6"/>
  </r>
  <r>
    <x v="33528"/>
    <n v="60"/>
    <s v="P6"/>
  </r>
  <r>
    <x v="33529"/>
    <n v="60"/>
    <s v="P6"/>
  </r>
  <r>
    <x v="33530"/>
    <n v="56"/>
    <s v="P6"/>
  </r>
  <r>
    <x v="33531"/>
    <n v="84"/>
    <s v="P6"/>
  </r>
  <r>
    <x v="33532"/>
    <n v="160"/>
    <s v="P6"/>
  </r>
  <r>
    <x v="33533"/>
    <n v="180"/>
    <s v="P6"/>
  </r>
  <r>
    <x v="33534"/>
    <n v="192"/>
    <s v="P6"/>
  </r>
  <r>
    <x v="33535"/>
    <n v="196"/>
    <s v="P6"/>
  </r>
  <r>
    <x v="33536"/>
    <n v="196"/>
    <s v="P6"/>
  </r>
  <r>
    <x v="33537"/>
    <n v="216"/>
    <s v="P4"/>
  </r>
  <r>
    <x v="33538"/>
    <n v="224"/>
    <s v="P4"/>
  </r>
  <r>
    <x v="33539"/>
    <n v="232"/>
    <s v="P4"/>
  </r>
  <r>
    <x v="33540"/>
    <n v="260"/>
    <s v="P4"/>
  </r>
  <r>
    <x v="33541"/>
    <n v="272"/>
    <s v="P3"/>
  </r>
  <r>
    <x v="33542"/>
    <n v="264"/>
    <s v="P3"/>
  </r>
  <r>
    <x v="33543"/>
    <n v="272"/>
    <s v="P3"/>
  </r>
  <r>
    <x v="33544"/>
    <n v="272"/>
    <s v="P3"/>
  </r>
  <r>
    <x v="33545"/>
    <n v="272"/>
    <s v="P3"/>
  </r>
  <r>
    <x v="33546"/>
    <n v="276"/>
    <s v="P3"/>
  </r>
  <r>
    <x v="33547"/>
    <n v="272"/>
    <s v="P3"/>
  </r>
  <r>
    <x v="33548"/>
    <n v="232"/>
    <s v="P3"/>
  </r>
  <r>
    <x v="33549"/>
    <n v="244"/>
    <s v="P3"/>
  </r>
  <r>
    <x v="33550"/>
    <n v="256"/>
    <s v="P3"/>
  </r>
  <r>
    <x v="33551"/>
    <n v="260"/>
    <s v="P3"/>
  </r>
  <r>
    <x v="33552"/>
    <n v="276"/>
    <s v="P3"/>
  </r>
  <r>
    <x v="33553"/>
    <n v="292"/>
    <s v="P3"/>
  </r>
  <r>
    <x v="33554"/>
    <n v="296"/>
    <s v="P3"/>
  </r>
  <r>
    <x v="33555"/>
    <n v="308"/>
    <s v="P3"/>
  </r>
  <r>
    <x v="33556"/>
    <n v="312"/>
    <s v="P3"/>
  </r>
  <r>
    <x v="33557"/>
    <n v="304"/>
    <s v="P3"/>
  </r>
  <r>
    <x v="33558"/>
    <n v="304"/>
    <s v="P3"/>
  </r>
  <r>
    <x v="33559"/>
    <n v="304"/>
    <s v="P3"/>
  </r>
  <r>
    <x v="33560"/>
    <n v="296"/>
    <s v="P3"/>
  </r>
  <r>
    <x v="33561"/>
    <n v="280"/>
    <s v="P3"/>
  </r>
  <r>
    <x v="33562"/>
    <n v="236"/>
    <s v="P3"/>
  </r>
  <r>
    <x v="33563"/>
    <n v="224"/>
    <s v="P3"/>
  </r>
  <r>
    <x v="33564"/>
    <n v="188"/>
    <s v="P3"/>
  </r>
  <r>
    <x v="33565"/>
    <n v="164"/>
    <s v="P4"/>
  </r>
  <r>
    <x v="33566"/>
    <n v="108"/>
    <s v="P4"/>
  </r>
  <r>
    <x v="33567"/>
    <n v="88"/>
    <s v="P4"/>
  </r>
  <r>
    <x v="33568"/>
    <n v="92"/>
    <s v="P4"/>
  </r>
  <r>
    <x v="33569"/>
    <n v="96"/>
    <s v="P4"/>
  </r>
  <r>
    <x v="33570"/>
    <n v="92"/>
    <s v="P4"/>
  </r>
  <r>
    <x v="33571"/>
    <n v="96"/>
    <s v="P4"/>
  </r>
  <r>
    <x v="33572"/>
    <n v="92"/>
    <s v="P4"/>
  </r>
  <r>
    <x v="33573"/>
    <n v="92"/>
    <s v="P4"/>
  </r>
  <r>
    <x v="33574"/>
    <n v="92"/>
    <s v="P4"/>
  </r>
  <r>
    <x v="33575"/>
    <n v="92"/>
    <s v="P4"/>
  </r>
  <r>
    <x v="33576"/>
    <n v="92"/>
    <s v="P4"/>
  </r>
  <r>
    <x v="33577"/>
    <n v="96"/>
    <s v="P4"/>
  </r>
  <r>
    <x v="33578"/>
    <n v="88"/>
    <s v="P4"/>
  </r>
  <r>
    <x v="33579"/>
    <n v="88"/>
    <s v="P4"/>
  </r>
  <r>
    <x v="33580"/>
    <n v="84"/>
    <s v="P4"/>
  </r>
  <r>
    <x v="33581"/>
    <n v="80"/>
    <s v="P4"/>
  </r>
  <r>
    <x v="33582"/>
    <n v="88"/>
    <s v="P4"/>
  </r>
  <r>
    <x v="33583"/>
    <n v="80"/>
    <s v="P4"/>
  </r>
  <r>
    <x v="33584"/>
    <n v="84"/>
    <s v="P4"/>
  </r>
  <r>
    <x v="33585"/>
    <n v="76"/>
    <s v="P4"/>
  </r>
  <r>
    <x v="33586"/>
    <n v="76"/>
    <s v="P4"/>
  </r>
  <r>
    <x v="33587"/>
    <n v="68"/>
    <s v="P4"/>
  </r>
  <r>
    <x v="33588"/>
    <n v="56"/>
    <s v="P4"/>
  </r>
  <r>
    <x v="33589"/>
    <n v="52"/>
    <s v="P4"/>
  </r>
  <r>
    <x v="33590"/>
    <n v="56"/>
    <s v="P4"/>
  </r>
  <r>
    <x v="33591"/>
    <n v="52"/>
    <s v="P4"/>
  </r>
  <r>
    <x v="33592"/>
    <n v="56"/>
    <s v="P4"/>
  </r>
  <r>
    <x v="33593"/>
    <n v="56"/>
    <s v="P4"/>
  </r>
  <r>
    <x v="33594"/>
    <n v="52"/>
    <s v="P4"/>
  </r>
  <r>
    <x v="33595"/>
    <n v="56"/>
    <s v="P4"/>
  </r>
  <r>
    <x v="33596"/>
    <n v="52"/>
    <s v="P4"/>
  </r>
  <r>
    <x v="33597"/>
    <n v="56"/>
    <s v="P4"/>
  </r>
  <r>
    <x v="33598"/>
    <n v="56"/>
    <s v="P4"/>
  </r>
  <r>
    <x v="33599"/>
    <n v="56"/>
    <s v="P4"/>
  </r>
  <r>
    <x v="33600"/>
    <n v="52"/>
    <s v="P6"/>
  </r>
  <r>
    <x v="33601"/>
    <n v="60"/>
    <s v="P6"/>
  </r>
  <r>
    <x v="33602"/>
    <n v="60"/>
    <s v="P6"/>
  </r>
  <r>
    <x v="33603"/>
    <n v="56"/>
    <s v="P6"/>
  </r>
  <r>
    <x v="33604"/>
    <n v="56"/>
    <s v="P6"/>
  </r>
  <r>
    <x v="33605"/>
    <n v="60"/>
    <s v="P6"/>
  </r>
  <r>
    <x v="33606"/>
    <n v="60"/>
    <s v="P6"/>
  </r>
  <r>
    <x v="33607"/>
    <n v="56"/>
    <s v="P6"/>
  </r>
  <r>
    <x v="33608"/>
    <n v="56"/>
    <s v="P6"/>
  </r>
  <r>
    <x v="33609"/>
    <n v="60"/>
    <s v="P6"/>
  </r>
  <r>
    <x v="33610"/>
    <n v="60"/>
    <s v="P6"/>
  </r>
  <r>
    <x v="33611"/>
    <n v="60"/>
    <s v="P6"/>
  </r>
  <r>
    <x v="33612"/>
    <n v="56"/>
    <s v="P6"/>
  </r>
  <r>
    <x v="33613"/>
    <n v="60"/>
    <s v="P6"/>
  </r>
  <r>
    <x v="33614"/>
    <n v="56"/>
    <s v="P6"/>
  </r>
  <r>
    <x v="33615"/>
    <n v="60"/>
    <s v="P6"/>
  </r>
  <r>
    <x v="33616"/>
    <n v="60"/>
    <s v="P6"/>
  </r>
  <r>
    <x v="33617"/>
    <n v="56"/>
    <s v="P6"/>
  </r>
  <r>
    <x v="33618"/>
    <n v="60"/>
    <s v="P6"/>
  </r>
  <r>
    <x v="33619"/>
    <n v="60"/>
    <s v="P6"/>
  </r>
  <r>
    <x v="33620"/>
    <n v="56"/>
    <s v="P6"/>
  </r>
  <r>
    <x v="33621"/>
    <n v="56"/>
    <s v="P6"/>
  </r>
  <r>
    <x v="33622"/>
    <n v="60"/>
    <s v="P6"/>
  </r>
  <r>
    <x v="33623"/>
    <n v="60"/>
    <s v="P6"/>
  </r>
  <r>
    <x v="33624"/>
    <n v="56"/>
    <s v="P6"/>
  </r>
  <r>
    <x v="33625"/>
    <n v="56"/>
    <s v="P6"/>
  </r>
  <r>
    <x v="33626"/>
    <n v="60"/>
    <s v="P6"/>
  </r>
  <r>
    <x v="33627"/>
    <n v="68"/>
    <s v="P6"/>
  </r>
  <r>
    <x v="33628"/>
    <n v="140"/>
    <s v="P6"/>
  </r>
  <r>
    <x v="33629"/>
    <n v="160"/>
    <s v="P6"/>
  </r>
  <r>
    <x v="33630"/>
    <n v="168"/>
    <s v="P6"/>
  </r>
  <r>
    <x v="33631"/>
    <n v="196"/>
    <s v="P6"/>
  </r>
  <r>
    <x v="33632"/>
    <n v="204"/>
    <s v="P6"/>
  </r>
  <r>
    <x v="33633"/>
    <n v="228"/>
    <s v="P4"/>
  </r>
  <r>
    <x v="33634"/>
    <n v="248"/>
    <s v="P4"/>
  </r>
  <r>
    <x v="33635"/>
    <n v="268"/>
    <s v="P4"/>
  </r>
  <r>
    <x v="33636"/>
    <n v="264"/>
    <s v="P4"/>
  </r>
  <r>
    <x v="33637"/>
    <n v="284"/>
    <s v="P3"/>
  </r>
  <r>
    <x v="33638"/>
    <n v="284"/>
    <s v="P3"/>
  </r>
  <r>
    <x v="33639"/>
    <n v="284"/>
    <s v="P3"/>
  </r>
  <r>
    <x v="33640"/>
    <n v="288"/>
    <s v="P3"/>
  </r>
  <r>
    <x v="33641"/>
    <n v="284"/>
    <s v="P3"/>
  </r>
  <r>
    <x v="33642"/>
    <n v="276"/>
    <s v="P3"/>
  </r>
  <r>
    <x v="33643"/>
    <n v="276"/>
    <s v="P3"/>
  </r>
  <r>
    <x v="33644"/>
    <n v="252"/>
    <s v="P3"/>
  </r>
  <r>
    <x v="33645"/>
    <n v="268"/>
    <s v="P3"/>
  </r>
  <r>
    <x v="33646"/>
    <n v="280"/>
    <s v="P3"/>
  </r>
  <r>
    <x v="33647"/>
    <n v="288"/>
    <s v="P3"/>
  </r>
  <r>
    <x v="33648"/>
    <n v="296"/>
    <s v="P3"/>
  </r>
  <r>
    <x v="33649"/>
    <n v="296"/>
    <s v="P3"/>
  </r>
  <r>
    <x v="33650"/>
    <n v="288"/>
    <s v="P3"/>
  </r>
  <r>
    <x v="33651"/>
    <n v="300"/>
    <s v="P3"/>
  </r>
  <r>
    <x v="33652"/>
    <n v="300"/>
    <s v="P3"/>
  </r>
  <r>
    <x v="33653"/>
    <n v="292"/>
    <s v="P3"/>
  </r>
  <r>
    <x v="33654"/>
    <n v="296"/>
    <s v="P3"/>
  </r>
  <r>
    <x v="33655"/>
    <n v="284"/>
    <s v="P3"/>
  </r>
  <r>
    <x v="33656"/>
    <n v="272"/>
    <s v="P3"/>
  </r>
  <r>
    <x v="33657"/>
    <n v="256"/>
    <s v="P3"/>
  </r>
  <r>
    <x v="33658"/>
    <n v="204"/>
    <s v="P3"/>
  </r>
  <r>
    <x v="33659"/>
    <n v="192"/>
    <s v="P3"/>
  </r>
  <r>
    <x v="33660"/>
    <n v="148"/>
    <s v="P3"/>
  </r>
  <r>
    <x v="33661"/>
    <n v="128"/>
    <s v="P4"/>
  </r>
  <r>
    <x v="33662"/>
    <n v="80"/>
    <s v="P4"/>
  </r>
  <r>
    <x v="33663"/>
    <n v="64"/>
    <s v="P4"/>
  </r>
  <r>
    <x v="33664"/>
    <n v="64"/>
    <s v="P4"/>
  </r>
  <r>
    <x v="33665"/>
    <n v="64"/>
    <s v="P4"/>
  </r>
  <r>
    <x v="33666"/>
    <n v="64"/>
    <s v="P4"/>
  </r>
  <r>
    <x v="33667"/>
    <n v="72"/>
    <s v="P4"/>
  </r>
  <r>
    <x v="33668"/>
    <n v="64"/>
    <s v="P4"/>
  </r>
  <r>
    <x v="33669"/>
    <n v="60"/>
    <s v="P4"/>
  </r>
  <r>
    <x v="33670"/>
    <n v="64"/>
    <s v="P4"/>
  </r>
  <r>
    <x v="33671"/>
    <n v="60"/>
    <s v="P4"/>
  </r>
  <r>
    <x v="33672"/>
    <n v="64"/>
    <s v="P4"/>
  </r>
  <r>
    <x v="33673"/>
    <n v="60"/>
    <s v="P4"/>
  </r>
  <r>
    <x v="33674"/>
    <n v="68"/>
    <s v="P4"/>
  </r>
  <r>
    <x v="33675"/>
    <n v="68"/>
    <s v="P4"/>
  </r>
  <r>
    <x v="33676"/>
    <n v="68"/>
    <s v="P4"/>
  </r>
  <r>
    <x v="33677"/>
    <n v="64"/>
    <s v="P4"/>
  </r>
  <r>
    <x v="33678"/>
    <n v="68"/>
    <s v="P4"/>
  </r>
  <r>
    <x v="33679"/>
    <n v="64"/>
    <s v="P4"/>
  </r>
  <r>
    <x v="33680"/>
    <n v="60"/>
    <s v="P4"/>
  </r>
  <r>
    <x v="33681"/>
    <n v="64"/>
    <s v="P4"/>
  </r>
  <r>
    <x v="33682"/>
    <n v="60"/>
    <s v="P4"/>
  </r>
  <r>
    <x v="33683"/>
    <n v="64"/>
    <s v="P4"/>
  </r>
  <r>
    <x v="33684"/>
    <n v="56"/>
    <s v="P4"/>
  </r>
  <r>
    <x v="33685"/>
    <n v="52"/>
    <s v="P4"/>
  </r>
  <r>
    <x v="33686"/>
    <n v="56"/>
    <s v="P4"/>
  </r>
  <r>
    <x v="33687"/>
    <n v="64"/>
    <s v="P4"/>
  </r>
  <r>
    <x v="33688"/>
    <n v="56"/>
    <s v="P4"/>
  </r>
  <r>
    <x v="33689"/>
    <n v="60"/>
    <s v="P4"/>
  </r>
  <r>
    <x v="33690"/>
    <n v="56"/>
    <s v="P4"/>
  </r>
  <r>
    <x v="33691"/>
    <n v="52"/>
    <s v="P4"/>
  </r>
  <r>
    <x v="33692"/>
    <n v="56"/>
    <s v="P4"/>
  </r>
  <r>
    <x v="33693"/>
    <n v="60"/>
    <s v="P4"/>
  </r>
  <r>
    <x v="33694"/>
    <n v="52"/>
    <s v="P4"/>
  </r>
  <r>
    <x v="33695"/>
    <n v="60"/>
    <s v="P4"/>
  </r>
  <r>
    <x v="33696"/>
    <n v="52"/>
    <s v="P6"/>
  </r>
  <r>
    <x v="33697"/>
    <n v="56"/>
    <s v="P6"/>
  </r>
  <r>
    <x v="33698"/>
    <n v="56"/>
    <s v="P6"/>
  </r>
  <r>
    <x v="33699"/>
    <n v="56"/>
    <s v="P6"/>
  </r>
  <r>
    <x v="33700"/>
    <n v="56"/>
    <s v="P6"/>
  </r>
  <r>
    <x v="33701"/>
    <n v="60"/>
    <s v="P6"/>
  </r>
  <r>
    <x v="33702"/>
    <n v="60"/>
    <s v="P6"/>
  </r>
  <r>
    <x v="33703"/>
    <n v="52"/>
    <s v="P6"/>
  </r>
  <r>
    <x v="33704"/>
    <n v="60"/>
    <s v="P6"/>
  </r>
  <r>
    <x v="33705"/>
    <n v="56"/>
    <s v="P6"/>
  </r>
  <r>
    <x v="33706"/>
    <n v="56"/>
    <s v="P6"/>
  </r>
  <r>
    <x v="33707"/>
    <n v="60"/>
    <s v="P6"/>
  </r>
  <r>
    <x v="33708"/>
    <n v="56"/>
    <s v="P6"/>
  </r>
  <r>
    <x v="33709"/>
    <n v="56"/>
    <s v="P6"/>
  </r>
  <r>
    <x v="33710"/>
    <n v="60"/>
    <s v="P6"/>
  </r>
  <r>
    <x v="33711"/>
    <n v="56"/>
    <s v="P6"/>
  </r>
  <r>
    <x v="33712"/>
    <n v="56"/>
    <s v="P6"/>
  </r>
  <r>
    <x v="33713"/>
    <n v="60"/>
    <s v="P6"/>
  </r>
  <r>
    <x v="33714"/>
    <n v="56"/>
    <s v="P6"/>
  </r>
  <r>
    <x v="33715"/>
    <n v="56"/>
    <s v="P6"/>
  </r>
  <r>
    <x v="33716"/>
    <n v="56"/>
    <s v="P6"/>
  </r>
  <r>
    <x v="33717"/>
    <n v="60"/>
    <s v="P6"/>
  </r>
  <r>
    <x v="33718"/>
    <n v="52"/>
    <s v="P6"/>
  </r>
  <r>
    <x v="33719"/>
    <n v="60"/>
    <s v="P6"/>
  </r>
  <r>
    <x v="33720"/>
    <n v="56"/>
    <s v="P6"/>
  </r>
  <r>
    <x v="33721"/>
    <n v="56"/>
    <s v="P6"/>
  </r>
  <r>
    <x v="33722"/>
    <n v="56"/>
    <s v="P6"/>
  </r>
  <r>
    <x v="33723"/>
    <n v="56"/>
    <s v="P6"/>
  </r>
  <r>
    <x v="33724"/>
    <n v="56"/>
    <s v="P6"/>
  </r>
  <r>
    <x v="33725"/>
    <n v="56"/>
    <s v="P6"/>
  </r>
  <r>
    <x v="33726"/>
    <n v="56"/>
    <s v="P6"/>
  </r>
  <r>
    <x v="33727"/>
    <n v="56"/>
    <s v="P6"/>
  </r>
  <r>
    <x v="33728"/>
    <n v="56"/>
    <s v="P6"/>
  </r>
  <r>
    <x v="33729"/>
    <n v="52"/>
    <s v="P2"/>
  </r>
  <r>
    <x v="33730"/>
    <n v="56"/>
    <s v="P2"/>
  </r>
  <r>
    <x v="33731"/>
    <n v="56"/>
    <s v="P2"/>
  </r>
  <r>
    <x v="33732"/>
    <n v="56"/>
    <s v="P2"/>
  </r>
  <r>
    <x v="33733"/>
    <n v="56"/>
    <s v="P2"/>
  </r>
  <r>
    <x v="33734"/>
    <n v="56"/>
    <s v="P2"/>
  </r>
  <r>
    <x v="33735"/>
    <n v="52"/>
    <s v="P2"/>
  </r>
  <r>
    <x v="33736"/>
    <n v="52"/>
    <s v="P2"/>
  </r>
  <r>
    <x v="33737"/>
    <n v="56"/>
    <s v="P2"/>
  </r>
  <r>
    <x v="33738"/>
    <n v="56"/>
    <s v="P2"/>
  </r>
  <r>
    <x v="33739"/>
    <n v="56"/>
    <s v="P2"/>
  </r>
  <r>
    <x v="33740"/>
    <n v="56"/>
    <s v="P2"/>
  </r>
  <r>
    <x v="33741"/>
    <n v="52"/>
    <s v="P1"/>
  </r>
  <r>
    <x v="33742"/>
    <n v="56"/>
    <s v="P1"/>
  </r>
  <r>
    <x v="33743"/>
    <n v="56"/>
    <s v="P1"/>
  </r>
  <r>
    <x v="33744"/>
    <n v="56"/>
    <s v="P1"/>
  </r>
  <r>
    <x v="33745"/>
    <n v="56"/>
    <s v="P1"/>
  </r>
  <r>
    <x v="33746"/>
    <n v="56"/>
    <s v="P1"/>
  </r>
  <r>
    <x v="33747"/>
    <n v="52"/>
    <s v="P1"/>
  </r>
  <r>
    <x v="33748"/>
    <n v="60"/>
    <s v="P1"/>
  </r>
  <r>
    <x v="33749"/>
    <n v="52"/>
    <s v="P1"/>
  </r>
  <r>
    <x v="33750"/>
    <n v="56"/>
    <s v="P1"/>
  </r>
  <r>
    <x v="33751"/>
    <n v="56"/>
    <s v="P1"/>
  </r>
  <r>
    <x v="33752"/>
    <n v="52"/>
    <s v="P1"/>
  </r>
  <r>
    <x v="33753"/>
    <n v="56"/>
    <s v="P1"/>
  </r>
  <r>
    <x v="33754"/>
    <n v="52"/>
    <s v="P1"/>
  </r>
  <r>
    <x v="33755"/>
    <n v="56"/>
    <s v="P1"/>
  </r>
  <r>
    <x v="33756"/>
    <n v="60"/>
    <s v="P1"/>
  </r>
  <r>
    <x v="33757"/>
    <n v="56"/>
    <s v="P1"/>
  </r>
  <r>
    <x v="33758"/>
    <n v="52"/>
    <s v="P1"/>
  </r>
  <r>
    <x v="33759"/>
    <n v="52"/>
    <s v="P1"/>
  </r>
  <r>
    <x v="33760"/>
    <n v="60"/>
    <s v="P1"/>
  </r>
  <r>
    <x v="33761"/>
    <n v="52"/>
    <s v="P1"/>
  </r>
  <r>
    <x v="33762"/>
    <n v="60"/>
    <s v="P1"/>
  </r>
  <r>
    <x v="33763"/>
    <n v="52"/>
    <s v="P1"/>
  </r>
  <r>
    <x v="33764"/>
    <n v="60"/>
    <s v="P1"/>
  </r>
  <r>
    <x v="33765"/>
    <n v="56"/>
    <s v="P1"/>
  </r>
  <r>
    <x v="33766"/>
    <n v="56"/>
    <s v="P1"/>
  </r>
  <r>
    <x v="33767"/>
    <n v="52"/>
    <s v="P1"/>
  </r>
  <r>
    <x v="33768"/>
    <n v="56"/>
    <s v="P1"/>
  </r>
  <r>
    <x v="33769"/>
    <n v="56"/>
    <s v="P1"/>
  </r>
  <r>
    <x v="33770"/>
    <n v="56"/>
    <s v="P1"/>
  </r>
  <r>
    <x v="33771"/>
    <n v="60"/>
    <s v="P1"/>
  </r>
  <r>
    <x v="33772"/>
    <n v="52"/>
    <s v="P1"/>
  </r>
  <r>
    <x v="33773"/>
    <n v="60"/>
    <s v="P2"/>
  </r>
  <r>
    <x v="33774"/>
    <n v="52"/>
    <s v="P2"/>
  </r>
  <r>
    <x v="33775"/>
    <n v="56"/>
    <s v="P2"/>
  </r>
  <r>
    <x v="33776"/>
    <n v="56"/>
    <s v="P2"/>
  </r>
  <r>
    <x v="33777"/>
    <n v="56"/>
    <s v="P2"/>
  </r>
  <r>
    <x v="33778"/>
    <n v="52"/>
    <s v="P2"/>
  </r>
  <r>
    <x v="33779"/>
    <n v="56"/>
    <s v="P2"/>
  </r>
  <r>
    <x v="33780"/>
    <n v="52"/>
    <s v="P2"/>
  </r>
  <r>
    <x v="33781"/>
    <n v="52"/>
    <s v="P2"/>
  </r>
  <r>
    <x v="33782"/>
    <n v="52"/>
    <s v="P2"/>
  </r>
  <r>
    <x v="33783"/>
    <n v="56"/>
    <s v="P2"/>
  </r>
  <r>
    <x v="33784"/>
    <n v="56"/>
    <s v="P2"/>
  </r>
  <r>
    <x v="33785"/>
    <n v="52"/>
    <s v="P2"/>
  </r>
  <r>
    <x v="33786"/>
    <n v="56"/>
    <s v="P2"/>
  </r>
  <r>
    <x v="33787"/>
    <n v="52"/>
    <s v="P2"/>
  </r>
  <r>
    <x v="33788"/>
    <n v="52"/>
    <s v="P2"/>
  </r>
  <r>
    <x v="33789"/>
    <n v="52"/>
    <s v="P2"/>
  </r>
  <r>
    <x v="33790"/>
    <n v="60"/>
    <s v="P2"/>
  </r>
  <r>
    <x v="33791"/>
    <n v="52"/>
    <s v="P2"/>
  </r>
  <r>
    <x v="33792"/>
    <n v="52"/>
    <s v="P6"/>
  </r>
  <r>
    <x v="33793"/>
    <n v="56"/>
    <s v="P6"/>
  </r>
  <r>
    <x v="33794"/>
    <n v="60"/>
    <s v="P6"/>
  </r>
  <r>
    <x v="33795"/>
    <n v="56"/>
    <s v="P6"/>
  </r>
  <r>
    <x v="33796"/>
    <n v="60"/>
    <s v="P6"/>
  </r>
  <r>
    <x v="33797"/>
    <n v="56"/>
    <s v="P6"/>
  </r>
  <r>
    <x v="33798"/>
    <n v="56"/>
    <s v="P6"/>
  </r>
  <r>
    <x v="33799"/>
    <n v="56"/>
    <s v="P6"/>
  </r>
  <r>
    <x v="33800"/>
    <n v="60"/>
    <s v="P6"/>
  </r>
  <r>
    <x v="33801"/>
    <n v="56"/>
    <s v="P6"/>
  </r>
  <r>
    <x v="33802"/>
    <n v="56"/>
    <s v="P6"/>
  </r>
  <r>
    <x v="33803"/>
    <n v="56"/>
    <s v="P6"/>
  </r>
  <r>
    <x v="33804"/>
    <n v="56"/>
    <s v="P6"/>
  </r>
  <r>
    <x v="33805"/>
    <n v="60"/>
    <s v="P6"/>
  </r>
  <r>
    <x v="33806"/>
    <n v="56"/>
    <s v="P6"/>
  </r>
  <r>
    <x v="33807"/>
    <n v="56"/>
    <s v="P6"/>
  </r>
  <r>
    <x v="33808"/>
    <n v="56"/>
    <s v="P6"/>
  </r>
  <r>
    <x v="33809"/>
    <n v="56"/>
    <s v="P6"/>
  </r>
  <r>
    <x v="33810"/>
    <n v="56"/>
    <s v="P6"/>
  </r>
  <r>
    <x v="33811"/>
    <n v="60"/>
    <s v="P6"/>
  </r>
  <r>
    <x v="33812"/>
    <n v="56"/>
    <s v="P6"/>
  </r>
  <r>
    <x v="33813"/>
    <n v="56"/>
    <s v="P6"/>
  </r>
  <r>
    <x v="33814"/>
    <n v="56"/>
    <s v="P6"/>
  </r>
  <r>
    <x v="33815"/>
    <n v="56"/>
    <s v="P6"/>
  </r>
  <r>
    <x v="33816"/>
    <n v="56"/>
    <s v="P6"/>
  </r>
  <r>
    <x v="33817"/>
    <n v="60"/>
    <s v="P6"/>
  </r>
  <r>
    <x v="33818"/>
    <n v="56"/>
    <s v="P6"/>
  </r>
  <r>
    <x v="33819"/>
    <n v="56"/>
    <s v="P6"/>
  </r>
  <r>
    <x v="33820"/>
    <n v="56"/>
    <s v="P6"/>
  </r>
  <r>
    <x v="33821"/>
    <n v="56"/>
    <s v="P6"/>
  </r>
  <r>
    <x v="33822"/>
    <n v="56"/>
    <s v="P6"/>
  </r>
  <r>
    <x v="33823"/>
    <n v="56"/>
    <s v="P6"/>
  </r>
  <r>
    <x v="33824"/>
    <n v="60"/>
    <s v="P6"/>
  </r>
  <r>
    <x v="33825"/>
    <n v="52"/>
    <s v="P2"/>
  </r>
  <r>
    <x v="33826"/>
    <n v="56"/>
    <s v="P2"/>
  </r>
  <r>
    <x v="33827"/>
    <n v="56"/>
    <s v="P2"/>
  </r>
  <r>
    <x v="33828"/>
    <n v="56"/>
    <s v="P2"/>
  </r>
  <r>
    <x v="33829"/>
    <n v="56"/>
    <s v="P2"/>
  </r>
  <r>
    <x v="33830"/>
    <n v="52"/>
    <s v="P2"/>
  </r>
  <r>
    <x v="33831"/>
    <n v="56"/>
    <s v="P2"/>
  </r>
  <r>
    <x v="33832"/>
    <n v="56"/>
    <s v="P2"/>
  </r>
  <r>
    <x v="33833"/>
    <n v="56"/>
    <s v="P2"/>
  </r>
  <r>
    <x v="33834"/>
    <n v="52"/>
    <s v="P2"/>
  </r>
  <r>
    <x v="33835"/>
    <n v="56"/>
    <s v="P2"/>
  </r>
  <r>
    <x v="33836"/>
    <n v="56"/>
    <s v="P2"/>
  </r>
  <r>
    <x v="33837"/>
    <n v="56"/>
    <s v="P1"/>
  </r>
  <r>
    <x v="33838"/>
    <n v="56"/>
    <s v="P1"/>
  </r>
  <r>
    <x v="33839"/>
    <n v="52"/>
    <s v="P1"/>
  </r>
  <r>
    <x v="33840"/>
    <n v="56"/>
    <s v="P1"/>
  </r>
  <r>
    <x v="33841"/>
    <n v="52"/>
    <s v="P1"/>
  </r>
  <r>
    <x v="33842"/>
    <n v="60"/>
    <s v="P1"/>
  </r>
  <r>
    <x v="33843"/>
    <n v="56"/>
    <s v="P1"/>
  </r>
  <r>
    <x v="33844"/>
    <n v="52"/>
    <s v="P1"/>
  </r>
  <r>
    <x v="33845"/>
    <n v="56"/>
    <s v="P1"/>
  </r>
  <r>
    <x v="33846"/>
    <n v="60"/>
    <s v="P1"/>
  </r>
  <r>
    <x v="33847"/>
    <n v="52"/>
    <s v="P1"/>
  </r>
  <r>
    <x v="33848"/>
    <n v="56"/>
    <s v="P1"/>
  </r>
  <r>
    <x v="33849"/>
    <n v="56"/>
    <s v="P1"/>
  </r>
  <r>
    <x v="33850"/>
    <n v="56"/>
    <s v="P1"/>
  </r>
  <r>
    <x v="33851"/>
    <n v="60"/>
    <s v="P1"/>
  </r>
  <r>
    <x v="33852"/>
    <n v="60"/>
    <s v="P1"/>
  </r>
  <r>
    <x v="33853"/>
    <n v="60"/>
    <s v="P1"/>
  </r>
  <r>
    <x v="33854"/>
    <n v="52"/>
    <s v="P1"/>
  </r>
  <r>
    <x v="33855"/>
    <n v="60"/>
    <s v="P1"/>
  </r>
  <r>
    <x v="33856"/>
    <n v="56"/>
    <s v="P1"/>
  </r>
  <r>
    <x v="33857"/>
    <n v="56"/>
    <s v="P1"/>
  </r>
  <r>
    <x v="33858"/>
    <n v="56"/>
    <s v="P1"/>
  </r>
  <r>
    <x v="33859"/>
    <n v="56"/>
    <s v="P1"/>
  </r>
  <r>
    <x v="33860"/>
    <n v="60"/>
    <s v="P1"/>
  </r>
  <r>
    <x v="33861"/>
    <n v="56"/>
    <s v="P1"/>
  </r>
  <r>
    <x v="33862"/>
    <n v="60"/>
    <s v="P1"/>
  </r>
  <r>
    <x v="33863"/>
    <n v="56"/>
    <s v="P1"/>
  </r>
  <r>
    <x v="33864"/>
    <n v="52"/>
    <s v="P1"/>
  </r>
  <r>
    <x v="33865"/>
    <n v="60"/>
    <s v="P1"/>
  </r>
  <r>
    <x v="33866"/>
    <n v="56"/>
    <s v="P1"/>
  </r>
  <r>
    <x v="33867"/>
    <n v="56"/>
    <s v="P1"/>
  </r>
  <r>
    <x v="33868"/>
    <n v="60"/>
    <s v="P1"/>
  </r>
  <r>
    <x v="33869"/>
    <n v="56"/>
    <s v="P2"/>
  </r>
  <r>
    <x v="33870"/>
    <n v="60"/>
    <s v="P2"/>
  </r>
  <r>
    <x v="33871"/>
    <n v="56"/>
    <s v="P2"/>
  </r>
  <r>
    <x v="33872"/>
    <n v="56"/>
    <s v="P2"/>
  </r>
  <r>
    <x v="33873"/>
    <n v="56"/>
    <s v="P2"/>
  </r>
  <r>
    <x v="33874"/>
    <n v="52"/>
    <s v="P2"/>
  </r>
  <r>
    <x v="33875"/>
    <n v="56"/>
    <s v="P2"/>
  </r>
  <r>
    <x v="33876"/>
    <n v="52"/>
    <s v="P2"/>
  </r>
  <r>
    <x v="33877"/>
    <n v="56"/>
    <s v="P2"/>
  </r>
  <r>
    <x v="33878"/>
    <n v="56"/>
    <s v="P2"/>
  </r>
  <r>
    <x v="33879"/>
    <n v="48"/>
    <s v="P2"/>
  </r>
  <r>
    <x v="33880"/>
    <n v="56"/>
    <s v="P2"/>
  </r>
  <r>
    <x v="33881"/>
    <n v="56"/>
    <s v="P2"/>
  </r>
  <r>
    <x v="33882"/>
    <n v="52"/>
    <s v="P2"/>
  </r>
  <r>
    <x v="33883"/>
    <n v="56"/>
    <s v="P2"/>
  </r>
  <r>
    <x v="33884"/>
    <n v="52"/>
    <s v="P2"/>
  </r>
  <r>
    <x v="33885"/>
    <n v="56"/>
    <s v="P2"/>
  </r>
  <r>
    <x v="33886"/>
    <n v="52"/>
    <s v="P2"/>
  </r>
  <r>
    <x v="33887"/>
    <n v="56"/>
    <s v="P2"/>
  </r>
  <r>
    <x v="33888"/>
    <n v="56"/>
    <s v="P6"/>
  </r>
  <r>
    <x v="33889"/>
    <n v="56"/>
    <s v="P6"/>
  </r>
  <r>
    <x v="33890"/>
    <n v="56"/>
    <s v="P6"/>
  </r>
  <r>
    <x v="33891"/>
    <n v="60"/>
    <s v="P6"/>
  </r>
  <r>
    <x v="33892"/>
    <n v="60"/>
    <s v="P6"/>
  </r>
  <r>
    <x v="33893"/>
    <n v="60"/>
    <s v="P6"/>
  </r>
  <r>
    <x v="33894"/>
    <n v="56"/>
    <s v="P6"/>
  </r>
  <r>
    <x v="33895"/>
    <n v="56"/>
    <s v="P6"/>
  </r>
  <r>
    <x v="33896"/>
    <n v="56"/>
    <s v="P6"/>
  </r>
  <r>
    <x v="33897"/>
    <n v="56"/>
    <s v="P6"/>
  </r>
  <r>
    <x v="33898"/>
    <n v="56"/>
    <s v="P6"/>
  </r>
  <r>
    <x v="33899"/>
    <n v="60"/>
    <s v="P6"/>
  </r>
  <r>
    <x v="33900"/>
    <n v="56"/>
    <s v="P6"/>
  </r>
  <r>
    <x v="33901"/>
    <n v="56"/>
    <s v="P6"/>
  </r>
  <r>
    <x v="33902"/>
    <n v="60"/>
    <s v="P6"/>
  </r>
  <r>
    <x v="33903"/>
    <n v="60"/>
    <s v="P6"/>
  </r>
  <r>
    <x v="33904"/>
    <n v="56"/>
    <s v="P6"/>
  </r>
  <r>
    <x v="33905"/>
    <n v="56"/>
    <s v="P6"/>
  </r>
  <r>
    <x v="33906"/>
    <n v="56"/>
    <s v="P6"/>
  </r>
  <r>
    <x v="33907"/>
    <n v="56"/>
    <s v="P6"/>
  </r>
  <r>
    <x v="33908"/>
    <n v="60"/>
    <s v="P6"/>
  </r>
  <r>
    <x v="33909"/>
    <n v="56"/>
    <s v="P6"/>
  </r>
  <r>
    <x v="33910"/>
    <n v="52"/>
    <s v="P6"/>
  </r>
  <r>
    <x v="33911"/>
    <n v="60"/>
    <s v="P6"/>
  </r>
  <r>
    <x v="33912"/>
    <n v="60"/>
    <s v="P6"/>
  </r>
  <r>
    <x v="33913"/>
    <n v="56"/>
    <s v="P6"/>
  </r>
  <r>
    <x v="33914"/>
    <n v="56"/>
    <s v="P6"/>
  </r>
  <r>
    <x v="33915"/>
    <n v="72"/>
    <s v="P6"/>
  </r>
  <r>
    <x v="33916"/>
    <n v="152"/>
    <s v="P6"/>
  </r>
  <r>
    <x v="33917"/>
    <n v="168"/>
    <s v="P6"/>
  </r>
  <r>
    <x v="33918"/>
    <n v="176"/>
    <s v="P6"/>
  </r>
  <r>
    <x v="33919"/>
    <n v="196"/>
    <s v="P6"/>
  </r>
  <r>
    <x v="33920"/>
    <n v="204"/>
    <s v="P6"/>
  </r>
  <r>
    <x v="33921"/>
    <n v="224"/>
    <s v="P2"/>
  </r>
  <r>
    <x v="33922"/>
    <n v="256"/>
    <s v="P2"/>
  </r>
  <r>
    <x v="33923"/>
    <n v="272"/>
    <s v="P2"/>
  </r>
  <r>
    <x v="33924"/>
    <n v="292"/>
    <s v="P2"/>
  </r>
  <r>
    <x v="33925"/>
    <n v="292"/>
    <s v="P2"/>
  </r>
  <r>
    <x v="33926"/>
    <n v="300"/>
    <s v="P2"/>
  </r>
  <r>
    <x v="33927"/>
    <n v="308"/>
    <s v="P2"/>
  </r>
  <r>
    <x v="33928"/>
    <n v="308"/>
    <s v="P2"/>
  </r>
  <r>
    <x v="33929"/>
    <n v="300"/>
    <s v="P2"/>
  </r>
  <r>
    <x v="33930"/>
    <n v="304"/>
    <s v="P2"/>
  </r>
  <r>
    <x v="33931"/>
    <n v="320"/>
    <s v="P2"/>
  </r>
  <r>
    <x v="33932"/>
    <n v="248"/>
    <s v="P2"/>
  </r>
  <r>
    <x v="33933"/>
    <n v="268"/>
    <s v="P1"/>
  </r>
  <r>
    <x v="33934"/>
    <n v="280"/>
    <s v="P1"/>
  </r>
  <r>
    <x v="33935"/>
    <n v="296"/>
    <s v="P1"/>
  </r>
  <r>
    <x v="33936"/>
    <n v="304"/>
    <s v="P1"/>
  </r>
  <r>
    <x v="33937"/>
    <n v="312"/>
    <s v="P1"/>
  </r>
  <r>
    <x v="33938"/>
    <n v="316"/>
    <s v="P1"/>
  </r>
  <r>
    <x v="33939"/>
    <n v="312"/>
    <s v="P1"/>
  </r>
  <r>
    <x v="33940"/>
    <n v="328"/>
    <s v="P1"/>
  </r>
  <r>
    <x v="33941"/>
    <n v="320"/>
    <s v="P1"/>
  </r>
  <r>
    <x v="33942"/>
    <n v="320"/>
    <s v="P1"/>
  </r>
  <r>
    <x v="33943"/>
    <n v="300"/>
    <s v="P1"/>
  </r>
  <r>
    <x v="33944"/>
    <n v="300"/>
    <s v="P1"/>
  </r>
  <r>
    <x v="33945"/>
    <n v="276"/>
    <s v="P1"/>
  </r>
  <r>
    <x v="33946"/>
    <n v="232"/>
    <s v="P1"/>
  </r>
  <r>
    <x v="33947"/>
    <n v="200"/>
    <s v="P1"/>
  </r>
  <r>
    <x v="33948"/>
    <n v="156"/>
    <s v="P1"/>
  </r>
  <r>
    <x v="33949"/>
    <n v="140"/>
    <s v="P1"/>
  </r>
  <r>
    <x v="33950"/>
    <n v="92"/>
    <s v="P1"/>
  </r>
  <r>
    <x v="33951"/>
    <n v="76"/>
    <s v="P1"/>
  </r>
  <r>
    <x v="33952"/>
    <n v="80"/>
    <s v="P1"/>
  </r>
  <r>
    <x v="33953"/>
    <n v="76"/>
    <s v="P1"/>
  </r>
  <r>
    <x v="33954"/>
    <n v="72"/>
    <s v="P1"/>
  </r>
  <r>
    <x v="33955"/>
    <n v="72"/>
    <s v="P1"/>
  </r>
  <r>
    <x v="33956"/>
    <n v="72"/>
    <s v="P1"/>
  </r>
  <r>
    <x v="33957"/>
    <n v="72"/>
    <s v="P1"/>
  </r>
  <r>
    <x v="33958"/>
    <n v="68"/>
    <s v="P1"/>
  </r>
  <r>
    <x v="33959"/>
    <n v="64"/>
    <s v="P1"/>
  </r>
  <r>
    <x v="33960"/>
    <n v="68"/>
    <s v="P1"/>
  </r>
  <r>
    <x v="33961"/>
    <n v="68"/>
    <s v="P1"/>
  </r>
  <r>
    <x v="33962"/>
    <n v="76"/>
    <s v="P1"/>
  </r>
  <r>
    <x v="33963"/>
    <n v="72"/>
    <s v="P1"/>
  </r>
  <r>
    <x v="33964"/>
    <n v="72"/>
    <s v="P1"/>
  </r>
  <r>
    <x v="33965"/>
    <n v="76"/>
    <s v="P2"/>
  </r>
  <r>
    <x v="33966"/>
    <n v="72"/>
    <s v="P2"/>
  </r>
  <r>
    <x v="33967"/>
    <n v="72"/>
    <s v="P2"/>
  </r>
  <r>
    <x v="33968"/>
    <n v="72"/>
    <s v="P2"/>
  </r>
  <r>
    <x v="33969"/>
    <n v="72"/>
    <s v="P2"/>
  </r>
  <r>
    <x v="33970"/>
    <n v="72"/>
    <s v="P2"/>
  </r>
  <r>
    <x v="33971"/>
    <n v="64"/>
    <s v="P2"/>
  </r>
  <r>
    <x v="33972"/>
    <n v="56"/>
    <s v="P2"/>
  </r>
  <r>
    <x v="33973"/>
    <n v="52"/>
    <s v="P2"/>
  </r>
  <r>
    <x v="33974"/>
    <n v="60"/>
    <s v="P2"/>
  </r>
  <r>
    <x v="33975"/>
    <n v="52"/>
    <s v="P2"/>
  </r>
  <r>
    <x v="33976"/>
    <n v="56"/>
    <s v="P2"/>
  </r>
  <r>
    <x v="33977"/>
    <n v="60"/>
    <s v="P2"/>
  </r>
  <r>
    <x v="33978"/>
    <n v="56"/>
    <s v="P2"/>
  </r>
  <r>
    <x v="33979"/>
    <n v="56"/>
    <s v="P2"/>
  </r>
  <r>
    <x v="33980"/>
    <n v="56"/>
    <s v="P2"/>
  </r>
  <r>
    <x v="33981"/>
    <n v="56"/>
    <s v="P2"/>
  </r>
  <r>
    <x v="33982"/>
    <n v="56"/>
    <s v="P2"/>
  </r>
  <r>
    <x v="33983"/>
    <n v="60"/>
    <s v="P2"/>
  </r>
  <r>
    <x v="33984"/>
    <n v="60"/>
    <s v="P6"/>
  </r>
  <r>
    <x v="33985"/>
    <n v="64"/>
    <s v="P6"/>
  </r>
  <r>
    <x v="33986"/>
    <n v="60"/>
    <s v="P6"/>
  </r>
  <r>
    <x v="33987"/>
    <n v="60"/>
    <s v="P6"/>
  </r>
  <r>
    <x v="33988"/>
    <n v="64"/>
    <s v="P6"/>
  </r>
  <r>
    <x v="33989"/>
    <n v="60"/>
    <s v="P6"/>
  </r>
  <r>
    <x v="33990"/>
    <n v="60"/>
    <s v="P6"/>
  </r>
  <r>
    <x v="33991"/>
    <n v="60"/>
    <s v="P6"/>
  </r>
  <r>
    <x v="33992"/>
    <n v="60"/>
    <s v="P6"/>
  </r>
  <r>
    <x v="33993"/>
    <n v="56"/>
    <s v="P6"/>
  </r>
  <r>
    <x v="33994"/>
    <n v="60"/>
    <s v="P6"/>
  </r>
  <r>
    <x v="33995"/>
    <n v="60"/>
    <s v="P6"/>
  </r>
  <r>
    <x v="33996"/>
    <n v="64"/>
    <s v="P6"/>
  </r>
  <r>
    <x v="33997"/>
    <n v="56"/>
    <s v="P6"/>
  </r>
  <r>
    <x v="33998"/>
    <n v="60"/>
    <s v="P6"/>
  </r>
  <r>
    <x v="33999"/>
    <n v="56"/>
    <s v="P6"/>
  </r>
  <r>
    <x v="34000"/>
    <n v="60"/>
    <s v="P6"/>
  </r>
  <r>
    <x v="34001"/>
    <n v="60"/>
    <s v="P6"/>
  </r>
  <r>
    <x v="34002"/>
    <n v="56"/>
    <s v="P6"/>
  </r>
  <r>
    <x v="34003"/>
    <n v="60"/>
    <s v="P6"/>
  </r>
  <r>
    <x v="34004"/>
    <n v="60"/>
    <s v="P6"/>
  </r>
  <r>
    <x v="34005"/>
    <n v="60"/>
    <s v="P6"/>
  </r>
  <r>
    <x v="34006"/>
    <n v="56"/>
    <s v="P6"/>
  </r>
  <r>
    <x v="34007"/>
    <n v="60"/>
    <s v="P6"/>
  </r>
  <r>
    <x v="34008"/>
    <n v="60"/>
    <s v="P6"/>
  </r>
  <r>
    <x v="34009"/>
    <n v="60"/>
    <s v="P6"/>
  </r>
  <r>
    <x v="34010"/>
    <n v="60"/>
    <s v="P6"/>
  </r>
  <r>
    <x v="34011"/>
    <n v="64"/>
    <s v="P6"/>
  </r>
  <r>
    <x v="34012"/>
    <n v="156"/>
    <s v="P6"/>
  </r>
  <r>
    <x v="34013"/>
    <n v="168"/>
    <s v="P6"/>
  </r>
  <r>
    <x v="34014"/>
    <n v="180"/>
    <s v="P6"/>
  </r>
  <r>
    <x v="34015"/>
    <n v="212"/>
    <s v="P6"/>
  </r>
  <r>
    <x v="34016"/>
    <n v="208"/>
    <s v="P6"/>
  </r>
  <r>
    <x v="34017"/>
    <n v="248"/>
    <s v="P2"/>
  </r>
  <r>
    <x v="34018"/>
    <n v="272"/>
    <s v="P2"/>
  </r>
  <r>
    <x v="34019"/>
    <n v="280"/>
    <s v="P2"/>
  </r>
  <r>
    <x v="34020"/>
    <n v="296"/>
    <s v="P2"/>
  </r>
  <r>
    <x v="34021"/>
    <n v="304"/>
    <s v="P2"/>
  </r>
  <r>
    <x v="34022"/>
    <n v="304"/>
    <s v="P2"/>
  </r>
  <r>
    <x v="34023"/>
    <n v="328"/>
    <s v="P2"/>
  </r>
  <r>
    <x v="34024"/>
    <n v="316"/>
    <s v="P2"/>
  </r>
  <r>
    <x v="34025"/>
    <n v="312"/>
    <s v="P2"/>
  </r>
  <r>
    <x v="34026"/>
    <n v="312"/>
    <s v="P2"/>
  </r>
  <r>
    <x v="34027"/>
    <n v="328"/>
    <s v="P2"/>
  </r>
  <r>
    <x v="34028"/>
    <n v="260"/>
    <s v="P2"/>
  </r>
  <r>
    <x v="34029"/>
    <n v="260"/>
    <s v="P1"/>
  </r>
  <r>
    <x v="34030"/>
    <n v="288"/>
    <s v="P1"/>
  </r>
  <r>
    <x v="34031"/>
    <n v="308"/>
    <s v="P1"/>
  </r>
  <r>
    <x v="34032"/>
    <n v="332"/>
    <s v="P1"/>
  </r>
  <r>
    <x v="34033"/>
    <n v="336"/>
    <s v="P1"/>
  </r>
  <r>
    <x v="34034"/>
    <n v="332"/>
    <s v="P1"/>
  </r>
  <r>
    <x v="34035"/>
    <n v="328"/>
    <s v="P1"/>
  </r>
  <r>
    <x v="34036"/>
    <n v="336"/>
    <s v="P1"/>
  </r>
  <r>
    <x v="34037"/>
    <n v="320"/>
    <s v="P1"/>
  </r>
  <r>
    <x v="34038"/>
    <n v="320"/>
    <s v="P1"/>
  </r>
  <r>
    <x v="34039"/>
    <n v="308"/>
    <s v="P1"/>
  </r>
  <r>
    <x v="34040"/>
    <n v="296"/>
    <s v="P1"/>
  </r>
  <r>
    <x v="34041"/>
    <n v="276"/>
    <s v="P1"/>
  </r>
  <r>
    <x v="34042"/>
    <n v="240"/>
    <s v="P1"/>
  </r>
  <r>
    <x v="34043"/>
    <n v="216"/>
    <s v="P1"/>
  </r>
  <r>
    <x v="34044"/>
    <n v="180"/>
    <s v="P1"/>
  </r>
  <r>
    <x v="34045"/>
    <n v="156"/>
    <s v="P1"/>
  </r>
  <r>
    <x v="34046"/>
    <n v="96"/>
    <s v="P1"/>
  </r>
  <r>
    <x v="34047"/>
    <n v="76"/>
    <s v="P1"/>
  </r>
  <r>
    <x v="34048"/>
    <n v="84"/>
    <s v="P1"/>
  </r>
  <r>
    <x v="34049"/>
    <n v="76"/>
    <s v="P1"/>
  </r>
  <r>
    <x v="34050"/>
    <n v="76"/>
    <s v="P1"/>
  </r>
  <r>
    <x v="34051"/>
    <n v="84"/>
    <s v="P1"/>
  </r>
  <r>
    <x v="34052"/>
    <n v="80"/>
    <s v="P1"/>
  </r>
  <r>
    <x v="34053"/>
    <n v="72"/>
    <s v="P1"/>
  </r>
  <r>
    <x v="34054"/>
    <n v="80"/>
    <s v="P1"/>
  </r>
  <r>
    <x v="34055"/>
    <n v="88"/>
    <s v="P1"/>
  </r>
  <r>
    <x v="34056"/>
    <n v="84"/>
    <s v="P1"/>
  </r>
  <r>
    <x v="34057"/>
    <n v="80"/>
    <s v="P1"/>
  </r>
  <r>
    <x v="34058"/>
    <n v="84"/>
    <s v="P1"/>
  </r>
  <r>
    <x v="34059"/>
    <n v="80"/>
    <s v="P1"/>
  </r>
  <r>
    <x v="34060"/>
    <n v="72"/>
    <s v="P1"/>
  </r>
  <r>
    <x v="34061"/>
    <n v="68"/>
    <s v="P2"/>
  </r>
  <r>
    <x v="34062"/>
    <n v="72"/>
    <s v="P2"/>
  </r>
  <r>
    <x v="34063"/>
    <n v="72"/>
    <s v="P2"/>
  </r>
  <r>
    <x v="34064"/>
    <n v="64"/>
    <s v="P2"/>
  </r>
  <r>
    <x v="34065"/>
    <n v="68"/>
    <s v="P2"/>
  </r>
  <r>
    <x v="34066"/>
    <n v="64"/>
    <s v="P2"/>
  </r>
  <r>
    <x v="34067"/>
    <n v="64"/>
    <s v="P2"/>
  </r>
  <r>
    <x v="34068"/>
    <n v="60"/>
    <s v="P2"/>
  </r>
  <r>
    <x v="34069"/>
    <n v="60"/>
    <s v="P2"/>
  </r>
  <r>
    <x v="34070"/>
    <n v="56"/>
    <s v="P2"/>
  </r>
  <r>
    <x v="34071"/>
    <n v="56"/>
    <s v="P2"/>
  </r>
  <r>
    <x v="34072"/>
    <n v="56"/>
    <s v="P2"/>
  </r>
  <r>
    <x v="34073"/>
    <n v="52"/>
    <s v="P2"/>
  </r>
  <r>
    <x v="34074"/>
    <n v="56"/>
    <s v="P2"/>
  </r>
  <r>
    <x v="34075"/>
    <n v="52"/>
    <s v="P2"/>
  </r>
  <r>
    <x v="34076"/>
    <n v="56"/>
    <s v="P2"/>
  </r>
  <r>
    <x v="34077"/>
    <n v="52"/>
    <s v="P2"/>
  </r>
  <r>
    <x v="34078"/>
    <n v="52"/>
    <s v="P2"/>
  </r>
  <r>
    <x v="34079"/>
    <n v="56"/>
    <s v="P2"/>
  </r>
  <r>
    <x v="34080"/>
    <n v="52"/>
    <s v="P6"/>
  </r>
  <r>
    <x v="34081"/>
    <n v="60"/>
    <s v="P6"/>
  </r>
  <r>
    <x v="34082"/>
    <n v="56"/>
    <s v="P6"/>
  </r>
  <r>
    <x v="34083"/>
    <n v="56"/>
    <s v="P6"/>
  </r>
  <r>
    <x v="34084"/>
    <n v="60"/>
    <s v="P6"/>
  </r>
  <r>
    <x v="34085"/>
    <n v="60"/>
    <s v="P6"/>
  </r>
  <r>
    <x v="34086"/>
    <n v="60"/>
    <s v="P6"/>
  </r>
  <r>
    <x v="34087"/>
    <n v="56"/>
    <s v="P6"/>
  </r>
  <r>
    <x v="34088"/>
    <n v="60"/>
    <s v="P6"/>
  </r>
  <r>
    <x v="34089"/>
    <n v="60"/>
    <s v="P6"/>
  </r>
  <r>
    <x v="34090"/>
    <n v="60"/>
    <s v="P6"/>
  </r>
  <r>
    <x v="34091"/>
    <n v="60"/>
    <s v="P6"/>
  </r>
  <r>
    <x v="34092"/>
    <n v="56"/>
    <s v="P6"/>
  </r>
  <r>
    <x v="34093"/>
    <n v="56"/>
    <s v="P6"/>
  </r>
  <r>
    <x v="34094"/>
    <n v="60"/>
    <s v="P6"/>
  </r>
  <r>
    <x v="34095"/>
    <n v="56"/>
    <s v="P6"/>
  </r>
  <r>
    <x v="34096"/>
    <n v="56"/>
    <s v="P6"/>
  </r>
  <r>
    <x v="34097"/>
    <n v="56"/>
    <s v="P6"/>
  </r>
  <r>
    <x v="34098"/>
    <n v="56"/>
    <s v="P6"/>
  </r>
  <r>
    <x v="34099"/>
    <n v="56"/>
    <s v="P6"/>
  </r>
  <r>
    <x v="34100"/>
    <n v="56"/>
    <s v="P6"/>
  </r>
  <r>
    <x v="34101"/>
    <n v="56"/>
    <s v="P6"/>
  </r>
  <r>
    <x v="34102"/>
    <n v="56"/>
    <s v="P6"/>
  </r>
  <r>
    <x v="34103"/>
    <n v="56"/>
    <s v="P6"/>
  </r>
  <r>
    <x v="34104"/>
    <n v="56"/>
    <s v="P6"/>
  </r>
  <r>
    <x v="34105"/>
    <n v="60"/>
    <s v="P6"/>
  </r>
  <r>
    <x v="34106"/>
    <n v="52"/>
    <s v="P6"/>
  </r>
  <r>
    <x v="34107"/>
    <n v="68"/>
    <s v="P6"/>
  </r>
  <r>
    <x v="34108"/>
    <n v="152"/>
    <s v="P6"/>
  </r>
  <r>
    <x v="34109"/>
    <n v="172"/>
    <s v="P6"/>
  </r>
  <r>
    <x v="34110"/>
    <n v="172"/>
    <s v="P6"/>
  </r>
  <r>
    <x v="34111"/>
    <n v="152"/>
    <s v="P6"/>
  </r>
  <r>
    <x v="34112"/>
    <n v="176"/>
    <s v="P6"/>
  </r>
  <r>
    <x v="34113"/>
    <n v="256"/>
    <s v="P2"/>
  </r>
  <r>
    <x v="34114"/>
    <n v="276"/>
    <s v="P2"/>
  </r>
  <r>
    <x v="34115"/>
    <n v="300"/>
    <s v="P2"/>
  </r>
  <r>
    <x v="34116"/>
    <n v="312"/>
    <s v="P2"/>
  </r>
  <r>
    <x v="34117"/>
    <n v="316"/>
    <s v="P2"/>
  </r>
  <r>
    <x v="34118"/>
    <n v="320"/>
    <s v="P2"/>
  </r>
  <r>
    <x v="34119"/>
    <n v="332"/>
    <s v="P2"/>
  </r>
  <r>
    <x v="34120"/>
    <n v="336"/>
    <s v="P2"/>
  </r>
  <r>
    <x v="34121"/>
    <n v="324"/>
    <s v="P2"/>
  </r>
  <r>
    <x v="34122"/>
    <n v="324"/>
    <s v="P2"/>
  </r>
  <r>
    <x v="34123"/>
    <n v="332"/>
    <s v="P2"/>
  </r>
  <r>
    <x v="34124"/>
    <n v="248"/>
    <s v="P2"/>
  </r>
  <r>
    <x v="34125"/>
    <n v="260"/>
    <s v="P1"/>
  </r>
  <r>
    <x v="34126"/>
    <n v="276"/>
    <s v="P1"/>
  </r>
  <r>
    <x v="34127"/>
    <n v="300"/>
    <s v="P1"/>
  </r>
  <r>
    <x v="34128"/>
    <n v="316"/>
    <s v="P1"/>
  </r>
  <r>
    <x v="34129"/>
    <n v="328"/>
    <s v="P1"/>
  </r>
  <r>
    <x v="34130"/>
    <n v="316"/>
    <s v="P1"/>
  </r>
  <r>
    <x v="34131"/>
    <n v="320"/>
    <s v="P1"/>
  </r>
  <r>
    <x v="34132"/>
    <n v="316"/>
    <s v="P1"/>
  </r>
  <r>
    <x v="34133"/>
    <n v="316"/>
    <s v="P1"/>
  </r>
  <r>
    <x v="34134"/>
    <n v="324"/>
    <s v="P1"/>
  </r>
  <r>
    <x v="34135"/>
    <n v="300"/>
    <s v="P1"/>
  </r>
  <r>
    <x v="34136"/>
    <n v="292"/>
    <s v="P1"/>
  </r>
  <r>
    <x v="34137"/>
    <n v="272"/>
    <s v="P1"/>
  </r>
  <r>
    <x v="34138"/>
    <n v="228"/>
    <s v="P1"/>
  </r>
  <r>
    <x v="34139"/>
    <n v="212"/>
    <s v="P1"/>
  </r>
  <r>
    <x v="34140"/>
    <n v="172"/>
    <s v="P1"/>
  </r>
  <r>
    <x v="34141"/>
    <n v="152"/>
    <s v="P1"/>
  </r>
  <r>
    <x v="34142"/>
    <n v="96"/>
    <s v="P1"/>
  </r>
  <r>
    <x v="34143"/>
    <n v="72"/>
    <s v="P1"/>
  </r>
  <r>
    <x v="34144"/>
    <n v="76"/>
    <s v="P1"/>
  </r>
  <r>
    <x v="34145"/>
    <n v="76"/>
    <s v="P1"/>
  </r>
  <r>
    <x v="34146"/>
    <n v="68"/>
    <s v="P1"/>
  </r>
  <r>
    <x v="34147"/>
    <n v="72"/>
    <s v="P1"/>
  </r>
  <r>
    <x v="34148"/>
    <n v="68"/>
    <s v="P1"/>
  </r>
  <r>
    <x v="34149"/>
    <n v="68"/>
    <s v="P1"/>
  </r>
  <r>
    <x v="34150"/>
    <n v="68"/>
    <s v="P1"/>
  </r>
  <r>
    <x v="34151"/>
    <n v="68"/>
    <s v="P1"/>
  </r>
  <r>
    <x v="34152"/>
    <n v="68"/>
    <s v="P1"/>
  </r>
  <r>
    <x v="34153"/>
    <n v="76"/>
    <s v="P1"/>
  </r>
  <r>
    <x v="34154"/>
    <n v="68"/>
    <s v="P1"/>
  </r>
  <r>
    <x v="34155"/>
    <n v="68"/>
    <s v="P1"/>
  </r>
  <r>
    <x v="34156"/>
    <n v="68"/>
    <s v="P1"/>
  </r>
  <r>
    <x v="34157"/>
    <n v="64"/>
    <s v="P2"/>
  </r>
  <r>
    <x v="34158"/>
    <n v="60"/>
    <s v="P2"/>
  </r>
  <r>
    <x v="34159"/>
    <n v="60"/>
    <s v="P2"/>
  </r>
  <r>
    <x v="34160"/>
    <n v="60"/>
    <s v="P2"/>
  </r>
  <r>
    <x v="34161"/>
    <n v="64"/>
    <s v="P2"/>
  </r>
  <r>
    <x v="34162"/>
    <n v="60"/>
    <s v="P2"/>
  </r>
  <r>
    <x v="34163"/>
    <n v="56"/>
    <s v="P2"/>
  </r>
  <r>
    <x v="34164"/>
    <n v="52"/>
    <s v="P2"/>
  </r>
  <r>
    <x v="34165"/>
    <n v="52"/>
    <s v="P2"/>
  </r>
  <r>
    <x v="34166"/>
    <n v="56"/>
    <s v="P2"/>
  </r>
  <r>
    <x v="34167"/>
    <n v="52"/>
    <s v="P2"/>
  </r>
  <r>
    <x v="34168"/>
    <n v="52"/>
    <s v="P2"/>
  </r>
  <r>
    <x v="34169"/>
    <n v="52"/>
    <s v="P2"/>
  </r>
  <r>
    <x v="34170"/>
    <n v="56"/>
    <s v="P2"/>
  </r>
  <r>
    <x v="34171"/>
    <n v="52"/>
    <s v="P2"/>
  </r>
  <r>
    <x v="34172"/>
    <n v="56"/>
    <s v="P2"/>
  </r>
  <r>
    <x v="34173"/>
    <n v="52"/>
    <s v="P2"/>
  </r>
  <r>
    <x v="34174"/>
    <n v="56"/>
    <s v="P2"/>
  </r>
  <r>
    <x v="34175"/>
    <n v="52"/>
    <s v="P2"/>
  </r>
  <r>
    <x v="34176"/>
    <n v="52"/>
    <s v="P6"/>
  </r>
  <r>
    <x v="34177"/>
    <n v="60"/>
    <s v="P6"/>
  </r>
  <r>
    <x v="34178"/>
    <n v="56"/>
    <s v="P6"/>
  </r>
  <r>
    <x v="34179"/>
    <n v="56"/>
    <s v="P6"/>
  </r>
  <r>
    <x v="34180"/>
    <n v="60"/>
    <s v="P6"/>
  </r>
  <r>
    <x v="34181"/>
    <n v="56"/>
    <s v="P6"/>
  </r>
  <r>
    <x v="34182"/>
    <n v="56"/>
    <s v="P6"/>
  </r>
  <r>
    <x v="34183"/>
    <n v="56"/>
    <s v="P6"/>
  </r>
  <r>
    <x v="34184"/>
    <n v="56"/>
    <s v="P6"/>
  </r>
  <r>
    <x v="34185"/>
    <n v="60"/>
    <s v="P6"/>
  </r>
  <r>
    <x v="34186"/>
    <n v="56"/>
    <s v="P6"/>
  </r>
  <r>
    <x v="34187"/>
    <n v="56"/>
    <s v="P6"/>
  </r>
  <r>
    <x v="34188"/>
    <n v="56"/>
    <s v="P6"/>
  </r>
  <r>
    <x v="34189"/>
    <n v="56"/>
    <s v="P6"/>
  </r>
  <r>
    <x v="34190"/>
    <n v="56"/>
    <s v="P6"/>
  </r>
  <r>
    <x v="34191"/>
    <n v="56"/>
    <s v="P6"/>
  </r>
  <r>
    <x v="34192"/>
    <n v="56"/>
    <s v="P6"/>
  </r>
  <r>
    <x v="34193"/>
    <n v="56"/>
    <s v="P6"/>
  </r>
  <r>
    <x v="34194"/>
    <n v="60"/>
    <s v="P6"/>
  </r>
  <r>
    <x v="34195"/>
    <n v="56"/>
    <s v="P6"/>
  </r>
  <r>
    <x v="34196"/>
    <n v="56"/>
    <s v="P6"/>
  </r>
  <r>
    <x v="34197"/>
    <n v="60"/>
    <s v="P6"/>
  </r>
  <r>
    <x v="34198"/>
    <n v="52"/>
    <s v="P6"/>
  </r>
  <r>
    <x v="34199"/>
    <n v="56"/>
    <s v="P6"/>
  </r>
  <r>
    <x v="34200"/>
    <n v="56"/>
    <s v="P6"/>
  </r>
  <r>
    <x v="34201"/>
    <n v="56"/>
    <s v="P6"/>
  </r>
  <r>
    <x v="34202"/>
    <n v="56"/>
    <s v="P6"/>
  </r>
  <r>
    <x v="34203"/>
    <n v="64"/>
    <s v="P6"/>
  </r>
  <r>
    <x v="34204"/>
    <n v="144"/>
    <s v="P6"/>
  </r>
  <r>
    <x v="34205"/>
    <n v="164"/>
    <s v="P6"/>
  </r>
  <r>
    <x v="34206"/>
    <n v="176"/>
    <s v="P6"/>
  </r>
  <r>
    <x v="34207"/>
    <n v="208"/>
    <s v="P6"/>
  </r>
  <r>
    <x v="34208"/>
    <n v="220"/>
    <s v="P6"/>
  </r>
  <r>
    <x v="34209"/>
    <n v="264"/>
    <s v="P2"/>
  </r>
  <r>
    <x v="34210"/>
    <n v="296"/>
    <s v="P2"/>
  </r>
  <r>
    <x v="34211"/>
    <n v="284"/>
    <s v="P2"/>
  </r>
  <r>
    <x v="34212"/>
    <n v="300"/>
    <s v="P2"/>
  </r>
  <r>
    <x v="34213"/>
    <n v="308"/>
    <s v="P2"/>
  </r>
  <r>
    <x v="34214"/>
    <n v="316"/>
    <s v="P2"/>
  </r>
  <r>
    <x v="34215"/>
    <n v="328"/>
    <s v="P2"/>
  </r>
  <r>
    <x v="34216"/>
    <n v="332"/>
    <s v="P2"/>
  </r>
  <r>
    <x v="34217"/>
    <n v="328"/>
    <s v="P2"/>
  </r>
  <r>
    <x v="34218"/>
    <n v="332"/>
    <s v="P2"/>
  </r>
  <r>
    <x v="34219"/>
    <n v="328"/>
    <s v="P2"/>
  </r>
  <r>
    <x v="34220"/>
    <n v="260"/>
    <s v="P2"/>
  </r>
  <r>
    <x v="34221"/>
    <n v="276"/>
    <s v="P1"/>
  </r>
  <r>
    <x v="34222"/>
    <n v="296"/>
    <s v="P1"/>
  </r>
  <r>
    <x v="34223"/>
    <n v="316"/>
    <s v="P1"/>
  </r>
  <r>
    <x v="34224"/>
    <n v="324"/>
    <s v="P1"/>
  </r>
  <r>
    <x v="34225"/>
    <n v="332"/>
    <s v="P1"/>
  </r>
  <r>
    <x v="34226"/>
    <n v="328"/>
    <s v="P1"/>
  </r>
  <r>
    <x v="34227"/>
    <n v="320"/>
    <s v="P1"/>
  </r>
  <r>
    <x v="34228"/>
    <n v="324"/>
    <s v="P1"/>
  </r>
  <r>
    <x v="34229"/>
    <n v="320"/>
    <s v="P1"/>
  </r>
  <r>
    <x v="34230"/>
    <n v="320"/>
    <s v="P1"/>
  </r>
  <r>
    <x v="34231"/>
    <n v="308"/>
    <s v="P1"/>
  </r>
  <r>
    <x v="34232"/>
    <n v="292"/>
    <s v="P1"/>
  </r>
  <r>
    <x v="34233"/>
    <n v="276"/>
    <s v="P1"/>
  </r>
  <r>
    <x v="34234"/>
    <n v="224"/>
    <s v="P1"/>
  </r>
  <r>
    <x v="34235"/>
    <n v="204"/>
    <s v="P1"/>
  </r>
  <r>
    <x v="34236"/>
    <n v="172"/>
    <s v="P1"/>
  </r>
  <r>
    <x v="34237"/>
    <n v="148"/>
    <s v="P1"/>
  </r>
  <r>
    <x v="34238"/>
    <n v="100"/>
    <s v="P1"/>
  </r>
  <r>
    <x v="34239"/>
    <n v="84"/>
    <s v="P1"/>
  </r>
  <r>
    <x v="34240"/>
    <n v="88"/>
    <s v="P1"/>
  </r>
  <r>
    <x v="34241"/>
    <n v="88"/>
    <s v="P1"/>
  </r>
  <r>
    <x v="34242"/>
    <n v="84"/>
    <s v="P1"/>
  </r>
  <r>
    <x v="34243"/>
    <n v="80"/>
    <s v="P1"/>
  </r>
  <r>
    <x v="34244"/>
    <n v="76"/>
    <s v="P1"/>
  </r>
  <r>
    <x v="34245"/>
    <n v="68"/>
    <s v="P1"/>
  </r>
  <r>
    <x v="34246"/>
    <n v="68"/>
    <s v="P1"/>
  </r>
  <r>
    <x v="34247"/>
    <n v="68"/>
    <s v="P1"/>
  </r>
  <r>
    <x v="34248"/>
    <n v="64"/>
    <s v="P1"/>
  </r>
  <r>
    <x v="34249"/>
    <n v="72"/>
    <s v="P1"/>
  </r>
  <r>
    <x v="34250"/>
    <n v="72"/>
    <s v="P1"/>
  </r>
  <r>
    <x v="34251"/>
    <n v="72"/>
    <s v="P1"/>
  </r>
  <r>
    <x v="34252"/>
    <n v="68"/>
    <s v="P1"/>
  </r>
  <r>
    <x v="34253"/>
    <n v="68"/>
    <s v="P2"/>
  </r>
  <r>
    <x v="34254"/>
    <n v="64"/>
    <s v="P2"/>
  </r>
  <r>
    <x v="34255"/>
    <n v="68"/>
    <s v="P2"/>
  </r>
  <r>
    <x v="34256"/>
    <n v="64"/>
    <s v="P2"/>
  </r>
  <r>
    <x v="34257"/>
    <n v="72"/>
    <s v="P2"/>
  </r>
  <r>
    <x v="34258"/>
    <n v="68"/>
    <s v="P2"/>
  </r>
  <r>
    <x v="34259"/>
    <n v="64"/>
    <s v="P2"/>
  </r>
  <r>
    <x v="34260"/>
    <n v="56"/>
    <s v="P2"/>
  </r>
  <r>
    <x v="34261"/>
    <n v="52"/>
    <s v="P2"/>
  </r>
  <r>
    <x v="34262"/>
    <n v="56"/>
    <s v="P2"/>
  </r>
  <r>
    <x v="34263"/>
    <n v="56"/>
    <s v="P2"/>
  </r>
  <r>
    <x v="34264"/>
    <n v="56"/>
    <s v="P2"/>
  </r>
  <r>
    <x v="34265"/>
    <n v="56"/>
    <s v="P2"/>
  </r>
  <r>
    <x v="34266"/>
    <n v="56"/>
    <s v="P2"/>
  </r>
  <r>
    <x v="34267"/>
    <n v="56"/>
    <s v="P2"/>
  </r>
  <r>
    <x v="34268"/>
    <n v="56"/>
    <s v="P2"/>
  </r>
  <r>
    <x v="34269"/>
    <n v="56"/>
    <s v="P2"/>
  </r>
  <r>
    <x v="34270"/>
    <n v="56"/>
    <s v="P2"/>
  </r>
  <r>
    <x v="34271"/>
    <n v="56"/>
    <s v="P2"/>
  </r>
  <r>
    <x v="34272"/>
    <n v="56"/>
    <s v="P6"/>
  </r>
  <r>
    <x v="34273"/>
    <n v="60"/>
    <s v="P6"/>
  </r>
  <r>
    <x v="34274"/>
    <n v="60"/>
    <s v="P6"/>
  </r>
  <r>
    <x v="34275"/>
    <n v="56"/>
    <s v="P6"/>
  </r>
  <r>
    <x v="34276"/>
    <n v="60"/>
    <s v="P6"/>
  </r>
  <r>
    <x v="34277"/>
    <n v="60"/>
    <s v="P6"/>
  </r>
  <r>
    <x v="34278"/>
    <n v="60"/>
    <s v="P6"/>
  </r>
  <r>
    <x v="34279"/>
    <n v="60"/>
    <s v="P6"/>
  </r>
  <r>
    <x v="34280"/>
    <n v="60"/>
    <s v="P6"/>
  </r>
  <r>
    <x v="34281"/>
    <n v="56"/>
    <s v="P6"/>
  </r>
  <r>
    <x v="34282"/>
    <n v="60"/>
    <s v="P6"/>
  </r>
  <r>
    <x v="34283"/>
    <n v="56"/>
    <s v="P6"/>
  </r>
  <r>
    <x v="34284"/>
    <n v="60"/>
    <s v="P6"/>
  </r>
  <r>
    <x v="34285"/>
    <n v="60"/>
    <s v="P6"/>
  </r>
  <r>
    <x v="34286"/>
    <n v="56"/>
    <s v="P6"/>
  </r>
  <r>
    <x v="34287"/>
    <n v="60"/>
    <s v="P6"/>
  </r>
  <r>
    <x v="34288"/>
    <n v="56"/>
    <s v="P6"/>
  </r>
  <r>
    <x v="34289"/>
    <n v="60"/>
    <s v="P6"/>
  </r>
  <r>
    <x v="34290"/>
    <n v="56"/>
    <s v="P6"/>
  </r>
  <r>
    <x v="34291"/>
    <n v="60"/>
    <s v="P6"/>
  </r>
  <r>
    <x v="34292"/>
    <n v="64"/>
    <s v="P6"/>
  </r>
  <r>
    <x v="34293"/>
    <n v="56"/>
    <s v="P6"/>
  </r>
  <r>
    <x v="34294"/>
    <n v="56"/>
    <s v="P6"/>
  </r>
  <r>
    <x v="34295"/>
    <n v="60"/>
    <s v="P6"/>
  </r>
  <r>
    <x v="34296"/>
    <n v="56"/>
    <s v="P6"/>
  </r>
  <r>
    <x v="34297"/>
    <n v="60"/>
    <s v="P6"/>
  </r>
  <r>
    <x v="34298"/>
    <n v="60"/>
    <s v="P6"/>
  </r>
  <r>
    <x v="34299"/>
    <n v="68"/>
    <s v="P6"/>
  </r>
  <r>
    <x v="34300"/>
    <n v="148"/>
    <s v="P6"/>
  </r>
  <r>
    <x v="34301"/>
    <n v="168"/>
    <s v="P6"/>
  </r>
  <r>
    <x v="34302"/>
    <n v="172"/>
    <s v="P6"/>
  </r>
  <r>
    <x v="34303"/>
    <n v="204"/>
    <s v="P6"/>
  </r>
  <r>
    <x v="34304"/>
    <n v="220"/>
    <s v="P6"/>
  </r>
  <r>
    <x v="34305"/>
    <n v="252"/>
    <s v="P2"/>
  </r>
  <r>
    <x v="34306"/>
    <n v="280"/>
    <s v="P2"/>
  </r>
  <r>
    <x v="34307"/>
    <n v="300"/>
    <s v="P2"/>
  </r>
  <r>
    <x v="34308"/>
    <n v="312"/>
    <s v="P2"/>
  </r>
  <r>
    <x v="34309"/>
    <n v="316"/>
    <s v="P2"/>
  </r>
  <r>
    <x v="34310"/>
    <n v="320"/>
    <s v="P2"/>
  </r>
  <r>
    <x v="34311"/>
    <n v="320"/>
    <s v="P2"/>
  </r>
  <r>
    <x v="34312"/>
    <n v="324"/>
    <s v="P2"/>
  </r>
  <r>
    <x v="34313"/>
    <n v="316"/>
    <s v="P2"/>
  </r>
  <r>
    <x v="34314"/>
    <n v="328"/>
    <s v="P2"/>
  </r>
  <r>
    <x v="34315"/>
    <n v="320"/>
    <s v="P2"/>
  </r>
  <r>
    <x v="34316"/>
    <n v="260"/>
    <s v="P2"/>
  </r>
  <r>
    <x v="34317"/>
    <n v="272"/>
    <s v="P1"/>
  </r>
  <r>
    <x v="34318"/>
    <n v="296"/>
    <s v="P1"/>
  </r>
  <r>
    <x v="34319"/>
    <n v="320"/>
    <s v="P1"/>
  </r>
  <r>
    <x v="34320"/>
    <n v="320"/>
    <s v="P1"/>
  </r>
  <r>
    <x v="34321"/>
    <n v="328"/>
    <s v="P1"/>
  </r>
  <r>
    <x v="34322"/>
    <n v="340"/>
    <s v="P1"/>
  </r>
  <r>
    <x v="34323"/>
    <n v="348"/>
    <s v="P1"/>
  </r>
  <r>
    <x v="34324"/>
    <n v="340"/>
    <s v="P1"/>
  </r>
  <r>
    <x v="34325"/>
    <n v="332"/>
    <s v="P1"/>
  </r>
  <r>
    <x v="34326"/>
    <n v="336"/>
    <s v="P1"/>
  </r>
  <r>
    <x v="34327"/>
    <n v="324"/>
    <s v="P1"/>
  </r>
  <r>
    <x v="34328"/>
    <n v="296"/>
    <s v="P1"/>
  </r>
  <r>
    <x v="34329"/>
    <n v="280"/>
    <s v="P1"/>
  </r>
  <r>
    <x v="34330"/>
    <n v="228"/>
    <s v="P1"/>
  </r>
  <r>
    <x v="34331"/>
    <n v="208"/>
    <s v="P1"/>
  </r>
  <r>
    <x v="34332"/>
    <n v="172"/>
    <s v="P1"/>
  </r>
  <r>
    <x v="34333"/>
    <n v="152"/>
    <s v="P1"/>
  </r>
  <r>
    <x v="34334"/>
    <n v="100"/>
    <s v="P1"/>
  </r>
  <r>
    <x v="34335"/>
    <n v="80"/>
    <s v="P1"/>
  </r>
  <r>
    <x v="34336"/>
    <n v="80"/>
    <s v="P1"/>
  </r>
  <r>
    <x v="34337"/>
    <n v="76"/>
    <s v="P1"/>
  </r>
  <r>
    <x v="34338"/>
    <n v="76"/>
    <s v="P1"/>
  </r>
  <r>
    <x v="34339"/>
    <n v="72"/>
    <s v="P1"/>
  </r>
  <r>
    <x v="34340"/>
    <n v="64"/>
    <s v="P1"/>
  </r>
  <r>
    <x v="34341"/>
    <n v="68"/>
    <s v="P1"/>
  </r>
  <r>
    <x v="34342"/>
    <n v="68"/>
    <s v="P1"/>
  </r>
  <r>
    <x v="34343"/>
    <n v="72"/>
    <s v="P1"/>
  </r>
  <r>
    <x v="34344"/>
    <n v="64"/>
    <s v="P1"/>
  </r>
  <r>
    <x v="34345"/>
    <n v="68"/>
    <s v="P1"/>
  </r>
  <r>
    <x v="34346"/>
    <n v="72"/>
    <s v="P1"/>
  </r>
  <r>
    <x v="34347"/>
    <n v="72"/>
    <s v="P1"/>
  </r>
  <r>
    <x v="34348"/>
    <n v="64"/>
    <s v="P1"/>
  </r>
  <r>
    <x v="34349"/>
    <n v="68"/>
    <s v="P2"/>
  </r>
  <r>
    <x v="34350"/>
    <n v="72"/>
    <s v="P2"/>
  </r>
  <r>
    <x v="34351"/>
    <n v="68"/>
    <s v="P2"/>
  </r>
  <r>
    <x v="34352"/>
    <n v="68"/>
    <s v="P2"/>
  </r>
  <r>
    <x v="34353"/>
    <n v="64"/>
    <s v="P2"/>
  </r>
  <r>
    <x v="34354"/>
    <n v="68"/>
    <s v="P2"/>
  </r>
  <r>
    <x v="34355"/>
    <n v="60"/>
    <s v="P2"/>
  </r>
  <r>
    <x v="34356"/>
    <n v="52"/>
    <s v="P2"/>
  </r>
  <r>
    <x v="34357"/>
    <n v="52"/>
    <s v="P2"/>
  </r>
  <r>
    <x v="34358"/>
    <n v="56"/>
    <s v="P2"/>
  </r>
  <r>
    <x v="34359"/>
    <n v="56"/>
    <s v="P2"/>
  </r>
  <r>
    <x v="34360"/>
    <n v="52"/>
    <s v="P2"/>
  </r>
  <r>
    <x v="34361"/>
    <n v="52"/>
    <s v="P2"/>
  </r>
  <r>
    <x v="34362"/>
    <n v="52"/>
    <s v="P2"/>
  </r>
  <r>
    <x v="34363"/>
    <n v="56"/>
    <s v="P2"/>
  </r>
  <r>
    <x v="34364"/>
    <n v="52"/>
    <s v="P2"/>
  </r>
  <r>
    <x v="34365"/>
    <n v="56"/>
    <s v="P2"/>
  </r>
  <r>
    <x v="34366"/>
    <n v="52"/>
    <s v="P2"/>
  </r>
  <r>
    <x v="34367"/>
    <n v="52"/>
    <s v="P2"/>
  </r>
  <r>
    <x v="34368"/>
    <n v="56"/>
    <s v="P6"/>
  </r>
  <r>
    <x v="34369"/>
    <n v="56"/>
    <s v="P6"/>
  </r>
  <r>
    <x v="34370"/>
    <n v="60"/>
    <s v="P6"/>
  </r>
  <r>
    <x v="34371"/>
    <n v="56"/>
    <s v="P6"/>
  </r>
  <r>
    <x v="34372"/>
    <n v="56"/>
    <s v="P6"/>
  </r>
  <r>
    <x v="34373"/>
    <n v="56"/>
    <s v="P6"/>
  </r>
  <r>
    <x v="34374"/>
    <n v="56"/>
    <s v="P6"/>
  </r>
  <r>
    <x v="34375"/>
    <n v="56"/>
    <s v="P6"/>
  </r>
  <r>
    <x v="34376"/>
    <n v="60"/>
    <s v="P6"/>
  </r>
  <r>
    <x v="34377"/>
    <n v="56"/>
    <s v="P6"/>
  </r>
  <r>
    <x v="34378"/>
    <n v="56"/>
    <s v="P6"/>
  </r>
  <r>
    <x v="34379"/>
    <n v="56"/>
    <s v="P6"/>
  </r>
  <r>
    <x v="34380"/>
    <n v="56"/>
    <s v="P6"/>
  </r>
  <r>
    <x v="34381"/>
    <n v="56"/>
    <s v="P6"/>
  </r>
  <r>
    <x v="34382"/>
    <n v="56"/>
    <s v="P6"/>
  </r>
  <r>
    <x v="34383"/>
    <n v="60"/>
    <s v="P6"/>
  </r>
  <r>
    <x v="34384"/>
    <n v="56"/>
    <s v="P6"/>
  </r>
  <r>
    <x v="34385"/>
    <n v="56"/>
    <s v="P6"/>
  </r>
  <r>
    <x v="34386"/>
    <n v="56"/>
    <s v="P6"/>
  </r>
  <r>
    <x v="34387"/>
    <n v="56"/>
    <s v="P6"/>
  </r>
  <r>
    <x v="34388"/>
    <n v="56"/>
    <s v="P6"/>
  </r>
  <r>
    <x v="34389"/>
    <n v="56"/>
    <s v="P6"/>
  </r>
  <r>
    <x v="34390"/>
    <n v="56"/>
    <s v="P6"/>
  </r>
  <r>
    <x v="34391"/>
    <n v="56"/>
    <s v="P6"/>
  </r>
  <r>
    <x v="34392"/>
    <n v="56"/>
    <s v="P6"/>
  </r>
  <r>
    <x v="34393"/>
    <n v="56"/>
    <s v="P6"/>
  </r>
  <r>
    <x v="34394"/>
    <n v="56"/>
    <s v="P6"/>
  </r>
  <r>
    <x v="34395"/>
    <n v="56"/>
    <s v="P6"/>
  </r>
  <r>
    <x v="34396"/>
    <n v="52"/>
    <s v="P6"/>
  </r>
  <r>
    <x v="34397"/>
    <n v="56"/>
    <s v="P6"/>
  </r>
  <r>
    <x v="34398"/>
    <n v="56"/>
    <s v="P6"/>
  </r>
  <r>
    <x v="34399"/>
    <n v="56"/>
    <s v="P6"/>
  </r>
  <r>
    <x v="34400"/>
    <n v="52"/>
    <s v="P6"/>
  </r>
  <r>
    <x v="34401"/>
    <n v="56"/>
    <s v="P2"/>
  </r>
  <r>
    <x v="34402"/>
    <n v="56"/>
    <s v="P2"/>
  </r>
  <r>
    <x v="34403"/>
    <n v="52"/>
    <s v="P2"/>
  </r>
  <r>
    <x v="34404"/>
    <n v="52"/>
    <s v="P2"/>
  </r>
  <r>
    <x v="34405"/>
    <n v="56"/>
    <s v="P2"/>
  </r>
  <r>
    <x v="34406"/>
    <n v="56"/>
    <s v="P2"/>
  </r>
  <r>
    <x v="34407"/>
    <n v="56"/>
    <s v="P2"/>
  </r>
  <r>
    <x v="34408"/>
    <n v="56"/>
    <s v="P2"/>
  </r>
  <r>
    <x v="34409"/>
    <n v="56"/>
    <s v="P2"/>
  </r>
  <r>
    <x v="34410"/>
    <n v="56"/>
    <s v="P2"/>
  </r>
  <r>
    <x v="34411"/>
    <n v="56"/>
    <s v="P2"/>
  </r>
  <r>
    <x v="34412"/>
    <n v="56"/>
    <s v="P2"/>
  </r>
  <r>
    <x v="34413"/>
    <n v="52"/>
    <s v="P1"/>
  </r>
  <r>
    <x v="34414"/>
    <n v="60"/>
    <s v="P1"/>
  </r>
  <r>
    <x v="34415"/>
    <n v="60"/>
    <s v="P1"/>
  </r>
  <r>
    <x v="34416"/>
    <n v="52"/>
    <s v="P1"/>
  </r>
  <r>
    <x v="34417"/>
    <n v="56"/>
    <s v="P1"/>
  </r>
  <r>
    <x v="34418"/>
    <n v="56"/>
    <s v="P1"/>
  </r>
  <r>
    <x v="34419"/>
    <n v="60"/>
    <s v="P1"/>
  </r>
  <r>
    <x v="34420"/>
    <n v="56"/>
    <s v="P1"/>
  </r>
  <r>
    <x v="34421"/>
    <n v="56"/>
    <s v="P1"/>
  </r>
  <r>
    <x v="34422"/>
    <n v="60"/>
    <s v="P1"/>
  </r>
  <r>
    <x v="34423"/>
    <n v="52"/>
    <s v="P1"/>
  </r>
  <r>
    <x v="34424"/>
    <n v="60"/>
    <s v="P1"/>
  </r>
  <r>
    <x v="34425"/>
    <n v="56"/>
    <s v="P1"/>
  </r>
  <r>
    <x v="34426"/>
    <n v="60"/>
    <s v="P1"/>
  </r>
  <r>
    <x v="34427"/>
    <n v="56"/>
    <s v="P1"/>
  </r>
  <r>
    <x v="34428"/>
    <n v="56"/>
    <s v="P1"/>
  </r>
  <r>
    <x v="34429"/>
    <n v="56"/>
    <s v="P1"/>
  </r>
  <r>
    <x v="34430"/>
    <n v="60"/>
    <s v="P1"/>
  </r>
  <r>
    <x v="34431"/>
    <n v="56"/>
    <s v="P1"/>
  </r>
  <r>
    <x v="34432"/>
    <n v="56"/>
    <s v="P1"/>
  </r>
  <r>
    <x v="34433"/>
    <n v="60"/>
    <s v="P1"/>
  </r>
  <r>
    <x v="34434"/>
    <n v="56"/>
    <s v="P1"/>
  </r>
  <r>
    <x v="34435"/>
    <n v="56"/>
    <s v="P1"/>
  </r>
  <r>
    <x v="34436"/>
    <n v="56"/>
    <s v="P1"/>
  </r>
  <r>
    <x v="34437"/>
    <n v="60"/>
    <s v="P1"/>
  </r>
  <r>
    <x v="34438"/>
    <n v="56"/>
    <s v="P1"/>
  </r>
  <r>
    <x v="34439"/>
    <n v="56"/>
    <s v="P1"/>
  </r>
  <r>
    <x v="34440"/>
    <n v="56"/>
    <s v="P1"/>
  </r>
  <r>
    <x v="34441"/>
    <n v="60"/>
    <s v="P1"/>
  </r>
  <r>
    <x v="34442"/>
    <n v="56"/>
    <s v="P1"/>
  </r>
  <r>
    <x v="34443"/>
    <n v="60"/>
    <s v="P1"/>
  </r>
  <r>
    <x v="34444"/>
    <n v="56"/>
    <s v="P1"/>
  </r>
  <r>
    <x v="34445"/>
    <n v="56"/>
    <s v="P2"/>
  </r>
  <r>
    <x v="34446"/>
    <n v="60"/>
    <s v="P2"/>
  </r>
  <r>
    <x v="34447"/>
    <n v="56"/>
    <s v="P2"/>
  </r>
  <r>
    <x v="34448"/>
    <n v="52"/>
    <s v="P2"/>
  </r>
  <r>
    <x v="34449"/>
    <n v="60"/>
    <s v="P2"/>
  </r>
  <r>
    <x v="34450"/>
    <n v="60"/>
    <s v="P2"/>
  </r>
  <r>
    <x v="34451"/>
    <n v="56"/>
    <s v="P2"/>
  </r>
  <r>
    <x v="34452"/>
    <n v="52"/>
    <s v="P2"/>
  </r>
  <r>
    <x v="34453"/>
    <n v="52"/>
    <s v="P2"/>
  </r>
  <r>
    <x v="34454"/>
    <n v="52"/>
    <s v="P2"/>
  </r>
  <r>
    <x v="34455"/>
    <n v="56"/>
    <s v="P2"/>
  </r>
  <r>
    <x v="34456"/>
    <n v="56"/>
    <s v="P2"/>
  </r>
  <r>
    <x v="34457"/>
    <n v="52"/>
    <s v="P2"/>
  </r>
  <r>
    <x v="34458"/>
    <n v="56"/>
    <s v="P2"/>
  </r>
  <r>
    <x v="34459"/>
    <n v="52"/>
    <s v="P2"/>
  </r>
  <r>
    <x v="34460"/>
    <n v="52"/>
    <s v="P2"/>
  </r>
  <r>
    <x v="34461"/>
    <n v="56"/>
    <s v="P2"/>
  </r>
  <r>
    <x v="34462"/>
    <n v="52"/>
    <s v="P2"/>
  </r>
  <r>
    <x v="34463"/>
    <n v="52"/>
    <s v="P2"/>
  </r>
  <r>
    <x v="34464"/>
    <n v="56"/>
    <s v="P6"/>
  </r>
  <r>
    <x v="34465"/>
    <n v="56"/>
    <s v="P6"/>
  </r>
  <r>
    <x v="34466"/>
    <n v="60"/>
    <s v="P6"/>
  </r>
  <r>
    <x v="34467"/>
    <n v="56"/>
    <s v="P6"/>
  </r>
  <r>
    <x v="34468"/>
    <n v="56"/>
    <s v="P6"/>
  </r>
  <r>
    <x v="34469"/>
    <n v="60"/>
    <s v="P6"/>
  </r>
  <r>
    <x v="34470"/>
    <n v="52"/>
    <s v="P6"/>
  </r>
  <r>
    <x v="34471"/>
    <n v="60"/>
    <s v="P6"/>
  </r>
  <r>
    <x v="34472"/>
    <n v="56"/>
    <s v="P6"/>
  </r>
  <r>
    <x v="34473"/>
    <n v="56"/>
    <s v="P6"/>
  </r>
  <r>
    <x v="34474"/>
    <n v="56"/>
    <s v="P6"/>
  </r>
  <r>
    <x v="34475"/>
    <n v="56"/>
    <s v="P6"/>
  </r>
  <r>
    <x v="34476"/>
    <n v="56"/>
    <s v="P6"/>
  </r>
  <r>
    <x v="34477"/>
    <n v="60"/>
    <s v="P6"/>
  </r>
  <r>
    <x v="34478"/>
    <n v="56"/>
    <s v="P6"/>
  </r>
  <r>
    <x v="34479"/>
    <n v="56"/>
    <s v="P6"/>
  </r>
  <r>
    <x v="34480"/>
    <n v="56"/>
    <s v="P6"/>
  </r>
  <r>
    <x v="34481"/>
    <n v="56"/>
    <s v="P6"/>
  </r>
  <r>
    <x v="34482"/>
    <n v="56"/>
    <s v="P6"/>
  </r>
  <r>
    <x v="34483"/>
    <n v="56"/>
    <s v="P6"/>
  </r>
  <r>
    <x v="34484"/>
    <n v="60"/>
    <s v="P6"/>
  </r>
  <r>
    <x v="34485"/>
    <n v="52"/>
    <s v="P6"/>
  </r>
  <r>
    <x v="34486"/>
    <n v="56"/>
    <s v="P6"/>
  </r>
  <r>
    <x v="34487"/>
    <n v="56"/>
    <s v="P6"/>
  </r>
  <r>
    <x v="34488"/>
    <n v="60"/>
    <s v="P6"/>
  </r>
  <r>
    <x v="34489"/>
    <n v="56"/>
    <s v="P6"/>
  </r>
  <r>
    <x v="34490"/>
    <n v="56"/>
    <s v="P6"/>
  </r>
  <r>
    <x v="34491"/>
    <n v="60"/>
    <s v="P6"/>
  </r>
  <r>
    <x v="34492"/>
    <n v="52"/>
    <s v="P6"/>
  </r>
  <r>
    <x v="34493"/>
    <n v="56"/>
    <s v="P6"/>
  </r>
  <r>
    <x v="34494"/>
    <n v="52"/>
    <s v="P6"/>
  </r>
  <r>
    <x v="34495"/>
    <n v="56"/>
    <s v="P6"/>
  </r>
  <r>
    <x v="34496"/>
    <n v="52"/>
    <s v="P6"/>
  </r>
  <r>
    <x v="34497"/>
    <n v="56"/>
    <s v="P2"/>
  </r>
  <r>
    <x v="34498"/>
    <n v="52"/>
    <s v="P2"/>
  </r>
  <r>
    <x v="34499"/>
    <n v="56"/>
    <s v="P2"/>
  </r>
  <r>
    <x v="34500"/>
    <n v="56"/>
    <s v="P2"/>
  </r>
  <r>
    <x v="34501"/>
    <n v="56"/>
    <s v="P2"/>
  </r>
  <r>
    <x v="34502"/>
    <n v="56"/>
    <s v="P2"/>
  </r>
  <r>
    <x v="34503"/>
    <n v="52"/>
    <s v="P2"/>
  </r>
  <r>
    <x v="34504"/>
    <n v="56"/>
    <s v="P2"/>
  </r>
  <r>
    <x v="34505"/>
    <n v="60"/>
    <s v="P2"/>
  </r>
  <r>
    <x v="34506"/>
    <n v="56"/>
    <s v="P2"/>
  </r>
  <r>
    <x v="34507"/>
    <n v="56"/>
    <s v="P2"/>
  </r>
  <r>
    <x v="34508"/>
    <n v="56"/>
    <s v="P2"/>
  </r>
  <r>
    <x v="34509"/>
    <n v="56"/>
    <s v="P1"/>
  </r>
  <r>
    <x v="34510"/>
    <n v="56"/>
    <s v="P1"/>
  </r>
  <r>
    <x v="34511"/>
    <n v="56"/>
    <s v="P1"/>
  </r>
  <r>
    <x v="34512"/>
    <n v="56"/>
    <s v="P1"/>
  </r>
  <r>
    <x v="34513"/>
    <n v="56"/>
    <s v="P1"/>
  </r>
  <r>
    <x v="34514"/>
    <n v="60"/>
    <s v="P1"/>
  </r>
  <r>
    <x v="34515"/>
    <n v="56"/>
    <s v="P1"/>
  </r>
  <r>
    <x v="34516"/>
    <n v="56"/>
    <s v="P1"/>
  </r>
  <r>
    <x v="34517"/>
    <n v="56"/>
    <s v="P1"/>
  </r>
  <r>
    <x v="34518"/>
    <n v="60"/>
    <s v="P1"/>
  </r>
  <r>
    <x v="34519"/>
    <n v="56"/>
    <s v="P1"/>
  </r>
  <r>
    <x v="34520"/>
    <n v="56"/>
    <s v="P1"/>
  </r>
  <r>
    <x v="34521"/>
    <n v="60"/>
    <s v="P1"/>
  </r>
  <r>
    <x v="34522"/>
    <n v="56"/>
    <s v="P1"/>
  </r>
  <r>
    <x v="34523"/>
    <n v="60"/>
    <s v="P1"/>
  </r>
  <r>
    <x v="34524"/>
    <n v="56"/>
    <s v="P1"/>
  </r>
  <r>
    <x v="34525"/>
    <n v="60"/>
    <s v="P1"/>
  </r>
  <r>
    <x v="34526"/>
    <n v="56"/>
    <s v="P1"/>
  </r>
  <r>
    <x v="34527"/>
    <n v="56"/>
    <s v="P1"/>
  </r>
  <r>
    <x v="34528"/>
    <n v="56"/>
    <s v="P1"/>
  </r>
  <r>
    <x v="34529"/>
    <n v="60"/>
    <s v="P1"/>
  </r>
  <r>
    <x v="34530"/>
    <n v="56"/>
    <s v="P1"/>
  </r>
  <r>
    <x v="34531"/>
    <n v="56"/>
    <s v="P1"/>
  </r>
  <r>
    <x v="34532"/>
    <n v="56"/>
    <s v="P1"/>
  </r>
  <r>
    <x v="34533"/>
    <n v="60"/>
    <s v="P1"/>
  </r>
  <r>
    <x v="34534"/>
    <n v="60"/>
    <s v="P1"/>
  </r>
  <r>
    <x v="34535"/>
    <n v="56"/>
    <s v="P1"/>
  </r>
  <r>
    <x v="34536"/>
    <n v="60"/>
    <s v="P1"/>
  </r>
  <r>
    <x v="34537"/>
    <n v="56"/>
    <s v="P1"/>
  </r>
  <r>
    <x v="34538"/>
    <n v="60"/>
    <s v="P1"/>
  </r>
  <r>
    <x v="34539"/>
    <n v="56"/>
    <s v="P1"/>
  </r>
  <r>
    <x v="34540"/>
    <n v="60"/>
    <s v="P1"/>
  </r>
  <r>
    <x v="34541"/>
    <n v="56"/>
    <s v="P2"/>
  </r>
  <r>
    <x v="34542"/>
    <n v="60"/>
    <s v="P2"/>
  </r>
  <r>
    <x v="34543"/>
    <n v="60"/>
    <s v="P2"/>
  </r>
  <r>
    <x v="34544"/>
    <n v="56"/>
    <s v="P2"/>
  </r>
  <r>
    <x v="34545"/>
    <n v="60"/>
    <s v="P2"/>
  </r>
  <r>
    <x v="34546"/>
    <n v="56"/>
    <s v="P2"/>
  </r>
  <r>
    <x v="34547"/>
    <n v="56"/>
    <s v="P2"/>
  </r>
  <r>
    <x v="34548"/>
    <n v="56"/>
    <s v="P2"/>
  </r>
  <r>
    <x v="34549"/>
    <n v="52"/>
    <s v="P2"/>
  </r>
  <r>
    <x v="34550"/>
    <n v="52"/>
    <s v="P2"/>
  </r>
  <r>
    <x v="34551"/>
    <n v="56"/>
    <s v="P2"/>
  </r>
  <r>
    <x v="34552"/>
    <n v="52"/>
    <s v="P2"/>
  </r>
  <r>
    <x v="34553"/>
    <n v="56"/>
    <s v="P2"/>
  </r>
  <r>
    <x v="34554"/>
    <n v="52"/>
    <s v="P2"/>
  </r>
  <r>
    <x v="34555"/>
    <n v="56"/>
    <s v="P2"/>
  </r>
  <r>
    <x v="34556"/>
    <n v="56"/>
    <s v="P2"/>
  </r>
  <r>
    <x v="34557"/>
    <n v="52"/>
    <s v="P2"/>
  </r>
  <r>
    <x v="34558"/>
    <n v="56"/>
    <s v="P2"/>
  </r>
  <r>
    <x v="34559"/>
    <n v="52"/>
    <s v="P2"/>
  </r>
  <r>
    <x v="34560"/>
    <n v="56"/>
    <s v="P6"/>
  </r>
  <r>
    <x v="34561"/>
    <n v="60"/>
    <s v="P6"/>
  </r>
  <r>
    <x v="34562"/>
    <n v="56"/>
    <s v="P6"/>
  </r>
  <r>
    <x v="34563"/>
    <n v="56"/>
    <s v="P6"/>
  </r>
  <r>
    <x v="34564"/>
    <n v="56"/>
    <s v="P6"/>
  </r>
  <r>
    <x v="34565"/>
    <n v="60"/>
    <s v="P6"/>
  </r>
  <r>
    <x v="34566"/>
    <n v="56"/>
    <s v="P6"/>
  </r>
  <r>
    <x v="34567"/>
    <n v="60"/>
    <s v="P6"/>
  </r>
  <r>
    <x v="34568"/>
    <n v="56"/>
    <s v="P6"/>
  </r>
  <r>
    <x v="34569"/>
    <n v="60"/>
    <s v="P6"/>
  </r>
  <r>
    <x v="34570"/>
    <n v="56"/>
    <s v="P6"/>
  </r>
  <r>
    <x v="34571"/>
    <n v="56"/>
    <s v="P6"/>
  </r>
  <r>
    <x v="34572"/>
    <n v="60"/>
    <s v="P6"/>
  </r>
  <r>
    <x v="34573"/>
    <n v="52"/>
    <s v="P6"/>
  </r>
  <r>
    <x v="34574"/>
    <n v="56"/>
    <s v="P6"/>
  </r>
  <r>
    <x v="34575"/>
    <n v="60"/>
    <s v="P6"/>
  </r>
  <r>
    <x v="34576"/>
    <n v="60"/>
    <s v="P6"/>
  </r>
  <r>
    <x v="34577"/>
    <n v="56"/>
    <s v="P6"/>
  </r>
  <r>
    <x v="34578"/>
    <n v="52"/>
    <s v="P6"/>
  </r>
  <r>
    <x v="34579"/>
    <n v="56"/>
    <s v="P6"/>
  </r>
  <r>
    <x v="34580"/>
    <n v="60"/>
    <s v="P6"/>
  </r>
  <r>
    <x v="34581"/>
    <n v="56"/>
    <s v="P6"/>
  </r>
  <r>
    <x v="34582"/>
    <n v="56"/>
    <s v="P6"/>
  </r>
  <r>
    <x v="34583"/>
    <n v="52"/>
    <s v="P6"/>
  </r>
  <r>
    <x v="34584"/>
    <n v="60"/>
    <s v="P6"/>
  </r>
  <r>
    <x v="34585"/>
    <n v="56"/>
    <s v="P6"/>
  </r>
  <r>
    <x v="34586"/>
    <n v="56"/>
    <s v="P6"/>
  </r>
  <r>
    <x v="34587"/>
    <n v="72"/>
    <s v="P6"/>
  </r>
  <r>
    <x v="34588"/>
    <n v="160"/>
    <s v="P6"/>
  </r>
  <r>
    <x v="34589"/>
    <n v="168"/>
    <s v="P6"/>
  </r>
  <r>
    <x v="34590"/>
    <n v="180"/>
    <s v="P6"/>
  </r>
  <r>
    <x v="34591"/>
    <n v="208"/>
    <s v="P6"/>
  </r>
  <r>
    <x v="34592"/>
    <n v="232"/>
    <s v="P6"/>
  </r>
  <r>
    <x v="34593"/>
    <n v="276"/>
    <s v="P2"/>
  </r>
  <r>
    <x v="34594"/>
    <n v="300"/>
    <s v="P2"/>
  </r>
  <r>
    <x v="34595"/>
    <n v="320"/>
    <s v="P2"/>
  </r>
  <r>
    <x v="34596"/>
    <n v="332"/>
    <s v="P2"/>
  </r>
  <r>
    <x v="34597"/>
    <n v="340"/>
    <s v="P2"/>
  </r>
  <r>
    <x v="34598"/>
    <n v="336"/>
    <s v="P2"/>
  </r>
  <r>
    <x v="34599"/>
    <n v="352"/>
    <s v="P2"/>
  </r>
  <r>
    <x v="34600"/>
    <n v="356"/>
    <s v="P2"/>
  </r>
  <r>
    <x v="34601"/>
    <n v="364"/>
    <s v="P2"/>
  </r>
  <r>
    <x v="34602"/>
    <n v="340"/>
    <s v="P2"/>
  </r>
  <r>
    <x v="34603"/>
    <n v="340"/>
    <s v="P2"/>
  </r>
  <r>
    <x v="34604"/>
    <n v="268"/>
    <s v="P2"/>
  </r>
  <r>
    <x v="34605"/>
    <n v="288"/>
    <s v="P1"/>
  </r>
  <r>
    <x v="34606"/>
    <n v="308"/>
    <s v="P1"/>
  </r>
  <r>
    <x v="34607"/>
    <n v="328"/>
    <s v="P1"/>
  </r>
  <r>
    <x v="34608"/>
    <n v="344"/>
    <s v="P1"/>
  </r>
  <r>
    <x v="34609"/>
    <n v="360"/>
    <s v="P1"/>
  </r>
  <r>
    <x v="34610"/>
    <n v="364"/>
    <s v="P1"/>
  </r>
  <r>
    <x v="34611"/>
    <n v="356"/>
    <s v="P1"/>
  </r>
  <r>
    <x v="34612"/>
    <n v="348"/>
    <s v="P1"/>
  </r>
  <r>
    <x v="34613"/>
    <n v="356"/>
    <s v="P1"/>
  </r>
  <r>
    <x v="34614"/>
    <n v="356"/>
    <s v="P1"/>
  </r>
  <r>
    <x v="34615"/>
    <n v="348"/>
    <s v="P1"/>
  </r>
  <r>
    <x v="34616"/>
    <n v="332"/>
    <s v="P1"/>
  </r>
  <r>
    <x v="34617"/>
    <n v="312"/>
    <s v="P1"/>
  </r>
  <r>
    <x v="34618"/>
    <n v="256"/>
    <s v="P1"/>
  </r>
  <r>
    <x v="34619"/>
    <n v="244"/>
    <s v="P1"/>
  </r>
  <r>
    <x v="34620"/>
    <n v="192"/>
    <s v="P1"/>
  </r>
  <r>
    <x v="34621"/>
    <n v="156"/>
    <s v="P1"/>
  </r>
  <r>
    <x v="34622"/>
    <n v="100"/>
    <s v="P1"/>
  </r>
  <r>
    <x v="34623"/>
    <n v="84"/>
    <s v="P1"/>
  </r>
  <r>
    <x v="34624"/>
    <n v="80"/>
    <s v="P1"/>
  </r>
  <r>
    <x v="34625"/>
    <n v="84"/>
    <s v="P1"/>
  </r>
  <r>
    <x v="34626"/>
    <n v="88"/>
    <s v="P1"/>
  </r>
  <r>
    <x v="34627"/>
    <n v="92"/>
    <s v="P1"/>
  </r>
  <r>
    <x v="34628"/>
    <n v="84"/>
    <s v="P1"/>
  </r>
  <r>
    <x v="34629"/>
    <n v="84"/>
    <s v="P1"/>
  </r>
  <r>
    <x v="34630"/>
    <n v="80"/>
    <s v="P1"/>
  </r>
  <r>
    <x v="34631"/>
    <n v="80"/>
    <s v="P1"/>
  </r>
  <r>
    <x v="34632"/>
    <n v="84"/>
    <s v="P1"/>
  </r>
  <r>
    <x v="34633"/>
    <n v="84"/>
    <s v="P1"/>
  </r>
  <r>
    <x v="34634"/>
    <n v="88"/>
    <s v="P1"/>
  </r>
  <r>
    <x v="34635"/>
    <n v="80"/>
    <s v="P1"/>
  </r>
  <r>
    <x v="34636"/>
    <n v="76"/>
    <s v="P1"/>
  </r>
  <r>
    <x v="34637"/>
    <n v="84"/>
    <s v="P2"/>
  </r>
  <r>
    <x v="34638"/>
    <n v="80"/>
    <s v="P2"/>
  </r>
  <r>
    <x v="34639"/>
    <n v="72"/>
    <s v="P2"/>
  </r>
  <r>
    <x v="34640"/>
    <n v="68"/>
    <s v="P2"/>
  </r>
  <r>
    <x v="34641"/>
    <n v="64"/>
    <s v="P2"/>
  </r>
  <r>
    <x v="34642"/>
    <n v="64"/>
    <s v="P2"/>
  </r>
  <r>
    <x v="34643"/>
    <n v="68"/>
    <s v="P2"/>
  </r>
  <r>
    <x v="34644"/>
    <n v="56"/>
    <s v="P2"/>
  </r>
  <r>
    <x v="34645"/>
    <n v="52"/>
    <s v="P2"/>
  </r>
  <r>
    <x v="34646"/>
    <n v="56"/>
    <s v="P2"/>
  </r>
  <r>
    <x v="34647"/>
    <n v="56"/>
    <s v="P2"/>
  </r>
  <r>
    <x v="34648"/>
    <n v="56"/>
    <s v="P2"/>
  </r>
  <r>
    <x v="34649"/>
    <n v="56"/>
    <s v="P2"/>
  </r>
  <r>
    <x v="34650"/>
    <n v="56"/>
    <s v="P2"/>
  </r>
  <r>
    <x v="34651"/>
    <n v="56"/>
    <s v="P2"/>
  </r>
  <r>
    <x v="34652"/>
    <n v="52"/>
    <s v="P2"/>
  </r>
  <r>
    <x v="34653"/>
    <n v="60"/>
    <s v="P2"/>
  </r>
  <r>
    <x v="34654"/>
    <n v="56"/>
    <s v="P2"/>
  </r>
  <r>
    <x v="34655"/>
    <n v="52"/>
    <s v="P2"/>
  </r>
  <r>
    <x v="34656"/>
    <n v="56"/>
    <s v="P6"/>
  </r>
  <r>
    <x v="34657"/>
    <n v="60"/>
    <s v="P6"/>
  </r>
  <r>
    <x v="34658"/>
    <n v="60"/>
    <s v="P6"/>
  </r>
  <r>
    <x v="34659"/>
    <n v="56"/>
    <s v="P6"/>
  </r>
  <r>
    <x v="34660"/>
    <n v="60"/>
    <s v="P6"/>
  </r>
  <r>
    <x v="34661"/>
    <n v="60"/>
    <s v="P6"/>
  </r>
  <r>
    <x v="34662"/>
    <n v="56"/>
    <s v="P6"/>
  </r>
  <r>
    <x v="34663"/>
    <n v="60"/>
    <s v="P6"/>
  </r>
  <r>
    <x v="34664"/>
    <n v="60"/>
    <s v="P6"/>
  </r>
  <r>
    <x v="34665"/>
    <n v="56"/>
    <s v="P6"/>
  </r>
  <r>
    <x v="34666"/>
    <n v="56"/>
    <s v="P6"/>
  </r>
  <r>
    <x v="34667"/>
    <n v="60"/>
    <s v="P6"/>
  </r>
  <r>
    <x v="34668"/>
    <n v="60"/>
    <s v="P6"/>
  </r>
  <r>
    <x v="34669"/>
    <n v="56"/>
    <s v="P6"/>
  </r>
  <r>
    <x v="34670"/>
    <n v="60"/>
    <s v="P6"/>
  </r>
  <r>
    <x v="34671"/>
    <n v="56"/>
    <s v="P6"/>
  </r>
  <r>
    <x v="34672"/>
    <n v="60"/>
    <s v="P6"/>
  </r>
  <r>
    <x v="34673"/>
    <n v="56"/>
    <s v="P6"/>
  </r>
  <r>
    <x v="34674"/>
    <n v="56"/>
    <s v="P6"/>
  </r>
  <r>
    <x v="34675"/>
    <n v="56"/>
    <s v="P6"/>
  </r>
  <r>
    <x v="34676"/>
    <n v="60"/>
    <s v="P6"/>
  </r>
  <r>
    <x v="34677"/>
    <n v="60"/>
    <s v="P6"/>
  </r>
  <r>
    <x v="34678"/>
    <n v="56"/>
    <s v="P6"/>
  </r>
  <r>
    <x v="34679"/>
    <n v="56"/>
    <s v="P6"/>
  </r>
  <r>
    <x v="34680"/>
    <n v="56"/>
    <s v="P6"/>
  </r>
  <r>
    <x v="34681"/>
    <n v="56"/>
    <s v="P6"/>
  </r>
  <r>
    <x v="34682"/>
    <n v="60"/>
    <s v="P6"/>
  </r>
  <r>
    <x v="34683"/>
    <n v="68"/>
    <s v="P6"/>
  </r>
  <r>
    <x v="34684"/>
    <n v="152"/>
    <s v="P6"/>
  </r>
  <r>
    <x v="34685"/>
    <n v="172"/>
    <s v="P6"/>
  </r>
  <r>
    <x v="34686"/>
    <n v="172"/>
    <s v="P6"/>
  </r>
  <r>
    <x v="34687"/>
    <n v="224"/>
    <s v="P6"/>
  </r>
  <r>
    <x v="34688"/>
    <n v="232"/>
    <s v="P6"/>
  </r>
  <r>
    <x v="34689"/>
    <n v="272"/>
    <s v="P2"/>
  </r>
  <r>
    <x v="34690"/>
    <n v="316"/>
    <s v="P2"/>
  </r>
  <r>
    <x v="34691"/>
    <n v="324"/>
    <s v="P2"/>
  </r>
  <r>
    <x v="34692"/>
    <n v="336"/>
    <s v="P2"/>
  </r>
  <r>
    <x v="34693"/>
    <n v="332"/>
    <s v="P2"/>
  </r>
  <r>
    <x v="34694"/>
    <n v="336"/>
    <s v="P2"/>
  </r>
  <r>
    <x v="34695"/>
    <n v="348"/>
    <s v="P2"/>
  </r>
  <r>
    <x v="34696"/>
    <n v="356"/>
    <s v="P2"/>
  </r>
  <r>
    <x v="34697"/>
    <n v="360"/>
    <s v="P2"/>
  </r>
  <r>
    <x v="34698"/>
    <n v="348"/>
    <s v="P2"/>
  </r>
  <r>
    <x v="34699"/>
    <n v="348"/>
    <s v="P2"/>
  </r>
  <r>
    <x v="34700"/>
    <n v="276"/>
    <s v="P2"/>
  </r>
  <r>
    <x v="34701"/>
    <n v="292"/>
    <s v="P1"/>
  </r>
  <r>
    <x v="34702"/>
    <n v="328"/>
    <s v="P1"/>
  </r>
  <r>
    <x v="34703"/>
    <n v="344"/>
    <s v="P1"/>
  </r>
  <r>
    <x v="34704"/>
    <n v="348"/>
    <s v="P1"/>
  </r>
  <r>
    <x v="34705"/>
    <n v="352"/>
    <s v="P1"/>
  </r>
  <r>
    <x v="34706"/>
    <n v="348"/>
    <s v="P1"/>
  </r>
  <r>
    <x v="34707"/>
    <n v="348"/>
    <s v="P1"/>
  </r>
  <r>
    <x v="34708"/>
    <n v="356"/>
    <s v="P1"/>
  </r>
  <r>
    <x v="34709"/>
    <n v="360"/>
    <s v="P1"/>
  </r>
  <r>
    <x v="34710"/>
    <n v="360"/>
    <s v="P1"/>
  </r>
  <r>
    <x v="34711"/>
    <n v="348"/>
    <s v="P1"/>
  </r>
  <r>
    <x v="34712"/>
    <n v="328"/>
    <s v="P1"/>
  </r>
  <r>
    <x v="34713"/>
    <n v="308"/>
    <s v="P1"/>
  </r>
  <r>
    <x v="34714"/>
    <n v="256"/>
    <s v="P1"/>
  </r>
  <r>
    <x v="34715"/>
    <n v="228"/>
    <s v="P1"/>
  </r>
  <r>
    <x v="34716"/>
    <n v="184"/>
    <s v="P1"/>
  </r>
  <r>
    <x v="34717"/>
    <n v="160"/>
    <s v="P1"/>
  </r>
  <r>
    <x v="34718"/>
    <n v="112"/>
    <s v="P1"/>
  </r>
  <r>
    <x v="34719"/>
    <n v="104"/>
    <s v="P1"/>
  </r>
  <r>
    <x v="34720"/>
    <n v="96"/>
    <s v="P1"/>
  </r>
  <r>
    <x v="34721"/>
    <n v="104"/>
    <s v="P1"/>
  </r>
  <r>
    <x v="34722"/>
    <n v="96"/>
    <s v="P1"/>
  </r>
  <r>
    <x v="34723"/>
    <n v="100"/>
    <s v="P1"/>
  </r>
  <r>
    <x v="34724"/>
    <n v="84"/>
    <s v="P1"/>
  </r>
  <r>
    <x v="34725"/>
    <n v="76"/>
    <s v="P1"/>
  </r>
  <r>
    <x v="34726"/>
    <n v="80"/>
    <s v="P1"/>
  </r>
  <r>
    <x v="34727"/>
    <n v="76"/>
    <s v="P1"/>
  </r>
  <r>
    <x v="34728"/>
    <n v="72"/>
    <s v="P1"/>
  </r>
  <r>
    <x v="34729"/>
    <n v="72"/>
    <s v="P1"/>
  </r>
  <r>
    <x v="34730"/>
    <n v="76"/>
    <s v="P1"/>
  </r>
  <r>
    <x v="34731"/>
    <n v="68"/>
    <s v="P1"/>
  </r>
  <r>
    <x v="34732"/>
    <n v="76"/>
    <s v="P1"/>
  </r>
  <r>
    <x v="34733"/>
    <n v="76"/>
    <s v="P2"/>
  </r>
  <r>
    <x v="34734"/>
    <n v="72"/>
    <s v="P2"/>
  </r>
  <r>
    <x v="34735"/>
    <n v="72"/>
    <s v="P2"/>
  </r>
  <r>
    <x v="34736"/>
    <n v="72"/>
    <s v="P2"/>
  </r>
  <r>
    <x v="34737"/>
    <n v="72"/>
    <s v="P2"/>
  </r>
  <r>
    <x v="34738"/>
    <n v="68"/>
    <s v="P2"/>
  </r>
  <r>
    <x v="34739"/>
    <n v="68"/>
    <s v="P2"/>
  </r>
  <r>
    <x v="34740"/>
    <n v="56"/>
    <s v="P2"/>
  </r>
  <r>
    <x v="34741"/>
    <n v="56"/>
    <s v="P2"/>
  </r>
  <r>
    <x v="34742"/>
    <n v="56"/>
    <s v="P2"/>
  </r>
  <r>
    <x v="34743"/>
    <n v="56"/>
    <s v="P2"/>
  </r>
  <r>
    <x v="34744"/>
    <n v="56"/>
    <s v="P2"/>
  </r>
  <r>
    <x v="34745"/>
    <n v="56"/>
    <s v="P2"/>
  </r>
  <r>
    <x v="34746"/>
    <n v="56"/>
    <s v="P2"/>
  </r>
  <r>
    <x v="34747"/>
    <n v="56"/>
    <s v="P2"/>
  </r>
  <r>
    <x v="34748"/>
    <n v="52"/>
    <s v="P2"/>
  </r>
  <r>
    <x v="34749"/>
    <n v="56"/>
    <s v="P2"/>
  </r>
  <r>
    <x v="34750"/>
    <n v="60"/>
    <s v="P2"/>
  </r>
  <r>
    <x v="34751"/>
    <n v="56"/>
    <s v="P2"/>
  </r>
  <r>
    <x v="34752"/>
    <n v="56"/>
    <s v="P6"/>
  </r>
  <r>
    <x v="34753"/>
    <n v="56"/>
    <s v="P6"/>
  </r>
  <r>
    <x v="34754"/>
    <n v="60"/>
    <s v="P6"/>
  </r>
  <r>
    <x v="34755"/>
    <n v="60"/>
    <s v="P6"/>
  </r>
  <r>
    <x v="34756"/>
    <n v="56"/>
    <s v="P6"/>
  </r>
  <r>
    <x v="34757"/>
    <n v="60"/>
    <s v="P6"/>
  </r>
  <r>
    <x v="34758"/>
    <n v="60"/>
    <s v="P6"/>
  </r>
  <r>
    <x v="34759"/>
    <n v="60"/>
    <s v="P6"/>
  </r>
  <r>
    <x v="34760"/>
    <n v="56"/>
    <s v="P6"/>
  </r>
  <r>
    <x v="34761"/>
    <n v="60"/>
    <s v="P6"/>
  </r>
  <r>
    <x v="34762"/>
    <n v="60"/>
    <s v="P6"/>
  </r>
  <r>
    <x v="34763"/>
    <n v="56"/>
    <s v="P6"/>
  </r>
  <r>
    <x v="34764"/>
    <n v="60"/>
    <s v="P6"/>
  </r>
  <r>
    <x v="34765"/>
    <n v="60"/>
    <s v="P6"/>
  </r>
  <r>
    <x v="34766"/>
    <n v="60"/>
    <s v="P6"/>
  </r>
  <r>
    <x v="34767"/>
    <n v="56"/>
    <s v="P6"/>
  </r>
  <r>
    <x v="34768"/>
    <n v="56"/>
    <s v="P6"/>
  </r>
  <r>
    <x v="34769"/>
    <n v="60"/>
    <s v="P6"/>
  </r>
  <r>
    <x v="34770"/>
    <n v="56"/>
    <s v="P6"/>
  </r>
  <r>
    <x v="34771"/>
    <n v="60"/>
    <s v="P6"/>
  </r>
  <r>
    <x v="34772"/>
    <n v="56"/>
    <s v="P6"/>
  </r>
  <r>
    <x v="34773"/>
    <n v="56"/>
    <s v="P6"/>
  </r>
  <r>
    <x v="34774"/>
    <n v="64"/>
    <s v="P6"/>
  </r>
  <r>
    <x v="34775"/>
    <n v="56"/>
    <s v="P6"/>
  </r>
  <r>
    <x v="34776"/>
    <n v="56"/>
    <s v="P6"/>
  </r>
  <r>
    <x v="34777"/>
    <n v="60"/>
    <s v="P6"/>
  </r>
  <r>
    <x v="34778"/>
    <n v="56"/>
    <s v="P6"/>
  </r>
  <r>
    <x v="34779"/>
    <n v="60"/>
    <s v="P6"/>
  </r>
  <r>
    <x v="34780"/>
    <n v="160"/>
    <s v="P6"/>
  </r>
  <r>
    <x v="34781"/>
    <n v="172"/>
    <s v="P6"/>
  </r>
  <r>
    <x v="34782"/>
    <n v="184"/>
    <s v="P6"/>
  </r>
  <r>
    <x v="34783"/>
    <n v="212"/>
    <s v="P6"/>
  </r>
  <r>
    <x v="34784"/>
    <n v="232"/>
    <s v="P6"/>
  </r>
  <r>
    <x v="34785"/>
    <n v="272"/>
    <s v="P2"/>
  </r>
  <r>
    <x v="34786"/>
    <n v="312"/>
    <s v="P2"/>
  </r>
  <r>
    <x v="34787"/>
    <n v="340"/>
    <s v="P2"/>
  </r>
  <r>
    <x v="34788"/>
    <n v="344"/>
    <s v="P2"/>
  </r>
  <r>
    <x v="34789"/>
    <n v="364"/>
    <s v="P2"/>
  </r>
  <r>
    <x v="34790"/>
    <n v="364"/>
    <s v="P2"/>
  </r>
  <r>
    <x v="34791"/>
    <n v="368"/>
    <s v="P2"/>
  </r>
  <r>
    <x v="34792"/>
    <n v="376"/>
    <s v="P2"/>
  </r>
  <r>
    <x v="34793"/>
    <n v="368"/>
    <s v="P2"/>
  </r>
  <r>
    <x v="34794"/>
    <n v="364"/>
    <s v="P2"/>
  </r>
  <r>
    <x v="34795"/>
    <n v="372"/>
    <s v="P2"/>
  </r>
  <r>
    <x v="34796"/>
    <n v="268"/>
    <s v="P2"/>
  </r>
  <r>
    <x v="34797"/>
    <n v="280"/>
    <s v="P1"/>
  </r>
  <r>
    <x v="34798"/>
    <n v="312"/>
    <s v="P1"/>
  </r>
  <r>
    <x v="34799"/>
    <n v="344"/>
    <s v="P1"/>
  </r>
  <r>
    <x v="34800"/>
    <n v="356"/>
    <s v="P1"/>
  </r>
  <r>
    <x v="34801"/>
    <n v="372"/>
    <s v="P1"/>
  </r>
  <r>
    <x v="34802"/>
    <n v="364"/>
    <s v="P1"/>
  </r>
  <r>
    <x v="34803"/>
    <n v="372"/>
    <s v="P1"/>
  </r>
  <r>
    <x v="34804"/>
    <n v="368"/>
    <s v="P1"/>
  </r>
  <r>
    <x v="34805"/>
    <n v="360"/>
    <s v="P1"/>
  </r>
  <r>
    <x v="34806"/>
    <n v="360"/>
    <s v="P1"/>
  </r>
  <r>
    <x v="34807"/>
    <n v="348"/>
    <s v="P1"/>
  </r>
  <r>
    <x v="34808"/>
    <n v="332"/>
    <s v="P1"/>
  </r>
  <r>
    <x v="34809"/>
    <n v="312"/>
    <s v="P1"/>
  </r>
  <r>
    <x v="34810"/>
    <n v="252"/>
    <s v="P1"/>
  </r>
  <r>
    <x v="34811"/>
    <n v="236"/>
    <s v="P1"/>
  </r>
  <r>
    <x v="34812"/>
    <n v="184"/>
    <s v="P1"/>
  </r>
  <r>
    <x v="34813"/>
    <n v="152"/>
    <s v="P1"/>
  </r>
  <r>
    <x v="34814"/>
    <n v="100"/>
    <s v="P1"/>
  </r>
  <r>
    <x v="34815"/>
    <n v="84"/>
    <s v="P1"/>
  </r>
  <r>
    <x v="34816"/>
    <n v="84"/>
    <s v="P1"/>
  </r>
  <r>
    <x v="34817"/>
    <n v="84"/>
    <s v="P1"/>
  </r>
  <r>
    <x v="34818"/>
    <n v="84"/>
    <s v="P1"/>
  </r>
  <r>
    <x v="34819"/>
    <n v="84"/>
    <s v="P1"/>
  </r>
  <r>
    <x v="34820"/>
    <n v="76"/>
    <s v="P1"/>
  </r>
  <r>
    <x v="34821"/>
    <n v="76"/>
    <s v="P1"/>
  </r>
  <r>
    <x v="34822"/>
    <n v="80"/>
    <s v="P1"/>
  </r>
  <r>
    <x v="34823"/>
    <n v="68"/>
    <s v="P1"/>
  </r>
  <r>
    <x v="34824"/>
    <n v="76"/>
    <s v="P1"/>
  </r>
  <r>
    <x v="34825"/>
    <n v="76"/>
    <s v="P1"/>
  </r>
  <r>
    <x v="34826"/>
    <n v="88"/>
    <s v="P1"/>
  </r>
  <r>
    <x v="34827"/>
    <n v="84"/>
    <s v="P1"/>
  </r>
  <r>
    <x v="34828"/>
    <n v="84"/>
    <s v="P1"/>
  </r>
  <r>
    <x v="34829"/>
    <n v="84"/>
    <s v="P2"/>
  </r>
  <r>
    <x v="34830"/>
    <n v="84"/>
    <s v="P2"/>
  </r>
  <r>
    <x v="34831"/>
    <n v="80"/>
    <s v="P2"/>
  </r>
  <r>
    <x v="34832"/>
    <n v="88"/>
    <s v="P2"/>
  </r>
  <r>
    <x v="34833"/>
    <n v="76"/>
    <s v="P2"/>
  </r>
  <r>
    <x v="34834"/>
    <n v="72"/>
    <s v="P2"/>
  </r>
  <r>
    <x v="34835"/>
    <n v="76"/>
    <s v="P2"/>
  </r>
  <r>
    <x v="34836"/>
    <n v="52"/>
    <s v="P2"/>
  </r>
  <r>
    <x v="34837"/>
    <n v="56"/>
    <s v="P2"/>
  </r>
  <r>
    <x v="34838"/>
    <n v="60"/>
    <s v="P2"/>
  </r>
  <r>
    <x v="34839"/>
    <n v="56"/>
    <s v="P2"/>
  </r>
  <r>
    <x v="34840"/>
    <n v="56"/>
    <s v="P2"/>
  </r>
  <r>
    <x v="34841"/>
    <n v="56"/>
    <s v="P2"/>
  </r>
  <r>
    <x v="34842"/>
    <n v="56"/>
    <s v="P2"/>
  </r>
  <r>
    <x v="34843"/>
    <n v="52"/>
    <s v="P2"/>
  </r>
  <r>
    <x v="34844"/>
    <n v="60"/>
    <s v="P2"/>
  </r>
  <r>
    <x v="34845"/>
    <n v="60"/>
    <s v="P2"/>
  </r>
  <r>
    <x v="34846"/>
    <n v="56"/>
    <s v="P2"/>
  </r>
  <r>
    <x v="34847"/>
    <n v="56"/>
    <s v="P2"/>
  </r>
  <r>
    <x v="34848"/>
    <n v="56"/>
    <s v="P6"/>
  </r>
  <r>
    <x v="34849"/>
    <n v="60"/>
    <s v="P6"/>
  </r>
  <r>
    <x v="34850"/>
    <n v="60"/>
    <s v="P6"/>
  </r>
  <r>
    <x v="34851"/>
    <n v="60"/>
    <s v="P6"/>
  </r>
  <r>
    <x v="34852"/>
    <n v="64"/>
    <s v="P6"/>
  </r>
  <r>
    <x v="34853"/>
    <n v="60"/>
    <s v="P6"/>
  </r>
  <r>
    <x v="34854"/>
    <n v="56"/>
    <s v="P6"/>
  </r>
  <r>
    <x v="34855"/>
    <n v="60"/>
    <s v="P6"/>
  </r>
  <r>
    <x v="34856"/>
    <n v="60"/>
    <s v="P6"/>
  </r>
  <r>
    <x v="34857"/>
    <n v="60"/>
    <s v="P6"/>
  </r>
  <r>
    <x v="34858"/>
    <n v="64"/>
    <s v="P6"/>
  </r>
  <r>
    <x v="34859"/>
    <n v="60"/>
    <s v="P6"/>
  </r>
  <r>
    <x v="34860"/>
    <n v="60"/>
    <s v="P6"/>
  </r>
  <r>
    <x v="34861"/>
    <n v="60"/>
    <s v="P6"/>
  </r>
  <r>
    <x v="34862"/>
    <n v="60"/>
    <s v="P6"/>
  </r>
  <r>
    <x v="34863"/>
    <n v="60"/>
    <s v="P6"/>
  </r>
  <r>
    <x v="34864"/>
    <n v="56"/>
    <s v="P6"/>
  </r>
  <r>
    <x v="34865"/>
    <n v="60"/>
    <s v="P6"/>
  </r>
  <r>
    <x v="34866"/>
    <n v="60"/>
    <s v="P6"/>
  </r>
  <r>
    <x v="34867"/>
    <n v="56"/>
    <s v="P6"/>
  </r>
  <r>
    <x v="34868"/>
    <n v="64"/>
    <s v="P6"/>
  </r>
  <r>
    <x v="34869"/>
    <n v="60"/>
    <s v="P6"/>
  </r>
  <r>
    <x v="34870"/>
    <n v="60"/>
    <s v="P6"/>
  </r>
  <r>
    <x v="34871"/>
    <n v="56"/>
    <s v="P6"/>
  </r>
  <r>
    <x v="34872"/>
    <n v="60"/>
    <s v="P6"/>
  </r>
  <r>
    <x v="34873"/>
    <n v="60"/>
    <s v="P6"/>
  </r>
  <r>
    <x v="34874"/>
    <n v="60"/>
    <s v="P6"/>
  </r>
  <r>
    <x v="34875"/>
    <n v="64"/>
    <s v="P6"/>
  </r>
  <r>
    <x v="34876"/>
    <n v="148"/>
    <s v="P6"/>
  </r>
  <r>
    <x v="34877"/>
    <n v="164"/>
    <s v="P6"/>
  </r>
  <r>
    <x v="34878"/>
    <n v="176"/>
    <s v="P6"/>
  </r>
  <r>
    <x v="34879"/>
    <n v="216"/>
    <s v="P6"/>
  </r>
  <r>
    <x v="34880"/>
    <n v="224"/>
    <s v="P6"/>
  </r>
  <r>
    <x v="34881"/>
    <n v="296"/>
    <s v="P2"/>
  </r>
  <r>
    <x v="34882"/>
    <n v="340"/>
    <s v="P2"/>
  </r>
  <r>
    <x v="34883"/>
    <n v="348"/>
    <s v="P2"/>
  </r>
  <r>
    <x v="34884"/>
    <n v="364"/>
    <s v="P2"/>
  </r>
  <r>
    <x v="34885"/>
    <n v="384"/>
    <s v="P2"/>
  </r>
  <r>
    <x v="34886"/>
    <n v="376"/>
    <s v="P2"/>
  </r>
  <r>
    <x v="34887"/>
    <n v="364"/>
    <s v="P2"/>
  </r>
  <r>
    <x v="34888"/>
    <n v="372"/>
    <s v="P2"/>
  </r>
  <r>
    <x v="34889"/>
    <n v="364"/>
    <s v="P2"/>
  </r>
  <r>
    <x v="34890"/>
    <n v="368"/>
    <s v="P2"/>
  </r>
  <r>
    <x v="34891"/>
    <n v="376"/>
    <s v="P2"/>
  </r>
  <r>
    <x v="34892"/>
    <n v="284"/>
    <s v="P2"/>
  </r>
  <r>
    <x v="34893"/>
    <n v="312"/>
    <s v="P1"/>
  </r>
  <r>
    <x v="34894"/>
    <n v="340"/>
    <s v="P1"/>
  </r>
  <r>
    <x v="34895"/>
    <n v="360"/>
    <s v="P1"/>
  </r>
  <r>
    <x v="34896"/>
    <n v="356"/>
    <s v="P1"/>
  </r>
  <r>
    <x v="34897"/>
    <n v="360"/>
    <s v="P1"/>
  </r>
  <r>
    <x v="34898"/>
    <n v="360"/>
    <s v="P1"/>
  </r>
  <r>
    <x v="34899"/>
    <n v="364"/>
    <s v="P1"/>
  </r>
  <r>
    <x v="34900"/>
    <n v="368"/>
    <s v="P1"/>
  </r>
  <r>
    <x v="34901"/>
    <n v="364"/>
    <s v="P1"/>
  </r>
  <r>
    <x v="34902"/>
    <n v="364"/>
    <s v="P1"/>
  </r>
  <r>
    <x v="34903"/>
    <n v="352"/>
    <s v="P1"/>
  </r>
  <r>
    <x v="34904"/>
    <n v="344"/>
    <s v="P1"/>
  </r>
  <r>
    <x v="34905"/>
    <n v="316"/>
    <s v="P1"/>
  </r>
  <r>
    <x v="34906"/>
    <n v="260"/>
    <s v="P1"/>
  </r>
  <r>
    <x v="34907"/>
    <n v="240"/>
    <s v="P1"/>
  </r>
  <r>
    <x v="34908"/>
    <n v="188"/>
    <s v="P1"/>
  </r>
  <r>
    <x v="34909"/>
    <n v="164"/>
    <s v="P1"/>
  </r>
  <r>
    <x v="34910"/>
    <n v="100"/>
    <s v="P1"/>
  </r>
  <r>
    <x v="34911"/>
    <n v="88"/>
    <s v="P1"/>
  </r>
  <r>
    <x v="34912"/>
    <n v="80"/>
    <s v="P1"/>
  </r>
  <r>
    <x v="34913"/>
    <n v="84"/>
    <s v="P1"/>
  </r>
  <r>
    <x v="34914"/>
    <n v="92"/>
    <s v="P1"/>
  </r>
  <r>
    <x v="34915"/>
    <n v="88"/>
    <s v="P1"/>
  </r>
  <r>
    <x v="34916"/>
    <n v="76"/>
    <s v="P1"/>
  </r>
  <r>
    <x v="34917"/>
    <n v="72"/>
    <s v="P1"/>
  </r>
  <r>
    <x v="34918"/>
    <n v="84"/>
    <s v="P1"/>
  </r>
  <r>
    <x v="34919"/>
    <n v="80"/>
    <s v="P1"/>
  </r>
  <r>
    <x v="34920"/>
    <n v="88"/>
    <s v="P1"/>
  </r>
  <r>
    <x v="34921"/>
    <n v="84"/>
    <s v="P1"/>
  </r>
  <r>
    <x v="34922"/>
    <n v="84"/>
    <s v="P1"/>
  </r>
  <r>
    <x v="34923"/>
    <n v="88"/>
    <s v="P1"/>
  </r>
  <r>
    <x v="34924"/>
    <n v="84"/>
    <s v="P1"/>
  </r>
  <r>
    <x v="34925"/>
    <n v="84"/>
    <s v="P2"/>
  </r>
  <r>
    <x v="34926"/>
    <n v="80"/>
    <s v="P2"/>
  </r>
  <r>
    <x v="34927"/>
    <n v="84"/>
    <s v="P2"/>
  </r>
  <r>
    <x v="34928"/>
    <n v="80"/>
    <s v="P2"/>
  </r>
  <r>
    <x v="34929"/>
    <n v="76"/>
    <s v="P2"/>
  </r>
  <r>
    <x v="34930"/>
    <n v="76"/>
    <s v="P2"/>
  </r>
  <r>
    <x v="34931"/>
    <n v="72"/>
    <s v="P2"/>
  </r>
  <r>
    <x v="34932"/>
    <n v="60"/>
    <s v="P2"/>
  </r>
  <r>
    <x v="34933"/>
    <n v="56"/>
    <s v="P2"/>
  </r>
  <r>
    <x v="34934"/>
    <n v="56"/>
    <s v="P2"/>
  </r>
  <r>
    <x v="34935"/>
    <n v="56"/>
    <s v="P2"/>
  </r>
  <r>
    <x v="34936"/>
    <n v="56"/>
    <s v="P2"/>
  </r>
  <r>
    <x v="34937"/>
    <n v="60"/>
    <s v="P2"/>
  </r>
  <r>
    <x v="34938"/>
    <n v="56"/>
    <s v="P2"/>
  </r>
  <r>
    <x v="34939"/>
    <n v="60"/>
    <s v="P2"/>
  </r>
  <r>
    <x v="34940"/>
    <n v="56"/>
    <s v="P2"/>
  </r>
  <r>
    <x v="34941"/>
    <n v="56"/>
    <s v="P2"/>
  </r>
  <r>
    <x v="34942"/>
    <n v="60"/>
    <s v="P2"/>
  </r>
  <r>
    <x v="34943"/>
    <n v="60"/>
    <s v="P2"/>
  </r>
  <r>
    <x v="34944"/>
    <n v="60"/>
    <s v="P6"/>
  </r>
  <r>
    <x v="34945"/>
    <n v="60"/>
    <s v="P6"/>
  </r>
  <r>
    <x v="34946"/>
    <n v="64"/>
    <s v="P6"/>
  </r>
  <r>
    <x v="34947"/>
    <n v="60"/>
    <s v="P6"/>
  </r>
  <r>
    <x v="34948"/>
    <n v="64"/>
    <s v="P6"/>
  </r>
  <r>
    <x v="34949"/>
    <n v="60"/>
    <s v="P6"/>
  </r>
  <r>
    <x v="34950"/>
    <n v="60"/>
    <s v="P6"/>
  </r>
  <r>
    <x v="34951"/>
    <n v="60"/>
    <s v="P6"/>
  </r>
  <r>
    <x v="34952"/>
    <n v="56"/>
    <s v="P6"/>
  </r>
  <r>
    <x v="34953"/>
    <n v="60"/>
    <s v="P6"/>
  </r>
  <r>
    <x v="34954"/>
    <n v="64"/>
    <s v="P6"/>
  </r>
  <r>
    <x v="34955"/>
    <n v="56"/>
    <s v="P6"/>
  </r>
  <r>
    <x v="34956"/>
    <n v="60"/>
    <s v="P6"/>
  </r>
  <r>
    <x v="34957"/>
    <n v="56"/>
    <s v="P6"/>
  </r>
  <r>
    <x v="34958"/>
    <n v="64"/>
    <s v="P6"/>
  </r>
  <r>
    <x v="34959"/>
    <n v="60"/>
    <s v="P6"/>
  </r>
  <r>
    <x v="34960"/>
    <n v="60"/>
    <s v="P6"/>
  </r>
  <r>
    <x v="34961"/>
    <n v="60"/>
    <s v="P6"/>
  </r>
  <r>
    <x v="34962"/>
    <n v="60"/>
    <s v="P6"/>
  </r>
  <r>
    <x v="34963"/>
    <n v="60"/>
    <s v="P6"/>
  </r>
  <r>
    <x v="34964"/>
    <n v="56"/>
    <s v="P6"/>
  </r>
  <r>
    <x v="34965"/>
    <n v="60"/>
    <s v="P6"/>
  </r>
  <r>
    <x v="34966"/>
    <n v="60"/>
    <s v="P6"/>
  </r>
  <r>
    <x v="34967"/>
    <n v="56"/>
    <s v="P6"/>
  </r>
  <r>
    <x v="34968"/>
    <n v="60"/>
    <s v="P6"/>
  </r>
  <r>
    <x v="34969"/>
    <n v="60"/>
    <s v="P6"/>
  </r>
  <r>
    <x v="34970"/>
    <n v="56"/>
    <s v="P6"/>
  </r>
  <r>
    <x v="34971"/>
    <n v="64"/>
    <s v="P6"/>
  </r>
  <r>
    <x v="34972"/>
    <n v="144"/>
    <s v="P6"/>
  </r>
  <r>
    <x v="34973"/>
    <n v="164"/>
    <s v="P6"/>
  </r>
  <r>
    <x v="34974"/>
    <n v="188"/>
    <s v="P6"/>
  </r>
  <r>
    <x v="34975"/>
    <n v="224"/>
    <s v="P6"/>
  </r>
  <r>
    <x v="34976"/>
    <n v="232"/>
    <s v="P6"/>
  </r>
  <r>
    <x v="34977"/>
    <n v="304"/>
    <s v="P2"/>
  </r>
  <r>
    <x v="34978"/>
    <n v="348"/>
    <s v="P2"/>
  </r>
  <r>
    <x v="34979"/>
    <n v="356"/>
    <s v="P2"/>
  </r>
  <r>
    <x v="34980"/>
    <n v="376"/>
    <s v="P2"/>
  </r>
  <r>
    <x v="34981"/>
    <n v="376"/>
    <s v="P2"/>
  </r>
  <r>
    <x v="34982"/>
    <n v="360"/>
    <s v="P2"/>
  </r>
  <r>
    <x v="34983"/>
    <n v="376"/>
    <s v="P2"/>
  </r>
  <r>
    <x v="34984"/>
    <n v="360"/>
    <s v="P2"/>
  </r>
  <r>
    <x v="34985"/>
    <n v="360"/>
    <s v="P2"/>
  </r>
  <r>
    <x v="34986"/>
    <n v="360"/>
    <s v="P2"/>
  </r>
  <r>
    <x v="34987"/>
    <n v="360"/>
    <s v="P2"/>
  </r>
  <r>
    <x v="34988"/>
    <n v="284"/>
    <s v="P2"/>
  </r>
  <r>
    <x v="34989"/>
    <n v="308"/>
    <s v="P1"/>
  </r>
  <r>
    <x v="34990"/>
    <n v="324"/>
    <s v="P1"/>
  </r>
  <r>
    <x v="34991"/>
    <n v="344"/>
    <s v="P1"/>
  </r>
  <r>
    <x v="34992"/>
    <n v="336"/>
    <s v="P1"/>
  </r>
  <r>
    <x v="34993"/>
    <n v="372"/>
    <s v="P1"/>
  </r>
  <r>
    <x v="34994"/>
    <n v="356"/>
    <s v="P1"/>
  </r>
  <r>
    <x v="34995"/>
    <n v="364"/>
    <s v="P1"/>
  </r>
  <r>
    <x v="34996"/>
    <n v="356"/>
    <s v="P1"/>
  </r>
  <r>
    <x v="34997"/>
    <n v="356"/>
    <s v="P1"/>
  </r>
  <r>
    <x v="34998"/>
    <n v="344"/>
    <s v="P1"/>
  </r>
  <r>
    <x v="34999"/>
    <n v="336"/>
    <s v="P1"/>
  </r>
  <r>
    <x v="35000"/>
    <n v="320"/>
    <s v="P1"/>
  </r>
  <r>
    <x v="35001"/>
    <n v="308"/>
    <s v="P1"/>
  </r>
  <r>
    <x v="35002"/>
    <n v="240"/>
    <s v="P1"/>
  </r>
  <r>
    <x v="35003"/>
    <n v="204"/>
    <s v="P1"/>
  </r>
  <r>
    <x v="35004"/>
    <n v="168"/>
    <s v="P1"/>
  </r>
  <r>
    <x v="35005"/>
    <n v="144"/>
    <s v="P1"/>
  </r>
  <r>
    <x v="35006"/>
    <n v="88"/>
    <s v="P1"/>
  </r>
  <r>
    <x v="35007"/>
    <n v="76"/>
    <s v="P1"/>
  </r>
  <r>
    <x v="35008"/>
    <n v="76"/>
    <s v="P1"/>
  </r>
  <r>
    <x v="35009"/>
    <n v="76"/>
    <s v="P1"/>
  </r>
  <r>
    <x v="35010"/>
    <n v="72"/>
    <s v="P1"/>
  </r>
  <r>
    <x v="35011"/>
    <n v="72"/>
    <s v="P1"/>
  </r>
  <r>
    <x v="35012"/>
    <n v="72"/>
    <s v="P1"/>
  </r>
  <r>
    <x v="35013"/>
    <n v="72"/>
    <s v="P1"/>
  </r>
  <r>
    <x v="35014"/>
    <n v="68"/>
    <s v="P1"/>
  </r>
  <r>
    <x v="35015"/>
    <n v="72"/>
    <s v="P1"/>
  </r>
  <r>
    <x v="35016"/>
    <n v="72"/>
    <s v="P1"/>
  </r>
  <r>
    <x v="35017"/>
    <n v="72"/>
    <s v="P1"/>
  </r>
  <r>
    <x v="35018"/>
    <n v="76"/>
    <s v="P1"/>
  </r>
  <r>
    <x v="35019"/>
    <n v="76"/>
    <s v="P1"/>
  </r>
  <r>
    <x v="35020"/>
    <n v="76"/>
    <s v="P1"/>
  </r>
  <r>
    <x v="35021"/>
    <n v="68"/>
    <s v="P2"/>
  </r>
  <r>
    <x v="35022"/>
    <n v="72"/>
    <s v="P2"/>
  </r>
  <r>
    <x v="35023"/>
    <n v="72"/>
    <s v="P2"/>
  </r>
  <r>
    <x v="35024"/>
    <n v="68"/>
    <s v="P2"/>
  </r>
  <r>
    <x v="35025"/>
    <n v="68"/>
    <s v="P2"/>
  </r>
  <r>
    <x v="35026"/>
    <n v="64"/>
    <s v="P2"/>
  </r>
  <r>
    <x v="35027"/>
    <n v="72"/>
    <s v="P2"/>
  </r>
  <r>
    <x v="35028"/>
    <n v="52"/>
    <s v="P2"/>
  </r>
  <r>
    <x v="35029"/>
    <n v="52"/>
    <s v="P2"/>
  </r>
  <r>
    <x v="35030"/>
    <n v="52"/>
    <s v="P2"/>
  </r>
  <r>
    <x v="35031"/>
    <n v="56"/>
    <s v="P2"/>
  </r>
  <r>
    <x v="35032"/>
    <n v="56"/>
    <s v="P2"/>
  </r>
  <r>
    <x v="35033"/>
    <n v="56"/>
    <s v="P2"/>
  </r>
  <r>
    <x v="35034"/>
    <n v="52"/>
    <s v="P2"/>
  </r>
  <r>
    <x v="35035"/>
    <n v="56"/>
    <s v="P2"/>
  </r>
  <r>
    <x v="35036"/>
    <n v="56"/>
    <s v="P2"/>
  </r>
  <r>
    <x v="35037"/>
    <n v="52"/>
    <s v="P2"/>
  </r>
  <r>
    <x v="35038"/>
    <n v="56"/>
    <s v="P2"/>
  </r>
  <r>
    <x v="35039"/>
    <n v="60"/>
    <s v="P2"/>
  </r>
  <r>
    <x v="35040"/>
    <n v="52"/>
    <s v="P6"/>
  </r>
  <r>
    <x v="35041"/>
    <n v="56"/>
    <s v="P6"/>
  </r>
  <r>
    <x v="35042"/>
    <n v="56"/>
    <s v="P6"/>
  </r>
  <r>
    <x v="35043"/>
    <n v="60"/>
    <s v="P6"/>
  </r>
  <r>
    <x v="35044"/>
    <n v="60"/>
    <s v="P6"/>
  </r>
  <r>
    <x v="35045"/>
    <n v="56"/>
    <s v="P6"/>
  </r>
  <r>
    <x v="35046"/>
    <n v="60"/>
    <s v="P6"/>
  </r>
  <r>
    <x v="35047"/>
    <n v="56"/>
    <s v="P6"/>
  </r>
  <r>
    <x v="35048"/>
    <n v="56"/>
    <s v="P6"/>
  </r>
  <r>
    <x v="35049"/>
    <n v="56"/>
    <s v="P6"/>
  </r>
  <r>
    <x v="35050"/>
    <n v="60"/>
    <s v="P6"/>
  </r>
  <r>
    <x v="35051"/>
    <n v="56"/>
    <s v="P6"/>
  </r>
  <r>
    <x v="35052"/>
    <n v="56"/>
    <s v="P6"/>
  </r>
  <r>
    <x v="35053"/>
    <n v="56"/>
    <s v="P6"/>
  </r>
  <r>
    <x v="35054"/>
    <n v="56"/>
    <s v="P6"/>
  </r>
  <r>
    <x v="35055"/>
    <n v="56"/>
    <s v="P6"/>
  </r>
  <r>
    <x v="35056"/>
    <n v="60"/>
    <s v="P6"/>
  </r>
  <r>
    <x v="35057"/>
    <n v="56"/>
    <s v="P6"/>
  </r>
  <r>
    <x v="35058"/>
    <n v="60"/>
    <s v="P6"/>
  </r>
  <r>
    <x v="35059"/>
    <n v="52"/>
    <s v="P6"/>
  </r>
  <r>
    <x v="35060"/>
    <n v="56"/>
    <s v="P6"/>
  </r>
  <r>
    <x v="35061"/>
    <n v="60"/>
    <s v="P6"/>
  </r>
  <r>
    <x v="35062"/>
    <n v="52"/>
    <s v="P6"/>
  </r>
  <r>
    <x v="35063"/>
    <n v="60"/>
    <s v="P6"/>
  </r>
  <r>
    <x v="35064"/>
    <n v="56"/>
    <s v="P6"/>
  </r>
  <r>
    <x v="35065"/>
    <n v="56"/>
    <s v="P6"/>
  </r>
  <r>
    <x v="35066"/>
    <n v="56"/>
    <s v="P6"/>
  </r>
  <r>
    <x v="35067"/>
    <n v="60"/>
    <s v="P6"/>
  </r>
  <r>
    <x v="35068"/>
    <n v="56"/>
    <s v="P6"/>
  </r>
  <r>
    <x v="35069"/>
    <n v="64"/>
    <s v="P6"/>
  </r>
  <r>
    <x v="35070"/>
    <n v="60"/>
    <s v="P6"/>
  </r>
  <r>
    <x v="35071"/>
    <n v="60"/>
    <s v="P6"/>
  </r>
  <r>
    <x v="35072"/>
    <n v="60"/>
    <s v="P6"/>
  </r>
  <r>
    <x v="35073"/>
    <n v="60"/>
    <s v="P2"/>
  </r>
  <r>
    <x v="35074"/>
    <n v="60"/>
    <s v="P2"/>
  </r>
  <r>
    <x v="35075"/>
    <n v="64"/>
    <s v="P2"/>
  </r>
  <r>
    <x v="35076"/>
    <n v="60"/>
    <s v="P2"/>
  </r>
  <r>
    <x v="35077"/>
    <n v="60"/>
    <s v="P2"/>
  </r>
  <r>
    <x v="35078"/>
    <n v="56"/>
    <s v="P2"/>
  </r>
  <r>
    <x v="35079"/>
    <n v="64"/>
    <s v="P2"/>
  </r>
  <r>
    <x v="35080"/>
    <n v="60"/>
    <s v="P2"/>
  </r>
  <r>
    <x v="35081"/>
    <n v="60"/>
    <s v="P2"/>
  </r>
  <r>
    <x v="35082"/>
    <n v="64"/>
    <s v="P2"/>
  </r>
  <r>
    <x v="35083"/>
    <n v="60"/>
    <s v="P2"/>
  </r>
  <r>
    <x v="35084"/>
    <n v="60"/>
    <s v="P2"/>
  </r>
  <r>
    <x v="35085"/>
    <n v="60"/>
    <s v="P1"/>
  </r>
  <r>
    <x v="35086"/>
    <n v="60"/>
    <s v="P1"/>
  </r>
  <r>
    <x v="35087"/>
    <n v="64"/>
    <s v="P1"/>
  </r>
  <r>
    <x v="35088"/>
    <n v="64"/>
    <s v="P1"/>
  </r>
  <r>
    <x v="35089"/>
    <n v="60"/>
    <s v="P1"/>
  </r>
  <r>
    <x v="35090"/>
    <n v="60"/>
    <s v="P1"/>
  </r>
  <r>
    <x v="35091"/>
    <n v="60"/>
    <s v="P1"/>
  </r>
  <r>
    <x v="35092"/>
    <n v="60"/>
    <s v="P1"/>
  </r>
  <r>
    <x v="35093"/>
    <n v="64"/>
    <s v="P1"/>
  </r>
  <r>
    <x v="35094"/>
    <n v="60"/>
    <s v="P1"/>
  </r>
  <r>
    <x v="35095"/>
    <n v="64"/>
    <s v="P1"/>
  </r>
  <r>
    <x v="35096"/>
    <n v="64"/>
    <s v="P1"/>
  </r>
  <r>
    <x v="35097"/>
    <n v="60"/>
    <s v="P1"/>
  </r>
  <r>
    <x v="35098"/>
    <n v="60"/>
    <s v="P1"/>
  </r>
  <r>
    <x v="35099"/>
    <n v="60"/>
    <s v="P1"/>
  </r>
  <r>
    <x v="35100"/>
    <n v="64"/>
    <s v="P1"/>
  </r>
  <r>
    <x v="35101"/>
    <n v="60"/>
    <s v="P1"/>
  </r>
  <r>
    <x v="35102"/>
    <n v="64"/>
    <s v="P1"/>
  </r>
  <r>
    <x v="35103"/>
    <n v="60"/>
    <s v="P1"/>
  </r>
  <r>
    <x v="35104"/>
    <n v="64"/>
    <s v="P1"/>
  </r>
  <r>
    <x v="35105"/>
    <n v="60"/>
    <s v="P1"/>
  </r>
  <r>
    <x v="35106"/>
    <n v="64"/>
    <s v="P1"/>
  </r>
  <r>
    <x v="35107"/>
    <n v="60"/>
    <s v="P1"/>
  </r>
  <r>
    <x v="35108"/>
    <n v="64"/>
    <s v="P1"/>
  </r>
  <r>
    <x v="35109"/>
    <n v="60"/>
    <s v="P1"/>
  </r>
  <r>
    <x v="35110"/>
    <n v="60"/>
    <s v="P1"/>
  </r>
  <r>
    <x v="35111"/>
    <n v="64"/>
    <s v="P1"/>
  </r>
  <r>
    <x v="35112"/>
    <n v="60"/>
    <s v="P1"/>
  </r>
  <r>
    <x v="35113"/>
    <n v="64"/>
    <s v="P1"/>
  </r>
  <r>
    <x v="35114"/>
    <n v="64"/>
    <s v="P1"/>
  </r>
  <r>
    <x v="35115"/>
    <n v="60"/>
    <s v="P1"/>
  </r>
  <r>
    <x v="35116"/>
    <n v="68"/>
    <s v="P1"/>
  </r>
  <r>
    <x v="35117"/>
    <n v="60"/>
    <s v="P2"/>
  </r>
  <r>
    <x v="35118"/>
    <n v="60"/>
    <s v="P2"/>
  </r>
  <r>
    <x v="35119"/>
    <n v="64"/>
    <s v="P2"/>
  </r>
  <r>
    <x v="35120"/>
    <n v="56"/>
    <s v="P2"/>
  </r>
  <r>
    <x v="35121"/>
    <n v="64"/>
    <s v="P2"/>
  </r>
  <r>
    <x v="35122"/>
    <n v="64"/>
    <s v="P2"/>
  </r>
  <r>
    <x v="35123"/>
    <n v="60"/>
    <s v="P2"/>
  </r>
  <r>
    <x v="35124"/>
    <n v="56"/>
    <s v="P2"/>
  </r>
  <r>
    <x v="35125"/>
    <n v="52"/>
    <s v="P2"/>
  </r>
  <r>
    <x v="35126"/>
    <n v="52"/>
    <s v="P2"/>
  </r>
  <r>
    <x v="35127"/>
    <n v="56"/>
    <s v="P2"/>
  </r>
  <r>
    <x v="35128"/>
    <n v="56"/>
    <s v="P2"/>
  </r>
  <r>
    <x v="35129"/>
    <n v="52"/>
    <s v="P2"/>
  </r>
  <r>
    <x v="35130"/>
    <n v="56"/>
    <s v="P2"/>
  </r>
  <r>
    <x v="35131"/>
    <n v="52"/>
    <s v="P2"/>
  </r>
  <r>
    <x v="35132"/>
    <n v="56"/>
    <s v="P2"/>
  </r>
  <r>
    <x v="35133"/>
    <n v="52"/>
    <s v="P2"/>
  </r>
  <r>
    <x v="35134"/>
    <n v="56"/>
    <s v="P2"/>
  </r>
  <r>
    <x v="35135"/>
    <n v="52"/>
    <s v="P2"/>
  </r>
  <r>
    <x v="35136"/>
    <n v="56"/>
    <s v="P6"/>
  </r>
  <r>
    <x v="35137"/>
    <n v="56"/>
    <s v="P6"/>
  </r>
  <r>
    <x v="35138"/>
    <n v="56"/>
    <s v="P6"/>
  </r>
  <r>
    <x v="35139"/>
    <n v="60"/>
    <s v="P6"/>
  </r>
  <r>
    <x v="35140"/>
    <n v="56"/>
    <s v="P6"/>
  </r>
  <r>
    <x v="35141"/>
    <n v="60"/>
    <s v="P6"/>
  </r>
  <r>
    <x v="35142"/>
    <n v="56"/>
    <s v="P6"/>
  </r>
  <r>
    <x v="35143"/>
    <n v="56"/>
    <s v="P6"/>
  </r>
  <r>
    <x v="35144"/>
    <n v="56"/>
    <s v="P6"/>
  </r>
  <r>
    <x v="35145"/>
    <n v="56"/>
    <s v="P6"/>
  </r>
  <r>
    <x v="35146"/>
    <n v="56"/>
    <s v="P6"/>
  </r>
  <r>
    <x v="35147"/>
    <n v="56"/>
    <s v="P6"/>
  </r>
  <r>
    <x v="35148"/>
    <n v="60"/>
    <s v="P6"/>
  </r>
  <r>
    <x v="35149"/>
    <n v="56"/>
    <s v="P6"/>
  </r>
  <r>
    <x v="35150"/>
    <n v="56"/>
    <s v="P6"/>
  </r>
  <r>
    <x v="35151"/>
    <n v="60"/>
    <s v="P6"/>
  </r>
  <r>
    <x v="35152"/>
    <n v="56"/>
    <s v="P6"/>
  </r>
  <r>
    <x v="35153"/>
    <n v="52"/>
    <s v="P6"/>
  </r>
  <r>
    <x v="35154"/>
    <n v="60"/>
    <s v="P6"/>
  </r>
  <r>
    <x v="35155"/>
    <n v="60"/>
    <s v="P6"/>
  </r>
  <r>
    <x v="35156"/>
    <n v="52"/>
    <s v="P6"/>
  </r>
  <r>
    <x v="35157"/>
    <n v="56"/>
    <s v="P6"/>
  </r>
  <r>
    <x v="35158"/>
    <n v="56"/>
    <s v="P6"/>
  </r>
  <r>
    <x v="35159"/>
    <n v="60"/>
    <s v="P6"/>
  </r>
  <r>
    <x v="35160"/>
    <n v="56"/>
    <s v="P6"/>
  </r>
  <r>
    <x v="35161"/>
    <n v="56"/>
    <s v="P6"/>
  </r>
  <r>
    <x v="35162"/>
    <n v="56"/>
    <s v="P6"/>
  </r>
  <r>
    <x v="35163"/>
    <n v="52"/>
    <s v="P6"/>
  </r>
  <r>
    <x v="35164"/>
    <n v="60"/>
    <s v="P6"/>
  </r>
  <r>
    <x v="35165"/>
    <n v="60"/>
    <s v="P6"/>
  </r>
  <r>
    <x v="35166"/>
    <n v="64"/>
    <s v="P6"/>
  </r>
  <r>
    <x v="35167"/>
    <n v="60"/>
    <s v="P6"/>
  </r>
  <r>
    <x v="35168"/>
    <n v="60"/>
    <s v="P6"/>
  </r>
  <r>
    <x v="35169"/>
    <n v="60"/>
    <s v="P2"/>
  </r>
  <r>
    <x v="35170"/>
    <n v="60"/>
    <s v="P2"/>
  </r>
  <r>
    <x v="35171"/>
    <n v="60"/>
    <s v="P2"/>
  </r>
  <r>
    <x v="35172"/>
    <n v="60"/>
    <s v="P2"/>
  </r>
  <r>
    <x v="35173"/>
    <n v="64"/>
    <s v="P2"/>
  </r>
  <r>
    <x v="35174"/>
    <n v="64"/>
    <s v="P2"/>
  </r>
  <r>
    <x v="35175"/>
    <n v="60"/>
    <s v="P2"/>
  </r>
  <r>
    <x v="35176"/>
    <n v="64"/>
    <s v="P2"/>
  </r>
  <r>
    <x v="35177"/>
    <n v="60"/>
    <s v="P2"/>
  </r>
  <r>
    <x v="35178"/>
    <n v="60"/>
    <s v="P2"/>
  </r>
  <r>
    <x v="35179"/>
    <n v="60"/>
    <s v="P2"/>
  </r>
  <r>
    <x v="35180"/>
    <n v="64"/>
    <s v="P2"/>
  </r>
  <r>
    <x v="35181"/>
    <n v="68"/>
    <s v="P1"/>
  </r>
  <r>
    <x v="35182"/>
    <n v="56"/>
    <s v="P1"/>
  </r>
  <r>
    <x v="35183"/>
    <n v="64"/>
    <s v="P1"/>
  </r>
  <r>
    <x v="35184"/>
    <n v="60"/>
    <s v="P1"/>
  </r>
  <r>
    <x v="35185"/>
    <n v="64"/>
    <s v="P1"/>
  </r>
  <r>
    <x v="35186"/>
    <n v="64"/>
    <s v="P1"/>
  </r>
  <r>
    <x v="35187"/>
    <n v="60"/>
    <s v="P1"/>
  </r>
  <r>
    <x v="35188"/>
    <n v="60"/>
    <s v="P1"/>
  </r>
  <r>
    <x v="35189"/>
    <n v="60"/>
    <s v="P1"/>
  </r>
  <r>
    <x v="35190"/>
    <n v="64"/>
    <s v="P1"/>
  </r>
  <r>
    <x v="35191"/>
    <n v="60"/>
    <s v="P1"/>
  </r>
  <r>
    <x v="35192"/>
    <n v="64"/>
    <s v="P1"/>
  </r>
  <r>
    <x v="35193"/>
    <n v="60"/>
    <s v="P1"/>
  </r>
  <r>
    <x v="35194"/>
    <n v="60"/>
    <s v="P1"/>
  </r>
  <r>
    <x v="35195"/>
    <n v="64"/>
    <s v="P1"/>
  </r>
  <r>
    <x v="35196"/>
    <n v="64"/>
    <s v="P1"/>
  </r>
  <r>
    <x v="35197"/>
    <n v="64"/>
    <s v="P1"/>
  </r>
  <r>
    <x v="35198"/>
    <n v="60"/>
    <s v="P1"/>
  </r>
  <r>
    <x v="35199"/>
    <n v="60"/>
    <s v="P1"/>
  </r>
  <r>
    <x v="35200"/>
    <n v="60"/>
    <s v="P1"/>
  </r>
  <r>
    <x v="35201"/>
    <n v="60"/>
    <s v="P1"/>
  </r>
  <r>
    <x v="35202"/>
    <n v="64"/>
    <s v="P1"/>
  </r>
  <r>
    <x v="35203"/>
    <n v="60"/>
    <s v="P1"/>
  </r>
  <r>
    <x v="35204"/>
    <n v="60"/>
    <s v="P1"/>
  </r>
  <r>
    <x v="35205"/>
    <n v="60"/>
    <s v="P1"/>
  </r>
  <r>
    <x v="35206"/>
    <n v="60"/>
    <s v="P1"/>
  </r>
  <r>
    <x v="35207"/>
    <n v="64"/>
    <s v="P1"/>
  </r>
  <r>
    <x v="35208"/>
    <n v="60"/>
    <s v="P1"/>
  </r>
  <r>
    <x v="35209"/>
    <n v="64"/>
    <s v="P1"/>
  </r>
  <r>
    <x v="35210"/>
    <n v="60"/>
    <s v="P1"/>
  </r>
  <r>
    <x v="35211"/>
    <n v="64"/>
    <s v="P1"/>
  </r>
  <r>
    <x v="35212"/>
    <n v="60"/>
    <s v="P1"/>
  </r>
  <r>
    <x v="35213"/>
    <n v="64"/>
    <s v="P2"/>
  </r>
  <r>
    <x v="35214"/>
    <n v="60"/>
    <s v="P2"/>
  </r>
  <r>
    <x v="35215"/>
    <n v="64"/>
    <s v="P2"/>
  </r>
  <r>
    <x v="35216"/>
    <n v="60"/>
    <s v="P2"/>
  </r>
  <r>
    <x v="35217"/>
    <n v="60"/>
    <s v="P2"/>
  </r>
  <r>
    <x v="35218"/>
    <n v="64"/>
    <s v="P2"/>
  </r>
  <r>
    <x v="35219"/>
    <n v="60"/>
    <s v="P2"/>
  </r>
  <r>
    <x v="35220"/>
    <n v="52"/>
    <s v="P2"/>
  </r>
  <r>
    <x v="35221"/>
    <n v="52"/>
    <s v="P2"/>
  </r>
  <r>
    <x v="35222"/>
    <n v="52"/>
    <s v="P2"/>
  </r>
  <r>
    <x v="35223"/>
    <n v="56"/>
    <s v="P2"/>
  </r>
  <r>
    <x v="35224"/>
    <n v="52"/>
    <s v="P2"/>
  </r>
  <r>
    <x v="35225"/>
    <n v="52"/>
    <s v="P2"/>
  </r>
  <r>
    <x v="35226"/>
    <n v="56"/>
    <s v="P2"/>
  </r>
  <r>
    <x v="35227"/>
    <n v="52"/>
    <s v="P2"/>
  </r>
  <r>
    <x v="35228"/>
    <n v="52"/>
    <s v="P2"/>
  </r>
  <r>
    <x v="35229"/>
    <n v="52"/>
    <s v="P2"/>
  </r>
  <r>
    <x v="35230"/>
    <n v="56"/>
    <s v="P2"/>
  </r>
  <r>
    <x v="35231"/>
    <n v="56"/>
    <s v="P2"/>
  </r>
  <r>
    <x v="35232"/>
    <n v="56"/>
    <s v="P6"/>
  </r>
  <r>
    <x v="35233"/>
    <n v="56"/>
    <s v="P6"/>
  </r>
  <r>
    <x v="35234"/>
    <n v="56"/>
    <s v="P6"/>
  </r>
  <r>
    <x v="35235"/>
    <n v="56"/>
    <s v="P6"/>
  </r>
  <r>
    <x v="35236"/>
    <n v="56"/>
    <s v="P6"/>
  </r>
  <r>
    <x v="35237"/>
    <n v="60"/>
    <s v="P6"/>
  </r>
  <r>
    <x v="35238"/>
    <n v="56"/>
    <s v="P6"/>
  </r>
  <r>
    <x v="35239"/>
    <n v="60"/>
    <s v="P6"/>
  </r>
  <r>
    <x v="35240"/>
    <n v="56"/>
    <s v="P6"/>
  </r>
  <r>
    <x v="35241"/>
    <n v="56"/>
    <s v="P6"/>
  </r>
  <r>
    <x v="35242"/>
    <n v="52"/>
    <s v="P6"/>
  </r>
  <r>
    <x v="35243"/>
    <n v="56"/>
    <s v="P6"/>
  </r>
  <r>
    <x v="35244"/>
    <n v="56"/>
    <s v="P6"/>
  </r>
  <r>
    <x v="35245"/>
    <n v="60"/>
    <s v="P6"/>
  </r>
  <r>
    <x v="35246"/>
    <n v="56"/>
    <s v="P6"/>
  </r>
  <r>
    <x v="35247"/>
    <n v="56"/>
    <s v="P6"/>
  </r>
  <r>
    <x v="35248"/>
    <n v="56"/>
    <s v="P6"/>
  </r>
  <r>
    <x v="35249"/>
    <n v="52"/>
    <s v="P6"/>
  </r>
  <r>
    <x v="35250"/>
    <n v="56"/>
    <s v="P6"/>
  </r>
  <r>
    <x v="35251"/>
    <n v="56"/>
    <s v="P6"/>
  </r>
  <r>
    <x v="35252"/>
    <n v="56"/>
    <s v="P6"/>
  </r>
  <r>
    <x v="35253"/>
    <n v="56"/>
    <s v="P6"/>
  </r>
  <r>
    <x v="35254"/>
    <n v="52"/>
    <s v="P6"/>
  </r>
  <r>
    <x v="35255"/>
    <n v="64"/>
    <s v="P6"/>
  </r>
  <r>
    <x v="35256"/>
    <n v="56"/>
    <s v="P6"/>
  </r>
  <r>
    <x v="35257"/>
    <n v="56"/>
    <s v="P6"/>
  </r>
  <r>
    <x v="35258"/>
    <n v="56"/>
    <s v="P6"/>
  </r>
  <r>
    <x v="35259"/>
    <n v="68"/>
    <s v="P6"/>
  </r>
  <r>
    <x v="35260"/>
    <n v="148"/>
    <s v="P6"/>
  </r>
  <r>
    <x v="35261"/>
    <n v="168"/>
    <s v="P6"/>
  </r>
  <r>
    <x v="35262"/>
    <n v="184"/>
    <s v="P6"/>
  </r>
  <r>
    <x v="35263"/>
    <n v="212"/>
    <s v="P6"/>
  </r>
  <r>
    <x v="35264"/>
    <n v="220"/>
    <s v="P6"/>
  </r>
  <r>
    <x v="35265"/>
    <n v="276"/>
    <s v="P2"/>
  </r>
  <r>
    <x v="35266"/>
    <n v="300"/>
    <s v="P2"/>
  </r>
  <r>
    <x v="35267"/>
    <n v="328"/>
    <s v="P2"/>
  </r>
  <r>
    <x v="35268"/>
    <n v="340"/>
    <s v="P2"/>
  </r>
  <r>
    <x v="35269"/>
    <n v="348"/>
    <s v="P2"/>
  </r>
  <r>
    <x v="35270"/>
    <n v="336"/>
    <s v="P2"/>
  </r>
  <r>
    <x v="35271"/>
    <n v="332"/>
    <s v="P2"/>
  </r>
  <r>
    <x v="35272"/>
    <n v="340"/>
    <s v="P2"/>
  </r>
  <r>
    <x v="35273"/>
    <n v="340"/>
    <s v="P2"/>
  </r>
  <r>
    <x v="35274"/>
    <n v="332"/>
    <s v="P2"/>
  </r>
  <r>
    <x v="35275"/>
    <n v="336"/>
    <s v="P2"/>
  </r>
  <r>
    <x v="35276"/>
    <n v="264"/>
    <s v="P2"/>
  </r>
  <r>
    <x v="35277"/>
    <n v="292"/>
    <s v="P1"/>
  </r>
  <r>
    <x v="35278"/>
    <n v="324"/>
    <s v="P1"/>
  </r>
  <r>
    <x v="35279"/>
    <n v="324"/>
    <s v="P1"/>
  </r>
  <r>
    <x v="35280"/>
    <n v="332"/>
    <s v="P1"/>
  </r>
  <r>
    <x v="35281"/>
    <n v="336"/>
    <s v="P1"/>
  </r>
  <r>
    <x v="35282"/>
    <n v="332"/>
    <s v="P1"/>
  </r>
  <r>
    <x v="35283"/>
    <n v="336"/>
    <s v="P1"/>
  </r>
  <r>
    <x v="35284"/>
    <n v="332"/>
    <s v="P1"/>
  </r>
  <r>
    <x v="35285"/>
    <n v="332"/>
    <s v="P1"/>
  </r>
  <r>
    <x v="35286"/>
    <n v="332"/>
    <s v="P1"/>
  </r>
  <r>
    <x v="35287"/>
    <n v="328"/>
    <s v="P1"/>
  </r>
  <r>
    <x v="35288"/>
    <n v="316"/>
    <s v="P1"/>
  </r>
  <r>
    <x v="35289"/>
    <n v="300"/>
    <s v="P1"/>
  </r>
  <r>
    <x v="35290"/>
    <n v="248"/>
    <s v="P1"/>
  </r>
  <r>
    <x v="35291"/>
    <n v="232"/>
    <s v="P1"/>
  </r>
  <r>
    <x v="35292"/>
    <n v="184"/>
    <s v="P1"/>
  </r>
  <r>
    <x v="35293"/>
    <n v="156"/>
    <s v="P1"/>
  </r>
  <r>
    <x v="35294"/>
    <n v="92"/>
    <s v="P1"/>
  </r>
  <r>
    <x v="35295"/>
    <n v="80"/>
    <s v="P1"/>
  </r>
  <r>
    <x v="35296"/>
    <n v="76"/>
    <s v="P1"/>
  </r>
  <r>
    <x v="35297"/>
    <n v="80"/>
    <s v="P1"/>
  </r>
  <r>
    <x v="35298"/>
    <n v="80"/>
    <s v="P1"/>
  </r>
  <r>
    <x v="35299"/>
    <n v="76"/>
    <s v="P1"/>
  </r>
  <r>
    <x v="35300"/>
    <n v="76"/>
    <s v="P1"/>
  </r>
  <r>
    <x v="35301"/>
    <n v="68"/>
    <s v="P1"/>
  </r>
  <r>
    <x v="35302"/>
    <n v="68"/>
    <s v="P1"/>
  </r>
  <r>
    <x v="35303"/>
    <n v="72"/>
    <s v="P1"/>
  </r>
  <r>
    <x v="35304"/>
    <n v="72"/>
    <s v="P1"/>
  </r>
  <r>
    <x v="35305"/>
    <n v="72"/>
    <s v="P1"/>
  </r>
  <r>
    <x v="35306"/>
    <n v="76"/>
    <s v="P1"/>
  </r>
  <r>
    <x v="35307"/>
    <n v="76"/>
    <s v="P1"/>
  </r>
  <r>
    <x v="35308"/>
    <n v="72"/>
    <s v="P1"/>
  </r>
  <r>
    <x v="35309"/>
    <n v="72"/>
    <s v="P2"/>
  </r>
  <r>
    <x v="35310"/>
    <n v="64"/>
    <s v="P2"/>
  </r>
  <r>
    <x v="35311"/>
    <n v="72"/>
    <s v="P2"/>
  </r>
  <r>
    <x v="35312"/>
    <n v="68"/>
    <s v="P2"/>
  </r>
  <r>
    <x v="35313"/>
    <n v="68"/>
    <s v="P2"/>
  </r>
  <r>
    <x v="35314"/>
    <n v="68"/>
    <s v="P2"/>
  </r>
  <r>
    <x v="35315"/>
    <n v="64"/>
    <s v="P2"/>
  </r>
  <r>
    <x v="35316"/>
    <n v="56"/>
    <s v="P2"/>
  </r>
  <r>
    <x v="35317"/>
    <n v="52"/>
    <s v="P2"/>
  </r>
  <r>
    <x v="35318"/>
    <n v="56"/>
    <s v="P2"/>
  </r>
  <r>
    <x v="35319"/>
    <n v="56"/>
    <s v="P2"/>
  </r>
  <r>
    <x v="35320"/>
    <n v="56"/>
    <s v="P2"/>
  </r>
  <r>
    <x v="35321"/>
    <n v="52"/>
    <s v="P2"/>
  </r>
  <r>
    <x v="35322"/>
    <n v="56"/>
    <s v="P2"/>
  </r>
  <r>
    <x v="35323"/>
    <n v="56"/>
    <s v="P2"/>
  </r>
  <r>
    <x v="35324"/>
    <n v="52"/>
    <s v="P2"/>
  </r>
  <r>
    <x v="35325"/>
    <n v="56"/>
    <s v="P2"/>
  </r>
  <r>
    <x v="35326"/>
    <n v="52"/>
    <s v="P2"/>
  </r>
  <r>
    <x v="35327"/>
    <n v="56"/>
    <s v="P2"/>
  </r>
  <r>
    <x v="35328"/>
    <n v="56"/>
    <s v="P6"/>
  </r>
  <r>
    <x v="35329"/>
    <n v="60"/>
    <s v="P6"/>
  </r>
  <r>
    <x v="35330"/>
    <n v="56"/>
    <s v="P6"/>
  </r>
  <r>
    <x v="35331"/>
    <n v="56"/>
    <s v="P6"/>
  </r>
  <r>
    <x v="35332"/>
    <n v="56"/>
    <s v="P6"/>
  </r>
  <r>
    <x v="35333"/>
    <n v="60"/>
    <s v="P6"/>
  </r>
  <r>
    <x v="35334"/>
    <n v="60"/>
    <s v="P6"/>
  </r>
  <r>
    <x v="35335"/>
    <n v="56"/>
    <s v="P6"/>
  </r>
  <r>
    <x v="35336"/>
    <n v="56"/>
    <s v="P6"/>
  </r>
  <r>
    <x v="35337"/>
    <n v="56"/>
    <s v="P6"/>
  </r>
  <r>
    <x v="35338"/>
    <n v="60"/>
    <s v="P6"/>
  </r>
  <r>
    <x v="35339"/>
    <n v="56"/>
    <s v="P6"/>
  </r>
  <r>
    <x v="35340"/>
    <n v="56"/>
    <s v="P6"/>
  </r>
  <r>
    <x v="35341"/>
    <n v="60"/>
    <s v="P6"/>
  </r>
  <r>
    <x v="35342"/>
    <n v="60"/>
    <s v="P6"/>
  </r>
  <r>
    <x v="35343"/>
    <n v="56"/>
    <s v="P6"/>
  </r>
  <r>
    <x v="35344"/>
    <n v="56"/>
    <s v="P6"/>
  </r>
  <r>
    <x v="35345"/>
    <n v="60"/>
    <s v="P6"/>
  </r>
  <r>
    <x v="35346"/>
    <n v="52"/>
    <s v="P6"/>
  </r>
  <r>
    <x v="35347"/>
    <n v="60"/>
    <s v="P6"/>
  </r>
  <r>
    <x v="35348"/>
    <n v="56"/>
    <s v="P6"/>
  </r>
  <r>
    <x v="35349"/>
    <n v="56"/>
    <s v="P6"/>
  </r>
  <r>
    <x v="35350"/>
    <n v="56"/>
    <s v="P6"/>
  </r>
  <r>
    <x v="35351"/>
    <n v="56"/>
    <s v="P6"/>
  </r>
  <r>
    <x v="35352"/>
    <n v="56"/>
    <s v="P6"/>
  </r>
  <r>
    <x v="35353"/>
    <n v="60"/>
    <s v="P6"/>
  </r>
  <r>
    <x v="35354"/>
    <n v="56"/>
    <s v="P6"/>
  </r>
  <r>
    <x v="35355"/>
    <n v="68"/>
    <s v="P6"/>
  </r>
  <r>
    <x v="35356"/>
    <n v="156"/>
    <s v="P6"/>
  </r>
  <r>
    <x v="35357"/>
    <n v="176"/>
    <s v="P6"/>
  </r>
  <r>
    <x v="35358"/>
    <n v="188"/>
    <s v="P6"/>
  </r>
  <r>
    <x v="35359"/>
    <n v="232"/>
    <s v="P6"/>
  </r>
  <r>
    <x v="35360"/>
    <n v="220"/>
    <s v="P6"/>
  </r>
  <r>
    <x v="35361"/>
    <n v="268"/>
    <s v="P2"/>
  </r>
  <r>
    <x v="35362"/>
    <n v="312"/>
    <s v="P2"/>
  </r>
  <r>
    <x v="35363"/>
    <n v="340"/>
    <s v="P2"/>
  </r>
  <r>
    <x v="35364"/>
    <n v="348"/>
    <s v="P2"/>
  </r>
  <r>
    <x v="35365"/>
    <n v="344"/>
    <s v="P2"/>
  </r>
  <r>
    <x v="35366"/>
    <n v="340"/>
    <s v="P2"/>
  </r>
  <r>
    <x v="35367"/>
    <n v="352"/>
    <s v="P2"/>
  </r>
  <r>
    <x v="35368"/>
    <n v="344"/>
    <s v="P2"/>
  </r>
  <r>
    <x v="35369"/>
    <n v="348"/>
    <s v="P2"/>
  </r>
  <r>
    <x v="35370"/>
    <n v="340"/>
    <s v="P2"/>
  </r>
  <r>
    <x v="35371"/>
    <n v="344"/>
    <s v="P2"/>
  </r>
  <r>
    <x v="35372"/>
    <n v="272"/>
    <s v="P2"/>
  </r>
  <r>
    <x v="35373"/>
    <n v="300"/>
    <s v="P1"/>
  </r>
  <r>
    <x v="35374"/>
    <n v="320"/>
    <s v="P1"/>
  </r>
  <r>
    <x v="35375"/>
    <n v="320"/>
    <s v="P1"/>
  </r>
  <r>
    <x v="35376"/>
    <n v="328"/>
    <s v="P1"/>
  </r>
  <r>
    <x v="35377"/>
    <n v="336"/>
    <s v="P1"/>
  </r>
  <r>
    <x v="35378"/>
    <n v="340"/>
    <s v="P1"/>
  </r>
  <r>
    <x v="35379"/>
    <n v="336"/>
    <s v="P1"/>
  </r>
  <r>
    <x v="35380"/>
    <n v="340"/>
    <s v="P1"/>
  </r>
  <r>
    <x v="35381"/>
    <n v="344"/>
    <s v="P1"/>
  </r>
  <r>
    <x v="35382"/>
    <n v="344"/>
    <s v="P1"/>
  </r>
  <r>
    <x v="35383"/>
    <n v="324"/>
    <s v="P1"/>
  </r>
  <r>
    <x v="35384"/>
    <n v="312"/>
    <s v="P1"/>
  </r>
  <r>
    <x v="35385"/>
    <n v="288"/>
    <s v="P1"/>
  </r>
  <r>
    <x v="35386"/>
    <n v="248"/>
    <s v="P1"/>
  </r>
  <r>
    <x v="35387"/>
    <n v="224"/>
    <s v="P1"/>
  </r>
  <r>
    <x v="35388"/>
    <n v="176"/>
    <s v="P1"/>
  </r>
  <r>
    <x v="35389"/>
    <n v="164"/>
    <s v="P1"/>
  </r>
  <r>
    <x v="35390"/>
    <n v="92"/>
    <s v="P1"/>
  </r>
  <r>
    <x v="35391"/>
    <n v="72"/>
    <s v="P1"/>
  </r>
  <r>
    <x v="35392"/>
    <n v="72"/>
    <s v="P1"/>
  </r>
  <r>
    <x v="35393"/>
    <n v="88"/>
    <s v="P1"/>
  </r>
  <r>
    <x v="35394"/>
    <n v="72"/>
    <s v="P1"/>
  </r>
  <r>
    <x v="35395"/>
    <n v="72"/>
    <s v="P1"/>
  </r>
  <r>
    <x v="35396"/>
    <n v="72"/>
    <s v="P1"/>
  </r>
  <r>
    <x v="35397"/>
    <n v="76"/>
    <s v="P1"/>
  </r>
  <r>
    <x v="35398"/>
    <n v="72"/>
    <s v="P1"/>
  </r>
  <r>
    <x v="35399"/>
    <n v="72"/>
    <s v="P1"/>
  </r>
  <r>
    <x v="35400"/>
    <n v="68"/>
    <s v="P1"/>
  </r>
  <r>
    <x v="35401"/>
    <n v="80"/>
    <s v="P1"/>
  </r>
  <r>
    <x v="35402"/>
    <n v="76"/>
    <s v="P1"/>
  </r>
  <r>
    <x v="35403"/>
    <n v="88"/>
    <s v="P1"/>
  </r>
  <r>
    <x v="35404"/>
    <n v="72"/>
    <s v="P1"/>
  </r>
  <r>
    <x v="35405"/>
    <n v="76"/>
    <s v="P2"/>
  </r>
  <r>
    <x v="35406"/>
    <n v="76"/>
    <s v="P2"/>
  </r>
  <r>
    <x v="35407"/>
    <n v="76"/>
    <s v="P2"/>
  </r>
  <r>
    <x v="35408"/>
    <n v="76"/>
    <s v="P2"/>
  </r>
  <r>
    <x v="35409"/>
    <n v="72"/>
    <s v="P2"/>
  </r>
  <r>
    <x v="35410"/>
    <n v="72"/>
    <s v="P2"/>
  </r>
  <r>
    <x v="35411"/>
    <n v="64"/>
    <s v="P2"/>
  </r>
  <r>
    <x v="35412"/>
    <n v="56"/>
    <s v="P2"/>
  </r>
  <r>
    <x v="35413"/>
    <n v="56"/>
    <s v="P2"/>
  </r>
  <r>
    <x v="35414"/>
    <n v="56"/>
    <s v="P2"/>
  </r>
  <r>
    <x v="35415"/>
    <n v="56"/>
    <s v="P2"/>
  </r>
  <r>
    <x v="35416"/>
    <n v="56"/>
    <s v="P2"/>
  </r>
  <r>
    <x v="35417"/>
    <n v="56"/>
    <s v="P2"/>
  </r>
  <r>
    <x v="35418"/>
    <n v="56"/>
    <s v="P2"/>
  </r>
  <r>
    <x v="35419"/>
    <n v="56"/>
    <s v="P2"/>
  </r>
  <r>
    <x v="35420"/>
    <n v="56"/>
    <s v="P2"/>
  </r>
  <r>
    <x v="35421"/>
    <n v="56"/>
    <s v="P2"/>
  </r>
  <r>
    <x v="35422"/>
    <n v="56"/>
    <s v="P2"/>
  </r>
  <r>
    <x v="35423"/>
    <n v="56"/>
    <s v="P2"/>
  </r>
  <r>
    <x v="35424"/>
    <n v="56"/>
    <s v="P6"/>
  </r>
  <r>
    <x v="35425"/>
    <n v="60"/>
    <s v="P6"/>
  </r>
  <r>
    <x v="35426"/>
    <n v="56"/>
    <s v="P6"/>
  </r>
  <r>
    <x v="35427"/>
    <n v="56"/>
    <s v="P6"/>
  </r>
  <r>
    <x v="35428"/>
    <n v="56"/>
    <s v="P6"/>
  </r>
  <r>
    <x v="35429"/>
    <n v="60"/>
    <s v="P6"/>
  </r>
  <r>
    <x v="35430"/>
    <n v="56"/>
    <s v="P6"/>
  </r>
  <r>
    <x v="35431"/>
    <n v="60"/>
    <s v="P6"/>
  </r>
  <r>
    <x v="35432"/>
    <n v="60"/>
    <s v="P6"/>
  </r>
  <r>
    <x v="35433"/>
    <n v="56"/>
    <s v="P6"/>
  </r>
  <r>
    <x v="35434"/>
    <n v="60"/>
    <s v="P6"/>
  </r>
  <r>
    <x v="35435"/>
    <n v="56"/>
    <s v="P6"/>
  </r>
  <r>
    <x v="35436"/>
    <n v="60"/>
    <s v="P6"/>
  </r>
  <r>
    <x v="35437"/>
    <n v="56"/>
    <s v="P6"/>
  </r>
  <r>
    <x v="35438"/>
    <n v="56"/>
    <s v="P6"/>
  </r>
  <r>
    <x v="35439"/>
    <n v="60"/>
    <s v="P6"/>
  </r>
  <r>
    <x v="35440"/>
    <n v="60"/>
    <s v="P6"/>
  </r>
  <r>
    <x v="35441"/>
    <n v="56"/>
    <s v="P6"/>
  </r>
  <r>
    <x v="35442"/>
    <n v="60"/>
    <s v="P6"/>
  </r>
  <r>
    <x v="35443"/>
    <n v="60"/>
    <s v="P6"/>
  </r>
  <r>
    <x v="35444"/>
    <n v="56"/>
    <s v="P6"/>
  </r>
  <r>
    <x v="35445"/>
    <n v="60"/>
    <s v="P6"/>
  </r>
  <r>
    <x v="35446"/>
    <n v="56"/>
    <s v="P6"/>
  </r>
  <r>
    <x v="35447"/>
    <n v="56"/>
    <s v="P6"/>
  </r>
  <r>
    <x v="35448"/>
    <n v="56"/>
    <s v="P6"/>
  </r>
  <r>
    <x v="35449"/>
    <n v="56"/>
    <s v="P6"/>
  </r>
  <r>
    <x v="35450"/>
    <n v="60"/>
    <s v="P6"/>
  </r>
  <r>
    <x v="35451"/>
    <n v="64"/>
    <s v="P6"/>
  </r>
  <r>
    <x v="35452"/>
    <n v="156"/>
    <s v="P6"/>
  </r>
  <r>
    <x v="35453"/>
    <n v="168"/>
    <s v="P6"/>
  </r>
  <r>
    <x v="35454"/>
    <n v="184"/>
    <s v="P6"/>
  </r>
  <r>
    <x v="35455"/>
    <n v="208"/>
    <s v="P6"/>
  </r>
  <r>
    <x v="35456"/>
    <n v="208"/>
    <s v="P6"/>
  </r>
  <r>
    <x v="35457"/>
    <n v="252"/>
    <s v="P2"/>
  </r>
  <r>
    <x v="35458"/>
    <n v="292"/>
    <s v="P2"/>
  </r>
  <r>
    <x v="35459"/>
    <n v="300"/>
    <s v="P2"/>
  </r>
  <r>
    <x v="35460"/>
    <n v="320"/>
    <s v="P2"/>
  </r>
  <r>
    <x v="35461"/>
    <n v="336"/>
    <s v="P2"/>
  </r>
  <r>
    <x v="35462"/>
    <n v="328"/>
    <s v="P2"/>
  </r>
  <r>
    <x v="35463"/>
    <n v="332"/>
    <s v="P2"/>
  </r>
  <r>
    <x v="35464"/>
    <n v="348"/>
    <s v="P2"/>
  </r>
  <r>
    <x v="35465"/>
    <n v="340"/>
    <s v="P2"/>
  </r>
  <r>
    <x v="35466"/>
    <n v="344"/>
    <s v="P2"/>
  </r>
  <r>
    <x v="35467"/>
    <n v="336"/>
    <s v="P2"/>
  </r>
  <r>
    <x v="35468"/>
    <n v="264"/>
    <s v="P2"/>
  </r>
  <r>
    <x v="35469"/>
    <n v="296"/>
    <s v="P1"/>
  </r>
  <r>
    <x v="35470"/>
    <n v="308"/>
    <s v="P1"/>
  </r>
  <r>
    <x v="35471"/>
    <n v="324"/>
    <s v="P1"/>
  </r>
  <r>
    <x v="35472"/>
    <n v="328"/>
    <s v="P1"/>
  </r>
  <r>
    <x v="35473"/>
    <n v="324"/>
    <s v="P1"/>
  </r>
  <r>
    <x v="35474"/>
    <n v="324"/>
    <s v="P1"/>
  </r>
  <r>
    <x v="35475"/>
    <n v="332"/>
    <s v="P1"/>
  </r>
  <r>
    <x v="35476"/>
    <n v="332"/>
    <s v="P1"/>
  </r>
  <r>
    <x v="35477"/>
    <n v="340"/>
    <s v="P1"/>
  </r>
  <r>
    <x v="35478"/>
    <n v="328"/>
    <s v="P1"/>
  </r>
  <r>
    <x v="35479"/>
    <n v="312"/>
    <s v="P1"/>
  </r>
  <r>
    <x v="35480"/>
    <n v="296"/>
    <s v="P1"/>
  </r>
  <r>
    <x v="35481"/>
    <n v="292"/>
    <s v="P1"/>
  </r>
  <r>
    <x v="35482"/>
    <n v="236"/>
    <s v="P1"/>
  </r>
  <r>
    <x v="35483"/>
    <n v="212"/>
    <s v="P1"/>
  </r>
  <r>
    <x v="35484"/>
    <n v="172"/>
    <s v="P1"/>
  </r>
  <r>
    <x v="35485"/>
    <n v="144"/>
    <s v="P1"/>
  </r>
  <r>
    <x v="35486"/>
    <n v="92"/>
    <s v="P1"/>
  </r>
  <r>
    <x v="35487"/>
    <n v="76"/>
    <s v="P1"/>
  </r>
  <r>
    <x v="35488"/>
    <n v="76"/>
    <s v="P1"/>
  </r>
  <r>
    <x v="35489"/>
    <n v="72"/>
    <s v="P1"/>
  </r>
  <r>
    <x v="35490"/>
    <n v="76"/>
    <s v="P1"/>
  </r>
  <r>
    <x v="35491"/>
    <n v="72"/>
    <s v="P1"/>
  </r>
  <r>
    <x v="35492"/>
    <n v="72"/>
    <s v="P1"/>
  </r>
  <r>
    <x v="35493"/>
    <n v="68"/>
    <s v="P1"/>
  </r>
  <r>
    <x v="35494"/>
    <n v="68"/>
    <s v="P1"/>
  </r>
  <r>
    <x v="35495"/>
    <n v="72"/>
    <s v="P1"/>
  </r>
  <r>
    <x v="35496"/>
    <n v="64"/>
    <s v="P1"/>
  </r>
  <r>
    <x v="35497"/>
    <n v="68"/>
    <s v="P1"/>
  </r>
  <r>
    <x v="35498"/>
    <n v="72"/>
    <s v="P1"/>
  </r>
  <r>
    <x v="35499"/>
    <n v="68"/>
    <s v="P1"/>
  </r>
  <r>
    <x v="35500"/>
    <n v="68"/>
    <s v="P1"/>
  </r>
  <r>
    <x v="35501"/>
    <n v="72"/>
    <s v="P2"/>
  </r>
  <r>
    <x v="35502"/>
    <n v="68"/>
    <s v="P2"/>
  </r>
  <r>
    <x v="35503"/>
    <n v="68"/>
    <s v="P2"/>
  </r>
  <r>
    <x v="35504"/>
    <n v="72"/>
    <s v="P2"/>
  </r>
  <r>
    <x v="35505"/>
    <n v="60"/>
    <s v="P2"/>
  </r>
  <r>
    <x v="35506"/>
    <n v="68"/>
    <s v="P2"/>
  </r>
  <r>
    <x v="35507"/>
    <n v="68"/>
    <s v="P2"/>
  </r>
  <r>
    <x v="35508"/>
    <n v="52"/>
    <s v="P2"/>
  </r>
  <r>
    <x v="35509"/>
    <n v="56"/>
    <s v="P2"/>
  </r>
  <r>
    <x v="35510"/>
    <n v="56"/>
    <s v="P2"/>
  </r>
  <r>
    <x v="35511"/>
    <n v="52"/>
    <s v="P2"/>
  </r>
  <r>
    <x v="35512"/>
    <n v="56"/>
    <s v="P2"/>
  </r>
  <r>
    <x v="35513"/>
    <n v="52"/>
    <s v="P2"/>
  </r>
  <r>
    <x v="35514"/>
    <n v="56"/>
    <s v="P2"/>
  </r>
  <r>
    <x v="35515"/>
    <n v="56"/>
    <s v="P2"/>
  </r>
  <r>
    <x v="35516"/>
    <n v="56"/>
    <s v="P2"/>
  </r>
  <r>
    <x v="35517"/>
    <n v="52"/>
    <s v="P2"/>
  </r>
  <r>
    <x v="35518"/>
    <n v="56"/>
    <s v="P2"/>
  </r>
  <r>
    <x v="35519"/>
    <n v="52"/>
    <s v="P2"/>
  </r>
  <r>
    <x v="35520"/>
    <n v="56"/>
    <s v="P6"/>
  </r>
  <r>
    <x v="35521"/>
    <n v="56"/>
    <s v="P6"/>
  </r>
  <r>
    <x v="35522"/>
    <n v="60"/>
    <s v="P6"/>
  </r>
  <r>
    <x v="35523"/>
    <n v="60"/>
    <s v="P6"/>
  </r>
  <r>
    <x v="35524"/>
    <n v="56"/>
    <s v="P6"/>
  </r>
  <r>
    <x v="35525"/>
    <n v="60"/>
    <s v="P6"/>
  </r>
  <r>
    <x v="35526"/>
    <n v="56"/>
    <s v="P6"/>
  </r>
  <r>
    <x v="35527"/>
    <n v="60"/>
    <s v="P6"/>
  </r>
  <r>
    <x v="35528"/>
    <n v="56"/>
    <s v="P6"/>
  </r>
  <r>
    <x v="35529"/>
    <n v="60"/>
    <s v="P6"/>
  </r>
  <r>
    <x v="35530"/>
    <n v="56"/>
    <s v="P6"/>
  </r>
  <r>
    <x v="35531"/>
    <n v="60"/>
    <s v="P6"/>
  </r>
  <r>
    <x v="35532"/>
    <n v="56"/>
    <s v="P6"/>
  </r>
  <r>
    <x v="35533"/>
    <n v="56"/>
    <s v="P6"/>
  </r>
  <r>
    <x v="35534"/>
    <n v="60"/>
    <s v="P6"/>
  </r>
  <r>
    <x v="35535"/>
    <n v="56"/>
    <s v="P6"/>
  </r>
  <r>
    <x v="35536"/>
    <n v="56"/>
    <s v="P6"/>
  </r>
  <r>
    <x v="35537"/>
    <n v="60"/>
    <s v="P6"/>
  </r>
  <r>
    <x v="35538"/>
    <n v="56"/>
    <s v="P6"/>
  </r>
  <r>
    <x v="35539"/>
    <n v="56"/>
    <s v="P6"/>
  </r>
  <r>
    <x v="35540"/>
    <n v="56"/>
    <s v="P6"/>
  </r>
  <r>
    <x v="35541"/>
    <n v="60"/>
    <s v="P6"/>
  </r>
  <r>
    <x v="35542"/>
    <n v="60"/>
    <s v="P6"/>
  </r>
  <r>
    <x v="35543"/>
    <n v="56"/>
    <s v="P6"/>
  </r>
  <r>
    <x v="35544"/>
    <n v="56"/>
    <s v="P6"/>
  </r>
  <r>
    <x v="35545"/>
    <n v="60"/>
    <s v="P6"/>
  </r>
  <r>
    <x v="35546"/>
    <n v="56"/>
    <s v="P6"/>
  </r>
  <r>
    <x v="35547"/>
    <n v="72"/>
    <s v="P6"/>
  </r>
  <r>
    <x v="35548"/>
    <n v="152"/>
    <s v="P6"/>
  </r>
  <r>
    <x v="35549"/>
    <n v="164"/>
    <s v="P6"/>
  </r>
  <r>
    <x v="35550"/>
    <n v="188"/>
    <s v="P6"/>
  </r>
  <r>
    <x v="35551"/>
    <n v="204"/>
    <s v="P6"/>
  </r>
  <r>
    <x v="35552"/>
    <n v="220"/>
    <s v="P6"/>
  </r>
  <r>
    <x v="35553"/>
    <n v="248"/>
    <s v="P2"/>
  </r>
  <r>
    <x v="35554"/>
    <n v="288"/>
    <s v="P2"/>
  </r>
  <r>
    <x v="35555"/>
    <n v="308"/>
    <s v="P2"/>
  </r>
  <r>
    <x v="35556"/>
    <n v="316"/>
    <s v="P2"/>
  </r>
  <r>
    <x v="35557"/>
    <n v="324"/>
    <s v="P2"/>
  </r>
  <r>
    <x v="35558"/>
    <n v="328"/>
    <s v="P2"/>
  </r>
  <r>
    <x v="35559"/>
    <n v="324"/>
    <s v="P2"/>
  </r>
  <r>
    <x v="35560"/>
    <n v="332"/>
    <s v="P2"/>
  </r>
  <r>
    <x v="35561"/>
    <n v="328"/>
    <s v="P2"/>
  </r>
  <r>
    <x v="35562"/>
    <n v="336"/>
    <s v="P2"/>
  </r>
  <r>
    <x v="35563"/>
    <n v="332"/>
    <s v="P2"/>
  </r>
  <r>
    <x v="35564"/>
    <n v="268"/>
    <s v="P2"/>
  </r>
  <r>
    <x v="35565"/>
    <n v="308"/>
    <s v="P1"/>
  </r>
  <r>
    <x v="35566"/>
    <n v="328"/>
    <s v="P1"/>
  </r>
  <r>
    <x v="35567"/>
    <n v="328"/>
    <s v="P1"/>
  </r>
  <r>
    <x v="35568"/>
    <n v="344"/>
    <s v="P1"/>
  </r>
  <r>
    <x v="35569"/>
    <n v="328"/>
    <s v="P1"/>
  </r>
  <r>
    <x v="35570"/>
    <n v="340"/>
    <s v="P1"/>
  </r>
  <r>
    <x v="35571"/>
    <n v="332"/>
    <s v="P1"/>
  </r>
  <r>
    <x v="35572"/>
    <n v="344"/>
    <s v="P1"/>
  </r>
  <r>
    <x v="35573"/>
    <n v="328"/>
    <s v="P1"/>
  </r>
  <r>
    <x v="35574"/>
    <n v="344"/>
    <s v="P1"/>
  </r>
  <r>
    <x v="35575"/>
    <n v="328"/>
    <s v="P1"/>
  </r>
  <r>
    <x v="35576"/>
    <n v="312"/>
    <s v="P1"/>
  </r>
  <r>
    <x v="35577"/>
    <n v="292"/>
    <s v="P1"/>
  </r>
  <r>
    <x v="35578"/>
    <n v="236"/>
    <s v="P1"/>
  </r>
  <r>
    <x v="35579"/>
    <n v="220"/>
    <s v="P1"/>
  </r>
  <r>
    <x v="35580"/>
    <n v="176"/>
    <s v="P1"/>
  </r>
  <r>
    <x v="35581"/>
    <n v="148"/>
    <s v="P1"/>
  </r>
  <r>
    <x v="35582"/>
    <n v="92"/>
    <s v="P1"/>
  </r>
  <r>
    <x v="35583"/>
    <n v="76"/>
    <s v="P1"/>
  </r>
  <r>
    <x v="35584"/>
    <n v="76"/>
    <s v="P1"/>
  </r>
  <r>
    <x v="35585"/>
    <n v="68"/>
    <s v="P1"/>
  </r>
  <r>
    <x v="35586"/>
    <n v="84"/>
    <s v="P1"/>
  </r>
  <r>
    <x v="35587"/>
    <n v="76"/>
    <s v="P1"/>
  </r>
  <r>
    <x v="35588"/>
    <n v="80"/>
    <s v="P1"/>
  </r>
  <r>
    <x v="35589"/>
    <n v="84"/>
    <s v="P1"/>
  </r>
  <r>
    <x v="35590"/>
    <n v="80"/>
    <s v="P1"/>
  </r>
  <r>
    <x v="35591"/>
    <n v="84"/>
    <s v="P1"/>
  </r>
  <r>
    <x v="35592"/>
    <n v="80"/>
    <s v="P1"/>
  </r>
  <r>
    <x v="35593"/>
    <n v="80"/>
    <s v="P1"/>
  </r>
  <r>
    <x v="35594"/>
    <n v="84"/>
    <s v="P1"/>
  </r>
  <r>
    <x v="35595"/>
    <n v="88"/>
    <s v="P1"/>
  </r>
  <r>
    <x v="35596"/>
    <n v="80"/>
    <s v="P1"/>
  </r>
  <r>
    <x v="35597"/>
    <n v="80"/>
    <s v="P2"/>
  </r>
  <r>
    <x v="35598"/>
    <n v="80"/>
    <s v="P2"/>
  </r>
  <r>
    <x v="35599"/>
    <n v="72"/>
    <s v="P2"/>
  </r>
  <r>
    <x v="35600"/>
    <n v="72"/>
    <s v="P2"/>
  </r>
  <r>
    <x v="35601"/>
    <n v="72"/>
    <s v="P2"/>
  </r>
  <r>
    <x v="35602"/>
    <n v="68"/>
    <s v="P2"/>
  </r>
  <r>
    <x v="35603"/>
    <n v="64"/>
    <s v="P2"/>
  </r>
  <r>
    <x v="35604"/>
    <n v="56"/>
    <s v="P2"/>
  </r>
  <r>
    <x v="35605"/>
    <n v="56"/>
    <s v="P2"/>
  </r>
  <r>
    <x v="35606"/>
    <n v="60"/>
    <s v="P2"/>
  </r>
  <r>
    <x v="35607"/>
    <n v="56"/>
    <s v="P2"/>
  </r>
  <r>
    <x v="35608"/>
    <n v="52"/>
    <s v="P2"/>
  </r>
  <r>
    <x v="35609"/>
    <n v="60"/>
    <s v="P2"/>
  </r>
  <r>
    <x v="35610"/>
    <n v="56"/>
    <s v="P2"/>
  </r>
  <r>
    <x v="35611"/>
    <n v="56"/>
    <s v="P2"/>
  </r>
  <r>
    <x v="35612"/>
    <n v="60"/>
    <s v="P2"/>
  </r>
  <r>
    <x v="35613"/>
    <n v="52"/>
    <s v="P2"/>
  </r>
  <r>
    <x v="35614"/>
    <n v="56"/>
    <s v="P2"/>
  </r>
  <r>
    <x v="35615"/>
    <n v="56"/>
    <s v="P2"/>
  </r>
  <r>
    <x v="35616"/>
    <n v="56"/>
    <s v="P6"/>
  </r>
  <r>
    <x v="35617"/>
    <n v="60"/>
    <s v="P6"/>
  </r>
  <r>
    <x v="35618"/>
    <n v="56"/>
    <s v="P6"/>
  </r>
  <r>
    <x v="35619"/>
    <n v="64"/>
    <s v="P6"/>
  </r>
  <r>
    <x v="35620"/>
    <n v="56"/>
    <s v="P6"/>
  </r>
  <r>
    <x v="35621"/>
    <n v="56"/>
    <s v="P6"/>
  </r>
  <r>
    <x v="35622"/>
    <n v="64"/>
    <s v="P6"/>
  </r>
  <r>
    <x v="35623"/>
    <n v="60"/>
    <s v="P6"/>
  </r>
  <r>
    <x v="35624"/>
    <n v="64"/>
    <s v="P6"/>
  </r>
  <r>
    <x v="35625"/>
    <n v="56"/>
    <s v="P6"/>
  </r>
  <r>
    <x v="35626"/>
    <n v="60"/>
    <s v="P6"/>
  </r>
  <r>
    <x v="35627"/>
    <n v="56"/>
    <s v="P6"/>
  </r>
  <r>
    <x v="35628"/>
    <n v="60"/>
    <s v="P6"/>
  </r>
  <r>
    <x v="35629"/>
    <n v="60"/>
    <s v="P6"/>
  </r>
  <r>
    <x v="35630"/>
    <n v="56"/>
    <s v="P6"/>
  </r>
  <r>
    <x v="35631"/>
    <n v="60"/>
    <s v="P6"/>
  </r>
  <r>
    <x v="35632"/>
    <n v="60"/>
    <s v="P6"/>
  </r>
  <r>
    <x v="35633"/>
    <n v="56"/>
    <s v="P6"/>
  </r>
  <r>
    <x v="35634"/>
    <n v="60"/>
    <s v="P6"/>
  </r>
  <r>
    <x v="35635"/>
    <n v="56"/>
    <s v="P6"/>
  </r>
  <r>
    <x v="35636"/>
    <n v="60"/>
    <s v="P6"/>
  </r>
  <r>
    <x v="35637"/>
    <n v="60"/>
    <s v="P6"/>
  </r>
  <r>
    <x v="35638"/>
    <n v="60"/>
    <s v="P6"/>
  </r>
  <r>
    <x v="35639"/>
    <n v="60"/>
    <s v="P6"/>
  </r>
  <r>
    <x v="35640"/>
    <n v="56"/>
    <s v="P6"/>
  </r>
  <r>
    <x v="35641"/>
    <n v="60"/>
    <s v="P6"/>
  </r>
  <r>
    <x v="35642"/>
    <n v="60"/>
    <s v="P6"/>
  </r>
  <r>
    <x v="35643"/>
    <n v="64"/>
    <s v="P6"/>
  </r>
  <r>
    <x v="35644"/>
    <n v="156"/>
    <s v="P6"/>
  </r>
  <r>
    <x v="35645"/>
    <n v="172"/>
    <s v="P6"/>
  </r>
  <r>
    <x v="35646"/>
    <n v="184"/>
    <s v="P6"/>
  </r>
  <r>
    <x v="35647"/>
    <n v="212"/>
    <s v="P6"/>
  </r>
  <r>
    <x v="35648"/>
    <n v="224"/>
    <s v="P6"/>
  </r>
  <r>
    <x v="35649"/>
    <n v="268"/>
    <s v="P2"/>
  </r>
  <r>
    <x v="35650"/>
    <n v="300"/>
    <s v="P2"/>
  </r>
  <r>
    <x v="35651"/>
    <n v="308"/>
    <s v="P2"/>
  </r>
  <r>
    <x v="35652"/>
    <n v="336"/>
    <s v="P2"/>
  </r>
  <r>
    <x v="35653"/>
    <n v="340"/>
    <s v="P2"/>
  </r>
  <r>
    <x v="35654"/>
    <n v="336"/>
    <s v="P2"/>
  </r>
  <r>
    <x v="35655"/>
    <n v="344"/>
    <s v="P2"/>
  </r>
  <r>
    <x v="35656"/>
    <n v="348"/>
    <s v="P2"/>
  </r>
  <r>
    <x v="35657"/>
    <n v="356"/>
    <s v="P2"/>
  </r>
  <r>
    <x v="35658"/>
    <n v="340"/>
    <s v="P2"/>
  </r>
  <r>
    <x v="35659"/>
    <n v="332"/>
    <s v="P2"/>
  </r>
  <r>
    <x v="35660"/>
    <n v="272"/>
    <s v="P2"/>
  </r>
  <r>
    <x v="35661"/>
    <n v="312"/>
    <s v="P1"/>
  </r>
  <r>
    <x v="35662"/>
    <n v="316"/>
    <s v="P1"/>
  </r>
  <r>
    <x v="35663"/>
    <n v="328"/>
    <s v="P1"/>
  </r>
  <r>
    <x v="35664"/>
    <n v="344"/>
    <s v="P1"/>
  </r>
  <r>
    <x v="35665"/>
    <n v="348"/>
    <s v="P1"/>
  </r>
  <r>
    <x v="35666"/>
    <n v="340"/>
    <s v="P1"/>
  </r>
  <r>
    <x v="35667"/>
    <n v="340"/>
    <s v="P1"/>
  </r>
  <r>
    <x v="35668"/>
    <n v="340"/>
    <s v="P1"/>
  </r>
  <r>
    <x v="35669"/>
    <n v="344"/>
    <s v="P1"/>
  </r>
  <r>
    <x v="35670"/>
    <n v="340"/>
    <s v="P1"/>
  </r>
  <r>
    <x v="35671"/>
    <n v="336"/>
    <s v="P1"/>
  </r>
  <r>
    <x v="35672"/>
    <n v="320"/>
    <s v="P1"/>
  </r>
  <r>
    <x v="35673"/>
    <n v="300"/>
    <s v="P1"/>
  </r>
  <r>
    <x v="35674"/>
    <n v="248"/>
    <s v="P1"/>
  </r>
  <r>
    <x v="35675"/>
    <n v="216"/>
    <s v="P1"/>
  </r>
  <r>
    <x v="35676"/>
    <n v="164"/>
    <s v="P1"/>
  </r>
  <r>
    <x v="35677"/>
    <n v="136"/>
    <s v="P1"/>
  </r>
  <r>
    <x v="35678"/>
    <n v="88"/>
    <s v="P1"/>
  </r>
  <r>
    <x v="35679"/>
    <n v="80"/>
    <s v="P1"/>
  </r>
  <r>
    <x v="35680"/>
    <n v="80"/>
    <s v="P1"/>
  </r>
  <r>
    <x v="35681"/>
    <n v="76"/>
    <s v="P1"/>
  </r>
  <r>
    <x v="35682"/>
    <n v="72"/>
    <s v="P1"/>
  </r>
  <r>
    <x v="35683"/>
    <n v="76"/>
    <s v="P1"/>
  </r>
  <r>
    <x v="35684"/>
    <n v="72"/>
    <s v="P1"/>
  </r>
  <r>
    <x v="35685"/>
    <n v="68"/>
    <s v="P1"/>
  </r>
  <r>
    <x v="35686"/>
    <n v="72"/>
    <s v="P1"/>
  </r>
  <r>
    <x v="35687"/>
    <n v="68"/>
    <s v="P1"/>
  </r>
  <r>
    <x v="35688"/>
    <n v="68"/>
    <s v="P1"/>
  </r>
  <r>
    <x v="35689"/>
    <n v="68"/>
    <s v="P1"/>
  </r>
  <r>
    <x v="35690"/>
    <n v="72"/>
    <s v="P1"/>
  </r>
  <r>
    <x v="35691"/>
    <n v="68"/>
    <s v="P1"/>
  </r>
  <r>
    <x v="35692"/>
    <n v="72"/>
    <s v="P1"/>
  </r>
  <r>
    <x v="35693"/>
    <n v="72"/>
    <s v="P2"/>
  </r>
  <r>
    <x v="35694"/>
    <n v="68"/>
    <s v="P2"/>
  </r>
  <r>
    <x v="35695"/>
    <n v="68"/>
    <s v="P2"/>
  </r>
  <r>
    <x v="35696"/>
    <n v="72"/>
    <s v="P2"/>
  </r>
  <r>
    <x v="35697"/>
    <n v="64"/>
    <s v="P2"/>
  </r>
  <r>
    <x v="35698"/>
    <n v="68"/>
    <s v="P2"/>
  </r>
  <r>
    <x v="35699"/>
    <n v="64"/>
    <s v="P2"/>
  </r>
  <r>
    <x v="35700"/>
    <n v="52"/>
    <s v="P2"/>
  </r>
  <r>
    <x v="35701"/>
    <n v="56"/>
    <s v="P2"/>
  </r>
  <r>
    <x v="35702"/>
    <n v="56"/>
    <s v="P2"/>
  </r>
  <r>
    <x v="35703"/>
    <n v="60"/>
    <s v="P2"/>
  </r>
  <r>
    <x v="35704"/>
    <n v="56"/>
    <s v="P2"/>
  </r>
  <r>
    <x v="35705"/>
    <n v="56"/>
    <s v="P2"/>
  </r>
  <r>
    <x v="35706"/>
    <n v="56"/>
    <s v="P2"/>
  </r>
  <r>
    <x v="35707"/>
    <n v="52"/>
    <s v="P2"/>
  </r>
  <r>
    <x v="35708"/>
    <n v="56"/>
    <s v="P2"/>
  </r>
  <r>
    <x v="35709"/>
    <n v="56"/>
    <s v="P2"/>
  </r>
  <r>
    <x v="35710"/>
    <n v="52"/>
    <s v="P2"/>
  </r>
  <r>
    <x v="35711"/>
    <n v="56"/>
    <s v="P2"/>
  </r>
  <r>
    <x v="35712"/>
    <n v="56"/>
    <s v="P6"/>
  </r>
  <r>
    <x v="35713"/>
    <n v="60"/>
    <s v="P6"/>
  </r>
  <r>
    <x v="35714"/>
    <n v="56"/>
    <s v="P6"/>
  </r>
  <r>
    <x v="35715"/>
    <n v="60"/>
    <s v="P6"/>
  </r>
  <r>
    <x v="35716"/>
    <n v="60"/>
    <s v="P6"/>
  </r>
  <r>
    <x v="35717"/>
    <n v="60"/>
    <s v="P6"/>
  </r>
  <r>
    <x v="35718"/>
    <n v="60"/>
    <s v="P6"/>
  </r>
  <r>
    <x v="35719"/>
    <n v="60"/>
    <s v="P6"/>
  </r>
  <r>
    <x v="35720"/>
    <n v="56"/>
    <s v="P6"/>
  </r>
  <r>
    <x v="35721"/>
    <n v="60"/>
    <s v="P6"/>
  </r>
  <r>
    <x v="35722"/>
    <n v="56"/>
    <s v="P6"/>
  </r>
  <r>
    <x v="35723"/>
    <n v="60"/>
    <s v="P6"/>
  </r>
  <r>
    <x v="35724"/>
    <n v="56"/>
    <s v="P6"/>
  </r>
  <r>
    <x v="35725"/>
    <n v="60"/>
    <s v="P6"/>
  </r>
  <r>
    <x v="35726"/>
    <n v="56"/>
    <s v="P6"/>
  </r>
  <r>
    <x v="35727"/>
    <n v="60"/>
    <s v="P6"/>
  </r>
  <r>
    <x v="35728"/>
    <n v="60"/>
    <s v="P6"/>
  </r>
  <r>
    <x v="35729"/>
    <n v="56"/>
    <s v="P6"/>
  </r>
  <r>
    <x v="35730"/>
    <n v="56"/>
    <s v="P6"/>
  </r>
  <r>
    <x v="35731"/>
    <n v="56"/>
    <s v="P6"/>
  </r>
  <r>
    <x v="35732"/>
    <n v="60"/>
    <s v="P6"/>
  </r>
  <r>
    <x v="35733"/>
    <n v="56"/>
    <s v="P6"/>
  </r>
  <r>
    <x v="35734"/>
    <n v="60"/>
    <s v="P6"/>
  </r>
  <r>
    <x v="35735"/>
    <n v="56"/>
    <s v="P6"/>
  </r>
  <r>
    <x v="35736"/>
    <n v="60"/>
    <s v="P6"/>
  </r>
  <r>
    <x v="35737"/>
    <n v="56"/>
    <s v="P6"/>
  </r>
  <r>
    <x v="35738"/>
    <n v="56"/>
    <s v="P6"/>
  </r>
  <r>
    <x v="35739"/>
    <n v="60"/>
    <s v="P6"/>
  </r>
  <r>
    <x v="35740"/>
    <n v="60"/>
    <s v="P6"/>
  </r>
  <r>
    <x v="35741"/>
    <n v="60"/>
    <s v="P6"/>
  </r>
  <r>
    <x v="35742"/>
    <n v="64"/>
    <s v="P6"/>
  </r>
  <r>
    <x v="35743"/>
    <n v="64"/>
    <s v="P6"/>
  </r>
  <r>
    <x v="35744"/>
    <n v="64"/>
    <s v="P6"/>
  </r>
  <r>
    <x v="35745"/>
    <n v="64"/>
    <s v="P2"/>
  </r>
  <r>
    <x v="35746"/>
    <n v="64"/>
    <s v="P2"/>
  </r>
  <r>
    <x v="35747"/>
    <n v="60"/>
    <s v="P2"/>
  </r>
  <r>
    <x v="35748"/>
    <n v="64"/>
    <s v="P2"/>
  </r>
  <r>
    <x v="35749"/>
    <n v="60"/>
    <s v="P2"/>
  </r>
  <r>
    <x v="35750"/>
    <n v="64"/>
    <s v="P2"/>
  </r>
  <r>
    <x v="35751"/>
    <n v="60"/>
    <s v="P2"/>
  </r>
  <r>
    <x v="35752"/>
    <n v="60"/>
    <s v="P2"/>
  </r>
  <r>
    <x v="35753"/>
    <n v="68"/>
    <s v="P2"/>
  </r>
  <r>
    <x v="35754"/>
    <n v="60"/>
    <s v="P2"/>
  </r>
  <r>
    <x v="35755"/>
    <n v="64"/>
    <s v="P2"/>
  </r>
  <r>
    <x v="35756"/>
    <n v="64"/>
    <s v="P2"/>
  </r>
  <r>
    <x v="35757"/>
    <n v="64"/>
    <s v="P1"/>
  </r>
  <r>
    <x v="35758"/>
    <n v="64"/>
    <s v="P1"/>
  </r>
  <r>
    <x v="35759"/>
    <n v="68"/>
    <s v="P1"/>
  </r>
  <r>
    <x v="35760"/>
    <n v="64"/>
    <s v="P1"/>
  </r>
  <r>
    <x v="35761"/>
    <n v="64"/>
    <s v="P1"/>
  </r>
  <r>
    <x v="35762"/>
    <n v="60"/>
    <s v="P1"/>
  </r>
  <r>
    <x v="35763"/>
    <n v="64"/>
    <s v="P1"/>
  </r>
  <r>
    <x v="35764"/>
    <n v="64"/>
    <s v="P1"/>
  </r>
  <r>
    <x v="35765"/>
    <n v="64"/>
    <s v="P1"/>
  </r>
  <r>
    <x v="35766"/>
    <n v="68"/>
    <s v="P1"/>
  </r>
  <r>
    <x v="35767"/>
    <n v="60"/>
    <s v="P1"/>
  </r>
  <r>
    <x v="35768"/>
    <n v="64"/>
    <s v="P1"/>
  </r>
  <r>
    <x v="35769"/>
    <n v="60"/>
    <s v="P1"/>
  </r>
  <r>
    <x v="35770"/>
    <n v="68"/>
    <s v="P1"/>
  </r>
  <r>
    <x v="35771"/>
    <n v="64"/>
    <s v="P1"/>
  </r>
  <r>
    <x v="35772"/>
    <n v="64"/>
    <s v="P1"/>
  </r>
  <r>
    <x v="35773"/>
    <n v="64"/>
    <s v="P1"/>
  </r>
  <r>
    <x v="35774"/>
    <n v="64"/>
    <s v="P1"/>
  </r>
  <r>
    <x v="35775"/>
    <n v="64"/>
    <s v="P1"/>
  </r>
  <r>
    <x v="35776"/>
    <n v="64"/>
    <s v="P1"/>
  </r>
  <r>
    <x v="35777"/>
    <n v="68"/>
    <s v="P1"/>
  </r>
  <r>
    <x v="35778"/>
    <n v="64"/>
    <s v="P1"/>
  </r>
  <r>
    <x v="35779"/>
    <n v="64"/>
    <s v="P1"/>
  </r>
  <r>
    <x v="35780"/>
    <n v="60"/>
    <s v="P1"/>
  </r>
  <r>
    <x v="35781"/>
    <n v="68"/>
    <s v="P1"/>
  </r>
  <r>
    <x v="35782"/>
    <n v="64"/>
    <s v="P1"/>
  </r>
  <r>
    <x v="35783"/>
    <n v="64"/>
    <s v="P1"/>
  </r>
  <r>
    <x v="35784"/>
    <n v="64"/>
    <s v="P1"/>
  </r>
  <r>
    <x v="35785"/>
    <n v="64"/>
    <s v="P1"/>
  </r>
  <r>
    <x v="35786"/>
    <n v="64"/>
    <s v="P1"/>
  </r>
  <r>
    <x v="35787"/>
    <n v="68"/>
    <s v="P1"/>
  </r>
  <r>
    <x v="35788"/>
    <n v="64"/>
    <s v="P1"/>
  </r>
  <r>
    <x v="35789"/>
    <n v="64"/>
    <s v="P2"/>
  </r>
  <r>
    <x v="35790"/>
    <n v="60"/>
    <s v="P2"/>
  </r>
  <r>
    <x v="35791"/>
    <n v="64"/>
    <s v="P2"/>
  </r>
  <r>
    <x v="35792"/>
    <n v="64"/>
    <s v="P2"/>
  </r>
  <r>
    <x v="35793"/>
    <n v="64"/>
    <s v="P2"/>
  </r>
  <r>
    <x v="35794"/>
    <n v="64"/>
    <s v="P2"/>
  </r>
  <r>
    <x v="35795"/>
    <n v="68"/>
    <s v="P2"/>
  </r>
  <r>
    <x v="35796"/>
    <n v="52"/>
    <s v="P2"/>
  </r>
  <r>
    <x v="35797"/>
    <n v="52"/>
    <s v="P2"/>
  </r>
  <r>
    <x v="35798"/>
    <n v="60"/>
    <s v="P2"/>
  </r>
  <r>
    <x v="35799"/>
    <n v="56"/>
    <s v="P2"/>
  </r>
  <r>
    <x v="35800"/>
    <n v="56"/>
    <s v="P2"/>
  </r>
  <r>
    <x v="35801"/>
    <n v="56"/>
    <s v="P2"/>
  </r>
  <r>
    <x v="35802"/>
    <n v="56"/>
    <s v="P2"/>
  </r>
  <r>
    <x v="35803"/>
    <n v="56"/>
    <s v="P2"/>
  </r>
  <r>
    <x v="35804"/>
    <n v="56"/>
    <s v="P2"/>
  </r>
  <r>
    <x v="35805"/>
    <n v="52"/>
    <s v="P2"/>
  </r>
  <r>
    <x v="35806"/>
    <n v="56"/>
    <s v="P2"/>
  </r>
  <r>
    <x v="35807"/>
    <n v="56"/>
    <s v="P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EB4CF8A-3291-4285-9C04-4577139975F0}" name="TablaDinámica2" cacheId="16" applyNumberFormats="0" applyBorderFormats="0" applyFontFormats="0" applyPatternFormats="0" applyAlignmentFormats="0" applyWidthHeightFormats="1" dataCaption="Valores" updatedVersion="6" minRefreshableVersion="3" useAutoFormatting="1" rowGrandTotals="0" colGrandTotals="0" itemPrintTitles="1" createdVersion="6" indent="0" outline="1" outlineData="1" multipleFieldFilters="0">
  <location ref="A3:CS371" firstHeaderRow="1" firstDataRow="3" firstDataCol="1"/>
  <pivotFields count="8">
    <pivotField axis="axisCol" showAll="0" defaultSubtotal="0">
      <items count="6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</items>
    </pivotField>
    <pivotField dataField="1" showAll="0" defaultSubtotal="0"/>
    <pivotField showAll="0" defaultSubtotal="0"/>
    <pivotField axis="axisCol" showAll="0" defaultSubtota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</items>
    </pivotField>
    <pivotField axis="axisRow" showAll="0" defaultSubtotal="0">
      <items count="36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</items>
    </pivotField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showAll="0" defaultSubtotal="0">
      <items count="6">
        <item x="0"/>
        <item x="1"/>
        <item x="2"/>
        <item x="3"/>
        <item x="4"/>
        <item x="5"/>
      </items>
    </pivotField>
    <pivotField showAll="0" defaultSubtotal="0">
      <items count="4">
        <item x="0"/>
        <item x="1"/>
        <item x="2"/>
        <item x="3"/>
      </items>
    </pivotField>
  </pivotFields>
  <rowFields count="1">
    <field x="4"/>
  </rowFields>
  <rowItems count="366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</rowItems>
  <colFields count="2">
    <field x="3"/>
    <field x="0"/>
  </colFields>
  <colItems count="96">
    <i>
      <x v="1"/>
      <x v="1"/>
    </i>
    <i r="1">
      <x v="16"/>
    </i>
    <i r="1">
      <x v="31"/>
    </i>
    <i r="1">
      <x v="46"/>
    </i>
    <i>
      <x v="2"/>
      <x v="1"/>
    </i>
    <i r="1">
      <x v="16"/>
    </i>
    <i r="1">
      <x v="31"/>
    </i>
    <i r="1">
      <x v="46"/>
    </i>
    <i>
      <x v="3"/>
      <x v="1"/>
    </i>
    <i r="1">
      <x v="16"/>
    </i>
    <i r="1">
      <x v="31"/>
    </i>
    <i r="1">
      <x v="46"/>
    </i>
    <i>
      <x v="4"/>
      <x v="1"/>
    </i>
    <i r="1">
      <x v="16"/>
    </i>
    <i r="1">
      <x v="31"/>
    </i>
    <i r="1">
      <x v="46"/>
    </i>
    <i>
      <x v="5"/>
      <x v="1"/>
    </i>
    <i r="1">
      <x v="16"/>
    </i>
    <i r="1">
      <x v="31"/>
    </i>
    <i r="1">
      <x v="46"/>
    </i>
    <i>
      <x v="6"/>
      <x v="1"/>
    </i>
    <i r="1">
      <x v="16"/>
    </i>
    <i r="1">
      <x v="31"/>
    </i>
    <i r="1">
      <x v="46"/>
    </i>
    <i>
      <x v="7"/>
      <x v="1"/>
    </i>
    <i r="1">
      <x v="16"/>
    </i>
    <i r="1">
      <x v="31"/>
    </i>
    <i r="1">
      <x v="46"/>
    </i>
    <i>
      <x v="8"/>
      <x v="1"/>
    </i>
    <i r="1">
      <x v="16"/>
    </i>
    <i r="1">
      <x v="31"/>
    </i>
    <i r="1">
      <x v="46"/>
    </i>
    <i>
      <x v="9"/>
      <x v="1"/>
    </i>
    <i r="1">
      <x v="16"/>
    </i>
    <i r="1">
      <x v="31"/>
    </i>
    <i r="1">
      <x v="46"/>
    </i>
    <i>
      <x v="10"/>
      <x v="1"/>
    </i>
    <i r="1">
      <x v="16"/>
    </i>
    <i r="1">
      <x v="31"/>
    </i>
    <i r="1">
      <x v="46"/>
    </i>
    <i>
      <x v="11"/>
      <x v="1"/>
    </i>
    <i r="1">
      <x v="16"/>
    </i>
    <i r="1">
      <x v="31"/>
    </i>
    <i r="1">
      <x v="46"/>
    </i>
    <i>
      <x v="12"/>
      <x v="1"/>
    </i>
    <i r="1">
      <x v="16"/>
    </i>
    <i r="1">
      <x v="31"/>
    </i>
    <i r="1">
      <x v="46"/>
    </i>
    <i>
      <x v="13"/>
      <x v="1"/>
    </i>
    <i r="1">
      <x v="16"/>
    </i>
    <i r="1">
      <x v="31"/>
    </i>
    <i r="1">
      <x v="46"/>
    </i>
    <i>
      <x v="14"/>
      <x v="1"/>
    </i>
    <i r="1">
      <x v="16"/>
    </i>
    <i r="1">
      <x v="31"/>
    </i>
    <i r="1">
      <x v="46"/>
    </i>
    <i>
      <x v="15"/>
      <x v="1"/>
    </i>
    <i r="1">
      <x v="16"/>
    </i>
    <i r="1">
      <x v="31"/>
    </i>
    <i r="1">
      <x v="46"/>
    </i>
    <i>
      <x v="16"/>
      <x v="1"/>
    </i>
    <i r="1">
      <x v="16"/>
    </i>
    <i r="1">
      <x v="31"/>
    </i>
    <i r="1">
      <x v="46"/>
    </i>
    <i>
      <x v="17"/>
      <x v="1"/>
    </i>
    <i r="1">
      <x v="16"/>
    </i>
    <i r="1">
      <x v="31"/>
    </i>
    <i r="1">
      <x v="46"/>
    </i>
    <i>
      <x v="18"/>
      <x v="1"/>
    </i>
    <i r="1">
      <x v="16"/>
    </i>
    <i r="1">
      <x v="31"/>
    </i>
    <i r="1">
      <x v="46"/>
    </i>
    <i>
      <x v="19"/>
      <x v="1"/>
    </i>
    <i r="1">
      <x v="16"/>
    </i>
    <i r="1">
      <x v="31"/>
    </i>
    <i r="1">
      <x v="46"/>
    </i>
    <i>
      <x v="20"/>
      <x v="1"/>
    </i>
    <i r="1">
      <x v="16"/>
    </i>
    <i r="1">
      <x v="31"/>
    </i>
    <i r="1">
      <x v="46"/>
    </i>
    <i>
      <x v="21"/>
      <x v="1"/>
    </i>
    <i r="1">
      <x v="16"/>
    </i>
    <i r="1">
      <x v="31"/>
    </i>
    <i r="1">
      <x v="46"/>
    </i>
    <i>
      <x v="22"/>
      <x v="1"/>
    </i>
    <i r="1">
      <x v="16"/>
    </i>
    <i r="1">
      <x v="31"/>
    </i>
    <i r="1">
      <x v="46"/>
    </i>
    <i>
      <x v="23"/>
      <x v="1"/>
    </i>
    <i r="1">
      <x v="16"/>
    </i>
    <i r="1">
      <x v="31"/>
    </i>
    <i r="1">
      <x v="46"/>
    </i>
    <i>
      <x v="24"/>
      <x v="1"/>
    </i>
    <i r="1">
      <x v="16"/>
    </i>
    <i r="1">
      <x v="31"/>
    </i>
    <i r="1">
      <x v="46"/>
    </i>
  </colItems>
  <dataFields count="1">
    <dataField name="Promedio de valor" fld="1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GK379"/>
  <sheetViews>
    <sheetView showGridLines="0" zoomScale="85" zoomScaleNormal="85" workbookViewId="0">
      <selection activeCell="A379" sqref="A379"/>
    </sheetView>
  </sheetViews>
  <sheetFormatPr baseColWidth="10" defaultColWidth="11.44140625" defaultRowHeight="14.4" x14ac:dyDescent="0.3"/>
  <cols>
    <col min="1" max="1" width="11.109375" style="10" customWidth="1"/>
    <col min="2" max="11" width="4.5546875" style="2" customWidth="1"/>
    <col min="12" max="25" width="5.5546875" style="2" customWidth="1"/>
    <col min="26" max="41" width="4.5546875" style="2" customWidth="1"/>
    <col min="42" max="42" width="6" style="2" customWidth="1"/>
    <col min="43" max="44" width="6.5546875" style="2" customWidth="1"/>
    <col min="45" max="97" width="5.5546875" style="2" customWidth="1"/>
    <col min="98" max="100" width="11.44140625" style="2"/>
    <col min="101" max="101" width="13" style="3" customWidth="1"/>
    <col min="102" max="107" width="11.44140625" style="3"/>
    <col min="108" max="108" width="11.88671875" style="3" bestFit="1" customWidth="1"/>
    <col min="109" max="16384" width="11.44140625" style="2"/>
  </cols>
  <sheetData>
    <row r="1" spans="1:113" x14ac:dyDescent="0.3">
      <c r="A1" s="1"/>
    </row>
    <row r="2" spans="1:113" ht="18.75" customHeight="1" x14ac:dyDescent="0.3">
      <c r="A2" s="1"/>
      <c r="F2" s="71" t="s">
        <v>10</v>
      </c>
      <c r="G2" s="71"/>
      <c r="H2" s="71"/>
      <c r="I2" s="71"/>
      <c r="J2" s="71"/>
      <c r="K2" s="4" t="s">
        <v>4</v>
      </c>
      <c r="L2" s="5" t="s">
        <v>5</v>
      </c>
      <c r="M2" s="6" t="s">
        <v>6</v>
      </c>
      <c r="N2" s="7" t="s">
        <v>7</v>
      </c>
      <c r="O2" s="8" t="s">
        <v>8</v>
      </c>
      <c r="P2" s="9" t="s">
        <v>9</v>
      </c>
    </row>
    <row r="3" spans="1:113" x14ac:dyDescent="0.3">
      <c r="F3" s="71" t="s">
        <v>3</v>
      </c>
      <c r="G3" s="71"/>
      <c r="H3" s="71"/>
      <c r="I3" s="71"/>
      <c r="J3" s="71"/>
      <c r="K3" s="5">
        <v>400</v>
      </c>
      <c r="L3" s="5">
        <v>400</v>
      </c>
      <c r="M3" s="5">
        <v>400</v>
      </c>
      <c r="N3" s="5">
        <v>400</v>
      </c>
      <c r="O3" s="5">
        <v>400</v>
      </c>
      <c r="P3" s="5">
        <v>779</v>
      </c>
      <c r="CW3" s="71" t="s">
        <v>33</v>
      </c>
      <c r="CX3" s="71"/>
      <c r="CY3" s="71"/>
      <c r="CZ3" s="71"/>
      <c r="DA3" s="71"/>
      <c r="DB3" s="71"/>
      <c r="DC3" s="71"/>
    </row>
    <row r="5" spans="1:113" x14ac:dyDescent="0.3">
      <c r="A5" s="10" t="s">
        <v>0</v>
      </c>
      <c r="CW5" s="3" t="s">
        <v>36</v>
      </c>
      <c r="CX5" s="72" t="s">
        <v>24</v>
      </c>
      <c r="CY5" s="72"/>
      <c r="CZ5" s="72"/>
      <c r="DA5" s="72"/>
      <c r="DB5" s="72"/>
      <c r="DC5" s="72"/>
    </row>
    <row r="6" spans="1:113" s="10" customFormat="1" thickBot="1" x14ac:dyDescent="0.35">
      <c r="A6" s="11" t="s">
        <v>1</v>
      </c>
      <c r="B6" s="12">
        <v>0</v>
      </c>
      <c r="C6" s="12">
        <v>1.0416666666666666E-2</v>
      </c>
      <c r="D6" s="12">
        <v>2.0833333333333332E-2</v>
      </c>
      <c r="E6" s="12">
        <v>3.125E-2</v>
      </c>
      <c r="F6" s="12">
        <v>4.1666666666666664E-2</v>
      </c>
      <c r="G6" s="12">
        <v>5.2083333333333336E-2</v>
      </c>
      <c r="H6" s="12">
        <v>6.25E-2</v>
      </c>
      <c r="I6" s="12">
        <v>7.2916666666666671E-2</v>
      </c>
      <c r="J6" s="12">
        <v>8.3333333333333329E-2</v>
      </c>
      <c r="K6" s="12">
        <v>9.375E-2</v>
      </c>
      <c r="L6" s="12">
        <v>0.10416666666666667</v>
      </c>
      <c r="M6" s="12">
        <v>0.11458333333333333</v>
      </c>
      <c r="N6" s="12">
        <v>0.125</v>
      </c>
      <c r="O6" s="12">
        <v>0.13541666666666666</v>
      </c>
      <c r="P6" s="12">
        <v>0.14583333333333334</v>
      </c>
      <c r="Q6" s="12">
        <v>0.15625</v>
      </c>
      <c r="R6" s="12">
        <v>0.16666666666666666</v>
      </c>
      <c r="S6" s="12">
        <v>0.17708333333333334</v>
      </c>
      <c r="T6" s="12">
        <v>0.1875</v>
      </c>
      <c r="U6" s="12">
        <v>0.19791666666666666</v>
      </c>
      <c r="V6" s="12">
        <v>0.20833333333333334</v>
      </c>
      <c r="W6" s="12">
        <v>0.21875</v>
      </c>
      <c r="X6" s="12">
        <v>0.22916666666666666</v>
      </c>
      <c r="Y6" s="12">
        <v>0.23958333333333334</v>
      </c>
      <c r="Z6" s="12">
        <v>0.25</v>
      </c>
      <c r="AA6" s="12">
        <v>0.26041666666666669</v>
      </c>
      <c r="AB6" s="12">
        <v>0.27083333333333331</v>
      </c>
      <c r="AC6" s="12">
        <v>0.28125</v>
      </c>
      <c r="AD6" s="12">
        <v>0.29166666666666669</v>
      </c>
      <c r="AE6" s="12">
        <v>0.30208333333333331</v>
      </c>
      <c r="AF6" s="12">
        <v>0.3125</v>
      </c>
      <c r="AG6" s="12">
        <v>0.32291666666666669</v>
      </c>
      <c r="AH6" s="12">
        <v>0.33333333333333331</v>
      </c>
      <c r="AI6" s="12">
        <v>0.34375</v>
      </c>
      <c r="AJ6" s="12">
        <v>0.35416666666666669</v>
      </c>
      <c r="AK6" s="12">
        <v>0.36458333333333331</v>
      </c>
      <c r="AL6" s="12">
        <v>0.375</v>
      </c>
      <c r="AM6" s="12">
        <v>0.38541666666666669</v>
      </c>
      <c r="AN6" s="12">
        <v>0.39583333333333331</v>
      </c>
      <c r="AO6" s="12">
        <v>0.40625</v>
      </c>
      <c r="AP6" s="12">
        <v>0.41666666666666669</v>
      </c>
      <c r="AQ6" s="12">
        <v>0.42708333333333331</v>
      </c>
      <c r="AR6" s="12">
        <v>0.4375</v>
      </c>
      <c r="AS6" s="12">
        <v>0.44791666666666669</v>
      </c>
      <c r="AT6" s="12">
        <v>0.45833333333333331</v>
      </c>
      <c r="AU6" s="12">
        <v>0.46875</v>
      </c>
      <c r="AV6" s="12">
        <v>0.47916666666666669</v>
      </c>
      <c r="AW6" s="12">
        <v>0.48958333333333331</v>
      </c>
      <c r="AX6" s="12">
        <v>0.5</v>
      </c>
      <c r="AY6" s="12">
        <v>0.51041666666666663</v>
      </c>
      <c r="AZ6" s="12">
        <v>0.52083333333333337</v>
      </c>
      <c r="BA6" s="12">
        <v>0.53125</v>
      </c>
      <c r="BB6" s="12">
        <v>0.54166666666666663</v>
      </c>
      <c r="BC6" s="12">
        <v>0.55208333333333337</v>
      </c>
      <c r="BD6" s="12">
        <v>0.5625</v>
      </c>
      <c r="BE6" s="12">
        <v>0.57291666666666663</v>
      </c>
      <c r="BF6" s="12">
        <v>0.58333333333333337</v>
      </c>
      <c r="BG6" s="12">
        <v>0.59375</v>
      </c>
      <c r="BH6" s="12">
        <v>0.60416666666666663</v>
      </c>
      <c r="BI6" s="12">
        <v>0.61458333333333337</v>
      </c>
      <c r="BJ6" s="12">
        <v>0.625</v>
      </c>
      <c r="BK6" s="12">
        <v>0.63541666666666663</v>
      </c>
      <c r="BL6" s="12">
        <v>0.64583333333333337</v>
      </c>
      <c r="BM6" s="12">
        <v>0.65625</v>
      </c>
      <c r="BN6" s="12">
        <v>0.66666666666666663</v>
      </c>
      <c r="BO6" s="12">
        <v>0.67708333333333337</v>
      </c>
      <c r="BP6" s="12">
        <v>0.6875</v>
      </c>
      <c r="BQ6" s="12">
        <v>0.69791666666666663</v>
      </c>
      <c r="BR6" s="12">
        <v>0.70833333333333337</v>
      </c>
      <c r="BS6" s="12">
        <v>0.71875</v>
      </c>
      <c r="BT6" s="12">
        <v>0.72916666666666663</v>
      </c>
      <c r="BU6" s="12">
        <v>0.73958333333333337</v>
      </c>
      <c r="BV6" s="12">
        <v>0.75</v>
      </c>
      <c r="BW6" s="12">
        <v>0.76041666666666663</v>
      </c>
      <c r="BX6" s="12">
        <v>0.77083333333333337</v>
      </c>
      <c r="BY6" s="12">
        <v>0.78125</v>
      </c>
      <c r="BZ6" s="12">
        <v>0.79166666666666663</v>
      </c>
      <c r="CA6" s="12">
        <v>0.80208333333333337</v>
      </c>
      <c r="CB6" s="12">
        <v>0.8125</v>
      </c>
      <c r="CC6" s="12">
        <v>0.82291666666666663</v>
      </c>
      <c r="CD6" s="12">
        <v>0.83333333333333337</v>
      </c>
      <c r="CE6" s="12">
        <v>0.84375</v>
      </c>
      <c r="CF6" s="12">
        <v>0.85416666666666663</v>
      </c>
      <c r="CG6" s="12">
        <v>0.86458333333333337</v>
      </c>
      <c r="CH6" s="12">
        <v>0.875</v>
      </c>
      <c r="CI6" s="12">
        <v>0.88541666666666663</v>
      </c>
      <c r="CJ6" s="12">
        <v>0.89583333333333337</v>
      </c>
      <c r="CK6" s="12">
        <v>0.90625</v>
      </c>
      <c r="CL6" s="12">
        <v>0.91666666666666663</v>
      </c>
      <c r="CM6" s="12">
        <v>0.92708333333333337</v>
      </c>
      <c r="CN6" s="12">
        <v>0.9375</v>
      </c>
      <c r="CO6" s="12">
        <v>0.94791666666666663</v>
      </c>
      <c r="CP6" s="12">
        <v>0.95833333333333337</v>
      </c>
      <c r="CQ6" s="12">
        <v>0.96875</v>
      </c>
      <c r="CR6" s="12">
        <v>0.97916666666666663</v>
      </c>
      <c r="CS6" s="12">
        <v>0.98958333333333337</v>
      </c>
      <c r="CT6" s="13"/>
      <c r="CU6" s="13"/>
      <c r="CV6" s="13"/>
      <c r="CW6" s="14" t="s">
        <v>11</v>
      </c>
      <c r="CX6" s="14" t="s">
        <v>4</v>
      </c>
      <c r="CY6" s="14" t="s">
        <v>5</v>
      </c>
      <c r="CZ6" s="14" t="s">
        <v>6</v>
      </c>
      <c r="DA6" s="14" t="s">
        <v>7</v>
      </c>
      <c r="DB6" s="14" t="s">
        <v>8</v>
      </c>
      <c r="DC6" s="14" t="s">
        <v>9</v>
      </c>
      <c r="DD6" s="15"/>
      <c r="DE6" s="13"/>
      <c r="DF6" s="13"/>
      <c r="DG6" s="13"/>
      <c r="DH6" s="13"/>
      <c r="DI6" s="13"/>
    </row>
    <row r="7" spans="1:113" x14ac:dyDescent="0.3">
      <c r="A7" s="16">
        <v>40725</v>
      </c>
      <c r="B7" s="17">
        <v>64</v>
      </c>
      <c r="C7" s="17">
        <v>64</v>
      </c>
      <c r="D7" s="17">
        <v>68</v>
      </c>
      <c r="E7" s="17">
        <v>64</v>
      </c>
      <c r="F7" s="17">
        <v>64</v>
      </c>
      <c r="G7" s="17">
        <v>64</v>
      </c>
      <c r="H7" s="17">
        <v>64</v>
      </c>
      <c r="I7" s="17">
        <v>68</v>
      </c>
      <c r="J7" s="17">
        <v>64</v>
      </c>
      <c r="K7" s="17">
        <v>60</v>
      </c>
      <c r="L7" s="17">
        <v>68</v>
      </c>
      <c r="M7" s="17">
        <v>64</v>
      </c>
      <c r="N7" s="17">
        <v>64</v>
      </c>
      <c r="O7" s="17">
        <v>64</v>
      </c>
      <c r="P7" s="17">
        <v>64</v>
      </c>
      <c r="Q7" s="17">
        <v>60</v>
      </c>
      <c r="R7" s="17">
        <v>64</v>
      </c>
      <c r="S7" s="17">
        <v>64</v>
      </c>
      <c r="T7" s="17">
        <v>64</v>
      </c>
      <c r="U7" s="17">
        <v>64</v>
      </c>
      <c r="V7" s="17">
        <v>64</v>
      </c>
      <c r="W7" s="17">
        <v>60</v>
      </c>
      <c r="X7" s="17">
        <v>68</v>
      </c>
      <c r="Y7" s="17">
        <v>60</v>
      </c>
      <c r="Z7" s="17">
        <v>68</v>
      </c>
      <c r="AA7" s="17">
        <v>60</v>
      </c>
      <c r="AB7" s="17">
        <v>64</v>
      </c>
      <c r="AC7" s="17">
        <v>64</v>
      </c>
      <c r="AD7" s="17">
        <v>144</v>
      </c>
      <c r="AE7" s="17">
        <v>176</v>
      </c>
      <c r="AF7" s="17">
        <v>208</v>
      </c>
      <c r="AG7" s="17">
        <v>244</v>
      </c>
      <c r="AH7" s="17">
        <v>244</v>
      </c>
      <c r="AI7" s="18">
        <v>280</v>
      </c>
      <c r="AJ7" s="18">
        <v>316</v>
      </c>
      <c r="AK7" s="18">
        <v>328</v>
      </c>
      <c r="AL7" s="18">
        <v>344</v>
      </c>
      <c r="AM7" s="18">
        <v>340</v>
      </c>
      <c r="AN7" s="18">
        <v>348</v>
      </c>
      <c r="AO7" s="18">
        <v>344</v>
      </c>
      <c r="AP7" s="18">
        <v>352</v>
      </c>
      <c r="AQ7" s="18">
        <v>348</v>
      </c>
      <c r="AR7" s="18">
        <v>344</v>
      </c>
      <c r="AS7" s="18">
        <v>344</v>
      </c>
      <c r="AT7" s="18">
        <v>268</v>
      </c>
      <c r="AU7" s="19">
        <v>244</v>
      </c>
      <c r="AV7" s="19">
        <v>292</v>
      </c>
      <c r="AW7" s="19">
        <v>316</v>
      </c>
      <c r="AX7" s="19">
        <v>328</v>
      </c>
      <c r="AY7" s="19">
        <v>332</v>
      </c>
      <c r="AZ7" s="19">
        <v>332</v>
      </c>
      <c r="BA7" s="19">
        <v>340</v>
      </c>
      <c r="BB7" s="19">
        <v>344</v>
      </c>
      <c r="BC7" s="19">
        <v>348</v>
      </c>
      <c r="BD7" s="19">
        <v>340</v>
      </c>
      <c r="BE7" s="19">
        <v>336</v>
      </c>
      <c r="BF7" s="19">
        <v>324</v>
      </c>
      <c r="BG7" s="19">
        <v>308</v>
      </c>
      <c r="BH7" s="19">
        <v>300</v>
      </c>
      <c r="BI7" s="19">
        <v>280</v>
      </c>
      <c r="BJ7" s="19">
        <v>204</v>
      </c>
      <c r="BK7" s="19">
        <v>152</v>
      </c>
      <c r="BL7" s="19">
        <v>128</v>
      </c>
      <c r="BM7" s="19">
        <v>148</v>
      </c>
      <c r="BN7" s="19">
        <v>148</v>
      </c>
      <c r="BO7" s="19">
        <v>144</v>
      </c>
      <c r="BP7" s="19">
        <v>148</v>
      </c>
      <c r="BQ7" s="19">
        <v>148</v>
      </c>
      <c r="BR7" s="19">
        <v>148</v>
      </c>
      <c r="BS7" s="19">
        <v>148</v>
      </c>
      <c r="BT7" s="19">
        <v>148</v>
      </c>
      <c r="BU7" s="19">
        <v>152</v>
      </c>
      <c r="BV7" s="19">
        <v>152</v>
      </c>
      <c r="BW7" s="19">
        <v>148</v>
      </c>
      <c r="BX7" s="19">
        <v>148</v>
      </c>
      <c r="BY7" s="19">
        <v>148</v>
      </c>
      <c r="BZ7" s="19">
        <v>144</v>
      </c>
      <c r="CA7" s="20">
        <v>140</v>
      </c>
      <c r="CB7" s="20">
        <v>136</v>
      </c>
      <c r="CC7" s="20">
        <v>132</v>
      </c>
      <c r="CD7" s="20">
        <v>116</v>
      </c>
      <c r="CE7" s="20">
        <v>92</v>
      </c>
      <c r="CF7" s="20">
        <v>76</v>
      </c>
      <c r="CG7" s="20">
        <v>72</v>
      </c>
      <c r="CH7" s="20">
        <v>60</v>
      </c>
      <c r="CI7" s="20">
        <v>64</v>
      </c>
      <c r="CJ7" s="20">
        <v>56</v>
      </c>
      <c r="CK7" s="20">
        <v>60</v>
      </c>
      <c r="CL7" s="20">
        <v>56</v>
      </c>
      <c r="CM7" s="20">
        <v>60</v>
      </c>
      <c r="CN7" s="20">
        <v>56</v>
      </c>
      <c r="CO7" s="20">
        <v>60</v>
      </c>
      <c r="CP7" s="20">
        <v>60</v>
      </c>
      <c r="CQ7" s="20">
        <v>60</v>
      </c>
      <c r="CR7" s="20">
        <v>56</v>
      </c>
      <c r="CS7" s="21">
        <v>60</v>
      </c>
      <c r="CT7" s="22"/>
      <c r="CU7" s="22"/>
      <c r="CV7" s="22"/>
      <c r="CW7" s="23" t="s">
        <v>12</v>
      </c>
      <c r="CX7" s="24">
        <v>0</v>
      </c>
      <c r="CY7" s="24">
        <v>0</v>
      </c>
      <c r="CZ7" s="24">
        <v>0</v>
      </c>
      <c r="DA7" s="24">
        <v>0</v>
      </c>
      <c r="DB7" s="24">
        <v>0</v>
      </c>
      <c r="DC7" s="24">
        <v>0</v>
      </c>
      <c r="DD7" s="25"/>
      <c r="DE7" s="22"/>
      <c r="DF7" s="22"/>
      <c r="DG7" s="22"/>
      <c r="DH7" s="22"/>
      <c r="DI7" s="22"/>
    </row>
    <row r="8" spans="1:113" x14ac:dyDescent="0.3">
      <c r="A8" s="26">
        <v>40726</v>
      </c>
      <c r="B8" s="27">
        <v>60</v>
      </c>
      <c r="C8" s="27">
        <v>64</v>
      </c>
      <c r="D8" s="27">
        <v>64</v>
      </c>
      <c r="E8" s="27">
        <v>64</v>
      </c>
      <c r="F8" s="27">
        <v>60</v>
      </c>
      <c r="G8" s="27">
        <v>64</v>
      </c>
      <c r="H8" s="27">
        <v>60</v>
      </c>
      <c r="I8" s="27">
        <v>64</v>
      </c>
      <c r="J8" s="27">
        <v>60</v>
      </c>
      <c r="K8" s="27">
        <v>64</v>
      </c>
      <c r="L8" s="27">
        <v>60</v>
      </c>
      <c r="M8" s="27">
        <v>60</v>
      </c>
      <c r="N8" s="27">
        <v>60</v>
      </c>
      <c r="O8" s="27">
        <v>64</v>
      </c>
      <c r="P8" s="27">
        <v>64</v>
      </c>
      <c r="Q8" s="27">
        <v>60</v>
      </c>
      <c r="R8" s="27">
        <v>64</v>
      </c>
      <c r="S8" s="27">
        <v>60</v>
      </c>
      <c r="T8" s="27">
        <v>60</v>
      </c>
      <c r="U8" s="27">
        <v>64</v>
      </c>
      <c r="V8" s="27">
        <v>60</v>
      </c>
      <c r="W8" s="27">
        <v>60</v>
      </c>
      <c r="X8" s="27">
        <v>64</v>
      </c>
      <c r="Y8" s="27">
        <v>60</v>
      </c>
      <c r="Z8" s="27">
        <v>60</v>
      </c>
      <c r="AA8" s="27">
        <v>64</v>
      </c>
      <c r="AB8" s="27">
        <v>60</v>
      </c>
      <c r="AC8" s="27">
        <v>60</v>
      </c>
      <c r="AD8" s="27">
        <v>68</v>
      </c>
      <c r="AE8" s="27">
        <v>68</v>
      </c>
      <c r="AF8" s="27">
        <v>68</v>
      </c>
      <c r="AG8" s="27">
        <v>68</v>
      </c>
      <c r="AH8" s="27">
        <v>72</v>
      </c>
      <c r="AI8" s="28">
        <v>68</v>
      </c>
      <c r="AJ8" s="28">
        <v>64</v>
      </c>
      <c r="AK8" s="28">
        <v>72</v>
      </c>
      <c r="AL8" s="28">
        <v>68</v>
      </c>
      <c r="AM8" s="28">
        <v>72</v>
      </c>
      <c r="AN8" s="28">
        <v>68</v>
      </c>
      <c r="AO8" s="28">
        <v>68</v>
      </c>
      <c r="AP8" s="28">
        <v>68</v>
      </c>
      <c r="AQ8" s="28">
        <v>68</v>
      </c>
      <c r="AR8" s="28">
        <v>68</v>
      </c>
      <c r="AS8" s="28">
        <v>72</v>
      </c>
      <c r="AT8" s="28">
        <v>72</v>
      </c>
      <c r="AU8" s="29">
        <v>68</v>
      </c>
      <c r="AV8" s="29">
        <v>68</v>
      </c>
      <c r="AW8" s="29">
        <v>68</v>
      </c>
      <c r="AX8" s="29">
        <v>68</v>
      </c>
      <c r="AY8" s="29">
        <v>68</v>
      </c>
      <c r="AZ8" s="29">
        <v>72</v>
      </c>
      <c r="BA8" s="29">
        <v>72</v>
      </c>
      <c r="BB8" s="29">
        <v>68</v>
      </c>
      <c r="BC8" s="29">
        <v>68</v>
      </c>
      <c r="BD8" s="29">
        <v>68</v>
      </c>
      <c r="BE8" s="29">
        <v>68</v>
      </c>
      <c r="BF8" s="29">
        <v>72</v>
      </c>
      <c r="BG8" s="29">
        <v>72</v>
      </c>
      <c r="BH8" s="29">
        <v>68</v>
      </c>
      <c r="BI8" s="29">
        <v>68</v>
      </c>
      <c r="BJ8" s="29">
        <v>72</v>
      </c>
      <c r="BK8" s="29">
        <v>72</v>
      </c>
      <c r="BL8" s="29">
        <v>76</v>
      </c>
      <c r="BM8" s="29">
        <v>72</v>
      </c>
      <c r="BN8" s="29">
        <v>76</v>
      </c>
      <c r="BO8" s="29">
        <v>72</v>
      </c>
      <c r="BP8" s="29">
        <v>68</v>
      </c>
      <c r="BQ8" s="29">
        <v>72</v>
      </c>
      <c r="BR8" s="29">
        <v>72</v>
      </c>
      <c r="BS8" s="29">
        <v>72</v>
      </c>
      <c r="BT8" s="29">
        <v>76</v>
      </c>
      <c r="BU8" s="29">
        <v>72</v>
      </c>
      <c r="BV8" s="29">
        <v>76</v>
      </c>
      <c r="BW8" s="29">
        <v>68</v>
      </c>
      <c r="BX8" s="29">
        <v>72</v>
      </c>
      <c r="BY8" s="29">
        <v>76</v>
      </c>
      <c r="BZ8" s="29">
        <v>72</v>
      </c>
      <c r="CA8" s="30">
        <v>76</v>
      </c>
      <c r="CB8" s="30">
        <v>72</v>
      </c>
      <c r="CC8" s="30">
        <v>76</v>
      </c>
      <c r="CD8" s="30">
        <v>72</v>
      </c>
      <c r="CE8" s="30">
        <v>72</v>
      </c>
      <c r="CF8" s="30">
        <v>72</v>
      </c>
      <c r="CG8" s="30">
        <v>72</v>
      </c>
      <c r="CH8" s="30">
        <v>60</v>
      </c>
      <c r="CI8" s="30">
        <v>60</v>
      </c>
      <c r="CJ8" s="30">
        <v>60</v>
      </c>
      <c r="CK8" s="30">
        <v>60</v>
      </c>
      <c r="CL8" s="30">
        <v>60</v>
      </c>
      <c r="CM8" s="30">
        <v>60</v>
      </c>
      <c r="CN8" s="30">
        <v>60</v>
      </c>
      <c r="CO8" s="30">
        <v>60</v>
      </c>
      <c r="CP8" s="30">
        <v>56</v>
      </c>
      <c r="CQ8" s="30">
        <v>60</v>
      </c>
      <c r="CR8" s="30">
        <v>60</v>
      </c>
      <c r="CS8" s="31">
        <v>56</v>
      </c>
      <c r="CT8" s="22"/>
      <c r="CU8" s="22"/>
      <c r="CV8" s="22"/>
      <c r="CW8" s="23" t="s">
        <v>13</v>
      </c>
      <c r="CX8" s="65">
        <f>SQRT(SUM(EI222:ET250,FO222:FZ250))</f>
        <v>12</v>
      </c>
      <c r="CY8" s="24">
        <f>SQRT((408-$L$3)^2+(436-$L$3)^2+(428-$L$3)^2+(420-$L$3)^2+(412-$L$3)^2)</f>
        <v>51.845925587262883</v>
      </c>
      <c r="CZ8" s="24">
        <v>0</v>
      </c>
      <c r="DA8" s="24">
        <v>0</v>
      </c>
      <c r="DB8" s="24">
        <v>0</v>
      </c>
      <c r="DC8" s="24">
        <v>0</v>
      </c>
      <c r="DD8" s="25"/>
      <c r="DE8" s="22"/>
      <c r="DF8" s="22"/>
      <c r="DG8" s="22"/>
      <c r="DH8" s="22"/>
      <c r="DI8" s="22"/>
    </row>
    <row r="9" spans="1:113" x14ac:dyDescent="0.3">
      <c r="A9" s="26">
        <v>40727</v>
      </c>
      <c r="B9" s="27">
        <v>64</v>
      </c>
      <c r="C9" s="27">
        <v>64</v>
      </c>
      <c r="D9" s="27">
        <v>60</v>
      </c>
      <c r="E9" s="27">
        <v>64</v>
      </c>
      <c r="F9" s="27">
        <v>64</v>
      </c>
      <c r="G9" s="27">
        <v>60</v>
      </c>
      <c r="H9" s="27">
        <v>60</v>
      </c>
      <c r="I9" s="27">
        <v>64</v>
      </c>
      <c r="J9" s="27">
        <v>60</v>
      </c>
      <c r="K9" s="27">
        <v>64</v>
      </c>
      <c r="L9" s="27">
        <v>64</v>
      </c>
      <c r="M9" s="27">
        <v>60</v>
      </c>
      <c r="N9" s="27">
        <v>64</v>
      </c>
      <c r="O9" s="27">
        <v>64</v>
      </c>
      <c r="P9" s="27">
        <v>64</v>
      </c>
      <c r="Q9" s="27">
        <v>60</v>
      </c>
      <c r="R9" s="27">
        <v>60</v>
      </c>
      <c r="S9" s="27">
        <v>60</v>
      </c>
      <c r="T9" s="27">
        <v>64</v>
      </c>
      <c r="U9" s="27">
        <v>60</v>
      </c>
      <c r="V9" s="27">
        <v>60</v>
      </c>
      <c r="W9" s="27">
        <v>60</v>
      </c>
      <c r="X9" s="27">
        <v>68</v>
      </c>
      <c r="Y9" s="27">
        <v>60</v>
      </c>
      <c r="Z9" s="27">
        <v>60</v>
      </c>
      <c r="AA9" s="27">
        <v>60</v>
      </c>
      <c r="AB9" s="27">
        <v>60</v>
      </c>
      <c r="AC9" s="27">
        <v>64</v>
      </c>
      <c r="AD9" s="27">
        <v>68</v>
      </c>
      <c r="AE9" s="27">
        <v>68</v>
      </c>
      <c r="AF9" s="27">
        <v>68</v>
      </c>
      <c r="AG9" s="27">
        <v>68</v>
      </c>
      <c r="AH9" s="27">
        <v>72</v>
      </c>
      <c r="AI9" s="28">
        <v>68</v>
      </c>
      <c r="AJ9" s="28">
        <v>68</v>
      </c>
      <c r="AK9" s="28">
        <v>68</v>
      </c>
      <c r="AL9" s="28">
        <v>68</v>
      </c>
      <c r="AM9" s="28">
        <v>68</v>
      </c>
      <c r="AN9" s="28">
        <v>68</v>
      </c>
      <c r="AO9" s="28">
        <v>68</v>
      </c>
      <c r="AP9" s="28">
        <v>72</v>
      </c>
      <c r="AQ9" s="28">
        <v>72</v>
      </c>
      <c r="AR9" s="28">
        <v>68</v>
      </c>
      <c r="AS9" s="28">
        <v>68</v>
      </c>
      <c r="AT9" s="28">
        <v>72</v>
      </c>
      <c r="AU9" s="29">
        <v>68</v>
      </c>
      <c r="AV9" s="29">
        <v>72</v>
      </c>
      <c r="AW9" s="29">
        <v>68</v>
      </c>
      <c r="AX9" s="29">
        <v>72</v>
      </c>
      <c r="AY9" s="29">
        <v>68</v>
      </c>
      <c r="AZ9" s="29">
        <v>72</v>
      </c>
      <c r="BA9" s="29">
        <v>68</v>
      </c>
      <c r="BB9" s="29">
        <v>68</v>
      </c>
      <c r="BC9" s="29">
        <v>72</v>
      </c>
      <c r="BD9" s="29">
        <v>72</v>
      </c>
      <c r="BE9" s="29">
        <v>68</v>
      </c>
      <c r="BF9" s="29">
        <v>68</v>
      </c>
      <c r="BG9" s="29">
        <v>68</v>
      </c>
      <c r="BH9" s="29">
        <v>72</v>
      </c>
      <c r="BI9" s="29">
        <v>72</v>
      </c>
      <c r="BJ9" s="29">
        <v>72</v>
      </c>
      <c r="BK9" s="29">
        <v>76</v>
      </c>
      <c r="BL9" s="29">
        <v>72</v>
      </c>
      <c r="BM9" s="29">
        <v>72</v>
      </c>
      <c r="BN9" s="29">
        <v>68</v>
      </c>
      <c r="BO9" s="29">
        <v>76</v>
      </c>
      <c r="BP9" s="29">
        <v>72</v>
      </c>
      <c r="BQ9" s="29">
        <v>72</v>
      </c>
      <c r="BR9" s="29">
        <v>72</v>
      </c>
      <c r="BS9" s="29">
        <v>72</v>
      </c>
      <c r="BT9" s="29">
        <v>72</v>
      </c>
      <c r="BU9" s="29">
        <v>72</v>
      </c>
      <c r="BV9" s="29">
        <v>72</v>
      </c>
      <c r="BW9" s="29">
        <v>76</v>
      </c>
      <c r="BX9" s="29">
        <v>72</v>
      </c>
      <c r="BY9" s="29">
        <v>72</v>
      </c>
      <c r="BZ9" s="29">
        <v>72</v>
      </c>
      <c r="CA9" s="30">
        <v>72</v>
      </c>
      <c r="CB9" s="30">
        <v>72</v>
      </c>
      <c r="CC9" s="30">
        <v>72</v>
      </c>
      <c r="CD9" s="30">
        <v>76</v>
      </c>
      <c r="CE9" s="30">
        <v>72</v>
      </c>
      <c r="CF9" s="30">
        <v>72</v>
      </c>
      <c r="CG9" s="30">
        <v>72</v>
      </c>
      <c r="CH9" s="30">
        <v>60</v>
      </c>
      <c r="CI9" s="30">
        <v>60</v>
      </c>
      <c r="CJ9" s="30">
        <v>60</v>
      </c>
      <c r="CK9" s="30">
        <v>56</v>
      </c>
      <c r="CL9" s="30">
        <v>60</v>
      </c>
      <c r="CM9" s="30">
        <v>56</v>
      </c>
      <c r="CN9" s="30">
        <v>60</v>
      </c>
      <c r="CO9" s="30">
        <v>60</v>
      </c>
      <c r="CP9" s="30">
        <v>60</v>
      </c>
      <c r="CQ9" s="30">
        <v>60</v>
      </c>
      <c r="CR9" s="30">
        <v>56</v>
      </c>
      <c r="CS9" s="31">
        <v>60</v>
      </c>
      <c r="CT9" s="22"/>
      <c r="CU9" s="22"/>
      <c r="CV9" s="22"/>
      <c r="CW9" s="23" t="s">
        <v>14</v>
      </c>
      <c r="CX9" s="24">
        <v>0</v>
      </c>
      <c r="CY9" s="24">
        <v>0</v>
      </c>
      <c r="CZ9" s="24">
        <v>0</v>
      </c>
      <c r="DA9" s="24">
        <v>0</v>
      </c>
      <c r="DB9" s="24">
        <v>0</v>
      </c>
      <c r="DC9" s="24">
        <v>0</v>
      </c>
      <c r="DD9" s="25"/>
      <c r="DE9" s="22"/>
      <c r="DF9" s="22"/>
      <c r="DG9" s="22"/>
      <c r="DH9" s="22"/>
      <c r="DI9" s="22"/>
    </row>
    <row r="10" spans="1:113" x14ac:dyDescent="0.3">
      <c r="A10" s="26">
        <v>40728</v>
      </c>
      <c r="B10" s="27">
        <v>60</v>
      </c>
      <c r="C10" s="27">
        <v>64</v>
      </c>
      <c r="D10" s="27">
        <v>64</v>
      </c>
      <c r="E10" s="27">
        <v>64</v>
      </c>
      <c r="F10" s="27">
        <v>60</v>
      </c>
      <c r="G10" s="27">
        <v>64</v>
      </c>
      <c r="H10" s="27">
        <v>64</v>
      </c>
      <c r="I10" s="27">
        <v>60</v>
      </c>
      <c r="J10" s="27">
        <v>60</v>
      </c>
      <c r="K10" s="27">
        <v>64</v>
      </c>
      <c r="L10" s="27">
        <v>64</v>
      </c>
      <c r="M10" s="27">
        <v>60</v>
      </c>
      <c r="N10" s="27">
        <v>64</v>
      </c>
      <c r="O10" s="27">
        <v>60</v>
      </c>
      <c r="P10" s="27">
        <v>64</v>
      </c>
      <c r="Q10" s="27">
        <v>64</v>
      </c>
      <c r="R10" s="27">
        <v>60</v>
      </c>
      <c r="S10" s="27">
        <v>60</v>
      </c>
      <c r="T10" s="27">
        <v>68</v>
      </c>
      <c r="U10" s="27">
        <v>60</v>
      </c>
      <c r="V10" s="27">
        <v>60</v>
      </c>
      <c r="W10" s="27">
        <v>64</v>
      </c>
      <c r="X10" s="27">
        <v>60</v>
      </c>
      <c r="Y10" s="27">
        <v>64</v>
      </c>
      <c r="Z10" s="27">
        <v>60</v>
      </c>
      <c r="AA10" s="27">
        <v>60</v>
      </c>
      <c r="AB10" s="27">
        <v>64</v>
      </c>
      <c r="AC10" s="27">
        <v>64</v>
      </c>
      <c r="AD10" s="27">
        <v>152</v>
      </c>
      <c r="AE10" s="27">
        <v>176</v>
      </c>
      <c r="AF10" s="27">
        <v>200</v>
      </c>
      <c r="AG10" s="27">
        <v>248</v>
      </c>
      <c r="AH10" s="27">
        <v>244</v>
      </c>
      <c r="AI10" s="28">
        <v>284</v>
      </c>
      <c r="AJ10" s="28">
        <v>328</v>
      </c>
      <c r="AK10" s="28">
        <v>364</v>
      </c>
      <c r="AL10" s="28">
        <v>376</v>
      </c>
      <c r="AM10" s="28">
        <v>368</v>
      </c>
      <c r="AN10" s="28">
        <v>368</v>
      </c>
      <c r="AO10" s="28">
        <v>360</v>
      </c>
      <c r="AP10" s="28">
        <v>364</v>
      </c>
      <c r="AQ10" s="28">
        <v>368</v>
      </c>
      <c r="AR10" s="28">
        <v>360</v>
      </c>
      <c r="AS10" s="28">
        <v>348</v>
      </c>
      <c r="AT10" s="28">
        <v>276</v>
      </c>
      <c r="AU10" s="29">
        <v>252</v>
      </c>
      <c r="AV10" s="29">
        <v>272</v>
      </c>
      <c r="AW10" s="29">
        <v>296</v>
      </c>
      <c r="AX10" s="29">
        <v>316</v>
      </c>
      <c r="AY10" s="29">
        <v>328</v>
      </c>
      <c r="AZ10" s="29">
        <v>328</v>
      </c>
      <c r="BA10" s="29">
        <v>344</v>
      </c>
      <c r="BB10" s="29">
        <v>344</v>
      </c>
      <c r="BC10" s="29">
        <v>344</v>
      </c>
      <c r="BD10" s="29">
        <v>348</v>
      </c>
      <c r="BE10" s="29">
        <v>332</v>
      </c>
      <c r="BF10" s="29">
        <v>316</v>
      </c>
      <c r="BG10" s="29">
        <v>304</v>
      </c>
      <c r="BH10" s="29">
        <v>304</v>
      </c>
      <c r="BI10" s="29">
        <v>288</v>
      </c>
      <c r="BJ10" s="29">
        <v>220</v>
      </c>
      <c r="BK10" s="29">
        <v>160</v>
      </c>
      <c r="BL10" s="29">
        <v>132</v>
      </c>
      <c r="BM10" s="29">
        <v>144</v>
      </c>
      <c r="BN10" s="29">
        <v>148</v>
      </c>
      <c r="BO10" s="29">
        <v>152</v>
      </c>
      <c r="BP10" s="29">
        <v>144</v>
      </c>
      <c r="BQ10" s="29">
        <v>148</v>
      </c>
      <c r="BR10" s="29">
        <v>156</v>
      </c>
      <c r="BS10" s="29">
        <v>152</v>
      </c>
      <c r="BT10" s="29">
        <v>152</v>
      </c>
      <c r="BU10" s="29">
        <v>156</v>
      </c>
      <c r="BV10" s="29">
        <v>160</v>
      </c>
      <c r="BW10" s="29">
        <v>156</v>
      </c>
      <c r="BX10" s="29">
        <v>160</v>
      </c>
      <c r="BY10" s="29">
        <v>156</v>
      </c>
      <c r="BZ10" s="29">
        <v>148</v>
      </c>
      <c r="CA10" s="30">
        <v>152</v>
      </c>
      <c r="CB10" s="30">
        <v>144</v>
      </c>
      <c r="CC10" s="30">
        <v>144</v>
      </c>
      <c r="CD10" s="30">
        <v>112</v>
      </c>
      <c r="CE10" s="30">
        <v>84</v>
      </c>
      <c r="CF10" s="30">
        <v>76</v>
      </c>
      <c r="CG10" s="30">
        <v>68</v>
      </c>
      <c r="CH10" s="30">
        <v>64</v>
      </c>
      <c r="CI10" s="30">
        <v>60</v>
      </c>
      <c r="CJ10" s="30">
        <v>60</v>
      </c>
      <c r="CK10" s="30">
        <v>56</v>
      </c>
      <c r="CL10" s="30">
        <v>60</v>
      </c>
      <c r="CM10" s="30">
        <v>60</v>
      </c>
      <c r="CN10" s="30">
        <v>60</v>
      </c>
      <c r="CO10" s="30">
        <v>60</v>
      </c>
      <c r="CP10" s="30">
        <v>60</v>
      </c>
      <c r="CQ10" s="30">
        <v>60</v>
      </c>
      <c r="CR10" s="30">
        <v>60</v>
      </c>
      <c r="CS10" s="31">
        <v>60</v>
      </c>
      <c r="CT10" s="22"/>
      <c r="CU10" s="22"/>
      <c r="CV10" s="22"/>
      <c r="CW10" s="23" t="s">
        <v>15</v>
      </c>
      <c r="CX10" s="24">
        <v>0</v>
      </c>
      <c r="CY10" s="24">
        <v>0</v>
      </c>
      <c r="CZ10" s="24">
        <v>0</v>
      </c>
      <c r="DA10" s="24">
        <v>0</v>
      </c>
      <c r="DB10" s="24">
        <v>0</v>
      </c>
      <c r="DC10" s="24">
        <v>0</v>
      </c>
      <c r="DD10" s="25"/>
      <c r="DE10" s="22"/>
      <c r="DF10" s="22"/>
      <c r="DG10" s="22"/>
      <c r="DH10" s="22"/>
      <c r="DI10" s="22"/>
    </row>
    <row r="11" spans="1:113" x14ac:dyDescent="0.3">
      <c r="A11" s="26">
        <v>40729</v>
      </c>
      <c r="B11" s="27">
        <v>60</v>
      </c>
      <c r="C11" s="27">
        <v>64</v>
      </c>
      <c r="D11" s="27">
        <v>64</v>
      </c>
      <c r="E11" s="27">
        <v>60</v>
      </c>
      <c r="F11" s="27">
        <v>64</v>
      </c>
      <c r="G11" s="27">
        <v>60</v>
      </c>
      <c r="H11" s="27">
        <v>64</v>
      </c>
      <c r="I11" s="27">
        <v>60</v>
      </c>
      <c r="J11" s="27">
        <v>64</v>
      </c>
      <c r="K11" s="27">
        <v>64</v>
      </c>
      <c r="L11" s="27">
        <v>60</v>
      </c>
      <c r="M11" s="27">
        <v>64</v>
      </c>
      <c r="N11" s="27">
        <v>64</v>
      </c>
      <c r="O11" s="27">
        <v>60</v>
      </c>
      <c r="P11" s="27">
        <v>64</v>
      </c>
      <c r="Q11" s="27">
        <v>60</v>
      </c>
      <c r="R11" s="27">
        <v>64</v>
      </c>
      <c r="S11" s="27">
        <v>64</v>
      </c>
      <c r="T11" s="27">
        <v>60</v>
      </c>
      <c r="U11" s="27">
        <v>64</v>
      </c>
      <c r="V11" s="27">
        <v>60</v>
      </c>
      <c r="W11" s="27">
        <v>60</v>
      </c>
      <c r="X11" s="27">
        <v>64</v>
      </c>
      <c r="Y11" s="27">
        <v>60</v>
      </c>
      <c r="Z11" s="27">
        <v>64</v>
      </c>
      <c r="AA11" s="27">
        <v>60</v>
      </c>
      <c r="AB11" s="27">
        <v>64</v>
      </c>
      <c r="AC11" s="27">
        <v>64</v>
      </c>
      <c r="AD11" s="27">
        <v>156</v>
      </c>
      <c r="AE11" s="27">
        <v>180</v>
      </c>
      <c r="AF11" s="27">
        <v>204</v>
      </c>
      <c r="AG11" s="27">
        <v>252</v>
      </c>
      <c r="AH11" s="27">
        <v>248</v>
      </c>
      <c r="AI11" s="28">
        <v>280</v>
      </c>
      <c r="AJ11" s="28">
        <v>336</v>
      </c>
      <c r="AK11" s="28">
        <v>352</v>
      </c>
      <c r="AL11" s="28">
        <v>348</v>
      </c>
      <c r="AM11" s="28">
        <v>364</v>
      </c>
      <c r="AN11" s="28">
        <v>356</v>
      </c>
      <c r="AO11" s="28">
        <v>348</v>
      </c>
      <c r="AP11" s="28">
        <v>360</v>
      </c>
      <c r="AQ11" s="28">
        <v>356</v>
      </c>
      <c r="AR11" s="28">
        <v>360</v>
      </c>
      <c r="AS11" s="28">
        <v>352</v>
      </c>
      <c r="AT11" s="28">
        <v>280</v>
      </c>
      <c r="AU11" s="29">
        <v>260</v>
      </c>
      <c r="AV11" s="29">
        <v>288</v>
      </c>
      <c r="AW11" s="29">
        <v>312</v>
      </c>
      <c r="AX11" s="29">
        <v>328</v>
      </c>
      <c r="AY11" s="29">
        <v>332</v>
      </c>
      <c r="AZ11" s="29">
        <v>344</v>
      </c>
      <c r="BA11" s="29">
        <v>348</v>
      </c>
      <c r="BB11" s="29">
        <v>344</v>
      </c>
      <c r="BC11" s="29">
        <v>348</v>
      </c>
      <c r="BD11" s="29">
        <v>348</v>
      </c>
      <c r="BE11" s="29">
        <v>340</v>
      </c>
      <c r="BF11" s="29">
        <v>328</v>
      </c>
      <c r="BG11" s="29">
        <v>312</v>
      </c>
      <c r="BH11" s="29">
        <v>308</v>
      </c>
      <c r="BI11" s="29">
        <v>296</v>
      </c>
      <c r="BJ11" s="29">
        <v>216</v>
      </c>
      <c r="BK11" s="29">
        <v>156</v>
      </c>
      <c r="BL11" s="29">
        <v>140</v>
      </c>
      <c r="BM11" s="29">
        <v>136</v>
      </c>
      <c r="BN11" s="29">
        <v>148</v>
      </c>
      <c r="BO11" s="29">
        <v>148</v>
      </c>
      <c r="BP11" s="29">
        <v>152</v>
      </c>
      <c r="BQ11" s="29">
        <v>156</v>
      </c>
      <c r="BR11" s="29">
        <v>152</v>
      </c>
      <c r="BS11" s="29">
        <v>152</v>
      </c>
      <c r="BT11" s="29">
        <v>164</v>
      </c>
      <c r="BU11" s="29">
        <v>160</v>
      </c>
      <c r="BV11" s="29">
        <v>160</v>
      </c>
      <c r="BW11" s="29">
        <v>160</v>
      </c>
      <c r="BX11" s="29">
        <v>156</v>
      </c>
      <c r="BY11" s="29">
        <v>160</v>
      </c>
      <c r="BZ11" s="29">
        <v>156</v>
      </c>
      <c r="CA11" s="30">
        <v>156</v>
      </c>
      <c r="CB11" s="30">
        <v>156</v>
      </c>
      <c r="CC11" s="30">
        <v>152</v>
      </c>
      <c r="CD11" s="30">
        <v>144</v>
      </c>
      <c r="CE11" s="30">
        <v>104</v>
      </c>
      <c r="CF11" s="30">
        <v>76</v>
      </c>
      <c r="CG11" s="30">
        <v>72</v>
      </c>
      <c r="CH11" s="30">
        <v>68</v>
      </c>
      <c r="CI11" s="30">
        <v>64</v>
      </c>
      <c r="CJ11" s="30">
        <v>64</v>
      </c>
      <c r="CK11" s="30">
        <v>60</v>
      </c>
      <c r="CL11" s="30">
        <v>64</v>
      </c>
      <c r="CM11" s="30">
        <v>64</v>
      </c>
      <c r="CN11" s="30">
        <v>60</v>
      </c>
      <c r="CO11" s="30">
        <v>64</v>
      </c>
      <c r="CP11" s="30">
        <v>64</v>
      </c>
      <c r="CQ11" s="30">
        <v>64</v>
      </c>
      <c r="CR11" s="30">
        <v>60</v>
      </c>
      <c r="CS11" s="31">
        <v>60</v>
      </c>
      <c r="CT11" s="22"/>
      <c r="CU11" s="22"/>
      <c r="CV11" s="22"/>
      <c r="CW11" s="23" t="s">
        <v>16</v>
      </c>
      <c r="CX11" s="24">
        <v>0</v>
      </c>
      <c r="CY11" s="24">
        <v>0</v>
      </c>
      <c r="CZ11" s="24">
        <v>0</v>
      </c>
      <c r="DA11" s="24">
        <v>0</v>
      </c>
      <c r="DB11" s="24">
        <v>0</v>
      </c>
      <c r="DC11" s="24">
        <v>0</v>
      </c>
      <c r="DD11" s="25"/>
      <c r="DE11" s="22"/>
      <c r="DF11" s="22"/>
      <c r="DG11" s="22"/>
      <c r="DH11" s="22"/>
      <c r="DI11" s="22"/>
    </row>
    <row r="12" spans="1:113" x14ac:dyDescent="0.3">
      <c r="A12" s="26">
        <v>40730</v>
      </c>
      <c r="B12" s="27">
        <v>68</v>
      </c>
      <c r="C12" s="27">
        <v>68</v>
      </c>
      <c r="D12" s="27">
        <v>60</v>
      </c>
      <c r="E12" s="27">
        <v>68</v>
      </c>
      <c r="F12" s="27">
        <v>68</v>
      </c>
      <c r="G12" s="27">
        <v>64</v>
      </c>
      <c r="H12" s="27">
        <v>64</v>
      </c>
      <c r="I12" s="27">
        <v>64</v>
      </c>
      <c r="J12" s="27">
        <v>68</v>
      </c>
      <c r="K12" s="27">
        <v>64</v>
      </c>
      <c r="L12" s="27">
        <v>64</v>
      </c>
      <c r="M12" s="27">
        <v>68</v>
      </c>
      <c r="N12" s="27">
        <v>64</v>
      </c>
      <c r="O12" s="27">
        <v>64</v>
      </c>
      <c r="P12" s="27">
        <v>64</v>
      </c>
      <c r="Q12" s="27">
        <v>68</v>
      </c>
      <c r="R12" s="27">
        <v>64</v>
      </c>
      <c r="S12" s="27">
        <v>64</v>
      </c>
      <c r="T12" s="27">
        <v>68</v>
      </c>
      <c r="U12" s="27">
        <v>64</v>
      </c>
      <c r="V12" s="27">
        <v>64</v>
      </c>
      <c r="W12" s="27">
        <v>64</v>
      </c>
      <c r="X12" s="27">
        <v>64</v>
      </c>
      <c r="Y12" s="27">
        <v>68</v>
      </c>
      <c r="Z12" s="27">
        <v>64</v>
      </c>
      <c r="AA12" s="27">
        <v>64</v>
      </c>
      <c r="AB12" s="27">
        <v>68</v>
      </c>
      <c r="AC12" s="27">
        <v>68</v>
      </c>
      <c r="AD12" s="27">
        <v>144</v>
      </c>
      <c r="AE12" s="27">
        <v>160</v>
      </c>
      <c r="AF12" s="27">
        <v>168</v>
      </c>
      <c r="AG12" s="27">
        <v>180</v>
      </c>
      <c r="AH12" s="27">
        <v>184</v>
      </c>
      <c r="AI12" s="28">
        <v>188</v>
      </c>
      <c r="AJ12" s="28">
        <v>196</v>
      </c>
      <c r="AK12" s="28">
        <v>344</v>
      </c>
      <c r="AL12" s="28">
        <v>444</v>
      </c>
      <c r="AM12" s="28">
        <v>276</v>
      </c>
      <c r="AN12" s="28">
        <v>408</v>
      </c>
      <c r="AO12" s="28">
        <v>472</v>
      </c>
      <c r="AP12" s="28">
        <v>492</v>
      </c>
      <c r="AQ12" s="28">
        <v>480</v>
      </c>
      <c r="AR12" s="28">
        <v>480</v>
      </c>
      <c r="AS12" s="28">
        <v>460</v>
      </c>
      <c r="AT12" s="28">
        <v>308</v>
      </c>
      <c r="AU12" s="29">
        <v>252</v>
      </c>
      <c r="AV12" s="29">
        <v>284</v>
      </c>
      <c r="AW12" s="29">
        <v>316</v>
      </c>
      <c r="AX12" s="29">
        <v>344</v>
      </c>
      <c r="AY12" s="29">
        <v>356</v>
      </c>
      <c r="AZ12" s="29">
        <v>364</v>
      </c>
      <c r="BA12" s="29">
        <v>368</v>
      </c>
      <c r="BB12" s="29">
        <v>372</v>
      </c>
      <c r="BC12" s="29">
        <v>364</v>
      </c>
      <c r="BD12" s="29">
        <v>368</v>
      </c>
      <c r="BE12" s="29">
        <v>356</v>
      </c>
      <c r="BF12" s="29">
        <v>352</v>
      </c>
      <c r="BG12" s="29">
        <v>332</v>
      </c>
      <c r="BH12" s="29">
        <v>324</v>
      </c>
      <c r="BI12" s="29">
        <v>316</v>
      </c>
      <c r="BJ12" s="29">
        <v>224</v>
      </c>
      <c r="BK12" s="29">
        <v>164</v>
      </c>
      <c r="BL12" s="29">
        <v>144</v>
      </c>
      <c r="BM12" s="29">
        <v>160</v>
      </c>
      <c r="BN12" s="29">
        <v>160</v>
      </c>
      <c r="BO12" s="29">
        <v>160</v>
      </c>
      <c r="BP12" s="29">
        <v>152</v>
      </c>
      <c r="BQ12" s="29">
        <v>160</v>
      </c>
      <c r="BR12" s="29">
        <v>152</v>
      </c>
      <c r="BS12" s="29">
        <v>144</v>
      </c>
      <c r="BT12" s="29">
        <v>152</v>
      </c>
      <c r="BU12" s="29">
        <v>160</v>
      </c>
      <c r="BV12" s="29">
        <v>160</v>
      </c>
      <c r="BW12" s="29">
        <v>164</v>
      </c>
      <c r="BX12" s="29">
        <v>160</v>
      </c>
      <c r="BY12" s="29">
        <v>168</v>
      </c>
      <c r="BZ12" s="29">
        <v>160</v>
      </c>
      <c r="CA12" s="30">
        <v>156</v>
      </c>
      <c r="CB12" s="30">
        <v>152</v>
      </c>
      <c r="CC12" s="30">
        <v>148</v>
      </c>
      <c r="CD12" s="30">
        <v>136</v>
      </c>
      <c r="CE12" s="30">
        <v>96</v>
      </c>
      <c r="CF12" s="30">
        <v>76</v>
      </c>
      <c r="CG12" s="30">
        <v>76</v>
      </c>
      <c r="CH12" s="30">
        <v>60</v>
      </c>
      <c r="CI12" s="30">
        <v>64</v>
      </c>
      <c r="CJ12" s="30">
        <v>64</v>
      </c>
      <c r="CK12" s="30">
        <v>64</v>
      </c>
      <c r="CL12" s="30">
        <v>60</v>
      </c>
      <c r="CM12" s="30">
        <v>64</v>
      </c>
      <c r="CN12" s="30">
        <v>60</v>
      </c>
      <c r="CO12" s="30">
        <v>60</v>
      </c>
      <c r="CP12" s="30">
        <v>64</v>
      </c>
      <c r="CQ12" s="30">
        <v>64</v>
      </c>
      <c r="CR12" s="30">
        <v>60</v>
      </c>
      <c r="CS12" s="31">
        <v>64</v>
      </c>
      <c r="CT12" s="22"/>
      <c r="CU12" s="22"/>
      <c r="CV12" s="22"/>
      <c r="CW12" s="23" t="s">
        <v>17</v>
      </c>
      <c r="CX12" s="24">
        <v>0</v>
      </c>
      <c r="CY12" s="24">
        <v>0</v>
      </c>
      <c r="CZ12" s="24">
        <v>0</v>
      </c>
      <c r="DA12" s="24">
        <v>0</v>
      </c>
      <c r="DB12" s="24">
        <v>0</v>
      </c>
      <c r="DC12" s="24">
        <v>0</v>
      </c>
      <c r="DD12" s="25"/>
      <c r="DE12" s="22"/>
      <c r="DF12" s="22"/>
      <c r="DG12" s="22"/>
      <c r="DH12" s="22"/>
      <c r="DI12" s="22"/>
    </row>
    <row r="13" spans="1:113" x14ac:dyDescent="0.3">
      <c r="A13" s="26">
        <v>40731</v>
      </c>
      <c r="B13" s="27">
        <v>64</v>
      </c>
      <c r="C13" s="27">
        <v>64</v>
      </c>
      <c r="D13" s="27">
        <v>64</v>
      </c>
      <c r="E13" s="27">
        <v>64</v>
      </c>
      <c r="F13" s="27">
        <v>68</v>
      </c>
      <c r="G13" s="27">
        <v>64</v>
      </c>
      <c r="H13" s="27">
        <v>64</v>
      </c>
      <c r="I13" s="27">
        <v>64</v>
      </c>
      <c r="J13" s="27">
        <v>64</v>
      </c>
      <c r="K13" s="27">
        <v>64</v>
      </c>
      <c r="L13" s="27">
        <v>72</v>
      </c>
      <c r="M13" s="27">
        <v>60</v>
      </c>
      <c r="N13" s="27">
        <v>64</v>
      </c>
      <c r="O13" s="27">
        <v>64</v>
      </c>
      <c r="P13" s="27">
        <v>68</v>
      </c>
      <c r="Q13" s="27">
        <v>64</v>
      </c>
      <c r="R13" s="27">
        <v>60</v>
      </c>
      <c r="S13" s="27">
        <v>64</v>
      </c>
      <c r="T13" s="27">
        <v>64</v>
      </c>
      <c r="U13" s="27">
        <v>68</v>
      </c>
      <c r="V13" s="27">
        <v>60</v>
      </c>
      <c r="W13" s="27">
        <v>64</v>
      </c>
      <c r="X13" s="27">
        <v>64</v>
      </c>
      <c r="Y13" s="27">
        <v>64</v>
      </c>
      <c r="Z13" s="27">
        <v>64</v>
      </c>
      <c r="AA13" s="27">
        <v>64</v>
      </c>
      <c r="AB13" s="27">
        <v>64</v>
      </c>
      <c r="AC13" s="27">
        <v>64</v>
      </c>
      <c r="AD13" s="27">
        <v>156</v>
      </c>
      <c r="AE13" s="27">
        <v>180</v>
      </c>
      <c r="AF13" s="27">
        <v>208</v>
      </c>
      <c r="AG13" s="27">
        <v>248</v>
      </c>
      <c r="AH13" s="27">
        <v>248</v>
      </c>
      <c r="AI13" s="28">
        <v>284</v>
      </c>
      <c r="AJ13" s="28">
        <v>328</v>
      </c>
      <c r="AK13" s="28">
        <v>356</v>
      </c>
      <c r="AL13" s="28">
        <v>368</v>
      </c>
      <c r="AM13" s="28">
        <v>368</v>
      </c>
      <c r="AN13" s="28">
        <v>376</v>
      </c>
      <c r="AO13" s="28">
        <v>380</v>
      </c>
      <c r="AP13" s="28">
        <v>392</v>
      </c>
      <c r="AQ13" s="28">
        <v>388</v>
      </c>
      <c r="AR13" s="28">
        <v>384</v>
      </c>
      <c r="AS13" s="28">
        <v>380</v>
      </c>
      <c r="AT13" s="28">
        <v>288</v>
      </c>
      <c r="AU13" s="29">
        <v>244</v>
      </c>
      <c r="AV13" s="29">
        <v>284</v>
      </c>
      <c r="AW13" s="29">
        <v>316</v>
      </c>
      <c r="AX13" s="29">
        <v>336</v>
      </c>
      <c r="AY13" s="29">
        <v>340</v>
      </c>
      <c r="AZ13" s="29">
        <v>352</v>
      </c>
      <c r="BA13" s="29">
        <v>364</v>
      </c>
      <c r="BB13" s="29">
        <v>360</v>
      </c>
      <c r="BC13" s="29">
        <v>356</v>
      </c>
      <c r="BD13" s="29">
        <v>348</v>
      </c>
      <c r="BE13" s="29">
        <v>340</v>
      </c>
      <c r="BF13" s="29">
        <v>332</v>
      </c>
      <c r="BG13" s="29">
        <v>316</v>
      </c>
      <c r="BH13" s="29">
        <v>308</v>
      </c>
      <c r="BI13" s="29">
        <v>296</v>
      </c>
      <c r="BJ13" s="29">
        <v>216</v>
      </c>
      <c r="BK13" s="29">
        <v>168</v>
      </c>
      <c r="BL13" s="29">
        <v>148</v>
      </c>
      <c r="BM13" s="29">
        <v>148</v>
      </c>
      <c r="BN13" s="29">
        <v>156</v>
      </c>
      <c r="BO13" s="29">
        <v>156</v>
      </c>
      <c r="BP13" s="29">
        <v>156</v>
      </c>
      <c r="BQ13" s="29">
        <v>156</v>
      </c>
      <c r="BR13" s="29">
        <v>152</v>
      </c>
      <c r="BS13" s="29">
        <v>148</v>
      </c>
      <c r="BT13" s="29">
        <v>160</v>
      </c>
      <c r="BU13" s="29">
        <v>156</v>
      </c>
      <c r="BV13" s="29">
        <v>156</v>
      </c>
      <c r="BW13" s="29">
        <v>156</v>
      </c>
      <c r="BX13" s="29">
        <v>156</v>
      </c>
      <c r="BY13" s="29">
        <v>152</v>
      </c>
      <c r="BZ13" s="29">
        <v>152</v>
      </c>
      <c r="CA13" s="30">
        <v>140</v>
      </c>
      <c r="CB13" s="30">
        <v>148</v>
      </c>
      <c r="CC13" s="30">
        <v>140</v>
      </c>
      <c r="CD13" s="30">
        <v>132</v>
      </c>
      <c r="CE13" s="30">
        <v>80</v>
      </c>
      <c r="CF13" s="30">
        <v>84</v>
      </c>
      <c r="CG13" s="30">
        <v>72</v>
      </c>
      <c r="CH13" s="30">
        <v>60</v>
      </c>
      <c r="CI13" s="30">
        <v>60</v>
      </c>
      <c r="CJ13" s="30">
        <v>64</v>
      </c>
      <c r="CK13" s="30">
        <v>60</v>
      </c>
      <c r="CL13" s="30">
        <v>60</v>
      </c>
      <c r="CM13" s="30">
        <v>60</v>
      </c>
      <c r="CN13" s="30">
        <v>60</v>
      </c>
      <c r="CO13" s="30">
        <v>64</v>
      </c>
      <c r="CP13" s="30">
        <v>60</v>
      </c>
      <c r="CQ13" s="30">
        <v>60</v>
      </c>
      <c r="CR13" s="30">
        <v>60</v>
      </c>
      <c r="CS13" s="31">
        <v>60</v>
      </c>
      <c r="CT13" s="22"/>
      <c r="CU13" s="22"/>
      <c r="CV13" s="22"/>
      <c r="CW13" s="23" t="s">
        <v>18</v>
      </c>
      <c r="CX13" s="24">
        <v>0</v>
      </c>
      <c r="CY13" s="24">
        <v>0</v>
      </c>
      <c r="CZ13" s="24">
        <v>0</v>
      </c>
      <c r="DA13" s="24">
        <v>0</v>
      </c>
      <c r="DB13" s="24">
        <v>0</v>
      </c>
      <c r="DC13" s="24">
        <v>0</v>
      </c>
      <c r="DD13" s="25"/>
      <c r="DE13" s="22"/>
      <c r="DF13" s="22"/>
      <c r="DG13" s="22"/>
      <c r="DH13" s="22"/>
      <c r="DI13" s="22"/>
    </row>
    <row r="14" spans="1:113" x14ac:dyDescent="0.3">
      <c r="A14" s="26">
        <v>40732</v>
      </c>
      <c r="B14" s="27">
        <v>60</v>
      </c>
      <c r="C14" s="27">
        <v>64</v>
      </c>
      <c r="D14" s="27">
        <v>64</v>
      </c>
      <c r="E14" s="27">
        <v>64</v>
      </c>
      <c r="F14" s="27">
        <v>64</v>
      </c>
      <c r="G14" s="27">
        <v>64</v>
      </c>
      <c r="H14" s="27">
        <v>64</v>
      </c>
      <c r="I14" s="27">
        <v>64</v>
      </c>
      <c r="J14" s="27">
        <v>60</v>
      </c>
      <c r="K14" s="27">
        <v>64</v>
      </c>
      <c r="L14" s="27">
        <v>68</v>
      </c>
      <c r="M14" s="27">
        <v>60</v>
      </c>
      <c r="N14" s="27">
        <v>68</v>
      </c>
      <c r="O14" s="27">
        <v>64</v>
      </c>
      <c r="P14" s="27">
        <v>60</v>
      </c>
      <c r="Q14" s="27">
        <v>64</v>
      </c>
      <c r="R14" s="27">
        <v>64</v>
      </c>
      <c r="S14" s="27">
        <v>60</v>
      </c>
      <c r="T14" s="27">
        <v>64</v>
      </c>
      <c r="U14" s="27">
        <v>64</v>
      </c>
      <c r="V14" s="27">
        <v>64</v>
      </c>
      <c r="W14" s="27">
        <v>64</v>
      </c>
      <c r="X14" s="27">
        <v>64</v>
      </c>
      <c r="Y14" s="27">
        <v>64</v>
      </c>
      <c r="Z14" s="27">
        <v>60</v>
      </c>
      <c r="AA14" s="27">
        <v>68</v>
      </c>
      <c r="AB14" s="27">
        <v>64</v>
      </c>
      <c r="AC14" s="27">
        <v>64</v>
      </c>
      <c r="AD14" s="27">
        <v>148</v>
      </c>
      <c r="AE14" s="27">
        <v>172</v>
      </c>
      <c r="AF14" s="27">
        <v>204</v>
      </c>
      <c r="AG14" s="27">
        <v>244</v>
      </c>
      <c r="AH14" s="27">
        <v>248</v>
      </c>
      <c r="AI14" s="28">
        <v>284</v>
      </c>
      <c r="AJ14" s="28">
        <v>332</v>
      </c>
      <c r="AK14" s="28">
        <v>348</v>
      </c>
      <c r="AL14" s="28">
        <v>356</v>
      </c>
      <c r="AM14" s="28">
        <v>364</v>
      </c>
      <c r="AN14" s="28">
        <v>352</v>
      </c>
      <c r="AO14" s="28">
        <v>372</v>
      </c>
      <c r="AP14" s="28">
        <v>376</v>
      </c>
      <c r="AQ14" s="28">
        <v>372</v>
      </c>
      <c r="AR14" s="28">
        <v>364</v>
      </c>
      <c r="AS14" s="28">
        <v>364</v>
      </c>
      <c r="AT14" s="28">
        <v>284</v>
      </c>
      <c r="AU14" s="29">
        <v>248</v>
      </c>
      <c r="AV14" s="29">
        <v>292</v>
      </c>
      <c r="AW14" s="29">
        <v>316</v>
      </c>
      <c r="AX14" s="29">
        <v>332</v>
      </c>
      <c r="AY14" s="29">
        <v>332</v>
      </c>
      <c r="AZ14" s="29">
        <v>336</v>
      </c>
      <c r="BA14" s="29">
        <v>348</v>
      </c>
      <c r="BB14" s="29">
        <v>344</v>
      </c>
      <c r="BC14" s="29">
        <v>360</v>
      </c>
      <c r="BD14" s="29">
        <v>356</v>
      </c>
      <c r="BE14" s="29">
        <v>336</v>
      </c>
      <c r="BF14" s="29">
        <v>316</v>
      </c>
      <c r="BG14" s="29">
        <v>304</v>
      </c>
      <c r="BH14" s="29">
        <v>296</v>
      </c>
      <c r="BI14" s="29">
        <v>292</v>
      </c>
      <c r="BJ14" s="29">
        <v>224</v>
      </c>
      <c r="BK14" s="29">
        <v>160</v>
      </c>
      <c r="BL14" s="29">
        <v>140</v>
      </c>
      <c r="BM14" s="29">
        <v>148</v>
      </c>
      <c r="BN14" s="29">
        <v>144</v>
      </c>
      <c r="BO14" s="29">
        <v>152</v>
      </c>
      <c r="BP14" s="29">
        <v>152</v>
      </c>
      <c r="BQ14" s="29">
        <v>152</v>
      </c>
      <c r="BR14" s="29">
        <v>148</v>
      </c>
      <c r="BS14" s="29">
        <v>148</v>
      </c>
      <c r="BT14" s="29">
        <v>148</v>
      </c>
      <c r="BU14" s="29">
        <v>148</v>
      </c>
      <c r="BV14" s="29">
        <v>148</v>
      </c>
      <c r="BW14" s="29">
        <v>148</v>
      </c>
      <c r="BX14" s="29">
        <v>152</v>
      </c>
      <c r="BY14" s="29">
        <v>148</v>
      </c>
      <c r="BZ14" s="29">
        <v>156</v>
      </c>
      <c r="CA14" s="30">
        <v>152</v>
      </c>
      <c r="CB14" s="30">
        <v>148</v>
      </c>
      <c r="CC14" s="30">
        <v>136</v>
      </c>
      <c r="CD14" s="30">
        <v>120</v>
      </c>
      <c r="CE14" s="30">
        <v>120</v>
      </c>
      <c r="CF14" s="30">
        <v>100</v>
      </c>
      <c r="CG14" s="30">
        <v>76</v>
      </c>
      <c r="CH14" s="30">
        <v>60</v>
      </c>
      <c r="CI14" s="30">
        <v>60</v>
      </c>
      <c r="CJ14" s="30">
        <v>64</v>
      </c>
      <c r="CK14" s="30">
        <v>60</v>
      </c>
      <c r="CL14" s="30">
        <v>60</v>
      </c>
      <c r="CM14" s="30">
        <v>64</v>
      </c>
      <c r="CN14" s="30">
        <v>60</v>
      </c>
      <c r="CO14" s="30">
        <v>60</v>
      </c>
      <c r="CP14" s="30">
        <v>60</v>
      </c>
      <c r="CQ14" s="30">
        <v>64</v>
      </c>
      <c r="CR14" s="30">
        <v>60</v>
      </c>
      <c r="CS14" s="31">
        <v>60</v>
      </c>
      <c r="CT14" s="22"/>
      <c r="CU14" s="22"/>
      <c r="CV14" s="22"/>
      <c r="CW14" s="23" t="s">
        <v>19</v>
      </c>
      <c r="CX14" s="24">
        <v>0</v>
      </c>
      <c r="CY14" s="24">
        <v>0</v>
      </c>
      <c r="CZ14" s="24">
        <v>0</v>
      </c>
      <c r="DA14" s="24">
        <v>0</v>
      </c>
      <c r="DB14" s="24">
        <v>0</v>
      </c>
      <c r="DC14" s="24">
        <v>0</v>
      </c>
      <c r="DD14" s="25"/>
      <c r="DE14" s="22"/>
      <c r="DF14" s="22"/>
      <c r="DG14" s="22"/>
      <c r="DH14" s="22"/>
      <c r="DI14" s="22"/>
    </row>
    <row r="15" spans="1:113" x14ac:dyDescent="0.3">
      <c r="A15" s="26">
        <v>40733</v>
      </c>
      <c r="B15" s="27">
        <v>64</v>
      </c>
      <c r="C15" s="27">
        <v>64</v>
      </c>
      <c r="D15" s="27">
        <v>64</v>
      </c>
      <c r="E15" s="27">
        <v>64</v>
      </c>
      <c r="F15" s="27">
        <v>64</v>
      </c>
      <c r="G15" s="27">
        <v>64</v>
      </c>
      <c r="H15" s="27">
        <v>64</v>
      </c>
      <c r="I15" s="27">
        <v>64</v>
      </c>
      <c r="J15" s="27">
        <v>64</v>
      </c>
      <c r="K15" s="27">
        <v>64</v>
      </c>
      <c r="L15" s="27">
        <v>64</v>
      </c>
      <c r="M15" s="27">
        <v>64</v>
      </c>
      <c r="N15" s="27">
        <v>64</v>
      </c>
      <c r="O15" s="27">
        <v>64</v>
      </c>
      <c r="P15" s="27">
        <v>64</v>
      </c>
      <c r="Q15" s="27">
        <v>64</v>
      </c>
      <c r="R15" s="27">
        <v>64</v>
      </c>
      <c r="S15" s="27">
        <v>64</v>
      </c>
      <c r="T15" s="27">
        <v>60</v>
      </c>
      <c r="U15" s="27">
        <v>64</v>
      </c>
      <c r="V15" s="27">
        <v>64</v>
      </c>
      <c r="W15" s="27">
        <v>64</v>
      </c>
      <c r="X15" s="27">
        <v>64</v>
      </c>
      <c r="Y15" s="27">
        <v>64</v>
      </c>
      <c r="Z15" s="27">
        <v>60</v>
      </c>
      <c r="AA15" s="27">
        <v>64</v>
      </c>
      <c r="AB15" s="27">
        <v>64</v>
      </c>
      <c r="AC15" s="27">
        <v>60</v>
      </c>
      <c r="AD15" s="27">
        <v>72</v>
      </c>
      <c r="AE15" s="27">
        <v>72</v>
      </c>
      <c r="AF15" s="27">
        <v>72</v>
      </c>
      <c r="AG15" s="27">
        <v>68</v>
      </c>
      <c r="AH15" s="27">
        <v>68</v>
      </c>
      <c r="AI15" s="28">
        <v>72</v>
      </c>
      <c r="AJ15" s="28">
        <v>68</v>
      </c>
      <c r="AK15" s="28">
        <v>68</v>
      </c>
      <c r="AL15" s="28">
        <v>72</v>
      </c>
      <c r="AM15" s="28">
        <v>72</v>
      </c>
      <c r="AN15" s="28">
        <v>68</v>
      </c>
      <c r="AO15" s="28">
        <v>68</v>
      </c>
      <c r="AP15" s="28">
        <v>72</v>
      </c>
      <c r="AQ15" s="28">
        <v>68</v>
      </c>
      <c r="AR15" s="28">
        <v>72</v>
      </c>
      <c r="AS15" s="28">
        <v>68</v>
      </c>
      <c r="AT15" s="28">
        <v>76</v>
      </c>
      <c r="AU15" s="29">
        <v>68</v>
      </c>
      <c r="AV15" s="29">
        <v>68</v>
      </c>
      <c r="AW15" s="29">
        <v>72</v>
      </c>
      <c r="AX15" s="29">
        <v>68</v>
      </c>
      <c r="AY15" s="29">
        <v>72</v>
      </c>
      <c r="AZ15" s="29">
        <v>72</v>
      </c>
      <c r="BA15" s="29">
        <v>72</v>
      </c>
      <c r="BB15" s="29">
        <v>72</v>
      </c>
      <c r="BC15" s="29">
        <v>72</v>
      </c>
      <c r="BD15" s="29">
        <v>72</v>
      </c>
      <c r="BE15" s="29">
        <v>72</v>
      </c>
      <c r="BF15" s="29">
        <v>72</v>
      </c>
      <c r="BG15" s="29">
        <v>68</v>
      </c>
      <c r="BH15" s="29">
        <v>72</v>
      </c>
      <c r="BI15" s="29">
        <v>72</v>
      </c>
      <c r="BJ15" s="29">
        <v>76</v>
      </c>
      <c r="BK15" s="29">
        <v>76</v>
      </c>
      <c r="BL15" s="29">
        <v>72</v>
      </c>
      <c r="BM15" s="29">
        <v>76</v>
      </c>
      <c r="BN15" s="29">
        <v>72</v>
      </c>
      <c r="BO15" s="29">
        <v>76</v>
      </c>
      <c r="BP15" s="29">
        <v>76</v>
      </c>
      <c r="BQ15" s="29">
        <v>76</v>
      </c>
      <c r="BR15" s="29">
        <v>72</v>
      </c>
      <c r="BS15" s="29">
        <v>76</v>
      </c>
      <c r="BT15" s="29">
        <v>76</v>
      </c>
      <c r="BU15" s="29">
        <v>72</v>
      </c>
      <c r="BV15" s="29">
        <v>76</v>
      </c>
      <c r="BW15" s="29">
        <v>76</v>
      </c>
      <c r="BX15" s="29">
        <v>72</v>
      </c>
      <c r="BY15" s="29">
        <v>72</v>
      </c>
      <c r="BZ15" s="29">
        <v>68</v>
      </c>
      <c r="CA15" s="30">
        <v>80</v>
      </c>
      <c r="CB15" s="30">
        <v>76</v>
      </c>
      <c r="CC15" s="30">
        <v>76</v>
      </c>
      <c r="CD15" s="30">
        <v>72</v>
      </c>
      <c r="CE15" s="30">
        <v>72</v>
      </c>
      <c r="CF15" s="30">
        <v>72</v>
      </c>
      <c r="CG15" s="30">
        <v>76</v>
      </c>
      <c r="CH15" s="30">
        <v>60</v>
      </c>
      <c r="CI15" s="30">
        <v>60</v>
      </c>
      <c r="CJ15" s="30">
        <v>56</v>
      </c>
      <c r="CK15" s="30">
        <v>64</v>
      </c>
      <c r="CL15" s="30">
        <v>64</v>
      </c>
      <c r="CM15" s="30">
        <v>64</v>
      </c>
      <c r="CN15" s="30">
        <v>60</v>
      </c>
      <c r="CO15" s="30">
        <v>60</v>
      </c>
      <c r="CP15" s="30">
        <v>60</v>
      </c>
      <c r="CQ15" s="30">
        <v>60</v>
      </c>
      <c r="CR15" s="30">
        <v>64</v>
      </c>
      <c r="CS15" s="31">
        <v>60</v>
      </c>
      <c r="CT15" s="22"/>
      <c r="CU15" s="22"/>
      <c r="CV15" s="22"/>
      <c r="CW15" s="23" t="s">
        <v>20</v>
      </c>
      <c r="CX15" s="24">
        <v>0</v>
      </c>
      <c r="CY15" s="24">
        <v>0</v>
      </c>
      <c r="CZ15" s="24">
        <v>0</v>
      </c>
      <c r="DA15" s="24">
        <v>0</v>
      </c>
      <c r="DB15" s="24">
        <v>0</v>
      </c>
      <c r="DC15" s="24">
        <v>0</v>
      </c>
      <c r="DD15" s="25"/>
      <c r="DE15" s="22"/>
      <c r="DF15" s="22"/>
      <c r="DG15" s="22"/>
      <c r="DH15" s="22"/>
      <c r="DI15" s="22"/>
    </row>
    <row r="16" spans="1:113" x14ac:dyDescent="0.3">
      <c r="A16" s="26">
        <v>40734</v>
      </c>
      <c r="B16" s="27">
        <v>64</v>
      </c>
      <c r="C16" s="27">
        <v>64</v>
      </c>
      <c r="D16" s="27">
        <v>64</v>
      </c>
      <c r="E16" s="27">
        <v>64</v>
      </c>
      <c r="F16" s="27">
        <v>64</v>
      </c>
      <c r="G16" s="27">
        <v>64</v>
      </c>
      <c r="H16" s="27">
        <v>64</v>
      </c>
      <c r="I16" s="27">
        <v>68</v>
      </c>
      <c r="J16" s="27">
        <v>64</v>
      </c>
      <c r="K16" s="27">
        <v>64</v>
      </c>
      <c r="L16" s="27">
        <v>60</v>
      </c>
      <c r="M16" s="27">
        <v>64</v>
      </c>
      <c r="N16" s="27">
        <v>64</v>
      </c>
      <c r="O16" s="27">
        <v>64</v>
      </c>
      <c r="P16" s="27">
        <v>68</v>
      </c>
      <c r="Q16" s="27">
        <v>64</v>
      </c>
      <c r="R16" s="27">
        <v>64</v>
      </c>
      <c r="S16" s="27">
        <v>64</v>
      </c>
      <c r="T16" s="27">
        <v>64</v>
      </c>
      <c r="U16" s="27">
        <v>64</v>
      </c>
      <c r="V16" s="27">
        <v>68</v>
      </c>
      <c r="W16" s="27">
        <v>64</v>
      </c>
      <c r="X16" s="27">
        <v>64</v>
      </c>
      <c r="Y16" s="27">
        <v>60</v>
      </c>
      <c r="Z16" s="27">
        <v>64</v>
      </c>
      <c r="AA16" s="27">
        <v>64</v>
      </c>
      <c r="AB16" s="27">
        <v>60</v>
      </c>
      <c r="AC16" s="27">
        <v>64</v>
      </c>
      <c r="AD16" s="27">
        <v>68</v>
      </c>
      <c r="AE16" s="27">
        <v>76</v>
      </c>
      <c r="AF16" s="27">
        <v>68</v>
      </c>
      <c r="AG16" s="27">
        <v>68</v>
      </c>
      <c r="AH16" s="27">
        <v>72</v>
      </c>
      <c r="AI16" s="28">
        <v>72</v>
      </c>
      <c r="AJ16" s="28">
        <v>72</v>
      </c>
      <c r="AK16" s="28">
        <v>68</v>
      </c>
      <c r="AL16" s="28">
        <v>72</v>
      </c>
      <c r="AM16" s="28">
        <v>72</v>
      </c>
      <c r="AN16" s="28">
        <v>68</v>
      </c>
      <c r="AO16" s="28">
        <v>72</v>
      </c>
      <c r="AP16" s="28">
        <v>68</v>
      </c>
      <c r="AQ16" s="28">
        <v>68</v>
      </c>
      <c r="AR16" s="28">
        <v>72</v>
      </c>
      <c r="AS16" s="28">
        <v>72</v>
      </c>
      <c r="AT16" s="28">
        <v>68</v>
      </c>
      <c r="AU16" s="29">
        <v>72</v>
      </c>
      <c r="AV16" s="29">
        <v>72</v>
      </c>
      <c r="AW16" s="29">
        <v>68</v>
      </c>
      <c r="AX16" s="29">
        <v>72</v>
      </c>
      <c r="AY16" s="29">
        <v>72</v>
      </c>
      <c r="AZ16" s="29">
        <v>68</v>
      </c>
      <c r="BA16" s="29">
        <v>72</v>
      </c>
      <c r="BB16" s="29">
        <v>68</v>
      </c>
      <c r="BC16" s="29">
        <v>72</v>
      </c>
      <c r="BD16" s="29">
        <v>72</v>
      </c>
      <c r="BE16" s="29">
        <v>72</v>
      </c>
      <c r="BF16" s="29">
        <v>72</v>
      </c>
      <c r="BG16" s="29">
        <v>68</v>
      </c>
      <c r="BH16" s="29">
        <v>68</v>
      </c>
      <c r="BI16" s="29">
        <v>76</v>
      </c>
      <c r="BJ16" s="29">
        <v>68</v>
      </c>
      <c r="BK16" s="29">
        <v>80</v>
      </c>
      <c r="BL16" s="29">
        <v>72</v>
      </c>
      <c r="BM16" s="29">
        <v>76</v>
      </c>
      <c r="BN16" s="29">
        <v>76</v>
      </c>
      <c r="BO16" s="29">
        <v>72</v>
      </c>
      <c r="BP16" s="29">
        <v>76</v>
      </c>
      <c r="BQ16" s="29">
        <v>72</v>
      </c>
      <c r="BR16" s="29">
        <v>72</v>
      </c>
      <c r="BS16" s="29">
        <v>76</v>
      </c>
      <c r="BT16" s="29">
        <v>76</v>
      </c>
      <c r="BU16" s="29">
        <v>72</v>
      </c>
      <c r="BV16" s="29">
        <v>72</v>
      </c>
      <c r="BW16" s="29">
        <v>72</v>
      </c>
      <c r="BX16" s="29">
        <v>76</v>
      </c>
      <c r="BY16" s="29">
        <v>72</v>
      </c>
      <c r="BZ16" s="29">
        <v>76</v>
      </c>
      <c r="CA16" s="30">
        <v>76</v>
      </c>
      <c r="CB16" s="30">
        <v>76</v>
      </c>
      <c r="CC16" s="30">
        <v>72</v>
      </c>
      <c r="CD16" s="30">
        <v>72</v>
      </c>
      <c r="CE16" s="30">
        <v>76</v>
      </c>
      <c r="CF16" s="30">
        <v>72</v>
      </c>
      <c r="CG16" s="30">
        <v>76</v>
      </c>
      <c r="CH16" s="30">
        <v>60</v>
      </c>
      <c r="CI16" s="30">
        <v>60</v>
      </c>
      <c r="CJ16" s="30">
        <v>60</v>
      </c>
      <c r="CK16" s="30">
        <v>64</v>
      </c>
      <c r="CL16" s="30">
        <v>60</v>
      </c>
      <c r="CM16" s="30">
        <v>60</v>
      </c>
      <c r="CN16" s="30">
        <v>60</v>
      </c>
      <c r="CO16" s="30">
        <v>60</v>
      </c>
      <c r="CP16" s="30">
        <v>64</v>
      </c>
      <c r="CQ16" s="30">
        <v>60</v>
      </c>
      <c r="CR16" s="30">
        <v>60</v>
      </c>
      <c r="CS16" s="31">
        <v>64</v>
      </c>
      <c r="CT16" s="22"/>
      <c r="CU16" s="22"/>
      <c r="CV16" s="22"/>
      <c r="CW16" s="23" t="s">
        <v>21</v>
      </c>
      <c r="CX16" s="24">
        <v>0</v>
      </c>
      <c r="CY16" s="24">
        <v>0</v>
      </c>
      <c r="CZ16" s="24">
        <v>0</v>
      </c>
      <c r="DA16" s="24">
        <v>0</v>
      </c>
      <c r="DB16" s="24">
        <v>0</v>
      </c>
      <c r="DC16" s="24">
        <v>0</v>
      </c>
      <c r="DD16" s="25"/>
      <c r="DE16" s="22"/>
      <c r="DF16" s="22"/>
      <c r="DG16" s="22"/>
      <c r="DH16" s="22"/>
      <c r="DI16" s="22"/>
    </row>
    <row r="17" spans="1:113" x14ac:dyDescent="0.3">
      <c r="A17" s="26">
        <v>40735</v>
      </c>
      <c r="B17" s="27">
        <v>60</v>
      </c>
      <c r="C17" s="27">
        <v>68</v>
      </c>
      <c r="D17" s="27">
        <v>64</v>
      </c>
      <c r="E17" s="27">
        <v>68</v>
      </c>
      <c r="F17" s="27">
        <v>60</v>
      </c>
      <c r="G17" s="27">
        <v>64</v>
      </c>
      <c r="H17" s="27">
        <v>64</v>
      </c>
      <c r="I17" s="27">
        <v>64</v>
      </c>
      <c r="J17" s="27">
        <v>64</v>
      </c>
      <c r="K17" s="27">
        <v>68</v>
      </c>
      <c r="L17" s="27">
        <v>64</v>
      </c>
      <c r="M17" s="27">
        <v>64</v>
      </c>
      <c r="N17" s="27">
        <v>64</v>
      </c>
      <c r="O17" s="27">
        <v>64</v>
      </c>
      <c r="P17" s="27">
        <v>64</v>
      </c>
      <c r="Q17" s="27">
        <v>64</v>
      </c>
      <c r="R17" s="27">
        <v>64</v>
      </c>
      <c r="S17" s="27">
        <v>64</v>
      </c>
      <c r="T17" s="27">
        <v>64</v>
      </c>
      <c r="U17" s="27">
        <v>64</v>
      </c>
      <c r="V17" s="27">
        <v>60</v>
      </c>
      <c r="W17" s="27">
        <v>64</v>
      </c>
      <c r="X17" s="27">
        <v>64</v>
      </c>
      <c r="Y17" s="27">
        <v>68</v>
      </c>
      <c r="Z17" s="27">
        <v>60</v>
      </c>
      <c r="AA17" s="27">
        <v>64</v>
      </c>
      <c r="AB17" s="27">
        <v>64</v>
      </c>
      <c r="AC17" s="27">
        <v>68</v>
      </c>
      <c r="AD17" s="27">
        <v>160</v>
      </c>
      <c r="AE17" s="27">
        <v>188</v>
      </c>
      <c r="AF17" s="27">
        <v>216</v>
      </c>
      <c r="AG17" s="27">
        <v>276</v>
      </c>
      <c r="AH17" s="27">
        <v>260</v>
      </c>
      <c r="AI17" s="28">
        <v>300</v>
      </c>
      <c r="AJ17" s="28">
        <v>352</v>
      </c>
      <c r="AK17" s="28">
        <v>368</v>
      </c>
      <c r="AL17" s="28">
        <v>376</v>
      </c>
      <c r="AM17" s="28">
        <v>380</v>
      </c>
      <c r="AN17" s="28">
        <v>376</v>
      </c>
      <c r="AO17" s="28">
        <v>384</v>
      </c>
      <c r="AP17" s="28">
        <v>372</v>
      </c>
      <c r="AQ17" s="28">
        <v>380</v>
      </c>
      <c r="AR17" s="28">
        <v>376</v>
      </c>
      <c r="AS17" s="28">
        <v>376</v>
      </c>
      <c r="AT17" s="28">
        <v>288</v>
      </c>
      <c r="AU17" s="29">
        <v>268</v>
      </c>
      <c r="AV17" s="29">
        <v>304</v>
      </c>
      <c r="AW17" s="29">
        <v>312</v>
      </c>
      <c r="AX17" s="29">
        <v>324</v>
      </c>
      <c r="AY17" s="29">
        <v>332</v>
      </c>
      <c r="AZ17" s="29">
        <v>340</v>
      </c>
      <c r="BA17" s="29">
        <v>340</v>
      </c>
      <c r="BB17" s="29">
        <v>340</v>
      </c>
      <c r="BC17" s="29">
        <v>348</v>
      </c>
      <c r="BD17" s="29">
        <v>352</v>
      </c>
      <c r="BE17" s="29">
        <v>336</v>
      </c>
      <c r="BF17" s="29">
        <v>320</v>
      </c>
      <c r="BG17" s="29">
        <v>316</v>
      </c>
      <c r="BH17" s="29">
        <v>312</v>
      </c>
      <c r="BI17" s="29">
        <v>300</v>
      </c>
      <c r="BJ17" s="29">
        <v>220</v>
      </c>
      <c r="BK17" s="29">
        <v>164</v>
      </c>
      <c r="BL17" s="29">
        <v>100</v>
      </c>
      <c r="BM17" s="29">
        <v>84</v>
      </c>
      <c r="BN17" s="29">
        <v>84</v>
      </c>
      <c r="BO17" s="29">
        <v>84</v>
      </c>
      <c r="BP17" s="29">
        <v>88</v>
      </c>
      <c r="BQ17" s="29">
        <v>84</v>
      </c>
      <c r="BR17" s="29">
        <v>84</v>
      </c>
      <c r="BS17" s="29">
        <v>76</v>
      </c>
      <c r="BT17" s="29">
        <v>80</v>
      </c>
      <c r="BU17" s="29">
        <v>76</v>
      </c>
      <c r="BV17" s="29">
        <v>76</v>
      </c>
      <c r="BW17" s="29">
        <v>76</v>
      </c>
      <c r="BX17" s="29">
        <v>80</v>
      </c>
      <c r="BY17" s="29">
        <v>76</v>
      </c>
      <c r="BZ17" s="29">
        <v>80</v>
      </c>
      <c r="CA17" s="30">
        <v>76</v>
      </c>
      <c r="CB17" s="30">
        <v>80</v>
      </c>
      <c r="CC17" s="30">
        <v>80</v>
      </c>
      <c r="CD17" s="30">
        <v>80</v>
      </c>
      <c r="CE17" s="30">
        <v>80</v>
      </c>
      <c r="CF17" s="30">
        <v>76</v>
      </c>
      <c r="CG17" s="30">
        <v>80</v>
      </c>
      <c r="CH17" s="30">
        <v>64</v>
      </c>
      <c r="CI17" s="30">
        <v>68</v>
      </c>
      <c r="CJ17" s="30">
        <v>64</v>
      </c>
      <c r="CK17" s="30">
        <v>64</v>
      </c>
      <c r="CL17" s="30">
        <v>64</v>
      </c>
      <c r="CM17" s="30">
        <v>64</v>
      </c>
      <c r="CN17" s="30">
        <v>64</v>
      </c>
      <c r="CO17" s="30">
        <v>60</v>
      </c>
      <c r="CP17" s="30">
        <v>64</v>
      </c>
      <c r="CQ17" s="30">
        <v>64</v>
      </c>
      <c r="CR17" s="30">
        <v>64</v>
      </c>
      <c r="CS17" s="31">
        <v>64</v>
      </c>
      <c r="CT17" s="22"/>
      <c r="CU17" s="22"/>
      <c r="CV17" s="22"/>
      <c r="CW17" s="23" t="s">
        <v>22</v>
      </c>
      <c r="CX17" s="24">
        <v>0</v>
      </c>
      <c r="CY17" s="24">
        <v>0</v>
      </c>
      <c r="CZ17" s="24">
        <v>0</v>
      </c>
      <c r="DA17" s="24">
        <v>0</v>
      </c>
      <c r="DB17" s="24">
        <v>0</v>
      </c>
      <c r="DC17" s="24">
        <v>0</v>
      </c>
      <c r="DD17" s="25"/>
      <c r="DE17" s="22"/>
      <c r="DF17" s="22"/>
      <c r="DG17" s="22"/>
      <c r="DH17" s="22"/>
      <c r="DI17" s="22"/>
    </row>
    <row r="18" spans="1:113" x14ac:dyDescent="0.3">
      <c r="A18" s="26">
        <v>40736</v>
      </c>
      <c r="B18" s="27">
        <v>64</v>
      </c>
      <c r="C18" s="27">
        <v>68</v>
      </c>
      <c r="D18" s="27">
        <v>64</v>
      </c>
      <c r="E18" s="27">
        <v>68</v>
      </c>
      <c r="F18" s="27">
        <v>64</v>
      </c>
      <c r="G18" s="27">
        <v>72</v>
      </c>
      <c r="H18" s="27">
        <v>64</v>
      </c>
      <c r="I18" s="27">
        <v>64</v>
      </c>
      <c r="J18" s="27">
        <v>68</v>
      </c>
      <c r="K18" s="27">
        <v>68</v>
      </c>
      <c r="L18" s="27">
        <v>64</v>
      </c>
      <c r="M18" s="27">
        <v>64</v>
      </c>
      <c r="N18" s="27">
        <v>64</v>
      </c>
      <c r="O18" s="27">
        <v>68</v>
      </c>
      <c r="P18" s="27">
        <v>64</v>
      </c>
      <c r="Q18" s="27">
        <v>68</v>
      </c>
      <c r="R18" s="27">
        <v>64</v>
      </c>
      <c r="S18" s="27">
        <v>68</v>
      </c>
      <c r="T18" s="27">
        <v>68</v>
      </c>
      <c r="U18" s="27">
        <v>64</v>
      </c>
      <c r="V18" s="27">
        <v>64</v>
      </c>
      <c r="W18" s="27">
        <v>64</v>
      </c>
      <c r="X18" s="27">
        <v>68</v>
      </c>
      <c r="Y18" s="27">
        <v>68</v>
      </c>
      <c r="Z18" s="27">
        <v>68</v>
      </c>
      <c r="AA18" s="27">
        <v>64</v>
      </c>
      <c r="AB18" s="27">
        <v>64</v>
      </c>
      <c r="AC18" s="27">
        <v>68</v>
      </c>
      <c r="AD18" s="27">
        <v>156</v>
      </c>
      <c r="AE18" s="27">
        <v>180</v>
      </c>
      <c r="AF18" s="27">
        <v>208</v>
      </c>
      <c r="AG18" s="27">
        <v>268</v>
      </c>
      <c r="AH18" s="27">
        <v>264</v>
      </c>
      <c r="AI18" s="28">
        <v>316</v>
      </c>
      <c r="AJ18" s="28">
        <v>320</v>
      </c>
      <c r="AK18" s="28">
        <v>340</v>
      </c>
      <c r="AL18" s="28">
        <v>396</v>
      </c>
      <c r="AM18" s="28">
        <v>396</v>
      </c>
      <c r="AN18" s="28">
        <v>400</v>
      </c>
      <c r="AO18" s="28">
        <v>392</v>
      </c>
      <c r="AP18" s="28">
        <v>384</v>
      </c>
      <c r="AQ18" s="28">
        <v>388</v>
      </c>
      <c r="AR18" s="28">
        <v>392</v>
      </c>
      <c r="AS18" s="28">
        <v>376</v>
      </c>
      <c r="AT18" s="28">
        <v>296</v>
      </c>
      <c r="AU18" s="29">
        <v>264</v>
      </c>
      <c r="AV18" s="29">
        <v>304</v>
      </c>
      <c r="AW18" s="29">
        <v>312</v>
      </c>
      <c r="AX18" s="29">
        <v>328</v>
      </c>
      <c r="AY18" s="29">
        <v>344</v>
      </c>
      <c r="AZ18" s="29">
        <v>344</v>
      </c>
      <c r="BA18" s="29">
        <v>340</v>
      </c>
      <c r="BB18" s="29">
        <v>336</v>
      </c>
      <c r="BC18" s="29">
        <v>340</v>
      </c>
      <c r="BD18" s="29">
        <v>344</v>
      </c>
      <c r="BE18" s="29">
        <v>336</v>
      </c>
      <c r="BF18" s="29">
        <v>320</v>
      </c>
      <c r="BG18" s="29">
        <v>308</v>
      </c>
      <c r="BH18" s="29">
        <v>296</v>
      </c>
      <c r="BI18" s="29">
        <v>288</v>
      </c>
      <c r="BJ18" s="29">
        <v>208</v>
      </c>
      <c r="BK18" s="29">
        <v>156</v>
      </c>
      <c r="BL18" s="29">
        <v>92</v>
      </c>
      <c r="BM18" s="29">
        <v>88</v>
      </c>
      <c r="BN18" s="29">
        <v>88</v>
      </c>
      <c r="BO18" s="29">
        <v>92</v>
      </c>
      <c r="BP18" s="29">
        <v>88</v>
      </c>
      <c r="BQ18" s="29">
        <v>92</v>
      </c>
      <c r="BR18" s="29">
        <v>92</v>
      </c>
      <c r="BS18" s="29">
        <v>88</v>
      </c>
      <c r="BT18" s="29">
        <v>80</v>
      </c>
      <c r="BU18" s="29">
        <v>80</v>
      </c>
      <c r="BV18" s="29">
        <v>76</v>
      </c>
      <c r="BW18" s="29">
        <v>76</v>
      </c>
      <c r="BX18" s="29">
        <v>76</v>
      </c>
      <c r="BY18" s="29">
        <v>84</v>
      </c>
      <c r="BZ18" s="29">
        <v>80</v>
      </c>
      <c r="CA18" s="30">
        <v>76</v>
      </c>
      <c r="CB18" s="30">
        <v>76</v>
      </c>
      <c r="CC18" s="30">
        <v>80</v>
      </c>
      <c r="CD18" s="30">
        <v>80</v>
      </c>
      <c r="CE18" s="30">
        <v>80</v>
      </c>
      <c r="CF18" s="30">
        <v>76</v>
      </c>
      <c r="CG18" s="30">
        <v>76</v>
      </c>
      <c r="CH18" s="30">
        <v>60</v>
      </c>
      <c r="CI18" s="30">
        <v>60</v>
      </c>
      <c r="CJ18" s="30">
        <v>60</v>
      </c>
      <c r="CK18" s="30">
        <v>60</v>
      </c>
      <c r="CL18" s="30">
        <v>60</v>
      </c>
      <c r="CM18" s="30">
        <v>60</v>
      </c>
      <c r="CN18" s="30">
        <v>60</v>
      </c>
      <c r="CO18" s="30">
        <v>64</v>
      </c>
      <c r="CP18" s="30">
        <v>64</v>
      </c>
      <c r="CQ18" s="30">
        <v>56</v>
      </c>
      <c r="CR18" s="30">
        <v>60</v>
      </c>
      <c r="CS18" s="31">
        <v>60</v>
      </c>
      <c r="CT18" s="22"/>
      <c r="CU18" s="22"/>
      <c r="CV18" s="22"/>
      <c r="CW18" s="23" t="s">
        <v>23</v>
      </c>
      <c r="CX18" s="24">
        <v>0</v>
      </c>
      <c r="CY18" s="24">
        <v>0</v>
      </c>
      <c r="CZ18" s="24">
        <v>0</v>
      </c>
      <c r="DA18" s="24">
        <v>0</v>
      </c>
      <c r="DB18" s="24">
        <v>0</v>
      </c>
      <c r="DC18" s="24">
        <v>0</v>
      </c>
      <c r="DD18" s="25"/>
      <c r="DE18" s="22"/>
      <c r="DF18" s="22"/>
      <c r="DG18" s="22"/>
      <c r="DH18" s="22"/>
      <c r="DI18" s="22"/>
    </row>
    <row r="19" spans="1:113" x14ac:dyDescent="0.3">
      <c r="A19" s="26">
        <v>40737</v>
      </c>
      <c r="B19" s="27">
        <v>60</v>
      </c>
      <c r="C19" s="27">
        <v>64</v>
      </c>
      <c r="D19" s="27">
        <v>64</v>
      </c>
      <c r="E19" s="27">
        <v>60</v>
      </c>
      <c r="F19" s="27">
        <v>68</v>
      </c>
      <c r="G19" s="27">
        <v>64</v>
      </c>
      <c r="H19" s="27">
        <v>60</v>
      </c>
      <c r="I19" s="27">
        <v>64</v>
      </c>
      <c r="J19" s="27">
        <v>60</v>
      </c>
      <c r="K19" s="27">
        <v>60</v>
      </c>
      <c r="L19" s="27">
        <v>64</v>
      </c>
      <c r="M19" s="27">
        <v>60</v>
      </c>
      <c r="N19" s="27">
        <v>64</v>
      </c>
      <c r="O19" s="27">
        <v>64</v>
      </c>
      <c r="P19" s="27">
        <v>64</v>
      </c>
      <c r="Q19" s="27">
        <v>64</v>
      </c>
      <c r="R19" s="27">
        <v>60</v>
      </c>
      <c r="S19" s="27">
        <v>64</v>
      </c>
      <c r="T19" s="27">
        <v>64</v>
      </c>
      <c r="U19" s="27">
        <v>64</v>
      </c>
      <c r="V19" s="27">
        <v>60</v>
      </c>
      <c r="W19" s="27">
        <v>64</v>
      </c>
      <c r="X19" s="27">
        <v>60</v>
      </c>
      <c r="Y19" s="27">
        <v>64</v>
      </c>
      <c r="Z19" s="27">
        <v>60</v>
      </c>
      <c r="AA19" s="27">
        <v>68</v>
      </c>
      <c r="AB19" s="27">
        <v>64</v>
      </c>
      <c r="AC19" s="27">
        <v>60</v>
      </c>
      <c r="AD19" s="27">
        <v>160</v>
      </c>
      <c r="AE19" s="27">
        <v>184</v>
      </c>
      <c r="AF19" s="27">
        <v>208</v>
      </c>
      <c r="AG19" s="27">
        <v>240</v>
      </c>
      <c r="AH19" s="27">
        <v>260</v>
      </c>
      <c r="AI19" s="28">
        <v>304</v>
      </c>
      <c r="AJ19" s="28">
        <v>332</v>
      </c>
      <c r="AK19" s="28">
        <v>344</v>
      </c>
      <c r="AL19" s="28">
        <v>368</v>
      </c>
      <c r="AM19" s="28">
        <v>360</v>
      </c>
      <c r="AN19" s="28">
        <v>368</v>
      </c>
      <c r="AO19" s="28">
        <v>364</v>
      </c>
      <c r="AP19" s="28">
        <v>364</v>
      </c>
      <c r="AQ19" s="28">
        <v>352</v>
      </c>
      <c r="AR19" s="28">
        <v>356</v>
      </c>
      <c r="AS19" s="28">
        <v>352</v>
      </c>
      <c r="AT19" s="28">
        <v>276</v>
      </c>
      <c r="AU19" s="29">
        <v>252</v>
      </c>
      <c r="AV19" s="29">
        <v>284</v>
      </c>
      <c r="AW19" s="29">
        <v>296</v>
      </c>
      <c r="AX19" s="29">
        <v>308</v>
      </c>
      <c r="AY19" s="29">
        <v>320</v>
      </c>
      <c r="AZ19" s="29">
        <v>332</v>
      </c>
      <c r="BA19" s="29">
        <v>332</v>
      </c>
      <c r="BB19" s="29">
        <v>344</v>
      </c>
      <c r="BC19" s="29">
        <v>344</v>
      </c>
      <c r="BD19" s="29">
        <v>344</v>
      </c>
      <c r="BE19" s="29">
        <v>332</v>
      </c>
      <c r="BF19" s="29">
        <v>316</v>
      </c>
      <c r="BG19" s="29">
        <v>312</v>
      </c>
      <c r="BH19" s="29">
        <v>300</v>
      </c>
      <c r="BI19" s="29">
        <v>292</v>
      </c>
      <c r="BJ19" s="29">
        <v>220</v>
      </c>
      <c r="BK19" s="29">
        <v>152</v>
      </c>
      <c r="BL19" s="29">
        <v>88</v>
      </c>
      <c r="BM19" s="29">
        <v>84</v>
      </c>
      <c r="BN19" s="29">
        <v>88</v>
      </c>
      <c r="BO19" s="29">
        <v>76</v>
      </c>
      <c r="BP19" s="29">
        <v>80</v>
      </c>
      <c r="BQ19" s="29">
        <v>84</v>
      </c>
      <c r="BR19" s="29">
        <v>76</v>
      </c>
      <c r="BS19" s="29">
        <v>76</v>
      </c>
      <c r="BT19" s="29">
        <v>72</v>
      </c>
      <c r="BU19" s="29">
        <v>76</v>
      </c>
      <c r="BV19" s="29">
        <v>76</v>
      </c>
      <c r="BW19" s="29">
        <v>72</v>
      </c>
      <c r="BX19" s="29">
        <v>76</v>
      </c>
      <c r="BY19" s="29">
        <v>72</v>
      </c>
      <c r="BZ19" s="29">
        <v>76</v>
      </c>
      <c r="CA19" s="30">
        <v>76</v>
      </c>
      <c r="CB19" s="30">
        <v>80</v>
      </c>
      <c r="CC19" s="30">
        <v>76</v>
      </c>
      <c r="CD19" s="30">
        <v>72</v>
      </c>
      <c r="CE19" s="30">
        <v>76</v>
      </c>
      <c r="CF19" s="30">
        <v>72</v>
      </c>
      <c r="CG19" s="30">
        <v>76</v>
      </c>
      <c r="CH19" s="30">
        <v>64</v>
      </c>
      <c r="CI19" s="30">
        <v>60</v>
      </c>
      <c r="CJ19" s="30">
        <v>60</v>
      </c>
      <c r="CK19" s="30">
        <v>64</v>
      </c>
      <c r="CL19" s="30">
        <v>60</v>
      </c>
      <c r="CM19" s="30">
        <v>60</v>
      </c>
      <c r="CN19" s="30">
        <v>60</v>
      </c>
      <c r="CO19" s="30">
        <v>60</v>
      </c>
      <c r="CP19" s="30">
        <v>60</v>
      </c>
      <c r="CQ19" s="30">
        <v>56</v>
      </c>
      <c r="CR19" s="30">
        <v>64</v>
      </c>
      <c r="CS19" s="31">
        <v>60</v>
      </c>
      <c r="CT19" s="22"/>
      <c r="CU19" s="22"/>
      <c r="CV19" s="22"/>
      <c r="CW19" s="73"/>
      <c r="CX19" s="69"/>
      <c r="CY19" s="69"/>
      <c r="CZ19" s="69"/>
      <c r="DA19" s="69"/>
      <c r="DB19" s="69"/>
      <c r="DC19" s="70"/>
      <c r="DD19" s="25"/>
      <c r="DE19" s="22"/>
      <c r="DF19" s="22"/>
      <c r="DG19" s="22"/>
      <c r="DH19" s="22"/>
      <c r="DI19" s="22"/>
    </row>
    <row r="20" spans="1:113" x14ac:dyDescent="0.3">
      <c r="A20" s="26">
        <v>40738</v>
      </c>
      <c r="B20" s="27">
        <v>64</v>
      </c>
      <c r="C20" s="27">
        <v>64</v>
      </c>
      <c r="D20" s="27">
        <v>64</v>
      </c>
      <c r="E20" s="27">
        <v>64</v>
      </c>
      <c r="F20" s="27">
        <v>64</v>
      </c>
      <c r="G20" s="27">
        <v>60</v>
      </c>
      <c r="H20" s="27">
        <v>64</v>
      </c>
      <c r="I20" s="27">
        <v>64</v>
      </c>
      <c r="J20" s="27">
        <v>64</v>
      </c>
      <c r="K20" s="27">
        <v>64</v>
      </c>
      <c r="L20" s="27">
        <v>60</v>
      </c>
      <c r="M20" s="27">
        <v>64</v>
      </c>
      <c r="N20" s="27">
        <v>64</v>
      </c>
      <c r="O20" s="27">
        <v>64</v>
      </c>
      <c r="P20" s="27">
        <v>60</v>
      </c>
      <c r="Q20" s="27">
        <v>64</v>
      </c>
      <c r="R20" s="27">
        <v>64</v>
      </c>
      <c r="S20" s="27">
        <v>64</v>
      </c>
      <c r="T20" s="27">
        <v>60</v>
      </c>
      <c r="U20" s="27">
        <v>64</v>
      </c>
      <c r="V20" s="27">
        <v>64</v>
      </c>
      <c r="W20" s="27">
        <v>60</v>
      </c>
      <c r="X20" s="27">
        <v>64</v>
      </c>
      <c r="Y20" s="27">
        <v>60</v>
      </c>
      <c r="Z20" s="27">
        <v>64</v>
      </c>
      <c r="AA20" s="27">
        <v>64</v>
      </c>
      <c r="AB20" s="27">
        <v>64</v>
      </c>
      <c r="AC20" s="27">
        <v>60</v>
      </c>
      <c r="AD20" s="27">
        <v>160</v>
      </c>
      <c r="AE20" s="27">
        <v>180</v>
      </c>
      <c r="AF20" s="27">
        <v>200</v>
      </c>
      <c r="AG20" s="27">
        <v>256</v>
      </c>
      <c r="AH20" s="27">
        <v>256</v>
      </c>
      <c r="AI20" s="28">
        <v>288</v>
      </c>
      <c r="AJ20" s="28">
        <v>332</v>
      </c>
      <c r="AK20" s="28">
        <v>348</v>
      </c>
      <c r="AL20" s="28">
        <v>352</v>
      </c>
      <c r="AM20" s="28">
        <v>364</v>
      </c>
      <c r="AN20" s="28">
        <v>360</v>
      </c>
      <c r="AO20" s="28">
        <v>368</v>
      </c>
      <c r="AP20" s="28">
        <v>364</v>
      </c>
      <c r="AQ20" s="28">
        <v>356</v>
      </c>
      <c r="AR20" s="28">
        <v>360</v>
      </c>
      <c r="AS20" s="28">
        <v>356</v>
      </c>
      <c r="AT20" s="28">
        <v>276</v>
      </c>
      <c r="AU20" s="29">
        <v>260</v>
      </c>
      <c r="AV20" s="29">
        <v>304</v>
      </c>
      <c r="AW20" s="29">
        <v>328</v>
      </c>
      <c r="AX20" s="29">
        <v>340</v>
      </c>
      <c r="AY20" s="29">
        <v>348</v>
      </c>
      <c r="AZ20" s="29">
        <v>344</v>
      </c>
      <c r="BA20" s="29">
        <v>352</v>
      </c>
      <c r="BB20" s="29">
        <v>356</v>
      </c>
      <c r="BC20" s="29">
        <v>348</v>
      </c>
      <c r="BD20" s="29">
        <v>348</v>
      </c>
      <c r="BE20" s="29">
        <v>340</v>
      </c>
      <c r="BF20" s="29">
        <v>324</v>
      </c>
      <c r="BG20" s="29">
        <v>320</v>
      </c>
      <c r="BH20" s="29">
        <v>296</v>
      </c>
      <c r="BI20" s="29">
        <v>288</v>
      </c>
      <c r="BJ20" s="29">
        <v>208</v>
      </c>
      <c r="BK20" s="29">
        <v>136</v>
      </c>
      <c r="BL20" s="29">
        <v>96</v>
      </c>
      <c r="BM20" s="29">
        <v>84</v>
      </c>
      <c r="BN20" s="29">
        <v>76</v>
      </c>
      <c r="BO20" s="29">
        <v>76</v>
      </c>
      <c r="BP20" s="29">
        <v>76</v>
      </c>
      <c r="BQ20" s="29">
        <v>80</v>
      </c>
      <c r="BR20" s="29">
        <v>76</v>
      </c>
      <c r="BS20" s="29">
        <v>76</v>
      </c>
      <c r="BT20" s="29">
        <v>76</v>
      </c>
      <c r="BU20" s="29">
        <v>76</v>
      </c>
      <c r="BV20" s="29">
        <v>76</v>
      </c>
      <c r="BW20" s="29">
        <v>76</v>
      </c>
      <c r="BX20" s="29">
        <v>72</v>
      </c>
      <c r="BY20" s="29">
        <v>80</v>
      </c>
      <c r="BZ20" s="29">
        <v>76</v>
      </c>
      <c r="CA20" s="30">
        <v>76</v>
      </c>
      <c r="CB20" s="30">
        <v>76</v>
      </c>
      <c r="CC20" s="30">
        <v>76</v>
      </c>
      <c r="CD20" s="30">
        <v>80</v>
      </c>
      <c r="CE20" s="30">
        <v>76</v>
      </c>
      <c r="CF20" s="30">
        <v>76</v>
      </c>
      <c r="CG20" s="30">
        <v>76</v>
      </c>
      <c r="CH20" s="30">
        <v>64</v>
      </c>
      <c r="CI20" s="30">
        <v>60</v>
      </c>
      <c r="CJ20" s="30">
        <v>64</v>
      </c>
      <c r="CK20" s="30">
        <v>60</v>
      </c>
      <c r="CL20" s="30">
        <v>60</v>
      </c>
      <c r="CM20" s="30">
        <v>64</v>
      </c>
      <c r="CN20" s="30">
        <v>60</v>
      </c>
      <c r="CO20" s="30">
        <v>64</v>
      </c>
      <c r="CP20" s="30">
        <v>64</v>
      </c>
      <c r="CQ20" s="30">
        <v>60</v>
      </c>
      <c r="CR20" s="30">
        <v>64</v>
      </c>
      <c r="CS20" s="31">
        <v>60</v>
      </c>
      <c r="CT20" s="22"/>
      <c r="CU20" s="22"/>
      <c r="CV20" s="22"/>
      <c r="CW20" s="5" t="s">
        <v>25</v>
      </c>
      <c r="CX20" s="5">
        <v>1</v>
      </c>
      <c r="CY20" s="5">
        <v>0.5</v>
      </c>
      <c r="CZ20" s="5">
        <v>0.37</v>
      </c>
      <c r="DA20" s="5">
        <v>0.37</v>
      </c>
      <c r="DB20" s="5">
        <v>0.37</v>
      </c>
      <c r="DC20" s="5">
        <v>0.17</v>
      </c>
      <c r="DD20" s="25"/>
      <c r="DE20" s="22"/>
      <c r="DF20" s="22"/>
      <c r="DG20" s="22"/>
      <c r="DH20" s="22"/>
      <c r="DI20" s="22"/>
    </row>
    <row r="21" spans="1:113" x14ac:dyDescent="0.3">
      <c r="A21" s="26">
        <v>40739</v>
      </c>
      <c r="B21" s="27">
        <v>60</v>
      </c>
      <c r="C21" s="27">
        <v>64</v>
      </c>
      <c r="D21" s="27">
        <v>68</v>
      </c>
      <c r="E21" s="27">
        <v>64</v>
      </c>
      <c r="F21" s="27">
        <v>64</v>
      </c>
      <c r="G21" s="27">
        <v>64</v>
      </c>
      <c r="H21" s="27">
        <v>64</v>
      </c>
      <c r="I21" s="27">
        <v>64</v>
      </c>
      <c r="J21" s="27">
        <v>68</v>
      </c>
      <c r="K21" s="27">
        <v>64</v>
      </c>
      <c r="L21" s="27">
        <v>60</v>
      </c>
      <c r="M21" s="27">
        <v>64</v>
      </c>
      <c r="N21" s="27">
        <v>64</v>
      </c>
      <c r="O21" s="27">
        <v>64</v>
      </c>
      <c r="P21" s="27">
        <v>64</v>
      </c>
      <c r="Q21" s="27">
        <v>64</v>
      </c>
      <c r="R21" s="27">
        <v>64</v>
      </c>
      <c r="S21" s="27">
        <v>64</v>
      </c>
      <c r="T21" s="27">
        <v>64</v>
      </c>
      <c r="U21" s="27">
        <v>64</v>
      </c>
      <c r="V21" s="27">
        <v>64</v>
      </c>
      <c r="W21" s="27">
        <v>64</v>
      </c>
      <c r="X21" s="27">
        <v>68</v>
      </c>
      <c r="Y21" s="27">
        <v>64</v>
      </c>
      <c r="Z21" s="27">
        <v>64</v>
      </c>
      <c r="AA21" s="27">
        <v>60</v>
      </c>
      <c r="AB21" s="27">
        <v>64</v>
      </c>
      <c r="AC21" s="27">
        <v>64</v>
      </c>
      <c r="AD21" s="27">
        <v>160</v>
      </c>
      <c r="AE21" s="27">
        <v>184</v>
      </c>
      <c r="AF21" s="27">
        <v>196</v>
      </c>
      <c r="AG21" s="27">
        <v>232</v>
      </c>
      <c r="AH21" s="27">
        <v>244</v>
      </c>
      <c r="AI21" s="28">
        <v>264</v>
      </c>
      <c r="AJ21" s="28">
        <v>316</v>
      </c>
      <c r="AK21" s="28">
        <v>340</v>
      </c>
      <c r="AL21" s="28">
        <v>364</v>
      </c>
      <c r="AM21" s="28">
        <v>376</v>
      </c>
      <c r="AN21" s="28">
        <v>368</v>
      </c>
      <c r="AO21" s="28">
        <v>376</v>
      </c>
      <c r="AP21" s="28">
        <v>372</v>
      </c>
      <c r="AQ21" s="28">
        <v>348</v>
      </c>
      <c r="AR21" s="28">
        <v>356</v>
      </c>
      <c r="AS21" s="28">
        <v>364</v>
      </c>
      <c r="AT21" s="28">
        <v>280</v>
      </c>
      <c r="AU21" s="29">
        <v>252</v>
      </c>
      <c r="AV21" s="29">
        <v>292</v>
      </c>
      <c r="AW21" s="29">
        <v>320</v>
      </c>
      <c r="AX21" s="29">
        <v>332</v>
      </c>
      <c r="AY21" s="29">
        <v>336</v>
      </c>
      <c r="AZ21" s="29">
        <v>336</v>
      </c>
      <c r="BA21" s="29">
        <v>336</v>
      </c>
      <c r="BB21" s="29">
        <v>340</v>
      </c>
      <c r="BC21" s="29">
        <v>336</v>
      </c>
      <c r="BD21" s="29">
        <v>336</v>
      </c>
      <c r="BE21" s="29">
        <v>332</v>
      </c>
      <c r="BF21" s="29">
        <v>320</v>
      </c>
      <c r="BG21" s="29">
        <v>300</v>
      </c>
      <c r="BH21" s="29">
        <v>276</v>
      </c>
      <c r="BI21" s="29">
        <v>268</v>
      </c>
      <c r="BJ21" s="29">
        <v>204</v>
      </c>
      <c r="BK21" s="29">
        <v>148</v>
      </c>
      <c r="BL21" s="29">
        <v>88</v>
      </c>
      <c r="BM21" s="29">
        <v>76</v>
      </c>
      <c r="BN21" s="29">
        <v>80</v>
      </c>
      <c r="BO21" s="29">
        <v>76</v>
      </c>
      <c r="BP21" s="29">
        <v>72</v>
      </c>
      <c r="BQ21" s="29">
        <v>72</v>
      </c>
      <c r="BR21" s="29">
        <v>76</v>
      </c>
      <c r="BS21" s="29">
        <v>84</v>
      </c>
      <c r="BT21" s="29">
        <v>84</v>
      </c>
      <c r="BU21" s="29">
        <v>84</v>
      </c>
      <c r="BV21" s="29">
        <v>92</v>
      </c>
      <c r="BW21" s="29">
        <v>92</v>
      </c>
      <c r="BX21" s="29">
        <v>96</v>
      </c>
      <c r="BY21" s="29">
        <v>92</v>
      </c>
      <c r="BZ21" s="29">
        <v>96</v>
      </c>
      <c r="CA21" s="30">
        <v>96</v>
      </c>
      <c r="CB21" s="30">
        <v>92</v>
      </c>
      <c r="CC21" s="30">
        <v>96</v>
      </c>
      <c r="CD21" s="30">
        <v>96</v>
      </c>
      <c r="CE21" s="30">
        <v>92</v>
      </c>
      <c r="CF21" s="30">
        <v>88</v>
      </c>
      <c r="CG21" s="30">
        <v>84</v>
      </c>
      <c r="CH21" s="30">
        <v>60</v>
      </c>
      <c r="CI21" s="30">
        <v>60</v>
      </c>
      <c r="CJ21" s="30">
        <v>60</v>
      </c>
      <c r="CK21" s="30">
        <v>60</v>
      </c>
      <c r="CL21" s="30">
        <v>56</v>
      </c>
      <c r="CM21" s="30">
        <v>64</v>
      </c>
      <c r="CN21" s="30">
        <v>60</v>
      </c>
      <c r="CO21" s="30">
        <v>60</v>
      </c>
      <c r="CP21" s="30">
        <v>60</v>
      </c>
      <c r="CQ21" s="30">
        <v>56</v>
      </c>
      <c r="CR21" s="30">
        <v>60</v>
      </c>
      <c r="CS21" s="31">
        <v>56</v>
      </c>
      <c r="CT21" s="22"/>
      <c r="CU21" s="22"/>
      <c r="CV21" s="22"/>
      <c r="CW21" s="5" t="s">
        <v>26</v>
      </c>
      <c r="CX21" s="73">
        <v>1.4064000000000001</v>
      </c>
      <c r="CY21" s="69"/>
      <c r="CZ21" s="69"/>
      <c r="DA21" s="69"/>
      <c r="DB21" s="69"/>
      <c r="DC21" s="70"/>
      <c r="DD21" s="5" t="s">
        <v>29</v>
      </c>
      <c r="DE21" s="22"/>
      <c r="DF21" s="22"/>
      <c r="DG21" s="22"/>
      <c r="DH21" s="22"/>
      <c r="DI21" s="22"/>
    </row>
    <row r="22" spans="1:113" x14ac:dyDescent="0.3">
      <c r="A22" s="26">
        <v>40740</v>
      </c>
      <c r="B22" s="27">
        <v>60</v>
      </c>
      <c r="C22" s="27">
        <v>64</v>
      </c>
      <c r="D22" s="27">
        <v>64</v>
      </c>
      <c r="E22" s="27">
        <v>64</v>
      </c>
      <c r="F22" s="27">
        <v>60</v>
      </c>
      <c r="G22" s="27">
        <v>60</v>
      </c>
      <c r="H22" s="27">
        <v>64</v>
      </c>
      <c r="I22" s="27">
        <v>60</v>
      </c>
      <c r="J22" s="27">
        <v>60</v>
      </c>
      <c r="K22" s="27">
        <v>64</v>
      </c>
      <c r="L22" s="27">
        <v>64</v>
      </c>
      <c r="M22" s="27">
        <v>64</v>
      </c>
      <c r="N22" s="27">
        <v>60</v>
      </c>
      <c r="O22" s="27">
        <v>64</v>
      </c>
      <c r="P22" s="27">
        <v>60</v>
      </c>
      <c r="Q22" s="27">
        <v>60</v>
      </c>
      <c r="R22" s="27">
        <v>60</v>
      </c>
      <c r="S22" s="27">
        <v>60</v>
      </c>
      <c r="T22" s="27">
        <v>64</v>
      </c>
      <c r="U22" s="27">
        <v>64</v>
      </c>
      <c r="V22" s="27">
        <v>60</v>
      </c>
      <c r="W22" s="27">
        <v>60</v>
      </c>
      <c r="X22" s="27">
        <v>60</v>
      </c>
      <c r="Y22" s="27">
        <v>60</v>
      </c>
      <c r="Z22" s="27">
        <v>64</v>
      </c>
      <c r="AA22" s="27">
        <v>60</v>
      </c>
      <c r="AB22" s="27">
        <v>64</v>
      </c>
      <c r="AC22" s="27">
        <v>60</v>
      </c>
      <c r="AD22" s="27">
        <v>68</v>
      </c>
      <c r="AE22" s="27">
        <v>68</v>
      </c>
      <c r="AF22" s="27">
        <v>68</v>
      </c>
      <c r="AG22" s="27">
        <v>68</v>
      </c>
      <c r="AH22" s="27">
        <v>68</v>
      </c>
      <c r="AI22" s="28">
        <v>68</v>
      </c>
      <c r="AJ22" s="28">
        <v>68</v>
      </c>
      <c r="AK22" s="28">
        <v>68</v>
      </c>
      <c r="AL22" s="28">
        <v>68</v>
      </c>
      <c r="AM22" s="28">
        <v>68</v>
      </c>
      <c r="AN22" s="28">
        <v>68</v>
      </c>
      <c r="AO22" s="28">
        <v>68</v>
      </c>
      <c r="AP22" s="28">
        <v>68</v>
      </c>
      <c r="AQ22" s="28">
        <v>68</v>
      </c>
      <c r="AR22" s="28">
        <v>68</v>
      </c>
      <c r="AS22" s="28">
        <v>72</v>
      </c>
      <c r="AT22" s="28">
        <v>72</v>
      </c>
      <c r="AU22" s="29">
        <v>68</v>
      </c>
      <c r="AV22" s="29">
        <v>68</v>
      </c>
      <c r="AW22" s="29">
        <v>68</v>
      </c>
      <c r="AX22" s="29">
        <v>72</v>
      </c>
      <c r="AY22" s="29">
        <v>68</v>
      </c>
      <c r="AZ22" s="29">
        <v>72</v>
      </c>
      <c r="BA22" s="29">
        <v>68</v>
      </c>
      <c r="BB22" s="29">
        <v>64</v>
      </c>
      <c r="BC22" s="29">
        <v>68</v>
      </c>
      <c r="BD22" s="29">
        <v>72</v>
      </c>
      <c r="BE22" s="29">
        <v>68</v>
      </c>
      <c r="BF22" s="29">
        <v>72</v>
      </c>
      <c r="BG22" s="29">
        <v>68</v>
      </c>
      <c r="BH22" s="29">
        <v>72</v>
      </c>
      <c r="BI22" s="29">
        <v>64</v>
      </c>
      <c r="BJ22" s="29">
        <v>72</v>
      </c>
      <c r="BK22" s="29">
        <v>76</v>
      </c>
      <c r="BL22" s="29">
        <v>76</v>
      </c>
      <c r="BM22" s="29">
        <v>72</v>
      </c>
      <c r="BN22" s="29">
        <v>72</v>
      </c>
      <c r="BO22" s="29">
        <v>72</v>
      </c>
      <c r="BP22" s="29">
        <v>72</v>
      </c>
      <c r="BQ22" s="29">
        <v>72</v>
      </c>
      <c r="BR22" s="29">
        <v>76</v>
      </c>
      <c r="BS22" s="29">
        <v>72</v>
      </c>
      <c r="BT22" s="29">
        <v>72</v>
      </c>
      <c r="BU22" s="29">
        <v>76</v>
      </c>
      <c r="BV22" s="29">
        <v>72</v>
      </c>
      <c r="BW22" s="29">
        <v>68</v>
      </c>
      <c r="BX22" s="29">
        <v>76</v>
      </c>
      <c r="BY22" s="29">
        <v>72</v>
      </c>
      <c r="BZ22" s="29">
        <v>72</v>
      </c>
      <c r="CA22" s="30">
        <v>76</v>
      </c>
      <c r="CB22" s="30">
        <v>76</v>
      </c>
      <c r="CC22" s="30">
        <v>76</v>
      </c>
      <c r="CD22" s="30">
        <v>72</v>
      </c>
      <c r="CE22" s="30">
        <v>72</v>
      </c>
      <c r="CF22" s="30">
        <v>76</v>
      </c>
      <c r="CG22" s="30">
        <v>76</v>
      </c>
      <c r="CH22" s="30">
        <v>60</v>
      </c>
      <c r="CI22" s="30">
        <v>60</v>
      </c>
      <c r="CJ22" s="30">
        <v>60</v>
      </c>
      <c r="CK22" s="30">
        <v>60</v>
      </c>
      <c r="CL22" s="30">
        <v>60</v>
      </c>
      <c r="CM22" s="30">
        <v>64</v>
      </c>
      <c r="CN22" s="30">
        <v>60</v>
      </c>
      <c r="CO22" s="30">
        <v>60</v>
      </c>
      <c r="CP22" s="30">
        <v>60</v>
      </c>
      <c r="CQ22" s="30">
        <v>56</v>
      </c>
      <c r="CR22" s="30">
        <v>64</v>
      </c>
      <c r="CS22" s="31">
        <v>60</v>
      </c>
      <c r="CT22" s="22"/>
      <c r="CU22" s="22"/>
      <c r="CV22" s="22"/>
      <c r="CW22" s="23" t="s">
        <v>12</v>
      </c>
      <c r="CX22" s="5"/>
      <c r="CY22" s="5"/>
      <c r="CZ22" s="5"/>
      <c r="DA22" s="5"/>
      <c r="DB22" s="5"/>
      <c r="DC22" s="5"/>
      <c r="DD22" s="32">
        <f>SUM(CX22:DC22)</f>
        <v>0</v>
      </c>
      <c r="DE22" s="22"/>
      <c r="DF22" s="22"/>
      <c r="DG22" s="22"/>
      <c r="DH22" s="22"/>
      <c r="DI22" s="22"/>
    </row>
    <row r="23" spans="1:113" x14ac:dyDescent="0.3">
      <c r="A23" s="26">
        <v>40741</v>
      </c>
      <c r="B23" s="27">
        <v>60</v>
      </c>
      <c r="C23" s="27">
        <v>64</v>
      </c>
      <c r="D23" s="27">
        <v>64</v>
      </c>
      <c r="E23" s="27">
        <v>64</v>
      </c>
      <c r="F23" s="27">
        <v>60</v>
      </c>
      <c r="G23" s="27">
        <v>64</v>
      </c>
      <c r="H23" s="27">
        <v>64</v>
      </c>
      <c r="I23" s="27">
        <v>60</v>
      </c>
      <c r="J23" s="27">
        <v>64</v>
      </c>
      <c r="K23" s="27">
        <v>64</v>
      </c>
      <c r="L23" s="27">
        <v>60</v>
      </c>
      <c r="M23" s="27">
        <v>64</v>
      </c>
      <c r="N23" s="27">
        <v>64</v>
      </c>
      <c r="O23" s="27">
        <v>60</v>
      </c>
      <c r="P23" s="27">
        <v>64</v>
      </c>
      <c r="Q23" s="27">
        <v>60</v>
      </c>
      <c r="R23" s="27">
        <v>64</v>
      </c>
      <c r="S23" s="27">
        <v>64</v>
      </c>
      <c r="T23" s="27">
        <v>60</v>
      </c>
      <c r="U23" s="27">
        <v>64</v>
      </c>
      <c r="V23" s="27">
        <v>60</v>
      </c>
      <c r="W23" s="27">
        <v>64</v>
      </c>
      <c r="X23" s="27">
        <v>64</v>
      </c>
      <c r="Y23" s="27">
        <v>60</v>
      </c>
      <c r="Z23" s="27">
        <v>64</v>
      </c>
      <c r="AA23" s="27">
        <v>60</v>
      </c>
      <c r="AB23" s="27">
        <v>64</v>
      </c>
      <c r="AC23" s="27">
        <v>60</v>
      </c>
      <c r="AD23" s="27">
        <v>64</v>
      </c>
      <c r="AE23" s="27">
        <v>72</v>
      </c>
      <c r="AF23" s="27">
        <v>72</v>
      </c>
      <c r="AG23" s="27">
        <v>68</v>
      </c>
      <c r="AH23" s="27">
        <v>68</v>
      </c>
      <c r="AI23" s="28">
        <v>72</v>
      </c>
      <c r="AJ23" s="28">
        <v>68</v>
      </c>
      <c r="AK23" s="28">
        <v>72</v>
      </c>
      <c r="AL23" s="28">
        <v>68</v>
      </c>
      <c r="AM23" s="28">
        <v>72</v>
      </c>
      <c r="AN23" s="28">
        <v>72</v>
      </c>
      <c r="AO23" s="28">
        <v>68</v>
      </c>
      <c r="AP23" s="28">
        <v>68</v>
      </c>
      <c r="AQ23" s="28">
        <v>68</v>
      </c>
      <c r="AR23" s="28">
        <v>72</v>
      </c>
      <c r="AS23" s="28">
        <v>68</v>
      </c>
      <c r="AT23" s="28">
        <v>72</v>
      </c>
      <c r="AU23" s="29">
        <v>72</v>
      </c>
      <c r="AV23" s="29">
        <v>68</v>
      </c>
      <c r="AW23" s="29">
        <v>68</v>
      </c>
      <c r="AX23" s="29">
        <v>68</v>
      </c>
      <c r="AY23" s="29">
        <v>68</v>
      </c>
      <c r="AZ23" s="29">
        <v>72</v>
      </c>
      <c r="BA23" s="29">
        <v>72</v>
      </c>
      <c r="BB23" s="29">
        <v>68</v>
      </c>
      <c r="BC23" s="29">
        <v>68</v>
      </c>
      <c r="BD23" s="29">
        <v>68</v>
      </c>
      <c r="BE23" s="29">
        <v>68</v>
      </c>
      <c r="BF23" s="29">
        <v>72</v>
      </c>
      <c r="BG23" s="29">
        <v>72</v>
      </c>
      <c r="BH23" s="29">
        <v>72</v>
      </c>
      <c r="BI23" s="29">
        <v>72</v>
      </c>
      <c r="BJ23" s="29">
        <v>68</v>
      </c>
      <c r="BK23" s="29">
        <v>76</v>
      </c>
      <c r="BL23" s="29">
        <v>72</v>
      </c>
      <c r="BM23" s="29">
        <v>76</v>
      </c>
      <c r="BN23" s="29">
        <v>72</v>
      </c>
      <c r="BO23" s="29">
        <v>76</v>
      </c>
      <c r="BP23" s="29">
        <v>72</v>
      </c>
      <c r="BQ23" s="29">
        <v>72</v>
      </c>
      <c r="BR23" s="29">
        <v>72</v>
      </c>
      <c r="BS23" s="29">
        <v>72</v>
      </c>
      <c r="BT23" s="29">
        <v>72</v>
      </c>
      <c r="BU23" s="29">
        <v>76</v>
      </c>
      <c r="BV23" s="29">
        <v>72</v>
      </c>
      <c r="BW23" s="29">
        <v>72</v>
      </c>
      <c r="BX23" s="29">
        <v>76</v>
      </c>
      <c r="BY23" s="29">
        <v>72</v>
      </c>
      <c r="BZ23" s="29">
        <v>72</v>
      </c>
      <c r="CA23" s="30">
        <v>76</v>
      </c>
      <c r="CB23" s="30">
        <v>76</v>
      </c>
      <c r="CC23" s="30">
        <v>72</v>
      </c>
      <c r="CD23" s="30">
        <v>72</v>
      </c>
      <c r="CE23" s="30">
        <v>76</v>
      </c>
      <c r="CF23" s="30">
        <v>72</v>
      </c>
      <c r="CG23" s="30">
        <v>72</v>
      </c>
      <c r="CH23" s="30">
        <v>64</v>
      </c>
      <c r="CI23" s="30">
        <v>60</v>
      </c>
      <c r="CJ23" s="30">
        <v>60</v>
      </c>
      <c r="CK23" s="30">
        <v>60</v>
      </c>
      <c r="CL23" s="30">
        <v>60</v>
      </c>
      <c r="CM23" s="30">
        <v>64</v>
      </c>
      <c r="CN23" s="30">
        <v>60</v>
      </c>
      <c r="CO23" s="30">
        <v>60</v>
      </c>
      <c r="CP23" s="30">
        <v>60</v>
      </c>
      <c r="CQ23" s="30">
        <v>60</v>
      </c>
      <c r="CR23" s="30">
        <v>64</v>
      </c>
      <c r="CS23" s="31">
        <v>60</v>
      </c>
      <c r="CT23" s="22"/>
      <c r="CU23" s="22"/>
      <c r="CV23" s="22"/>
      <c r="CW23" s="23" t="s">
        <v>13</v>
      </c>
      <c r="CX23" s="33">
        <f>CX8*CX20*CX21</f>
        <v>16.876800000000003</v>
      </c>
      <c r="CY23" s="33">
        <f>CY8*CY20*CX21</f>
        <v>36.45805487296326</v>
      </c>
      <c r="CZ23" s="5"/>
      <c r="DA23" s="5"/>
      <c r="DB23" s="5"/>
      <c r="DC23" s="5"/>
      <c r="DD23" s="32">
        <f t="shared" ref="DD23:DD33" si="0">SUM(CX23:DC23)</f>
        <v>53.334854872963263</v>
      </c>
      <c r="DE23" s="22"/>
      <c r="DF23" s="22"/>
      <c r="DG23" s="22"/>
      <c r="DH23" s="22"/>
      <c r="DI23" s="22"/>
    </row>
    <row r="24" spans="1:113" x14ac:dyDescent="0.3">
      <c r="A24" s="26">
        <v>40742</v>
      </c>
      <c r="B24" s="27">
        <v>60</v>
      </c>
      <c r="C24" s="27">
        <v>64</v>
      </c>
      <c r="D24" s="27">
        <v>64</v>
      </c>
      <c r="E24" s="27">
        <v>64</v>
      </c>
      <c r="F24" s="27">
        <v>64</v>
      </c>
      <c r="G24" s="27">
        <v>64</v>
      </c>
      <c r="H24" s="27">
        <v>64</v>
      </c>
      <c r="I24" s="27">
        <v>60</v>
      </c>
      <c r="J24" s="27">
        <v>68</v>
      </c>
      <c r="K24" s="27">
        <v>60</v>
      </c>
      <c r="L24" s="27">
        <v>64</v>
      </c>
      <c r="M24" s="27">
        <v>64</v>
      </c>
      <c r="N24" s="27">
        <v>60</v>
      </c>
      <c r="O24" s="27">
        <v>64</v>
      </c>
      <c r="P24" s="27">
        <v>64</v>
      </c>
      <c r="Q24" s="27">
        <v>60</v>
      </c>
      <c r="R24" s="27">
        <v>64</v>
      </c>
      <c r="S24" s="27">
        <v>64</v>
      </c>
      <c r="T24" s="27">
        <v>64</v>
      </c>
      <c r="U24" s="27">
        <v>60</v>
      </c>
      <c r="V24" s="27">
        <v>60</v>
      </c>
      <c r="W24" s="27">
        <v>64</v>
      </c>
      <c r="X24" s="27">
        <v>64</v>
      </c>
      <c r="Y24" s="27">
        <v>64</v>
      </c>
      <c r="Z24" s="27">
        <v>60</v>
      </c>
      <c r="AA24" s="27">
        <v>60</v>
      </c>
      <c r="AB24" s="27">
        <v>64</v>
      </c>
      <c r="AC24" s="27">
        <v>60</v>
      </c>
      <c r="AD24" s="27">
        <v>156</v>
      </c>
      <c r="AE24" s="27">
        <v>176</v>
      </c>
      <c r="AF24" s="27">
        <v>188</v>
      </c>
      <c r="AG24" s="27">
        <v>232</v>
      </c>
      <c r="AH24" s="27">
        <v>268</v>
      </c>
      <c r="AI24" s="28">
        <v>332</v>
      </c>
      <c r="AJ24" s="28">
        <v>352</v>
      </c>
      <c r="AK24" s="28">
        <v>352</v>
      </c>
      <c r="AL24" s="28">
        <v>368</v>
      </c>
      <c r="AM24" s="28">
        <v>368</v>
      </c>
      <c r="AN24" s="28">
        <v>364</v>
      </c>
      <c r="AO24" s="28">
        <v>364</v>
      </c>
      <c r="AP24" s="28">
        <v>372</v>
      </c>
      <c r="AQ24" s="28">
        <v>368</v>
      </c>
      <c r="AR24" s="28">
        <v>368</v>
      </c>
      <c r="AS24" s="28">
        <v>376</v>
      </c>
      <c r="AT24" s="28">
        <v>284</v>
      </c>
      <c r="AU24" s="29">
        <v>260</v>
      </c>
      <c r="AV24" s="29">
        <v>304</v>
      </c>
      <c r="AW24" s="29">
        <v>328</v>
      </c>
      <c r="AX24" s="29">
        <v>336</v>
      </c>
      <c r="AY24" s="29">
        <v>344</v>
      </c>
      <c r="AZ24" s="29">
        <v>344</v>
      </c>
      <c r="BA24" s="29">
        <v>348</v>
      </c>
      <c r="BB24" s="29">
        <v>356</v>
      </c>
      <c r="BC24" s="29">
        <v>344</v>
      </c>
      <c r="BD24" s="29">
        <v>348</v>
      </c>
      <c r="BE24" s="29">
        <v>340</v>
      </c>
      <c r="BF24" s="29">
        <v>324</v>
      </c>
      <c r="BG24" s="29">
        <v>308</v>
      </c>
      <c r="BH24" s="29">
        <v>292</v>
      </c>
      <c r="BI24" s="29">
        <v>280</v>
      </c>
      <c r="BJ24" s="29">
        <v>204</v>
      </c>
      <c r="BK24" s="29">
        <v>144</v>
      </c>
      <c r="BL24" s="29">
        <v>92</v>
      </c>
      <c r="BM24" s="29">
        <v>80</v>
      </c>
      <c r="BN24" s="29">
        <v>80</v>
      </c>
      <c r="BO24" s="29">
        <v>84</v>
      </c>
      <c r="BP24" s="29">
        <v>88</v>
      </c>
      <c r="BQ24" s="29">
        <v>84</v>
      </c>
      <c r="BR24" s="29">
        <v>80</v>
      </c>
      <c r="BS24" s="29">
        <v>88</v>
      </c>
      <c r="BT24" s="29">
        <v>88</v>
      </c>
      <c r="BU24" s="29">
        <v>88</v>
      </c>
      <c r="BV24" s="29">
        <v>80</v>
      </c>
      <c r="BW24" s="29">
        <v>84</v>
      </c>
      <c r="BX24" s="29">
        <v>84</v>
      </c>
      <c r="BY24" s="29">
        <v>84</v>
      </c>
      <c r="BZ24" s="29">
        <v>84</v>
      </c>
      <c r="CA24" s="30">
        <v>80</v>
      </c>
      <c r="CB24" s="30">
        <v>80</v>
      </c>
      <c r="CC24" s="30">
        <v>80</v>
      </c>
      <c r="CD24" s="30">
        <v>80</v>
      </c>
      <c r="CE24" s="30">
        <v>76</v>
      </c>
      <c r="CF24" s="30">
        <v>76</v>
      </c>
      <c r="CG24" s="30">
        <v>80</v>
      </c>
      <c r="CH24" s="30">
        <v>60</v>
      </c>
      <c r="CI24" s="30">
        <v>60</v>
      </c>
      <c r="CJ24" s="30">
        <v>60</v>
      </c>
      <c r="CK24" s="30">
        <v>64</v>
      </c>
      <c r="CL24" s="30">
        <v>60</v>
      </c>
      <c r="CM24" s="30">
        <v>64</v>
      </c>
      <c r="CN24" s="30">
        <v>60</v>
      </c>
      <c r="CO24" s="30">
        <v>56</v>
      </c>
      <c r="CP24" s="30">
        <v>60</v>
      </c>
      <c r="CQ24" s="30">
        <v>60</v>
      </c>
      <c r="CR24" s="30">
        <v>64</v>
      </c>
      <c r="CS24" s="31">
        <v>60</v>
      </c>
      <c r="CT24" s="22"/>
      <c r="CU24" s="22"/>
      <c r="CV24" s="22"/>
      <c r="CW24" s="23" t="s">
        <v>14</v>
      </c>
      <c r="CX24" s="5"/>
      <c r="CY24" s="5"/>
      <c r="CZ24" s="5"/>
      <c r="DA24" s="5"/>
      <c r="DB24" s="5"/>
      <c r="DC24" s="5"/>
      <c r="DD24" s="32">
        <f t="shared" si="0"/>
        <v>0</v>
      </c>
      <c r="DE24" s="22"/>
      <c r="DF24" s="22"/>
      <c r="DG24" s="22"/>
      <c r="DH24" s="22"/>
      <c r="DI24" s="22"/>
    </row>
    <row r="25" spans="1:113" x14ac:dyDescent="0.3">
      <c r="A25" s="26">
        <v>40743</v>
      </c>
      <c r="B25" s="27">
        <v>64</v>
      </c>
      <c r="C25" s="27">
        <v>60</v>
      </c>
      <c r="D25" s="27">
        <v>64</v>
      </c>
      <c r="E25" s="27">
        <v>64</v>
      </c>
      <c r="F25" s="27">
        <v>64</v>
      </c>
      <c r="G25" s="27">
        <v>64</v>
      </c>
      <c r="H25" s="27">
        <v>64</v>
      </c>
      <c r="I25" s="27">
        <v>60</v>
      </c>
      <c r="J25" s="27">
        <v>64</v>
      </c>
      <c r="K25" s="27">
        <v>60</v>
      </c>
      <c r="L25" s="27">
        <v>68</v>
      </c>
      <c r="M25" s="27">
        <v>64</v>
      </c>
      <c r="N25" s="27">
        <v>64</v>
      </c>
      <c r="O25" s="27">
        <v>60</v>
      </c>
      <c r="P25" s="27">
        <v>64</v>
      </c>
      <c r="Q25" s="27">
        <v>60</v>
      </c>
      <c r="R25" s="27">
        <v>68</v>
      </c>
      <c r="S25" s="27">
        <v>64</v>
      </c>
      <c r="T25" s="27">
        <v>64</v>
      </c>
      <c r="U25" s="27">
        <v>60</v>
      </c>
      <c r="V25" s="27">
        <v>64</v>
      </c>
      <c r="W25" s="27">
        <v>60</v>
      </c>
      <c r="X25" s="27">
        <v>64</v>
      </c>
      <c r="Y25" s="27">
        <v>60</v>
      </c>
      <c r="Z25" s="27">
        <v>64</v>
      </c>
      <c r="AA25" s="27">
        <v>64</v>
      </c>
      <c r="AB25" s="27">
        <v>64</v>
      </c>
      <c r="AC25" s="27">
        <v>64</v>
      </c>
      <c r="AD25" s="27">
        <v>156</v>
      </c>
      <c r="AE25" s="27">
        <v>180</v>
      </c>
      <c r="AF25" s="27">
        <v>188</v>
      </c>
      <c r="AG25" s="27">
        <v>236</v>
      </c>
      <c r="AH25" s="27">
        <v>264</v>
      </c>
      <c r="AI25" s="28">
        <v>328</v>
      </c>
      <c r="AJ25" s="28">
        <v>348</v>
      </c>
      <c r="AK25" s="28">
        <v>376</v>
      </c>
      <c r="AL25" s="28">
        <v>368</v>
      </c>
      <c r="AM25" s="28">
        <v>372</v>
      </c>
      <c r="AN25" s="28">
        <v>376</v>
      </c>
      <c r="AO25" s="28">
        <v>380</v>
      </c>
      <c r="AP25" s="28">
        <v>372</v>
      </c>
      <c r="AQ25" s="28">
        <v>372</v>
      </c>
      <c r="AR25" s="28">
        <v>372</v>
      </c>
      <c r="AS25" s="28">
        <v>376</v>
      </c>
      <c r="AT25" s="28">
        <v>292</v>
      </c>
      <c r="AU25" s="29">
        <v>260</v>
      </c>
      <c r="AV25" s="29">
        <v>308</v>
      </c>
      <c r="AW25" s="29">
        <v>324</v>
      </c>
      <c r="AX25" s="29">
        <v>344</v>
      </c>
      <c r="AY25" s="29">
        <v>348</v>
      </c>
      <c r="AZ25" s="29">
        <v>352</v>
      </c>
      <c r="BA25" s="29">
        <v>364</v>
      </c>
      <c r="BB25" s="29">
        <v>372</v>
      </c>
      <c r="BC25" s="29">
        <v>368</v>
      </c>
      <c r="BD25" s="29">
        <v>356</v>
      </c>
      <c r="BE25" s="29">
        <v>356</v>
      </c>
      <c r="BF25" s="29">
        <v>340</v>
      </c>
      <c r="BG25" s="29">
        <v>328</v>
      </c>
      <c r="BH25" s="29">
        <v>300</v>
      </c>
      <c r="BI25" s="29">
        <v>296</v>
      </c>
      <c r="BJ25" s="29">
        <v>216</v>
      </c>
      <c r="BK25" s="29">
        <v>148</v>
      </c>
      <c r="BL25" s="29">
        <v>92</v>
      </c>
      <c r="BM25" s="29">
        <v>76</v>
      </c>
      <c r="BN25" s="29">
        <v>76</v>
      </c>
      <c r="BO25" s="29">
        <v>72</v>
      </c>
      <c r="BP25" s="29">
        <v>76</v>
      </c>
      <c r="BQ25" s="29">
        <v>80</v>
      </c>
      <c r="BR25" s="29">
        <v>80</v>
      </c>
      <c r="BS25" s="29">
        <v>84</v>
      </c>
      <c r="BT25" s="29">
        <v>92</v>
      </c>
      <c r="BU25" s="29">
        <v>88</v>
      </c>
      <c r="BV25" s="29">
        <v>96</v>
      </c>
      <c r="BW25" s="29">
        <v>92</v>
      </c>
      <c r="BX25" s="29">
        <v>92</v>
      </c>
      <c r="BY25" s="29">
        <v>100</v>
      </c>
      <c r="BZ25" s="29">
        <v>96</v>
      </c>
      <c r="CA25" s="30">
        <v>92</v>
      </c>
      <c r="CB25" s="30">
        <v>92</v>
      </c>
      <c r="CC25" s="30">
        <v>92</v>
      </c>
      <c r="CD25" s="30">
        <v>80</v>
      </c>
      <c r="CE25" s="30">
        <v>76</v>
      </c>
      <c r="CF25" s="30">
        <v>76</v>
      </c>
      <c r="CG25" s="30">
        <v>76</v>
      </c>
      <c r="CH25" s="30">
        <v>60</v>
      </c>
      <c r="CI25" s="30">
        <v>56</v>
      </c>
      <c r="CJ25" s="30">
        <v>64</v>
      </c>
      <c r="CK25" s="30">
        <v>56</v>
      </c>
      <c r="CL25" s="30">
        <v>60</v>
      </c>
      <c r="CM25" s="30">
        <v>60</v>
      </c>
      <c r="CN25" s="30">
        <v>60</v>
      </c>
      <c r="CO25" s="30">
        <v>60</v>
      </c>
      <c r="CP25" s="30">
        <v>56</v>
      </c>
      <c r="CQ25" s="30">
        <v>60</v>
      </c>
      <c r="CR25" s="30">
        <v>64</v>
      </c>
      <c r="CS25" s="31">
        <v>60</v>
      </c>
      <c r="CT25" s="22"/>
      <c r="CU25" s="22"/>
      <c r="CV25" s="22"/>
      <c r="CW25" s="23" t="s">
        <v>15</v>
      </c>
      <c r="CX25" s="5"/>
      <c r="CY25" s="5"/>
      <c r="CZ25" s="5"/>
      <c r="DA25" s="5"/>
      <c r="DB25" s="5"/>
      <c r="DC25" s="5"/>
      <c r="DD25" s="32">
        <f t="shared" si="0"/>
        <v>0</v>
      </c>
      <c r="DE25" s="22"/>
      <c r="DF25" s="22"/>
      <c r="DG25" s="22"/>
      <c r="DH25" s="22"/>
      <c r="DI25" s="22"/>
    </row>
    <row r="26" spans="1:113" x14ac:dyDescent="0.3">
      <c r="A26" s="26">
        <v>40744</v>
      </c>
      <c r="B26" s="27">
        <v>60</v>
      </c>
      <c r="C26" s="27">
        <v>64</v>
      </c>
      <c r="D26" s="27">
        <v>60</v>
      </c>
      <c r="E26" s="27">
        <v>64</v>
      </c>
      <c r="F26" s="27">
        <v>60</v>
      </c>
      <c r="G26" s="27">
        <v>64</v>
      </c>
      <c r="H26" s="27">
        <v>60</v>
      </c>
      <c r="I26" s="27">
        <v>64</v>
      </c>
      <c r="J26" s="27">
        <v>60</v>
      </c>
      <c r="K26" s="27">
        <v>64</v>
      </c>
      <c r="L26" s="27">
        <v>60</v>
      </c>
      <c r="M26" s="27">
        <v>64</v>
      </c>
      <c r="N26" s="27">
        <v>60</v>
      </c>
      <c r="O26" s="27">
        <v>60</v>
      </c>
      <c r="P26" s="27">
        <v>68</v>
      </c>
      <c r="Q26" s="27">
        <v>60</v>
      </c>
      <c r="R26" s="27">
        <v>60</v>
      </c>
      <c r="S26" s="27">
        <v>60</v>
      </c>
      <c r="T26" s="27">
        <v>64</v>
      </c>
      <c r="U26" s="27">
        <v>60</v>
      </c>
      <c r="V26" s="27">
        <v>64</v>
      </c>
      <c r="W26" s="27">
        <v>64</v>
      </c>
      <c r="X26" s="27">
        <v>60</v>
      </c>
      <c r="Y26" s="27">
        <v>64</v>
      </c>
      <c r="Z26" s="27">
        <v>60</v>
      </c>
      <c r="AA26" s="27">
        <v>64</v>
      </c>
      <c r="AB26" s="27">
        <v>60</v>
      </c>
      <c r="AC26" s="27">
        <v>64</v>
      </c>
      <c r="AD26" s="27">
        <v>156</v>
      </c>
      <c r="AE26" s="27">
        <v>180</v>
      </c>
      <c r="AF26" s="27">
        <v>196</v>
      </c>
      <c r="AG26" s="27">
        <v>236</v>
      </c>
      <c r="AH26" s="27">
        <v>248</v>
      </c>
      <c r="AI26" s="28">
        <v>288</v>
      </c>
      <c r="AJ26" s="28">
        <v>332</v>
      </c>
      <c r="AK26" s="28">
        <v>352</v>
      </c>
      <c r="AL26" s="28">
        <v>356</v>
      </c>
      <c r="AM26" s="28">
        <v>352</v>
      </c>
      <c r="AN26" s="28">
        <v>356</v>
      </c>
      <c r="AO26" s="28">
        <v>356</v>
      </c>
      <c r="AP26" s="28">
        <v>356</v>
      </c>
      <c r="AQ26" s="28">
        <v>364</v>
      </c>
      <c r="AR26" s="28">
        <v>364</v>
      </c>
      <c r="AS26" s="28">
        <v>360</v>
      </c>
      <c r="AT26" s="28">
        <v>280</v>
      </c>
      <c r="AU26" s="29">
        <v>240</v>
      </c>
      <c r="AV26" s="29">
        <v>296</v>
      </c>
      <c r="AW26" s="29">
        <v>328</v>
      </c>
      <c r="AX26" s="29">
        <v>340</v>
      </c>
      <c r="AY26" s="29">
        <v>348</v>
      </c>
      <c r="AZ26" s="29">
        <v>352</v>
      </c>
      <c r="BA26" s="29">
        <v>356</v>
      </c>
      <c r="BB26" s="29">
        <v>340</v>
      </c>
      <c r="BC26" s="29">
        <v>348</v>
      </c>
      <c r="BD26" s="29">
        <v>344</v>
      </c>
      <c r="BE26" s="29">
        <v>336</v>
      </c>
      <c r="BF26" s="29">
        <v>320</v>
      </c>
      <c r="BG26" s="29">
        <v>308</v>
      </c>
      <c r="BH26" s="29">
        <v>304</v>
      </c>
      <c r="BI26" s="29">
        <v>288</v>
      </c>
      <c r="BJ26" s="29">
        <v>216</v>
      </c>
      <c r="BK26" s="29">
        <v>152</v>
      </c>
      <c r="BL26" s="29">
        <v>92</v>
      </c>
      <c r="BM26" s="29">
        <v>80</v>
      </c>
      <c r="BN26" s="29">
        <v>80</v>
      </c>
      <c r="BO26" s="29">
        <v>80</v>
      </c>
      <c r="BP26" s="29">
        <v>80</v>
      </c>
      <c r="BQ26" s="29">
        <v>80</v>
      </c>
      <c r="BR26" s="29">
        <v>76</v>
      </c>
      <c r="BS26" s="29">
        <v>84</v>
      </c>
      <c r="BT26" s="29">
        <v>88</v>
      </c>
      <c r="BU26" s="29">
        <v>80</v>
      </c>
      <c r="BV26" s="29">
        <v>88</v>
      </c>
      <c r="BW26" s="29">
        <v>80</v>
      </c>
      <c r="BX26" s="29">
        <v>84</v>
      </c>
      <c r="BY26" s="29">
        <v>84</v>
      </c>
      <c r="BZ26" s="29">
        <v>80</v>
      </c>
      <c r="CA26" s="30">
        <v>80</v>
      </c>
      <c r="CB26" s="30">
        <v>76</v>
      </c>
      <c r="CC26" s="30">
        <v>76</v>
      </c>
      <c r="CD26" s="30">
        <v>76</v>
      </c>
      <c r="CE26" s="30">
        <v>76</v>
      </c>
      <c r="CF26" s="30">
        <v>76</v>
      </c>
      <c r="CG26" s="30">
        <v>68</v>
      </c>
      <c r="CH26" s="30">
        <v>64</v>
      </c>
      <c r="CI26" s="30">
        <v>60</v>
      </c>
      <c r="CJ26" s="30">
        <v>60</v>
      </c>
      <c r="CK26" s="30">
        <v>60</v>
      </c>
      <c r="CL26" s="30">
        <v>60</v>
      </c>
      <c r="CM26" s="30">
        <v>60</v>
      </c>
      <c r="CN26" s="30">
        <v>60</v>
      </c>
      <c r="CO26" s="30">
        <v>60</v>
      </c>
      <c r="CP26" s="30">
        <v>56</v>
      </c>
      <c r="CQ26" s="30">
        <v>60</v>
      </c>
      <c r="CR26" s="30">
        <v>64</v>
      </c>
      <c r="CS26" s="31">
        <v>56</v>
      </c>
      <c r="CT26" s="22"/>
      <c r="CU26" s="22"/>
      <c r="CV26" s="22"/>
      <c r="CW26" s="23" t="s">
        <v>16</v>
      </c>
      <c r="CX26" s="5"/>
      <c r="CY26" s="5"/>
      <c r="CZ26" s="5"/>
      <c r="DA26" s="5"/>
      <c r="DB26" s="5"/>
      <c r="DC26" s="5"/>
      <c r="DD26" s="32">
        <f t="shared" si="0"/>
        <v>0</v>
      </c>
      <c r="DE26" s="22"/>
      <c r="DF26" s="22"/>
      <c r="DG26" s="22"/>
      <c r="DH26" s="22"/>
      <c r="DI26" s="22"/>
    </row>
    <row r="27" spans="1:113" x14ac:dyDescent="0.3">
      <c r="A27" s="26">
        <v>40745</v>
      </c>
      <c r="B27" s="27">
        <v>64</v>
      </c>
      <c r="C27" s="27">
        <v>64</v>
      </c>
      <c r="D27" s="27">
        <v>64</v>
      </c>
      <c r="E27" s="27">
        <v>64</v>
      </c>
      <c r="F27" s="27">
        <v>60</v>
      </c>
      <c r="G27" s="27">
        <v>64</v>
      </c>
      <c r="H27" s="27">
        <v>60</v>
      </c>
      <c r="I27" s="27">
        <v>64</v>
      </c>
      <c r="J27" s="27">
        <v>64</v>
      </c>
      <c r="K27" s="27">
        <v>60</v>
      </c>
      <c r="L27" s="27">
        <v>64</v>
      </c>
      <c r="M27" s="27">
        <v>64</v>
      </c>
      <c r="N27" s="27">
        <v>60</v>
      </c>
      <c r="O27" s="27">
        <v>64</v>
      </c>
      <c r="P27" s="27">
        <v>60</v>
      </c>
      <c r="Q27" s="27">
        <v>64</v>
      </c>
      <c r="R27" s="27">
        <v>64</v>
      </c>
      <c r="S27" s="27">
        <v>64</v>
      </c>
      <c r="T27" s="27">
        <v>60</v>
      </c>
      <c r="U27" s="27">
        <v>64</v>
      </c>
      <c r="V27" s="27">
        <v>60</v>
      </c>
      <c r="W27" s="27">
        <v>64</v>
      </c>
      <c r="X27" s="27">
        <v>60</v>
      </c>
      <c r="Y27" s="27">
        <v>60</v>
      </c>
      <c r="Z27" s="27">
        <v>64</v>
      </c>
      <c r="AA27" s="27">
        <v>64</v>
      </c>
      <c r="AB27" s="27">
        <v>64</v>
      </c>
      <c r="AC27" s="27">
        <v>60</v>
      </c>
      <c r="AD27" s="27">
        <v>156</v>
      </c>
      <c r="AE27" s="27">
        <v>180</v>
      </c>
      <c r="AF27" s="27">
        <v>192</v>
      </c>
      <c r="AG27" s="27">
        <v>220</v>
      </c>
      <c r="AH27" s="27">
        <v>244</v>
      </c>
      <c r="AI27" s="28">
        <v>284</v>
      </c>
      <c r="AJ27" s="28">
        <v>336</v>
      </c>
      <c r="AK27" s="28">
        <v>352</v>
      </c>
      <c r="AL27" s="28">
        <v>348</v>
      </c>
      <c r="AM27" s="28">
        <v>356</v>
      </c>
      <c r="AN27" s="28">
        <v>344</v>
      </c>
      <c r="AO27" s="28">
        <v>348</v>
      </c>
      <c r="AP27" s="28">
        <v>340</v>
      </c>
      <c r="AQ27" s="28">
        <v>340</v>
      </c>
      <c r="AR27" s="28">
        <v>340</v>
      </c>
      <c r="AS27" s="28">
        <v>344</v>
      </c>
      <c r="AT27" s="28">
        <v>280</v>
      </c>
      <c r="AU27" s="29">
        <v>248</v>
      </c>
      <c r="AV27" s="29">
        <v>296</v>
      </c>
      <c r="AW27" s="29">
        <v>320</v>
      </c>
      <c r="AX27" s="29">
        <v>324</v>
      </c>
      <c r="AY27" s="29">
        <v>324</v>
      </c>
      <c r="AZ27" s="29">
        <v>332</v>
      </c>
      <c r="BA27" s="29">
        <v>336</v>
      </c>
      <c r="BB27" s="29">
        <v>340</v>
      </c>
      <c r="BC27" s="29">
        <v>332</v>
      </c>
      <c r="BD27" s="29">
        <v>336</v>
      </c>
      <c r="BE27" s="29">
        <v>324</v>
      </c>
      <c r="BF27" s="29">
        <v>320</v>
      </c>
      <c r="BG27" s="29">
        <v>300</v>
      </c>
      <c r="BH27" s="29">
        <v>288</v>
      </c>
      <c r="BI27" s="29">
        <v>284</v>
      </c>
      <c r="BJ27" s="29">
        <v>208</v>
      </c>
      <c r="BK27" s="29">
        <v>148</v>
      </c>
      <c r="BL27" s="29">
        <v>88</v>
      </c>
      <c r="BM27" s="29">
        <v>80</v>
      </c>
      <c r="BN27" s="29">
        <v>72</v>
      </c>
      <c r="BO27" s="29">
        <v>76</v>
      </c>
      <c r="BP27" s="29">
        <v>76</v>
      </c>
      <c r="BQ27" s="29">
        <v>72</v>
      </c>
      <c r="BR27" s="29">
        <v>76</v>
      </c>
      <c r="BS27" s="29">
        <v>76</v>
      </c>
      <c r="BT27" s="29">
        <v>76</v>
      </c>
      <c r="BU27" s="29">
        <v>76</v>
      </c>
      <c r="BV27" s="29">
        <v>72</v>
      </c>
      <c r="BW27" s="29">
        <v>76</v>
      </c>
      <c r="BX27" s="29">
        <v>76</v>
      </c>
      <c r="BY27" s="29">
        <v>76</v>
      </c>
      <c r="BZ27" s="29">
        <v>76</v>
      </c>
      <c r="CA27" s="30">
        <v>76</v>
      </c>
      <c r="CB27" s="30">
        <v>76</v>
      </c>
      <c r="CC27" s="30">
        <v>76</v>
      </c>
      <c r="CD27" s="30">
        <v>76</v>
      </c>
      <c r="CE27" s="30">
        <v>76</v>
      </c>
      <c r="CF27" s="30">
        <v>76</v>
      </c>
      <c r="CG27" s="30">
        <v>76</v>
      </c>
      <c r="CH27" s="30">
        <v>64</v>
      </c>
      <c r="CI27" s="30">
        <v>64</v>
      </c>
      <c r="CJ27" s="30">
        <v>60</v>
      </c>
      <c r="CK27" s="30">
        <v>64</v>
      </c>
      <c r="CL27" s="30">
        <v>60</v>
      </c>
      <c r="CM27" s="30">
        <v>60</v>
      </c>
      <c r="CN27" s="30">
        <v>60</v>
      </c>
      <c r="CO27" s="30">
        <v>60</v>
      </c>
      <c r="CP27" s="30">
        <v>64</v>
      </c>
      <c r="CQ27" s="30">
        <v>60</v>
      </c>
      <c r="CR27" s="30">
        <v>60</v>
      </c>
      <c r="CS27" s="31">
        <v>60</v>
      </c>
      <c r="CT27" s="22"/>
      <c r="CU27" s="22"/>
      <c r="CV27" s="22"/>
      <c r="CW27" s="23" t="s">
        <v>17</v>
      </c>
      <c r="CX27" s="5"/>
      <c r="CY27" s="5"/>
      <c r="CZ27" s="5"/>
      <c r="DA27" s="5"/>
      <c r="DB27" s="5"/>
      <c r="DC27" s="5"/>
      <c r="DD27" s="32">
        <f t="shared" si="0"/>
        <v>0</v>
      </c>
      <c r="DE27" s="22"/>
      <c r="DF27" s="22"/>
      <c r="DG27" s="22"/>
      <c r="DH27" s="22"/>
      <c r="DI27" s="22"/>
    </row>
    <row r="28" spans="1:113" x14ac:dyDescent="0.3">
      <c r="A28" s="26">
        <v>40746</v>
      </c>
      <c r="B28" s="27">
        <v>60</v>
      </c>
      <c r="C28" s="27">
        <v>64</v>
      </c>
      <c r="D28" s="27">
        <v>68</v>
      </c>
      <c r="E28" s="27">
        <v>64</v>
      </c>
      <c r="F28" s="27">
        <v>64</v>
      </c>
      <c r="G28" s="27">
        <v>64</v>
      </c>
      <c r="H28" s="27">
        <v>60</v>
      </c>
      <c r="I28" s="27">
        <v>64</v>
      </c>
      <c r="J28" s="27">
        <v>64</v>
      </c>
      <c r="K28" s="27">
        <v>64</v>
      </c>
      <c r="L28" s="27">
        <v>64</v>
      </c>
      <c r="M28" s="27">
        <v>68</v>
      </c>
      <c r="N28" s="27">
        <v>64</v>
      </c>
      <c r="O28" s="27">
        <v>60</v>
      </c>
      <c r="P28" s="27">
        <v>64</v>
      </c>
      <c r="Q28" s="27">
        <v>64</v>
      </c>
      <c r="R28" s="27">
        <v>60</v>
      </c>
      <c r="S28" s="27">
        <v>68</v>
      </c>
      <c r="T28" s="27">
        <v>64</v>
      </c>
      <c r="U28" s="27">
        <v>60</v>
      </c>
      <c r="V28" s="27">
        <v>64</v>
      </c>
      <c r="W28" s="27">
        <v>64</v>
      </c>
      <c r="X28" s="27">
        <v>64</v>
      </c>
      <c r="Y28" s="27">
        <v>60</v>
      </c>
      <c r="Z28" s="27">
        <v>64</v>
      </c>
      <c r="AA28" s="27">
        <v>64</v>
      </c>
      <c r="AB28" s="27">
        <v>64</v>
      </c>
      <c r="AC28" s="27">
        <v>64</v>
      </c>
      <c r="AD28" s="27">
        <v>160</v>
      </c>
      <c r="AE28" s="27">
        <v>176</v>
      </c>
      <c r="AF28" s="27">
        <v>188</v>
      </c>
      <c r="AG28" s="27">
        <v>232</v>
      </c>
      <c r="AH28" s="27">
        <v>248</v>
      </c>
      <c r="AI28" s="28">
        <v>292</v>
      </c>
      <c r="AJ28" s="28">
        <v>348</v>
      </c>
      <c r="AK28" s="28">
        <v>340</v>
      </c>
      <c r="AL28" s="28">
        <v>352</v>
      </c>
      <c r="AM28" s="28">
        <v>352</v>
      </c>
      <c r="AN28" s="28">
        <v>348</v>
      </c>
      <c r="AO28" s="28">
        <v>348</v>
      </c>
      <c r="AP28" s="28">
        <v>344</v>
      </c>
      <c r="AQ28" s="28">
        <v>348</v>
      </c>
      <c r="AR28" s="28">
        <v>344</v>
      </c>
      <c r="AS28" s="28">
        <v>344</v>
      </c>
      <c r="AT28" s="28">
        <v>280</v>
      </c>
      <c r="AU28" s="29">
        <v>256</v>
      </c>
      <c r="AV28" s="29">
        <v>300</v>
      </c>
      <c r="AW28" s="29">
        <v>304</v>
      </c>
      <c r="AX28" s="29">
        <v>312</v>
      </c>
      <c r="AY28" s="29">
        <v>328</v>
      </c>
      <c r="AZ28" s="29">
        <v>336</v>
      </c>
      <c r="BA28" s="29">
        <v>336</v>
      </c>
      <c r="BB28" s="29">
        <v>336</v>
      </c>
      <c r="BC28" s="29">
        <v>320</v>
      </c>
      <c r="BD28" s="29">
        <v>332</v>
      </c>
      <c r="BE28" s="29">
        <v>308</v>
      </c>
      <c r="BF28" s="29">
        <v>300</v>
      </c>
      <c r="BG28" s="29">
        <v>280</v>
      </c>
      <c r="BH28" s="29">
        <v>280</v>
      </c>
      <c r="BI28" s="29">
        <v>272</v>
      </c>
      <c r="BJ28" s="29">
        <v>212</v>
      </c>
      <c r="BK28" s="29">
        <v>148</v>
      </c>
      <c r="BL28" s="29">
        <v>88</v>
      </c>
      <c r="BM28" s="29">
        <v>80</v>
      </c>
      <c r="BN28" s="29">
        <v>88</v>
      </c>
      <c r="BO28" s="29">
        <v>88</v>
      </c>
      <c r="BP28" s="29">
        <v>76</v>
      </c>
      <c r="BQ28" s="29">
        <v>76</v>
      </c>
      <c r="BR28" s="29">
        <v>72</v>
      </c>
      <c r="BS28" s="29">
        <v>72</v>
      </c>
      <c r="BT28" s="29">
        <v>72</v>
      </c>
      <c r="BU28" s="29">
        <v>72</v>
      </c>
      <c r="BV28" s="29">
        <v>76</v>
      </c>
      <c r="BW28" s="29">
        <v>72</v>
      </c>
      <c r="BX28" s="29">
        <v>72</v>
      </c>
      <c r="BY28" s="29">
        <v>72</v>
      </c>
      <c r="BZ28" s="29">
        <v>72</v>
      </c>
      <c r="CA28" s="30">
        <v>76</v>
      </c>
      <c r="CB28" s="30">
        <v>72</v>
      </c>
      <c r="CC28" s="30">
        <v>76</v>
      </c>
      <c r="CD28" s="30">
        <v>76</v>
      </c>
      <c r="CE28" s="30">
        <v>68</v>
      </c>
      <c r="CF28" s="30">
        <v>72</v>
      </c>
      <c r="CG28" s="30">
        <v>72</v>
      </c>
      <c r="CH28" s="30">
        <v>64</v>
      </c>
      <c r="CI28" s="30">
        <v>60</v>
      </c>
      <c r="CJ28" s="30">
        <v>60</v>
      </c>
      <c r="CK28" s="30">
        <v>60</v>
      </c>
      <c r="CL28" s="30">
        <v>60</v>
      </c>
      <c r="CM28" s="30">
        <v>56</v>
      </c>
      <c r="CN28" s="30">
        <v>64</v>
      </c>
      <c r="CO28" s="30">
        <v>60</v>
      </c>
      <c r="CP28" s="30">
        <v>60</v>
      </c>
      <c r="CQ28" s="30">
        <v>60</v>
      </c>
      <c r="CR28" s="30">
        <v>56</v>
      </c>
      <c r="CS28" s="31">
        <v>60</v>
      </c>
      <c r="CT28" s="22"/>
      <c r="CU28" s="22"/>
      <c r="CV28" s="22"/>
      <c r="CW28" s="23" t="s">
        <v>18</v>
      </c>
      <c r="CX28" s="5"/>
      <c r="CY28" s="5"/>
      <c r="CZ28" s="5"/>
      <c r="DA28" s="5"/>
      <c r="DB28" s="5"/>
      <c r="DC28" s="5"/>
      <c r="DD28" s="32">
        <f t="shared" si="0"/>
        <v>0</v>
      </c>
      <c r="DE28" s="22"/>
      <c r="DF28" s="22"/>
      <c r="DG28" s="22"/>
      <c r="DH28" s="22"/>
      <c r="DI28" s="22"/>
    </row>
    <row r="29" spans="1:113" x14ac:dyDescent="0.3">
      <c r="A29" s="26">
        <v>40747</v>
      </c>
      <c r="B29" s="27">
        <v>60</v>
      </c>
      <c r="C29" s="27">
        <v>64</v>
      </c>
      <c r="D29" s="27">
        <v>64</v>
      </c>
      <c r="E29" s="27">
        <v>64</v>
      </c>
      <c r="F29" s="27">
        <v>64</v>
      </c>
      <c r="G29" s="27">
        <v>60</v>
      </c>
      <c r="H29" s="27">
        <v>60</v>
      </c>
      <c r="I29" s="27">
        <v>64</v>
      </c>
      <c r="J29" s="27">
        <v>60</v>
      </c>
      <c r="K29" s="27">
        <v>64</v>
      </c>
      <c r="L29" s="27">
        <v>64</v>
      </c>
      <c r="M29" s="27">
        <v>64</v>
      </c>
      <c r="N29" s="27">
        <v>64</v>
      </c>
      <c r="O29" s="27">
        <v>64</v>
      </c>
      <c r="P29" s="27">
        <v>60</v>
      </c>
      <c r="Q29" s="27">
        <v>60</v>
      </c>
      <c r="R29" s="27">
        <v>64</v>
      </c>
      <c r="S29" s="27">
        <v>60</v>
      </c>
      <c r="T29" s="27">
        <v>68</v>
      </c>
      <c r="U29" s="27">
        <v>64</v>
      </c>
      <c r="V29" s="27">
        <v>60</v>
      </c>
      <c r="W29" s="27">
        <v>64</v>
      </c>
      <c r="X29" s="27">
        <v>60</v>
      </c>
      <c r="Y29" s="27">
        <v>64</v>
      </c>
      <c r="Z29" s="27">
        <v>60</v>
      </c>
      <c r="AA29" s="27">
        <v>64</v>
      </c>
      <c r="AB29" s="27">
        <v>60</v>
      </c>
      <c r="AC29" s="27">
        <v>60</v>
      </c>
      <c r="AD29" s="27">
        <v>68</v>
      </c>
      <c r="AE29" s="27">
        <v>72</v>
      </c>
      <c r="AF29" s="27">
        <v>72</v>
      </c>
      <c r="AG29" s="27">
        <v>68</v>
      </c>
      <c r="AH29" s="27">
        <v>68</v>
      </c>
      <c r="AI29" s="28">
        <v>68</v>
      </c>
      <c r="AJ29" s="28">
        <v>68</v>
      </c>
      <c r="AK29" s="28">
        <v>68</v>
      </c>
      <c r="AL29" s="28">
        <v>68</v>
      </c>
      <c r="AM29" s="28">
        <v>72</v>
      </c>
      <c r="AN29" s="28">
        <v>68</v>
      </c>
      <c r="AO29" s="28">
        <v>72</v>
      </c>
      <c r="AP29" s="28">
        <v>68</v>
      </c>
      <c r="AQ29" s="28">
        <v>68</v>
      </c>
      <c r="AR29" s="28">
        <v>68</v>
      </c>
      <c r="AS29" s="28">
        <v>68</v>
      </c>
      <c r="AT29" s="28">
        <v>72</v>
      </c>
      <c r="AU29" s="29">
        <v>68</v>
      </c>
      <c r="AV29" s="29">
        <v>72</v>
      </c>
      <c r="AW29" s="29">
        <v>72</v>
      </c>
      <c r="AX29" s="29">
        <v>68</v>
      </c>
      <c r="AY29" s="29">
        <v>68</v>
      </c>
      <c r="AZ29" s="29">
        <v>72</v>
      </c>
      <c r="BA29" s="29">
        <v>68</v>
      </c>
      <c r="BB29" s="29">
        <v>68</v>
      </c>
      <c r="BC29" s="29">
        <v>72</v>
      </c>
      <c r="BD29" s="29">
        <v>72</v>
      </c>
      <c r="BE29" s="29">
        <v>68</v>
      </c>
      <c r="BF29" s="29">
        <v>68</v>
      </c>
      <c r="BG29" s="29">
        <v>72</v>
      </c>
      <c r="BH29" s="29">
        <v>72</v>
      </c>
      <c r="BI29" s="29">
        <v>72</v>
      </c>
      <c r="BJ29" s="29">
        <v>72</v>
      </c>
      <c r="BK29" s="29">
        <v>72</v>
      </c>
      <c r="BL29" s="29">
        <v>72</v>
      </c>
      <c r="BM29" s="29">
        <v>76</v>
      </c>
      <c r="BN29" s="29">
        <v>72</v>
      </c>
      <c r="BO29" s="29">
        <v>72</v>
      </c>
      <c r="BP29" s="29">
        <v>72</v>
      </c>
      <c r="BQ29" s="29">
        <v>68</v>
      </c>
      <c r="BR29" s="29">
        <v>72</v>
      </c>
      <c r="BS29" s="29">
        <v>76</v>
      </c>
      <c r="BT29" s="29">
        <v>72</v>
      </c>
      <c r="BU29" s="29">
        <v>72</v>
      </c>
      <c r="BV29" s="29">
        <v>68</v>
      </c>
      <c r="BW29" s="29">
        <v>72</v>
      </c>
      <c r="BX29" s="29">
        <v>76</v>
      </c>
      <c r="BY29" s="29">
        <v>72</v>
      </c>
      <c r="BZ29" s="29">
        <v>72</v>
      </c>
      <c r="CA29" s="30">
        <v>76</v>
      </c>
      <c r="CB29" s="30">
        <v>72</v>
      </c>
      <c r="CC29" s="30">
        <v>72</v>
      </c>
      <c r="CD29" s="30">
        <v>76</v>
      </c>
      <c r="CE29" s="30">
        <v>72</v>
      </c>
      <c r="CF29" s="30">
        <v>76</v>
      </c>
      <c r="CG29" s="30">
        <v>72</v>
      </c>
      <c r="CH29" s="30">
        <v>60</v>
      </c>
      <c r="CI29" s="30">
        <v>56</v>
      </c>
      <c r="CJ29" s="30">
        <v>64</v>
      </c>
      <c r="CK29" s="30">
        <v>60</v>
      </c>
      <c r="CL29" s="30">
        <v>64</v>
      </c>
      <c r="CM29" s="30">
        <v>60</v>
      </c>
      <c r="CN29" s="30">
        <v>60</v>
      </c>
      <c r="CO29" s="30">
        <v>60</v>
      </c>
      <c r="CP29" s="30">
        <v>64</v>
      </c>
      <c r="CQ29" s="30">
        <v>60</v>
      </c>
      <c r="CR29" s="30">
        <v>60</v>
      </c>
      <c r="CS29" s="31">
        <v>60</v>
      </c>
      <c r="CT29" s="22"/>
      <c r="CU29" s="22"/>
      <c r="CV29" s="22"/>
      <c r="CW29" s="23" t="s">
        <v>19</v>
      </c>
      <c r="CX29" s="5"/>
      <c r="CY29" s="5"/>
      <c r="CZ29" s="5"/>
      <c r="DA29" s="5"/>
      <c r="DB29" s="5"/>
      <c r="DC29" s="5"/>
      <c r="DD29" s="32">
        <f t="shared" si="0"/>
        <v>0</v>
      </c>
      <c r="DE29" s="22"/>
      <c r="DF29" s="22"/>
      <c r="DG29" s="22"/>
      <c r="DH29" s="22"/>
      <c r="DI29" s="22"/>
    </row>
    <row r="30" spans="1:113" x14ac:dyDescent="0.3">
      <c r="A30" s="26">
        <v>40748</v>
      </c>
      <c r="B30" s="27">
        <v>64</v>
      </c>
      <c r="C30" s="27">
        <v>64</v>
      </c>
      <c r="D30" s="27">
        <v>64</v>
      </c>
      <c r="E30" s="27">
        <v>64</v>
      </c>
      <c r="F30" s="27">
        <v>64</v>
      </c>
      <c r="G30" s="27">
        <v>64</v>
      </c>
      <c r="H30" s="27">
        <v>60</v>
      </c>
      <c r="I30" s="27">
        <v>68</v>
      </c>
      <c r="J30" s="27">
        <v>64</v>
      </c>
      <c r="K30" s="27">
        <v>64</v>
      </c>
      <c r="L30" s="27">
        <v>60</v>
      </c>
      <c r="M30" s="27">
        <v>64</v>
      </c>
      <c r="N30" s="27">
        <v>60</v>
      </c>
      <c r="O30" s="27">
        <v>64</v>
      </c>
      <c r="P30" s="27">
        <v>64</v>
      </c>
      <c r="Q30" s="27">
        <v>64</v>
      </c>
      <c r="R30" s="27">
        <v>64</v>
      </c>
      <c r="S30" s="27">
        <v>60</v>
      </c>
      <c r="T30" s="27">
        <v>64</v>
      </c>
      <c r="U30" s="27">
        <v>60</v>
      </c>
      <c r="V30" s="27">
        <v>68</v>
      </c>
      <c r="W30" s="27">
        <v>64</v>
      </c>
      <c r="X30" s="27">
        <v>64</v>
      </c>
      <c r="Y30" s="27">
        <v>60</v>
      </c>
      <c r="Z30" s="27">
        <v>60</v>
      </c>
      <c r="AA30" s="27">
        <v>64</v>
      </c>
      <c r="AB30" s="27">
        <v>60</v>
      </c>
      <c r="AC30" s="27">
        <v>64</v>
      </c>
      <c r="AD30" s="27">
        <v>68</v>
      </c>
      <c r="AE30" s="27">
        <v>76</v>
      </c>
      <c r="AF30" s="27">
        <v>68</v>
      </c>
      <c r="AG30" s="27">
        <v>68</v>
      </c>
      <c r="AH30" s="27">
        <v>72</v>
      </c>
      <c r="AI30" s="28">
        <v>68</v>
      </c>
      <c r="AJ30" s="28">
        <v>72</v>
      </c>
      <c r="AK30" s="28">
        <v>68</v>
      </c>
      <c r="AL30" s="28">
        <v>72</v>
      </c>
      <c r="AM30" s="28">
        <v>72</v>
      </c>
      <c r="AN30" s="28">
        <v>68</v>
      </c>
      <c r="AO30" s="28">
        <v>72</v>
      </c>
      <c r="AP30" s="28">
        <v>68</v>
      </c>
      <c r="AQ30" s="28">
        <v>68</v>
      </c>
      <c r="AR30" s="28">
        <v>68</v>
      </c>
      <c r="AS30" s="28">
        <v>72</v>
      </c>
      <c r="AT30" s="28">
        <v>72</v>
      </c>
      <c r="AU30" s="29">
        <v>72</v>
      </c>
      <c r="AV30" s="29">
        <v>68</v>
      </c>
      <c r="AW30" s="29">
        <v>72</v>
      </c>
      <c r="AX30" s="29">
        <v>68</v>
      </c>
      <c r="AY30" s="29">
        <v>72</v>
      </c>
      <c r="AZ30" s="29">
        <v>72</v>
      </c>
      <c r="BA30" s="29">
        <v>68</v>
      </c>
      <c r="BB30" s="29">
        <v>68</v>
      </c>
      <c r="BC30" s="29">
        <v>68</v>
      </c>
      <c r="BD30" s="29">
        <v>72</v>
      </c>
      <c r="BE30" s="29">
        <v>72</v>
      </c>
      <c r="BF30" s="29">
        <v>72</v>
      </c>
      <c r="BG30" s="29">
        <v>68</v>
      </c>
      <c r="BH30" s="29">
        <v>68</v>
      </c>
      <c r="BI30" s="29">
        <v>72</v>
      </c>
      <c r="BJ30" s="29">
        <v>72</v>
      </c>
      <c r="BK30" s="29">
        <v>76</v>
      </c>
      <c r="BL30" s="29">
        <v>72</v>
      </c>
      <c r="BM30" s="29">
        <v>76</v>
      </c>
      <c r="BN30" s="29">
        <v>76</v>
      </c>
      <c r="BO30" s="29">
        <v>72</v>
      </c>
      <c r="BP30" s="29">
        <v>76</v>
      </c>
      <c r="BQ30" s="29">
        <v>72</v>
      </c>
      <c r="BR30" s="29">
        <v>76</v>
      </c>
      <c r="BS30" s="29">
        <v>72</v>
      </c>
      <c r="BT30" s="29">
        <v>76</v>
      </c>
      <c r="BU30" s="29">
        <v>76</v>
      </c>
      <c r="BV30" s="29">
        <v>72</v>
      </c>
      <c r="BW30" s="29">
        <v>72</v>
      </c>
      <c r="BX30" s="29">
        <v>76</v>
      </c>
      <c r="BY30" s="29">
        <v>72</v>
      </c>
      <c r="BZ30" s="29">
        <v>76</v>
      </c>
      <c r="CA30" s="30">
        <v>76</v>
      </c>
      <c r="CB30" s="30">
        <v>76</v>
      </c>
      <c r="CC30" s="30">
        <v>72</v>
      </c>
      <c r="CD30" s="30">
        <v>72</v>
      </c>
      <c r="CE30" s="30">
        <v>76</v>
      </c>
      <c r="CF30" s="30">
        <v>76</v>
      </c>
      <c r="CG30" s="30">
        <v>72</v>
      </c>
      <c r="CH30" s="30">
        <v>60</v>
      </c>
      <c r="CI30" s="30">
        <v>60</v>
      </c>
      <c r="CJ30" s="30">
        <v>60</v>
      </c>
      <c r="CK30" s="30">
        <v>64</v>
      </c>
      <c r="CL30" s="30">
        <v>60</v>
      </c>
      <c r="CM30" s="30">
        <v>60</v>
      </c>
      <c r="CN30" s="30">
        <v>60</v>
      </c>
      <c r="CO30" s="30">
        <v>60</v>
      </c>
      <c r="CP30" s="30">
        <v>64</v>
      </c>
      <c r="CQ30" s="30">
        <v>60</v>
      </c>
      <c r="CR30" s="30">
        <v>60</v>
      </c>
      <c r="CS30" s="31">
        <v>60</v>
      </c>
      <c r="CT30" s="22"/>
      <c r="CU30" s="22"/>
      <c r="CV30" s="22"/>
      <c r="CW30" s="23" t="s">
        <v>20</v>
      </c>
      <c r="CX30" s="5"/>
      <c r="CY30" s="5"/>
      <c r="CZ30" s="5"/>
      <c r="DA30" s="5"/>
      <c r="DB30" s="5"/>
      <c r="DC30" s="5"/>
      <c r="DD30" s="32">
        <f t="shared" si="0"/>
        <v>0</v>
      </c>
      <c r="DE30" s="22"/>
      <c r="DF30" s="22"/>
      <c r="DG30" s="22"/>
      <c r="DH30" s="22"/>
      <c r="DI30" s="22"/>
    </row>
    <row r="31" spans="1:113" x14ac:dyDescent="0.3">
      <c r="A31" s="26">
        <v>40749</v>
      </c>
      <c r="B31" s="27">
        <v>64</v>
      </c>
      <c r="C31" s="27">
        <v>64</v>
      </c>
      <c r="D31" s="27">
        <v>68</v>
      </c>
      <c r="E31" s="27">
        <v>60</v>
      </c>
      <c r="F31" s="27">
        <v>64</v>
      </c>
      <c r="G31" s="27">
        <v>64</v>
      </c>
      <c r="H31" s="27">
        <v>64</v>
      </c>
      <c r="I31" s="27">
        <v>64</v>
      </c>
      <c r="J31" s="27">
        <v>64</v>
      </c>
      <c r="K31" s="27">
        <v>60</v>
      </c>
      <c r="L31" s="27">
        <v>64</v>
      </c>
      <c r="M31" s="27">
        <v>64</v>
      </c>
      <c r="N31" s="27">
        <v>68</v>
      </c>
      <c r="O31" s="27">
        <v>64</v>
      </c>
      <c r="P31" s="27">
        <v>64</v>
      </c>
      <c r="Q31" s="27">
        <v>60</v>
      </c>
      <c r="R31" s="27">
        <v>64</v>
      </c>
      <c r="S31" s="27">
        <v>64</v>
      </c>
      <c r="T31" s="27">
        <v>64</v>
      </c>
      <c r="U31" s="27">
        <v>64</v>
      </c>
      <c r="V31" s="27">
        <v>64</v>
      </c>
      <c r="W31" s="27">
        <v>64</v>
      </c>
      <c r="X31" s="27">
        <v>64</v>
      </c>
      <c r="Y31" s="27">
        <v>64</v>
      </c>
      <c r="Z31" s="27">
        <v>64</v>
      </c>
      <c r="AA31" s="27">
        <v>64</v>
      </c>
      <c r="AB31" s="27">
        <v>64</v>
      </c>
      <c r="AC31" s="27">
        <v>64</v>
      </c>
      <c r="AD31" s="27">
        <v>148</v>
      </c>
      <c r="AE31" s="27">
        <v>172</v>
      </c>
      <c r="AF31" s="27">
        <v>192</v>
      </c>
      <c r="AG31" s="27">
        <v>228</v>
      </c>
      <c r="AH31" s="27">
        <v>252</v>
      </c>
      <c r="AI31" s="28">
        <v>308</v>
      </c>
      <c r="AJ31" s="28">
        <v>360</v>
      </c>
      <c r="AK31" s="28">
        <v>368</v>
      </c>
      <c r="AL31" s="28">
        <v>368</v>
      </c>
      <c r="AM31" s="28">
        <v>376</v>
      </c>
      <c r="AN31" s="28">
        <v>372</v>
      </c>
      <c r="AO31" s="28">
        <v>364</v>
      </c>
      <c r="AP31" s="28">
        <v>360</v>
      </c>
      <c r="AQ31" s="28">
        <v>356</v>
      </c>
      <c r="AR31" s="28">
        <v>352</v>
      </c>
      <c r="AS31" s="28">
        <v>344</v>
      </c>
      <c r="AT31" s="28">
        <v>280</v>
      </c>
      <c r="AU31" s="29">
        <v>260</v>
      </c>
      <c r="AV31" s="29">
        <v>304</v>
      </c>
      <c r="AW31" s="29">
        <v>336</v>
      </c>
      <c r="AX31" s="29">
        <v>348</v>
      </c>
      <c r="AY31" s="29">
        <v>360</v>
      </c>
      <c r="AZ31" s="29">
        <v>364</v>
      </c>
      <c r="BA31" s="29">
        <v>364</v>
      </c>
      <c r="BB31" s="29">
        <v>360</v>
      </c>
      <c r="BC31" s="29">
        <v>352</v>
      </c>
      <c r="BD31" s="29">
        <v>352</v>
      </c>
      <c r="BE31" s="29">
        <v>344</v>
      </c>
      <c r="BF31" s="29">
        <v>328</v>
      </c>
      <c r="BG31" s="29">
        <v>316</v>
      </c>
      <c r="BH31" s="29">
        <v>296</v>
      </c>
      <c r="BI31" s="29">
        <v>292</v>
      </c>
      <c r="BJ31" s="29">
        <v>216</v>
      </c>
      <c r="BK31" s="29">
        <v>152</v>
      </c>
      <c r="BL31" s="29">
        <v>96</v>
      </c>
      <c r="BM31" s="29">
        <v>84</v>
      </c>
      <c r="BN31" s="29">
        <v>88</v>
      </c>
      <c r="BO31" s="29">
        <v>84</v>
      </c>
      <c r="BP31" s="29">
        <v>92</v>
      </c>
      <c r="BQ31" s="29">
        <v>88</v>
      </c>
      <c r="BR31" s="29">
        <v>88</v>
      </c>
      <c r="BS31" s="29">
        <v>80</v>
      </c>
      <c r="BT31" s="29">
        <v>80</v>
      </c>
      <c r="BU31" s="29">
        <v>76</v>
      </c>
      <c r="BV31" s="29">
        <v>76</v>
      </c>
      <c r="BW31" s="29">
        <v>76</v>
      </c>
      <c r="BX31" s="29">
        <v>76</v>
      </c>
      <c r="BY31" s="29">
        <v>72</v>
      </c>
      <c r="BZ31" s="29">
        <v>80</v>
      </c>
      <c r="CA31" s="30">
        <v>76</v>
      </c>
      <c r="CB31" s="30">
        <v>76</v>
      </c>
      <c r="CC31" s="30">
        <v>76</v>
      </c>
      <c r="CD31" s="30">
        <v>80</v>
      </c>
      <c r="CE31" s="30">
        <v>76</v>
      </c>
      <c r="CF31" s="30">
        <v>72</v>
      </c>
      <c r="CG31" s="30">
        <v>76</v>
      </c>
      <c r="CH31" s="30">
        <v>64</v>
      </c>
      <c r="CI31" s="30">
        <v>60</v>
      </c>
      <c r="CJ31" s="30">
        <v>60</v>
      </c>
      <c r="CK31" s="30">
        <v>60</v>
      </c>
      <c r="CL31" s="30">
        <v>60</v>
      </c>
      <c r="CM31" s="30">
        <v>64</v>
      </c>
      <c r="CN31" s="30">
        <v>64</v>
      </c>
      <c r="CO31" s="30">
        <v>60</v>
      </c>
      <c r="CP31" s="30">
        <v>60</v>
      </c>
      <c r="CQ31" s="30">
        <v>60</v>
      </c>
      <c r="CR31" s="30">
        <v>60</v>
      </c>
      <c r="CS31" s="31">
        <v>60</v>
      </c>
      <c r="CT31" s="22"/>
      <c r="CU31" s="22"/>
      <c r="CV31" s="22"/>
      <c r="CW31" s="23" t="s">
        <v>21</v>
      </c>
      <c r="CX31" s="5"/>
      <c r="CY31" s="5"/>
      <c r="CZ31" s="5"/>
      <c r="DA31" s="5"/>
      <c r="DB31" s="5"/>
      <c r="DC31" s="5"/>
      <c r="DD31" s="32">
        <f t="shared" si="0"/>
        <v>0</v>
      </c>
      <c r="DE31" s="22"/>
      <c r="DF31" s="22"/>
      <c r="DG31" s="22"/>
      <c r="DH31" s="22"/>
      <c r="DI31" s="22"/>
    </row>
    <row r="32" spans="1:113" x14ac:dyDescent="0.3">
      <c r="A32" s="26">
        <v>40750</v>
      </c>
      <c r="B32" s="27">
        <v>68</v>
      </c>
      <c r="C32" s="27">
        <v>64</v>
      </c>
      <c r="D32" s="27">
        <v>64</v>
      </c>
      <c r="E32" s="27">
        <v>64</v>
      </c>
      <c r="F32" s="27">
        <v>64</v>
      </c>
      <c r="G32" s="27">
        <v>64</v>
      </c>
      <c r="H32" s="27">
        <v>60</v>
      </c>
      <c r="I32" s="27">
        <v>64</v>
      </c>
      <c r="J32" s="27">
        <v>64</v>
      </c>
      <c r="K32" s="27">
        <v>64</v>
      </c>
      <c r="L32" s="27">
        <v>64</v>
      </c>
      <c r="M32" s="27">
        <v>64</v>
      </c>
      <c r="N32" s="27">
        <v>60</v>
      </c>
      <c r="O32" s="27">
        <v>64</v>
      </c>
      <c r="P32" s="27">
        <v>64</v>
      </c>
      <c r="Q32" s="27">
        <v>64</v>
      </c>
      <c r="R32" s="27">
        <v>60</v>
      </c>
      <c r="S32" s="27">
        <v>64</v>
      </c>
      <c r="T32" s="27">
        <v>64</v>
      </c>
      <c r="U32" s="27">
        <v>64</v>
      </c>
      <c r="V32" s="27">
        <v>64</v>
      </c>
      <c r="W32" s="27">
        <v>64</v>
      </c>
      <c r="X32" s="27">
        <v>64</v>
      </c>
      <c r="Y32" s="27">
        <v>60</v>
      </c>
      <c r="Z32" s="27">
        <v>64</v>
      </c>
      <c r="AA32" s="27">
        <v>60</v>
      </c>
      <c r="AB32" s="27">
        <v>64</v>
      </c>
      <c r="AC32" s="27">
        <v>64</v>
      </c>
      <c r="AD32" s="27">
        <v>156</v>
      </c>
      <c r="AE32" s="27">
        <v>180</v>
      </c>
      <c r="AF32" s="27">
        <v>196</v>
      </c>
      <c r="AG32" s="27">
        <v>232</v>
      </c>
      <c r="AH32" s="27">
        <v>252</v>
      </c>
      <c r="AI32" s="28">
        <v>300</v>
      </c>
      <c r="AJ32" s="28">
        <v>348</v>
      </c>
      <c r="AK32" s="28">
        <v>368</v>
      </c>
      <c r="AL32" s="28">
        <v>356</v>
      </c>
      <c r="AM32" s="28">
        <v>360</v>
      </c>
      <c r="AN32" s="28">
        <v>360</v>
      </c>
      <c r="AO32" s="28">
        <v>364</v>
      </c>
      <c r="AP32" s="28">
        <v>356</v>
      </c>
      <c r="AQ32" s="28">
        <v>352</v>
      </c>
      <c r="AR32" s="28">
        <v>360</v>
      </c>
      <c r="AS32" s="28">
        <v>360</v>
      </c>
      <c r="AT32" s="28">
        <v>288</v>
      </c>
      <c r="AU32" s="29">
        <v>260</v>
      </c>
      <c r="AV32" s="29">
        <v>292</v>
      </c>
      <c r="AW32" s="29">
        <v>308</v>
      </c>
      <c r="AX32" s="29">
        <v>324</v>
      </c>
      <c r="AY32" s="29">
        <v>324</v>
      </c>
      <c r="AZ32" s="29">
        <v>328</v>
      </c>
      <c r="BA32" s="29">
        <v>336</v>
      </c>
      <c r="BB32" s="29">
        <v>332</v>
      </c>
      <c r="BC32" s="29">
        <v>340</v>
      </c>
      <c r="BD32" s="29">
        <v>336</v>
      </c>
      <c r="BE32" s="29">
        <v>332</v>
      </c>
      <c r="BF32" s="29">
        <v>320</v>
      </c>
      <c r="BG32" s="29">
        <v>304</v>
      </c>
      <c r="BH32" s="29">
        <v>304</v>
      </c>
      <c r="BI32" s="29">
        <v>292</v>
      </c>
      <c r="BJ32" s="29">
        <v>220</v>
      </c>
      <c r="BK32" s="29">
        <v>132</v>
      </c>
      <c r="BL32" s="29">
        <v>88</v>
      </c>
      <c r="BM32" s="29">
        <v>80</v>
      </c>
      <c r="BN32" s="29">
        <v>76</v>
      </c>
      <c r="BO32" s="29">
        <v>80</v>
      </c>
      <c r="BP32" s="29">
        <v>76</v>
      </c>
      <c r="BQ32" s="29">
        <v>72</v>
      </c>
      <c r="BR32" s="29">
        <v>80</v>
      </c>
      <c r="BS32" s="29">
        <v>76</v>
      </c>
      <c r="BT32" s="29">
        <v>76</v>
      </c>
      <c r="BU32" s="29">
        <v>76</v>
      </c>
      <c r="BV32" s="29">
        <v>76</v>
      </c>
      <c r="BW32" s="29">
        <v>76</v>
      </c>
      <c r="BX32" s="29">
        <v>76</v>
      </c>
      <c r="BY32" s="29">
        <v>76</v>
      </c>
      <c r="BZ32" s="29">
        <v>76</v>
      </c>
      <c r="CA32" s="30">
        <v>80</v>
      </c>
      <c r="CB32" s="30">
        <v>76</v>
      </c>
      <c r="CC32" s="30">
        <v>76</v>
      </c>
      <c r="CD32" s="30">
        <v>76</v>
      </c>
      <c r="CE32" s="30">
        <v>76</v>
      </c>
      <c r="CF32" s="30">
        <v>72</v>
      </c>
      <c r="CG32" s="30">
        <v>80</v>
      </c>
      <c r="CH32" s="30">
        <v>60</v>
      </c>
      <c r="CI32" s="30">
        <v>64</v>
      </c>
      <c r="CJ32" s="30">
        <v>64</v>
      </c>
      <c r="CK32" s="30">
        <v>60</v>
      </c>
      <c r="CL32" s="30">
        <v>64</v>
      </c>
      <c r="CM32" s="30">
        <v>60</v>
      </c>
      <c r="CN32" s="30">
        <v>64</v>
      </c>
      <c r="CO32" s="30">
        <v>60</v>
      </c>
      <c r="CP32" s="30">
        <v>64</v>
      </c>
      <c r="CQ32" s="30">
        <v>60</v>
      </c>
      <c r="CR32" s="30">
        <v>60</v>
      </c>
      <c r="CS32" s="31">
        <v>64</v>
      </c>
      <c r="CT32" s="22"/>
      <c r="CU32" s="22"/>
      <c r="CV32" s="22"/>
      <c r="CW32" s="23" t="s">
        <v>22</v>
      </c>
      <c r="CX32" s="5"/>
      <c r="CY32" s="5"/>
      <c r="CZ32" s="5"/>
      <c r="DA32" s="5"/>
      <c r="DB32" s="5"/>
      <c r="DC32" s="5"/>
      <c r="DD32" s="32">
        <f t="shared" si="0"/>
        <v>0</v>
      </c>
      <c r="DE32" s="22"/>
      <c r="DF32" s="22"/>
      <c r="DG32" s="22"/>
      <c r="DH32" s="22"/>
      <c r="DI32" s="22"/>
    </row>
    <row r="33" spans="1:113" x14ac:dyDescent="0.3">
      <c r="A33" s="26">
        <v>40751</v>
      </c>
      <c r="B33" s="27">
        <v>64</v>
      </c>
      <c r="C33" s="27">
        <v>64</v>
      </c>
      <c r="D33" s="27">
        <v>64</v>
      </c>
      <c r="E33" s="27">
        <v>68</v>
      </c>
      <c r="F33" s="27">
        <v>64</v>
      </c>
      <c r="G33" s="27">
        <v>64</v>
      </c>
      <c r="H33" s="27">
        <v>64</v>
      </c>
      <c r="I33" s="27">
        <v>60</v>
      </c>
      <c r="J33" s="27">
        <v>68</v>
      </c>
      <c r="K33" s="27">
        <v>64</v>
      </c>
      <c r="L33" s="27">
        <v>64</v>
      </c>
      <c r="M33" s="27">
        <v>64</v>
      </c>
      <c r="N33" s="27">
        <v>68</v>
      </c>
      <c r="O33" s="27">
        <v>64</v>
      </c>
      <c r="P33" s="27">
        <v>64</v>
      </c>
      <c r="Q33" s="27">
        <v>64</v>
      </c>
      <c r="R33" s="27">
        <v>64</v>
      </c>
      <c r="S33" s="27">
        <v>64</v>
      </c>
      <c r="T33" s="27">
        <v>60</v>
      </c>
      <c r="U33" s="27">
        <v>64</v>
      </c>
      <c r="V33" s="27">
        <v>64</v>
      </c>
      <c r="W33" s="27">
        <v>64</v>
      </c>
      <c r="X33" s="27">
        <v>64</v>
      </c>
      <c r="Y33" s="27">
        <v>64</v>
      </c>
      <c r="Z33" s="27">
        <v>64</v>
      </c>
      <c r="AA33" s="27">
        <v>64</v>
      </c>
      <c r="AB33" s="27">
        <v>64</v>
      </c>
      <c r="AC33" s="27">
        <v>64</v>
      </c>
      <c r="AD33" s="27">
        <v>148</v>
      </c>
      <c r="AE33" s="27">
        <v>184</v>
      </c>
      <c r="AF33" s="27">
        <v>192</v>
      </c>
      <c r="AG33" s="27">
        <v>232</v>
      </c>
      <c r="AH33" s="27">
        <v>244</v>
      </c>
      <c r="AI33" s="28">
        <v>288</v>
      </c>
      <c r="AJ33" s="28">
        <v>336</v>
      </c>
      <c r="AK33" s="28">
        <v>364</v>
      </c>
      <c r="AL33" s="28">
        <v>368</v>
      </c>
      <c r="AM33" s="28">
        <v>380</v>
      </c>
      <c r="AN33" s="28">
        <v>380</v>
      </c>
      <c r="AO33" s="28">
        <v>372</v>
      </c>
      <c r="AP33" s="28">
        <v>376</v>
      </c>
      <c r="AQ33" s="28">
        <v>372</v>
      </c>
      <c r="AR33" s="28">
        <v>368</v>
      </c>
      <c r="AS33" s="28">
        <v>372</v>
      </c>
      <c r="AT33" s="28">
        <v>292</v>
      </c>
      <c r="AU33" s="29">
        <v>276</v>
      </c>
      <c r="AV33" s="29">
        <v>316</v>
      </c>
      <c r="AW33" s="29">
        <v>320</v>
      </c>
      <c r="AX33" s="29">
        <v>328</v>
      </c>
      <c r="AY33" s="29">
        <v>344</v>
      </c>
      <c r="AZ33" s="29">
        <v>340</v>
      </c>
      <c r="BA33" s="29">
        <v>344</v>
      </c>
      <c r="BB33" s="29">
        <v>348</v>
      </c>
      <c r="BC33" s="29">
        <v>352</v>
      </c>
      <c r="BD33" s="29">
        <v>340</v>
      </c>
      <c r="BE33" s="29">
        <v>340</v>
      </c>
      <c r="BF33" s="29">
        <v>328</v>
      </c>
      <c r="BG33" s="29">
        <v>312</v>
      </c>
      <c r="BH33" s="29">
        <v>308</v>
      </c>
      <c r="BI33" s="29">
        <v>296</v>
      </c>
      <c r="BJ33" s="29">
        <v>220</v>
      </c>
      <c r="BK33" s="29">
        <v>156</v>
      </c>
      <c r="BL33" s="29">
        <v>92</v>
      </c>
      <c r="BM33" s="29">
        <v>84</v>
      </c>
      <c r="BN33" s="29">
        <v>80</v>
      </c>
      <c r="BO33" s="29">
        <v>84</v>
      </c>
      <c r="BP33" s="29">
        <v>80</v>
      </c>
      <c r="BQ33" s="29">
        <v>76</v>
      </c>
      <c r="BR33" s="29">
        <v>72</v>
      </c>
      <c r="BS33" s="29">
        <v>72</v>
      </c>
      <c r="BT33" s="29">
        <v>76</v>
      </c>
      <c r="BU33" s="29">
        <v>76</v>
      </c>
      <c r="BV33" s="29">
        <v>72</v>
      </c>
      <c r="BW33" s="29">
        <v>68</v>
      </c>
      <c r="BX33" s="29">
        <v>68</v>
      </c>
      <c r="BY33" s="29">
        <v>72</v>
      </c>
      <c r="BZ33" s="29">
        <v>76</v>
      </c>
      <c r="CA33" s="30">
        <v>120</v>
      </c>
      <c r="CB33" s="30">
        <v>104</v>
      </c>
      <c r="CC33" s="30">
        <v>84</v>
      </c>
      <c r="CD33" s="30">
        <v>88</v>
      </c>
      <c r="CE33" s="30">
        <v>80</v>
      </c>
      <c r="CF33" s="30">
        <v>80</v>
      </c>
      <c r="CG33" s="30">
        <v>76</v>
      </c>
      <c r="CH33" s="30">
        <v>68</v>
      </c>
      <c r="CI33" s="30">
        <v>64</v>
      </c>
      <c r="CJ33" s="30">
        <v>60</v>
      </c>
      <c r="CK33" s="30">
        <v>64</v>
      </c>
      <c r="CL33" s="30">
        <v>60</v>
      </c>
      <c r="CM33" s="30">
        <v>60</v>
      </c>
      <c r="CN33" s="30">
        <v>64</v>
      </c>
      <c r="CO33" s="30">
        <v>64</v>
      </c>
      <c r="CP33" s="30">
        <v>64</v>
      </c>
      <c r="CQ33" s="30">
        <v>64</v>
      </c>
      <c r="CR33" s="30">
        <v>60</v>
      </c>
      <c r="CS33" s="31">
        <v>64</v>
      </c>
      <c r="CT33" s="22"/>
      <c r="CU33" s="22"/>
      <c r="CV33" s="22"/>
      <c r="CW33" s="23" t="s">
        <v>23</v>
      </c>
      <c r="CX33" s="5"/>
      <c r="CY33" s="5"/>
      <c r="CZ33" s="5"/>
      <c r="DA33" s="5"/>
      <c r="DB33" s="5"/>
      <c r="DC33" s="5"/>
      <c r="DD33" s="32">
        <f t="shared" si="0"/>
        <v>0</v>
      </c>
      <c r="DE33" s="22"/>
      <c r="DF33" s="22"/>
      <c r="DG33" s="22"/>
      <c r="DH33" s="22"/>
      <c r="DI33" s="22"/>
    </row>
    <row r="34" spans="1:113" x14ac:dyDescent="0.3">
      <c r="A34" s="26">
        <v>40752</v>
      </c>
      <c r="B34" s="27">
        <v>64</v>
      </c>
      <c r="C34" s="27">
        <v>68</v>
      </c>
      <c r="D34" s="27">
        <v>64</v>
      </c>
      <c r="E34" s="27">
        <v>64</v>
      </c>
      <c r="F34" s="27">
        <v>64</v>
      </c>
      <c r="G34" s="27">
        <v>64</v>
      </c>
      <c r="H34" s="27">
        <v>64</v>
      </c>
      <c r="I34" s="27">
        <v>68</v>
      </c>
      <c r="J34" s="27">
        <v>68</v>
      </c>
      <c r="K34" s="27">
        <v>64</v>
      </c>
      <c r="L34" s="27">
        <v>64</v>
      </c>
      <c r="M34" s="27">
        <v>64</v>
      </c>
      <c r="N34" s="27">
        <v>68</v>
      </c>
      <c r="O34" s="27">
        <v>64</v>
      </c>
      <c r="P34" s="27">
        <v>68</v>
      </c>
      <c r="Q34" s="27">
        <v>68</v>
      </c>
      <c r="R34" s="27">
        <v>64</v>
      </c>
      <c r="S34" s="27">
        <v>64</v>
      </c>
      <c r="T34" s="27">
        <v>64</v>
      </c>
      <c r="U34" s="27">
        <v>64</v>
      </c>
      <c r="V34" s="27">
        <v>64</v>
      </c>
      <c r="W34" s="27">
        <v>64</v>
      </c>
      <c r="X34" s="27">
        <v>68</v>
      </c>
      <c r="Y34" s="27">
        <v>64</v>
      </c>
      <c r="Z34" s="27">
        <v>68</v>
      </c>
      <c r="AA34" s="27">
        <v>64</v>
      </c>
      <c r="AB34" s="27">
        <v>64</v>
      </c>
      <c r="AC34" s="27">
        <v>64</v>
      </c>
      <c r="AD34" s="27">
        <v>156</v>
      </c>
      <c r="AE34" s="27">
        <v>176</v>
      </c>
      <c r="AF34" s="27">
        <v>192</v>
      </c>
      <c r="AG34" s="27">
        <v>232</v>
      </c>
      <c r="AH34" s="27">
        <v>260</v>
      </c>
      <c r="AI34" s="28">
        <v>320</v>
      </c>
      <c r="AJ34" s="28">
        <v>360</v>
      </c>
      <c r="AK34" s="28">
        <v>356</v>
      </c>
      <c r="AL34" s="28">
        <v>368</v>
      </c>
      <c r="AM34" s="28">
        <v>368</v>
      </c>
      <c r="AN34" s="28">
        <v>368</v>
      </c>
      <c r="AO34" s="28">
        <v>368</v>
      </c>
      <c r="AP34" s="28">
        <v>364</v>
      </c>
      <c r="AQ34" s="28">
        <v>368</v>
      </c>
      <c r="AR34" s="28">
        <v>368</v>
      </c>
      <c r="AS34" s="28">
        <v>352</v>
      </c>
      <c r="AT34" s="28">
        <v>296</v>
      </c>
      <c r="AU34" s="29">
        <v>272</v>
      </c>
      <c r="AV34" s="29">
        <v>300</v>
      </c>
      <c r="AW34" s="29">
        <v>332</v>
      </c>
      <c r="AX34" s="29">
        <v>344</v>
      </c>
      <c r="AY34" s="29">
        <v>352</v>
      </c>
      <c r="AZ34" s="29">
        <v>356</v>
      </c>
      <c r="BA34" s="29">
        <v>352</v>
      </c>
      <c r="BB34" s="29">
        <v>348</v>
      </c>
      <c r="BC34" s="29">
        <v>352</v>
      </c>
      <c r="BD34" s="29">
        <v>360</v>
      </c>
      <c r="BE34" s="29">
        <v>340</v>
      </c>
      <c r="BF34" s="29">
        <v>332</v>
      </c>
      <c r="BG34" s="29">
        <v>332</v>
      </c>
      <c r="BH34" s="29">
        <v>320</v>
      </c>
      <c r="BI34" s="29">
        <v>312</v>
      </c>
      <c r="BJ34" s="29">
        <v>228</v>
      </c>
      <c r="BK34" s="29">
        <v>144</v>
      </c>
      <c r="BL34" s="29">
        <v>100</v>
      </c>
      <c r="BM34" s="29">
        <v>100</v>
      </c>
      <c r="BN34" s="29">
        <v>88</v>
      </c>
      <c r="BO34" s="29">
        <v>80</v>
      </c>
      <c r="BP34" s="29">
        <v>76</v>
      </c>
      <c r="BQ34" s="29">
        <v>76</v>
      </c>
      <c r="BR34" s="29">
        <v>76</v>
      </c>
      <c r="BS34" s="29">
        <v>80</v>
      </c>
      <c r="BT34" s="29">
        <v>76</v>
      </c>
      <c r="BU34" s="29">
        <v>76</v>
      </c>
      <c r="BV34" s="29">
        <v>76</v>
      </c>
      <c r="BW34" s="29">
        <v>72</v>
      </c>
      <c r="BX34" s="29">
        <v>76</v>
      </c>
      <c r="BY34" s="29">
        <v>80</v>
      </c>
      <c r="BZ34" s="29">
        <v>76</v>
      </c>
      <c r="CA34" s="30">
        <v>80</v>
      </c>
      <c r="CB34" s="30">
        <v>76</v>
      </c>
      <c r="CC34" s="30">
        <v>80</v>
      </c>
      <c r="CD34" s="30">
        <v>80</v>
      </c>
      <c r="CE34" s="30">
        <v>76</v>
      </c>
      <c r="CF34" s="30">
        <v>80</v>
      </c>
      <c r="CG34" s="30">
        <v>80</v>
      </c>
      <c r="CH34" s="30">
        <v>60</v>
      </c>
      <c r="CI34" s="30">
        <v>64</v>
      </c>
      <c r="CJ34" s="30">
        <v>60</v>
      </c>
      <c r="CK34" s="30">
        <v>60</v>
      </c>
      <c r="CL34" s="30">
        <v>60</v>
      </c>
      <c r="CM34" s="30">
        <v>64</v>
      </c>
      <c r="CN34" s="30">
        <v>64</v>
      </c>
      <c r="CO34" s="30">
        <v>60</v>
      </c>
      <c r="CP34" s="30">
        <v>64</v>
      </c>
      <c r="CQ34" s="30">
        <v>60</v>
      </c>
      <c r="CR34" s="30">
        <v>60</v>
      </c>
      <c r="CS34" s="31">
        <v>60</v>
      </c>
      <c r="CT34" s="22"/>
      <c r="CU34" s="22"/>
      <c r="CV34" s="22"/>
      <c r="CW34" s="25"/>
      <c r="CX34" s="25"/>
      <c r="CY34" s="25"/>
      <c r="CZ34" s="25"/>
      <c r="DA34" s="25"/>
      <c r="DB34" s="25"/>
      <c r="DC34" s="25"/>
      <c r="DD34" s="25"/>
      <c r="DE34" s="22"/>
      <c r="DF34" s="22"/>
      <c r="DG34" s="22"/>
      <c r="DH34" s="22"/>
      <c r="DI34" s="22"/>
    </row>
    <row r="35" spans="1:113" x14ac:dyDescent="0.3">
      <c r="A35" s="26">
        <v>40753</v>
      </c>
      <c r="B35" s="27">
        <v>64</v>
      </c>
      <c r="C35" s="27">
        <v>64</v>
      </c>
      <c r="D35" s="27">
        <v>68</v>
      </c>
      <c r="E35" s="27">
        <v>64</v>
      </c>
      <c r="F35" s="27">
        <v>64</v>
      </c>
      <c r="G35" s="27">
        <v>64</v>
      </c>
      <c r="H35" s="27">
        <v>64</v>
      </c>
      <c r="I35" s="27">
        <v>64</v>
      </c>
      <c r="J35" s="27">
        <v>64</v>
      </c>
      <c r="K35" s="27">
        <v>68</v>
      </c>
      <c r="L35" s="27">
        <v>64</v>
      </c>
      <c r="M35" s="27">
        <v>64</v>
      </c>
      <c r="N35" s="27">
        <v>64</v>
      </c>
      <c r="O35" s="27">
        <v>64</v>
      </c>
      <c r="P35" s="27">
        <v>64</v>
      </c>
      <c r="Q35" s="27">
        <v>64</v>
      </c>
      <c r="R35" s="27">
        <v>64</v>
      </c>
      <c r="S35" s="27">
        <v>64</v>
      </c>
      <c r="T35" s="27">
        <v>64</v>
      </c>
      <c r="U35" s="27">
        <v>68</v>
      </c>
      <c r="V35" s="27">
        <v>64</v>
      </c>
      <c r="W35" s="27">
        <v>64</v>
      </c>
      <c r="X35" s="27">
        <v>60</v>
      </c>
      <c r="Y35" s="27">
        <v>68</v>
      </c>
      <c r="Z35" s="27">
        <v>60</v>
      </c>
      <c r="AA35" s="27">
        <v>64</v>
      </c>
      <c r="AB35" s="27">
        <v>64</v>
      </c>
      <c r="AC35" s="27">
        <v>64</v>
      </c>
      <c r="AD35" s="27">
        <v>156</v>
      </c>
      <c r="AE35" s="27">
        <v>180</v>
      </c>
      <c r="AF35" s="27">
        <v>192</v>
      </c>
      <c r="AG35" s="27">
        <v>228</v>
      </c>
      <c r="AH35" s="27">
        <v>240</v>
      </c>
      <c r="AI35" s="28">
        <v>276</v>
      </c>
      <c r="AJ35" s="28">
        <v>320</v>
      </c>
      <c r="AK35" s="28">
        <v>340</v>
      </c>
      <c r="AL35" s="28">
        <v>352</v>
      </c>
      <c r="AM35" s="28">
        <v>348</v>
      </c>
      <c r="AN35" s="28">
        <v>344</v>
      </c>
      <c r="AO35" s="28">
        <v>352</v>
      </c>
      <c r="AP35" s="28">
        <v>348</v>
      </c>
      <c r="AQ35" s="28">
        <v>348</v>
      </c>
      <c r="AR35" s="28">
        <v>348</v>
      </c>
      <c r="AS35" s="28">
        <v>352</v>
      </c>
      <c r="AT35" s="28">
        <v>288</v>
      </c>
      <c r="AU35" s="29">
        <v>264</v>
      </c>
      <c r="AV35" s="29">
        <v>284</v>
      </c>
      <c r="AW35" s="29">
        <v>304</v>
      </c>
      <c r="AX35" s="29">
        <v>304</v>
      </c>
      <c r="AY35" s="29">
        <v>324</v>
      </c>
      <c r="AZ35" s="29">
        <v>336</v>
      </c>
      <c r="BA35" s="29">
        <v>340</v>
      </c>
      <c r="BB35" s="29">
        <v>340</v>
      </c>
      <c r="BC35" s="29">
        <v>336</v>
      </c>
      <c r="BD35" s="29">
        <v>336</v>
      </c>
      <c r="BE35" s="29">
        <v>332</v>
      </c>
      <c r="BF35" s="29">
        <v>316</v>
      </c>
      <c r="BG35" s="29">
        <v>304</v>
      </c>
      <c r="BH35" s="29">
        <v>292</v>
      </c>
      <c r="BI35" s="29">
        <v>280</v>
      </c>
      <c r="BJ35" s="29">
        <v>200</v>
      </c>
      <c r="BK35" s="29">
        <v>144</v>
      </c>
      <c r="BL35" s="29">
        <v>88</v>
      </c>
      <c r="BM35" s="29">
        <v>80</v>
      </c>
      <c r="BN35" s="29">
        <v>72</v>
      </c>
      <c r="BO35" s="29">
        <v>76</v>
      </c>
      <c r="BP35" s="29">
        <v>80</v>
      </c>
      <c r="BQ35" s="29">
        <v>76</v>
      </c>
      <c r="BR35" s="29">
        <v>72</v>
      </c>
      <c r="BS35" s="29">
        <v>80</v>
      </c>
      <c r="BT35" s="29">
        <v>72</v>
      </c>
      <c r="BU35" s="29">
        <v>72</v>
      </c>
      <c r="BV35" s="29">
        <v>76</v>
      </c>
      <c r="BW35" s="29">
        <v>76</v>
      </c>
      <c r="BX35" s="29">
        <v>72</v>
      </c>
      <c r="BY35" s="29">
        <v>76</v>
      </c>
      <c r="BZ35" s="29">
        <v>76</v>
      </c>
      <c r="CA35" s="30">
        <v>76</v>
      </c>
      <c r="CB35" s="30">
        <v>76</v>
      </c>
      <c r="CC35" s="30">
        <v>76</v>
      </c>
      <c r="CD35" s="30">
        <v>72</v>
      </c>
      <c r="CE35" s="30">
        <v>72</v>
      </c>
      <c r="CF35" s="30">
        <v>72</v>
      </c>
      <c r="CG35" s="30">
        <v>72</v>
      </c>
      <c r="CH35" s="30">
        <v>64</v>
      </c>
      <c r="CI35" s="30">
        <v>60</v>
      </c>
      <c r="CJ35" s="30">
        <v>60</v>
      </c>
      <c r="CK35" s="30">
        <v>56</v>
      </c>
      <c r="CL35" s="30">
        <v>60</v>
      </c>
      <c r="CM35" s="30">
        <v>64</v>
      </c>
      <c r="CN35" s="30">
        <v>60</v>
      </c>
      <c r="CO35" s="30">
        <v>64</v>
      </c>
      <c r="CP35" s="30">
        <v>60</v>
      </c>
      <c r="CQ35" s="30">
        <v>60</v>
      </c>
      <c r="CR35" s="30">
        <v>60</v>
      </c>
      <c r="CS35" s="31">
        <v>60</v>
      </c>
      <c r="CT35" s="22"/>
      <c r="CU35" s="22"/>
      <c r="CV35" s="22"/>
      <c r="CW35" s="25"/>
      <c r="CX35" s="25"/>
      <c r="CY35" s="25"/>
      <c r="CZ35" s="25"/>
      <c r="DA35" s="25"/>
      <c r="DB35" s="25"/>
      <c r="DC35" s="25"/>
      <c r="DD35" s="25"/>
      <c r="DE35" s="22"/>
      <c r="DF35" s="22"/>
      <c r="DG35" s="22"/>
      <c r="DH35" s="22"/>
      <c r="DI35" s="22"/>
    </row>
    <row r="36" spans="1:113" x14ac:dyDescent="0.3">
      <c r="A36" s="26">
        <v>40754</v>
      </c>
      <c r="B36" s="27">
        <v>60</v>
      </c>
      <c r="C36" s="27">
        <v>64</v>
      </c>
      <c r="D36" s="27">
        <v>64</v>
      </c>
      <c r="E36" s="27">
        <v>64</v>
      </c>
      <c r="F36" s="27">
        <v>64</v>
      </c>
      <c r="G36" s="27">
        <v>60</v>
      </c>
      <c r="H36" s="27">
        <v>64</v>
      </c>
      <c r="I36" s="27">
        <v>64</v>
      </c>
      <c r="J36" s="27">
        <v>64</v>
      </c>
      <c r="K36" s="27">
        <v>64</v>
      </c>
      <c r="L36" s="27">
        <v>64</v>
      </c>
      <c r="M36" s="27">
        <v>64</v>
      </c>
      <c r="N36" s="27">
        <v>60</v>
      </c>
      <c r="O36" s="27">
        <v>64</v>
      </c>
      <c r="P36" s="27">
        <v>60</v>
      </c>
      <c r="Q36" s="27">
        <v>64</v>
      </c>
      <c r="R36" s="27">
        <v>64</v>
      </c>
      <c r="S36" s="27">
        <v>64</v>
      </c>
      <c r="T36" s="27">
        <v>64</v>
      </c>
      <c r="U36" s="27">
        <v>60</v>
      </c>
      <c r="V36" s="27">
        <v>64</v>
      </c>
      <c r="W36" s="27">
        <v>64</v>
      </c>
      <c r="X36" s="27">
        <v>60</v>
      </c>
      <c r="Y36" s="27">
        <v>64</v>
      </c>
      <c r="Z36" s="27">
        <v>60</v>
      </c>
      <c r="AA36" s="27">
        <v>64</v>
      </c>
      <c r="AB36" s="27">
        <v>68</v>
      </c>
      <c r="AC36" s="27">
        <v>64</v>
      </c>
      <c r="AD36" s="27">
        <v>64</v>
      </c>
      <c r="AE36" s="27">
        <v>72</v>
      </c>
      <c r="AF36" s="27">
        <v>72</v>
      </c>
      <c r="AG36" s="27">
        <v>68</v>
      </c>
      <c r="AH36" s="27">
        <v>68</v>
      </c>
      <c r="AI36" s="28">
        <v>68</v>
      </c>
      <c r="AJ36" s="28">
        <v>68</v>
      </c>
      <c r="AK36" s="28">
        <v>72</v>
      </c>
      <c r="AL36" s="28">
        <v>72</v>
      </c>
      <c r="AM36" s="28">
        <v>68</v>
      </c>
      <c r="AN36" s="28">
        <v>72</v>
      </c>
      <c r="AO36" s="28">
        <v>68</v>
      </c>
      <c r="AP36" s="28">
        <v>68</v>
      </c>
      <c r="AQ36" s="28">
        <v>68</v>
      </c>
      <c r="AR36" s="28">
        <v>68</v>
      </c>
      <c r="AS36" s="28">
        <v>72</v>
      </c>
      <c r="AT36" s="28">
        <v>72</v>
      </c>
      <c r="AU36" s="29">
        <v>72</v>
      </c>
      <c r="AV36" s="29">
        <v>68</v>
      </c>
      <c r="AW36" s="29">
        <v>68</v>
      </c>
      <c r="AX36" s="29">
        <v>72</v>
      </c>
      <c r="AY36" s="29">
        <v>68</v>
      </c>
      <c r="AZ36" s="29">
        <v>64</v>
      </c>
      <c r="BA36" s="29">
        <v>72</v>
      </c>
      <c r="BB36" s="29">
        <v>68</v>
      </c>
      <c r="BC36" s="29">
        <v>68</v>
      </c>
      <c r="BD36" s="29">
        <v>68</v>
      </c>
      <c r="BE36" s="29">
        <v>68</v>
      </c>
      <c r="BF36" s="29">
        <v>68</v>
      </c>
      <c r="BG36" s="29">
        <v>68</v>
      </c>
      <c r="BH36" s="29">
        <v>72</v>
      </c>
      <c r="BI36" s="29">
        <v>68</v>
      </c>
      <c r="BJ36" s="29">
        <v>68</v>
      </c>
      <c r="BK36" s="29">
        <v>76</v>
      </c>
      <c r="BL36" s="29">
        <v>72</v>
      </c>
      <c r="BM36" s="29">
        <v>72</v>
      </c>
      <c r="BN36" s="29">
        <v>72</v>
      </c>
      <c r="BO36" s="29">
        <v>76</v>
      </c>
      <c r="BP36" s="29">
        <v>72</v>
      </c>
      <c r="BQ36" s="29">
        <v>72</v>
      </c>
      <c r="BR36" s="29">
        <v>72</v>
      </c>
      <c r="BS36" s="29">
        <v>72</v>
      </c>
      <c r="BT36" s="29">
        <v>72</v>
      </c>
      <c r="BU36" s="29">
        <v>72</v>
      </c>
      <c r="BV36" s="29">
        <v>76</v>
      </c>
      <c r="BW36" s="29">
        <v>68</v>
      </c>
      <c r="BX36" s="29">
        <v>72</v>
      </c>
      <c r="BY36" s="29">
        <v>72</v>
      </c>
      <c r="BZ36" s="29">
        <v>72</v>
      </c>
      <c r="CA36" s="30">
        <v>76</v>
      </c>
      <c r="CB36" s="30">
        <v>76</v>
      </c>
      <c r="CC36" s="30">
        <v>72</v>
      </c>
      <c r="CD36" s="30">
        <v>72</v>
      </c>
      <c r="CE36" s="30">
        <v>72</v>
      </c>
      <c r="CF36" s="30">
        <v>76</v>
      </c>
      <c r="CG36" s="30">
        <v>72</v>
      </c>
      <c r="CH36" s="30">
        <v>60</v>
      </c>
      <c r="CI36" s="30">
        <v>60</v>
      </c>
      <c r="CJ36" s="30">
        <v>64</v>
      </c>
      <c r="CK36" s="30">
        <v>60</v>
      </c>
      <c r="CL36" s="30">
        <v>60</v>
      </c>
      <c r="CM36" s="30">
        <v>60</v>
      </c>
      <c r="CN36" s="30">
        <v>60</v>
      </c>
      <c r="CO36" s="30">
        <v>60</v>
      </c>
      <c r="CP36" s="30">
        <v>64</v>
      </c>
      <c r="CQ36" s="30">
        <v>60</v>
      </c>
      <c r="CR36" s="30">
        <v>60</v>
      </c>
      <c r="CS36" s="31">
        <v>56</v>
      </c>
      <c r="CT36" s="22"/>
      <c r="CU36" s="22"/>
      <c r="CV36" s="22"/>
      <c r="CW36" s="25"/>
      <c r="CX36" s="25"/>
      <c r="CY36" s="25"/>
      <c r="CZ36" s="25"/>
      <c r="DA36" s="25"/>
      <c r="DB36" s="25"/>
      <c r="DC36" s="25"/>
      <c r="DD36" s="25"/>
      <c r="DE36" s="22"/>
      <c r="DF36" s="22"/>
      <c r="DG36" s="22"/>
      <c r="DH36" s="22"/>
      <c r="DI36" s="22"/>
    </row>
    <row r="37" spans="1:113" ht="15" thickBot="1" x14ac:dyDescent="0.35">
      <c r="A37" s="34">
        <v>40755</v>
      </c>
      <c r="B37" s="35">
        <v>64</v>
      </c>
      <c r="C37" s="35">
        <v>64</v>
      </c>
      <c r="D37" s="35">
        <v>60</v>
      </c>
      <c r="E37" s="35">
        <v>68</v>
      </c>
      <c r="F37" s="35">
        <v>60</v>
      </c>
      <c r="G37" s="35">
        <v>64</v>
      </c>
      <c r="H37" s="35">
        <v>60</v>
      </c>
      <c r="I37" s="35">
        <v>64</v>
      </c>
      <c r="J37" s="35">
        <v>64</v>
      </c>
      <c r="K37" s="35">
        <v>68</v>
      </c>
      <c r="L37" s="35">
        <v>60</v>
      </c>
      <c r="M37" s="35">
        <v>60</v>
      </c>
      <c r="N37" s="35">
        <v>64</v>
      </c>
      <c r="O37" s="35">
        <v>64</v>
      </c>
      <c r="P37" s="35">
        <v>64</v>
      </c>
      <c r="Q37" s="35">
        <v>64</v>
      </c>
      <c r="R37" s="35">
        <v>64</v>
      </c>
      <c r="S37" s="35">
        <v>60</v>
      </c>
      <c r="T37" s="35">
        <v>60</v>
      </c>
      <c r="U37" s="35">
        <v>64</v>
      </c>
      <c r="V37" s="35">
        <v>64</v>
      </c>
      <c r="W37" s="35">
        <v>64</v>
      </c>
      <c r="X37" s="35">
        <v>64</v>
      </c>
      <c r="Y37" s="35">
        <v>60</v>
      </c>
      <c r="Z37" s="35">
        <v>64</v>
      </c>
      <c r="AA37" s="35">
        <v>60</v>
      </c>
      <c r="AB37" s="35">
        <v>64</v>
      </c>
      <c r="AC37" s="35">
        <v>64</v>
      </c>
      <c r="AD37" s="35">
        <v>68</v>
      </c>
      <c r="AE37" s="35">
        <v>72</v>
      </c>
      <c r="AF37" s="35">
        <v>72</v>
      </c>
      <c r="AG37" s="35">
        <v>68</v>
      </c>
      <c r="AH37" s="35">
        <v>68</v>
      </c>
      <c r="AI37" s="36">
        <v>68</v>
      </c>
      <c r="AJ37" s="36">
        <v>68</v>
      </c>
      <c r="AK37" s="36">
        <v>68</v>
      </c>
      <c r="AL37" s="36">
        <v>72</v>
      </c>
      <c r="AM37" s="36">
        <v>72</v>
      </c>
      <c r="AN37" s="36">
        <v>68</v>
      </c>
      <c r="AO37" s="36">
        <v>68</v>
      </c>
      <c r="AP37" s="36">
        <v>68</v>
      </c>
      <c r="AQ37" s="36">
        <v>68</v>
      </c>
      <c r="AR37" s="36">
        <v>68</v>
      </c>
      <c r="AS37" s="36">
        <v>68</v>
      </c>
      <c r="AT37" s="36">
        <v>72</v>
      </c>
      <c r="AU37" s="37">
        <v>72</v>
      </c>
      <c r="AV37" s="37">
        <v>68</v>
      </c>
      <c r="AW37" s="37">
        <v>68</v>
      </c>
      <c r="AX37" s="37">
        <v>68</v>
      </c>
      <c r="AY37" s="37">
        <v>68</v>
      </c>
      <c r="AZ37" s="37">
        <v>68</v>
      </c>
      <c r="BA37" s="37">
        <v>72</v>
      </c>
      <c r="BB37" s="37">
        <v>72</v>
      </c>
      <c r="BC37" s="37">
        <v>68</v>
      </c>
      <c r="BD37" s="37">
        <v>68</v>
      </c>
      <c r="BE37" s="37">
        <v>68</v>
      </c>
      <c r="BF37" s="37">
        <v>72</v>
      </c>
      <c r="BG37" s="37">
        <v>68</v>
      </c>
      <c r="BH37" s="37">
        <v>72</v>
      </c>
      <c r="BI37" s="37">
        <v>68</v>
      </c>
      <c r="BJ37" s="37">
        <v>68</v>
      </c>
      <c r="BK37" s="37">
        <v>80</v>
      </c>
      <c r="BL37" s="37">
        <v>72</v>
      </c>
      <c r="BM37" s="37">
        <v>72</v>
      </c>
      <c r="BN37" s="37">
        <v>72</v>
      </c>
      <c r="BO37" s="37">
        <v>72</v>
      </c>
      <c r="BP37" s="37">
        <v>72</v>
      </c>
      <c r="BQ37" s="37">
        <v>72</v>
      </c>
      <c r="BR37" s="37">
        <v>68</v>
      </c>
      <c r="BS37" s="37">
        <v>72</v>
      </c>
      <c r="BT37" s="37">
        <v>76</v>
      </c>
      <c r="BU37" s="37">
        <v>68</v>
      </c>
      <c r="BV37" s="37">
        <v>68</v>
      </c>
      <c r="BW37" s="37">
        <v>72</v>
      </c>
      <c r="BX37" s="37">
        <v>72</v>
      </c>
      <c r="BY37" s="37">
        <v>76</v>
      </c>
      <c r="BZ37" s="37">
        <v>72</v>
      </c>
      <c r="CA37" s="38">
        <v>72</v>
      </c>
      <c r="CB37" s="38">
        <v>76</v>
      </c>
      <c r="CC37" s="38">
        <v>72</v>
      </c>
      <c r="CD37" s="38">
        <v>76</v>
      </c>
      <c r="CE37" s="38">
        <v>72</v>
      </c>
      <c r="CF37" s="38">
        <v>72</v>
      </c>
      <c r="CG37" s="38">
        <v>72</v>
      </c>
      <c r="CH37" s="38">
        <v>60</v>
      </c>
      <c r="CI37" s="38">
        <v>60</v>
      </c>
      <c r="CJ37" s="38">
        <v>60</v>
      </c>
      <c r="CK37" s="38">
        <v>64</v>
      </c>
      <c r="CL37" s="38">
        <v>56</v>
      </c>
      <c r="CM37" s="38">
        <v>60</v>
      </c>
      <c r="CN37" s="38">
        <v>60</v>
      </c>
      <c r="CO37" s="38">
        <v>64</v>
      </c>
      <c r="CP37" s="38">
        <v>60</v>
      </c>
      <c r="CQ37" s="38">
        <v>60</v>
      </c>
      <c r="CR37" s="38">
        <v>60</v>
      </c>
      <c r="CS37" s="39">
        <v>60</v>
      </c>
      <c r="CT37" s="22"/>
      <c r="CU37" s="22"/>
      <c r="CV37" s="22"/>
      <c r="CW37" s="71" t="s">
        <v>34</v>
      </c>
      <c r="CX37" s="71"/>
      <c r="CY37" s="71"/>
      <c r="CZ37" s="71"/>
      <c r="DA37" s="71"/>
      <c r="DB37" s="71"/>
      <c r="DC37" s="71"/>
      <c r="DD37" s="71"/>
      <c r="DE37" s="22"/>
      <c r="DF37" s="22"/>
      <c r="DG37" s="22"/>
      <c r="DH37" s="22"/>
      <c r="DI37" s="22"/>
    </row>
    <row r="38" spans="1:113" x14ac:dyDescent="0.3">
      <c r="A38" s="40">
        <v>40756</v>
      </c>
      <c r="B38" s="17">
        <v>64</v>
      </c>
      <c r="C38" s="17">
        <v>64</v>
      </c>
      <c r="D38" s="17">
        <v>64</v>
      </c>
      <c r="E38" s="17">
        <v>64</v>
      </c>
      <c r="F38" s="17">
        <v>60</v>
      </c>
      <c r="G38" s="17">
        <v>64</v>
      </c>
      <c r="H38" s="17">
        <v>68</v>
      </c>
      <c r="I38" s="17">
        <v>64</v>
      </c>
      <c r="J38" s="17">
        <v>64</v>
      </c>
      <c r="K38" s="17">
        <v>60</v>
      </c>
      <c r="L38" s="17">
        <v>64</v>
      </c>
      <c r="M38" s="17">
        <v>64</v>
      </c>
      <c r="N38" s="17">
        <v>64</v>
      </c>
      <c r="O38" s="17">
        <v>64</v>
      </c>
      <c r="P38" s="17">
        <v>64</v>
      </c>
      <c r="Q38" s="17">
        <v>60</v>
      </c>
      <c r="R38" s="17">
        <v>64</v>
      </c>
      <c r="S38" s="17">
        <v>60</v>
      </c>
      <c r="T38" s="17">
        <v>68</v>
      </c>
      <c r="U38" s="17">
        <v>64</v>
      </c>
      <c r="V38" s="17">
        <v>60</v>
      </c>
      <c r="W38" s="17">
        <v>64</v>
      </c>
      <c r="X38" s="17">
        <v>60</v>
      </c>
      <c r="Y38" s="17">
        <v>64</v>
      </c>
      <c r="Z38" s="17">
        <v>64</v>
      </c>
      <c r="AA38" s="17">
        <v>64</v>
      </c>
      <c r="AB38" s="17">
        <v>64</v>
      </c>
      <c r="AC38" s="17">
        <v>60</v>
      </c>
      <c r="AD38" s="17">
        <v>160</v>
      </c>
      <c r="AE38" s="17">
        <v>176</v>
      </c>
      <c r="AF38" s="17">
        <v>192</v>
      </c>
      <c r="AG38" s="17">
        <v>224</v>
      </c>
      <c r="AH38" s="17">
        <v>232</v>
      </c>
      <c r="AI38" s="17">
        <v>288</v>
      </c>
      <c r="AJ38" s="17">
        <v>328</v>
      </c>
      <c r="AK38" s="17">
        <v>336</v>
      </c>
      <c r="AL38" s="17">
        <v>344</v>
      </c>
      <c r="AM38" s="17">
        <v>356</v>
      </c>
      <c r="AN38" s="17">
        <v>356</v>
      </c>
      <c r="AO38" s="17">
        <v>352</v>
      </c>
      <c r="AP38" s="17">
        <v>356</v>
      </c>
      <c r="AQ38" s="17">
        <v>352</v>
      </c>
      <c r="AR38" s="17">
        <v>352</v>
      </c>
      <c r="AS38" s="17">
        <v>352</v>
      </c>
      <c r="AT38" s="17">
        <v>284</v>
      </c>
      <c r="AU38" s="17">
        <v>256</v>
      </c>
      <c r="AV38" s="17">
        <v>292</v>
      </c>
      <c r="AW38" s="17">
        <v>316</v>
      </c>
      <c r="AX38" s="17">
        <v>328</v>
      </c>
      <c r="AY38" s="17">
        <v>352</v>
      </c>
      <c r="AZ38" s="17">
        <v>348</v>
      </c>
      <c r="BA38" s="17">
        <v>332</v>
      </c>
      <c r="BB38" s="17">
        <v>344</v>
      </c>
      <c r="BC38" s="17">
        <v>332</v>
      </c>
      <c r="BD38" s="17">
        <v>328</v>
      </c>
      <c r="BE38" s="17">
        <v>324</v>
      </c>
      <c r="BF38" s="17">
        <v>308</v>
      </c>
      <c r="BG38" s="17">
        <v>296</v>
      </c>
      <c r="BH38" s="17">
        <v>280</v>
      </c>
      <c r="BI38" s="17">
        <v>276</v>
      </c>
      <c r="BJ38" s="17">
        <v>216</v>
      </c>
      <c r="BK38" s="17">
        <v>152</v>
      </c>
      <c r="BL38" s="17">
        <v>92</v>
      </c>
      <c r="BM38" s="17">
        <v>72</v>
      </c>
      <c r="BN38" s="17">
        <v>76</v>
      </c>
      <c r="BO38" s="17">
        <v>76</v>
      </c>
      <c r="BP38" s="17">
        <v>76</v>
      </c>
      <c r="BQ38" s="17">
        <v>76</v>
      </c>
      <c r="BR38" s="17">
        <v>76</v>
      </c>
      <c r="BS38" s="17">
        <v>80</v>
      </c>
      <c r="BT38" s="17">
        <v>72</v>
      </c>
      <c r="BU38" s="17">
        <v>76</v>
      </c>
      <c r="BV38" s="17">
        <v>76</v>
      </c>
      <c r="BW38" s="17">
        <v>72</v>
      </c>
      <c r="BX38" s="17">
        <v>76</v>
      </c>
      <c r="BY38" s="17">
        <v>76</v>
      </c>
      <c r="BZ38" s="17">
        <v>76</v>
      </c>
      <c r="CA38" s="17">
        <v>76</v>
      </c>
      <c r="CB38" s="17">
        <v>76</v>
      </c>
      <c r="CC38" s="17">
        <v>76</v>
      </c>
      <c r="CD38" s="17">
        <v>76</v>
      </c>
      <c r="CE38" s="17">
        <v>72</v>
      </c>
      <c r="CF38" s="17">
        <v>76</v>
      </c>
      <c r="CG38" s="17">
        <v>72</v>
      </c>
      <c r="CH38" s="17">
        <v>64</v>
      </c>
      <c r="CI38" s="17">
        <v>56</v>
      </c>
      <c r="CJ38" s="17">
        <v>64</v>
      </c>
      <c r="CK38" s="17">
        <v>60</v>
      </c>
      <c r="CL38" s="17">
        <v>60</v>
      </c>
      <c r="CM38" s="17">
        <v>64</v>
      </c>
      <c r="CN38" s="17">
        <v>60</v>
      </c>
      <c r="CO38" s="17">
        <v>60</v>
      </c>
      <c r="CP38" s="17">
        <v>64</v>
      </c>
      <c r="CQ38" s="17">
        <v>60</v>
      </c>
      <c r="CR38" s="17">
        <v>60</v>
      </c>
      <c r="CS38" s="41">
        <v>60</v>
      </c>
      <c r="CW38" s="25"/>
      <c r="CX38" s="25"/>
      <c r="CY38" s="25"/>
      <c r="CZ38" s="25"/>
      <c r="DA38" s="25"/>
      <c r="DB38" s="25"/>
      <c r="DC38" s="25"/>
      <c r="DD38" s="25"/>
    </row>
    <row r="39" spans="1:113" x14ac:dyDescent="0.3">
      <c r="A39" s="42">
        <v>40757</v>
      </c>
      <c r="B39" s="27">
        <v>60</v>
      </c>
      <c r="C39" s="27">
        <v>64</v>
      </c>
      <c r="D39" s="27">
        <v>68</v>
      </c>
      <c r="E39" s="27">
        <v>64</v>
      </c>
      <c r="F39" s="27">
        <v>64</v>
      </c>
      <c r="G39" s="27">
        <v>64</v>
      </c>
      <c r="H39" s="27">
        <v>64</v>
      </c>
      <c r="I39" s="27">
        <v>60</v>
      </c>
      <c r="J39" s="27">
        <v>68</v>
      </c>
      <c r="K39" s="27">
        <v>64</v>
      </c>
      <c r="L39" s="27">
        <v>60</v>
      </c>
      <c r="M39" s="27">
        <v>68</v>
      </c>
      <c r="N39" s="27">
        <v>60</v>
      </c>
      <c r="O39" s="27">
        <v>64</v>
      </c>
      <c r="P39" s="27">
        <v>64</v>
      </c>
      <c r="Q39" s="27">
        <v>64</v>
      </c>
      <c r="R39" s="27">
        <v>64</v>
      </c>
      <c r="S39" s="27">
        <v>64</v>
      </c>
      <c r="T39" s="27">
        <v>64</v>
      </c>
      <c r="U39" s="27">
        <v>64</v>
      </c>
      <c r="V39" s="27">
        <v>64</v>
      </c>
      <c r="W39" s="27">
        <v>64</v>
      </c>
      <c r="X39" s="27">
        <v>64</v>
      </c>
      <c r="Y39" s="27">
        <v>64</v>
      </c>
      <c r="Z39" s="27">
        <v>60</v>
      </c>
      <c r="AA39" s="27">
        <v>64</v>
      </c>
      <c r="AB39" s="27">
        <v>64</v>
      </c>
      <c r="AC39" s="27">
        <v>68</v>
      </c>
      <c r="AD39" s="27">
        <v>156</v>
      </c>
      <c r="AE39" s="27">
        <v>172</v>
      </c>
      <c r="AF39" s="27">
        <v>188</v>
      </c>
      <c r="AG39" s="27">
        <v>228</v>
      </c>
      <c r="AH39" s="27">
        <v>236</v>
      </c>
      <c r="AI39" s="27">
        <v>288</v>
      </c>
      <c r="AJ39" s="27">
        <v>316</v>
      </c>
      <c r="AK39" s="27">
        <v>336</v>
      </c>
      <c r="AL39" s="27">
        <v>336</v>
      </c>
      <c r="AM39" s="27">
        <v>356</v>
      </c>
      <c r="AN39" s="27">
        <v>356</v>
      </c>
      <c r="AO39" s="27">
        <v>352</v>
      </c>
      <c r="AP39" s="27">
        <v>344</v>
      </c>
      <c r="AQ39" s="27">
        <v>352</v>
      </c>
      <c r="AR39" s="27">
        <v>356</v>
      </c>
      <c r="AS39" s="27">
        <v>352</v>
      </c>
      <c r="AT39" s="27">
        <v>284</v>
      </c>
      <c r="AU39" s="27">
        <v>236</v>
      </c>
      <c r="AV39" s="27">
        <v>264</v>
      </c>
      <c r="AW39" s="27">
        <v>288</v>
      </c>
      <c r="AX39" s="27">
        <v>300</v>
      </c>
      <c r="AY39" s="27">
        <v>312</v>
      </c>
      <c r="AZ39" s="27">
        <v>344</v>
      </c>
      <c r="BA39" s="27">
        <v>344</v>
      </c>
      <c r="BB39" s="27">
        <v>348</v>
      </c>
      <c r="BC39" s="27">
        <v>340</v>
      </c>
      <c r="BD39" s="27">
        <v>340</v>
      </c>
      <c r="BE39" s="27">
        <v>332</v>
      </c>
      <c r="BF39" s="27">
        <v>320</v>
      </c>
      <c r="BG39" s="27">
        <v>300</v>
      </c>
      <c r="BH39" s="27">
        <v>288</v>
      </c>
      <c r="BI39" s="27">
        <v>284</v>
      </c>
      <c r="BJ39" s="27">
        <v>216</v>
      </c>
      <c r="BK39" s="27">
        <v>152</v>
      </c>
      <c r="BL39" s="27">
        <v>92</v>
      </c>
      <c r="BM39" s="27">
        <v>80</v>
      </c>
      <c r="BN39" s="27">
        <v>76</v>
      </c>
      <c r="BO39" s="27">
        <v>72</v>
      </c>
      <c r="BP39" s="27">
        <v>72</v>
      </c>
      <c r="BQ39" s="27">
        <v>76</v>
      </c>
      <c r="BR39" s="27">
        <v>76</v>
      </c>
      <c r="BS39" s="27">
        <v>76</v>
      </c>
      <c r="BT39" s="27">
        <v>76</v>
      </c>
      <c r="BU39" s="27">
        <v>76</v>
      </c>
      <c r="BV39" s="27">
        <v>72</v>
      </c>
      <c r="BW39" s="27">
        <v>72</v>
      </c>
      <c r="BX39" s="27">
        <v>76</v>
      </c>
      <c r="BY39" s="27">
        <v>76</v>
      </c>
      <c r="BZ39" s="27">
        <v>76</v>
      </c>
      <c r="CA39" s="27">
        <v>72</v>
      </c>
      <c r="CB39" s="27">
        <v>76</v>
      </c>
      <c r="CC39" s="27">
        <v>76</v>
      </c>
      <c r="CD39" s="27">
        <v>76</v>
      </c>
      <c r="CE39" s="27">
        <v>76</v>
      </c>
      <c r="CF39" s="27">
        <v>76</v>
      </c>
      <c r="CG39" s="27">
        <v>76</v>
      </c>
      <c r="CH39" s="27">
        <v>64</v>
      </c>
      <c r="CI39" s="27">
        <v>60</v>
      </c>
      <c r="CJ39" s="27">
        <v>60</v>
      </c>
      <c r="CK39" s="27">
        <v>64</v>
      </c>
      <c r="CL39" s="27">
        <v>60</v>
      </c>
      <c r="CM39" s="27">
        <v>60</v>
      </c>
      <c r="CN39" s="27">
        <v>60</v>
      </c>
      <c r="CO39" s="27">
        <v>60</v>
      </c>
      <c r="CP39" s="27">
        <v>64</v>
      </c>
      <c r="CQ39" s="27">
        <v>60</v>
      </c>
      <c r="CR39" s="27">
        <v>60</v>
      </c>
      <c r="CS39" s="43">
        <v>64</v>
      </c>
      <c r="CW39" s="5" t="s">
        <v>30</v>
      </c>
      <c r="CX39" s="5">
        <v>400</v>
      </c>
      <c r="CY39" s="5">
        <v>400</v>
      </c>
      <c r="CZ39" s="5">
        <v>400</v>
      </c>
      <c r="DA39" s="5">
        <v>400</v>
      </c>
      <c r="DB39" s="5">
        <v>400</v>
      </c>
      <c r="DC39" s="5">
        <v>779</v>
      </c>
      <c r="DD39" s="25" t="s">
        <v>31</v>
      </c>
    </row>
    <row r="40" spans="1:113" x14ac:dyDescent="0.3">
      <c r="A40" s="42">
        <v>40758</v>
      </c>
      <c r="B40" s="27">
        <v>60</v>
      </c>
      <c r="C40" s="27">
        <v>64</v>
      </c>
      <c r="D40" s="27">
        <v>68</v>
      </c>
      <c r="E40" s="27">
        <v>64</v>
      </c>
      <c r="F40" s="27">
        <v>64</v>
      </c>
      <c r="G40" s="27">
        <v>64</v>
      </c>
      <c r="H40" s="27">
        <v>64</v>
      </c>
      <c r="I40" s="27">
        <v>68</v>
      </c>
      <c r="J40" s="27">
        <v>64</v>
      </c>
      <c r="K40" s="27">
        <v>60</v>
      </c>
      <c r="L40" s="27">
        <v>64</v>
      </c>
      <c r="M40" s="27">
        <v>64</v>
      </c>
      <c r="N40" s="27">
        <v>64</v>
      </c>
      <c r="O40" s="27">
        <v>60</v>
      </c>
      <c r="P40" s="27">
        <v>68</v>
      </c>
      <c r="Q40" s="27">
        <v>64</v>
      </c>
      <c r="R40" s="27">
        <v>64</v>
      </c>
      <c r="S40" s="27">
        <v>64</v>
      </c>
      <c r="T40" s="27">
        <v>64</v>
      </c>
      <c r="U40" s="27">
        <v>60</v>
      </c>
      <c r="V40" s="27">
        <v>64</v>
      </c>
      <c r="W40" s="27">
        <v>64</v>
      </c>
      <c r="X40" s="27">
        <v>64</v>
      </c>
      <c r="Y40" s="27">
        <v>64</v>
      </c>
      <c r="Z40" s="27">
        <v>64</v>
      </c>
      <c r="AA40" s="27">
        <v>64</v>
      </c>
      <c r="AB40" s="27">
        <v>64</v>
      </c>
      <c r="AC40" s="27">
        <v>64</v>
      </c>
      <c r="AD40" s="27">
        <v>156</v>
      </c>
      <c r="AE40" s="27">
        <v>180</v>
      </c>
      <c r="AF40" s="27">
        <v>184</v>
      </c>
      <c r="AG40" s="27">
        <v>228</v>
      </c>
      <c r="AH40" s="27">
        <v>240</v>
      </c>
      <c r="AI40" s="27">
        <v>284</v>
      </c>
      <c r="AJ40" s="27">
        <v>332</v>
      </c>
      <c r="AK40" s="27">
        <v>356</v>
      </c>
      <c r="AL40" s="27">
        <v>348</v>
      </c>
      <c r="AM40" s="27">
        <v>352</v>
      </c>
      <c r="AN40" s="27">
        <v>352</v>
      </c>
      <c r="AO40" s="27">
        <v>356</v>
      </c>
      <c r="AP40" s="27">
        <v>336</v>
      </c>
      <c r="AQ40" s="27">
        <v>340</v>
      </c>
      <c r="AR40" s="27">
        <v>336</v>
      </c>
      <c r="AS40" s="27">
        <v>344</v>
      </c>
      <c r="AT40" s="27">
        <v>284</v>
      </c>
      <c r="AU40" s="27">
        <v>240</v>
      </c>
      <c r="AV40" s="27">
        <v>268</v>
      </c>
      <c r="AW40" s="27">
        <v>288</v>
      </c>
      <c r="AX40" s="27">
        <v>320</v>
      </c>
      <c r="AY40" s="27">
        <v>328</v>
      </c>
      <c r="AZ40" s="27">
        <v>344</v>
      </c>
      <c r="BA40" s="27">
        <v>332</v>
      </c>
      <c r="BB40" s="27">
        <v>336</v>
      </c>
      <c r="BC40" s="27">
        <v>336</v>
      </c>
      <c r="BD40" s="27">
        <v>344</v>
      </c>
      <c r="BE40" s="27">
        <v>316</v>
      </c>
      <c r="BF40" s="27">
        <v>312</v>
      </c>
      <c r="BG40" s="27">
        <v>308</v>
      </c>
      <c r="BH40" s="27">
        <v>300</v>
      </c>
      <c r="BI40" s="27">
        <v>288</v>
      </c>
      <c r="BJ40" s="27">
        <v>232</v>
      </c>
      <c r="BK40" s="27">
        <v>160</v>
      </c>
      <c r="BL40" s="27">
        <v>100</v>
      </c>
      <c r="BM40" s="27">
        <v>96</v>
      </c>
      <c r="BN40" s="27">
        <v>88</v>
      </c>
      <c r="BO40" s="27">
        <v>80</v>
      </c>
      <c r="BP40" s="27">
        <v>80</v>
      </c>
      <c r="BQ40" s="27">
        <v>80</v>
      </c>
      <c r="BR40" s="27">
        <v>80</v>
      </c>
      <c r="BS40" s="27">
        <v>80</v>
      </c>
      <c r="BT40" s="27">
        <v>80</v>
      </c>
      <c r="BU40" s="27">
        <v>76</v>
      </c>
      <c r="BV40" s="27">
        <v>84</v>
      </c>
      <c r="BW40" s="27">
        <v>76</v>
      </c>
      <c r="BX40" s="27">
        <v>80</v>
      </c>
      <c r="BY40" s="27">
        <v>76</v>
      </c>
      <c r="BZ40" s="27">
        <v>80</v>
      </c>
      <c r="CA40" s="27">
        <v>84</v>
      </c>
      <c r="CB40" s="27">
        <v>80</v>
      </c>
      <c r="CC40" s="27">
        <v>80</v>
      </c>
      <c r="CD40" s="27">
        <v>76</v>
      </c>
      <c r="CE40" s="27">
        <v>84</v>
      </c>
      <c r="CF40" s="27">
        <v>76</v>
      </c>
      <c r="CG40" s="27">
        <v>80</v>
      </c>
      <c r="CH40" s="27">
        <v>64</v>
      </c>
      <c r="CI40" s="27">
        <v>68</v>
      </c>
      <c r="CJ40" s="27">
        <v>64</v>
      </c>
      <c r="CK40" s="27">
        <v>64</v>
      </c>
      <c r="CL40" s="27">
        <v>60</v>
      </c>
      <c r="CM40" s="27">
        <v>64</v>
      </c>
      <c r="CN40" s="27">
        <v>64</v>
      </c>
      <c r="CO40" s="27">
        <v>60</v>
      </c>
      <c r="CP40" s="27">
        <v>68</v>
      </c>
      <c r="CQ40" s="27">
        <v>64</v>
      </c>
      <c r="CR40" s="27">
        <v>64</v>
      </c>
      <c r="CS40" s="43">
        <v>60</v>
      </c>
      <c r="CX40" s="44" t="s">
        <v>4</v>
      </c>
      <c r="CY40" s="44" t="s">
        <v>5</v>
      </c>
      <c r="CZ40" s="44" t="s">
        <v>6</v>
      </c>
      <c r="DA40" s="44" t="s">
        <v>7</v>
      </c>
      <c r="DB40" s="44" t="s">
        <v>8</v>
      </c>
      <c r="DC40" s="44" t="s">
        <v>9</v>
      </c>
    </row>
    <row r="41" spans="1:113" x14ac:dyDescent="0.3">
      <c r="A41" s="42">
        <v>40759</v>
      </c>
      <c r="B41" s="27">
        <v>68</v>
      </c>
      <c r="C41" s="27">
        <v>68</v>
      </c>
      <c r="D41" s="27">
        <v>64</v>
      </c>
      <c r="E41" s="27">
        <v>68</v>
      </c>
      <c r="F41" s="27">
        <v>68</v>
      </c>
      <c r="G41" s="27">
        <v>64</v>
      </c>
      <c r="H41" s="27">
        <v>68</v>
      </c>
      <c r="I41" s="27">
        <v>68</v>
      </c>
      <c r="J41" s="27">
        <v>64</v>
      </c>
      <c r="K41" s="27">
        <v>68</v>
      </c>
      <c r="L41" s="27">
        <v>64</v>
      </c>
      <c r="M41" s="27">
        <v>64</v>
      </c>
      <c r="N41" s="27">
        <v>68</v>
      </c>
      <c r="O41" s="27">
        <v>72</v>
      </c>
      <c r="P41" s="27">
        <v>64</v>
      </c>
      <c r="Q41" s="27">
        <v>68</v>
      </c>
      <c r="R41" s="27">
        <v>68</v>
      </c>
      <c r="S41" s="27">
        <v>64</v>
      </c>
      <c r="T41" s="27">
        <v>64</v>
      </c>
      <c r="U41" s="27">
        <v>64</v>
      </c>
      <c r="V41" s="27">
        <v>68</v>
      </c>
      <c r="W41" s="27">
        <v>68</v>
      </c>
      <c r="X41" s="27">
        <v>68</v>
      </c>
      <c r="Y41" s="27">
        <v>64</v>
      </c>
      <c r="Z41" s="27">
        <v>72</v>
      </c>
      <c r="AA41" s="27">
        <v>60</v>
      </c>
      <c r="AB41" s="27">
        <v>64</v>
      </c>
      <c r="AC41" s="27">
        <v>68</v>
      </c>
      <c r="AD41" s="27">
        <v>156</v>
      </c>
      <c r="AE41" s="27">
        <v>180</v>
      </c>
      <c r="AF41" s="27">
        <v>192</v>
      </c>
      <c r="AG41" s="27">
        <v>248</v>
      </c>
      <c r="AH41" s="27">
        <v>252</v>
      </c>
      <c r="AI41" s="27">
        <v>280</v>
      </c>
      <c r="AJ41" s="27">
        <v>312</v>
      </c>
      <c r="AK41" s="27">
        <v>324</v>
      </c>
      <c r="AL41" s="27">
        <v>348</v>
      </c>
      <c r="AM41" s="27">
        <v>344</v>
      </c>
      <c r="AN41" s="27">
        <v>356</v>
      </c>
      <c r="AO41" s="27">
        <v>364</v>
      </c>
      <c r="AP41" s="27">
        <v>360</v>
      </c>
      <c r="AQ41" s="27">
        <v>348</v>
      </c>
      <c r="AR41" s="27">
        <v>344</v>
      </c>
      <c r="AS41" s="27">
        <v>348</v>
      </c>
      <c r="AT41" s="27">
        <v>272</v>
      </c>
      <c r="AU41" s="27">
        <v>240</v>
      </c>
      <c r="AV41" s="27">
        <v>268</v>
      </c>
      <c r="AW41" s="27">
        <v>308</v>
      </c>
      <c r="AX41" s="27">
        <v>316</v>
      </c>
      <c r="AY41" s="27">
        <v>324</v>
      </c>
      <c r="AZ41" s="27">
        <v>324</v>
      </c>
      <c r="BA41" s="27">
        <v>328</v>
      </c>
      <c r="BB41" s="27">
        <v>340</v>
      </c>
      <c r="BC41" s="27">
        <v>340</v>
      </c>
      <c r="BD41" s="27">
        <v>340</v>
      </c>
      <c r="BE41" s="27">
        <v>316</v>
      </c>
      <c r="BF41" s="27">
        <v>316</v>
      </c>
      <c r="BG41" s="27">
        <v>304</v>
      </c>
      <c r="BH41" s="27">
        <v>296</v>
      </c>
      <c r="BI41" s="27">
        <v>296</v>
      </c>
      <c r="BJ41" s="27">
        <v>224</v>
      </c>
      <c r="BK41" s="27">
        <v>160</v>
      </c>
      <c r="BL41" s="27">
        <v>100</v>
      </c>
      <c r="BM41" s="27">
        <v>84</v>
      </c>
      <c r="BN41" s="27">
        <v>88</v>
      </c>
      <c r="BO41" s="27">
        <v>80</v>
      </c>
      <c r="BP41" s="27">
        <v>80</v>
      </c>
      <c r="BQ41" s="27">
        <v>80</v>
      </c>
      <c r="BR41" s="27">
        <v>80</v>
      </c>
      <c r="BS41" s="27">
        <v>76</v>
      </c>
      <c r="BT41" s="27">
        <v>76</v>
      </c>
      <c r="BU41" s="27">
        <v>84</v>
      </c>
      <c r="BV41" s="27">
        <v>80</v>
      </c>
      <c r="BW41" s="27">
        <v>80</v>
      </c>
      <c r="BX41" s="27">
        <v>80</v>
      </c>
      <c r="BY41" s="27">
        <v>80</v>
      </c>
      <c r="BZ41" s="27">
        <v>76</v>
      </c>
      <c r="CA41" s="27">
        <v>84</v>
      </c>
      <c r="CB41" s="27">
        <v>80</v>
      </c>
      <c r="CC41" s="27">
        <v>80</v>
      </c>
      <c r="CD41" s="27">
        <v>80</v>
      </c>
      <c r="CE41" s="27">
        <v>80</v>
      </c>
      <c r="CF41" s="27">
        <v>80</v>
      </c>
      <c r="CG41" s="27">
        <v>80</v>
      </c>
      <c r="CH41" s="27">
        <v>64</v>
      </c>
      <c r="CI41" s="27">
        <v>68</v>
      </c>
      <c r="CJ41" s="27">
        <v>60</v>
      </c>
      <c r="CK41" s="27">
        <v>64</v>
      </c>
      <c r="CL41" s="27">
        <v>68</v>
      </c>
      <c r="CM41" s="27">
        <v>68</v>
      </c>
      <c r="CN41" s="27">
        <v>64</v>
      </c>
      <c r="CO41" s="27">
        <v>64</v>
      </c>
      <c r="CP41" s="27">
        <v>68</v>
      </c>
      <c r="CQ41" s="27">
        <v>64</v>
      </c>
      <c r="CR41" s="27">
        <v>68</v>
      </c>
      <c r="CS41" s="43">
        <v>64</v>
      </c>
      <c r="CW41" s="71" t="s">
        <v>27</v>
      </c>
      <c r="CX41" s="5">
        <v>17.683102000000002</v>
      </c>
      <c r="CY41" s="5">
        <v>8.8492049999999995</v>
      </c>
      <c r="CZ41" s="5">
        <v>6.4761480000000002</v>
      </c>
      <c r="DA41" s="5">
        <v>6.4761480000000002</v>
      </c>
      <c r="DB41" s="5">
        <v>6.4761480000000002</v>
      </c>
      <c r="DC41" s="5">
        <v>2.9548369999999999</v>
      </c>
      <c r="DD41" s="3" t="s">
        <v>28</v>
      </c>
    </row>
    <row r="42" spans="1:113" x14ac:dyDescent="0.3">
      <c r="A42" s="42">
        <v>40760</v>
      </c>
      <c r="B42" s="27">
        <v>68</v>
      </c>
      <c r="C42" s="27">
        <v>72</v>
      </c>
      <c r="D42" s="27">
        <v>68</v>
      </c>
      <c r="E42" s="27">
        <v>64</v>
      </c>
      <c r="F42" s="27">
        <v>72</v>
      </c>
      <c r="G42" s="27">
        <v>64</v>
      </c>
      <c r="H42" s="27">
        <v>68</v>
      </c>
      <c r="I42" s="27">
        <v>68</v>
      </c>
      <c r="J42" s="27">
        <v>68</v>
      </c>
      <c r="K42" s="27">
        <v>68</v>
      </c>
      <c r="L42" s="27">
        <v>72</v>
      </c>
      <c r="M42" s="27">
        <v>64</v>
      </c>
      <c r="N42" s="27">
        <v>72</v>
      </c>
      <c r="O42" s="27">
        <v>68</v>
      </c>
      <c r="P42" s="27">
        <v>68</v>
      </c>
      <c r="Q42" s="27">
        <v>64</v>
      </c>
      <c r="R42" s="27">
        <v>68</v>
      </c>
      <c r="S42" s="27">
        <v>68</v>
      </c>
      <c r="T42" s="27">
        <v>68</v>
      </c>
      <c r="U42" s="27">
        <v>64</v>
      </c>
      <c r="V42" s="27">
        <v>72</v>
      </c>
      <c r="W42" s="27">
        <v>68</v>
      </c>
      <c r="X42" s="27">
        <v>68</v>
      </c>
      <c r="Y42" s="27">
        <v>68</v>
      </c>
      <c r="Z42" s="27">
        <v>64</v>
      </c>
      <c r="AA42" s="27">
        <v>68</v>
      </c>
      <c r="AB42" s="27">
        <v>68</v>
      </c>
      <c r="AC42" s="27">
        <v>68</v>
      </c>
      <c r="AD42" s="27">
        <v>164</v>
      </c>
      <c r="AE42" s="27">
        <v>192</v>
      </c>
      <c r="AF42" s="27">
        <v>204</v>
      </c>
      <c r="AG42" s="27">
        <v>232</v>
      </c>
      <c r="AH42" s="27">
        <v>244</v>
      </c>
      <c r="AI42" s="27">
        <v>288</v>
      </c>
      <c r="AJ42" s="27">
        <v>312</v>
      </c>
      <c r="AK42" s="27">
        <v>332</v>
      </c>
      <c r="AL42" s="27">
        <v>356</v>
      </c>
      <c r="AM42" s="27">
        <v>368</v>
      </c>
      <c r="AN42" s="27">
        <v>360</v>
      </c>
      <c r="AO42" s="27">
        <v>356</v>
      </c>
      <c r="AP42" s="27">
        <v>348</v>
      </c>
      <c r="AQ42" s="27">
        <v>356</v>
      </c>
      <c r="AR42" s="27">
        <v>360</v>
      </c>
      <c r="AS42" s="27">
        <v>348</v>
      </c>
      <c r="AT42" s="27">
        <v>280</v>
      </c>
      <c r="AU42" s="27">
        <v>264</v>
      </c>
      <c r="AV42" s="27">
        <v>296</v>
      </c>
      <c r="AW42" s="27">
        <v>300</v>
      </c>
      <c r="AX42" s="27">
        <v>300</v>
      </c>
      <c r="AY42" s="27">
        <v>316</v>
      </c>
      <c r="AZ42" s="27">
        <v>332</v>
      </c>
      <c r="BA42" s="27">
        <v>336</v>
      </c>
      <c r="BB42" s="27">
        <v>336</v>
      </c>
      <c r="BC42" s="27">
        <v>324</v>
      </c>
      <c r="BD42" s="27">
        <v>328</v>
      </c>
      <c r="BE42" s="27">
        <v>308</v>
      </c>
      <c r="BF42" s="27">
        <v>304</v>
      </c>
      <c r="BG42" s="27">
        <v>296</v>
      </c>
      <c r="BH42" s="27">
        <v>292</v>
      </c>
      <c r="BI42" s="27">
        <v>284</v>
      </c>
      <c r="BJ42" s="27">
        <v>220</v>
      </c>
      <c r="BK42" s="27">
        <v>164</v>
      </c>
      <c r="BL42" s="27">
        <v>96</v>
      </c>
      <c r="BM42" s="27">
        <v>80</v>
      </c>
      <c r="BN42" s="27">
        <v>80</v>
      </c>
      <c r="BO42" s="27">
        <v>76</v>
      </c>
      <c r="BP42" s="27">
        <v>80</v>
      </c>
      <c r="BQ42" s="27">
        <v>80</v>
      </c>
      <c r="BR42" s="27">
        <v>76</v>
      </c>
      <c r="BS42" s="27">
        <v>76</v>
      </c>
      <c r="BT42" s="27">
        <v>80</v>
      </c>
      <c r="BU42" s="27">
        <v>88</v>
      </c>
      <c r="BV42" s="27">
        <v>80</v>
      </c>
      <c r="BW42" s="27">
        <v>76</v>
      </c>
      <c r="BX42" s="27">
        <v>76</v>
      </c>
      <c r="BY42" s="27">
        <v>80</v>
      </c>
      <c r="BZ42" s="27">
        <v>76</v>
      </c>
      <c r="CA42" s="27">
        <v>80</v>
      </c>
      <c r="CB42" s="27">
        <v>80</v>
      </c>
      <c r="CC42" s="27">
        <v>80</v>
      </c>
      <c r="CD42" s="27">
        <v>80</v>
      </c>
      <c r="CE42" s="27">
        <v>76</v>
      </c>
      <c r="CF42" s="27">
        <v>80</v>
      </c>
      <c r="CG42" s="27">
        <v>80</v>
      </c>
      <c r="CH42" s="27">
        <v>60</v>
      </c>
      <c r="CI42" s="27">
        <v>64</v>
      </c>
      <c r="CJ42" s="27">
        <v>64</v>
      </c>
      <c r="CK42" s="27">
        <v>64</v>
      </c>
      <c r="CL42" s="27">
        <v>64</v>
      </c>
      <c r="CM42" s="27">
        <v>60</v>
      </c>
      <c r="CN42" s="27">
        <v>64</v>
      </c>
      <c r="CO42" s="27">
        <v>64</v>
      </c>
      <c r="CP42" s="27">
        <v>68</v>
      </c>
      <c r="CQ42" s="27">
        <v>64</v>
      </c>
      <c r="CR42" s="27">
        <v>64</v>
      </c>
      <c r="CS42" s="43">
        <v>60</v>
      </c>
      <c r="CW42" s="71"/>
      <c r="CX42" s="45">
        <f>CX41/12</f>
        <v>1.4735918333333335</v>
      </c>
      <c r="CY42" s="45">
        <f t="shared" ref="CY42:DC42" si="1">CY41/12</f>
        <v>0.73743375</v>
      </c>
      <c r="CZ42" s="45">
        <f t="shared" si="1"/>
        <v>0.53967900000000002</v>
      </c>
      <c r="DA42" s="45">
        <f t="shared" si="1"/>
        <v>0.53967900000000002</v>
      </c>
      <c r="DB42" s="45">
        <f t="shared" si="1"/>
        <v>0.53967900000000002</v>
      </c>
      <c r="DC42" s="45">
        <f t="shared" si="1"/>
        <v>0.24623641666666665</v>
      </c>
      <c r="DD42" s="3" t="s">
        <v>32</v>
      </c>
    </row>
    <row r="43" spans="1:113" x14ac:dyDescent="0.3">
      <c r="A43" s="42">
        <v>40761</v>
      </c>
      <c r="B43" s="27">
        <v>68</v>
      </c>
      <c r="C43" s="27">
        <v>64</v>
      </c>
      <c r="D43" s="27">
        <v>68</v>
      </c>
      <c r="E43" s="27">
        <v>64</v>
      </c>
      <c r="F43" s="27">
        <v>72</v>
      </c>
      <c r="G43" s="27">
        <v>68</v>
      </c>
      <c r="H43" s="27">
        <v>64</v>
      </c>
      <c r="I43" s="27">
        <v>68</v>
      </c>
      <c r="J43" s="27">
        <v>64</v>
      </c>
      <c r="K43" s="27">
        <v>68</v>
      </c>
      <c r="L43" s="27">
        <v>64</v>
      </c>
      <c r="M43" s="27">
        <v>68</v>
      </c>
      <c r="N43" s="27">
        <v>68</v>
      </c>
      <c r="O43" s="27">
        <v>64</v>
      </c>
      <c r="P43" s="27">
        <v>64</v>
      </c>
      <c r="Q43" s="27">
        <v>68</v>
      </c>
      <c r="R43" s="27">
        <v>68</v>
      </c>
      <c r="S43" s="27">
        <v>68</v>
      </c>
      <c r="T43" s="27">
        <v>68</v>
      </c>
      <c r="U43" s="27">
        <v>64</v>
      </c>
      <c r="V43" s="27">
        <v>64</v>
      </c>
      <c r="W43" s="27">
        <v>68</v>
      </c>
      <c r="X43" s="27">
        <v>64</v>
      </c>
      <c r="Y43" s="27">
        <v>64</v>
      </c>
      <c r="Z43" s="27">
        <v>64</v>
      </c>
      <c r="AA43" s="27">
        <v>68</v>
      </c>
      <c r="AB43" s="27">
        <v>68</v>
      </c>
      <c r="AC43" s="27">
        <v>68</v>
      </c>
      <c r="AD43" s="27">
        <v>72</v>
      </c>
      <c r="AE43" s="27">
        <v>76</v>
      </c>
      <c r="AF43" s="27">
        <v>76</v>
      </c>
      <c r="AG43" s="27">
        <v>68</v>
      </c>
      <c r="AH43" s="27">
        <v>72</v>
      </c>
      <c r="AI43" s="27">
        <v>76</v>
      </c>
      <c r="AJ43" s="27">
        <v>72</v>
      </c>
      <c r="AK43" s="27">
        <v>72</v>
      </c>
      <c r="AL43" s="27">
        <v>72</v>
      </c>
      <c r="AM43" s="27">
        <v>72</v>
      </c>
      <c r="AN43" s="27">
        <v>76</v>
      </c>
      <c r="AO43" s="27">
        <v>72</v>
      </c>
      <c r="AP43" s="27">
        <v>72</v>
      </c>
      <c r="AQ43" s="27">
        <v>80</v>
      </c>
      <c r="AR43" s="27">
        <v>76</v>
      </c>
      <c r="AS43" s="27">
        <v>68</v>
      </c>
      <c r="AT43" s="27">
        <v>76</v>
      </c>
      <c r="AU43" s="27">
        <v>72</v>
      </c>
      <c r="AV43" s="27">
        <v>76</v>
      </c>
      <c r="AW43" s="27">
        <v>72</v>
      </c>
      <c r="AX43" s="27">
        <v>76</v>
      </c>
      <c r="AY43" s="27">
        <v>76</v>
      </c>
      <c r="AZ43" s="27">
        <v>72</v>
      </c>
      <c r="BA43" s="27">
        <v>72</v>
      </c>
      <c r="BB43" s="27">
        <v>80</v>
      </c>
      <c r="BC43" s="27">
        <v>76</v>
      </c>
      <c r="BD43" s="27">
        <v>72</v>
      </c>
      <c r="BE43" s="27">
        <v>68</v>
      </c>
      <c r="BF43" s="27">
        <v>76</v>
      </c>
      <c r="BG43" s="27">
        <v>80</v>
      </c>
      <c r="BH43" s="27">
        <v>76</v>
      </c>
      <c r="BI43" s="27">
        <v>76</v>
      </c>
      <c r="BJ43" s="27">
        <v>72</v>
      </c>
      <c r="BK43" s="27">
        <v>80</v>
      </c>
      <c r="BL43" s="27">
        <v>84</v>
      </c>
      <c r="BM43" s="27">
        <v>80</v>
      </c>
      <c r="BN43" s="27">
        <v>72</v>
      </c>
      <c r="BO43" s="27">
        <v>80</v>
      </c>
      <c r="BP43" s="27">
        <v>76</v>
      </c>
      <c r="BQ43" s="27">
        <v>72</v>
      </c>
      <c r="BR43" s="27">
        <v>76</v>
      </c>
      <c r="BS43" s="27">
        <v>84</v>
      </c>
      <c r="BT43" s="27">
        <v>76</v>
      </c>
      <c r="BU43" s="27">
        <v>80</v>
      </c>
      <c r="BV43" s="27">
        <v>72</v>
      </c>
      <c r="BW43" s="27">
        <v>76</v>
      </c>
      <c r="BX43" s="27">
        <v>80</v>
      </c>
      <c r="BY43" s="27">
        <v>80</v>
      </c>
      <c r="BZ43" s="27">
        <v>80</v>
      </c>
      <c r="CA43" s="27">
        <v>76</v>
      </c>
      <c r="CB43" s="27">
        <v>80</v>
      </c>
      <c r="CC43" s="27">
        <v>76</v>
      </c>
      <c r="CD43" s="27">
        <v>80</v>
      </c>
      <c r="CE43" s="27">
        <v>76</v>
      </c>
      <c r="CF43" s="27">
        <v>76</v>
      </c>
      <c r="CG43" s="27">
        <v>80</v>
      </c>
      <c r="CH43" s="27">
        <v>68</v>
      </c>
      <c r="CI43" s="27">
        <v>64</v>
      </c>
      <c r="CJ43" s="27">
        <v>64</v>
      </c>
      <c r="CK43" s="27">
        <v>60</v>
      </c>
      <c r="CL43" s="27">
        <v>64</v>
      </c>
      <c r="CM43" s="27">
        <v>68</v>
      </c>
      <c r="CN43" s="27">
        <v>64</v>
      </c>
      <c r="CO43" s="27">
        <v>64</v>
      </c>
      <c r="CP43" s="27">
        <v>64</v>
      </c>
      <c r="CQ43" s="27">
        <v>68</v>
      </c>
      <c r="CR43" s="27">
        <v>60</v>
      </c>
      <c r="CS43" s="43">
        <v>64</v>
      </c>
      <c r="CW43" s="23" t="s">
        <v>12</v>
      </c>
      <c r="CX43" s="33">
        <f>$CX$39*$CX$42</f>
        <v>589.43673333333345</v>
      </c>
      <c r="CY43" s="33">
        <f>$CY$39*$CY$42</f>
        <v>294.9735</v>
      </c>
      <c r="CZ43" s="33">
        <f>$CZ$39*$CZ$42</f>
        <v>215.8716</v>
      </c>
      <c r="DA43" s="33">
        <f>$DA$39*$DA$42</f>
        <v>215.8716</v>
      </c>
      <c r="DB43" s="33">
        <f>$DB$39*$DB$42</f>
        <v>215.8716</v>
      </c>
      <c r="DC43" s="33">
        <f>$DC$39*$DC$42</f>
        <v>191.81816858333332</v>
      </c>
      <c r="DD43" s="32">
        <f>SUM(CX43:DC43)</f>
        <v>1723.8432019166667</v>
      </c>
    </row>
    <row r="44" spans="1:113" x14ac:dyDescent="0.3">
      <c r="A44" s="42">
        <v>40762</v>
      </c>
      <c r="B44" s="27">
        <v>64</v>
      </c>
      <c r="C44" s="27">
        <v>72</v>
      </c>
      <c r="D44" s="27">
        <v>68</v>
      </c>
      <c r="E44" s="27">
        <v>68</v>
      </c>
      <c r="F44" s="27">
        <v>64</v>
      </c>
      <c r="G44" s="27">
        <v>68</v>
      </c>
      <c r="H44" s="27">
        <v>68</v>
      </c>
      <c r="I44" s="27">
        <v>64</v>
      </c>
      <c r="J44" s="27">
        <v>68</v>
      </c>
      <c r="K44" s="27">
        <v>68</v>
      </c>
      <c r="L44" s="27">
        <v>68</v>
      </c>
      <c r="M44" s="27">
        <v>68</v>
      </c>
      <c r="N44" s="27">
        <v>68</v>
      </c>
      <c r="O44" s="27">
        <v>64</v>
      </c>
      <c r="P44" s="27">
        <v>72</v>
      </c>
      <c r="Q44" s="27">
        <v>64</v>
      </c>
      <c r="R44" s="27">
        <v>68</v>
      </c>
      <c r="S44" s="27">
        <v>64</v>
      </c>
      <c r="T44" s="27">
        <v>68</v>
      </c>
      <c r="U44" s="27">
        <v>68</v>
      </c>
      <c r="V44" s="27">
        <v>68</v>
      </c>
      <c r="W44" s="27">
        <v>68</v>
      </c>
      <c r="X44" s="27">
        <v>64</v>
      </c>
      <c r="Y44" s="27">
        <v>68</v>
      </c>
      <c r="Z44" s="27">
        <v>64</v>
      </c>
      <c r="AA44" s="27">
        <v>68</v>
      </c>
      <c r="AB44" s="27">
        <v>64</v>
      </c>
      <c r="AC44" s="27">
        <v>64</v>
      </c>
      <c r="AD44" s="27">
        <v>76</v>
      </c>
      <c r="AE44" s="27">
        <v>72</v>
      </c>
      <c r="AF44" s="27">
        <v>72</v>
      </c>
      <c r="AG44" s="27">
        <v>72</v>
      </c>
      <c r="AH44" s="27">
        <v>76</v>
      </c>
      <c r="AI44" s="27">
        <v>72</v>
      </c>
      <c r="AJ44" s="27">
        <v>76</v>
      </c>
      <c r="AK44" s="27">
        <v>76</v>
      </c>
      <c r="AL44" s="27">
        <v>72</v>
      </c>
      <c r="AM44" s="27">
        <v>76</v>
      </c>
      <c r="AN44" s="27">
        <v>76</v>
      </c>
      <c r="AO44" s="27">
        <v>76</v>
      </c>
      <c r="AP44" s="27">
        <v>72</v>
      </c>
      <c r="AQ44" s="27">
        <v>76</v>
      </c>
      <c r="AR44" s="27">
        <v>80</v>
      </c>
      <c r="AS44" s="27">
        <v>76</v>
      </c>
      <c r="AT44" s="27">
        <v>76</v>
      </c>
      <c r="AU44" s="27">
        <v>76</v>
      </c>
      <c r="AV44" s="27">
        <v>76</v>
      </c>
      <c r="AW44" s="27">
        <v>76</v>
      </c>
      <c r="AX44" s="27">
        <v>72</v>
      </c>
      <c r="AY44" s="27">
        <v>72</v>
      </c>
      <c r="AZ44" s="27">
        <v>72</v>
      </c>
      <c r="BA44" s="27">
        <v>80</v>
      </c>
      <c r="BB44" s="27">
        <v>76</v>
      </c>
      <c r="BC44" s="27">
        <v>72</v>
      </c>
      <c r="BD44" s="27">
        <v>72</v>
      </c>
      <c r="BE44" s="27">
        <v>76</v>
      </c>
      <c r="BF44" s="27">
        <v>72</v>
      </c>
      <c r="BG44" s="27">
        <v>80</v>
      </c>
      <c r="BH44" s="27">
        <v>76</v>
      </c>
      <c r="BI44" s="27">
        <v>76</v>
      </c>
      <c r="BJ44" s="27">
        <v>76</v>
      </c>
      <c r="BK44" s="27">
        <v>80</v>
      </c>
      <c r="BL44" s="27">
        <v>80</v>
      </c>
      <c r="BM44" s="27">
        <v>76</v>
      </c>
      <c r="BN44" s="27">
        <v>80</v>
      </c>
      <c r="BO44" s="27">
        <v>80</v>
      </c>
      <c r="BP44" s="27">
        <v>80</v>
      </c>
      <c r="BQ44" s="27">
        <v>80</v>
      </c>
      <c r="BR44" s="27">
        <v>76</v>
      </c>
      <c r="BS44" s="27">
        <v>80</v>
      </c>
      <c r="BT44" s="27">
        <v>80</v>
      </c>
      <c r="BU44" s="27">
        <v>80</v>
      </c>
      <c r="BV44" s="27">
        <v>80</v>
      </c>
      <c r="BW44" s="27">
        <v>76</v>
      </c>
      <c r="BX44" s="27">
        <v>76</v>
      </c>
      <c r="BY44" s="27">
        <v>84</v>
      </c>
      <c r="BZ44" s="27">
        <v>80</v>
      </c>
      <c r="CA44" s="27">
        <v>80</v>
      </c>
      <c r="CB44" s="27">
        <v>80</v>
      </c>
      <c r="CC44" s="27">
        <v>76</v>
      </c>
      <c r="CD44" s="27">
        <v>84</v>
      </c>
      <c r="CE44" s="27">
        <v>80</v>
      </c>
      <c r="CF44" s="27">
        <v>80</v>
      </c>
      <c r="CG44" s="27">
        <v>76</v>
      </c>
      <c r="CH44" s="27">
        <v>68</v>
      </c>
      <c r="CI44" s="27">
        <v>64</v>
      </c>
      <c r="CJ44" s="27">
        <v>68</v>
      </c>
      <c r="CK44" s="27">
        <v>64</v>
      </c>
      <c r="CL44" s="27">
        <v>64</v>
      </c>
      <c r="CM44" s="27">
        <v>64</v>
      </c>
      <c r="CN44" s="27">
        <v>68</v>
      </c>
      <c r="CO44" s="27">
        <v>68</v>
      </c>
      <c r="CP44" s="27">
        <v>60</v>
      </c>
      <c r="CQ44" s="27">
        <v>68</v>
      </c>
      <c r="CR44" s="27">
        <v>68</v>
      </c>
      <c r="CS44" s="43">
        <v>64</v>
      </c>
      <c r="CW44" s="23" t="s">
        <v>13</v>
      </c>
      <c r="CX44" s="33">
        <f t="shared" ref="CX44:CX54" si="2">$CX$39*$CX$42</f>
        <v>589.43673333333345</v>
      </c>
      <c r="CY44" s="33">
        <f t="shared" ref="CY44:CY54" si="3">$CY$39*$CY$42</f>
        <v>294.9735</v>
      </c>
      <c r="CZ44" s="33">
        <f t="shared" ref="CZ44:CZ54" si="4">$CZ$39*$CZ$42</f>
        <v>215.8716</v>
      </c>
      <c r="DA44" s="33">
        <f t="shared" ref="DA44:DA54" si="5">$DA$39*$DA$42</f>
        <v>215.8716</v>
      </c>
      <c r="DB44" s="33">
        <f t="shared" ref="DB44:DB54" si="6">$DB$39*$DB$42</f>
        <v>215.8716</v>
      </c>
      <c r="DC44" s="33">
        <f t="shared" ref="DC44:DC54" si="7">$DC$39*$DC$42</f>
        <v>191.81816858333332</v>
      </c>
      <c r="DD44" s="32">
        <f t="shared" ref="DD44:DD54" si="8">SUM(CX44:DC44)</f>
        <v>1723.8432019166667</v>
      </c>
    </row>
    <row r="45" spans="1:113" x14ac:dyDescent="0.3">
      <c r="A45" s="42">
        <v>40763</v>
      </c>
      <c r="B45" s="27">
        <v>68</v>
      </c>
      <c r="C45" s="27">
        <v>68</v>
      </c>
      <c r="D45" s="27">
        <v>68</v>
      </c>
      <c r="E45" s="27">
        <v>72</v>
      </c>
      <c r="F45" s="27">
        <v>68</v>
      </c>
      <c r="G45" s="27">
        <v>64</v>
      </c>
      <c r="H45" s="27">
        <v>72</v>
      </c>
      <c r="I45" s="27">
        <v>68</v>
      </c>
      <c r="J45" s="27">
        <v>68</v>
      </c>
      <c r="K45" s="27">
        <v>68</v>
      </c>
      <c r="L45" s="27">
        <v>68</v>
      </c>
      <c r="M45" s="27">
        <v>68</v>
      </c>
      <c r="N45" s="27">
        <v>68</v>
      </c>
      <c r="O45" s="27">
        <v>68</v>
      </c>
      <c r="P45" s="27">
        <v>68</v>
      </c>
      <c r="Q45" s="27">
        <v>68</v>
      </c>
      <c r="R45" s="27">
        <v>68</v>
      </c>
      <c r="S45" s="27">
        <v>64</v>
      </c>
      <c r="T45" s="27">
        <v>68</v>
      </c>
      <c r="U45" s="27">
        <v>68</v>
      </c>
      <c r="V45" s="27">
        <v>68</v>
      </c>
      <c r="W45" s="27">
        <v>68</v>
      </c>
      <c r="X45" s="27">
        <v>68</v>
      </c>
      <c r="Y45" s="27">
        <v>68</v>
      </c>
      <c r="Z45" s="27">
        <v>64</v>
      </c>
      <c r="AA45" s="27">
        <v>68</v>
      </c>
      <c r="AB45" s="27">
        <v>68</v>
      </c>
      <c r="AC45" s="27">
        <v>68</v>
      </c>
      <c r="AD45" s="27">
        <v>164</v>
      </c>
      <c r="AE45" s="27">
        <v>176</v>
      </c>
      <c r="AF45" s="27">
        <v>192</v>
      </c>
      <c r="AG45" s="27">
        <v>236</v>
      </c>
      <c r="AH45" s="27">
        <v>256</v>
      </c>
      <c r="AI45" s="27">
        <v>316</v>
      </c>
      <c r="AJ45" s="27">
        <v>356</v>
      </c>
      <c r="AK45" s="27">
        <v>368</v>
      </c>
      <c r="AL45" s="27">
        <v>376</v>
      </c>
      <c r="AM45" s="27">
        <v>384</v>
      </c>
      <c r="AN45" s="27">
        <v>380</v>
      </c>
      <c r="AO45" s="27">
        <v>376</v>
      </c>
      <c r="AP45" s="27">
        <v>380</v>
      </c>
      <c r="AQ45" s="27">
        <v>380</v>
      </c>
      <c r="AR45" s="27">
        <v>380</v>
      </c>
      <c r="AS45" s="27">
        <v>372</v>
      </c>
      <c r="AT45" s="27">
        <v>292</v>
      </c>
      <c r="AU45" s="27">
        <v>268</v>
      </c>
      <c r="AV45" s="27">
        <v>296</v>
      </c>
      <c r="AW45" s="27">
        <v>340</v>
      </c>
      <c r="AX45" s="27">
        <v>348</v>
      </c>
      <c r="AY45" s="27">
        <v>368</v>
      </c>
      <c r="AZ45" s="27">
        <v>364</v>
      </c>
      <c r="BA45" s="27">
        <v>356</v>
      </c>
      <c r="BB45" s="27">
        <v>356</v>
      </c>
      <c r="BC45" s="27">
        <v>360</v>
      </c>
      <c r="BD45" s="27">
        <v>356</v>
      </c>
      <c r="BE45" s="27">
        <v>340</v>
      </c>
      <c r="BF45" s="27">
        <v>324</v>
      </c>
      <c r="BG45" s="27">
        <v>312</v>
      </c>
      <c r="BH45" s="27">
        <v>308</v>
      </c>
      <c r="BI45" s="27">
        <v>300</v>
      </c>
      <c r="BJ45" s="27">
        <v>232</v>
      </c>
      <c r="BK45" s="27">
        <v>160</v>
      </c>
      <c r="BL45" s="27">
        <v>92</v>
      </c>
      <c r="BM45" s="27">
        <v>88</v>
      </c>
      <c r="BN45" s="27">
        <v>84</v>
      </c>
      <c r="BO45" s="27">
        <v>76</v>
      </c>
      <c r="BP45" s="27">
        <v>80</v>
      </c>
      <c r="BQ45" s="27">
        <v>76</v>
      </c>
      <c r="BR45" s="27">
        <v>80</v>
      </c>
      <c r="BS45" s="27">
        <v>76</v>
      </c>
      <c r="BT45" s="27">
        <v>84</v>
      </c>
      <c r="BU45" s="27">
        <v>80</v>
      </c>
      <c r="BV45" s="27">
        <v>76</v>
      </c>
      <c r="BW45" s="27">
        <v>80</v>
      </c>
      <c r="BX45" s="27">
        <v>80</v>
      </c>
      <c r="BY45" s="27">
        <v>76</v>
      </c>
      <c r="BZ45" s="27">
        <v>80</v>
      </c>
      <c r="CA45" s="27">
        <v>84</v>
      </c>
      <c r="CB45" s="27">
        <v>80</v>
      </c>
      <c r="CC45" s="27">
        <v>76</v>
      </c>
      <c r="CD45" s="27">
        <v>80</v>
      </c>
      <c r="CE45" s="27">
        <v>76</v>
      </c>
      <c r="CF45" s="27">
        <v>84</v>
      </c>
      <c r="CG45" s="27">
        <v>76</v>
      </c>
      <c r="CH45" s="27">
        <v>68</v>
      </c>
      <c r="CI45" s="27">
        <v>60</v>
      </c>
      <c r="CJ45" s="27">
        <v>68</v>
      </c>
      <c r="CK45" s="27">
        <v>68</v>
      </c>
      <c r="CL45" s="27">
        <v>64</v>
      </c>
      <c r="CM45" s="27">
        <v>64</v>
      </c>
      <c r="CN45" s="27">
        <v>68</v>
      </c>
      <c r="CO45" s="27">
        <v>64</v>
      </c>
      <c r="CP45" s="27">
        <v>64</v>
      </c>
      <c r="CQ45" s="27">
        <v>68</v>
      </c>
      <c r="CR45" s="27">
        <v>60</v>
      </c>
      <c r="CS45" s="43">
        <v>64</v>
      </c>
      <c r="CW45" s="23" t="s">
        <v>14</v>
      </c>
      <c r="CX45" s="33">
        <f t="shared" si="2"/>
        <v>589.43673333333345</v>
      </c>
      <c r="CY45" s="33">
        <f t="shared" si="3"/>
        <v>294.9735</v>
      </c>
      <c r="CZ45" s="33">
        <f t="shared" si="4"/>
        <v>215.8716</v>
      </c>
      <c r="DA45" s="33">
        <f t="shared" si="5"/>
        <v>215.8716</v>
      </c>
      <c r="DB45" s="33">
        <f t="shared" si="6"/>
        <v>215.8716</v>
      </c>
      <c r="DC45" s="33">
        <f t="shared" si="7"/>
        <v>191.81816858333332</v>
      </c>
      <c r="DD45" s="32">
        <f t="shared" si="8"/>
        <v>1723.8432019166667</v>
      </c>
    </row>
    <row r="46" spans="1:113" x14ac:dyDescent="0.3">
      <c r="A46" s="42">
        <v>40764</v>
      </c>
      <c r="B46" s="27">
        <v>72</v>
      </c>
      <c r="C46" s="27">
        <v>68</v>
      </c>
      <c r="D46" s="27">
        <v>68</v>
      </c>
      <c r="E46" s="27">
        <v>68</v>
      </c>
      <c r="F46" s="27">
        <v>72</v>
      </c>
      <c r="G46" s="27">
        <v>68</v>
      </c>
      <c r="H46" s="27">
        <v>68</v>
      </c>
      <c r="I46" s="27">
        <v>68</v>
      </c>
      <c r="J46" s="27">
        <v>68</v>
      </c>
      <c r="K46" s="27">
        <v>68</v>
      </c>
      <c r="L46" s="27">
        <v>68</v>
      </c>
      <c r="M46" s="27">
        <v>64</v>
      </c>
      <c r="N46" s="27">
        <v>68</v>
      </c>
      <c r="O46" s="27">
        <v>72</v>
      </c>
      <c r="P46" s="27">
        <v>68</v>
      </c>
      <c r="Q46" s="27">
        <v>64</v>
      </c>
      <c r="R46" s="27">
        <v>68</v>
      </c>
      <c r="S46" s="27">
        <v>68</v>
      </c>
      <c r="T46" s="27">
        <v>68</v>
      </c>
      <c r="U46" s="27">
        <v>72</v>
      </c>
      <c r="V46" s="27">
        <v>64</v>
      </c>
      <c r="W46" s="27">
        <v>68</v>
      </c>
      <c r="X46" s="27">
        <v>64</v>
      </c>
      <c r="Y46" s="27">
        <v>68</v>
      </c>
      <c r="Z46" s="27">
        <v>72</v>
      </c>
      <c r="AA46" s="27">
        <v>68</v>
      </c>
      <c r="AB46" s="27">
        <v>64</v>
      </c>
      <c r="AC46" s="27">
        <v>72</v>
      </c>
      <c r="AD46" s="27">
        <v>160</v>
      </c>
      <c r="AE46" s="27">
        <v>180</v>
      </c>
      <c r="AF46" s="27">
        <v>188</v>
      </c>
      <c r="AG46" s="27">
        <v>240</v>
      </c>
      <c r="AH46" s="27">
        <v>252</v>
      </c>
      <c r="AI46" s="27">
        <v>288</v>
      </c>
      <c r="AJ46" s="27">
        <v>332</v>
      </c>
      <c r="AK46" s="27">
        <v>364</v>
      </c>
      <c r="AL46" s="27">
        <v>372</v>
      </c>
      <c r="AM46" s="27">
        <v>372</v>
      </c>
      <c r="AN46" s="27">
        <v>364</v>
      </c>
      <c r="AO46" s="27">
        <v>376</v>
      </c>
      <c r="AP46" s="27">
        <v>376</v>
      </c>
      <c r="AQ46" s="27">
        <v>368</v>
      </c>
      <c r="AR46" s="27">
        <v>376</v>
      </c>
      <c r="AS46" s="27">
        <v>372</v>
      </c>
      <c r="AT46" s="27">
        <v>284</v>
      </c>
      <c r="AU46" s="27">
        <v>256</v>
      </c>
      <c r="AV46" s="27">
        <v>304</v>
      </c>
      <c r="AW46" s="27">
        <v>320</v>
      </c>
      <c r="AX46" s="27">
        <v>324</v>
      </c>
      <c r="AY46" s="27">
        <v>332</v>
      </c>
      <c r="AZ46" s="27">
        <v>340</v>
      </c>
      <c r="BA46" s="27">
        <v>120</v>
      </c>
      <c r="BB46" s="27">
        <v>232</v>
      </c>
      <c r="BC46" s="27">
        <v>276</v>
      </c>
      <c r="BD46" s="27">
        <v>304</v>
      </c>
      <c r="BE46" s="27">
        <v>324</v>
      </c>
      <c r="BF46" s="27">
        <v>308</v>
      </c>
      <c r="BG46" s="27">
        <v>288</v>
      </c>
      <c r="BH46" s="27">
        <v>284</v>
      </c>
      <c r="BI46" s="27">
        <v>284</v>
      </c>
      <c r="BJ46" s="27">
        <v>212</v>
      </c>
      <c r="BK46" s="27">
        <v>148</v>
      </c>
      <c r="BL46" s="27">
        <v>92</v>
      </c>
      <c r="BM46" s="27">
        <v>76</v>
      </c>
      <c r="BN46" s="27">
        <v>76</v>
      </c>
      <c r="BO46" s="27">
        <v>76</v>
      </c>
      <c r="BP46" s="27">
        <v>76</v>
      </c>
      <c r="BQ46" s="27">
        <v>76</v>
      </c>
      <c r="BR46" s="27">
        <v>72</v>
      </c>
      <c r="BS46" s="27">
        <v>76</v>
      </c>
      <c r="BT46" s="27">
        <v>72</v>
      </c>
      <c r="BU46" s="27">
        <v>76</v>
      </c>
      <c r="BV46" s="27">
        <v>72</v>
      </c>
      <c r="BW46" s="27">
        <v>76</v>
      </c>
      <c r="BX46" s="27">
        <v>72</v>
      </c>
      <c r="BY46" s="27">
        <v>76</v>
      </c>
      <c r="BZ46" s="27">
        <v>76</v>
      </c>
      <c r="CA46" s="27">
        <v>76</v>
      </c>
      <c r="CB46" s="27">
        <v>72</v>
      </c>
      <c r="CC46" s="27">
        <v>76</v>
      </c>
      <c r="CD46" s="27">
        <v>76</v>
      </c>
      <c r="CE46" s="27">
        <v>72</v>
      </c>
      <c r="CF46" s="27">
        <v>72</v>
      </c>
      <c r="CG46" s="27">
        <v>68</v>
      </c>
      <c r="CH46" s="27">
        <v>64</v>
      </c>
      <c r="CI46" s="27">
        <v>64</v>
      </c>
      <c r="CJ46" s="27">
        <v>60</v>
      </c>
      <c r="CK46" s="27">
        <v>68</v>
      </c>
      <c r="CL46" s="27">
        <v>64</v>
      </c>
      <c r="CM46" s="27">
        <v>64</v>
      </c>
      <c r="CN46" s="27">
        <v>60</v>
      </c>
      <c r="CO46" s="27">
        <v>64</v>
      </c>
      <c r="CP46" s="27">
        <v>64</v>
      </c>
      <c r="CQ46" s="27">
        <v>64</v>
      </c>
      <c r="CR46" s="27">
        <v>64</v>
      </c>
      <c r="CS46" s="43">
        <v>64</v>
      </c>
      <c r="CW46" s="23" t="s">
        <v>15</v>
      </c>
      <c r="CX46" s="33">
        <f t="shared" si="2"/>
        <v>589.43673333333345</v>
      </c>
      <c r="CY46" s="33">
        <f t="shared" si="3"/>
        <v>294.9735</v>
      </c>
      <c r="CZ46" s="33">
        <f t="shared" si="4"/>
        <v>215.8716</v>
      </c>
      <c r="DA46" s="33">
        <f t="shared" si="5"/>
        <v>215.8716</v>
      </c>
      <c r="DB46" s="33">
        <f t="shared" si="6"/>
        <v>215.8716</v>
      </c>
      <c r="DC46" s="33">
        <f t="shared" si="7"/>
        <v>191.81816858333332</v>
      </c>
      <c r="DD46" s="32">
        <f t="shared" si="8"/>
        <v>1723.8432019166667</v>
      </c>
    </row>
    <row r="47" spans="1:113" x14ac:dyDescent="0.3">
      <c r="A47" s="42">
        <v>40765</v>
      </c>
      <c r="B47" s="27">
        <v>60</v>
      </c>
      <c r="C47" s="27">
        <v>72</v>
      </c>
      <c r="D47" s="27">
        <v>68</v>
      </c>
      <c r="E47" s="27">
        <v>68</v>
      </c>
      <c r="F47" s="27">
        <v>68</v>
      </c>
      <c r="G47" s="27">
        <v>64</v>
      </c>
      <c r="H47" s="27">
        <v>68</v>
      </c>
      <c r="I47" s="27">
        <v>60</v>
      </c>
      <c r="J47" s="27">
        <v>72</v>
      </c>
      <c r="K47" s="27">
        <v>64</v>
      </c>
      <c r="L47" s="27">
        <v>68</v>
      </c>
      <c r="M47" s="27">
        <v>64</v>
      </c>
      <c r="N47" s="27">
        <v>64</v>
      </c>
      <c r="O47" s="27">
        <v>68</v>
      </c>
      <c r="P47" s="27">
        <v>64</v>
      </c>
      <c r="Q47" s="27">
        <v>68</v>
      </c>
      <c r="R47" s="27">
        <v>64</v>
      </c>
      <c r="S47" s="27">
        <v>68</v>
      </c>
      <c r="T47" s="27">
        <v>68</v>
      </c>
      <c r="U47" s="27">
        <v>60</v>
      </c>
      <c r="V47" s="27">
        <v>72</v>
      </c>
      <c r="W47" s="27">
        <v>64</v>
      </c>
      <c r="X47" s="27">
        <v>68</v>
      </c>
      <c r="Y47" s="27">
        <v>64</v>
      </c>
      <c r="Z47" s="27">
        <v>68</v>
      </c>
      <c r="AA47" s="27">
        <v>60</v>
      </c>
      <c r="AB47" s="27">
        <v>68</v>
      </c>
      <c r="AC47" s="27">
        <v>68</v>
      </c>
      <c r="AD47" s="27">
        <v>156</v>
      </c>
      <c r="AE47" s="27">
        <v>180</v>
      </c>
      <c r="AF47" s="27">
        <v>184</v>
      </c>
      <c r="AG47" s="27">
        <v>236</v>
      </c>
      <c r="AH47" s="27">
        <v>244</v>
      </c>
      <c r="AI47" s="27">
        <v>292</v>
      </c>
      <c r="AJ47" s="27">
        <v>328</v>
      </c>
      <c r="AK47" s="27">
        <v>348</v>
      </c>
      <c r="AL47" s="27">
        <v>356</v>
      </c>
      <c r="AM47" s="27">
        <v>360</v>
      </c>
      <c r="AN47" s="27">
        <v>352</v>
      </c>
      <c r="AO47" s="27">
        <v>356</v>
      </c>
      <c r="AP47" s="27">
        <v>356</v>
      </c>
      <c r="AQ47" s="27">
        <v>352</v>
      </c>
      <c r="AR47" s="27">
        <v>344</v>
      </c>
      <c r="AS47" s="27">
        <v>348</v>
      </c>
      <c r="AT47" s="27">
        <v>276</v>
      </c>
      <c r="AU47" s="27">
        <v>244</v>
      </c>
      <c r="AV47" s="27">
        <v>276</v>
      </c>
      <c r="AW47" s="27">
        <v>292</v>
      </c>
      <c r="AX47" s="27">
        <v>328</v>
      </c>
      <c r="AY47" s="27">
        <v>336</v>
      </c>
      <c r="AZ47" s="27">
        <v>332</v>
      </c>
      <c r="BA47" s="27">
        <v>328</v>
      </c>
      <c r="BB47" s="27">
        <v>340</v>
      </c>
      <c r="BC47" s="27">
        <v>336</v>
      </c>
      <c r="BD47" s="27">
        <v>336</v>
      </c>
      <c r="BE47" s="27">
        <v>344</v>
      </c>
      <c r="BF47" s="27">
        <v>320</v>
      </c>
      <c r="BG47" s="27">
        <v>300</v>
      </c>
      <c r="BH47" s="27">
        <v>300</v>
      </c>
      <c r="BI47" s="27">
        <v>296</v>
      </c>
      <c r="BJ47" s="27">
        <v>220</v>
      </c>
      <c r="BK47" s="27">
        <v>160</v>
      </c>
      <c r="BL47" s="27">
        <v>100</v>
      </c>
      <c r="BM47" s="27">
        <v>84</v>
      </c>
      <c r="BN47" s="27">
        <v>80</v>
      </c>
      <c r="BO47" s="27">
        <v>80</v>
      </c>
      <c r="BP47" s="27">
        <v>80</v>
      </c>
      <c r="BQ47" s="27">
        <v>80</v>
      </c>
      <c r="BR47" s="27">
        <v>84</v>
      </c>
      <c r="BS47" s="27">
        <v>76</v>
      </c>
      <c r="BT47" s="27">
        <v>84</v>
      </c>
      <c r="BU47" s="27">
        <v>76</v>
      </c>
      <c r="BV47" s="27">
        <v>76</v>
      </c>
      <c r="BW47" s="27">
        <v>76</v>
      </c>
      <c r="BX47" s="27">
        <v>76</v>
      </c>
      <c r="BY47" s="27">
        <v>80</v>
      </c>
      <c r="BZ47" s="27">
        <v>76</v>
      </c>
      <c r="CA47" s="27">
        <v>76</v>
      </c>
      <c r="CB47" s="27">
        <v>84</v>
      </c>
      <c r="CC47" s="27">
        <v>76</v>
      </c>
      <c r="CD47" s="27">
        <v>76</v>
      </c>
      <c r="CE47" s="27">
        <v>76</v>
      </c>
      <c r="CF47" s="27">
        <v>76</v>
      </c>
      <c r="CG47" s="27">
        <v>80</v>
      </c>
      <c r="CH47" s="27">
        <v>60</v>
      </c>
      <c r="CI47" s="27">
        <v>68</v>
      </c>
      <c r="CJ47" s="27">
        <v>64</v>
      </c>
      <c r="CK47" s="27">
        <v>60</v>
      </c>
      <c r="CL47" s="27">
        <v>64</v>
      </c>
      <c r="CM47" s="27">
        <v>60</v>
      </c>
      <c r="CN47" s="27">
        <v>64</v>
      </c>
      <c r="CO47" s="27">
        <v>60</v>
      </c>
      <c r="CP47" s="27">
        <v>64</v>
      </c>
      <c r="CQ47" s="27">
        <v>64</v>
      </c>
      <c r="CR47" s="27">
        <v>60</v>
      </c>
      <c r="CS47" s="43">
        <v>68</v>
      </c>
      <c r="CW47" s="23" t="s">
        <v>16</v>
      </c>
      <c r="CX47" s="33">
        <f t="shared" si="2"/>
        <v>589.43673333333345</v>
      </c>
      <c r="CY47" s="33">
        <f t="shared" si="3"/>
        <v>294.9735</v>
      </c>
      <c r="CZ47" s="33">
        <f t="shared" si="4"/>
        <v>215.8716</v>
      </c>
      <c r="DA47" s="33">
        <f t="shared" si="5"/>
        <v>215.8716</v>
      </c>
      <c r="DB47" s="33">
        <f t="shared" si="6"/>
        <v>215.8716</v>
      </c>
      <c r="DC47" s="33">
        <f t="shared" si="7"/>
        <v>191.81816858333332</v>
      </c>
      <c r="DD47" s="32">
        <f t="shared" si="8"/>
        <v>1723.8432019166667</v>
      </c>
    </row>
    <row r="48" spans="1:113" x14ac:dyDescent="0.3">
      <c r="A48" s="42">
        <v>40766</v>
      </c>
      <c r="B48" s="27">
        <v>60</v>
      </c>
      <c r="C48" s="27">
        <v>68</v>
      </c>
      <c r="D48" s="27">
        <v>64</v>
      </c>
      <c r="E48" s="27">
        <v>68</v>
      </c>
      <c r="F48" s="27">
        <v>64</v>
      </c>
      <c r="G48" s="27">
        <v>68</v>
      </c>
      <c r="H48" s="27">
        <v>64</v>
      </c>
      <c r="I48" s="27">
        <v>64</v>
      </c>
      <c r="J48" s="27">
        <v>64</v>
      </c>
      <c r="K48" s="27">
        <v>64</v>
      </c>
      <c r="L48" s="27">
        <v>68</v>
      </c>
      <c r="M48" s="27">
        <v>60</v>
      </c>
      <c r="N48" s="27">
        <v>68</v>
      </c>
      <c r="O48" s="27">
        <v>68</v>
      </c>
      <c r="P48" s="27">
        <v>64</v>
      </c>
      <c r="Q48" s="27">
        <v>68</v>
      </c>
      <c r="R48" s="27">
        <v>60</v>
      </c>
      <c r="S48" s="27">
        <v>68</v>
      </c>
      <c r="T48" s="27">
        <v>64</v>
      </c>
      <c r="U48" s="27">
        <v>64</v>
      </c>
      <c r="V48" s="27">
        <v>64</v>
      </c>
      <c r="W48" s="27">
        <v>68</v>
      </c>
      <c r="X48" s="27">
        <v>64</v>
      </c>
      <c r="Y48" s="27">
        <v>64</v>
      </c>
      <c r="Z48" s="27">
        <v>64</v>
      </c>
      <c r="AA48" s="27">
        <v>68</v>
      </c>
      <c r="AB48" s="27">
        <v>64</v>
      </c>
      <c r="AC48" s="27">
        <v>64</v>
      </c>
      <c r="AD48" s="27">
        <v>156</v>
      </c>
      <c r="AE48" s="27">
        <v>184</v>
      </c>
      <c r="AF48" s="27">
        <v>188</v>
      </c>
      <c r="AG48" s="27">
        <v>240</v>
      </c>
      <c r="AH48" s="27">
        <v>244</v>
      </c>
      <c r="AI48" s="27">
        <v>268</v>
      </c>
      <c r="AJ48" s="27">
        <v>312</v>
      </c>
      <c r="AK48" s="27">
        <v>340</v>
      </c>
      <c r="AL48" s="27">
        <v>356</v>
      </c>
      <c r="AM48" s="27">
        <v>352</v>
      </c>
      <c r="AN48" s="27">
        <v>348</v>
      </c>
      <c r="AO48" s="27">
        <v>332</v>
      </c>
      <c r="AP48" s="27">
        <v>336</v>
      </c>
      <c r="AQ48" s="27">
        <v>340</v>
      </c>
      <c r="AR48" s="27">
        <v>336</v>
      </c>
      <c r="AS48" s="27">
        <v>340</v>
      </c>
      <c r="AT48" s="27">
        <v>264</v>
      </c>
      <c r="AU48" s="27">
        <v>244</v>
      </c>
      <c r="AV48" s="27">
        <v>268</v>
      </c>
      <c r="AW48" s="27">
        <v>300</v>
      </c>
      <c r="AX48" s="27">
        <v>324</v>
      </c>
      <c r="AY48" s="27">
        <v>324</v>
      </c>
      <c r="AZ48" s="27">
        <v>316</v>
      </c>
      <c r="BA48" s="27">
        <v>320</v>
      </c>
      <c r="BB48" s="27">
        <v>312</v>
      </c>
      <c r="BC48" s="27">
        <v>312</v>
      </c>
      <c r="BD48" s="27">
        <v>304</v>
      </c>
      <c r="BE48" s="27">
        <v>296</v>
      </c>
      <c r="BF48" s="27">
        <v>288</v>
      </c>
      <c r="BG48" s="27">
        <v>280</v>
      </c>
      <c r="BH48" s="27">
        <v>264</v>
      </c>
      <c r="BI48" s="27">
        <v>264</v>
      </c>
      <c r="BJ48" s="27">
        <v>208</v>
      </c>
      <c r="BK48" s="27">
        <v>148</v>
      </c>
      <c r="BL48" s="27">
        <v>92</v>
      </c>
      <c r="BM48" s="27">
        <v>76</v>
      </c>
      <c r="BN48" s="27">
        <v>76</v>
      </c>
      <c r="BO48" s="27">
        <v>76</v>
      </c>
      <c r="BP48" s="27">
        <v>76</v>
      </c>
      <c r="BQ48" s="27">
        <v>76</v>
      </c>
      <c r="BR48" s="27">
        <v>76</v>
      </c>
      <c r="BS48" s="27">
        <v>76</v>
      </c>
      <c r="BT48" s="27">
        <v>80</v>
      </c>
      <c r="BU48" s="27">
        <v>76</v>
      </c>
      <c r="BV48" s="27">
        <v>72</v>
      </c>
      <c r="BW48" s="27">
        <v>80</v>
      </c>
      <c r="BX48" s="27">
        <v>76</v>
      </c>
      <c r="BY48" s="27">
        <v>76</v>
      </c>
      <c r="BZ48" s="27">
        <v>76</v>
      </c>
      <c r="CA48" s="27">
        <v>80</v>
      </c>
      <c r="CB48" s="27">
        <v>80</v>
      </c>
      <c r="CC48" s="27">
        <v>76</v>
      </c>
      <c r="CD48" s="27">
        <v>76</v>
      </c>
      <c r="CE48" s="27">
        <v>80</v>
      </c>
      <c r="CF48" s="27">
        <v>72</v>
      </c>
      <c r="CG48" s="27">
        <v>80</v>
      </c>
      <c r="CH48" s="27">
        <v>64</v>
      </c>
      <c r="CI48" s="27">
        <v>64</v>
      </c>
      <c r="CJ48" s="27">
        <v>60</v>
      </c>
      <c r="CK48" s="27">
        <v>64</v>
      </c>
      <c r="CL48" s="27">
        <v>64</v>
      </c>
      <c r="CM48" s="27">
        <v>60</v>
      </c>
      <c r="CN48" s="27">
        <v>60</v>
      </c>
      <c r="CO48" s="27">
        <v>68</v>
      </c>
      <c r="CP48" s="27">
        <v>60</v>
      </c>
      <c r="CQ48" s="27">
        <v>68</v>
      </c>
      <c r="CR48" s="27">
        <v>60</v>
      </c>
      <c r="CS48" s="43">
        <v>64</v>
      </c>
      <c r="CW48" s="23" t="s">
        <v>17</v>
      </c>
      <c r="CX48" s="33">
        <f t="shared" si="2"/>
        <v>589.43673333333345</v>
      </c>
      <c r="CY48" s="33">
        <f t="shared" si="3"/>
        <v>294.9735</v>
      </c>
      <c r="CZ48" s="33">
        <f t="shared" si="4"/>
        <v>215.8716</v>
      </c>
      <c r="DA48" s="33">
        <f t="shared" si="5"/>
        <v>215.8716</v>
      </c>
      <c r="DB48" s="33">
        <f t="shared" si="6"/>
        <v>215.8716</v>
      </c>
      <c r="DC48" s="33">
        <f t="shared" si="7"/>
        <v>191.81816858333332</v>
      </c>
      <c r="DD48" s="32">
        <f t="shared" si="8"/>
        <v>1723.8432019166667</v>
      </c>
    </row>
    <row r="49" spans="1:108" x14ac:dyDescent="0.3">
      <c r="A49" s="42">
        <v>40767</v>
      </c>
      <c r="B49" s="27">
        <v>64</v>
      </c>
      <c r="C49" s="27">
        <v>68</v>
      </c>
      <c r="D49" s="27">
        <v>60</v>
      </c>
      <c r="E49" s="27">
        <v>68</v>
      </c>
      <c r="F49" s="27">
        <v>68</v>
      </c>
      <c r="G49" s="27">
        <v>64</v>
      </c>
      <c r="H49" s="27">
        <v>64</v>
      </c>
      <c r="I49" s="27">
        <v>64</v>
      </c>
      <c r="J49" s="27">
        <v>68</v>
      </c>
      <c r="K49" s="27">
        <v>64</v>
      </c>
      <c r="L49" s="27">
        <v>68</v>
      </c>
      <c r="M49" s="27">
        <v>64</v>
      </c>
      <c r="N49" s="27">
        <v>68</v>
      </c>
      <c r="O49" s="27">
        <v>64</v>
      </c>
      <c r="P49" s="27">
        <v>64</v>
      </c>
      <c r="Q49" s="27">
        <v>64</v>
      </c>
      <c r="R49" s="27">
        <v>64</v>
      </c>
      <c r="S49" s="27">
        <v>64</v>
      </c>
      <c r="T49" s="27">
        <v>68</v>
      </c>
      <c r="U49" s="27">
        <v>64</v>
      </c>
      <c r="V49" s="27">
        <v>64</v>
      </c>
      <c r="W49" s="27">
        <v>64</v>
      </c>
      <c r="X49" s="27">
        <v>60</v>
      </c>
      <c r="Y49" s="27">
        <v>68</v>
      </c>
      <c r="Z49" s="27">
        <v>64</v>
      </c>
      <c r="AA49" s="27">
        <v>68</v>
      </c>
      <c r="AB49" s="27">
        <v>60</v>
      </c>
      <c r="AC49" s="27">
        <v>68</v>
      </c>
      <c r="AD49" s="27">
        <v>160</v>
      </c>
      <c r="AE49" s="27">
        <v>184</v>
      </c>
      <c r="AF49" s="27">
        <v>184</v>
      </c>
      <c r="AG49" s="27">
        <v>240</v>
      </c>
      <c r="AH49" s="27">
        <v>256</v>
      </c>
      <c r="AI49" s="27">
        <v>272</v>
      </c>
      <c r="AJ49" s="27">
        <v>300</v>
      </c>
      <c r="AK49" s="27">
        <v>316</v>
      </c>
      <c r="AL49" s="27">
        <v>324</v>
      </c>
      <c r="AM49" s="27">
        <v>332</v>
      </c>
      <c r="AN49" s="27">
        <v>324</v>
      </c>
      <c r="AO49" s="27">
        <v>328</v>
      </c>
      <c r="AP49" s="27">
        <v>332</v>
      </c>
      <c r="AQ49" s="27">
        <v>328</v>
      </c>
      <c r="AR49" s="27">
        <v>332</v>
      </c>
      <c r="AS49" s="27">
        <v>328</v>
      </c>
      <c r="AT49" s="27">
        <v>280</v>
      </c>
      <c r="AU49" s="27">
        <v>268</v>
      </c>
      <c r="AV49" s="27">
        <v>300</v>
      </c>
      <c r="AW49" s="27">
        <v>296</v>
      </c>
      <c r="AX49" s="27">
        <v>308</v>
      </c>
      <c r="AY49" s="27">
        <v>312</v>
      </c>
      <c r="AZ49" s="27">
        <v>304</v>
      </c>
      <c r="BA49" s="27">
        <v>328</v>
      </c>
      <c r="BB49" s="27">
        <v>320</v>
      </c>
      <c r="BC49" s="27">
        <v>328</v>
      </c>
      <c r="BD49" s="27">
        <v>324</v>
      </c>
      <c r="BE49" s="27">
        <v>304</v>
      </c>
      <c r="BF49" s="27">
        <v>304</v>
      </c>
      <c r="BG49" s="27">
        <v>284</v>
      </c>
      <c r="BH49" s="27">
        <v>280</v>
      </c>
      <c r="BI49" s="27">
        <v>268</v>
      </c>
      <c r="BJ49" s="27">
        <v>228</v>
      </c>
      <c r="BK49" s="27">
        <v>156</v>
      </c>
      <c r="BL49" s="27">
        <v>92</v>
      </c>
      <c r="BM49" s="27">
        <v>80</v>
      </c>
      <c r="BN49" s="27">
        <v>84</v>
      </c>
      <c r="BO49" s="27">
        <v>80</v>
      </c>
      <c r="BP49" s="27">
        <v>76</v>
      </c>
      <c r="BQ49" s="27">
        <v>80</v>
      </c>
      <c r="BR49" s="27">
        <v>80</v>
      </c>
      <c r="BS49" s="27">
        <v>76</v>
      </c>
      <c r="BT49" s="27">
        <v>80</v>
      </c>
      <c r="BU49" s="27">
        <v>76</v>
      </c>
      <c r="BV49" s="27">
        <v>80</v>
      </c>
      <c r="BW49" s="27">
        <v>80</v>
      </c>
      <c r="BX49" s="27">
        <v>76</v>
      </c>
      <c r="BY49" s="27">
        <v>80</v>
      </c>
      <c r="BZ49" s="27">
        <v>80</v>
      </c>
      <c r="CA49" s="27">
        <v>76</v>
      </c>
      <c r="CB49" s="27">
        <v>80</v>
      </c>
      <c r="CC49" s="27">
        <v>72</v>
      </c>
      <c r="CD49" s="27">
        <v>76</v>
      </c>
      <c r="CE49" s="27">
        <v>72</v>
      </c>
      <c r="CF49" s="27">
        <v>80</v>
      </c>
      <c r="CG49" s="27">
        <v>72</v>
      </c>
      <c r="CH49" s="27">
        <v>60</v>
      </c>
      <c r="CI49" s="27">
        <v>64</v>
      </c>
      <c r="CJ49" s="27">
        <v>60</v>
      </c>
      <c r="CK49" s="27">
        <v>64</v>
      </c>
      <c r="CL49" s="27">
        <v>60</v>
      </c>
      <c r="CM49" s="27">
        <v>60</v>
      </c>
      <c r="CN49" s="27">
        <v>64</v>
      </c>
      <c r="CO49" s="27">
        <v>64</v>
      </c>
      <c r="CP49" s="27">
        <v>60</v>
      </c>
      <c r="CQ49" s="27">
        <v>60</v>
      </c>
      <c r="CR49" s="27">
        <v>60</v>
      </c>
      <c r="CS49" s="43">
        <v>64</v>
      </c>
      <c r="CW49" s="23" t="s">
        <v>18</v>
      </c>
      <c r="CX49" s="33">
        <f t="shared" si="2"/>
        <v>589.43673333333345</v>
      </c>
      <c r="CY49" s="33">
        <f t="shared" si="3"/>
        <v>294.9735</v>
      </c>
      <c r="CZ49" s="33">
        <f t="shared" si="4"/>
        <v>215.8716</v>
      </c>
      <c r="DA49" s="33">
        <f t="shared" si="5"/>
        <v>215.8716</v>
      </c>
      <c r="DB49" s="33">
        <f t="shared" si="6"/>
        <v>215.8716</v>
      </c>
      <c r="DC49" s="33">
        <f t="shared" si="7"/>
        <v>191.81816858333332</v>
      </c>
      <c r="DD49" s="32">
        <f t="shared" si="8"/>
        <v>1723.8432019166667</v>
      </c>
    </row>
    <row r="50" spans="1:108" x14ac:dyDescent="0.3">
      <c r="A50" s="42">
        <v>40768</v>
      </c>
      <c r="B50" s="27">
        <v>64</v>
      </c>
      <c r="C50" s="27">
        <v>60</v>
      </c>
      <c r="D50" s="27">
        <v>68</v>
      </c>
      <c r="E50" s="27">
        <v>60</v>
      </c>
      <c r="F50" s="27">
        <v>64</v>
      </c>
      <c r="G50" s="27">
        <v>68</v>
      </c>
      <c r="H50" s="27">
        <v>64</v>
      </c>
      <c r="I50" s="27">
        <v>64</v>
      </c>
      <c r="J50" s="27">
        <v>64</v>
      </c>
      <c r="K50" s="27">
        <v>64</v>
      </c>
      <c r="L50" s="27">
        <v>64</v>
      </c>
      <c r="M50" s="27">
        <v>64</v>
      </c>
      <c r="N50" s="27">
        <v>64</v>
      </c>
      <c r="O50" s="27">
        <v>64</v>
      </c>
      <c r="P50" s="27">
        <v>64</v>
      </c>
      <c r="Q50" s="27">
        <v>64</v>
      </c>
      <c r="R50" s="27">
        <v>64</v>
      </c>
      <c r="S50" s="27">
        <v>64</v>
      </c>
      <c r="T50" s="27">
        <v>60</v>
      </c>
      <c r="U50" s="27">
        <v>68</v>
      </c>
      <c r="V50" s="27">
        <v>60</v>
      </c>
      <c r="W50" s="27">
        <v>68</v>
      </c>
      <c r="X50" s="27">
        <v>60</v>
      </c>
      <c r="Y50" s="27">
        <v>64</v>
      </c>
      <c r="Z50" s="27">
        <v>64</v>
      </c>
      <c r="AA50" s="27">
        <v>64</v>
      </c>
      <c r="AB50" s="27">
        <v>60</v>
      </c>
      <c r="AC50" s="27">
        <v>68</v>
      </c>
      <c r="AD50" s="27">
        <v>68</v>
      </c>
      <c r="AE50" s="27">
        <v>76</v>
      </c>
      <c r="AF50" s="27">
        <v>64</v>
      </c>
      <c r="AG50" s="27">
        <v>72</v>
      </c>
      <c r="AH50" s="27">
        <v>68</v>
      </c>
      <c r="AI50" s="27">
        <v>68</v>
      </c>
      <c r="AJ50" s="27">
        <v>76</v>
      </c>
      <c r="AK50" s="27">
        <v>68</v>
      </c>
      <c r="AL50" s="27">
        <v>72</v>
      </c>
      <c r="AM50" s="27">
        <v>68</v>
      </c>
      <c r="AN50" s="27">
        <v>72</v>
      </c>
      <c r="AO50" s="27">
        <v>72</v>
      </c>
      <c r="AP50" s="27">
        <v>72</v>
      </c>
      <c r="AQ50" s="27">
        <v>72</v>
      </c>
      <c r="AR50" s="27">
        <v>72</v>
      </c>
      <c r="AS50" s="27">
        <v>72</v>
      </c>
      <c r="AT50" s="27">
        <v>76</v>
      </c>
      <c r="AU50" s="27">
        <v>72</v>
      </c>
      <c r="AV50" s="27">
        <v>72</v>
      </c>
      <c r="AW50" s="27">
        <v>72</v>
      </c>
      <c r="AX50" s="27">
        <v>68</v>
      </c>
      <c r="AY50" s="27">
        <v>68</v>
      </c>
      <c r="AZ50" s="27">
        <v>76</v>
      </c>
      <c r="BA50" s="27">
        <v>68</v>
      </c>
      <c r="BB50" s="27">
        <v>76</v>
      </c>
      <c r="BC50" s="27">
        <v>76</v>
      </c>
      <c r="BD50" s="27">
        <v>72</v>
      </c>
      <c r="BE50" s="27">
        <v>76</v>
      </c>
      <c r="BF50" s="27">
        <v>72</v>
      </c>
      <c r="BG50" s="27">
        <v>72</v>
      </c>
      <c r="BH50" s="27">
        <v>72</v>
      </c>
      <c r="BI50" s="27">
        <v>72</v>
      </c>
      <c r="BJ50" s="27">
        <v>72</v>
      </c>
      <c r="BK50" s="27">
        <v>72</v>
      </c>
      <c r="BL50" s="27">
        <v>80</v>
      </c>
      <c r="BM50" s="27">
        <v>72</v>
      </c>
      <c r="BN50" s="27">
        <v>80</v>
      </c>
      <c r="BO50" s="27">
        <v>72</v>
      </c>
      <c r="BP50" s="27">
        <v>72</v>
      </c>
      <c r="BQ50" s="27">
        <v>76</v>
      </c>
      <c r="BR50" s="27">
        <v>76</v>
      </c>
      <c r="BS50" s="27">
        <v>72</v>
      </c>
      <c r="BT50" s="27">
        <v>80</v>
      </c>
      <c r="BU50" s="27">
        <v>72</v>
      </c>
      <c r="BV50" s="27">
        <v>76</v>
      </c>
      <c r="BW50" s="27">
        <v>76</v>
      </c>
      <c r="BX50" s="27">
        <v>72</v>
      </c>
      <c r="BY50" s="27">
        <v>76</v>
      </c>
      <c r="BZ50" s="27">
        <v>72</v>
      </c>
      <c r="CA50" s="27">
        <v>80</v>
      </c>
      <c r="CB50" s="27">
        <v>72</v>
      </c>
      <c r="CC50" s="27">
        <v>76</v>
      </c>
      <c r="CD50" s="27">
        <v>72</v>
      </c>
      <c r="CE50" s="27">
        <v>76</v>
      </c>
      <c r="CF50" s="27">
        <v>72</v>
      </c>
      <c r="CG50" s="27">
        <v>72</v>
      </c>
      <c r="CH50" s="27">
        <v>64</v>
      </c>
      <c r="CI50" s="27">
        <v>64</v>
      </c>
      <c r="CJ50" s="27">
        <v>60</v>
      </c>
      <c r="CK50" s="27">
        <v>60</v>
      </c>
      <c r="CL50" s="27">
        <v>60</v>
      </c>
      <c r="CM50" s="27">
        <v>64</v>
      </c>
      <c r="CN50" s="27">
        <v>60</v>
      </c>
      <c r="CO50" s="27">
        <v>60</v>
      </c>
      <c r="CP50" s="27">
        <v>64</v>
      </c>
      <c r="CQ50" s="27">
        <v>56</v>
      </c>
      <c r="CR50" s="27">
        <v>68</v>
      </c>
      <c r="CS50" s="43">
        <v>56</v>
      </c>
      <c r="CW50" s="23" t="s">
        <v>19</v>
      </c>
      <c r="CX50" s="33">
        <f t="shared" si="2"/>
        <v>589.43673333333345</v>
      </c>
      <c r="CY50" s="33">
        <f t="shared" si="3"/>
        <v>294.9735</v>
      </c>
      <c r="CZ50" s="33">
        <f t="shared" si="4"/>
        <v>215.8716</v>
      </c>
      <c r="DA50" s="33">
        <f t="shared" si="5"/>
        <v>215.8716</v>
      </c>
      <c r="DB50" s="33">
        <f t="shared" si="6"/>
        <v>215.8716</v>
      </c>
      <c r="DC50" s="33">
        <f t="shared" si="7"/>
        <v>191.81816858333332</v>
      </c>
      <c r="DD50" s="32">
        <f t="shared" si="8"/>
        <v>1723.8432019166667</v>
      </c>
    </row>
    <row r="51" spans="1:108" x14ac:dyDescent="0.3">
      <c r="A51" s="42">
        <v>40769</v>
      </c>
      <c r="B51" s="27">
        <v>68</v>
      </c>
      <c r="C51" s="27">
        <v>60</v>
      </c>
      <c r="D51" s="27">
        <v>64</v>
      </c>
      <c r="E51" s="27">
        <v>64</v>
      </c>
      <c r="F51" s="27">
        <v>64</v>
      </c>
      <c r="G51" s="27">
        <v>64</v>
      </c>
      <c r="H51" s="27">
        <v>64</v>
      </c>
      <c r="I51" s="27">
        <v>64</v>
      </c>
      <c r="J51" s="27">
        <v>68</v>
      </c>
      <c r="K51" s="27">
        <v>60</v>
      </c>
      <c r="L51" s="27">
        <v>68</v>
      </c>
      <c r="M51" s="27">
        <v>60</v>
      </c>
      <c r="N51" s="27">
        <v>68</v>
      </c>
      <c r="O51" s="27">
        <v>64</v>
      </c>
      <c r="P51" s="27">
        <v>64</v>
      </c>
      <c r="Q51" s="27">
        <v>64</v>
      </c>
      <c r="R51" s="27">
        <v>60</v>
      </c>
      <c r="S51" s="27">
        <v>68</v>
      </c>
      <c r="T51" s="27">
        <v>64</v>
      </c>
      <c r="U51" s="27">
        <v>60</v>
      </c>
      <c r="V51" s="27">
        <v>68</v>
      </c>
      <c r="W51" s="27">
        <v>64</v>
      </c>
      <c r="X51" s="27">
        <v>60</v>
      </c>
      <c r="Y51" s="27">
        <v>64</v>
      </c>
      <c r="Z51" s="27">
        <v>64</v>
      </c>
      <c r="AA51" s="27">
        <v>68</v>
      </c>
      <c r="AB51" s="27">
        <v>60</v>
      </c>
      <c r="AC51" s="27">
        <v>64</v>
      </c>
      <c r="AD51" s="27">
        <v>68</v>
      </c>
      <c r="AE51" s="27">
        <v>72</v>
      </c>
      <c r="AF51" s="27">
        <v>72</v>
      </c>
      <c r="AG51" s="27">
        <v>72</v>
      </c>
      <c r="AH51" s="27">
        <v>68</v>
      </c>
      <c r="AI51" s="27">
        <v>68</v>
      </c>
      <c r="AJ51" s="27">
        <v>72</v>
      </c>
      <c r="AK51" s="27">
        <v>72</v>
      </c>
      <c r="AL51" s="27">
        <v>64</v>
      </c>
      <c r="AM51" s="27">
        <v>72</v>
      </c>
      <c r="AN51" s="27">
        <v>72</v>
      </c>
      <c r="AO51" s="27">
        <v>72</v>
      </c>
      <c r="AP51" s="27">
        <v>72</v>
      </c>
      <c r="AQ51" s="27">
        <v>68</v>
      </c>
      <c r="AR51" s="27">
        <v>72</v>
      </c>
      <c r="AS51" s="27">
        <v>68</v>
      </c>
      <c r="AT51" s="27">
        <v>72</v>
      </c>
      <c r="AU51" s="27">
        <v>72</v>
      </c>
      <c r="AV51" s="27">
        <v>68</v>
      </c>
      <c r="AW51" s="27">
        <v>76</v>
      </c>
      <c r="AX51" s="27">
        <v>68</v>
      </c>
      <c r="AY51" s="27">
        <v>68</v>
      </c>
      <c r="AZ51" s="27">
        <v>76</v>
      </c>
      <c r="BA51" s="27">
        <v>72</v>
      </c>
      <c r="BB51" s="27">
        <v>72</v>
      </c>
      <c r="BC51" s="27">
        <v>76</v>
      </c>
      <c r="BD51" s="27">
        <v>68</v>
      </c>
      <c r="BE51" s="27">
        <v>72</v>
      </c>
      <c r="BF51" s="27">
        <v>72</v>
      </c>
      <c r="BG51" s="27">
        <v>68</v>
      </c>
      <c r="BH51" s="27">
        <v>76</v>
      </c>
      <c r="BI51" s="27">
        <v>76</v>
      </c>
      <c r="BJ51" s="27">
        <v>72</v>
      </c>
      <c r="BK51" s="27">
        <v>76</v>
      </c>
      <c r="BL51" s="27">
        <v>76</v>
      </c>
      <c r="BM51" s="27">
        <v>76</v>
      </c>
      <c r="BN51" s="27">
        <v>72</v>
      </c>
      <c r="BO51" s="27">
        <v>80</v>
      </c>
      <c r="BP51" s="27">
        <v>76</v>
      </c>
      <c r="BQ51" s="27">
        <v>76</v>
      </c>
      <c r="BR51" s="27">
        <v>76</v>
      </c>
      <c r="BS51" s="27">
        <v>72</v>
      </c>
      <c r="BT51" s="27">
        <v>76</v>
      </c>
      <c r="BU51" s="27">
        <v>76</v>
      </c>
      <c r="BV51" s="27">
        <v>72</v>
      </c>
      <c r="BW51" s="27">
        <v>72</v>
      </c>
      <c r="BX51" s="27">
        <v>76</v>
      </c>
      <c r="BY51" s="27">
        <v>80</v>
      </c>
      <c r="BZ51" s="27">
        <v>72</v>
      </c>
      <c r="CA51" s="27">
        <v>80</v>
      </c>
      <c r="CB51" s="27">
        <v>76</v>
      </c>
      <c r="CC51" s="27">
        <v>72</v>
      </c>
      <c r="CD51" s="27">
        <v>76</v>
      </c>
      <c r="CE51" s="27">
        <v>76</v>
      </c>
      <c r="CF51" s="27">
        <v>76</v>
      </c>
      <c r="CG51" s="27">
        <v>72</v>
      </c>
      <c r="CH51" s="27">
        <v>60</v>
      </c>
      <c r="CI51" s="27">
        <v>64</v>
      </c>
      <c r="CJ51" s="27">
        <v>60</v>
      </c>
      <c r="CK51" s="27">
        <v>60</v>
      </c>
      <c r="CL51" s="27">
        <v>64</v>
      </c>
      <c r="CM51" s="27">
        <v>64</v>
      </c>
      <c r="CN51" s="27">
        <v>56</v>
      </c>
      <c r="CO51" s="27">
        <v>64</v>
      </c>
      <c r="CP51" s="27">
        <v>64</v>
      </c>
      <c r="CQ51" s="27">
        <v>64</v>
      </c>
      <c r="CR51" s="27">
        <v>60</v>
      </c>
      <c r="CS51" s="43">
        <v>60</v>
      </c>
      <c r="CW51" s="23" t="s">
        <v>20</v>
      </c>
      <c r="CX51" s="33">
        <f t="shared" si="2"/>
        <v>589.43673333333345</v>
      </c>
      <c r="CY51" s="33">
        <f t="shared" si="3"/>
        <v>294.9735</v>
      </c>
      <c r="CZ51" s="33">
        <f t="shared" si="4"/>
        <v>215.8716</v>
      </c>
      <c r="DA51" s="33">
        <f t="shared" si="5"/>
        <v>215.8716</v>
      </c>
      <c r="DB51" s="33">
        <f t="shared" si="6"/>
        <v>215.8716</v>
      </c>
      <c r="DC51" s="33">
        <f t="shared" si="7"/>
        <v>191.81816858333332</v>
      </c>
      <c r="DD51" s="32">
        <f t="shared" si="8"/>
        <v>1723.8432019166667</v>
      </c>
    </row>
    <row r="52" spans="1:108" x14ac:dyDescent="0.3">
      <c r="A52" s="42">
        <v>40770</v>
      </c>
      <c r="B52" s="27">
        <v>64</v>
      </c>
      <c r="C52" s="27">
        <v>68</v>
      </c>
      <c r="D52" s="27">
        <v>64</v>
      </c>
      <c r="E52" s="27">
        <v>64</v>
      </c>
      <c r="F52" s="27">
        <v>64</v>
      </c>
      <c r="G52" s="27">
        <v>60</v>
      </c>
      <c r="H52" s="27">
        <v>68</v>
      </c>
      <c r="I52" s="27">
        <v>64</v>
      </c>
      <c r="J52" s="27">
        <v>64</v>
      </c>
      <c r="K52" s="27">
        <v>68</v>
      </c>
      <c r="L52" s="27">
        <v>64</v>
      </c>
      <c r="M52" s="27">
        <v>64</v>
      </c>
      <c r="N52" s="27">
        <v>64</v>
      </c>
      <c r="O52" s="27">
        <v>68</v>
      </c>
      <c r="P52" s="27">
        <v>64</v>
      </c>
      <c r="Q52" s="27">
        <v>60</v>
      </c>
      <c r="R52" s="27">
        <v>68</v>
      </c>
      <c r="S52" s="27">
        <v>60</v>
      </c>
      <c r="T52" s="27">
        <v>64</v>
      </c>
      <c r="U52" s="27">
        <v>64</v>
      </c>
      <c r="V52" s="27">
        <v>64</v>
      </c>
      <c r="W52" s="27">
        <v>68</v>
      </c>
      <c r="X52" s="27">
        <v>64</v>
      </c>
      <c r="Y52" s="27">
        <v>64</v>
      </c>
      <c r="Z52" s="27">
        <v>60</v>
      </c>
      <c r="AA52" s="27">
        <v>68</v>
      </c>
      <c r="AB52" s="27">
        <v>64</v>
      </c>
      <c r="AC52" s="27">
        <v>64</v>
      </c>
      <c r="AD52" s="27">
        <v>68</v>
      </c>
      <c r="AE52" s="27">
        <v>68</v>
      </c>
      <c r="AF52" s="27">
        <v>76</v>
      </c>
      <c r="AG52" s="27">
        <v>68</v>
      </c>
      <c r="AH52" s="27">
        <v>76</v>
      </c>
      <c r="AI52" s="27">
        <v>80</v>
      </c>
      <c r="AJ52" s="27">
        <v>76</v>
      </c>
      <c r="AK52" s="27">
        <v>80</v>
      </c>
      <c r="AL52" s="27">
        <v>76</v>
      </c>
      <c r="AM52" s="27">
        <v>80</v>
      </c>
      <c r="AN52" s="27">
        <v>84</v>
      </c>
      <c r="AO52" s="27">
        <v>80</v>
      </c>
      <c r="AP52" s="27">
        <v>80</v>
      </c>
      <c r="AQ52" s="27">
        <v>80</v>
      </c>
      <c r="AR52" s="27">
        <v>80</v>
      </c>
      <c r="AS52" s="27">
        <v>80</v>
      </c>
      <c r="AT52" s="27">
        <v>80</v>
      </c>
      <c r="AU52" s="27">
        <v>80</v>
      </c>
      <c r="AV52" s="27">
        <v>80</v>
      </c>
      <c r="AW52" s="27">
        <v>80</v>
      </c>
      <c r="AX52" s="27">
        <v>80</v>
      </c>
      <c r="AY52" s="27">
        <v>84</v>
      </c>
      <c r="AZ52" s="27">
        <v>80</v>
      </c>
      <c r="BA52" s="27">
        <v>80</v>
      </c>
      <c r="BB52" s="27">
        <v>84</v>
      </c>
      <c r="BC52" s="27">
        <v>80</v>
      </c>
      <c r="BD52" s="27">
        <v>80</v>
      </c>
      <c r="BE52" s="27">
        <v>80</v>
      </c>
      <c r="BF52" s="27">
        <v>84</v>
      </c>
      <c r="BG52" s="27">
        <v>80</v>
      </c>
      <c r="BH52" s="27">
        <v>80</v>
      </c>
      <c r="BI52" s="27">
        <v>84</v>
      </c>
      <c r="BJ52" s="27">
        <v>80</v>
      </c>
      <c r="BK52" s="27">
        <v>76</v>
      </c>
      <c r="BL52" s="27">
        <v>76</v>
      </c>
      <c r="BM52" s="27">
        <v>76</v>
      </c>
      <c r="BN52" s="27">
        <v>76</v>
      </c>
      <c r="BO52" s="27">
        <v>76</v>
      </c>
      <c r="BP52" s="27">
        <v>76</v>
      </c>
      <c r="BQ52" s="27">
        <v>76</v>
      </c>
      <c r="BR52" s="27">
        <v>80</v>
      </c>
      <c r="BS52" s="27">
        <v>76</v>
      </c>
      <c r="BT52" s="27">
        <v>72</v>
      </c>
      <c r="BU52" s="27">
        <v>80</v>
      </c>
      <c r="BV52" s="27">
        <v>76</v>
      </c>
      <c r="BW52" s="27">
        <v>76</v>
      </c>
      <c r="BX52" s="27">
        <v>76</v>
      </c>
      <c r="BY52" s="27">
        <v>76</v>
      </c>
      <c r="BZ52" s="27">
        <v>76</v>
      </c>
      <c r="CA52" s="27">
        <v>76</v>
      </c>
      <c r="CB52" s="27">
        <v>76</v>
      </c>
      <c r="CC52" s="27">
        <v>80</v>
      </c>
      <c r="CD52" s="27">
        <v>72</v>
      </c>
      <c r="CE52" s="27">
        <v>80</v>
      </c>
      <c r="CF52" s="27">
        <v>72</v>
      </c>
      <c r="CG52" s="27">
        <v>76</v>
      </c>
      <c r="CH52" s="27">
        <v>64</v>
      </c>
      <c r="CI52" s="27">
        <v>64</v>
      </c>
      <c r="CJ52" s="27">
        <v>60</v>
      </c>
      <c r="CK52" s="27">
        <v>64</v>
      </c>
      <c r="CL52" s="27">
        <v>64</v>
      </c>
      <c r="CM52" s="27">
        <v>60</v>
      </c>
      <c r="CN52" s="27">
        <v>64</v>
      </c>
      <c r="CO52" s="27">
        <v>60</v>
      </c>
      <c r="CP52" s="27">
        <v>64</v>
      </c>
      <c r="CQ52" s="27">
        <v>60</v>
      </c>
      <c r="CR52" s="27">
        <v>64</v>
      </c>
      <c r="CS52" s="43">
        <v>60</v>
      </c>
      <c r="CW52" s="23" t="s">
        <v>21</v>
      </c>
      <c r="CX52" s="33">
        <f t="shared" si="2"/>
        <v>589.43673333333345</v>
      </c>
      <c r="CY52" s="33">
        <f t="shared" si="3"/>
        <v>294.9735</v>
      </c>
      <c r="CZ52" s="33">
        <f t="shared" si="4"/>
        <v>215.8716</v>
      </c>
      <c r="DA52" s="33">
        <f t="shared" si="5"/>
        <v>215.8716</v>
      </c>
      <c r="DB52" s="33">
        <f t="shared" si="6"/>
        <v>215.8716</v>
      </c>
      <c r="DC52" s="33">
        <f t="shared" si="7"/>
        <v>191.81816858333332</v>
      </c>
      <c r="DD52" s="32">
        <f t="shared" si="8"/>
        <v>1723.8432019166667</v>
      </c>
    </row>
    <row r="53" spans="1:108" x14ac:dyDescent="0.3">
      <c r="A53" s="42">
        <v>40771</v>
      </c>
      <c r="B53" s="27">
        <v>64</v>
      </c>
      <c r="C53" s="27">
        <v>64</v>
      </c>
      <c r="D53" s="27">
        <v>68</v>
      </c>
      <c r="E53" s="27">
        <v>64</v>
      </c>
      <c r="F53" s="27">
        <v>64</v>
      </c>
      <c r="G53" s="27">
        <v>64</v>
      </c>
      <c r="H53" s="27">
        <v>64</v>
      </c>
      <c r="I53" s="27">
        <v>68</v>
      </c>
      <c r="J53" s="27">
        <v>64</v>
      </c>
      <c r="K53" s="27">
        <v>64</v>
      </c>
      <c r="L53" s="27">
        <v>68</v>
      </c>
      <c r="M53" s="27">
        <v>64</v>
      </c>
      <c r="N53" s="27">
        <v>60</v>
      </c>
      <c r="O53" s="27">
        <v>68</v>
      </c>
      <c r="P53" s="27">
        <v>64</v>
      </c>
      <c r="Q53" s="27">
        <v>64</v>
      </c>
      <c r="R53" s="27">
        <v>64</v>
      </c>
      <c r="S53" s="27">
        <v>64</v>
      </c>
      <c r="T53" s="27">
        <v>68</v>
      </c>
      <c r="U53" s="27">
        <v>60</v>
      </c>
      <c r="V53" s="27">
        <v>64</v>
      </c>
      <c r="W53" s="27">
        <v>64</v>
      </c>
      <c r="X53" s="27">
        <v>68</v>
      </c>
      <c r="Y53" s="27">
        <v>64</v>
      </c>
      <c r="Z53" s="27">
        <v>64</v>
      </c>
      <c r="AA53" s="27">
        <v>60</v>
      </c>
      <c r="AB53" s="27">
        <v>64</v>
      </c>
      <c r="AC53" s="27">
        <v>68</v>
      </c>
      <c r="AD53" s="27">
        <v>156</v>
      </c>
      <c r="AE53" s="27">
        <v>172</v>
      </c>
      <c r="AF53" s="27">
        <v>188</v>
      </c>
      <c r="AG53" s="27">
        <v>232</v>
      </c>
      <c r="AH53" s="27">
        <v>236</v>
      </c>
      <c r="AI53" s="27">
        <v>260</v>
      </c>
      <c r="AJ53" s="27">
        <v>312</v>
      </c>
      <c r="AK53" s="27">
        <v>356</v>
      </c>
      <c r="AL53" s="27">
        <v>368</v>
      </c>
      <c r="AM53" s="27">
        <v>368</v>
      </c>
      <c r="AN53" s="27">
        <v>372</v>
      </c>
      <c r="AO53" s="27">
        <v>368</v>
      </c>
      <c r="AP53" s="27">
        <v>372</v>
      </c>
      <c r="AQ53" s="27">
        <v>360</v>
      </c>
      <c r="AR53" s="27">
        <v>364</v>
      </c>
      <c r="AS53" s="27">
        <v>364</v>
      </c>
      <c r="AT53" s="27">
        <v>292</v>
      </c>
      <c r="AU53" s="27">
        <v>280</v>
      </c>
      <c r="AV53" s="27">
        <v>328</v>
      </c>
      <c r="AW53" s="27">
        <v>340</v>
      </c>
      <c r="AX53" s="27">
        <v>340</v>
      </c>
      <c r="AY53" s="27">
        <v>348</v>
      </c>
      <c r="AZ53" s="27">
        <v>344</v>
      </c>
      <c r="BA53" s="27">
        <v>336</v>
      </c>
      <c r="BB53" s="27">
        <v>336</v>
      </c>
      <c r="BC53" s="27">
        <v>344</v>
      </c>
      <c r="BD53" s="27">
        <v>336</v>
      </c>
      <c r="BE53" s="27">
        <v>328</v>
      </c>
      <c r="BF53" s="27">
        <v>312</v>
      </c>
      <c r="BG53" s="27">
        <v>300</v>
      </c>
      <c r="BH53" s="27">
        <v>292</v>
      </c>
      <c r="BI53" s="27">
        <v>288</v>
      </c>
      <c r="BJ53" s="27">
        <v>216</v>
      </c>
      <c r="BK53" s="27">
        <v>148</v>
      </c>
      <c r="BL53" s="27">
        <v>92</v>
      </c>
      <c r="BM53" s="27">
        <v>76</v>
      </c>
      <c r="BN53" s="27">
        <v>80</v>
      </c>
      <c r="BO53" s="27">
        <v>80</v>
      </c>
      <c r="BP53" s="27">
        <v>80</v>
      </c>
      <c r="BQ53" s="27">
        <v>80</v>
      </c>
      <c r="BR53" s="27">
        <v>76</v>
      </c>
      <c r="BS53" s="27">
        <v>80</v>
      </c>
      <c r="BT53" s="27">
        <v>76</v>
      </c>
      <c r="BU53" s="27">
        <v>80</v>
      </c>
      <c r="BV53" s="27">
        <v>80</v>
      </c>
      <c r="BW53" s="27">
        <v>80</v>
      </c>
      <c r="BX53" s="27">
        <v>76</v>
      </c>
      <c r="BY53" s="27">
        <v>76</v>
      </c>
      <c r="BZ53" s="27">
        <v>84</v>
      </c>
      <c r="CA53" s="27">
        <v>80</v>
      </c>
      <c r="CB53" s="27">
        <v>80</v>
      </c>
      <c r="CC53" s="27">
        <v>76</v>
      </c>
      <c r="CD53" s="27">
        <v>76</v>
      </c>
      <c r="CE53" s="27">
        <v>80</v>
      </c>
      <c r="CF53" s="27">
        <v>80</v>
      </c>
      <c r="CG53" s="27">
        <v>76</v>
      </c>
      <c r="CH53" s="27">
        <v>68</v>
      </c>
      <c r="CI53" s="27">
        <v>64</v>
      </c>
      <c r="CJ53" s="27">
        <v>60</v>
      </c>
      <c r="CK53" s="27">
        <v>60</v>
      </c>
      <c r="CL53" s="27">
        <v>64</v>
      </c>
      <c r="CM53" s="27">
        <v>60</v>
      </c>
      <c r="CN53" s="27">
        <v>60</v>
      </c>
      <c r="CO53" s="27">
        <v>60</v>
      </c>
      <c r="CP53" s="27">
        <v>60</v>
      </c>
      <c r="CQ53" s="27">
        <v>60</v>
      </c>
      <c r="CR53" s="27">
        <v>64</v>
      </c>
      <c r="CS53" s="43">
        <v>60</v>
      </c>
      <c r="CW53" s="23" t="s">
        <v>22</v>
      </c>
      <c r="CX53" s="33">
        <f t="shared" si="2"/>
        <v>589.43673333333345</v>
      </c>
      <c r="CY53" s="33">
        <f t="shared" si="3"/>
        <v>294.9735</v>
      </c>
      <c r="CZ53" s="33">
        <f t="shared" si="4"/>
        <v>215.8716</v>
      </c>
      <c r="DA53" s="33">
        <f t="shared" si="5"/>
        <v>215.8716</v>
      </c>
      <c r="DB53" s="33">
        <f t="shared" si="6"/>
        <v>215.8716</v>
      </c>
      <c r="DC53" s="33">
        <f t="shared" si="7"/>
        <v>191.81816858333332</v>
      </c>
      <c r="DD53" s="32">
        <f t="shared" si="8"/>
        <v>1723.8432019166667</v>
      </c>
    </row>
    <row r="54" spans="1:108" x14ac:dyDescent="0.3">
      <c r="A54" s="42">
        <v>40772</v>
      </c>
      <c r="B54" s="27">
        <v>64</v>
      </c>
      <c r="C54" s="27">
        <v>64</v>
      </c>
      <c r="D54" s="27">
        <v>60</v>
      </c>
      <c r="E54" s="27">
        <v>68</v>
      </c>
      <c r="F54" s="27">
        <v>64</v>
      </c>
      <c r="G54" s="27">
        <v>64</v>
      </c>
      <c r="H54" s="27">
        <v>60</v>
      </c>
      <c r="I54" s="27">
        <v>68</v>
      </c>
      <c r="J54" s="27">
        <v>64</v>
      </c>
      <c r="K54" s="27">
        <v>64</v>
      </c>
      <c r="L54" s="27">
        <v>64</v>
      </c>
      <c r="M54" s="27">
        <v>60</v>
      </c>
      <c r="N54" s="27">
        <v>64</v>
      </c>
      <c r="O54" s="27">
        <v>64</v>
      </c>
      <c r="P54" s="27">
        <v>64</v>
      </c>
      <c r="Q54" s="27">
        <v>64</v>
      </c>
      <c r="R54" s="27">
        <v>64</v>
      </c>
      <c r="S54" s="27">
        <v>64</v>
      </c>
      <c r="T54" s="27">
        <v>60</v>
      </c>
      <c r="U54" s="27">
        <v>64</v>
      </c>
      <c r="V54" s="27">
        <v>64</v>
      </c>
      <c r="W54" s="27">
        <v>64</v>
      </c>
      <c r="X54" s="27">
        <v>64</v>
      </c>
      <c r="Y54" s="27">
        <v>64</v>
      </c>
      <c r="Z54" s="27">
        <v>60</v>
      </c>
      <c r="AA54" s="27">
        <v>64</v>
      </c>
      <c r="AB54" s="27">
        <v>64</v>
      </c>
      <c r="AC54" s="27">
        <v>64</v>
      </c>
      <c r="AD54" s="27">
        <v>160</v>
      </c>
      <c r="AE54" s="27">
        <v>188</v>
      </c>
      <c r="AF54" s="27">
        <v>196</v>
      </c>
      <c r="AG54" s="27">
        <v>232</v>
      </c>
      <c r="AH54" s="27">
        <v>240</v>
      </c>
      <c r="AI54" s="27">
        <v>276</v>
      </c>
      <c r="AJ54" s="27">
        <v>316</v>
      </c>
      <c r="AK54" s="27">
        <v>328</v>
      </c>
      <c r="AL54" s="27">
        <v>344</v>
      </c>
      <c r="AM54" s="27">
        <v>340</v>
      </c>
      <c r="AN54" s="27">
        <v>344</v>
      </c>
      <c r="AO54" s="27">
        <v>340</v>
      </c>
      <c r="AP54" s="27">
        <v>356</v>
      </c>
      <c r="AQ54" s="27">
        <v>356</v>
      </c>
      <c r="AR54" s="27">
        <v>348</v>
      </c>
      <c r="AS54" s="27">
        <v>352</v>
      </c>
      <c r="AT54" s="27">
        <v>288</v>
      </c>
      <c r="AU54" s="27">
        <v>260</v>
      </c>
      <c r="AV54" s="27">
        <v>292</v>
      </c>
      <c r="AW54" s="27">
        <v>312</v>
      </c>
      <c r="AX54" s="27">
        <v>316</v>
      </c>
      <c r="AY54" s="27">
        <v>328</v>
      </c>
      <c r="AZ54" s="27">
        <v>332</v>
      </c>
      <c r="BA54" s="27">
        <v>336</v>
      </c>
      <c r="BB54" s="27">
        <v>340</v>
      </c>
      <c r="BC54" s="27">
        <v>332</v>
      </c>
      <c r="BD54" s="27">
        <v>328</v>
      </c>
      <c r="BE54" s="27">
        <v>320</v>
      </c>
      <c r="BF54" s="27">
        <v>304</v>
      </c>
      <c r="BG54" s="27">
        <v>300</v>
      </c>
      <c r="BH54" s="27">
        <v>288</v>
      </c>
      <c r="BI54" s="27">
        <v>284</v>
      </c>
      <c r="BJ54" s="27">
        <v>224</v>
      </c>
      <c r="BK54" s="27">
        <v>156</v>
      </c>
      <c r="BL54" s="27">
        <v>92</v>
      </c>
      <c r="BM54" s="27">
        <v>84</v>
      </c>
      <c r="BN54" s="27">
        <v>80</v>
      </c>
      <c r="BO54" s="27">
        <v>76</v>
      </c>
      <c r="BP54" s="27">
        <v>76</v>
      </c>
      <c r="BQ54" s="27">
        <v>76</v>
      </c>
      <c r="BR54" s="27">
        <v>76</v>
      </c>
      <c r="BS54" s="27">
        <v>72</v>
      </c>
      <c r="BT54" s="27">
        <v>76</v>
      </c>
      <c r="BU54" s="27">
        <v>76</v>
      </c>
      <c r="BV54" s="27">
        <v>76</v>
      </c>
      <c r="BW54" s="27">
        <v>76</v>
      </c>
      <c r="BX54" s="27">
        <v>80</v>
      </c>
      <c r="BY54" s="27">
        <v>76</v>
      </c>
      <c r="BZ54" s="27">
        <v>76</v>
      </c>
      <c r="CA54" s="27">
        <v>76</v>
      </c>
      <c r="CB54" s="27">
        <v>76</v>
      </c>
      <c r="CC54" s="27">
        <v>80</v>
      </c>
      <c r="CD54" s="27">
        <v>76</v>
      </c>
      <c r="CE54" s="27">
        <v>76</v>
      </c>
      <c r="CF54" s="27">
        <v>72</v>
      </c>
      <c r="CG54" s="27">
        <v>76</v>
      </c>
      <c r="CH54" s="27">
        <v>64</v>
      </c>
      <c r="CI54" s="27">
        <v>60</v>
      </c>
      <c r="CJ54" s="27">
        <v>60</v>
      </c>
      <c r="CK54" s="27">
        <v>64</v>
      </c>
      <c r="CL54" s="27">
        <v>64</v>
      </c>
      <c r="CM54" s="27">
        <v>60</v>
      </c>
      <c r="CN54" s="27">
        <v>64</v>
      </c>
      <c r="CO54" s="27">
        <v>64</v>
      </c>
      <c r="CP54" s="27">
        <v>64</v>
      </c>
      <c r="CQ54" s="27">
        <v>60</v>
      </c>
      <c r="CR54" s="27">
        <v>60</v>
      </c>
      <c r="CS54" s="43">
        <v>60</v>
      </c>
      <c r="CW54" s="23" t="s">
        <v>23</v>
      </c>
      <c r="CX54" s="33">
        <f t="shared" si="2"/>
        <v>589.43673333333345</v>
      </c>
      <c r="CY54" s="33">
        <f t="shared" si="3"/>
        <v>294.9735</v>
      </c>
      <c r="CZ54" s="33">
        <f t="shared" si="4"/>
        <v>215.8716</v>
      </c>
      <c r="DA54" s="33">
        <f t="shared" si="5"/>
        <v>215.8716</v>
      </c>
      <c r="DB54" s="33">
        <f t="shared" si="6"/>
        <v>215.8716</v>
      </c>
      <c r="DC54" s="33">
        <f t="shared" si="7"/>
        <v>191.81816858333332</v>
      </c>
      <c r="DD54" s="32">
        <f t="shared" si="8"/>
        <v>1723.8432019166667</v>
      </c>
    </row>
    <row r="55" spans="1:108" x14ac:dyDescent="0.3">
      <c r="A55" s="42">
        <v>40773</v>
      </c>
      <c r="B55" s="27">
        <v>68</v>
      </c>
      <c r="C55" s="27">
        <v>64</v>
      </c>
      <c r="D55" s="27">
        <v>64</v>
      </c>
      <c r="E55" s="27">
        <v>68</v>
      </c>
      <c r="F55" s="27">
        <v>64</v>
      </c>
      <c r="G55" s="27">
        <v>64</v>
      </c>
      <c r="H55" s="27">
        <v>64</v>
      </c>
      <c r="I55" s="27">
        <v>64</v>
      </c>
      <c r="J55" s="27">
        <v>64</v>
      </c>
      <c r="K55" s="27">
        <v>68</v>
      </c>
      <c r="L55" s="27">
        <v>68</v>
      </c>
      <c r="M55" s="27">
        <v>64</v>
      </c>
      <c r="N55" s="27">
        <v>64</v>
      </c>
      <c r="O55" s="27">
        <v>64</v>
      </c>
      <c r="P55" s="27">
        <v>64</v>
      </c>
      <c r="Q55" s="27">
        <v>64</v>
      </c>
      <c r="R55" s="27">
        <v>68</v>
      </c>
      <c r="S55" s="27">
        <v>64</v>
      </c>
      <c r="T55" s="27">
        <v>64</v>
      </c>
      <c r="U55" s="27">
        <v>68</v>
      </c>
      <c r="V55" s="27">
        <v>60</v>
      </c>
      <c r="W55" s="27">
        <v>64</v>
      </c>
      <c r="X55" s="27">
        <v>64</v>
      </c>
      <c r="Y55" s="27">
        <v>64</v>
      </c>
      <c r="Z55" s="27">
        <v>64</v>
      </c>
      <c r="AA55" s="27">
        <v>68</v>
      </c>
      <c r="AB55" s="27">
        <v>64</v>
      </c>
      <c r="AC55" s="27">
        <v>64</v>
      </c>
      <c r="AD55" s="27">
        <v>152</v>
      </c>
      <c r="AE55" s="27">
        <v>184</v>
      </c>
      <c r="AF55" s="27">
        <v>208</v>
      </c>
      <c r="AG55" s="27">
        <v>240</v>
      </c>
      <c r="AH55" s="27">
        <v>236</v>
      </c>
      <c r="AI55" s="27">
        <v>252</v>
      </c>
      <c r="AJ55" s="27">
        <v>308</v>
      </c>
      <c r="AK55" s="27">
        <v>332</v>
      </c>
      <c r="AL55" s="27">
        <v>348</v>
      </c>
      <c r="AM55" s="27">
        <v>348</v>
      </c>
      <c r="AN55" s="27">
        <v>360</v>
      </c>
      <c r="AO55" s="27">
        <v>352</v>
      </c>
      <c r="AP55" s="27">
        <v>356</v>
      </c>
      <c r="AQ55" s="27">
        <v>360</v>
      </c>
      <c r="AR55" s="27">
        <v>352</v>
      </c>
      <c r="AS55" s="27">
        <v>368</v>
      </c>
      <c r="AT55" s="27">
        <v>292</v>
      </c>
      <c r="AU55" s="27">
        <v>268</v>
      </c>
      <c r="AV55" s="27">
        <v>300</v>
      </c>
      <c r="AW55" s="27">
        <v>316</v>
      </c>
      <c r="AX55" s="27">
        <v>336</v>
      </c>
      <c r="AY55" s="27">
        <v>332</v>
      </c>
      <c r="AZ55" s="27">
        <v>328</v>
      </c>
      <c r="BA55" s="27">
        <v>324</v>
      </c>
      <c r="BB55" s="27">
        <v>336</v>
      </c>
      <c r="BC55" s="27">
        <v>340</v>
      </c>
      <c r="BD55" s="27">
        <v>340</v>
      </c>
      <c r="BE55" s="27">
        <v>316</v>
      </c>
      <c r="BF55" s="27">
        <v>296</v>
      </c>
      <c r="BG55" s="27">
        <v>296</v>
      </c>
      <c r="BH55" s="27">
        <v>276</v>
      </c>
      <c r="BI55" s="27">
        <v>272</v>
      </c>
      <c r="BJ55" s="27">
        <v>212</v>
      </c>
      <c r="BK55" s="27">
        <v>156</v>
      </c>
      <c r="BL55" s="27">
        <v>96</v>
      </c>
      <c r="BM55" s="27">
        <v>84</v>
      </c>
      <c r="BN55" s="27">
        <v>84</v>
      </c>
      <c r="BO55" s="27">
        <v>80</v>
      </c>
      <c r="BP55" s="27">
        <v>80</v>
      </c>
      <c r="BQ55" s="27">
        <v>80</v>
      </c>
      <c r="BR55" s="27">
        <v>76</v>
      </c>
      <c r="BS55" s="27">
        <v>80</v>
      </c>
      <c r="BT55" s="27">
        <v>80</v>
      </c>
      <c r="BU55" s="27">
        <v>80</v>
      </c>
      <c r="BV55" s="27">
        <v>76</v>
      </c>
      <c r="BW55" s="27">
        <v>84</v>
      </c>
      <c r="BX55" s="27">
        <v>80</v>
      </c>
      <c r="BY55" s="27">
        <v>80</v>
      </c>
      <c r="BZ55" s="27">
        <v>80</v>
      </c>
      <c r="CA55" s="27">
        <v>84</v>
      </c>
      <c r="CB55" s="27">
        <v>80</v>
      </c>
      <c r="CC55" s="27">
        <v>76</v>
      </c>
      <c r="CD55" s="27">
        <v>84</v>
      </c>
      <c r="CE55" s="27">
        <v>76</v>
      </c>
      <c r="CF55" s="27">
        <v>80</v>
      </c>
      <c r="CG55" s="27">
        <v>76</v>
      </c>
      <c r="CH55" s="27">
        <v>64</v>
      </c>
      <c r="CI55" s="27">
        <v>60</v>
      </c>
      <c r="CJ55" s="27">
        <v>60</v>
      </c>
      <c r="CK55" s="27">
        <v>60</v>
      </c>
      <c r="CL55" s="27">
        <v>60</v>
      </c>
      <c r="CM55" s="27">
        <v>64</v>
      </c>
      <c r="CN55" s="27">
        <v>60</v>
      </c>
      <c r="CO55" s="27">
        <v>64</v>
      </c>
      <c r="CP55" s="27">
        <v>64</v>
      </c>
      <c r="CQ55" s="27">
        <v>60</v>
      </c>
      <c r="CR55" s="27">
        <v>60</v>
      </c>
      <c r="CS55" s="43">
        <v>60</v>
      </c>
    </row>
    <row r="56" spans="1:108" x14ac:dyDescent="0.3">
      <c r="A56" s="42">
        <v>40774</v>
      </c>
      <c r="B56" s="27">
        <v>60</v>
      </c>
      <c r="C56" s="27">
        <v>68</v>
      </c>
      <c r="D56" s="27">
        <v>64</v>
      </c>
      <c r="E56" s="27">
        <v>64</v>
      </c>
      <c r="F56" s="27">
        <v>64</v>
      </c>
      <c r="G56" s="27">
        <v>64</v>
      </c>
      <c r="H56" s="27">
        <v>68</v>
      </c>
      <c r="I56" s="27">
        <v>64</v>
      </c>
      <c r="J56" s="27">
        <v>64</v>
      </c>
      <c r="K56" s="27">
        <v>64</v>
      </c>
      <c r="L56" s="27">
        <v>64</v>
      </c>
      <c r="M56" s="27">
        <v>64</v>
      </c>
      <c r="N56" s="27">
        <v>64</v>
      </c>
      <c r="O56" s="27">
        <v>64</v>
      </c>
      <c r="P56" s="27">
        <v>64</v>
      </c>
      <c r="Q56" s="27">
        <v>64</v>
      </c>
      <c r="R56" s="27">
        <v>60</v>
      </c>
      <c r="S56" s="27">
        <v>68</v>
      </c>
      <c r="T56" s="27">
        <v>64</v>
      </c>
      <c r="U56" s="27">
        <v>64</v>
      </c>
      <c r="V56" s="27">
        <v>68</v>
      </c>
      <c r="W56" s="27">
        <v>64</v>
      </c>
      <c r="X56" s="27">
        <v>60</v>
      </c>
      <c r="Y56" s="27">
        <v>64</v>
      </c>
      <c r="Z56" s="27">
        <v>64</v>
      </c>
      <c r="AA56" s="27">
        <v>64</v>
      </c>
      <c r="AB56" s="27">
        <v>64</v>
      </c>
      <c r="AC56" s="27">
        <v>68</v>
      </c>
      <c r="AD56" s="27">
        <v>148</v>
      </c>
      <c r="AE56" s="27">
        <v>184</v>
      </c>
      <c r="AF56" s="27">
        <v>204</v>
      </c>
      <c r="AG56" s="27">
        <v>240</v>
      </c>
      <c r="AH56" s="27">
        <v>236</v>
      </c>
      <c r="AI56" s="27">
        <v>264</v>
      </c>
      <c r="AJ56" s="27">
        <v>324</v>
      </c>
      <c r="AK56" s="27">
        <v>340</v>
      </c>
      <c r="AL56" s="27">
        <v>364</v>
      </c>
      <c r="AM56" s="27">
        <v>376</v>
      </c>
      <c r="AN56" s="27">
        <v>368</v>
      </c>
      <c r="AO56" s="27">
        <v>372</v>
      </c>
      <c r="AP56" s="27">
        <v>364</v>
      </c>
      <c r="AQ56" s="27">
        <v>360</v>
      </c>
      <c r="AR56" s="27">
        <v>360</v>
      </c>
      <c r="AS56" s="27">
        <v>352</v>
      </c>
      <c r="AT56" s="27">
        <v>288</v>
      </c>
      <c r="AU56" s="27">
        <v>244</v>
      </c>
      <c r="AV56" s="27">
        <v>276</v>
      </c>
      <c r="AW56" s="27">
        <v>300</v>
      </c>
      <c r="AX56" s="27">
        <v>308</v>
      </c>
      <c r="AY56" s="27">
        <v>320</v>
      </c>
      <c r="AZ56" s="27">
        <v>316</v>
      </c>
      <c r="BA56" s="27">
        <v>312</v>
      </c>
      <c r="BB56" s="27">
        <v>312</v>
      </c>
      <c r="BC56" s="27">
        <v>308</v>
      </c>
      <c r="BD56" s="27">
        <v>312</v>
      </c>
      <c r="BE56" s="27">
        <v>296</v>
      </c>
      <c r="BF56" s="27">
        <v>276</v>
      </c>
      <c r="BG56" s="27">
        <v>268</v>
      </c>
      <c r="BH56" s="27">
        <v>264</v>
      </c>
      <c r="BI56" s="27">
        <v>256</v>
      </c>
      <c r="BJ56" s="27">
        <v>216</v>
      </c>
      <c r="BK56" s="27">
        <v>144</v>
      </c>
      <c r="BL56" s="27">
        <v>84</v>
      </c>
      <c r="BM56" s="27">
        <v>76</v>
      </c>
      <c r="BN56" s="27">
        <v>72</v>
      </c>
      <c r="BO56" s="27">
        <v>72</v>
      </c>
      <c r="BP56" s="27">
        <v>76</v>
      </c>
      <c r="BQ56" s="27">
        <v>72</v>
      </c>
      <c r="BR56" s="27">
        <v>76</v>
      </c>
      <c r="BS56" s="27">
        <v>76</v>
      </c>
      <c r="BT56" s="27">
        <v>72</v>
      </c>
      <c r="BU56" s="27">
        <v>72</v>
      </c>
      <c r="BV56" s="27">
        <v>76</v>
      </c>
      <c r="BW56" s="27">
        <v>76</v>
      </c>
      <c r="BX56" s="27">
        <v>76</v>
      </c>
      <c r="BY56" s="27">
        <v>72</v>
      </c>
      <c r="BZ56" s="27">
        <v>76</v>
      </c>
      <c r="CA56" s="27">
        <v>76</v>
      </c>
      <c r="CB56" s="27">
        <v>76</v>
      </c>
      <c r="CC56" s="27">
        <v>76</v>
      </c>
      <c r="CD56" s="27">
        <v>76</v>
      </c>
      <c r="CE56" s="27">
        <v>76</v>
      </c>
      <c r="CF56" s="27">
        <v>72</v>
      </c>
      <c r="CG56" s="27">
        <v>76</v>
      </c>
      <c r="CH56" s="27">
        <v>60</v>
      </c>
      <c r="CI56" s="27">
        <v>60</v>
      </c>
      <c r="CJ56" s="27">
        <v>60</v>
      </c>
      <c r="CK56" s="27">
        <v>60</v>
      </c>
      <c r="CL56" s="27">
        <v>60</v>
      </c>
      <c r="CM56" s="27">
        <v>60</v>
      </c>
      <c r="CN56" s="27">
        <v>60</v>
      </c>
      <c r="CO56" s="27">
        <v>60</v>
      </c>
      <c r="CP56" s="27">
        <v>60</v>
      </c>
      <c r="CQ56" s="27">
        <v>64</v>
      </c>
      <c r="CR56" s="27">
        <v>56</v>
      </c>
      <c r="CS56" s="43">
        <v>60</v>
      </c>
    </row>
    <row r="57" spans="1:108" x14ac:dyDescent="0.3">
      <c r="A57" s="42">
        <v>40775</v>
      </c>
      <c r="B57" s="27">
        <v>64</v>
      </c>
      <c r="C57" s="27">
        <v>64</v>
      </c>
      <c r="D57" s="27">
        <v>64</v>
      </c>
      <c r="E57" s="27">
        <v>64</v>
      </c>
      <c r="F57" s="27">
        <v>60</v>
      </c>
      <c r="G57" s="27">
        <v>64</v>
      </c>
      <c r="H57" s="27">
        <v>64</v>
      </c>
      <c r="I57" s="27">
        <v>60</v>
      </c>
      <c r="J57" s="27">
        <v>64</v>
      </c>
      <c r="K57" s="27">
        <v>64</v>
      </c>
      <c r="L57" s="27">
        <v>64</v>
      </c>
      <c r="M57" s="27">
        <v>64</v>
      </c>
      <c r="N57" s="27">
        <v>64</v>
      </c>
      <c r="O57" s="27">
        <v>64</v>
      </c>
      <c r="P57" s="27">
        <v>60</v>
      </c>
      <c r="Q57" s="27">
        <v>64</v>
      </c>
      <c r="R57" s="27">
        <v>60</v>
      </c>
      <c r="S57" s="27">
        <v>60</v>
      </c>
      <c r="T57" s="27">
        <v>64</v>
      </c>
      <c r="U57" s="27">
        <v>64</v>
      </c>
      <c r="V57" s="27">
        <v>64</v>
      </c>
      <c r="W57" s="27">
        <v>64</v>
      </c>
      <c r="X57" s="27">
        <v>64</v>
      </c>
      <c r="Y57" s="27">
        <v>60</v>
      </c>
      <c r="Z57" s="27">
        <v>60</v>
      </c>
      <c r="AA57" s="27">
        <v>60</v>
      </c>
      <c r="AB57" s="27">
        <v>64</v>
      </c>
      <c r="AC57" s="27">
        <v>64</v>
      </c>
      <c r="AD57" s="27">
        <v>68</v>
      </c>
      <c r="AE57" s="27">
        <v>72</v>
      </c>
      <c r="AF57" s="27">
        <v>68</v>
      </c>
      <c r="AG57" s="27">
        <v>68</v>
      </c>
      <c r="AH57" s="27">
        <v>68</v>
      </c>
      <c r="AI57" s="27">
        <v>68</v>
      </c>
      <c r="AJ57" s="27">
        <v>72</v>
      </c>
      <c r="AK57" s="27">
        <v>68</v>
      </c>
      <c r="AL57" s="27">
        <v>72</v>
      </c>
      <c r="AM57" s="27">
        <v>68</v>
      </c>
      <c r="AN57" s="27">
        <v>68</v>
      </c>
      <c r="AO57" s="27">
        <v>72</v>
      </c>
      <c r="AP57" s="27">
        <v>72</v>
      </c>
      <c r="AQ57" s="27">
        <v>68</v>
      </c>
      <c r="AR57" s="27">
        <v>68</v>
      </c>
      <c r="AS57" s="27">
        <v>72</v>
      </c>
      <c r="AT57" s="27">
        <v>72</v>
      </c>
      <c r="AU57" s="27">
        <v>72</v>
      </c>
      <c r="AV57" s="27">
        <v>72</v>
      </c>
      <c r="AW57" s="27">
        <v>68</v>
      </c>
      <c r="AX57" s="27">
        <v>72</v>
      </c>
      <c r="AY57" s="27">
        <v>72</v>
      </c>
      <c r="AZ57" s="27">
        <v>72</v>
      </c>
      <c r="BA57" s="27">
        <v>72</v>
      </c>
      <c r="BB57" s="27">
        <v>72</v>
      </c>
      <c r="BC57" s="27">
        <v>72</v>
      </c>
      <c r="BD57" s="27">
        <v>72</v>
      </c>
      <c r="BE57" s="27">
        <v>68</v>
      </c>
      <c r="BF57" s="27">
        <v>72</v>
      </c>
      <c r="BG57" s="27">
        <v>72</v>
      </c>
      <c r="BH57" s="27">
        <v>76</v>
      </c>
      <c r="BI57" s="27">
        <v>72</v>
      </c>
      <c r="BJ57" s="27">
        <v>72</v>
      </c>
      <c r="BK57" s="27">
        <v>76</v>
      </c>
      <c r="BL57" s="27">
        <v>72</v>
      </c>
      <c r="BM57" s="27">
        <v>76</v>
      </c>
      <c r="BN57" s="27">
        <v>76</v>
      </c>
      <c r="BO57" s="27">
        <v>72</v>
      </c>
      <c r="BP57" s="27">
        <v>72</v>
      </c>
      <c r="BQ57" s="27">
        <v>76</v>
      </c>
      <c r="BR57" s="27">
        <v>76</v>
      </c>
      <c r="BS57" s="27">
        <v>72</v>
      </c>
      <c r="BT57" s="27">
        <v>76</v>
      </c>
      <c r="BU57" s="27">
        <v>76</v>
      </c>
      <c r="BV57" s="27">
        <v>72</v>
      </c>
      <c r="BW57" s="27">
        <v>76</v>
      </c>
      <c r="BX57" s="27">
        <v>76</v>
      </c>
      <c r="BY57" s="27">
        <v>72</v>
      </c>
      <c r="BZ57" s="27">
        <v>76</v>
      </c>
      <c r="CA57" s="27">
        <v>76</v>
      </c>
      <c r="CB57" s="27">
        <v>76</v>
      </c>
      <c r="CC57" s="27">
        <v>72</v>
      </c>
      <c r="CD57" s="27">
        <v>72</v>
      </c>
      <c r="CE57" s="27">
        <v>76</v>
      </c>
      <c r="CF57" s="27">
        <v>72</v>
      </c>
      <c r="CG57" s="27">
        <v>76</v>
      </c>
      <c r="CH57" s="27">
        <v>60</v>
      </c>
      <c r="CI57" s="27">
        <v>60</v>
      </c>
      <c r="CJ57" s="27">
        <v>60</v>
      </c>
      <c r="CK57" s="27">
        <v>60</v>
      </c>
      <c r="CL57" s="27">
        <v>60</v>
      </c>
      <c r="CM57" s="27">
        <v>60</v>
      </c>
      <c r="CN57" s="27">
        <v>64</v>
      </c>
      <c r="CO57" s="27">
        <v>60</v>
      </c>
      <c r="CP57" s="27">
        <v>60</v>
      </c>
      <c r="CQ57" s="27">
        <v>60</v>
      </c>
      <c r="CR57" s="27">
        <v>64</v>
      </c>
      <c r="CS57" s="43">
        <v>60</v>
      </c>
    </row>
    <row r="58" spans="1:108" x14ac:dyDescent="0.3">
      <c r="A58" s="42">
        <v>40776</v>
      </c>
      <c r="B58" s="27">
        <v>64</v>
      </c>
      <c r="C58" s="27">
        <v>60</v>
      </c>
      <c r="D58" s="27">
        <v>64</v>
      </c>
      <c r="E58" s="27">
        <v>60</v>
      </c>
      <c r="F58" s="27">
        <v>68</v>
      </c>
      <c r="G58" s="27">
        <v>64</v>
      </c>
      <c r="H58" s="27">
        <v>64</v>
      </c>
      <c r="I58" s="27">
        <v>64</v>
      </c>
      <c r="J58" s="27">
        <v>60</v>
      </c>
      <c r="K58" s="27">
        <v>64</v>
      </c>
      <c r="L58" s="27">
        <v>64</v>
      </c>
      <c r="M58" s="27">
        <v>64</v>
      </c>
      <c r="N58" s="27">
        <v>64</v>
      </c>
      <c r="O58" s="27">
        <v>64</v>
      </c>
      <c r="P58" s="27">
        <v>64</v>
      </c>
      <c r="Q58" s="27">
        <v>60</v>
      </c>
      <c r="R58" s="27">
        <v>64</v>
      </c>
      <c r="S58" s="27">
        <v>64</v>
      </c>
      <c r="T58" s="27">
        <v>64</v>
      </c>
      <c r="U58" s="27">
        <v>64</v>
      </c>
      <c r="V58" s="27">
        <v>60</v>
      </c>
      <c r="W58" s="27">
        <v>60</v>
      </c>
      <c r="X58" s="27">
        <v>64</v>
      </c>
      <c r="Y58" s="27">
        <v>64</v>
      </c>
      <c r="Z58" s="27">
        <v>64</v>
      </c>
      <c r="AA58" s="27">
        <v>64</v>
      </c>
      <c r="AB58" s="27">
        <v>64</v>
      </c>
      <c r="AC58" s="27">
        <v>60</v>
      </c>
      <c r="AD58" s="27">
        <v>64</v>
      </c>
      <c r="AE58" s="27">
        <v>68</v>
      </c>
      <c r="AF58" s="27">
        <v>72</v>
      </c>
      <c r="AG58" s="27">
        <v>68</v>
      </c>
      <c r="AH58" s="27">
        <v>72</v>
      </c>
      <c r="AI58" s="27">
        <v>72</v>
      </c>
      <c r="AJ58" s="27">
        <v>72</v>
      </c>
      <c r="AK58" s="27">
        <v>68</v>
      </c>
      <c r="AL58" s="27">
        <v>68</v>
      </c>
      <c r="AM58" s="27">
        <v>68</v>
      </c>
      <c r="AN58" s="27">
        <v>68</v>
      </c>
      <c r="AO58" s="27">
        <v>72</v>
      </c>
      <c r="AP58" s="27">
        <v>72</v>
      </c>
      <c r="AQ58" s="27">
        <v>72</v>
      </c>
      <c r="AR58" s="27">
        <v>68</v>
      </c>
      <c r="AS58" s="27">
        <v>72</v>
      </c>
      <c r="AT58" s="27">
        <v>72</v>
      </c>
      <c r="AU58" s="27">
        <v>72</v>
      </c>
      <c r="AV58" s="27">
        <v>68</v>
      </c>
      <c r="AW58" s="27">
        <v>72</v>
      </c>
      <c r="AX58" s="27">
        <v>72</v>
      </c>
      <c r="AY58" s="27">
        <v>72</v>
      </c>
      <c r="AZ58" s="27">
        <v>68</v>
      </c>
      <c r="BA58" s="27">
        <v>72</v>
      </c>
      <c r="BB58" s="27">
        <v>68</v>
      </c>
      <c r="BC58" s="27">
        <v>72</v>
      </c>
      <c r="BD58" s="27">
        <v>72</v>
      </c>
      <c r="BE58" s="27">
        <v>72</v>
      </c>
      <c r="BF58" s="27">
        <v>72</v>
      </c>
      <c r="BG58" s="27">
        <v>68</v>
      </c>
      <c r="BH58" s="27">
        <v>76</v>
      </c>
      <c r="BI58" s="27">
        <v>72</v>
      </c>
      <c r="BJ58" s="27">
        <v>72</v>
      </c>
      <c r="BK58" s="27">
        <v>76</v>
      </c>
      <c r="BL58" s="27">
        <v>72</v>
      </c>
      <c r="BM58" s="27">
        <v>76</v>
      </c>
      <c r="BN58" s="27">
        <v>72</v>
      </c>
      <c r="BO58" s="27">
        <v>76</v>
      </c>
      <c r="BP58" s="27">
        <v>76</v>
      </c>
      <c r="BQ58" s="27">
        <v>72</v>
      </c>
      <c r="BR58" s="27">
        <v>72</v>
      </c>
      <c r="BS58" s="27">
        <v>76</v>
      </c>
      <c r="BT58" s="27">
        <v>76</v>
      </c>
      <c r="BU58" s="27">
        <v>76</v>
      </c>
      <c r="BV58" s="27">
        <v>72</v>
      </c>
      <c r="BW58" s="27">
        <v>76</v>
      </c>
      <c r="BX58" s="27">
        <v>72</v>
      </c>
      <c r="BY58" s="27">
        <v>72</v>
      </c>
      <c r="BZ58" s="27">
        <v>76</v>
      </c>
      <c r="CA58" s="27">
        <v>76</v>
      </c>
      <c r="CB58" s="27">
        <v>76</v>
      </c>
      <c r="CC58" s="27">
        <v>76</v>
      </c>
      <c r="CD58" s="27">
        <v>72</v>
      </c>
      <c r="CE58" s="27">
        <v>76</v>
      </c>
      <c r="CF58" s="27">
        <v>72</v>
      </c>
      <c r="CG58" s="27">
        <v>72</v>
      </c>
      <c r="CH58" s="27">
        <v>60</v>
      </c>
      <c r="CI58" s="27">
        <v>64</v>
      </c>
      <c r="CJ58" s="27">
        <v>60</v>
      </c>
      <c r="CK58" s="27">
        <v>64</v>
      </c>
      <c r="CL58" s="27">
        <v>60</v>
      </c>
      <c r="CM58" s="27">
        <v>60</v>
      </c>
      <c r="CN58" s="27">
        <v>60</v>
      </c>
      <c r="CO58" s="27">
        <v>60</v>
      </c>
      <c r="CP58" s="27">
        <v>64</v>
      </c>
      <c r="CQ58" s="27">
        <v>60</v>
      </c>
      <c r="CR58" s="27">
        <v>60</v>
      </c>
      <c r="CS58" s="43">
        <v>60</v>
      </c>
      <c r="CW58" s="71" t="s">
        <v>35</v>
      </c>
      <c r="CX58" s="71"/>
      <c r="CY58" s="71"/>
      <c r="CZ58" s="71"/>
      <c r="DA58" s="71"/>
      <c r="DB58" s="71"/>
      <c r="DC58" s="71"/>
      <c r="DD58" s="71"/>
    </row>
    <row r="59" spans="1:108" x14ac:dyDescent="0.3">
      <c r="A59" s="42">
        <v>40777</v>
      </c>
      <c r="B59" s="27">
        <v>64</v>
      </c>
      <c r="C59" s="27">
        <v>60</v>
      </c>
      <c r="D59" s="27">
        <v>68</v>
      </c>
      <c r="E59" s="27">
        <v>64</v>
      </c>
      <c r="F59" s="27">
        <v>64</v>
      </c>
      <c r="G59" s="27">
        <v>64</v>
      </c>
      <c r="H59" s="27">
        <v>64</v>
      </c>
      <c r="I59" s="27">
        <v>60</v>
      </c>
      <c r="J59" s="27">
        <v>64</v>
      </c>
      <c r="K59" s="27">
        <v>64</v>
      </c>
      <c r="L59" s="27">
        <v>64</v>
      </c>
      <c r="M59" s="27">
        <v>64</v>
      </c>
      <c r="N59" s="27">
        <v>64</v>
      </c>
      <c r="O59" s="27">
        <v>64</v>
      </c>
      <c r="P59" s="27">
        <v>60</v>
      </c>
      <c r="Q59" s="27">
        <v>64</v>
      </c>
      <c r="R59" s="27">
        <v>64</v>
      </c>
      <c r="S59" s="27">
        <v>64</v>
      </c>
      <c r="T59" s="27">
        <v>64</v>
      </c>
      <c r="U59" s="27">
        <v>64</v>
      </c>
      <c r="V59" s="27">
        <v>60</v>
      </c>
      <c r="W59" s="27">
        <v>64</v>
      </c>
      <c r="X59" s="27">
        <v>64</v>
      </c>
      <c r="Y59" s="27">
        <v>60</v>
      </c>
      <c r="Z59" s="27">
        <v>64</v>
      </c>
      <c r="AA59" s="27">
        <v>64</v>
      </c>
      <c r="AB59" s="27">
        <v>60</v>
      </c>
      <c r="AC59" s="27">
        <v>64</v>
      </c>
      <c r="AD59" s="27">
        <v>148</v>
      </c>
      <c r="AE59" s="27">
        <v>184</v>
      </c>
      <c r="AF59" s="27">
        <v>196</v>
      </c>
      <c r="AG59" s="27">
        <v>244</v>
      </c>
      <c r="AH59" s="27">
        <v>248</v>
      </c>
      <c r="AI59" s="27">
        <v>284</v>
      </c>
      <c r="AJ59" s="27">
        <v>312</v>
      </c>
      <c r="AK59" s="27">
        <v>340</v>
      </c>
      <c r="AL59" s="27">
        <v>352</v>
      </c>
      <c r="AM59" s="27">
        <v>372</v>
      </c>
      <c r="AN59" s="27">
        <v>368</v>
      </c>
      <c r="AO59" s="27">
        <v>372</v>
      </c>
      <c r="AP59" s="27">
        <v>380</v>
      </c>
      <c r="AQ59" s="27">
        <v>368</v>
      </c>
      <c r="AR59" s="27">
        <v>368</v>
      </c>
      <c r="AS59" s="27">
        <v>368</v>
      </c>
      <c r="AT59" s="27">
        <v>296</v>
      </c>
      <c r="AU59" s="27">
        <v>264</v>
      </c>
      <c r="AV59" s="27">
        <v>296</v>
      </c>
      <c r="AW59" s="27">
        <v>304</v>
      </c>
      <c r="AX59" s="27">
        <v>308</v>
      </c>
      <c r="AY59" s="27">
        <v>308</v>
      </c>
      <c r="AZ59" s="27">
        <v>316</v>
      </c>
      <c r="BA59" s="27">
        <v>328</v>
      </c>
      <c r="BB59" s="27">
        <v>328</v>
      </c>
      <c r="BC59" s="27">
        <v>332</v>
      </c>
      <c r="BD59" s="27">
        <v>308</v>
      </c>
      <c r="BE59" s="27">
        <v>292</v>
      </c>
      <c r="BF59" s="27">
        <v>280</v>
      </c>
      <c r="BG59" s="27">
        <v>280</v>
      </c>
      <c r="BH59" s="27">
        <v>276</v>
      </c>
      <c r="BI59" s="27">
        <v>268</v>
      </c>
      <c r="BJ59" s="27">
        <v>228</v>
      </c>
      <c r="BK59" s="27">
        <v>148</v>
      </c>
      <c r="BL59" s="27">
        <v>88</v>
      </c>
      <c r="BM59" s="27">
        <v>76</v>
      </c>
      <c r="BN59" s="27">
        <v>76</v>
      </c>
      <c r="BO59" s="27">
        <v>76</v>
      </c>
      <c r="BP59" s="27">
        <v>72</v>
      </c>
      <c r="BQ59" s="27">
        <v>76</v>
      </c>
      <c r="BR59" s="27">
        <v>72</v>
      </c>
      <c r="BS59" s="27">
        <v>76</v>
      </c>
      <c r="BT59" s="27">
        <v>76</v>
      </c>
      <c r="BU59" s="27">
        <v>76</v>
      </c>
      <c r="BV59" s="27">
        <v>76</v>
      </c>
      <c r="BW59" s="27">
        <v>72</v>
      </c>
      <c r="BX59" s="27">
        <v>76</v>
      </c>
      <c r="BY59" s="27">
        <v>76</v>
      </c>
      <c r="BZ59" s="27">
        <v>76</v>
      </c>
      <c r="CA59" s="27">
        <v>76</v>
      </c>
      <c r="CB59" s="27">
        <v>76</v>
      </c>
      <c r="CC59" s="27">
        <v>76</v>
      </c>
      <c r="CD59" s="27">
        <v>76</v>
      </c>
      <c r="CE59" s="27">
        <v>76</v>
      </c>
      <c r="CF59" s="27">
        <v>72</v>
      </c>
      <c r="CG59" s="27">
        <v>76</v>
      </c>
      <c r="CH59" s="27">
        <v>60</v>
      </c>
      <c r="CI59" s="27">
        <v>60</v>
      </c>
      <c r="CJ59" s="27">
        <v>60</v>
      </c>
      <c r="CK59" s="27">
        <v>60</v>
      </c>
      <c r="CL59" s="27">
        <v>64</v>
      </c>
      <c r="CM59" s="27">
        <v>60</v>
      </c>
      <c r="CN59" s="27">
        <v>60</v>
      </c>
      <c r="CO59" s="27">
        <v>60</v>
      </c>
      <c r="CP59" s="27">
        <v>64</v>
      </c>
      <c r="CQ59" s="27">
        <v>60</v>
      </c>
      <c r="CR59" s="27">
        <v>56</v>
      </c>
      <c r="CS59" s="43">
        <v>64</v>
      </c>
      <c r="CW59" s="23" t="s">
        <v>12</v>
      </c>
      <c r="CX59" s="68">
        <f>DD22</f>
        <v>0</v>
      </c>
      <c r="CY59" s="69"/>
      <c r="CZ59" s="70"/>
      <c r="DA59" s="68">
        <f>DD43</f>
        <v>1723.8432019166667</v>
      </c>
      <c r="DB59" s="69"/>
      <c r="DC59" s="70"/>
      <c r="DD59" s="46">
        <f>CX59+DA59</f>
        <v>1723.8432019166667</v>
      </c>
    </row>
    <row r="60" spans="1:108" x14ac:dyDescent="0.3">
      <c r="A60" s="42">
        <v>40778</v>
      </c>
      <c r="B60" s="27">
        <v>60</v>
      </c>
      <c r="C60" s="27">
        <v>68</v>
      </c>
      <c r="D60" s="27">
        <v>64</v>
      </c>
      <c r="E60" s="27">
        <v>64</v>
      </c>
      <c r="F60" s="27">
        <v>60</v>
      </c>
      <c r="G60" s="27">
        <v>64</v>
      </c>
      <c r="H60" s="27">
        <v>60</v>
      </c>
      <c r="I60" s="27">
        <v>68</v>
      </c>
      <c r="J60" s="27">
        <v>60</v>
      </c>
      <c r="K60" s="27">
        <v>64</v>
      </c>
      <c r="L60" s="27">
        <v>64</v>
      </c>
      <c r="M60" s="27">
        <v>60</v>
      </c>
      <c r="N60" s="27">
        <v>64</v>
      </c>
      <c r="O60" s="27">
        <v>64</v>
      </c>
      <c r="P60" s="27">
        <v>64</v>
      </c>
      <c r="Q60" s="27">
        <v>60</v>
      </c>
      <c r="R60" s="27">
        <v>60</v>
      </c>
      <c r="S60" s="27">
        <v>68</v>
      </c>
      <c r="T60" s="27">
        <v>60</v>
      </c>
      <c r="U60" s="27">
        <v>64</v>
      </c>
      <c r="V60" s="27">
        <v>64</v>
      </c>
      <c r="W60" s="27">
        <v>60</v>
      </c>
      <c r="X60" s="27">
        <v>64</v>
      </c>
      <c r="Y60" s="27">
        <v>60</v>
      </c>
      <c r="Z60" s="27">
        <v>60</v>
      </c>
      <c r="AA60" s="27">
        <v>64</v>
      </c>
      <c r="AB60" s="27">
        <v>68</v>
      </c>
      <c r="AC60" s="27">
        <v>64</v>
      </c>
      <c r="AD60" s="27">
        <v>148</v>
      </c>
      <c r="AE60" s="27">
        <v>172</v>
      </c>
      <c r="AF60" s="27">
        <v>192</v>
      </c>
      <c r="AG60" s="27">
        <v>232</v>
      </c>
      <c r="AH60" s="27">
        <v>248</v>
      </c>
      <c r="AI60" s="27">
        <v>296</v>
      </c>
      <c r="AJ60" s="27">
        <v>324</v>
      </c>
      <c r="AK60" s="27">
        <v>348</v>
      </c>
      <c r="AL60" s="27">
        <v>360</v>
      </c>
      <c r="AM60" s="27">
        <v>360</v>
      </c>
      <c r="AN60" s="27">
        <v>368</v>
      </c>
      <c r="AO60" s="27">
        <v>372</v>
      </c>
      <c r="AP60" s="27">
        <v>376</v>
      </c>
      <c r="AQ60" s="27">
        <v>372</v>
      </c>
      <c r="AR60" s="27">
        <v>372</v>
      </c>
      <c r="AS60" s="27">
        <v>364</v>
      </c>
      <c r="AT60" s="27">
        <v>296</v>
      </c>
      <c r="AU60" s="27">
        <v>240</v>
      </c>
      <c r="AV60" s="27">
        <v>276</v>
      </c>
      <c r="AW60" s="27">
        <v>308</v>
      </c>
      <c r="AX60" s="27">
        <v>320</v>
      </c>
      <c r="AY60" s="27">
        <v>324</v>
      </c>
      <c r="AZ60" s="27">
        <v>316</v>
      </c>
      <c r="BA60" s="27">
        <v>316</v>
      </c>
      <c r="BB60" s="27">
        <v>332</v>
      </c>
      <c r="BC60" s="27">
        <v>344</v>
      </c>
      <c r="BD60" s="27">
        <v>328</v>
      </c>
      <c r="BE60" s="27">
        <v>316</v>
      </c>
      <c r="BF60" s="27">
        <v>292</v>
      </c>
      <c r="BG60" s="27">
        <v>296</v>
      </c>
      <c r="BH60" s="27">
        <v>280</v>
      </c>
      <c r="BI60" s="27">
        <v>280</v>
      </c>
      <c r="BJ60" s="27">
        <v>220</v>
      </c>
      <c r="BK60" s="27">
        <v>148</v>
      </c>
      <c r="BL60" s="27">
        <v>80</v>
      </c>
      <c r="BM60" s="27">
        <v>76</v>
      </c>
      <c r="BN60" s="27">
        <v>72</v>
      </c>
      <c r="BO60" s="27">
        <v>72</v>
      </c>
      <c r="BP60" s="27">
        <v>72</v>
      </c>
      <c r="BQ60" s="27">
        <v>72</v>
      </c>
      <c r="BR60" s="27">
        <v>76</v>
      </c>
      <c r="BS60" s="27">
        <v>68</v>
      </c>
      <c r="BT60" s="27">
        <v>76</v>
      </c>
      <c r="BU60" s="27">
        <v>68</v>
      </c>
      <c r="BV60" s="27">
        <v>76</v>
      </c>
      <c r="BW60" s="27">
        <v>72</v>
      </c>
      <c r="BX60" s="27">
        <v>72</v>
      </c>
      <c r="BY60" s="27">
        <v>72</v>
      </c>
      <c r="BZ60" s="27">
        <v>72</v>
      </c>
      <c r="CA60" s="27">
        <v>76</v>
      </c>
      <c r="CB60" s="27">
        <v>68</v>
      </c>
      <c r="CC60" s="27">
        <v>76</v>
      </c>
      <c r="CD60" s="27">
        <v>68</v>
      </c>
      <c r="CE60" s="27">
        <v>68</v>
      </c>
      <c r="CF60" s="27">
        <v>72</v>
      </c>
      <c r="CG60" s="27">
        <v>64</v>
      </c>
      <c r="CH60" s="27">
        <v>60</v>
      </c>
      <c r="CI60" s="27">
        <v>56</v>
      </c>
      <c r="CJ60" s="27">
        <v>64</v>
      </c>
      <c r="CK60" s="27">
        <v>56</v>
      </c>
      <c r="CL60" s="27">
        <v>60</v>
      </c>
      <c r="CM60" s="27">
        <v>56</v>
      </c>
      <c r="CN60" s="27">
        <v>56</v>
      </c>
      <c r="CO60" s="27">
        <v>60</v>
      </c>
      <c r="CP60" s="27">
        <v>56</v>
      </c>
      <c r="CQ60" s="27">
        <v>64</v>
      </c>
      <c r="CR60" s="27">
        <v>56</v>
      </c>
      <c r="CS60" s="43">
        <v>60</v>
      </c>
      <c r="CW60" s="23" t="s">
        <v>13</v>
      </c>
      <c r="CX60" s="68">
        <f t="shared" ref="CX60:CX70" si="9">DD23</f>
        <v>53.334854872963263</v>
      </c>
      <c r="CY60" s="69"/>
      <c r="CZ60" s="70"/>
      <c r="DA60" s="68">
        <f t="shared" ref="DA60:DA70" si="10">DD44</f>
        <v>1723.8432019166667</v>
      </c>
      <c r="DB60" s="69"/>
      <c r="DC60" s="70"/>
      <c r="DD60" s="46">
        <f t="shared" ref="DD60:DD70" si="11">CX60+DA60</f>
        <v>1777.1780567896299</v>
      </c>
    </row>
    <row r="61" spans="1:108" x14ac:dyDescent="0.3">
      <c r="A61" s="42">
        <v>40779</v>
      </c>
      <c r="B61" s="27">
        <v>56</v>
      </c>
      <c r="C61" s="27">
        <v>64</v>
      </c>
      <c r="D61" s="27">
        <v>60</v>
      </c>
      <c r="E61" s="27">
        <v>60</v>
      </c>
      <c r="F61" s="27">
        <v>64</v>
      </c>
      <c r="G61" s="27">
        <v>56</v>
      </c>
      <c r="H61" s="27">
        <v>64</v>
      </c>
      <c r="I61" s="27">
        <v>60</v>
      </c>
      <c r="J61" s="27">
        <v>64</v>
      </c>
      <c r="K61" s="27">
        <v>60</v>
      </c>
      <c r="L61" s="27">
        <v>60</v>
      </c>
      <c r="M61" s="27">
        <v>60</v>
      </c>
      <c r="N61" s="27">
        <v>64</v>
      </c>
      <c r="O61" s="27">
        <v>60</v>
      </c>
      <c r="P61" s="27">
        <v>60</v>
      </c>
      <c r="Q61" s="27">
        <v>60</v>
      </c>
      <c r="R61" s="27">
        <v>64</v>
      </c>
      <c r="S61" s="27">
        <v>60</v>
      </c>
      <c r="T61" s="27">
        <v>64</v>
      </c>
      <c r="U61" s="27">
        <v>56</v>
      </c>
      <c r="V61" s="27">
        <v>64</v>
      </c>
      <c r="W61" s="27">
        <v>56</v>
      </c>
      <c r="X61" s="27">
        <v>60</v>
      </c>
      <c r="Y61" s="27">
        <v>60</v>
      </c>
      <c r="Z61" s="27">
        <v>60</v>
      </c>
      <c r="AA61" s="27">
        <v>64</v>
      </c>
      <c r="AB61" s="27">
        <v>64</v>
      </c>
      <c r="AC61" s="27">
        <v>60</v>
      </c>
      <c r="AD61" s="27">
        <v>144</v>
      </c>
      <c r="AE61" s="27">
        <v>172</v>
      </c>
      <c r="AF61" s="27">
        <v>196</v>
      </c>
      <c r="AG61" s="27">
        <v>232</v>
      </c>
      <c r="AH61" s="27">
        <v>236</v>
      </c>
      <c r="AI61" s="27">
        <v>280</v>
      </c>
      <c r="AJ61" s="27">
        <v>328</v>
      </c>
      <c r="AK61" s="27">
        <v>352</v>
      </c>
      <c r="AL61" s="27">
        <v>372</v>
      </c>
      <c r="AM61" s="27">
        <v>372</v>
      </c>
      <c r="AN61" s="27">
        <v>368</v>
      </c>
      <c r="AO61" s="27">
        <v>368</v>
      </c>
      <c r="AP61" s="27">
        <v>368</v>
      </c>
      <c r="AQ61" s="27">
        <v>352</v>
      </c>
      <c r="AR61" s="27">
        <v>360</v>
      </c>
      <c r="AS61" s="27">
        <v>356</v>
      </c>
      <c r="AT61" s="27">
        <v>296</v>
      </c>
      <c r="AU61" s="27">
        <v>268</v>
      </c>
      <c r="AV61" s="27">
        <v>304</v>
      </c>
      <c r="AW61" s="27">
        <v>320</v>
      </c>
      <c r="AX61" s="27">
        <v>316</v>
      </c>
      <c r="AY61" s="27">
        <v>320</v>
      </c>
      <c r="AZ61" s="27">
        <v>328</v>
      </c>
      <c r="BA61" s="27">
        <v>336</v>
      </c>
      <c r="BB61" s="27">
        <v>328</v>
      </c>
      <c r="BC61" s="27">
        <v>332</v>
      </c>
      <c r="BD61" s="27">
        <v>332</v>
      </c>
      <c r="BE61" s="27">
        <v>324</v>
      </c>
      <c r="BF61" s="27">
        <v>300</v>
      </c>
      <c r="BG61" s="27">
        <v>292</v>
      </c>
      <c r="BH61" s="27">
        <v>280</v>
      </c>
      <c r="BI61" s="27">
        <v>272</v>
      </c>
      <c r="BJ61" s="27">
        <v>224</v>
      </c>
      <c r="BK61" s="27">
        <v>156</v>
      </c>
      <c r="BL61" s="27">
        <v>96</v>
      </c>
      <c r="BM61" s="27">
        <v>80</v>
      </c>
      <c r="BN61" s="27">
        <v>76</v>
      </c>
      <c r="BO61" s="27">
        <v>72</v>
      </c>
      <c r="BP61" s="27">
        <v>76</v>
      </c>
      <c r="BQ61" s="27">
        <v>72</v>
      </c>
      <c r="BR61" s="27">
        <v>76</v>
      </c>
      <c r="BS61" s="27">
        <v>72</v>
      </c>
      <c r="BT61" s="27">
        <v>76</v>
      </c>
      <c r="BU61" s="27">
        <v>72</v>
      </c>
      <c r="BV61" s="27">
        <v>76</v>
      </c>
      <c r="BW61" s="27">
        <v>80</v>
      </c>
      <c r="BX61" s="27">
        <v>72</v>
      </c>
      <c r="BY61" s="27">
        <v>76</v>
      </c>
      <c r="BZ61" s="27">
        <v>76</v>
      </c>
      <c r="CA61" s="27">
        <v>76</v>
      </c>
      <c r="CB61" s="27">
        <v>72</v>
      </c>
      <c r="CC61" s="27">
        <v>76</v>
      </c>
      <c r="CD61" s="27">
        <v>76</v>
      </c>
      <c r="CE61" s="27">
        <v>72</v>
      </c>
      <c r="CF61" s="27">
        <v>76</v>
      </c>
      <c r="CG61" s="27">
        <v>72</v>
      </c>
      <c r="CH61" s="27">
        <v>60</v>
      </c>
      <c r="CI61" s="27">
        <v>60</v>
      </c>
      <c r="CJ61" s="27">
        <v>60</v>
      </c>
      <c r="CK61" s="27">
        <v>60</v>
      </c>
      <c r="CL61" s="27">
        <v>56</v>
      </c>
      <c r="CM61" s="27">
        <v>64</v>
      </c>
      <c r="CN61" s="27">
        <v>56</v>
      </c>
      <c r="CO61" s="27">
        <v>60</v>
      </c>
      <c r="CP61" s="27">
        <v>60</v>
      </c>
      <c r="CQ61" s="27">
        <v>60</v>
      </c>
      <c r="CR61" s="27">
        <v>60</v>
      </c>
      <c r="CS61" s="43">
        <v>60</v>
      </c>
      <c r="CW61" s="23" t="s">
        <v>14</v>
      </c>
      <c r="CX61" s="68">
        <f t="shared" si="9"/>
        <v>0</v>
      </c>
      <c r="CY61" s="69"/>
      <c r="CZ61" s="70"/>
      <c r="DA61" s="68">
        <f t="shared" si="10"/>
        <v>1723.8432019166667</v>
      </c>
      <c r="DB61" s="69"/>
      <c r="DC61" s="70"/>
      <c r="DD61" s="46">
        <f t="shared" si="11"/>
        <v>1723.8432019166667</v>
      </c>
    </row>
    <row r="62" spans="1:108" x14ac:dyDescent="0.3">
      <c r="A62" s="42">
        <v>40780</v>
      </c>
      <c r="B62" s="27">
        <v>64</v>
      </c>
      <c r="C62" s="27">
        <v>60</v>
      </c>
      <c r="D62" s="27">
        <v>64</v>
      </c>
      <c r="E62" s="27">
        <v>64</v>
      </c>
      <c r="F62" s="27">
        <v>64</v>
      </c>
      <c r="G62" s="27">
        <v>60</v>
      </c>
      <c r="H62" s="27">
        <v>64</v>
      </c>
      <c r="I62" s="27">
        <v>60</v>
      </c>
      <c r="J62" s="27">
        <v>64</v>
      </c>
      <c r="K62" s="27">
        <v>64</v>
      </c>
      <c r="L62" s="27">
        <v>60</v>
      </c>
      <c r="M62" s="27">
        <v>60</v>
      </c>
      <c r="N62" s="27">
        <v>64</v>
      </c>
      <c r="O62" s="27">
        <v>60</v>
      </c>
      <c r="P62" s="27">
        <v>64</v>
      </c>
      <c r="Q62" s="27">
        <v>60</v>
      </c>
      <c r="R62" s="27">
        <v>60</v>
      </c>
      <c r="S62" s="27">
        <v>64</v>
      </c>
      <c r="T62" s="27">
        <v>64</v>
      </c>
      <c r="U62" s="27">
        <v>60</v>
      </c>
      <c r="V62" s="27">
        <v>64</v>
      </c>
      <c r="W62" s="27">
        <v>56</v>
      </c>
      <c r="X62" s="27">
        <v>64</v>
      </c>
      <c r="Y62" s="27">
        <v>60</v>
      </c>
      <c r="Z62" s="27">
        <v>64</v>
      </c>
      <c r="AA62" s="27">
        <v>60</v>
      </c>
      <c r="AB62" s="27">
        <v>64</v>
      </c>
      <c r="AC62" s="27">
        <v>60</v>
      </c>
      <c r="AD62" s="27">
        <v>148</v>
      </c>
      <c r="AE62" s="27">
        <v>172</v>
      </c>
      <c r="AF62" s="27">
        <v>192</v>
      </c>
      <c r="AG62" s="27">
        <v>236</v>
      </c>
      <c r="AH62" s="27">
        <v>248</v>
      </c>
      <c r="AI62" s="27">
        <v>276</v>
      </c>
      <c r="AJ62" s="27">
        <v>320</v>
      </c>
      <c r="AK62" s="27">
        <v>332</v>
      </c>
      <c r="AL62" s="27">
        <v>360</v>
      </c>
      <c r="AM62" s="27">
        <v>352</v>
      </c>
      <c r="AN62" s="27">
        <v>368</v>
      </c>
      <c r="AO62" s="27">
        <v>372</v>
      </c>
      <c r="AP62" s="27">
        <v>372</v>
      </c>
      <c r="AQ62" s="27">
        <v>360</v>
      </c>
      <c r="AR62" s="27">
        <v>356</v>
      </c>
      <c r="AS62" s="27">
        <v>360</v>
      </c>
      <c r="AT62" s="27">
        <v>292</v>
      </c>
      <c r="AU62" s="27">
        <v>252</v>
      </c>
      <c r="AV62" s="27">
        <v>308</v>
      </c>
      <c r="AW62" s="27">
        <v>308</v>
      </c>
      <c r="AX62" s="27">
        <v>316</v>
      </c>
      <c r="AY62" s="27">
        <v>328</v>
      </c>
      <c r="AZ62" s="27">
        <v>320</v>
      </c>
      <c r="BA62" s="27">
        <v>320</v>
      </c>
      <c r="BB62" s="27">
        <v>316</v>
      </c>
      <c r="BC62" s="27">
        <v>324</v>
      </c>
      <c r="BD62" s="27">
        <v>316</v>
      </c>
      <c r="BE62" s="27">
        <v>312</v>
      </c>
      <c r="BF62" s="27">
        <v>292</v>
      </c>
      <c r="BG62" s="27">
        <v>284</v>
      </c>
      <c r="BH62" s="27">
        <v>276</v>
      </c>
      <c r="BI62" s="27">
        <v>276</v>
      </c>
      <c r="BJ62" s="27">
        <v>228</v>
      </c>
      <c r="BK62" s="27">
        <v>160</v>
      </c>
      <c r="BL62" s="27">
        <v>96</v>
      </c>
      <c r="BM62" s="27">
        <v>80</v>
      </c>
      <c r="BN62" s="27">
        <v>80</v>
      </c>
      <c r="BO62" s="27">
        <v>72</v>
      </c>
      <c r="BP62" s="27">
        <v>76</v>
      </c>
      <c r="BQ62" s="27">
        <v>76</v>
      </c>
      <c r="BR62" s="27">
        <v>76</v>
      </c>
      <c r="BS62" s="27">
        <v>76</v>
      </c>
      <c r="BT62" s="27">
        <v>76</v>
      </c>
      <c r="BU62" s="27">
        <v>76</v>
      </c>
      <c r="BV62" s="27">
        <v>76</v>
      </c>
      <c r="BW62" s="27">
        <v>76</v>
      </c>
      <c r="BX62" s="27">
        <v>72</v>
      </c>
      <c r="BY62" s="27">
        <v>76</v>
      </c>
      <c r="BZ62" s="27">
        <v>76</v>
      </c>
      <c r="CA62" s="27">
        <v>72</v>
      </c>
      <c r="CB62" s="27">
        <v>76</v>
      </c>
      <c r="CC62" s="27">
        <v>72</v>
      </c>
      <c r="CD62" s="27">
        <v>76</v>
      </c>
      <c r="CE62" s="27">
        <v>76</v>
      </c>
      <c r="CF62" s="27">
        <v>72</v>
      </c>
      <c r="CG62" s="27">
        <v>76</v>
      </c>
      <c r="CH62" s="27">
        <v>60</v>
      </c>
      <c r="CI62" s="27">
        <v>64</v>
      </c>
      <c r="CJ62" s="27">
        <v>60</v>
      </c>
      <c r="CK62" s="27">
        <v>60</v>
      </c>
      <c r="CL62" s="27">
        <v>56</v>
      </c>
      <c r="CM62" s="27">
        <v>60</v>
      </c>
      <c r="CN62" s="27">
        <v>64</v>
      </c>
      <c r="CO62" s="27">
        <v>64</v>
      </c>
      <c r="CP62" s="27">
        <v>60</v>
      </c>
      <c r="CQ62" s="27">
        <v>60</v>
      </c>
      <c r="CR62" s="27">
        <v>60</v>
      </c>
      <c r="CS62" s="43">
        <v>60</v>
      </c>
      <c r="CW62" s="23" t="s">
        <v>15</v>
      </c>
      <c r="CX62" s="68">
        <f t="shared" si="9"/>
        <v>0</v>
      </c>
      <c r="CY62" s="69"/>
      <c r="CZ62" s="70"/>
      <c r="DA62" s="68">
        <f t="shared" si="10"/>
        <v>1723.8432019166667</v>
      </c>
      <c r="DB62" s="69"/>
      <c r="DC62" s="70"/>
      <c r="DD62" s="46">
        <f t="shared" si="11"/>
        <v>1723.8432019166667</v>
      </c>
    </row>
    <row r="63" spans="1:108" x14ac:dyDescent="0.3">
      <c r="A63" s="42">
        <v>40781</v>
      </c>
      <c r="B63" s="27">
        <v>60</v>
      </c>
      <c r="C63" s="27">
        <v>64</v>
      </c>
      <c r="D63" s="27">
        <v>64</v>
      </c>
      <c r="E63" s="27">
        <v>68</v>
      </c>
      <c r="F63" s="27">
        <v>64</v>
      </c>
      <c r="G63" s="27">
        <v>64</v>
      </c>
      <c r="H63" s="27">
        <v>60</v>
      </c>
      <c r="I63" s="27">
        <v>64</v>
      </c>
      <c r="J63" s="27">
        <v>64</v>
      </c>
      <c r="K63" s="27">
        <v>64</v>
      </c>
      <c r="L63" s="27">
        <v>60</v>
      </c>
      <c r="M63" s="27">
        <v>64</v>
      </c>
      <c r="N63" s="27">
        <v>68</v>
      </c>
      <c r="O63" s="27">
        <v>64</v>
      </c>
      <c r="P63" s="27">
        <v>64</v>
      </c>
      <c r="Q63" s="27">
        <v>60</v>
      </c>
      <c r="R63" s="27">
        <v>64</v>
      </c>
      <c r="S63" s="27">
        <v>60</v>
      </c>
      <c r="T63" s="27">
        <v>64</v>
      </c>
      <c r="U63" s="27">
        <v>64</v>
      </c>
      <c r="V63" s="27">
        <v>64</v>
      </c>
      <c r="W63" s="27">
        <v>64</v>
      </c>
      <c r="X63" s="27">
        <v>64</v>
      </c>
      <c r="Y63" s="27">
        <v>64</v>
      </c>
      <c r="Z63" s="27">
        <v>64</v>
      </c>
      <c r="AA63" s="27">
        <v>60</v>
      </c>
      <c r="AB63" s="27">
        <v>64</v>
      </c>
      <c r="AC63" s="27">
        <v>60</v>
      </c>
      <c r="AD63" s="27">
        <v>148</v>
      </c>
      <c r="AE63" s="27">
        <v>172</v>
      </c>
      <c r="AF63" s="27">
        <v>200</v>
      </c>
      <c r="AG63" s="27">
        <v>224</v>
      </c>
      <c r="AH63" s="27">
        <v>248</v>
      </c>
      <c r="AI63" s="27">
        <v>292</v>
      </c>
      <c r="AJ63" s="27">
        <v>324</v>
      </c>
      <c r="AK63" s="27">
        <v>352</v>
      </c>
      <c r="AL63" s="27">
        <v>356</v>
      </c>
      <c r="AM63" s="27">
        <v>360</v>
      </c>
      <c r="AN63" s="27">
        <v>364</v>
      </c>
      <c r="AO63" s="27">
        <v>364</v>
      </c>
      <c r="AP63" s="27">
        <v>356</v>
      </c>
      <c r="AQ63" s="27">
        <v>348</v>
      </c>
      <c r="AR63" s="27">
        <v>348</v>
      </c>
      <c r="AS63" s="27">
        <v>344</v>
      </c>
      <c r="AT63" s="27">
        <v>284</v>
      </c>
      <c r="AU63" s="27">
        <v>260</v>
      </c>
      <c r="AV63" s="27">
        <v>280</v>
      </c>
      <c r="AW63" s="27">
        <v>296</v>
      </c>
      <c r="AX63" s="27">
        <v>300</v>
      </c>
      <c r="AY63" s="27">
        <v>300</v>
      </c>
      <c r="AZ63" s="27">
        <v>312</v>
      </c>
      <c r="BA63" s="27">
        <v>312</v>
      </c>
      <c r="BB63" s="27">
        <v>316</v>
      </c>
      <c r="BC63" s="27">
        <v>316</v>
      </c>
      <c r="BD63" s="27">
        <v>316</v>
      </c>
      <c r="BE63" s="27">
        <v>300</v>
      </c>
      <c r="BF63" s="27">
        <v>280</v>
      </c>
      <c r="BG63" s="27">
        <v>268</v>
      </c>
      <c r="BH63" s="27">
        <v>264</v>
      </c>
      <c r="BI63" s="27">
        <v>260</v>
      </c>
      <c r="BJ63" s="27">
        <v>212</v>
      </c>
      <c r="BK63" s="27">
        <v>148</v>
      </c>
      <c r="BL63" s="27">
        <v>88</v>
      </c>
      <c r="BM63" s="27">
        <v>72</v>
      </c>
      <c r="BN63" s="27">
        <v>76</v>
      </c>
      <c r="BO63" s="27">
        <v>72</v>
      </c>
      <c r="BP63" s="27">
        <v>76</v>
      </c>
      <c r="BQ63" s="27">
        <v>72</v>
      </c>
      <c r="BR63" s="27">
        <v>72</v>
      </c>
      <c r="BS63" s="27">
        <v>76</v>
      </c>
      <c r="BT63" s="27">
        <v>72</v>
      </c>
      <c r="BU63" s="27">
        <v>72</v>
      </c>
      <c r="BV63" s="27">
        <v>72</v>
      </c>
      <c r="BW63" s="27">
        <v>72</v>
      </c>
      <c r="BX63" s="27">
        <v>76</v>
      </c>
      <c r="BY63" s="27">
        <v>72</v>
      </c>
      <c r="BZ63" s="27">
        <v>76</v>
      </c>
      <c r="CA63" s="27">
        <v>76</v>
      </c>
      <c r="CB63" s="27">
        <v>76</v>
      </c>
      <c r="CC63" s="27">
        <v>72</v>
      </c>
      <c r="CD63" s="27">
        <v>76</v>
      </c>
      <c r="CE63" s="27">
        <v>72</v>
      </c>
      <c r="CF63" s="27">
        <v>72</v>
      </c>
      <c r="CG63" s="27">
        <v>72</v>
      </c>
      <c r="CH63" s="27">
        <v>60</v>
      </c>
      <c r="CI63" s="27">
        <v>60</v>
      </c>
      <c r="CJ63" s="27">
        <v>60</v>
      </c>
      <c r="CK63" s="27">
        <v>60</v>
      </c>
      <c r="CL63" s="27">
        <v>60</v>
      </c>
      <c r="CM63" s="27">
        <v>60</v>
      </c>
      <c r="CN63" s="27">
        <v>60</v>
      </c>
      <c r="CO63" s="27">
        <v>60</v>
      </c>
      <c r="CP63" s="27">
        <v>56</v>
      </c>
      <c r="CQ63" s="27">
        <v>60</v>
      </c>
      <c r="CR63" s="27">
        <v>60</v>
      </c>
      <c r="CS63" s="43">
        <v>60</v>
      </c>
      <c r="CW63" s="23" t="s">
        <v>16</v>
      </c>
      <c r="CX63" s="68">
        <f t="shared" si="9"/>
        <v>0</v>
      </c>
      <c r="CY63" s="69"/>
      <c r="CZ63" s="70"/>
      <c r="DA63" s="68">
        <f t="shared" si="10"/>
        <v>1723.8432019166667</v>
      </c>
      <c r="DB63" s="69"/>
      <c r="DC63" s="70"/>
      <c r="DD63" s="46">
        <f t="shared" si="11"/>
        <v>1723.8432019166667</v>
      </c>
    </row>
    <row r="64" spans="1:108" x14ac:dyDescent="0.3">
      <c r="A64" s="42">
        <v>40782</v>
      </c>
      <c r="B64" s="27">
        <v>64</v>
      </c>
      <c r="C64" s="27">
        <v>64</v>
      </c>
      <c r="D64" s="27">
        <v>64</v>
      </c>
      <c r="E64" s="27">
        <v>60</v>
      </c>
      <c r="F64" s="27">
        <v>60</v>
      </c>
      <c r="G64" s="27">
        <v>64</v>
      </c>
      <c r="H64" s="27">
        <v>60</v>
      </c>
      <c r="I64" s="27">
        <v>64</v>
      </c>
      <c r="J64" s="27">
        <v>60</v>
      </c>
      <c r="K64" s="27">
        <v>64</v>
      </c>
      <c r="L64" s="27">
        <v>64</v>
      </c>
      <c r="M64" s="27">
        <v>64</v>
      </c>
      <c r="N64" s="27">
        <v>60</v>
      </c>
      <c r="O64" s="27">
        <v>60</v>
      </c>
      <c r="P64" s="27">
        <v>64</v>
      </c>
      <c r="Q64" s="27">
        <v>60</v>
      </c>
      <c r="R64" s="27">
        <v>64</v>
      </c>
      <c r="S64" s="27">
        <v>60</v>
      </c>
      <c r="T64" s="27">
        <v>60</v>
      </c>
      <c r="U64" s="27">
        <v>64</v>
      </c>
      <c r="V64" s="27">
        <v>60</v>
      </c>
      <c r="W64" s="27">
        <v>64</v>
      </c>
      <c r="X64" s="27">
        <v>60</v>
      </c>
      <c r="Y64" s="27">
        <v>60</v>
      </c>
      <c r="Z64" s="27">
        <v>64</v>
      </c>
      <c r="AA64" s="27">
        <v>60</v>
      </c>
      <c r="AB64" s="27">
        <v>60</v>
      </c>
      <c r="AC64" s="27">
        <v>64</v>
      </c>
      <c r="AD64" s="27">
        <v>64</v>
      </c>
      <c r="AE64" s="27">
        <v>68</v>
      </c>
      <c r="AF64" s="27">
        <v>64</v>
      </c>
      <c r="AG64" s="27">
        <v>72</v>
      </c>
      <c r="AH64" s="27">
        <v>68</v>
      </c>
      <c r="AI64" s="27">
        <v>72</v>
      </c>
      <c r="AJ64" s="27">
        <v>68</v>
      </c>
      <c r="AK64" s="27">
        <v>72</v>
      </c>
      <c r="AL64" s="27">
        <v>68</v>
      </c>
      <c r="AM64" s="27">
        <v>68</v>
      </c>
      <c r="AN64" s="27">
        <v>68</v>
      </c>
      <c r="AO64" s="27">
        <v>68</v>
      </c>
      <c r="AP64" s="27">
        <v>72</v>
      </c>
      <c r="AQ64" s="27">
        <v>68</v>
      </c>
      <c r="AR64" s="27">
        <v>72</v>
      </c>
      <c r="AS64" s="27">
        <v>68</v>
      </c>
      <c r="AT64" s="27">
        <v>72</v>
      </c>
      <c r="AU64" s="27">
        <v>72</v>
      </c>
      <c r="AV64" s="27">
        <v>72</v>
      </c>
      <c r="AW64" s="27">
        <v>68</v>
      </c>
      <c r="AX64" s="27">
        <v>72</v>
      </c>
      <c r="AY64" s="27">
        <v>68</v>
      </c>
      <c r="AZ64" s="27">
        <v>68</v>
      </c>
      <c r="BA64" s="27">
        <v>72</v>
      </c>
      <c r="BB64" s="27">
        <v>72</v>
      </c>
      <c r="BC64" s="27">
        <v>72</v>
      </c>
      <c r="BD64" s="27">
        <v>72</v>
      </c>
      <c r="BE64" s="27">
        <v>68</v>
      </c>
      <c r="BF64" s="27">
        <v>68</v>
      </c>
      <c r="BG64" s="27">
        <v>72</v>
      </c>
      <c r="BH64" s="27">
        <v>68</v>
      </c>
      <c r="BI64" s="27">
        <v>68</v>
      </c>
      <c r="BJ64" s="27">
        <v>68</v>
      </c>
      <c r="BK64" s="27">
        <v>76</v>
      </c>
      <c r="BL64" s="27">
        <v>76</v>
      </c>
      <c r="BM64" s="27">
        <v>72</v>
      </c>
      <c r="BN64" s="27">
        <v>72</v>
      </c>
      <c r="BO64" s="27">
        <v>72</v>
      </c>
      <c r="BP64" s="27">
        <v>76</v>
      </c>
      <c r="BQ64" s="27">
        <v>72</v>
      </c>
      <c r="BR64" s="27">
        <v>72</v>
      </c>
      <c r="BS64" s="27">
        <v>76</v>
      </c>
      <c r="BT64" s="27">
        <v>72</v>
      </c>
      <c r="BU64" s="27">
        <v>72</v>
      </c>
      <c r="BV64" s="27">
        <v>76</v>
      </c>
      <c r="BW64" s="27">
        <v>72</v>
      </c>
      <c r="BX64" s="27">
        <v>72</v>
      </c>
      <c r="BY64" s="27">
        <v>72</v>
      </c>
      <c r="BZ64" s="27">
        <v>72</v>
      </c>
      <c r="CA64" s="27">
        <v>72</v>
      </c>
      <c r="CB64" s="27">
        <v>72</v>
      </c>
      <c r="CC64" s="27">
        <v>72</v>
      </c>
      <c r="CD64" s="27">
        <v>72</v>
      </c>
      <c r="CE64" s="27">
        <v>72</v>
      </c>
      <c r="CF64" s="27">
        <v>76</v>
      </c>
      <c r="CG64" s="27">
        <v>68</v>
      </c>
      <c r="CH64" s="27">
        <v>56</v>
      </c>
      <c r="CI64" s="27">
        <v>60</v>
      </c>
      <c r="CJ64" s="27">
        <v>60</v>
      </c>
      <c r="CK64" s="27">
        <v>60</v>
      </c>
      <c r="CL64" s="27">
        <v>60</v>
      </c>
      <c r="CM64" s="27">
        <v>60</v>
      </c>
      <c r="CN64" s="27">
        <v>60</v>
      </c>
      <c r="CO64" s="27">
        <v>64</v>
      </c>
      <c r="CP64" s="27">
        <v>56</v>
      </c>
      <c r="CQ64" s="27">
        <v>60</v>
      </c>
      <c r="CR64" s="27">
        <v>56</v>
      </c>
      <c r="CS64" s="43">
        <v>60</v>
      </c>
      <c r="CW64" s="23" t="s">
        <v>17</v>
      </c>
      <c r="CX64" s="68">
        <f t="shared" si="9"/>
        <v>0</v>
      </c>
      <c r="CY64" s="69"/>
      <c r="CZ64" s="70"/>
      <c r="DA64" s="68">
        <f t="shared" si="10"/>
        <v>1723.8432019166667</v>
      </c>
      <c r="DB64" s="69"/>
      <c r="DC64" s="70"/>
      <c r="DD64" s="46">
        <f t="shared" si="11"/>
        <v>1723.8432019166667</v>
      </c>
    </row>
    <row r="65" spans="1:108" x14ac:dyDescent="0.3">
      <c r="A65" s="42">
        <v>40783</v>
      </c>
      <c r="B65" s="27">
        <v>60</v>
      </c>
      <c r="C65" s="27">
        <v>64</v>
      </c>
      <c r="D65" s="27">
        <v>64</v>
      </c>
      <c r="E65" s="27">
        <v>60</v>
      </c>
      <c r="F65" s="27">
        <v>60</v>
      </c>
      <c r="G65" s="27">
        <v>64</v>
      </c>
      <c r="H65" s="27">
        <v>64</v>
      </c>
      <c r="I65" s="27">
        <v>60</v>
      </c>
      <c r="J65" s="27">
        <v>64</v>
      </c>
      <c r="K65" s="27">
        <v>64</v>
      </c>
      <c r="L65" s="27">
        <v>60</v>
      </c>
      <c r="M65" s="27">
        <v>60</v>
      </c>
      <c r="N65" s="27">
        <v>64</v>
      </c>
      <c r="O65" s="27">
        <v>64</v>
      </c>
      <c r="P65" s="27">
        <v>60</v>
      </c>
      <c r="Q65" s="27">
        <v>60</v>
      </c>
      <c r="R65" s="27">
        <v>64</v>
      </c>
      <c r="S65" s="27">
        <v>60</v>
      </c>
      <c r="T65" s="27">
        <v>64</v>
      </c>
      <c r="U65" s="27">
        <v>64</v>
      </c>
      <c r="V65" s="27">
        <v>64</v>
      </c>
      <c r="W65" s="27">
        <v>60</v>
      </c>
      <c r="X65" s="27">
        <v>64</v>
      </c>
      <c r="Y65" s="27">
        <v>60</v>
      </c>
      <c r="Z65" s="27">
        <v>56</v>
      </c>
      <c r="AA65" s="27">
        <v>64</v>
      </c>
      <c r="AB65" s="27">
        <v>64</v>
      </c>
      <c r="AC65" s="27">
        <v>64</v>
      </c>
      <c r="AD65" s="27">
        <v>64</v>
      </c>
      <c r="AE65" s="27">
        <v>72</v>
      </c>
      <c r="AF65" s="27">
        <v>68</v>
      </c>
      <c r="AG65" s="27">
        <v>64</v>
      </c>
      <c r="AH65" s="27">
        <v>68</v>
      </c>
      <c r="AI65" s="27">
        <v>68</v>
      </c>
      <c r="AJ65" s="27">
        <v>68</v>
      </c>
      <c r="AK65" s="27">
        <v>72</v>
      </c>
      <c r="AL65" s="27">
        <v>68</v>
      </c>
      <c r="AM65" s="27">
        <v>72</v>
      </c>
      <c r="AN65" s="27">
        <v>68</v>
      </c>
      <c r="AO65" s="27">
        <v>68</v>
      </c>
      <c r="AP65" s="27">
        <v>72</v>
      </c>
      <c r="AQ65" s="27">
        <v>68</v>
      </c>
      <c r="AR65" s="27">
        <v>68</v>
      </c>
      <c r="AS65" s="27">
        <v>72</v>
      </c>
      <c r="AT65" s="27">
        <v>72</v>
      </c>
      <c r="AU65" s="27">
        <v>72</v>
      </c>
      <c r="AV65" s="27">
        <v>68</v>
      </c>
      <c r="AW65" s="27">
        <v>72</v>
      </c>
      <c r="AX65" s="27">
        <v>68</v>
      </c>
      <c r="AY65" s="27">
        <v>68</v>
      </c>
      <c r="AZ65" s="27">
        <v>72</v>
      </c>
      <c r="BA65" s="27">
        <v>72</v>
      </c>
      <c r="BB65" s="27">
        <v>72</v>
      </c>
      <c r="BC65" s="27">
        <v>68</v>
      </c>
      <c r="BD65" s="27">
        <v>72</v>
      </c>
      <c r="BE65" s="27">
        <v>72</v>
      </c>
      <c r="BF65" s="27">
        <v>72</v>
      </c>
      <c r="BG65" s="27">
        <v>68</v>
      </c>
      <c r="BH65" s="27">
        <v>72</v>
      </c>
      <c r="BI65" s="27">
        <v>68</v>
      </c>
      <c r="BJ65" s="27">
        <v>76</v>
      </c>
      <c r="BK65" s="27">
        <v>72</v>
      </c>
      <c r="BL65" s="27">
        <v>76</v>
      </c>
      <c r="BM65" s="27">
        <v>76</v>
      </c>
      <c r="BN65" s="27">
        <v>72</v>
      </c>
      <c r="BO65" s="27">
        <v>76</v>
      </c>
      <c r="BP65" s="27">
        <v>72</v>
      </c>
      <c r="BQ65" s="27">
        <v>76</v>
      </c>
      <c r="BR65" s="27">
        <v>72</v>
      </c>
      <c r="BS65" s="27">
        <v>76</v>
      </c>
      <c r="BT65" s="27">
        <v>72</v>
      </c>
      <c r="BU65" s="27">
        <v>72</v>
      </c>
      <c r="BV65" s="27">
        <v>76</v>
      </c>
      <c r="BW65" s="27">
        <v>72</v>
      </c>
      <c r="BX65" s="27">
        <v>76</v>
      </c>
      <c r="BY65" s="27">
        <v>72</v>
      </c>
      <c r="BZ65" s="27">
        <v>76</v>
      </c>
      <c r="CA65" s="27">
        <v>76</v>
      </c>
      <c r="CB65" s="27">
        <v>72</v>
      </c>
      <c r="CC65" s="27">
        <v>68</v>
      </c>
      <c r="CD65" s="27">
        <v>72</v>
      </c>
      <c r="CE65" s="27">
        <v>72</v>
      </c>
      <c r="CF65" s="27">
        <v>72</v>
      </c>
      <c r="CG65" s="27">
        <v>76</v>
      </c>
      <c r="CH65" s="27">
        <v>60</v>
      </c>
      <c r="CI65" s="27">
        <v>60</v>
      </c>
      <c r="CJ65" s="27">
        <v>56</v>
      </c>
      <c r="CK65" s="27">
        <v>60</v>
      </c>
      <c r="CL65" s="27">
        <v>60</v>
      </c>
      <c r="CM65" s="27">
        <v>60</v>
      </c>
      <c r="CN65" s="27">
        <v>60</v>
      </c>
      <c r="CO65" s="27">
        <v>60</v>
      </c>
      <c r="CP65" s="27">
        <v>56</v>
      </c>
      <c r="CQ65" s="27">
        <v>60</v>
      </c>
      <c r="CR65" s="27">
        <v>64</v>
      </c>
      <c r="CS65" s="43">
        <v>56</v>
      </c>
      <c r="CW65" s="23" t="s">
        <v>18</v>
      </c>
      <c r="CX65" s="68">
        <f t="shared" si="9"/>
        <v>0</v>
      </c>
      <c r="CY65" s="69"/>
      <c r="CZ65" s="70"/>
      <c r="DA65" s="68">
        <f t="shared" si="10"/>
        <v>1723.8432019166667</v>
      </c>
      <c r="DB65" s="69"/>
      <c r="DC65" s="70"/>
      <c r="DD65" s="46">
        <f t="shared" si="11"/>
        <v>1723.8432019166667</v>
      </c>
    </row>
    <row r="66" spans="1:108" x14ac:dyDescent="0.3">
      <c r="A66" s="42">
        <v>40784</v>
      </c>
      <c r="B66" s="27">
        <v>64</v>
      </c>
      <c r="C66" s="27">
        <v>60</v>
      </c>
      <c r="D66" s="27">
        <v>64</v>
      </c>
      <c r="E66" s="27">
        <v>64</v>
      </c>
      <c r="F66" s="27">
        <v>64</v>
      </c>
      <c r="G66" s="27">
        <v>60</v>
      </c>
      <c r="H66" s="27">
        <v>64</v>
      </c>
      <c r="I66" s="27">
        <v>60</v>
      </c>
      <c r="J66" s="27">
        <v>64</v>
      </c>
      <c r="K66" s="27">
        <v>60</v>
      </c>
      <c r="L66" s="27">
        <v>64</v>
      </c>
      <c r="M66" s="27">
        <v>64</v>
      </c>
      <c r="N66" s="27">
        <v>60</v>
      </c>
      <c r="O66" s="27">
        <v>64</v>
      </c>
      <c r="P66" s="27">
        <v>60</v>
      </c>
      <c r="Q66" s="27">
        <v>64</v>
      </c>
      <c r="R66" s="27">
        <v>64</v>
      </c>
      <c r="S66" s="27">
        <v>60</v>
      </c>
      <c r="T66" s="27">
        <v>64</v>
      </c>
      <c r="U66" s="27">
        <v>60</v>
      </c>
      <c r="V66" s="27">
        <v>60</v>
      </c>
      <c r="W66" s="27">
        <v>60</v>
      </c>
      <c r="X66" s="27">
        <v>64</v>
      </c>
      <c r="Y66" s="27">
        <v>64</v>
      </c>
      <c r="Z66" s="27">
        <v>60</v>
      </c>
      <c r="AA66" s="27">
        <v>64</v>
      </c>
      <c r="AB66" s="27">
        <v>64</v>
      </c>
      <c r="AC66" s="27">
        <v>60</v>
      </c>
      <c r="AD66" s="27">
        <v>144</v>
      </c>
      <c r="AE66" s="27">
        <v>176</v>
      </c>
      <c r="AF66" s="27">
        <v>188</v>
      </c>
      <c r="AG66" s="27">
        <v>228</v>
      </c>
      <c r="AH66" s="27">
        <v>248</v>
      </c>
      <c r="AI66" s="27">
        <v>304</v>
      </c>
      <c r="AJ66" s="27">
        <v>332</v>
      </c>
      <c r="AK66" s="27">
        <v>344</v>
      </c>
      <c r="AL66" s="27">
        <v>352</v>
      </c>
      <c r="AM66" s="27">
        <v>348</v>
      </c>
      <c r="AN66" s="27">
        <v>356</v>
      </c>
      <c r="AO66" s="27">
        <v>340</v>
      </c>
      <c r="AP66" s="27">
        <v>348</v>
      </c>
      <c r="AQ66" s="27">
        <v>344</v>
      </c>
      <c r="AR66" s="27">
        <v>340</v>
      </c>
      <c r="AS66" s="27">
        <v>344</v>
      </c>
      <c r="AT66" s="27">
        <v>280</v>
      </c>
      <c r="AU66" s="27">
        <v>256</v>
      </c>
      <c r="AV66" s="27">
        <v>280</v>
      </c>
      <c r="AW66" s="27">
        <v>296</v>
      </c>
      <c r="AX66" s="27">
        <v>296</v>
      </c>
      <c r="AY66" s="27">
        <v>312</v>
      </c>
      <c r="AZ66" s="27">
        <v>320</v>
      </c>
      <c r="BA66" s="27">
        <v>312</v>
      </c>
      <c r="BB66" s="27">
        <v>316</v>
      </c>
      <c r="BC66" s="27">
        <v>320</v>
      </c>
      <c r="BD66" s="27">
        <v>316</v>
      </c>
      <c r="BE66" s="27">
        <v>300</v>
      </c>
      <c r="BF66" s="27">
        <v>288</v>
      </c>
      <c r="BG66" s="27">
        <v>284</v>
      </c>
      <c r="BH66" s="27">
        <v>280</v>
      </c>
      <c r="BI66" s="27">
        <v>272</v>
      </c>
      <c r="BJ66" s="27">
        <v>220</v>
      </c>
      <c r="BK66" s="27">
        <v>156</v>
      </c>
      <c r="BL66" s="27">
        <v>88</v>
      </c>
      <c r="BM66" s="27">
        <v>76</v>
      </c>
      <c r="BN66" s="27">
        <v>76</v>
      </c>
      <c r="BO66" s="27">
        <v>72</v>
      </c>
      <c r="BP66" s="27">
        <v>72</v>
      </c>
      <c r="BQ66" s="27">
        <v>72</v>
      </c>
      <c r="BR66" s="27">
        <v>68</v>
      </c>
      <c r="BS66" s="27">
        <v>72</v>
      </c>
      <c r="BT66" s="27">
        <v>76</v>
      </c>
      <c r="BU66" s="27">
        <v>72</v>
      </c>
      <c r="BV66" s="27">
        <v>72</v>
      </c>
      <c r="BW66" s="27">
        <v>72</v>
      </c>
      <c r="BX66" s="27">
        <v>72</v>
      </c>
      <c r="BY66" s="27">
        <v>72</v>
      </c>
      <c r="BZ66" s="27">
        <v>76</v>
      </c>
      <c r="CA66" s="27">
        <v>72</v>
      </c>
      <c r="CB66" s="27">
        <v>72</v>
      </c>
      <c r="CC66" s="27">
        <v>76</v>
      </c>
      <c r="CD66" s="27">
        <v>72</v>
      </c>
      <c r="CE66" s="27">
        <v>76</v>
      </c>
      <c r="CF66" s="27">
        <v>76</v>
      </c>
      <c r="CG66" s="27">
        <v>72</v>
      </c>
      <c r="CH66" s="27">
        <v>60</v>
      </c>
      <c r="CI66" s="27">
        <v>56</v>
      </c>
      <c r="CJ66" s="27">
        <v>60</v>
      </c>
      <c r="CK66" s="27">
        <v>60</v>
      </c>
      <c r="CL66" s="27">
        <v>60</v>
      </c>
      <c r="CM66" s="27">
        <v>56</v>
      </c>
      <c r="CN66" s="27">
        <v>60</v>
      </c>
      <c r="CO66" s="27">
        <v>60</v>
      </c>
      <c r="CP66" s="27">
        <v>60</v>
      </c>
      <c r="CQ66" s="27">
        <v>60</v>
      </c>
      <c r="CR66" s="27">
        <v>60</v>
      </c>
      <c r="CS66" s="43">
        <v>60</v>
      </c>
      <c r="CW66" s="23" t="s">
        <v>19</v>
      </c>
      <c r="CX66" s="68">
        <f t="shared" si="9"/>
        <v>0</v>
      </c>
      <c r="CY66" s="69"/>
      <c r="CZ66" s="70"/>
      <c r="DA66" s="68">
        <f t="shared" si="10"/>
        <v>1723.8432019166667</v>
      </c>
      <c r="DB66" s="69"/>
      <c r="DC66" s="70"/>
      <c r="DD66" s="46">
        <f t="shared" si="11"/>
        <v>1723.8432019166667</v>
      </c>
    </row>
    <row r="67" spans="1:108" x14ac:dyDescent="0.3">
      <c r="A67" s="42">
        <v>40785</v>
      </c>
      <c r="B67" s="27">
        <v>60</v>
      </c>
      <c r="C67" s="27">
        <v>64</v>
      </c>
      <c r="D67" s="27">
        <v>60</v>
      </c>
      <c r="E67" s="27">
        <v>64</v>
      </c>
      <c r="F67" s="27">
        <v>64</v>
      </c>
      <c r="G67" s="27">
        <v>60</v>
      </c>
      <c r="H67" s="27">
        <v>60</v>
      </c>
      <c r="I67" s="27">
        <v>64</v>
      </c>
      <c r="J67" s="27">
        <v>64</v>
      </c>
      <c r="K67" s="27">
        <v>60</v>
      </c>
      <c r="L67" s="27">
        <v>64</v>
      </c>
      <c r="M67" s="27">
        <v>64</v>
      </c>
      <c r="N67" s="27">
        <v>60</v>
      </c>
      <c r="O67" s="27">
        <v>60</v>
      </c>
      <c r="P67" s="27">
        <v>60</v>
      </c>
      <c r="Q67" s="27">
        <v>60</v>
      </c>
      <c r="R67" s="27">
        <v>64</v>
      </c>
      <c r="S67" s="27">
        <v>64</v>
      </c>
      <c r="T67" s="27">
        <v>60</v>
      </c>
      <c r="U67" s="27">
        <v>64</v>
      </c>
      <c r="V67" s="27">
        <v>64</v>
      </c>
      <c r="W67" s="27">
        <v>60</v>
      </c>
      <c r="X67" s="27">
        <v>60</v>
      </c>
      <c r="Y67" s="27">
        <v>60</v>
      </c>
      <c r="Z67" s="27">
        <v>64</v>
      </c>
      <c r="AA67" s="27">
        <v>60</v>
      </c>
      <c r="AB67" s="27">
        <v>60</v>
      </c>
      <c r="AC67" s="27">
        <v>64</v>
      </c>
      <c r="AD67" s="27">
        <v>144</v>
      </c>
      <c r="AE67" s="27">
        <v>180</v>
      </c>
      <c r="AF67" s="27">
        <v>188</v>
      </c>
      <c r="AG67" s="27">
        <v>228</v>
      </c>
      <c r="AH67" s="27">
        <v>256</v>
      </c>
      <c r="AI67" s="27">
        <v>280</v>
      </c>
      <c r="AJ67" s="27">
        <v>308</v>
      </c>
      <c r="AK67" s="27">
        <v>328</v>
      </c>
      <c r="AL67" s="27">
        <v>344</v>
      </c>
      <c r="AM67" s="27">
        <v>340</v>
      </c>
      <c r="AN67" s="27">
        <v>340</v>
      </c>
      <c r="AO67" s="27">
        <v>340</v>
      </c>
      <c r="AP67" s="27">
        <v>336</v>
      </c>
      <c r="AQ67" s="27">
        <v>340</v>
      </c>
      <c r="AR67" s="27">
        <v>340</v>
      </c>
      <c r="AS67" s="27">
        <v>340</v>
      </c>
      <c r="AT67" s="27">
        <v>288</v>
      </c>
      <c r="AU67" s="27">
        <v>256</v>
      </c>
      <c r="AV67" s="27">
        <v>284</v>
      </c>
      <c r="AW67" s="27">
        <v>292</v>
      </c>
      <c r="AX67" s="27">
        <v>304</v>
      </c>
      <c r="AY67" s="27">
        <v>324</v>
      </c>
      <c r="AZ67" s="27">
        <v>328</v>
      </c>
      <c r="BA67" s="27">
        <v>336</v>
      </c>
      <c r="BB67" s="27">
        <v>336</v>
      </c>
      <c r="BC67" s="27">
        <v>332</v>
      </c>
      <c r="BD67" s="27">
        <v>332</v>
      </c>
      <c r="BE67" s="27">
        <v>320</v>
      </c>
      <c r="BF67" s="27">
        <v>304</v>
      </c>
      <c r="BG67" s="27">
        <v>296</v>
      </c>
      <c r="BH67" s="27">
        <v>284</v>
      </c>
      <c r="BI67" s="27">
        <v>276</v>
      </c>
      <c r="BJ67" s="27">
        <v>216</v>
      </c>
      <c r="BK67" s="27">
        <v>156</v>
      </c>
      <c r="BL67" s="27">
        <v>88</v>
      </c>
      <c r="BM67" s="27">
        <v>76</v>
      </c>
      <c r="BN67" s="27">
        <v>76</v>
      </c>
      <c r="BO67" s="27">
        <v>72</v>
      </c>
      <c r="BP67" s="27">
        <v>72</v>
      </c>
      <c r="BQ67" s="27">
        <v>76</v>
      </c>
      <c r="BR67" s="27">
        <v>72</v>
      </c>
      <c r="BS67" s="27">
        <v>76</v>
      </c>
      <c r="BT67" s="27">
        <v>72</v>
      </c>
      <c r="BU67" s="27">
        <v>76</v>
      </c>
      <c r="BV67" s="27">
        <v>76</v>
      </c>
      <c r="BW67" s="27">
        <v>76</v>
      </c>
      <c r="BX67" s="27">
        <v>72</v>
      </c>
      <c r="BY67" s="27">
        <v>76</v>
      </c>
      <c r="BZ67" s="27">
        <v>76</v>
      </c>
      <c r="CA67" s="27">
        <v>76</v>
      </c>
      <c r="CB67" s="27">
        <v>76</v>
      </c>
      <c r="CC67" s="27">
        <v>76</v>
      </c>
      <c r="CD67" s="27">
        <v>76</v>
      </c>
      <c r="CE67" s="27">
        <v>72</v>
      </c>
      <c r="CF67" s="27">
        <v>72</v>
      </c>
      <c r="CG67" s="27">
        <v>76</v>
      </c>
      <c r="CH67" s="27">
        <v>60</v>
      </c>
      <c r="CI67" s="27">
        <v>60</v>
      </c>
      <c r="CJ67" s="27">
        <v>60</v>
      </c>
      <c r="CK67" s="27">
        <v>60</v>
      </c>
      <c r="CL67" s="27">
        <v>60</v>
      </c>
      <c r="CM67" s="27">
        <v>64</v>
      </c>
      <c r="CN67" s="27">
        <v>60</v>
      </c>
      <c r="CO67" s="27">
        <v>60</v>
      </c>
      <c r="CP67" s="27">
        <v>64</v>
      </c>
      <c r="CQ67" s="27">
        <v>60</v>
      </c>
      <c r="CR67" s="27">
        <v>60</v>
      </c>
      <c r="CS67" s="43">
        <v>60</v>
      </c>
      <c r="CW67" s="23" t="s">
        <v>20</v>
      </c>
      <c r="CX67" s="68">
        <f t="shared" si="9"/>
        <v>0</v>
      </c>
      <c r="CY67" s="69"/>
      <c r="CZ67" s="70"/>
      <c r="DA67" s="68">
        <f t="shared" si="10"/>
        <v>1723.8432019166667</v>
      </c>
      <c r="DB67" s="69"/>
      <c r="DC67" s="70"/>
      <c r="DD67" s="46">
        <f t="shared" si="11"/>
        <v>1723.8432019166667</v>
      </c>
    </row>
    <row r="68" spans="1:108" ht="15" thickBot="1" x14ac:dyDescent="0.35">
      <c r="A68" s="47">
        <v>40786</v>
      </c>
      <c r="B68" s="35">
        <v>60</v>
      </c>
      <c r="C68" s="35">
        <v>64</v>
      </c>
      <c r="D68" s="35">
        <v>64</v>
      </c>
      <c r="E68" s="35">
        <v>64</v>
      </c>
      <c r="F68" s="35">
        <v>60</v>
      </c>
      <c r="G68" s="35">
        <v>64</v>
      </c>
      <c r="H68" s="35">
        <v>64</v>
      </c>
      <c r="I68" s="35">
        <v>64</v>
      </c>
      <c r="J68" s="35">
        <v>64</v>
      </c>
      <c r="K68" s="35">
        <v>64</v>
      </c>
      <c r="L68" s="35">
        <v>64</v>
      </c>
      <c r="M68" s="35">
        <v>64</v>
      </c>
      <c r="N68" s="35">
        <v>64</v>
      </c>
      <c r="O68" s="35">
        <v>60</v>
      </c>
      <c r="P68" s="35">
        <v>64</v>
      </c>
      <c r="Q68" s="35">
        <v>60</v>
      </c>
      <c r="R68" s="35">
        <v>64</v>
      </c>
      <c r="S68" s="35">
        <v>60</v>
      </c>
      <c r="T68" s="35">
        <v>64</v>
      </c>
      <c r="U68" s="35">
        <v>64</v>
      </c>
      <c r="V68" s="35">
        <v>64</v>
      </c>
      <c r="W68" s="35">
        <v>60</v>
      </c>
      <c r="X68" s="35">
        <v>64</v>
      </c>
      <c r="Y68" s="35">
        <v>60</v>
      </c>
      <c r="Z68" s="35">
        <v>60</v>
      </c>
      <c r="AA68" s="35">
        <v>64</v>
      </c>
      <c r="AB68" s="35">
        <v>64</v>
      </c>
      <c r="AC68" s="35">
        <v>64</v>
      </c>
      <c r="AD68" s="35">
        <v>152</v>
      </c>
      <c r="AE68" s="35">
        <v>176</v>
      </c>
      <c r="AF68" s="35">
        <v>180</v>
      </c>
      <c r="AG68" s="35">
        <v>208</v>
      </c>
      <c r="AH68" s="35">
        <v>228</v>
      </c>
      <c r="AI68" s="35">
        <v>280</v>
      </c>
      <c r="AJ68" s="35">
        <v>316</v>
      </c>
      <c r="AK68" s="35">
        <v>336</v>
      </c>
      <c r="AL68" s="35">
        <v>336</v>
      </c>
      <c r="AM68" s="35">
        <v>348</v>
      </c>
      <c r="AN68" s="35">
        <v>344</v>
      </c>
      <c r="AO68" s="35">
        <v>348</v>
      </c>
      <c r="AP68" s="35">
        <v>356</v>
      </c>
      <c r="AQ68" s="35">
        <v>352</v>
      </c>
      <c r="AR68" s="35">
        <v>344</v>
      </c>
      <c r="AS68" s="35">
        <v>348</v>
      </c>
      <c r="AT68" s="35">
        <v>288</v>
      </c>
      <c r="AU68" s="35">
        <v>248</v>
      </c>
      <c r="AV68" s="35">
        <v>284</v>
      </c>
      <c r="AW68" s="35">
        <v>288</v>
      </c>
      <c r="AX68" s="35">
        <v>316</v>
      </c>
      <c r="AY68" s="35">
        <v>308</v>
      </c>
      <c r="AZ68" s="35">
        <v>312</v>
      </c>
      <c r="BA68" s="35">
        <v>316</v>
      </c>
      <c r="BB68" s="35">
        <v>332</v>
      </c>
      <c r="BC68" s="35">
        <v>332</v>
      </c>
      <c r="BD68" s="35">
        <v>328</v>
      </c>
      <c r="BE68" s="35">
        <v>324</v>
      </c>
      <c r="BF68" s="35">
        <v>296</v>
      </c>
      <c r="BG68" s="35">
        <v>296</v>
      </c>
      <c r="BH68" s="35">
        <v>288</v>
      </c>
      <c r="BI68" s="35">
        <v>280</v>
      </c>
      <c r="BJ68" s="35">
        <v>220</v>
      </c>
      <c r="BK68" s="35">
        <v>152</v>
      </c>
      <c r="BL68" s="35">
        <v>96</v>
      </c>
      <c r="BM68" s="35">
        <v>72</v>
      </c>
      <c r="BN68" s="35">
        <v>72</v>
      </c>
      <c r="BO68" s="35">
        <v>72</v>
      </c>
      <c r="BP68" s="35">
        <v>76</v>
      </c>
      <c r="BQ68" s="35">
        <v>72</v>
      </c>
      <c r="BR68" s="35">
        <v>72</v>
      </c>
      <c r="BS68" s="35">
        <v>72</v>
      </c>
      <c r="BT68" s="35">
        <v>72</v>
      </c>
      <c r="BU68" s="35">
        <v>76</v>
      </c>
      <c r="BV68" s="35">
        <v>72</v>
      </c>
      <c r="BW68" s="35">
        <v>72</v>
      </c>
      <c r="BX68" s="35">
        <v>76</v>
      </c>
      <c r="BY68" s="35">
        <v>72</v>
      </c>
      <c r="BZ68" s="35">
        <v>76</v>
      </c>
      <c r="CA68" s="35">
        <v>76</v>
      </c>
      <c r="CB68" s="35">
        <v>76</v>
      </c>
      <c r="CC68" s="35">
        <v>72</v>
      </c>
      <c r="CD68" s="35">
        <v>76</v>
      </c>
      <c r="CE68" s="35">
        <v>72</v>
      </c>
      <c r="CF68" s="35">
        <v>76</v>
      </c>
      <c r="CG68" s="35">
        <v>72</v>
      </c>
      <c r="CH68" s="35">
        <v>64</v>
      </c>
      <c r="CI68" s="35">
        <v>56</v>
      </c>
      <c r="CJ68" s="35">
        <v>64</v>
      </c>
      <c r="CK68" s="35">
        <v>56</v>
      </c>
      <c r="CL68" s="35">
        <v>60</v>
      </c>
      <c r="CM68" s="35">
        <v>60</v>
      </c>
      <c r="CN68" s="35">
        <v>64</v>
      </c>
      <c r="CO68" s="35">
        <v>56</v>
      </c>
      <c r="CP68" s="35">
        <v>64</v>
      </c>
      <c r="CQ68" s="35">
        <v>60</v>
      </c>
      <c r="CR68" s="35">
        <v>60</v>
      </c>
      <c r="CS68" s="48">
        <v>56</v>
      </c>
      <c r="CW68" s="23" t="s">
        <v>21</v>
      </c>
      <c r="CX68" s="68">
        <f t="shared" si="9"/>
        <v>0</v>
      </c>
      <c r="CY68" s="69"/>
      <c r="CZ68" s="70"/>
      <c r="DA68" s="68">
        <f t="shared" si="10"/>
        <v>1723.8432019166667</v>
      </c>
      <c r="DB68" s="69"/>
      <c r="DC68" s="70"/>
      <c r="DD68" s="46">
        <f t="shared" si="11"/>
        <v>1723.8432019166667</v>
      </c>
    </row>
    <row r="69" spans="1:108" x14ac:dyDescent="0.3">
      <c r="A69" s="16">
        <v>40787</v>
      </c>
      <c r="B69" s="17">
        <v>64</v>
      </c>
      <c r="C69" s="17">
        <v>60</v>
      </c>
      <c r="D69" s="17">
        <v>64</v>
      </c>
      <c r="E69" s="17">
        <v>64</v>
      </c>
      <c r="F69" s="17">
        <v>60</v>
      </c>
      <c r="G69" s="17">
        <v>64</v>
      </c>
      <c r="H69" s="17">
        <v>56</v>
      </c>
      <c r="I69" s="17">
        <v>64</v>
      </c>
      <c r="J69" s="17">
        <v>64</v>
      </c>
      <c r="K69" s="17">
        <v>68</v>
      </c>
      <c r="L69" s="17">
        <v>60</v>
      </c>
      <c r="M69" s="17">
        <v>68</v>
      </c>
      <c r="N69" s="17">
        <v>56</v>
      </c>
      <c r="O69" s="17">
        <v>64</v>
      </c>
      <c r="P69" s="17">
        <v>64</v>
      </c>
      <c r="Q69" s="17">
        <v>64</v>
      </c>
      <c r="R69" s="17">
        <v>56</v>
      </c>
      <c r="S69" s="17">
        <v>64</v>
      </c>
      <c r="T69" s="17">
        <v>64</v>
      </c>
      <c r="U69" s="17">
        <v>60</v>
      </c>
      <c r="V69" s="17">
        <v>64</v>
      </c>
      <c r="W69" s="17">
        <v>60</v>
      </c>
      <c r="X69" s="17">
        <v>64</v>
      </c>
      <c r="Y69" s="17">
        <v>60</v>
      </c>
      <c r="Z69" s="17">
        <v>60</v>
      </c>
      <c r="AA69" s="17">
        <v>64</v>
      </c>
      <c r="AB69" s="17">
        <v>64</v>
      </c>
      <c r="AC69" s="17">
        <v>64</v>
      </c>
      <c r="AD69" s="17">
        <v>148</v>
      </c>
      <c r="AE69" s="17">
        <v>180</v>
      </c>
      <c r="AF69" s="17">
        <v>192</v>
      </c>
      <c r="AG69" s="17">
        <v>224</v>
      </c>
      <c r="AH69" s="17">
        <v>248</v>
      </c>
      <c r="AI69" s="49">
        <v>288</v>
      </c>
      <c r="AJ69" s="49">
        <v>328</v>
      </c>
      <c r="AK69" s="49">
        <v>360</v>
      </c>
      <c r="AL69" s="49">
        <v>364</v>
      </c>
      <c r="AM69" s="50">
        <v>364</v>
      </c>
      <c r="AN69" s="50">
        <v>360</v>
      </c>
      <c r="AO69" s="50">
        <v>368</v>
      </c>
      <c r="AP69" s="50">
        <v>364</v>
      </c>
      <c r="AQ69" s="50">
        <v>356</v>
      </c>
      <c r="AR69" s="50">
        <v>360</v>
      </c>
      <c r="AS69" s="50">
        <v>352</v>
      </c>
      <c r="AT69" s="50">
        <v>296</v>
      </c>
      <c r="AU69" s="50">
        <v>236</v>
      </c>
      <c r="AV69" s="50">
        <v>256</v>
      </c>
      <c r="AW69" s="50">
        <v>276</v>
      </c>
      <c r="AX69" s="50">
        <v>300</v>
      </c>
      <c r="AY69" s="50">
        <v>332</v>
      </c>
      <c r="AZ69" s="50">
        <v>328</v>
      </c>
      <c r="BA69" s="50">
        <v>332</v>
      </c>
      <c r="BB69" s="50">
        <v>332</v>
      </c>
      <c r="BC69" s="50">
        <v>344</v>
      </c>
      <c r="BD69" s="50">
        <v>348</v>
      </c>
      <c r="BE69" s="50">
        <v>340</v>
      </c>
      <c r="BF69" s="50">
        <v>324</v>
      </c>
      <c r="BG69" s="50">
        <v>312</v>
      </c>
      <c r="BH69" s="50">
        <v>304</v>
      </c>
      <c r="BI69" s="50">
        <v>292</v>
      </c>
      <c r="BJ69" s="50">
        <v>228</v>
      </c>
      <c r="BK69" s="49">
        <v>148</v>
      </c>
      <c r="BL69" s="49">
        <v>84</v>
      </c>
      <c r="BM69" s="49">
        <v>76</v>
      </c>
      <c r="BN69" s="49">
        <v>76</v>
      </c>
      <c r="BO69" s="49">
        <v>68</v>
      </c>
      <c r="BP69" s="49">
        <v>76</v>
      </c>
      <c r="BQ69" s="49">
        <v>68</v>
      </c>
      <c r="BR69" s="49">
        <v>80</v>
      </c>
      <c r="BS69" s="49">
        <v>72</v>
      </c>
      <c r="BT69" s="49">
        <v>76</v>
      </c>
      <c r="BU69" s="49">
        <v>68</v>
      </c>
      <c r="BV69" s="49">
        <v>76</v>
      </c>
      <c r="BW69" s="49">
        <v>72</v>
      </c>
      <c r="BX69" s="49">
        <v>72</v>
      </c>
      <c r="BY69" s="49">
        <v>72</v>
      </c>
      <c r="BZ69" s="49">
        <v>76</v>
      </c>
      <c r="CA69" s="49">
        <v>72</v>
      </c>
      <c r="CB69" s="49">
        <v>72</v>
      </c>
      <c r="CC69" s="49">
        <v>72</v>
      </c>
      <c r="CD69" s="49">
        <v>68</v>
      </c>
      <c r="CE69" s="49">
        <v>72</v>
      </c>
      <c r="CF69" s="49">
        <v>68</v>
      </c>
      <c r="CG69" s="49">
        <v>72</v>
      </c>
      <c r="CH69" s="49">
        <v>56</v>
      </c>
      <c r="CI69" s="49">
        <v>64</v>
      </c>
      <c r="CJ69" s="49">
        <v>56</v>
      </c>
      <c r="CK69" s="49">
        <v>60</v>
      </c>
      <c r="CL69" s="49">
        <v>64</v>
      </c>
      <c r="CM69" s="49">
        <v>56</v>
      </c>
      <c r="CN69" s="49">
        <v>60</v>
      </c>
      <c r="CO69" s="49">
        <v>60</v>
      </c>
      <c r="CP69" s="49">
        <v>60</v>
      </c>
      <c r="CQ69" s="49">
        <v>56</v>
      </c>
      <c r="CR69" s="49">
        <v>60</v>
      </c>
      <c r="CS69" s="51">
        <v>60</v>
      </c>
      <c r="CW69" s="23" t="s">
        <v>22</v>
      </c>
      <c r="CX69" s="68">
        <f t="shared" si="9"/>
        <v>0</v>
      </c>
      <c r="CY69" s="69"/>
      <c r="CZ69" s="70"/>
      <c r="DA69" s="68">
        <f t="shared" si="10"/>
        <v>1723.8432019166667</v>
      </c>
      <c r="DB69" s="69"/>
      <c r="DC69" s="70"/>
      <c r="DD69" s="46">
        <f t="shared" si="11"/>
        <v>1723.8432019166667</v>
      </c>
    </row>
    <row r="70" spans="1:108" x14ac:dyDescent="0.3">
      <c r="A70" s="26">
        <v>40788</v>
      </c>
      <c r="B70" s="27">
        <v>60</v>
      </c>
      <c r="C70" s="27">
        <v>60</v>
      </c>
      <c r="D70" s="27">
        <v>64</v>
      </c>
      <c r="E70" s="27">
        <v>68</v>
      </c>
      <c r="F70" s="27">
        <v>60</v>
      </c>
      <c r="G70" s="27">
        <v>64</v>
      </c>
      <c r="H70" s="27">
        <v>60</v>
      </c>
      <c r="I70" s="27">
        <v>64</v>
      </c>
      <c r="J70" s="27">
        <v>60</v>
      </c>
      <c r="K70" s="27">
        <v>64</v>
      </c>
      <c r="L70" s="27">
        <v>60</v>
      </c>
      <c r="M70" s="27">
        <v>60</v>
      </c>
      <c r="N70" s="27">
        <v>64</v>
      </c>
      <c r="O70" s="27">
        <v>64</v>
      </c>
      <c r="P70" s="27">
        <v>64</v>
      </c>
      <c r="Q70" s="27">
        <v>60</v>
      </c>
      <c r="R70" s="27">
        <v>68</v>
      </c>
      <c r="S70" s="27">
        <v>60</v>
      </c>
      <c r="T70" s="27">
        <v>64</v>
      </c>
      <c r="U70" s="27">
        <v>60</v>
      </c>
      <c r="V70" s="27">
        <v>60</v>
      </c>
      <c r="W70" s="27">
        <v>60</v>
      </c>
      <c r="X70" s="27">
        <v>64</v>
      </c>
      <c r="Y70" s="27">
        <v>60</v>
      </c>
      <c r="Z70" s="27">
        <v>64</v>
      </c>
      <c r="AA70" s="27">
        <v>60</v>
      </c>
      <c r="AB70" s="27">
        <v>60</v>
      </c>
      <c r="AC70" s="27">
        <v>64</v>
      </c>
      <c r="AD70" s="27">
        <v>140</v>
      </c>
      <c r="AE70" s="27">
        <v>176</v>
      </c>
      <c r="AF70" s="27">
        <v>196</v>
      </c>
      <c r="AG70" s="27">
        <v>240</v>
      </c>
      <c r="AH70" s="27">
        <v>252</v>
      </c>
      <c r="AI70" s="52">
        <v>304</v>
      </c>
      <c r="AJ70" s="52">
        <v>336</v>
      </c>
      <c r="AK70" s="52">
        <v>364</v>
      </c>
      <c r="AL70" s="52">
        <v>368</v>
      </c>
      <c r="AM70" s="53">
        <v>376</v>
      </c>
      <c r="AN70" s="53">
        <v>372</v>
      </c>
      <c r="AO70" s="53">
        <v>368</v>
      </c>
      <c r="AP70" s="53">
        <v>368</v>
      </c>
      <c r="AQ70" s="53">
        <v>356</v>
      </c>
      <c r="AR70" s="53">
        <v>348</v>
      </c>
      <c r="AS70" s="53">
        <v>344</v>
      </c>
      <c r="AT70" s="53">
        <v>288</v>
      </c>
      <c r="AU70" s="53">
        <v>240</v>
      </c>
      <c r="AV70" s="53">
        <v>264</v>
      </c>
      <c r="AW70" s="53">
        <v>276</v>
      </c>
      <c r="AX70" s="53">
        <v>296</v>
      </c>
      <c r="AY70" s="53">
        <v>300</v>
      </c>
      <c r="AZ70" s="53">
        <v>304</v>
      </c>
      <c r="BA70" s="53">
        <v>300</v>
      </c>
      <c r="BB70" s="53">
        <v>296</v>
      </c>
      <c r="BC70" s="53">
        <v>300</v>
      </c>
      <c r="BD70" s="53">
        <v>288</v>
      </c>
      <c r="BE70" s="53">
        <v>276</v>
      </c>
      <c r="BF70" s="53">
        <v>260</v>
      </c>
      <c r="BG70" s="53">
        <v>248</v>
      </c>
      <c r="BH70" s="53">
        <v>236</v>
      </c>
      <c r="BI70" s="53">
        <v>244</v>
      </c>
      <c r="BJ70" s="53">
        <v>192</v>
      </c>
      <c r="BK70" s="52">
        <v>144</v>
      </c>
      <c r="BL70" s="52">
        <v>84</v>
      </c>
      <c r="BM70" s="52">
        <v>76</v>
      </c>
      <c r="BN70" s="52">
        <v>68</v>
      </c>
      <c r="BO70" s="52">
        <v>72</v>
      </c>
      <c r="BP70" s="52">
        <v>72</v>
      </c>
      <c r="BQ70" s="52">
        <v>68</v>
      </c>
      <c r="BR70" s="52">
        <v>76</v>
      </c>
      <c r="BS70" s="52">
        <v>68</v>
      </c>
      <c r="BT70" s="52">
        <v>68</v>
      </c>
      <c r="BU70" s="52">
        <v>72</v>
      </c>
      <c r="BV70" s="52">
        <v>72</v>
      </c>
      <c r="BW70" s="52">
        <v>72</v>
      </c>
      <c r="BX70" s="52">
        <v>68</v>
      </c>
      <c r="BY70" s="52">
        <v>72</v>
      </c>
      <c r="BZ70" s="52">
        <v>68</v>
      </c>
      <c r="CA70" s="52">
        <v>72</v>
      </c>
      <c r="CB70" s="52">
        <v>72</v>
      </c>
      <c r="CC70" s="52">
        <v>68</v>
      </c>
      <c r="CD70" s="52">
        <v>72</v>
      </c>
      <c r="CE70" s="52">
        <v>68</v>
      </c>
      <c r="CF70" s="52">
        <v>68</v>
      </c>
      <c r="CG70" s="52">
        <v>72</v>
      </c>
      <c r="CH70" s="52">
        <v>52</v>
      </c>
      <c r="CI70" s="52">
        <v>60</v>
      </c>
      <c r="CJ70" s="52">
        <v>56</v>
      </c>
      <c r="CK70" s="52">
        <v>60</v>
      </c>
      <c r="CL70" s="52">
        <v>56</v>
      </c>
      <c r="CM70" s="52">
        <v>56</v>
      </c>
      <c r="CN70" s="52">
        <v>60</v>
      </c>
      <c r="CO70" s="52">
        <v>60</v>
      </c>
      <c r="CP70" s="52">
        <v>56</v>
      </c>
      <c r="CQ70" s="52">
        <v>56</v>
      </c>
      <c r="CR70" s="52">
        <v>56</v>
      </c>
      <c r="CS70" s="54">
        <v>60</v>
      </c>
      <c r="CW70" s="23" t="s">
        <v>23</v>
      </c>
      <c r="CX70" s="68">
        <f t="shared" si="9"/>
        <v>0</v>
      </c>
      <c r="CY70" s="69"/>
      <c r="CZ70" s="70"/>
      <c r="DA70" s="68">
        <f t="shared" si="10"/>
        <v>1723.8432019166667</v>
      </c>
      <c r="DB70" s="69"/>
      <c r="DC70" s="70"/>
      <c r="DD70" s="46">
        <f t="shared" si="11"/>
        <v>1723.8432019166667</v>
      </c>
    </row>
    <row r="71" spans="1:108" x14ac:dyDescent="0.3">
      <c r="A71" s="26">
        <v>40789</v>
      </c>
      <c r="B71" s="27">
        <v>56</v>
      </c>
      <c r="C71" s="27">
        <v>64</v>
      </c>
      <c r="D71" s="27">
        <v>60</v>
      </c>
      <c r="E71" s="27">
        <v>60</v>
      </c>
      <c r="F71" s="27">
        <v>60</v>
      </c>
      <c r="G71" s="27">
        <v>56</v>
      </c>
      <c r="H71" s="27">
        <v>64</v>
      </c>
      <c r="I71" s="27">
        <v>60</v>
      </c>
      <c r="J71" s="27">
        <v>60</v>
      </c>
      <c r="K71" s="27">
        <v>60</v>
      </c>
      <c r="L71" s="27">
        <v>60</v>
      </c>
      <c r="M71" s="27">
        <v>60</v>
      </c>
      <c r="N71" s="27">
        <v>56</v>
      </c>
      <c r="O71" s="27">
        <v>64</v>
      </c>
      <c r="P71" s="27">
        <v>60</v>
      </c>
      <c r="Q71" s="27">
        <v>64</v>
      </c>
      <c r="R71" s="27">
        <v>56</v>
      </c>
      <c r="S71" s="27">
        <v>60</v>
      </c>
      <c r="T71" s="27">
        <v>60</v>
      </c>
      <c r="U71" s="27">
        <v>64</v>
      </c>
      <c r="V71" s="27">
        <v>60</v>
      </c>
      <c r="W71" s="27">
        <v>56</v>
      </c>
      <c r="X71" s="27">
        <v>64</v>
      </c>
      <c r="Y71" s="27">
        <v>56</v>
      </c>
      <c r="Z71" s="27">
        <v>64</v>
      </c>
      <c r="AA71" s="27">
        <v>56</v>
      </c>
      <c r="AB71" s="27">
        <v>64</v>
      </c>
      <c r="AC71" s="27">
        <v>56</v>
      </c>
      <c r="AD71" s="27">
        <v>60</v>
      </c>
      <c r="AE71" s="27">
        <v>72</v>
      </c>
      <c r="AF71" s="27">
        <v>64</v>
      </c>
      <c r="AG71" s="27">
        <v>68</v>
      </c>
      <c r="AH71" s="27">
        <v>64</v>
      </c>
      <c r="AI71" s="52">
        <v>68</v>
      </c>
      <c r="AJ71" s="52">
        <v>64</v>
      </c>
      <c r="AK71" s="52">
        <v>68</v>
      </c>
      <c r="AL71" s="52">
        <v>64</v>
      </c>
      <c r="AM71" s="53">
        <v>64</v>
      </c>
      <c r="AN71" s="53">
        <v>68</v>
      </c>
      <c r="AO71" s="53">
        <v>64</v>
      </c>
      <c r="AP71" s="53">
        <v>68</v>
      </c>
      <c r="AQ71" s="53">
        <v>64</v>
      </c>
      <c r="AR71" s="53">
        <v>64</v>
      </c>
      <c r="AS71" s="53">
        <v>68</v>
      </c>
      <c r="AT71" s="53">
        <v>64</v>
      </c>
      <c r="AU71" s="53">
        <v>72</v>
      </c>
      <c r="AV71" s="53">
        <v>60</v>
      </c>
      <c r="AW71" s="53">
        <v>68</v>
      </c>
      <c r="AX71" s="53">
        <v>64</v>
      </c>
      <c r="AY71" s="53">
        <v>64</v>
      </c>
      <c r="AZ71" s="53">
        <v>68</v>
      </c>
      <c r="BA71" s="53">
        <v>64</v>
      </c>
      <c r="BB71" s="53">
        <v>68</v>
      </c>
      <c r="BC71" s="53">
        <v>64</v>
      </c>
      <c r="BD71" s="53">
        <v>64</v>
      </c>
      <c r="BE71" s="53">
        <v>68</v>
      </c>
      <c r="BF71" s="53">
        <v>64</v>
      </c>
      <c r="BG71" s="53">
        <v>68</v>
      </c>
      <c r="BH71" s="53">
        <v>64</v>
      </c>
      <c r="BI71" s="53">
        <v>68</v>
      </c>
      <c r="BJ71" s="53">
        <v>64</v>
      </c>
      <c r="BK71" s="52">
        <v>68</v>
      </c>
      <c r="BL71" s="52">
        <v>76</v>
      </c>
      <c r="BM71" s="52">
        <v>68</v>
      </c>
      <c r="BN71" s="52">
        <v>72</v>
      </c>
      <c r="BO71" s="52">
        <v>68</v>
      </c>
      <c r="BP71" s="52">
        <v>68</v>
      </c>
      <c r="BQ71" s="52">
        <v>68</v>
      </c>
      <c r="BR71" s="52">
        <v>64</v>
      </c>
      <c r="BS71" s="52">
        <v>72</v>
      </c>
      <c r="BT71" s="52">
        <v>68</v>
      </c>
      <c r="BU71" s="52">
        <v>68</v>
      </c>
      <c r="BV71" s="52">
        <v>68</v>
      </c>
      <c r="BW71" s="52">
        <v>64</v>
      </c>
      <c r="BX71" s="52">
        <v>72</v>
      </c>
      <c r="BY71" s="52">
        <v>68</v>
      </c>
      <c r="BZ71" s="52">
        <v>72</v>
      </c>
      <c r="CA71" s="52">
        <v>68</v>
      </c>
      <c r="CB71" s="52">
        <v>68</v>
      </c>
      <c r="CC71" s="52">
        <v>76</v>
      </c>
      <c r="CD71" s="52">
        <v>68</v>
      </c>
      <c r="CE71" s="52">
        <v>68</v>
      </c>
      <c r="CF71" s="52">
        <v>68</v>
      </c>
      <c r="CG71" s="52">
        <v>68</v>
      </c>
      <c r="CH71" s="52">
        <v>60</v>
      </c>
      <c r="CI71" s="52">
        <v>52</v>
      </c>
      <c r="CJ71" s="52">
        <v>60</v>
      </c>
      <c r="CK71" s="52">
        <v>56</v>
      </c>
      <c r="CL71" s="52">
        <v>56</v>
      </c>
      <c r="CM71" s="52">
        <v>60</v>
      </c>
      <c r="CN71" s="52">
        <v>52</v>
      </c>
      <c r="CO71" s="52">
        <v>60</v>
      </c>
      <c r="CP71" s="52">
        <v>56</v>
      </c>
      <c r="CQ71" s="52">
        <v>60</v>
      </c>
      <c r="CR71" s="52">
        <v>56</v>
      </c>
      <c r="CS71" s="54">
        <v>56</v>
      </c>
      <c r="DD71" s="46">
        <f>SUM(DD59:DD70)</f>
        <v>20739.453277872963</v>
      </c>
    </row>
    <row r="72" spans="1:108" x14ac:dyDescent="0.3">
      <c r="A72" s="26">
        <v>40790</v>
      </c>
      <c r="B72" s="27">
        <v>60</v>
      </c>
      <c r="C72" s="27">
        <v>60</v>
      </c>
      <c r="D72" s="27">
        <v>60</v>
      </c>
      <c r="E72" s="27">
        <v>64</v>
      </c>
      <c r="F72" s="27">
        <v>56</v>
      </c>
      <c r="G72" s="27">
        <v>64</v>
      </c>
      <c r="H72" s="27">
        <v>56</v>
      </c>
      <c r="I72" s="27">
        <v>64</v>
      </c>
      <c r="J72" s="27">
        <v>60</v>
      </c>
      <c r="K72" s="27">
        <v>60</v>
      </c>
      <c r="L72" s="27">
        <v>60</v>
      </c>
      <c r="M72" s="27">
        <v>56</v>
      </c>
      <c r="N72" s="27">
        <v>64</v>
      </c>
      <c r="O72" s="27">
        <v>56</v>
      </c>
      <c r="P72" s="27">
        <v>60</v>
      </c>
      <c r="Q72" s="27">
        <v>64</v>
      </c>
      <c r="R72" s="27">
        <v>56</v>
      </c>
      <c r="S72" s="27">
        <v>60</v>
      </c>
      <c r="T72" s="27">
        <v>60</v>
      </c>
      <c r="U72" s="27">
        <v>60</v>
      </c>
      <c r="V72" s="27">
        <v>60</v>
      </c>
      <c r="W72" s="27">
        <v>60</v>
      </c>
      <c r="X72" s="27">
        <v>60</v>
      </c>
      <c r="Y72" s="27">
        <v>60</v>
      </c>
      <c r="Z72" s="27">
        <v>56</v>
      </c>
      <c r="AA72" s="27">
        <v>64</v>
      </c>
      <c r="AB72" s="27">
        <v>60</v>
      </c>
      <c r="AC72" s="27">
        <v>60</v>
      </c>
      <c r="AD72" s="27">
        <v>60</v>
      </c>
      <c r="AE72" s="27">
        <v>68</v>
      </c>
      <c r="AF72" s="27">
        <v>72</v>
      </c>
      <c r="AG72" s="27">
        <v>64</v>
      </c>
      <c r="AH72" s="27">
        <v>64</v>
      </c>
      <c r="AI72" s="52">
        <v>68</v>
      </c>
      <c r="AJ72" s="52">
        <v>64</v>
      </c>
      <c r="AK72" s="52">
        <v>68</v>
      </c>
      <c r="AL72" s="52">
        <v>64</v>
      </c>
      <c r="AM72" s="53">
        <v>68</v>
      </c>
      <c r="AN72" s="53">
        <v>64</v>
      </c>
      <c r="AO72" s="53">
        <v>64</v>
      </c>
      <c r="AP72" s="53">
        <v>68</v>
      </c>
      <c r="AQ72" s="53">
        <v>64</v>
      </c>
      <c r="AR72" s="53">
        <v>72</v>
      </c>
      <c r="AS72" s="53">
        <v>64</v>
      </c>
      <c r="AT72" s="53">
        <v>68</v>
      </c>
      <c r="AU72" s="53">
        <v>64</v>
      </c>
      <c r="AV72" s="53">
        <v>68</v>
      </c>
      <c r="AW72" s="53">
        <v>64</v>
      </c>
      <c r="AX72" s="53">
        <v>64</v>
      </c>
      <c r="AY72" s="53">
        <v>68</v>
      </c>
      <c r="AZ72" s="53">
        <v>60</v>
      </c>
      <c r="BA72" s="53">
        <v>64</v>
      </c>
      <c r="BB72" s="53">
        <v>68</v>
      </c>
      <c r="BC72" s="53">
        <v>64</v>
      </c>
      <c r="BD72" s="53">
        <v>68</v>
      </c>
      <c r="BE72" s="53">
        <v>60</v>
      </c>
      <c r="BF72" s="53">
        <v>68</v>
      </c>
      <c r="BG72" s="53">
        <v>60</v>
      </c>
      <c r="BH72" s="53">
        <v>68</v>
      </c>
      <c r="BI72" s="53">
        <v>64</v>
      </c>
      <c r="BJ72" s="53">
        <v>64</v>
      </c>
      <c r="BK72" s="52">
        <v>72</v>
      </c>
      <c r="BL72" s="52">
        <v>68</v>
      </c>
      <c r="BM72" s="52">
        <v>68</v>
      </c>
      <c r="BN72" s="52">
        <v>68</v>
      </c>
      <c r="BO72" s="52">
        <v>68</v>
      </c>
      <c r="BP72" s="52">
        <v>64</v>
      </c>
      <c r="BQ72" s="52">
        <v>68</v>
      </c>
      <c r="BR72" s="52">
        <v>72</v>
      </c>
      <c r="BS72" s="52">
        <v>68</v>
      </c>
      <c r="BT72" s="52">
        <v>68</v>
      </c>
      <c r="BU72" s="52">
        <v>64</v>
      </c>
      <c r="BV72" s="52">
        <v>72</v>
      </c>
      <c r="BW72" s="52">
        <v>68</v>
      </c>
      <c r="BX72" s="52">
        <v>68</v>
      </c>
      <c r="BY72" s="52">
        <v>68</v>
      </c>
      <c r="BZ72" s="52">
        <v>68</v>
      </c>
      <c r="CA72" s="52">
        <v>72</v>
      </c>
      <c r="CB72" s="52">
        <v>68</v>
      </c>
      <c r="CC72" s="52">
        <v>64</v>
      </c>
      <c r="CD72" s="52">
        <v>68</v>
      </c>
      <c r="CE72" s="52">
        <v>64</v>
      </c>
      <c r="CF72" s="52">
        <v>68</v>
      </c>
      <c r="CG72" s="52">
        <v>68</v>
      </c>
      <c r="CH72" s="52">
        <v>56</v>
      </c>
      <c r="CI72" s="52">
        <v>64</v>
      </c>
      <c r="CJ72" s="52">
        <v>56</v>
      </c>
      <c r="CK72" s="52">
        <v>60</v>
      </c>
      <c r="CL72" s="52">
        <v>56</v>
      </c>
      <c r="CM72" s="52">
        <v>56</v>
      </c>
      <c r="CN72" s="52">
        <v>60</v>
      </c>
      <c r="CO72" s="52">
        <v>56</v>
      </c>
      <c r="CP72" s="52">
        <v>60</v>
      </c>
      <c r="CQ72" s="52">
        <v>52</v>
      </c>
      <c r="CR72" s="52">
        <v>60</v>
      </c>
      <c r="CS72" s="54">
        <v>60</v>
      </c>
    </row>
    <row r="73" spans="1:108" x14ac:dyDescent="0.3">
      <c r="A73" s="26">
        <v>40791</v>
      </c>
      <c r="B73" s="27">
        <v>60</v>
      </c>
      <c r="C73" s="27">
        <v>60</v>
      </c>
      <c r="D73" s="27">
        <v>60</v>
      </c>
      <c r="E73" s="27">
        <v>60</v>
      </c>
      <c r="F73" s="27">
        <v>64</v>
      </c>
      <c r="G73" s="27">
        <v>56</v>
      </c>
      <c r="H73" s="27">
        <v>64</v>
      </c>
      <c r="I73" s="27">
        <v>56</v>
      </c>
      <c r="J73" s="27">
        <v>60</v>
      </c>
      <c r="K73" s="27">
        <v>60</v>
      </c>
      <c r="L73" s="27">
        <v>60</v>
      </c>
      <c r="M73" s="27">
        <v>64</v>
      </c>
      <c r="N73" s="27">
        <v>64</v>
      </c>
      <c r="O73" s="27">
        <v>60</v>
      </c>
      <c r="P73" s="27">
        <v>64</v>
      </c>
      <c r="Q73" s="27">
        <v>56</v>
      </c>
      <c r="R73" s="27">
        <v>64</v>
      </c>
      <c r="S73" s="27">
        <v>56</v>
      </c>
      <c r="T73" s="27">
        <v>64</v>
      </c>
      <c r="U73" s="27">
        <v>60</v>
      </c>
      <c r="V73" s="27">
        <v>56</v>
      </c>
      <c r="W73" s="27">
        <v>64</v>
      </c>
      <c r="X73" s="27">
        <v>56</v>
      </c>
      <c r="Y73" s="27">
        <v>64</v>
      </c>
      <c r="Z73" s="27">
        <v>60</v>
      </c>
      <c r="AA73" s="27">
        <v>60</v>
      </c>
      <c r="AB73" s="27">
        <v>60</v>
      </c>
      <c r="AC73" s="27">
        <v>60</v>
      </c>
      <c r="AD73" s="27">
        <v>144</v>
      </c>
      <c r="AE73" s="27">
        <v>176</v>
      </c>
      <c r="AF73" s="27">
        <v>188</v>
      </c>
      <c r="AG73" s="27">
        <v>224</v>
      </c>
      <c r="AH73" s="27">
        <v>224</v>
      </c>
      <c r="AI73" s="52">
        <v>268</v>
      </c>
      <c r="AJ73" s="52">
        <v>292</v>
      </c>
      <c r="AK73" s="52">
        <v>320</v>
      </c>
      <c r="AL73" s="52">
        <v>336</v>
      </c>
      <c r="AM73" s="53">
        <v>332</v>
      </c>
      <c r="AN73" s="53">
        <v>336</v>
      </c>
      <c r="AO73" s="53">
        <v>328</v>
      </c>
      <c r="AP73" s="53">
        <v>344</v>
      </c>
      <c r="AQ73" s="53">
        <v>336</v>
      </c>
      <c r="AR73" s="53">
        <v>348</v>
      </c>
      <c r="AS73" s="53">
        <v>344</v>
      </c>
      <c r="AT73" s="53">
        <v>280</v>
      </c>
      <c r="AU73" s="53">
        <v>228</v>
      </c>
      <c r="AV73" s="53">
        <v>260</v>
      </c>
      <c r="AW73" s="53">
        <v>288</v>
      </c>
      <c r="AX73" s="53">
        <v>296</v>
      </c>
      <c r="AY73" s="53">
        <v>316</v>
      </c>
      <c r="AZ73" s="53">
        <v>320</v>
      </c>
      <c r="BA73" s="53">
        <v>320</v>
      </c>
      <c r="BB73" s="53">
        <v>336</v>
      </c>
      <c r="BC73" s="53">
        <v>328</v>
      </c>
      <c r="BD73" s="53">
        <v>324</v>
      </c>
      <c r="BE73" s="53">
        <v>320</v>
      </c>
      <c r="BF73" s="53">
        <v>316</v>
      </c>
      <c r="BG73" s="53">
        <v>300</v>
      </c>
      <c r="BH73" s="53">
        <v>296</v>
      </c>
      <c r="BI73" s="53">
        <v>284</v>
      </c>
      <c r="BJ73" s="53">
        <v>232</v>
      </c>
      <c r="BK73" s="52">
        <v>156</v>
      </c>
      <c r="BL73" s="52">
        <v>92</v>
      </c>
      <c r="BM73" s="52">
        <v>80</v>
      </c>
      <c r="BN73" s="52">
        <v>80</v>
      </c>
      <c r="BO73" s="52">
        <v>84</v>
      </c>
      <c r="BP73" s="52">
        <v>76</v>
      </c>
      <c r="BQ73" s="52">
        <v>84</v>
      </c>
      <c r="BR73" s="52">
        <v>76</v>
      </c>
      <c r="BS73" s="52">
        <v>80</v>
      </c>
      <c r="BT73" s="52">
        <v>80</v>
      </c>
      <c r="BU73" s="52">
        <v>80</v>
      </c>
      <c r="BV73" s="52">
        <v>80</v>
      </c>
      <c r="BW73" s="52">
        <v>80</v>
      </c>
      <c r="BX73" s="52">
        <v>80</v>
      </c>
      <c r="BY73" s="52">
        <v>80</v>
      </c>
      <c r="BZ73" s="52">
        <v>84</v>
      </c>
      <c r="CA73" s="52">
        <v>76</v>
      </c>
      <c r="CB73" s="52">
        <v>80</v>
      </c>
      <c r="CC73" s="52">
        <v>80</v>
      </c>
      <c r="CD73" s="52">
        <v>80</v>
      </c>
      <c r="CE73" s="52">
        <v>80</v>
      </c>
      <c r="CF73" s="52">
        <v>76</v>
      </c>
      <c r="CG73" s="52">
        <v>76</v>
      </c>
      <c r="CH73" s="52">
        <v>64</v>
      </c>
      <c r="CI73" s="52">
        <v>64</v>
      </c>
      <c r="CJ73" s="52">
        <v>68</v>
      </c>
      <c r="CK73" s="52">
        <v>68</v>
      </c>
      <c r="CL73" s="52">
        <v>60</v>
      </c>
      <c r="CM73" s="52">
        <v>64</v>
      </c>
      <c r="CN73" s="52">
        <v>60</v>
      </c>
      <c r="CO73" s="52">
        <v>60</v>
      </c>
      <c r="CP73" s="52">
        <v>60</v>
      </c>
      <c r="CQ73" s="52">
        <v>60</v>
      </c>
      <c r="CR73" s="52">
        <v>60</v>
      </c>
      <c r="CS73" s="54">
        <v>60</v>
      </c>
    </row>
    <row r="74" spans="1:108" x14ac:dyDescent="0.3">
      <c r="A74" s="26">
        <v>40792</v>
      </c>
      <c r="B74" s="27">
        <v>60</v>
      </c>
      <c r="C74" s="27">
        <v>64</v>
      </c>
      <c r="D74" s="27">
        <v>64</v>
      </c>
      <c r="E74" s="27">
        <v>68</v>
      </c>
      <c r="F74" s="27">
        <v>56</v>
      </c>
      <c r="G74" s="27">
        <v>64</v>
      </c>
      <c r="H74" s="27">
        <v>64</v>
      </c>
      <c r="I74" s="27">
        <v>64</v>
      </c>
      <c r="J74" s="27">
        <v>60</v>
      </c>
      <c r="K74" s="27">
        <v>60</v>
      </c>
      <c r="L74" s="27">
        <v>64</v>
      </c>
      <c r="M74" s="27">
        <v>64</v>
      </c>
      <c r="N74" s="27">
        <v>64</v>
      </c>
      <c r="O74" s="27">
        <v>64</v>
      </c>
      <c r="P74" s="27">
        <v>64</v>
      </c>
      <c r="Q74" s="27">
        <v>64</v>
      </c>
      <c r="R74" s="27">
        <v>60</v>
      </c>
      <c r="S74" s="27">
        <v>64</v>
      </c>
      <c r="T74" s="27">
        <v>60</v>
      </c>
      <c r="U74" s="27">
        <v>64</v>
      </c>
      <c r="V74" s="27">
        <v>64</v>
      </c>
      <c r="W74" s="27">
        <v>60</v>
      </c>
      <c r="X74" s="27">
        <v>68</v>
      </c>
      <c r="Y74" s="27">
        <v>56</v>
      </c>
      <c r="Z74" s="27">
        <v>64</v>
      </c>
      <c r="AA74" s="27">
        <v>60</v>
      </c>
      <c r="AB74" s="27">
        <v>60</v>
      </c>
      <c r="AC74" s="27">
        <v>64</v>
      </c>
      <c r="AD74" s="27">
        <v>148</v>
      </c>
      <c r="AE74" s="27">
        <v>176</v>
      </c>
      <c r="AF74" s="27">
        <v>192</v>
      </c>
      <c r="AG74" s="27">
        <v>236</v>
      </c>
      <c r="AH74" s="27">
        <v>252</v>
      </c>
      <c r="AI74" s="52">
        <v>296</v>
      </c>
      <c r="AJ74" s="52">
        <v>348</v>
      </c>
      <c r="AK74" s="52">
        <v>356</v>
      </c>
      <c r="AL74" s="52">
        <v>356</v>
      </c>
      <c r="AM74" s="53">
        <v>360</v>
      </c>
      <c r="AN74" s="53">
        <v>348</v>
      </c>
      <c r="AO74" s="53">
        <v>360</v>
      </c>
      <c r="AP74" s="53">
        <v>360</v>
      </c>
      <c r="AQ74" s="53">
        <v>364</v>
      </c>
      <c r="AR74" s="53">
        <v>364</v>
      </c>
      <c r="AS74" s="53">
        <v>364</v>
      </c>
      <c r="AT74" s="53">
        <v>300</v>
      </c>
      <c r="AU74" s="53">
        <v>240</v>
      </c>
      <c r="AV74" s="53">
        <v>280</v>
      </c>
      <c r="AW74" s="53">
        <v>312</v>
      </c>
      <c r="AX74" s="53">
        <v>324</v>
      </c>
      <c r="AY74" s="53">
        <v>348</v>
      </c>
      <c r="AZ74" s="53">
        <v>348</v>
      </c>
      <c r="BA74" s="53">
        <v>352</v>
      </c>
      <c r="BB74" s="53">
        <v>352</v>
      </c>
      <c r="BC74" s="53">
        <v>348</v>
      </c>
      <c r="BD74" s="53">
        <v>340</v>
      </c>
      <c r="BE74" s="53">
        <v>340</v>
      </c>
      <c r="BF74" s="53">
        <v>324</v>
      </c>
      <c r="BG74" s="53">
        <v>324</v>
      </c>
      <c r="BH74" s="53">
        <v>296</v>
      </c>
      <c r="BI74" s="53">
        <v>292</v>
      </c>
      <c r="BJ74" s="53">
        <v>224</v>
      </c>
      <c r="BK74" s="52">
        <v>152</v>
      </c>
      <c r="BL74" s="52">
        <v>88</v>
      </c>
      <c r="BM74" s="52">
        <v>72</v>
      </c>
      <c r="BN74" s="52">
        <v>76</v>
      </c>
      <c r="BO74" s="52">
        <v>68</v>
      </c>
      <c r="BP74" s="52">
        <v>72</v>
      </c>
      <c r="BQ74" s="52">
        <v>76</v>
      </c>
      <c r="BR74" s="52">
        <v>76</v>
      </c>
      <c r="BS74" s="52">
        <v>72</v>
      </c>
      <c r="BT74" s="52">
        <v>72</v>
      </c>
      <c r="BU74" s="52">
        <v>72</v>
      </c>
      <c r="BV74" s="52">
        <v>76</v>
      </c>
      <c r="BW74" s="52">
        <v>72</v>
      </c>
      <c r="BX74" s="52">
        <v>76</v>
      </c>
      <c r="BY74" s="52">
        <v>72</v>
      </c>
      <c r="BZ74" s="52">
        <v>76</v>
      </c>
      <c r="CA74" s="52">
        <v>72</v>
      </c>
      <c r="CB74" s="52">
        <v>76</v>
      </c>
      <c r="CC74" s="52">
        <v>68</v>
      </c>
      <c r="CD74" s="52">
        <v>72</v>
      </c>
      <c r="CE74" s="52">
        <v>76</v>
      </c>
      <c r="CF74" s="52">
        <v>68</v>
      </c>
      <c r="CG74" s="52">
        <v>72</v>
      </c>
      <c r="CH74" s="52">
        <v>56</v>
      </c>
      <c r="CI74" s="52">
        <v>60</v>
      </c>
      <c r="CJ74" s="52">
        <v>60</v>
      </c>
      <c r="CK74" s="52">
        <v>56</v>
      </c>
      <c r="CL74" s="52">
        <v>60</v>
      </c>
      <c r="CM74" s="52">
        <v>56</v>
      </c>
      <c r="CN74" s="52">
        <v>64</v>
      </c>
      <c r="CO74" s="52">
        <v>56</v>
      </c>
      <c r="CP74" s="52">
        <v>64</v>
      </c>
      <c r="CQ74" s="52">
        <v>56</v>
      </c>
      <c r="CR74" s="52">
        <v>60</v>
      </c>
      <c r="CS74" s="54">
        <v>56</v>
      </c>
    </row>
    <row r="75" spans="1:108" x14ac:dyDescent="0.3">
      <c r="A75" s="26">
        <v>40793</v>
      </c>
      <c r="B75" s="27">
        <v>60</v>
      </c>
      <c r="C75" s="27">
        <v>64</v>
      </c>
      <c r="D75" s="27">
        <v>56</v>
      </c>
      <c r="E75" s="27">
        <v>64</v>
      </c>
      <c r="F75" s="27">
        <v>60</v>
      </c>
      <c r="G75" s="27">
        <v>64</v>
      </c>
      <c r="H75" s="27">
        <v>64</v>
      </c>
      <c r="I75" s="27">
        <v>60</v>
      </c>
      <c r="J75" s="27">
        <v>64</v>
      </c>
      <c r="K75" s="27">
        <v>60</v>
      </c>
      <c r="L75" s="27">
        <v>64</v>
      </c>
      <c r="M75" s="27">
        <v>60</v>
      </c>
      <c r="N75" s="27">
        <v>60</v>
      </c>
      <c r="O75" s="27">
        <v>64</v>
      </c>
      <c r="P75" s="27">
        <v>60</v>
      </c>
      <c r="Q75" s="27">
        <v>64</v>
      </c>
      <c r="R75" s="27">
        <v>56</v>
      </c>
      <c r="S75" s="27">
        <v>64</v>
      </c>
      <c r="T75" s="27">
        <v>60</v>
      </c>
      <c r="U75" s="27">
        <v>60</v>
      </c>
      <c r="V75" s="27">
        <v>60</v>
      </c>
      <c r="W75" s="27">
        <v>64</v>
      </c>
      <c r="X75" s="27">
        <v>64</v>
      </c>
      <c r="Y75" s="27">
        <v>56</v>
      </c>
      <c r="Z75" s="27">
        <v>64</v>
      </c>
      <c r="AA75" s="27">
        <v>56</v>
      </c>
      <c r="AB75" s="27">
        <v>64</v>
      </c>
      <c r="AC75" s="27">
        <v>60</v>
      </c>
      <c r="AD75" s="27">
        <v>144</v>
      </c>
      <c r="AE75" s="27">
        <v>180</v>
      </c>
      <c r="AF75" s="27">
        <v>188</v>
      </c>
      <c r="AG75" s="27">
        <v>236</v>
      </c>
      <c r="AH75" s="27">
        <v>240</v>
      </c>
      <c r="AI75" s="52">
        <v>284</v>
      </c>
      <c r="AJ75" s="52">
        <v>320</v>
      </c>
      <c r="AK75" s="52">
        <v>324</v>
      </c>
      <c r="AL75" s="52">
        <v>340</v>
      </c>
      <c r="AM75" s="53">
        <v>344</v>
      </c>
      <c r="AN75" s="53">
        <v>340</v>
      </c>
      <c r="AO75" s="53">
        <v>340</v>
      </c>
      <c r="AP75" s="53">
        <v>352</v>
      </c>
      <c r="AQ75" s="53">
        <v>332</v>
      </c>
      <c r="AR75" s="53">
        <v>344</v>
      </c>
      <c r="AS75" s="53">
        <v>328</v>
      </c>
      <c r="AT75" s="53">
        <v>288</v>
      </c>
      <c r="AU75" s="53">
        <v>272</v>
      </c>
      <c r="AV75" s="53">
        <v>268</v>
      </c>
      <c r="AW75" s="53">
        <v>308</v>
      </c>
      <c r="AX75" s="53">
        <v>312</v>
      </c>
      <c r="AY75" s="53">
        <v>332</v>
      </c>
      <c r="AZ75" s="53">
        <v>332</v>
      </c>
      <c r="BA75" s="53">
        <v>344</v>
      </c>
      <c r="BB75" s="53">
        <v>340</v>
      </c>
      <c r="BC75" s="53">
        <v>340</v>
      </c>
      <c r="BD75" s="53">
        <v>348</v>
      </c>
      <c r="BE75" s="53">
        <v>320</v>
      </c>
      <c r="BF75" s="53">
        <v>320</v>
      </c>
      <c r="BG75" s="53">
        <v>300</v>
      </c>
      <c r="BH75" s="53">
        <v>304</v>
      </c>
      <c r="BI75" s="53">
        <v>284</v>
      </c>
      <c r="BJ75" s="53">
        <v>228</v>
      </c>
      <c r="BK75" s="52">
        <v>152</v>
      </c>
      <c r="BL75" s="52">
        <v>92</v>
      </c>
      <c r="BM75" s="52">
        <v>76</v>
      </c>
      <c r="BN75" s="52">
        <v>76</v>
      </c>
      <c r="BO75" s="52">
        <v>72</v>
      </c>
      <c r="BP75" s="52">
        <v>68</v>
      </c>
      <c r="BQ75" s="52">
        <v>76</v>
      </c>
      <c r="BR75" s="52">
        <v>68</v>
      </c>
      <c r="BS75" s="52">
        <v>72</v>
      </c>
      <c r="BT75" s="52">
        <v>72</v>
      </c>
      <c r="BU75" s="52">
        <v>72</v>
      </c>
      <c r="BV75" s="52">
        <v>72</v>
      </c>
      <c r="BW75" s="52">
        <v>76</v>
      </c>
      <c r="BX75" s="52">
        <v>68</v>
      </c>
      <c r="BY75" s="52">
        <v>72</v>
      </c>
      <c r="BZ75" s="52">
        <v>72</v>
      </c>
      <c r="CA75" s="52">
        <v>72</v>
      </c>
      <c r="CB75" s="52">
        <v>76</v>
      </c>
      <c r="CC75" s="52">
        <v>72</v>
      </c>
      <c r="CD75" s="52">
        <v>80</v>
      </c>
      <c r="CE75" s="52">
        <v>68</v>
      </c>
      <c r="CF75" s="52">
        <v>72</v>
      </c>
      <c r="CG75" s="52">
        <v>68</v>
      </c>
      <c r="CH75" s="52">
        <v>60</v>
      </c>
      <c r="CI75" s="52">
        <v>60</v>
      </c>
      <c r="CJ75" s="52">
        <v>60</v>
      </c>
      <c r="CK75" s="52">
        <v>60</v>
      </c>
      <c r="CL75" s="52">
        <v>60</v>
      </c>
      <c r="CM75" s="52">
        <v>60</v>
      </c>
      <c r="CN75" s="52">
        <v>60</v>
      </c>
      <c r="CO75" s="52">
        <v>60</v>
      </c>
      <c r="CP75" s="52">
        <v>56</v>
      </c>
      <c r="CQ75" s="52">
        <v>56</v>
      </c>
      <c r="CR75" s="52">
        <v>60</v>
      </c>
      <c r="CS75" s="54">
        <v>56</v>
      </c>
    </row>
    <row r="76" spans="1:108" x14ac:dyDescent="0.3">
      <c r="A76" s="26">
        <v>40794</v>
      </c>
      <c r="B76" s="27">
        <v>64</v>
      </c>
      <c r="C76" s="27">
        <v>64</v>
      </c>
      <c r="D76" s="27">
        <v>64</v>
      </c>
      <c r="E76" s="27">
        <v>68</v>
      </c>
      <c r="F76" s="27">
        <v>64</v>
      </c>
      <c r="G76" s="27">
        <v>64</v>
      </c>
      <c r="H76" s="27">
        <v>60</v>
      </c>
      <c r="I76" s="27">
        <v>64</v>
      </c>
      <c r="J76" s="27">
        <v>64</v>
      </c>
      <c r="K76" s="27">
        <v>60</v>
      </c>
      <c r="L76" s="27">
        <v>64</v>
      </c>
      <c r="M76" s="27">
        <v>64</v>
      </c>
      <c r="N76" s="27">
        <v>64</v>
      </c>
      <c r="O76" s="27">
        <v>64</v>
      </c>
      <c r="P76" s="27">
        <v>60</v>
      </c>
      <c r="Q76" s="27">
        <v>64</v>
      </c>
      <c r="R76" s="27">
        <v>68</v>
      </c>
      <c r="S76" s="27">
        <v>64</v>
      </c>
      <c r="T76" s="27">
        <v>64</v>
      </c>
      <c r="U76" s="27">
        <v>60</v>
      </c>
      <c r="V76" s="27">
        <v>64</v>
      </c>
      <c r="W76" s="27">
        <v>64</v>
      </c>
      <c r="X76" s="27">
        <v>60</v>
      </c>
      <c r="Y76" s="27">
        <v>64</v>
      </c>
      <c r="Z76" s="27">
        <v>64</v>
      </c>
      <c r="AA76" s="27">
        <v>60</v>
      </c>
      <c r="AB76" s="27">
        <v>64</v>
      </c>
      <c r="AC76" s="27">
        <v>60</v>
      </c>
      <c r="AD76" s="27">
        <v>156</v>
      </c>
      <c r="AE76" s="27">
        <v>188</v>
      </c>
      <c r="AF76" s="27">
        <v>204</v>
      </c>
      <c r="AG76" s="27">
        <v>236</v>
      </c>
      <c r="AH76" s="27">
        <v>244</v>
      </c>
      <c r="AI76" s="52">
        <v>268</v>
      </c>
      <c r="AJ76" s="52">
        <v>316</v>
      </c>
      <c r="AK76" s="52">
        <v>320</v>
      </c>
      <c r="AL76" s="52">
        <v>332</v>
      </c>
      <c r="AM76" s="53">
        <v>332</v>
      </c>
      <c r="AN76" s="53">
        <v>328</v>
      </c>
      <c r="AO76" s="53">
        <v>320</v>
      </c>
      <c r="AP76" s="53">
        <v>336</v>
      </c>
      <c r="AQ76" s="53">
        <v>340</v>
      </c>
      <c r="AR76" s="53">
        <v>332</v>
      </c>
      <c r="AS76" s="53">
        <v>332</v>
      </c>
      <c r="AT76" s="53">
        <v>288</v>
      </c>
      <c r="AU76" s="53">
        <v>228</v>
      </c>
      <c r="AV76" s="53">
        <v>284</v>
      </c>
      <c r="AW76" s="53">
        <v>312</v>
      </c>
      <c r="AX76" s="53">
        <v>332</v>
      </c>
      <c r="AY76" s="53">
        <v>348</v>
      </c>
      <c r="AZ76" s="53">
        <v>348</v>
      </c>
      <c r="BA76" s="53">
        <v>348</v>
      </c>
      <c r="BB76" s="53">
        <v>356</v>
      </c>
      <c r="BC76" s="53">
        <v>348</v>
      </c>
      <c r="BD76" s="53">
        <v>336</v>
      </c>
      <c r="BE76" s="53">
        <v>332</v>
      </c>
      <c r="BF76" s="53">
        <v>316</v>
      </c>
      <c r="BG76" s="53">
        <v>304</v>
      </c>
      <c r="BH76" s="53">
        <v>300</v>
      </c>
      <c r="BI76" s="53">
        <v>288</v>
      </c>
      <c r="BJ76" s="53">
        <v>224</v>
      </c>
      <c r="BK76" s="52">
        <v>148</v>
      </c>
      <c r="BL76" s="52">
        <v>84</v>
      </c>
      <c r="BM76" s="52">
        <v>76</v>
      </c>
      <c r="BN76" s="52">
        <v>80</v>
      </c>
      <c r="BO76" s="52">
        <v>76</v>
      </c>
      <c r="BP76" s="52">
        <v>80</v>
      </c>
      <c r="BQ76" s="52">
        <v>76</v>
      </c>
      <c r="BR76" s="52">
        <v>72</v>
      </c>
      <c r="BS76" s="52">
        <v>72</v>
      </c>
      <c r="BT76" s="52">
        <v>76</v>
      </c>
      <c r="BU76" s="52">
        <v>84</v>
      </c>
      <c r="BV76" s="52">
        <v>76</v>
      </c>
      <c r="BW76" s="52">
        <v>72</v>
      </c>
      <c r="BX76" s="52">
        <v>76</v>
      </c>
      <c r="BY76" s="52">
        <v>76</v>
      </c>
      <c r="BZ76" s="52">
        <v>76</v>
      </c>
      <c r="CA76" s="52">
        <v>76</v>
      </c>
      <c r="CB76" s="52">
        <v>72</v>
      </c>
      <c r="CC76" s="52">
        <v>72</v>
      </c>
      <c r="CD76" s="52">
        <v>68</v>
      </c>
      <c r="CE76" s="52">
        <v>72</v>
      </c>
      <c r="CF76" s="52">
        <v>72</v>
      </c>
      <c r="CG76" s="52">
        <v>68</v>
      </c>
      <c r="CH76" s="52">
        <v>60</v>
      </c>
      <c r="CI76" s="52">
        <v>60</v>
      </c>
      <c r="CJ76" s="52">
        <v>60</v>
      </c>
      <c r="CK76" s="52">
        <v>60</v>
      </c>
      <c r="CL76" s="52">
        <v>64</v>
      </c>
      <c r="CM76" s="52">
        <v>56</v>
      </c>
      <c r="CN76" s="52">
        <v>60</v>
      </c>
      <c r="CO76" s="52">
        <v>60</v>
      </c>
      <c r="CP76" s="52">
        <v>60</v>
      </c>
      <c r="CQ76" s="52">
        <v>64</v>
      </c>
      <c r="CR76" s="52">
        <v>60</v>
      </c>
      <c r="CS76" s="54">
        <v>64</v>
      </c>
    </row>
    <row r="77" spans="1:108" x14ac:dyDescent="0.3">
      <c r="A77" s="26">
        <v>40795</v>
      </c>
      <c r="B77" s="27">
        <v>60</v>
      </c>
      <c r="C77" s="27">
        <v>60</v>
      </c>
      <c r="D77" s="27">
        <v>64</v>
      </c>
      <c r="E77" s="27">
        <v>64</v>
      </c>
      <c r="F77" s="27">
        <v>60</v>
      </c>
      <c r="G77" s="27">
        <v>64</v>
      </c>
      <c r="H77" s="27">
        <v>64</v>
      </c>
      <c r="I77" s="27">
        <v>60</v>
      </c>
      <c r="J77" s="27">
        <v>64</v>
      </c>
      <c r="K77" s="27">
        <v>64</v>
      </c>
      <c r="L77" s="27">
        <v>64</v>
      </c>
      <c r="M77" s="27">
        <v>64</v>
      </c>
      <c r="N77" s="27">
        <v>60</v>
      </c>
      <c r="O77" s="27">
        <v>64</v>
      </c>
      <c r="P77" s="27">
        <v>64</v>
      </c>
      <c r="Q77" s="27">
        <v>64</v>
      </c>
      <c r="R77" s="27">
        <v>64</v>
      </c>
      <c r="S77" s="27">
        <v>60</v>
      </c>
      <c r="T77" s="27">
        <v>64</v>
      </c>
      <c r="U77" s="27">
        <v>64</v>
      </c>
      <c r="V77" s="27">
        <v>60</v>
      </c>
      <c r="W77" s="27">
        <v>64</v>
      </c>
      <c r="X77" s="27">
        <v>64</v>
      </c>
      <c r="Y77" s="27">
        <v>60</v>
      </c>
      <c r="Z77" s="27">
        <v>60</v>
      </c>
      <c r="AA77" s="27">
        <v>64</v>
      </c>
      <c r="AB77" s="27">
        <v>64</v>
      </c>
      <c r="AC77" s="27">
        <v>60</v>
      </c>
      <c r="AD77" s="27">
        <v>156</v>
      </c>
      <c r="AE77" s="27">
        <v>180</v>
      </c>
      <c r="AF77" s="27">
        <v>196</v>
      </c>
      <c r="AG77" s="27">
        <v>220</v>
      </c>
      <c r="AH77" s="27">
        <v>228</v>
      </c>
      <c r="AI77" s="52">
        <v>256</v>
      </c>
      <c r="AJ77" s="52">
        <v>288</v>
      </c>
      <c r="AK77" s="52">
        <v>308</v>
      </c>
      <c r="AL77" s="52">
        <v>312</v>
      </c>
      <c r="AM77" s="53">
        <v>308</v>
      </c>
      <c r="AN77" s="53">
        <v>312</v>
      </c>
      <c r="AO77" s="53">
        <v>324</v>
      </c>
      <c r="AP77" s="53">
        <v>332</v>
      </c>
      <c r="AQ77" s="53">
        <v>328</v>
      </c>
      <c r="AR77" s="53">
        <v>328</v>
      </c>
      <c r="AS77" s="53">
        <v>328</v>
      </c>
      <c r="AT77" s="53">
        <v>280</v>
      </c>
      <c r="AU77" s="53">
        <v>244</v>
      </c>
      <c r="AV77" s="53">
        <v>280</v>
      </c>
      <c r="AW77" s="53">
        <v>284</v>
      </c>
      <c r="AX77" s="53">
        <v>300</v>
      </c>
      <c r="AY77" s="53">
        <v>312</v>
      </c>
      <c r="AZ77" s="53">
        <v>320</v>
      </c>
      <c r="BA77" s="53">
        <v>320</v>
      </c>
      <c r="BB77" s="53">
        <v>320</v>
      </c>
      <c r="BC77" s="53">
        <v>320</v>
      </c>
      <c r="BD77" s="53">
        <v>332</v>
      </c>
      <c r="BE77" s="53">
        <v>316</v>
      </c>
      <c r="BF77" s="53">
        <v>296</v>
      </c>
      <c r="BG77" s="53">
        <v>292</v>
      </c>
      <c r="BH77" s="53">
        <v>276</v>
      </c>
      <c r="BI77" s="53">
        <v>264</v>
      </c>
      <c r="BJ77" s="53">
        <v>212</v>
      </c>
      <c r="BK77" s="52">
        <v>148</v>
      </c>
      <c r="BL77" s="52">
        <v>88</v>
      </c>
      <c r="BM77" s="52">
        <v>76</v>
      </c>
      <c r="BN77" s="52">
        <v>76</v>
      </c>
      <c r="BO77" s="52">
        <v>76</v>
      </c>
      <c r="BP77" s="52">
        <v>72</v>
      </c>
      <c r="BQ77" s="52">
        <v>76</v>
      </c>
      <c r="BR77" s="52">
        <v>72</v>
      </c>
      <c r="BS77" s="52">
        <v>76</v>
      </c>
      <c r="BT77" s="52">
        <v>76</v>
      </c>
      <c r="BU77" s="52">
        <v>80</v>
      </c>
      <c r="BV77" s="52">
        <v>76</v>
      </c>
      <c r="BW77" s="52">
        <v>80</v>
      </c>
      <c r="BX77" s="52">
        <v>80</v>
      </c>
      <c r="BY77" s="52">
        <v>80</v>
      </c>
      <c r="BZ77" s="52">
        <v>76</v>
      </c>
      <c r="CA77" s="52">
        <v>80</v>
      </c>
      <c r="CB77" s="52">
        <v>76</v>
      </c>
      <c r="CC77" s="52">
        <v>80</v>
      </c>
      <c r="CD77" s="52">
        <v>76</v>
      </c>
      <c r="CE77" s="52">
        <v>68</v>
      </c>
      <c r="CF77" s="52">
        <v>72</v>
      </c>
      <c r="CG77" s="52">
        <v>72</v>
      </c>
      <c r="CH77" s="52">
        <v>60</v>
      </c>
      <c r="CI77" s="52">
        <v>60</v>
      </c>
      <c r="CJ77" s="52">
        <v>60</v>
      </c>
      <c r="CK77" s="52">
        <v>64</v>
      </c>
      <c r="CL77" s="52">
        <v>60</v>
      </c>
      <c r="CM77" s="52">
        <v>60</v>
      </c>
      <c r="CN77" s="52">
        <v>60</v>
      </c>
      <c r="CO77" s="52">
        <v>64</v>
      </c>
      <c r="CP77" s="52">
        <v>60</v>
      </c>
      <c r="CQ77" s="52">
        <v>60</v>
      </c>
      <c r="CR77" s="52">
        <v>60</v>
      </c>
      <c r="CS77" s="54">
        <v>60</v>
      </c>
    </row>
    <row r="78" spans="1:108" x14ac:dyDescent="0.3">
      <c r="A78" s="26">
        <v>40796</v>
      </c>
      <c r="B78" s="27">
        <v>64</v>
      </c>
      <c r="C78" s="27">
        <v>64</v>
      </c>
      <c r="D78" s="27">
        <v>64</v>
      </c>
      <c r="E78" s="27">
        <v>64</v>
      </c>
      <c r="F78" s="27">
        <v>64</v>
      </c>
      <c r="G78" s="27">
        <v>64</v>
      </c>
      <c r="H78" s="27">
        <v>64</v>
      </c>
      <c r="I78" s="27">
        <v>64</v>
      </c>
      <c r="J78" s="27">
        <v>60</v>
      </c>
      <c r="K78" s="27">
        <v>68</v>
      </c>
      <c r="L78" s="27">
        <v>60</v>
      </c>
      <c r="M78" s="27">
        <v>60</v>
      </c>
      <c r="N78" s="27">
        <v>68</v>
      </c>
      <c r="O78" s="27">
        <v>64</v>
      </c>
      <c r="P78" s="27">
        <v>60</v>
      </c>
      <c r="Q78" s="27">
        <v>64</v>
      </c>
      <c r="R78" s="27">
        <v>64</v>
      </c>
      <c r="S78" s="27">
        <v>60</v>
      </c>
      <c r="T78" s="27">
        <v>68</v>
      </c>
      <c r="U78" s="27">
        <v>60</v>
      </c>
      <c r="V78" s="27">
        <v>64</v>
      </c>
      <c r="W78" s="27">
        <v>64</v>
      </c>
      <c r="X78" s="27">
        <v>60</v>
      </c>
      <c r="Y78" s="27">
        <v>64</v>
      </c>
      <c r="Z78" s="27">
        <v>64</v>
      </c>
      <c r="AA78" s="27">
        <v>60</v>
      </c>
      <c r="AB78" s="27">
        <v>64</v>
      </c>
      <c r="AC78" s="27">
        <v>60</v>
      </c>
      <c r="AD78" s="27">
        <v>68</v>
      </c>
      <c r="AE78" s="27">
        <v>72</v>
      </c>
      <c r="AF78" s="27">
        <v>68</v>
      </c>
      <c r="AG78" s="27">
        <v>72</v>
      </c>
      <c r="AH78" s="27">
        <v>68</v>
      </c>
      <c r="AI78" s="52">
        <v>68</v>
      </c>
      <c r="AJ78" s="52">
        <v>68</v>
      </c>
      <c r="AK78" s="52">
        <v>68</v>
      </c>
      <c r="AL78" s="52">
        <v>72</v>
      </c>
      <c r="AM78" s="53">
        <v>72</v>
      </c>
      <c r="AN78" s="53">
        <v>68</v>
      </c>
      <c r="AO78" s="53">
        <v>68</v>
      </c>
      <c r="AP78" s="53">
        <v>68</v>
      </c>
      <c r="AQ78" s="53">
        <v>72</v>
      </c>
      <c r="AR78" s="53">
        <v>64</v>
      </c>
      <c r="AS78" s="53">
        <v>72</v>
      </c>
      <c r="AT78" s="53">
        <v>68</v>
      </c>
      <c r="AU78" s="53">
        <v>68</v>
      </c>
      <c r="AV78" s="53">
        <v>68</v>
      </c>
      <c r="AW78" s="53">
        <v>68</v>
      </c>
      <c r="AX78" s="53">
        <v>68</v>
      </c>
      <c r="AY78" s="53">
        <v>68</v>
      </c>
      <c r="AZ78" s="53">
        <v>68</v>
      </c>
      <c r="BA78" s="53">
        <v>64</v>
      </c>
      <c r="BB78" s="53">
        <v>68</v>
      </c>
      <c r="BC78" s="53">
        <v>68</v>
      </c>
      <c r="BD78" s="53">
        <v>68</v>
      </c>
      <c r="BE78" s="53">
        <v>68</v>
      </c>
      <c r="BF78" s="53">
        <v>72</v>
      </c>
      <c r="BG78" s="53">
        <v>68</v>
      </c>
      <c r="BH78" s="53">
        <v>68</v>
      </c>
      <c r="BI78" s="53">
        <v>68</v>
      </c>
      <c r="BJ78" s="53">
        <v>72</v>
      </c>
      <c r="BK78" s="52">
        <v>72</v>
      </c>
      <c r="BL78" s="52">
        <v>72</v>
      </c>
      <c r="BM78" s="52">
        <v>72</v>
      </c>
      <c r="BN78" s="52">
        <v>72</v>
      </c>
      <c r="BO78" s="52">
        <v>72</v>
      </c>
      <c r="BP78" s="52">
        <v>76</v>
      </c>
      <c r="BQ78" s="52">
        <v>72</v>
      </c>
      <c r="BR78" s="52">
        <v>72</v>
      </c>
      <c r="BS78" s="52">
        <v>68</v>
      </c>
      <c r="BT78" s="52">
        <v>72</v>
      </c>
      <c r="BU78" s="52">
        <v>68</v>
      </c>
      <c r="BV78" s="52">
        <v>72</v>
      </c>
      <c r="BW78" s="52">
        <v>72</v>
      </c>
      <c r="BX78" s="52">
        <v>72</v>
      </c>
      <c r="BY78" s="52">
        <v>72</v>
      </c>
      <c r="BZ78" s="52">
        <v>72</v>
      </c>
      <c r="CA78" s="52">
        <v>76</v>
      </c>
      <c r="CB78" s="52">
        <v>72</v>
      </c>
      <c r="CC78" s="52">
        <v>72</v>
      </c>
      <c r="CD78" s="52">
        <v>68</v>
      </c>
      <c r="CE78" s="52">
        <v>72</v>
      </c>
      <c r="CF78" s="52">
        <v>68</v>
      </c>
      <c r="CG78" s="52">
        <v>72</v>
      </c>
      <c r="CH78" s="52">
        <v>60</v>
      </c>
      <c r="CI78" s="52">
        <v>60</v>
      </c>
      <c r="CJ78" s="52">
        <v>60</v>
      </c>
      <c r="CK78" s="52">
        <v>60</v>
      </c>
      <c r="CL78" s="52">
        <v>60</v>
      </c>
      <c r="CM78" s="52">
        <v>60</v>
      </c>
      <c r="CN78" s="52">
        <v>60</v>
      </c>
      <c r="CO78" s="52">
        <v>60</v>
      </c>
      <c r="CP78" s="52">
        <v>64</v>
      </c>
      <c r="CQ78" s="52">
        <v>60</v>
      </c>
      <c r="CR78" s="52">
        <v>60</v>
      </c>
      <c r="CS78" s="54">
        <v>64</v>
      </c>
    </row>
    <row r="79" spans="1:108" x14ac:dyDescent="0.3">
      <c r="A79" s="26">
        <v>40797</v>
      </c>
      <c r="B79" s="27">
        <v>60</v>
      </c>
      <c r="C79" s="27">
        <v>64</v>
      </c>
      <c r="D79" s="27">
        <v>64</v>
      </c>
      <c r="E79" s="27">
        <v>64</v>
      </c>
      <c r="F79" s="27">
        <v>64</v>
      </c>
      <c r="G79" s="27">
        <v>60</v>
      </c>
      <c r="H79" s="27">
        <v>64</v>
      </c>
      <c r="I79" s="27">
        <v>64</v>
      </c>
      <c r="J79" s="27">
        <v>64</v>
      </c>
      <c r="K79" s="27">
        <v>64</v>
      </c>
      <c r="L79" s="27">
        <v>60</v>
      </c>
      <c r="M79" s="27">
        <v>64</v>
      </c>
      <c r="N79" s="27">
        <v>64</v>
      </c>
      <c r="O79" s="27">
        <v>60</v>
      </c>
      <c r="P79" s="27">
        <v>64</v>
      </c>
      <c r="Q79" s="27">
        <v>64</v>
      </c>
      <c r="R79" s="27">
        <v>64</v>
      </c>
      <c r="S79" s="27">
        <v>64</v>
      </c>
      <c r="T79" s="27">
        <v>60</v>
      </c>
      <c r="U79" s="27">
        <v>64</v>
      </c>
      <c r="V79" s="27">
        <v>64</v>
      </c>
      <c r="W79" s="27">
        <v>64</v>
      </c>
      <c r="X79" s="27">
        <v>64</v>
      </c>
      <c r="Y79" s="27">
        <v>60</v>
      </c>
      <c r="Z79" s="27">
        <v>64</v>
      </c>
      <c r="AA79" s="27">
        <v>60</v>
      </c>
      <c r="AB79" s="27">
        <v>64</v>
      </c>
      <c r="AC79" s="27">
        <v>64</v>
      </c>
      <c r="AD79" s="27">
        <v>68</v>
      </c>
      <c r="AE79" s="27">
        <v>72</v>
      </c>
      <c r="AF79" s="27">
        <v>68</v>
      </c>
      <c r="AG79" s="27">
        <v>72</v>
      </c>
      <c r="AH79" s="27">
        <v>68</v>
      </c>
      <c r="AI79" s="52">
        <v>68</v>
      </c>
      <c r="AJ79" s="52">
        <v>68</v>
      </c>
      <c r="AK79" s="52">
        <v>72</v>
      </c>
      <c r="AL79" s="52">
        <v>68</v>
      </c>
      <c r="AM79" s="53">
        <v>72</v>
      </c>
      <c r="AN79" s="53">
        <v>68</v>
      </c>
      <c r="AO79" s="53">
        <v>68</v>
      </c>
      <c r="AP79" s="53">
        <v>68</v>
      </c>
      <c r="AQ79" s="53">
        <v>68</v>
      </c>
      <c r="AR79" s="53">
        <v>68</v>
      </c>
      <c r="AS79" s="53">
        <v>72</v>
      </c>
      <c r="AT79" s="53">
        <v>72</v>
      </c>
      <c r="AU79" s="53">
        <v>68</v>
      </c>
      <c r="AV79" s="53">
        <v>68</v>
      </c>
      <c r="AW79" s="53">
        <v>68</v>
      </c>
      <c r="AX79" s="53">
        <v>68</v>
      </c>
      <c r="AY79" s="53">
        <v>68</v>
      </c>
      <c r="AZ79" s="53">
        <v>72</v>
      </c>
      <c r="BA79" s="53">
        <v>68</v>
      </c>
      <c r="BB79" s="53">
        <v>68</v>
      </c>
      <c r="BC79" s="53">
        <v>68</v>
      </c>
      <c r="BD79" s="53">
        <v>68</v>
      </c>
      <c r="BE79" s="53">
        <v>68</v>
      </c>
      <c r="BF79" s="53">
        <v>68</v>
      </c>
      <c r="BG79" s="53">
        <v>64</v>
      </c>
      <c r="BH79" s="53">
        <v>68</v>
      </c>
      <c r="BI79" s="53">
        <v>68</v>
      </c>
      <c r="BJ79" s="53">
        <v>68</v>
      </c>
      <c r="BK79" s="52">
        <v>76</v>
      </c>
      <c r="BL79" s="52">
        <v>68</v>
      </c>
      <c r="BM79" s="52">
        <v>72</v>
      </c>
      <c r="BN79" s="52">
        <v>72</v>
      </c>
      <c r="BO79" s="52">
        <v>72</v>
      </c>
      <c r="BP79" s="52">
        <v>68</v>
      </c>
      <c r="BQ79" s="52">
        <v>76</v>
      </c>
      <c r="BR79" s="52">
        <v>68</v>
      </c>
      <c r="BS79" s="52">
        <v>72</v>
      </c>
      <c r="BT79" s="52">
        <v>72</v>
      </c>
      <c r="BU79" s="52">
        <v>72</v>
      </c>
      <c r="BV79" s="52">
        <v>72</v>
      </c>
      <c r="BW79" s="52">
        <v>68</v>
      </c>
      <c r="BX79" s="52">
        <v>68</v>
      </c>
      <c r="BY79" s="52">
        <v>72</v>
      </c>
      <c r="BZ79" s="52">
        <v>68</v>
      </c>
      <c r="CA79" s="52">
        <v>72</v>
      </c>
      <c r="CB79" s="52">
        <v>76</v>
      </c>
      <c r="CC79" s="52">
        <v>72</v>
      </c>
      <c r="CD79" s="52">
        <v>72</v>
      </c>
      <c r="CE79" s="52">
        <v>72</v>
      </c>
      <c r="CF79" s="52">
        <v>68</v>
      </c>
      <c r="CG79" s="52">
        <v>68</v>
      </c>
      <c r="CH79" s="52">
        <v>60</v>
      </c>
      <c r="CI79" s="52">
        <v>64</v>
      </c>
      <c r="CJ79" s="52">
        <v>60</v>
      </c>
      <c r="CK79" s="52">
        <v>60</v>
      </c>
      <c r="CL79" s="52">
        <v>60</v>
      </c>
      <c r="CM79" s="52">
        <v>60</v>
      </c>
      <c r="CN79" s="52">
        <v>60</v>
      </c>
      <c r="CO79" s="52">
        <v>60</v>
      </c>
      <c r="CP79" s="52">
        <v>64</v>
      </c>
      <c r="CQ79" s="52">
        <v>64</v>
      </c>
      <c r="CR79" s="52">
        <v>60</v>
      </c>
      <c r="CS79" s="54">
        <v>60</v>
      </c>
    </row>
    <row r="80" spans="1:108" x14ac:dyDescent="0.3">
      <c r="A80" s="26">
        <v>40798</v>
      </c>
      <c r="B80" s="27">
        <v>60</v>
      </c>
      <c r="C80" s="27">
        <v>64</v>
      </c>
      <c r="D80" s="27">
        <v>64</v>
      </c>
      <c r="E80" s="27">
        <v>64</v>
      </c>
      <c r="F80" s="27">
        <v>64</v>
      </c>
      <c r="G80" s="27">
        <v>60</v>
      </c>
      <c r="H80" s="27">
        <v>64</v>
      </c>
      <c r="I80" s="27">
        <v>64</v>
      </c>
      <c r="J80" s="27">
        <v>68</v>
      </c>
      <c r="K80" s="27">
        <v>64</v>
      </c>
      <c r="L80" s="27">
        <v>64</v>
      </c>
      <c r="M80" s="27">
        <v>68</v>
      </c>
      <c r="N80" s="27">
        <v>64</v>
      </c>
      <c r="O80" s="27">
        <v>60</v>
      </c>
      <c r="P80" s="27">
        <v>64</v>
      </c>
      <c r="Q80" s="27">
        <v>64</v>
      </c>
      <c r="R80" s="27">
        <v>64</v>
      </c>
      <c r="S80" s="27">
        <v>64</v>
      </c>
      <c r="T80" s="27">
        <v>60</v>
      </c>
      <c r="U80" s="27">
        <v>64</v>
      </c>
      <c r="V80" s="27">
        <v>64</v>
      </c>
      <c r="W80" s="27">
        <v>60</v>
      </c>
      <c r="X80" s="27">
        <v>68</v>
      </c>
      <c r="Y80" s="27">
        <v>64</v>
      </c>
      <c r="Z80" s="27">
        <v>60</v>
      </c>
      <c r="AA80" s="27">
        <v>64</v>
      </c>
      <c r="AB80" s="27">
        <v>64</v>
      </c>
      <c r="AC80" s="27">
        <v>60</v>
      </c>
      <c r="AD80" s="27">
        <v>156</v>
      </c>
      <c r="AE80" s="27">
        <v>184</v>
      </c>
      <c r="AF80" s="27">
        <v>204</v>
      </c>
      <c r="AG80" s="27">
        <v>240</v>
      </c>
      <c r="AH80" s="27">
        <v>248</v>
      </c>
      <c r="AI80" s="52">
        <v>288</v>
      </c>
      <c r="AJ80" s="52">
        <v>328</v>
      </c>
      <c r="AK80" s="52">
        <v>344</v>
      </c>
      <c r="AL80" s="52">
        <v>352</v>
      </c>
      <c r="AM80" s="53">
        <v>352</v>
      </c>
      <c r="AN80" s="53">
        <v>344</v>
      </c>
      <c r="AO80" s="53">
        <v>352</v>
      </c>
      <c r="AP80" s="53">
        <v>360</v>
      </c>
      <c r="AQ80" s="53">
        <v>368</v>
      </c>
      <c r="AR80" s="53">
        <v>360</v>
      </c>
      <c r="AS80" s="53">
        <v>360</v>
      </c>
      <c r="AT80" s="53">
        <v>300</v>
      </c>
      <c r="AU80" s="53">
        <v>252</v>
      </c>
      <c r="AV80" s="53">
        <v>288</v>
      </c>
      <c r="AW80" s="53">
        <v>316</v>
      </c>
      <c r="AX80" s="53">
        <v>336</v>
      </c>
      <c r="AY80" s="53">
        <v>364</v>
      </c>
      <c r="AZ80" s="53">
        <v>364</v>
      </c>
      <c r="BA80" s="53">
        <v>368</v>
      </c>
      <c r="BB80" s="53">
        <v>368</v>
      </c>
      <c r="BC80" s="53">
        <v>364</v>
      </c>
      <c r="BD80" s="53">
        <v>364</v>
      </c>
      <c r="BE80" s="53">
        <v>356</v>
      </c>
      <c r="BF80" s="53">
        <v>344</v>
      </c>
      <c r="BG80" s="53">
        <v>332</v>
      </c>
      <c r="BH80" s="53">
        <v>324</v>
      </c>
      <c r="BI80" s="53">
        <v>320</v>
      </c>
      <c r="BJ80" s="53">
        <v>240</v>
      </c>
      <c r="BK80" s="52">
        <v>148</v>
      </c>
      <c r="BL80" s="52">
        <v>92</v>
      </c>
      <c r="BM80" s="52">
        <v>76</v>
      </c>
      <c r="BN80" s="52">
        <v>72</v>
      </c>
      <c r="BO80" s="52">
        <v>72</v>
      </c>
      <c r="BP80" s="52">
        <v>76</v>
      </c>
      <c r="BQ80" s="52">
        <v>76</v>
      </c>
      <c r="BR80" s="52">
        <v>72</v>
      </c>
      <c r="BS80" s="52">
        <v>76</v>
      </c>
      <c r="BT80" s="52">
        <v>76</v>
      </c>
      <c r="BU80" s="52">
        <v>76</v>
      </c>
      <c r="BV80" s="52">
        <v>76</v>
      </c>
      <c r="BW80" s="52">
        <v>76</v>
      </c>
      <c r="BX80" s="52">
        <v>76</v>
      </c>
      <c r="BY80" s="52">
        <v>76</v>
      </c>
      <c r="BZ80" s="52">
        <v>76</v>
      </c>
      <c r="CA80" s="52">
        <v>76</v>
      </c>
      <c r="CB80" s="52">
        <v>72</v>
      </c>
      <c r="CC80" s="52">
        <v>76</v>
      </c>
      <c r="CD80" s="52">
        <v>72</v>
      </c>
      <c r="CE80" s="52">
        <v>72</v>
      </c>
      <c r="CF80" s="52">
        <v>68</v>
      </c>
      <c r="CG80" s="52">
        <v>72</v>
      </c>
      <c r="CH80" s="52">
        <v>60</v>
      </c>
      <c r="CI80" s="52">
        <v>56</v>
      </c>
      <c r="CJ80" s="52">
        <v>64</v>
      </c>
      <c r="CK80" s="52">
        <v>56</v>
      </c>
      <c r="CL80" s="52">
        <v>60</v>
      </c>
      <c r="CM80" s="52">
        <v>64</v>
      </c>
      <c r="CN80" s="52">
        <v>60</v>
      </c>
      <c r="CO80" s="52">
        <v>60</v>
      </c>
      <c r="CP80" s="52">
        <v>60</v>
      </c>
      <c r="CQ80" s="52">
        <v>64</v>
      </c>
      <c r="CR80" s="52">
        <v>60</v>
      </c>
      <c r="CS80" s="54">
        <v>60</v>
      </c>
    </row>
    <row r="81" spans="1:97" x14ac:dyDescent="0.3">
      <c r="A81" s="26">
        <v>40799</v>
      </c>
      <c r="B81" s="27">
        <v>60</v>
      </c>
      <c r="C81" s="27">
        <v>64</v>
      </c>
      <c r="D81" s="27">
        <v>64</v>
      </c>
      <c r="E81" s="27">
        <v>64</v>
      </c>
      <c r="F81" s="27">
        <v>64</v>
      </c>
      <c r="G81" s="27">
        <v>60</v>
      </c>
      <c r="H81" s="27">
        <v>64</v>
      </c>
      <c r="I81" s="27">
        <v>64</v>
      </c>
      <c r="J81" s="27">
        <v>64</v>
      </c>
      <c r="K81" s="27">
        <v>64</v>
      </c>
      <c r="L81" s="27">
        <v>64</v>
      </c>
      <c r="M81" s="27">
        <v>60</v>
      </c>
      <c r="N81" s="27">
        <v>60</v>
      </c>
      <c r="O81" s="27">
        <v>64</v>
      </c>
      <c r="P81" s="27">
        <v>64</v>
      </c>
      <c r="Q81" s="27">
        <v>64</v>
      </c>
      <c r="R81" s="27">
        <v>64</v>
      </c>
      <c r="S81" s="27">
        <v>64</v>
      </c>
      <c r="T81" s="27">
        <v>64</v>
      </c>
      <c r="U81" s="27">
        <v>60</v>
      </c>
      <c r="V81" s="27">
        <v>64</v>
      </c>
      <c r="W81" s="27">
        <v>60</v>
      </c>
      <c r="X81" s="27">
        <v>64</v>
      </c>
      <c r="Y81" s="27">
        <v>64</v>
      </c>
      <c r="Z81" s="27">
        <v>60</v>
      </c>
      <c r="AA81" s="27">
        <v>64</v>
      </c>
      <c r="AB81" s="27">
        <v>64</v>
      </c>
      <c r="AC81" s="27">
        <v>64</v>
      </c>
      <c r="AD81" s="27">
        <v>156</v>
      </c>
      <c r="AE81" s="27">
        <v>184</v>
      </c>
      <c r="AF81" s="27">
        <v>204</v>
      </c>
      <c r="AG81" s="27">
        <v>252</v>
      </c>
      <c r="AH81" s="27">
        <v>248</v>
      </c>
      <c r="AI81" s="52">
        <v>280</v>
      </c>
      <c r="AJ81" s="52">
        <v>328</v>
      </c>
      <c r="AK81" s="52">
        <v>360</v>
      </c>
      <c r="AL81" s="52">
        <v>360</v>
      </c>
      <c r="AM81" s="53">
        <v>364</v>
      </c>
      <c r="AN81" s="53">
        <v>356</v>
      </c>
      <c r="AO81" s="53">
        <v>360</v>
      </c>
      <c r="AP81" s="53">
        <v>360</v>
      </c>
      <c r="AQ81" s="53">
        <v>372</v>
      </c>
      <c r="AR81" s="53">
        <v>348</v>
      </c>
      <c r="AS81" s="53">
        <v>348</v>
      </c>
      <c r="AT81" s="53">
        <v>300</v>
      </c>
      <c r="AU81" s="53">
        <v>264</v>
      </c>
      <c r="AV81" s="53">
        <v>300</v>
      </c>
      <c r="AW81" s="53">
        <v>324</v>
      </c>
      <c r="AX81" s="53">
        <v>344</v>
      </c>
      <c r="AY81" s="53">
        <v>356</v>
      </c>
      <c r="AZ81" s="53">
        <v>352</v>
      </c>
      <c r="BA81" s="53">
        <v>356</v>
      </c>
      <c r="BB81" s="53">
        <v>356</v>
      </c>
      <c r="BC81" s="53">
        <v>344</v>
      </c>
      <c r="BD81" s="53">
        <v>348</v>
      </c>
      <c r="BE81" s="53">
        <v>336</v>
      </c>
      <c r="BF81" s="53">
        <v>328</v>
      </c>
      <c r="BG81" s="53">
        <v>312</v>
      </c>
      <c r="BH81" s="53">
        <v>308</v>
      </c>
      <c r="BI81" s="53">
        <v>296</v>
      </c>
      <c r="BJ81" s="53">
        <v>228</v>
      </c>
      <c r="BK81" s="52">
        <v>144</v>
      </c>
      <c r="BL81" s="52">
        <v>84</v>
      </c>
      <c r="BM81" s="52">
        <v>76</v>
      </c>
      <c r="BN81" s="52">
        <v>72</v>
      </c>
      <c r="BO81" s="52">
        <v>76</v>
      </c>
      <c r="BP81" s="52">
        <v>72</v>
      </c>
      <c r="BQ81" s="52">
        <v>76</v>
      </c>
      <c r="BR81" s="52">
        <v>72</v>
      </c>
      <c r="BS81" s="52">
        <v>72</v>
      </c>
      <c r="BT81" s="52">
        <v>76</v>
      </c>
      <c r="BU81" s="52">
        <v>76</v>
      </c>
      <c r="BV81" s="52">
        <v>72</v>
      </c>
      <c r="BW81" s="52">
        <v>72</v>
      </c>
      <c r="BX81" s="52">
        <v>76</v>
      </c>
      <c r="BY81" s="52">
        <v>76</v>
      </c>
      <c r="BZ81" s="52">
        <v>72</v>
      </c>
      <c r="CA81" s="52">
        <v>76</v>
      </c>
      <c r="CB81" s="52">
        <v>72</v>
      </c>
      <c r="CC81" s="52">
        <v>72</v>
      </c>
      <c r="CD81" s="52">
        <v>68</v>
      </c>
      <c r="CE81" s="52">
        <v>64</v>
      </c>
      <c r="CF81" s="52">
        <v>68</v>
      </c>
      <c r="CG81" s="52">
        <v>64</v>
      </c>
      <c r="CH81" s="52">
        <v>64</v>
      </c>
      <c r="CI81" s="52">
        <v>60</v>
      </c>
      <c r="CJ81" s="52">
        <v>60</v>
      </c>
      <c r="CK81" s="52">
        <v>56</v>
      </c>
      <c r="CL81" s="52">
        <v>60</v>
      </c>
      <c r="CM81" s="52">
        <v>60</v>
      </c>
      <c r="CN81" s="52">
        <v>60</v>
      </c>
      <c r="CO81" s="52">
        <v>56</v>
      </c>
      <c r="CP81" s="52">
        <v>60</v>
      </c>
      <c r="CQ81" s="52">
        <v>60</v>
      </c>
      <c r="CR81" s="52">
        <v>60</v>
      </c>
      <c r="CS81" s="54">
        <v>60</v>
      </c>
    </row>
    <row r="82" spans="1:97" x14ac:dyDescent="0.3">
      <c r="A82" s="26">
        <v>40800</v>
      </c>
      <c r="B82" s="27">
        <v>60</v>
      </c>
      <c r="C82" s="27">
        <v>60</v>
      </c>
      <c r="D82" s="27">
        <v>60</v>
      </c>
      <c r="E82" s="27">
        <v>64</v>
      </c>
      <c r="F82" s="27">
        <v>60</v>
      </c>
      <c r="G82" s="27">
        <v>64</v>
      </c>
      <c r="H82" s="27">
        <v>60</v>
      </c>
      <c r="I82" s="27">
        <v>64</v>
      </c>
      <c r="J82" s="27">
        <v>60</v>
      </c>
      <c r="K82" s="27">
        <v>64</v>
      </c>
      <c r="L82" s="27">
        <v>64</v>
      </c>
      <c r="M82" s="27">
        <v>60</v>
      </c>
      <c r="N82" s="27">
        <v>60</v>
      </c>
      <c r="O82" s="27">
        <v>60</v>
      </c>
      <c r="P82" s="27">
        <v>64</v>
      </c>
      <c r="Q82" s="27">
        <v>60</v>
      </c>
      <c r="R82" s="27">
        <v>64</v>
      </c>
      <c r="S82" s="27">
        <v>60</v>
      </c>
      <c r="T82" s="27">
        <v>60</v>
      </c>
      <c r="U82" s="27">
        <v>64</v>
      </c>
      <c r="V82" s="27">
        <v>60</v>
      </c>
      <c r="W82" s="27">
        <v>64</v>
      </c>
      <c r="X82" s="27">
        <v>60</v>
      </c>
      <c r="Y82" s="27">
        <v>60</v>
      </c>
      <c r="Z82" s="27">
        <v>64</v>
      </c>
      <c r="AA82" s="27">
        <v>60</v>
      </c>
      <c r="AB82" s="27">
        <v>64</v>
      </c>
      <c r="AC82" s="27">
        <v>64</v>
      </c>
      <c r="AD82" s="27">
        <v>152</v>
      </c>
      <c r="AE82" s="27">
        <v>180</v>
      </c>
      <c r="AF82" s="27">
        <v>204</v>
      </c>
      <c r="AG82" s="27">
        <v>224</v>
      </c>
      <c r="AH82" s="27">
        <v>244</v>
      </c>
      <c r="AI82" s="52">
        <v>272</v>
      </c>
      <c r="AJ82" s="52">
        <v>320</v>
      </c>
      <c r="AK82" s="52">
        <v>340</v>
      </c>
      <c r="AL82" s="52">
        <v>344</v>
      </c>
      <c r="AM82" s="53">
        <v>348</v>
      </c>
      <c r="AN82" s="53">
        <v>344</v>
      </c>
      <c r="AO82" s="53">
        <v>348</v>
      </c>
      <c r="AP82" s="53">
        <v>348</v>
      </c>
      <c r="AQ82" s="53">
        <v>360</v>
      </c>
      <c r="AR82" s="53">
        <v>340</v>
      </c>
      <c r="AS82" s="53">
        <v>344</v>
      </c>
      <c r="AT82" s="53">
        <v>300</v>
      </c>
      <c r="AU82" s="53">
        <v>252</v>
      </c>
      <c r="AV82" s="53">
        <v>292</v>
      </c>
      <c r="AW82" s="53">
        <v>312</v>
      </c>
      <c r="AX82" s="53">
        <v>332</v>
      </c>
      <c r="AY82" s="53">
        <v>332</v>
      </c>
      <c r="AZ82" s="53">
        <v>340</v>
      </c>
      <c r="BA82" s="53">
        <v>336</v>
      </c>
      <c r="BB82" s="53">
        <v>344</v>
      </c>
      <c r="BC82" s="53">
        <v>340</v>
      </c>
      <c r="BD82" s="53">
        <v>340</v>
      </c>
      <c r="BE82" s="53">
        <v>328</v>
      </c>
      <c r="BF82" s="53">
        <v>324</v>
      </c>
      <c r="BG82" s="53">
        <v>316</v>
      </c>
      <c r="BH82" s="53">
        <v>300</v>
      </c>
      <c r="BI82" s="53">
        <v>296</v>
      </c>
      <c r="BJ82" s="53">
        <v>232</v>
      </c>
      <c r="BK82" s="52">
        <v>152</v>
      </c>
      <c r="BL82" s="52">
        <v>96</v>
      </c>
      <c r="BM82" s="52">
        <v>84</v>
      </c>
      <c r="BN82" s="52">
        <v>76</v>
      </c>
      <c r="BO82" s="52">
        <v>76</v>
      </c>
      <c r="BP82" s="52">
        <v>76</v>
      </c>
      <c r="BQ82" s="52">
        <v>76</v>
      </c>
      <c r="BR82" s="52">
        <v>76</v>
      </c>
      <c r="BS82" s="52">
        <v>76</v>
      </c>
      <c r="BT82" s="52">
        <v>76</v>
      </c>
      <c r="BU82" s="52">
        <v>88</v>
      </c>
      <c r="BV82" s="52">
        <v>80</v>
      </c>
      <c r="BW82" s="52">
        <v>84</v>
      </c>
      <c r="BX82" s="52">
        <v>80</v>
      </c>
      <c r="BY82" s="52">
        <v>84</v>
      </c>
      <c r="BZ82" s="52">
        <v>76</v>
      </c>
      <c r="CA82" s="52">
        <v>76</v>
      </c>
      <c r="CB82" s="52">
        <v>76</v>
      </c>
      <c r="CC82" s="52">
        <v>80</v>
      </c>
      <c r="CD82" s="52">
        <v>72</v>
      </c>
      <c r="CE82" s="52">
        <v>72</v>
      </c>
      <c r="CF82" s="52">
        <v>68</v>
      </c>
      <c r="CG82" s="52">
        <v>68</v>
      </c>
      <c r="CH82" s="52">
        <v>60</v>
      </c>
      <c r="CI82" s="52">
        <v>64</v>
      </c>
      <c r="CJ82" s="52">
        <v>60</v>
      </c>
      <c r="CK82" s="52">
        <v>60</v>
      </c>
      <c r="CL82" s="52">
        <v>64</v>
      </c>
      <c r="CM82" s="52">
        <v>64</v>
      </c>
      <c r="CN82" s="52">
        <v>60</v>
      </c>
      <c r="CO82" s="52">
        <v>60</v>
      </c>
      <c r="CP82" s="52">
        <v>60</v>
      </c>
      <c r="CQ82" s="52">
        <v>64</v>
      </c>
      <c r="CR82" s="52">
        <v>60</v>
      </c>
      <c r="CS82" s="54">
        <v>60</v>
      </c>
    </row>
    <row r="83" spans="1:97" x14ac:dyDescent="0.3">
      <c r="A83" s="26">
        <v>40801</v>
      </c>
      <c r="B83" s="27">
        <v>60</v>
      </c>
      <c r="C83" s="27">
        <v>64</v>
      </c>
      <c r="D83" s="27">
        <v>64</v>
      </c>
      <c r="E83" s="27">
        <v>64</v>
      </c>
      <c r="F83" s="27">
        <v>64</v>
      </c>
      <c r="G83" s="27">
        <v>68</v>
      </c>
      <c r="H83" s="27">
        <v>64</v>
      </c>
      <c r="I83" s="27">
        <v>64</v>
      </c>
      <c r="J83" s="27">
        <v>64</v>
      </c>
      <c r="K83" s="27">
        <v>60</v>
      </c>
      <c r="L83" s="27">
        <v>68</v>
      </c>
      <c r="M83" s="27">
        <v>60</v>
      </c>
      <c r="N83" s="27">
        <v>64</v>
      </c>
      <c r="O83" s="27">
        <v>64</v>
      </c>
      <c r="P83" s="27">
        <v>60</v>
      </c>
      <c r="Q83" s="27">
        <v>64</v>
      </c>
      <c r="R83" s="27">
        <v>64</v>
      </c>
      <c r="S83" s="27">
        <v>60</v>
      </c>
      <c r="T83" s="27">
        <v>64</v>
      </c>
      <c r="U83" s="27">
        <v>64</v>
      </c>
      <c r="V83" s="27">
        <v>64</v>
      </c>
      <c r="W83" s="27">
        <v>60</v>
      </c>
      <c r="X83" s="27">
        <v>64</v>
      </c>
      <c r="Y83" s="27">
        <v>60</v>
      </c>
      <c r="Z83" s="27">
        <v>64</v>
      </c>
      <c r="AA83" s="27">
        <v>64</v>
      </c>
      <c r="AB83" s="27">
        <v>64</v>
      </c>
      <c r="AC83" s="27">
        <v>68</v>
      </c>
      <c r="AD83" s="27">
        <v>160</v>
      </c>
      <c r="AE83" s="27">
        <v>184</v>
      </c>
      <c r="AF83" s="27">
        <v>200</v>
      </c>
      <c r="AG83" s="27">
        <v>248</v>
      </c>
      <c r="AH83" s="27">
        <v>252</v>
      </c>
      <c r="AI83" s="52">
        <v>268</v>
      </c>
      <c r="AJ83" s="52">
        <v>332</v>
      </c>
      <c r="AK83" s="52">
        <v>352</v>
      </c>
      <c r="AL83" s="52">
        <v>360</v>
      </c>
      <c r="AM83" s="53">
        <v>360</v>
      </c>
      <c r="AN83" s="53">
        <v>352</v>
      </c>
      <c r="AO83" s="53">
        <v>356</v>
      </c>
      <c r="AP83" s="53">
        <v>364</v>
      </c>
      <c r="AQ83" s="53">
        <v>360</v>
      </c>
      <c r="AR83" s="53">
        <v>360</v>
      </c>
      <c r="AS83" s="53">
        <v>356</v>
      </c>
      <c r="AT83" s="53">
        <v>308</v>
      </c>
      <c r="AU83" s="53">
        <v>252</v>
      </c>
      <c r="AV83" s="53">
        <v>300</v>
      </c>
      <c r="AW83" s="53">
        <v>308</v>
      </c>
      <c r="AX83" s="53">
        <v>348</v>
      </c>
      <c r="AY83" s="53">
        <v>348</v>
      </c>
      <c r="AZ83" s="53">
        <v>356</v>
      </c>
      <c r="BA83" s="53">
        <v>348</v>
      </c>
      <c r="BB83" s="53">
        <v>364</v>
      </c>
      <c r="BC83" s="53">
        <v>356</v>
      </c>
      <c r="BD83" s="53">
        <v>352</v>
      </c>
      <c r="BE83" s="53">
        <v>344</v>
      </c>
      <c r="BF83" s="53">
        <v>328</v>
      </c>
      <c r="BG83" s="53">
        <v>316</v>
      </c>
      <c r="BH83" s="53">
        <v>312</v>
      </c>
      <c r="BI83" s="53">
        <v>296</v>
      </c>
      <c r="BJ83" s="53">
        <v>236</v>
      </c>
      <c r="BK83" s="52">
        <v>156</v>
      </c>
      <c r="BL83" s="52">
        <v>88</v>
      </c>
      <c r="BM83" s="52">
        <v>76</v>
      </c>
      <c r="BN83" s="52">
        <v>72</v>
      </c>
      <c r="BO83" s="52">
        <v>80</v>
      </c>
      <c r="BP83" s="52">
        <v>68</v>
      </c>
      <c r="BQ83" s="52">
        <v>76</v>
      </c>
      <c r="BR83" s="52">
        <v>68</v>
      </c>
      <c r="BS83" s="52">
        <v>80</v>
      </c>
      <c r="BT83" s="52">
        <v>72</v>
      </c>
      <c r="BU83" s="52">
        <v>72</v>
      </c>
      <c r="BV83" s="52">
        <v>68</v>
      </c>
      <c r="BW83" s="52">
        <v>68</v>
      </c>
      <c r="BX83" s="52">
        <v>72</v>
      </c>
      <c r="BY83" s="52">
        <v>68</v>
      </c>
      <c r="BZ83" s="52">
        <v>76</v>
      </c>
      <c r="CA83" s="52">
        <v>68</v>
      </c>
      <c r="CB83" s="52">
        <v>72</v>
      </c>
      <c r="CC83" s="52">
        <v>68</v>
      </c>
      <c r="CD83" s="52">
        <v>68</v>
      </c>
      <c r="CE83" s="52">
        <v>68</v>
      </c>
      <c r="CF83" s="52">
        <v>60</v>
      </c>
      <c r="CG83" s="52">
        <v>68</v>
      </c>
      <c r="CH83" s="52">
        <v>60</v>
      </c>
      <c r="CI83" s="52">
        <v>60</v>
      </c>
      <c r="CJ83" s="52">
        <v>56</v>
      </c>
      <c r="CK83" s="52">
        <v>60</v>
      </c>
      <c r="CL83" s="52">
        <v>64</v>
      </c>
      <c r="CM83" s="52">
        <v>56</v>
      </c>
      <c r="CN83" s="52">
        <v>60</v>
      </c>
      <c r="CO83" s="52">
        <v>56</v>
      </c>
      <c r="CP83" s="52">
        <v>60</v>
      </c>
      <c r="CQ83" s="52">
        <v>56</v>
      </c>
      <c r="CR83" s="52">
        <v>60</v>
      </c>
      <c r="CS83" s="54">
        <v>60</v>
      </c>
    </row>
    <row r="84" spans="1:97" x14ac:dyDescent="0.3">
      <c r="A84" s="26">
        <v>40802</v>
      </c>
      <c r="B84" s="27">
        <v>60</v>
      </c>
      <c r="C84" s="27">
        <v>64</v>
      </c>
      <c r="D84" s="27">
        <v>60</v>
      </c>
      <c r="E84" s="27">
        <v>64</v>
      </c>
      <c r="F84" s="27">
        <v>60</v>
      </c>
      <c r="G84" s="27">
        <v>60</v>
      </c>
      <c r="H84" s="27">
        <v>64</v>
      </c>
      <c r="I84" s="27">
        <v>60</v>
      </c>
      <c r="J84" s="27">
        <v>64</v>
      </c>
      <c r="K84" s="27">
        <v>60</v>
      </c>
      <c r="L84" s="27">
        <v>60</v>
      </c>
      <c r="M84" s="27">
        <v>68</v>
      </c>
      <c r="N84" s="27">
        <v>60</v>
      </c>
      <c r="O84" s="27">
        <v>64</v>
      </c>
      <c r="P84" s="27">
        <v>60</v>
      </c>
      <c r="Q84" s="27">
        <v>60</v>
      </c>
      <c r="R84" s="27">
        <v>64</v>
      </c>
      <c r="S84" s="27">
        <v>60</v>
      </c>
      <c r="T84" s="27">
        <v>64</v>
      </c>
      <c r="U84" s="27">
        <v>60</v>
      </c>
      <c r="V84" s="27">
        <v>60</v>
      </c>
      <c r="W84" s="27">
        <v>64</v>
      </c>
      <c r="X84" s="27">
        <v>56</v>
      </c>
      <c r="Y84" s="27">
        <v>64</v>
      </c>
      <c r="Z84" s="27">
        <v>60</v>
      </c>
      <c r="AA84" s="27">
        <v>60</v>
      </c>
      <c r="AB84" s="27">
        <v>64</v>
      </c>
      <c r="AC84" s="27">
        <v>64</v>
      </c>
      <c r="AD84" s="27">
        <v>168</v>
      </c>
      <c r="AE84" s="27">
        <v>216</v>
      </c>
      <c r="AF84" s="27">
        <v>232</v>
      </c>
      <c r="AG84" s="27">
        <v>260</v>
      </c>
      <c r="AH84" s="27">
        <v>256</v>
      </c>
      <c r="AI84" s="52">
        <v>272</v>
      </c>
      <c r="AJ84" s="52">
        <v>328</v>
      </c>
      <c r="AK84" s="52">
        <v>340</v>
      </c>
      <c r="AL84" s="52">
        <v>352</v>
      </c>
      <c r="AM84" s="53">
        <v>352</v>
      </c>
      <c r="AN84" s="53">
        <v>356</v>
      </c>
      <c r="AO84" s="53">
        <v>356</v>
      </c>
      <c r="AP84" s="53">
        <v>352</v>
      </c>
      <c r="AQ84" s="53">
        <v>352</v>
      </c>
      <c r="AR84" s="53">
        <v>348</v>
      </c>
      <c r="AS84" s="53">
        <v>352</v>
      </c>
      <c r="AT84" s="53">
        <v>292</v>
      </c>
      <c r="AU84" s="53">
        <v>248</v>
      </c>
      <c r="AV84" s="53">
        <v>268</v>
      </c>
      <c r="AW84" s="53">
        <v>296</v>
      </c>
      <c r="AX84" s="53">
        <v>300</v>
      </c>
      <c r="AY84" s="53">
        <v>320</v>
      </c>
      <c r="AZ84" s="53">
        <v>324</v>
      </c>
      <c r="BA84" s="53">
        <v>320</v>
      </c>
      <c r="BB84" s="53">
        <v>328</v>
      </c>
      <c r="BC84" s="53">
        <v>320</v>
      </c>
      <c r="BD84" s="53">
        <v>328</v>
      </c>
      <c r="BE84" s="53">
        <v>328</v>
      </c>
      <c r="BF84" s="53">
        <v>332</v>
      </c>
      <c r="BG84" s="53">
        <v>320</v>
      </c>
      <c r="BH84" s="53">
        <v>316</v>
      </c>
      <c r="BI84" s="53">
        <v>300</v>
      </c>
      <c r="BJ84" s="53">
        <v>240</v>
      </c>
      <c r="BK84" s="52">
        <v>156</v>
      </c>
      <c r="BL84" s="52">
        <v>96</v>
      </c>
      <c r="BM84" s="52">
        <v>80</v>
      </c>
      <c r="BN84" s="52">
        <v>76</v>
      </c>
      <c r="BO84" s="52">
        <v>84</v>
      </c>
      <c r="BP84" s="52">
        <v>76</v>
      </c>
      <c r="BQ84" s="52">
        <v>80</v>
      </c>
      <c r="BR84" s="52">
        <v>76</v>
      </c>
      <c r="BS84" s="52">
        <v>76</v>
      </c>
      <c r="BT84" s="52">
        <v>68</v>
      </c>
      <c r="BU84" s="52">
        <v>76</v>
      </c>
      <c r="BV84" s="52">
        <v>76</v>
      </c>
      <c r="BW84" s="52">
        <v>72</v>
      </c>
      <c r="BX84" s="52">
        <v>76</v>
      </c>
      <c r="BY84" s="52">
        <v>72</v>
      </c>
      <c r="BZ84" s="52">
        <v>76</v>
      </c>
      <c r="CA84" s="52">
        <v>76</v>
      </c>
      <c r="CB84" s="52">
        <v>72</v>
      </c>
      <c r="CC84" s="52">
        <v>76</v>
      </c>
      <c r="CD84" s="52">
        <v>68</v>
      </c>
      <c r="CE84" s="52">
        <v>72</v>
      </c>
      <c r="CF84" s="52">
        <v>68</v>
      </c>
      <c r="CG84" s="52">
        <v>68</v>
      </c>
      <c r="CH84" s="52">
        <v>60</v>
      </c>
      <c r="CI84" s="52">
        <v>60</v>
      </c>
      <c r="CJ84" s="52">
        <v>56</v>
      </c>
      <c r="CK84" s="52">
        <v>60</v>
      </c>
      <c r="CL84" s="52">
        <v>56</v>
      </c>
      <c r="CM84" s="52">
        <v>56</v>
      </c>
      <c r="CN84" s="52">
        <v>56</v>
      </c>
      <c r="CO84" s="52">
        <v>60</v>
      </c>
      <c r="CP84" s="52">
        <v>56</v>
      </c>
      <c r="CQ84" s="52">
        <v>52</v>
      </c>
      <c r="CR84" s="52">
        <v>64</v>
      </c>
      <c r="CS84" s="54">
        <v>56</v>
      </c>
    </row>
    <row r="85" spans="1:97" x14ac:dyDescent="0.3">
      <c r="A85" s="26">
        <v>40803</v>
      </c>
      <c r="B85" s="27">
        <v>60</v>
      </c>
      <c r="C85" s="27">
        <v>60</v>
      </c>
      <c r="D85" s="27">
        <v>60</v>
      </c>
      <c r="E85" s="27">
        <v>60</v>
      </c>
      <c r="F85" s="27">
        <v>60</v>
      </c>
      <c r="G85" s="27">
        <v>60</v>
      </c>
      <c r="H85" s="27">
        <v>60</v>
      </c>
      <c r="I85" s="27">
        <v>56</v>
      </c>
      <c r="J85" s="27">
        <v>64</v>
      </c>
      <c r="K85" s="27">
        <v>56</v>
      </c>
      <c r="L85" s="27">
        <v>60</v>
      </c>
      <c r="M85" s="27">
        <v>60</v>
      </c>
      <c r="N85" s="27">
        <v>56</v>
      </c>
      <c r="O85" s="27">
        <v>64</v>
      </c>
      <c r="P85" s="27">
        <v>60</v>
      </c>
      <c r="Q85" s="27">
        <v>60</v>
      </c>
      <c r="R85" s="27">
        <v>64</v>
      </c>
      <c r="S85" s="27">
        <v>56</v>
      </c>
      <c r="T85" s="27">
        <v>64</v>
      </c>
      <c r="U85" s="27">
        <v>56</v>
      </c>
      <c r="V85" s="27">
        <v>60</v>
      </c>
      <c r="W85" s="27">
        <v>60</v>
      </c>
      <c r="X85" s="27">
        <v>56</v>
      </c>
      <c r="Y85" s="27">
        <v>64</v>
      </c>
      <c r="Z85" s="27">
        <v>56</v>
      </c>
      <c r="AA85" s="27">
        <v>56</v>
      </c>
      <c r="AB85" s="27">
        <v>64</v>
      </c>
      <c r="AC85" s="27">
        <v>56</v>
      </c>
      <c r="AD85" s="27">
        <v>64</v>
      </c>
      <c r="AE85" s="27">
        <v>68</v>
      </c>
      <c r="AF85" s="27">
        <v>64</v>
      </c>
      <c r="AG85" s="27">
        <v>68</v>
      </c>
      <c r="AH85" s="27">
        <v>64</v>
      </c>
      <c r="AI85" s="52">
        <v>64</v>
      </c>
      <c r="AJ85" s="52">
        <v>68</v>
      </c>
      <c r="AK85" s="52">
        <v>60</v>
      </c>
      <c r="AL85" s="52">
        <v>68</v>
      </c>
      <c r="AM85" s="53">
        <v>64</v>
      </c>
      <c r="AN85" s="53">
        <v>64</v>
      </c>
      <c r="AO85" s="53">
        <v>64</v>
      </c>
      <c r="AP85" s="53">
        <v>64</v>
      </c>
      <c r="AQ85" s="53">
        <v>64</v>
      </c>
      <c r="AR85" s="53">
        <v>64</v>
      </c>
      <c r="AS85" s="53">
        <v>64</v>
      </c>
      <c r="AT85" s="53">
        <v>68</v>
      </c>
      <c r="AU85" s="53">
        <v>64</v>
      </c>
      <c r="AV85" s="53">
        <v>64</v>
      </c>
      <c r="AW85" s="53">
        <v>64</v>
      </c>
      <c r="AX85" s="53">
        <v>64</v>
      </c>
      <c r="AY85" s="53">
        <v>64</v>
      </c>
      <c r="AZ85" s="53">
        <v>64</v>
      </c>
      <c r="BA85" s="53">
        <v>64</v>
      </c>
      <c r="BB85" s="53">
        <v>64</v>
      </c>
      <c r="BC85" s="53">
        <v>72</v>
      </c>
      <c r="BD85" s="53">
        <v>64</v>
      </c>
      <c r="BE85" s="53">
        <v>68</v>
      </c>
      <c r="BF85" s="53">
        <v>64</v>
      </c>
      <c r="BG85" s="53">
        <v>64</v>
      </c>
      <c r="BH85" s="53">
        <v>64</v>
      </c>
      <c r="BI85" s="53">
        <v>64</v>
      </c>
      <c r="BJ85" s="53">
        <v>72</v>
      </c>
      <c r="BK85" s="52">
        <v>68</v>
      </c>
      <c r="BL85" s="52">
        <v>68</v>
      </c>
      <c r="BM85" s="52">
        <v>72</v>
      </c>
      <c r="BN85" s="52">
        <v>64</v>
      </c>
      <c r="BO85" s="52">
        <v>72</v>
      </c>
      <c r="BP85" s="52">
        <v>68</v>
      </c>
      <c r="BQ85" s="52">
        <v>68</v>
      </c>
      <c r="BR85" s="52">
        <v>72</v>
      </c>
      <c r="BS85" s="52">
        <v>64</v>
      </c>
      <c r="BT85" s="52">
        <v>72</v>
      </c>
      <c r="BU85" s="52">
        <v>64</v>
      </c>
      <c r="BV85" s="52">
        <v>64</v>
      </c>
      <c r="BW85" s="52">
        <v>72</v>
      </c>
      <c r="BX85" s="52">
        <v>68</v>
      </c>
      <c r="BY85" s="52">
        <v>72</v>
      </c>
      <c r="BZ85" s="52">
        <v>64</v>
      </c>
      <c r="CA85" s="52">
        <v>68</v>
      </c>
      <c r="CB85" s="52">
        <v>72</v>
      </c>
      <c r="CC85" s="52">
        <v>64</v>
      </c>
      <c r="CD85" s="52">
        <v>68</v>
      </c>
      <c r="CE85" s="52">
        <v>64</v>
      </c>
      <c r="CF85" s="52">
        <v>68</v>
      </c>
      <c r="CG85" s="52">
        <v>72</v>
      </c>
      <c r="CH85" s="52">
        <v>56</v>
      </c>
      <c r="CI85" s="52">
        <v>60</v>
      </c>
      <c r="CJ85" s="52">
        <v>56</v>
      </c>
      <c r="CK85" s="52">
        <v>56</v>
      </c>
      <c r="CL85" s="52">
        <v>56</v>
      </c>
      <c r="CM85" s="52">
        <v>56</v>
      </c>
      <c r="CN85" s="52">
        <v>60</v>
      </c>
      <c r="CO85" s="52">
        <v>60</v>
      </c>
      <c r="CP85" s="52">
        <v>56</v>
      </c>
      <c r="CQ85" s="52">
        <v>60</v>
      </c>
      <c r="CR85" s="52">
        <v>56</v>
      </c>
      <c r="CS85" s="54">
        <v>56</v>
      </c>
    </row>
    <row r="86" spans="1:97" x14ac:dyDescent="0.3">
      <c r="A86" s="26">
        <v>40804</v>
      </c>
      <c r="B86" s="27">
        <v>60</v>
      </c>
      <c r="C86" s="27">
        <v>60</v>
      </c>
      <c r="D86" s="27">
        <v>60</v>
      </c>
      <c r="E86" s="27">
        <v>60</v>
      </c>
      <c r="F86" s="27">
        <v>60</v>
      </c>
      <c r="G86" s="27">
        <v>64</v>
      </c>
      <c r="H86" s="27">
        <v>60</v>
      </c>
      <c r="I86" s="27">
        <v>60</v>
      </c>
      <c r="J86" s="27">
        <v>60</v>
      </c>
      <c r="K86" s="27">
        <v>60</v>
      </c>
      <c r="L86" s="27">
        <v>60</v>
      </c>
      <c r="M86" s="27">
        <v>60</v>
      </c>
      <c r="N86" s="27">
        <v>60</v>
      </c>
      <c r="O86" s="27">
        <v>60</v>
      </c>
      <c r="P86" s="27">
        <v>56</v>
      </c>
      <c r="Q86" s="27">
        <v>64</v>
      </c>
      <c r="R86" s="27">
        <v>60</v>
      </c>
      <c r="S86" s="27">
        <v>60</v>
      </c>
      <c r="T86" s="27">
        <v>64</v>
      </c>
      <c r="U86" s="27">
        <v>60</v>
      </c>
      <c r="V86" s="27">
        <v>60</v>
      </c>
      <c r="W86" s="27">
        <v>60</v>
      </c>
      <c r="X86" s="27">
        <v>60</v>
      </c>
      <c r="Y86" s="27">
        <v>60</v>
      </c>
      <c r="Z86" s="27">
        <v>60</v>
      </c>
      <c r="AA86" s="27">
        <v>60</v>
      </c>
      <c r="AB86" s="27">
        <v>60</v>
      </c>
      <c r="AC86" s="27">
        <v>56</v>
      </c>
      <c r="AD86" s="27">
        <v>68</v>
      </c>
      <c r="AE86" s="27">
        <v>64</v>
      </c>
      <c r="AF86" s="27">
        <v>68</v>
      </c>
      <c r="AG86" s="27">
        <v>68</v>
      </c>
      <c r="AH86" s="27">
        <v>64</v>
      </c>
      <c r="AI86" s="52">
        <v>68</v>
      </c>
      <c r="AJ86" s="52">
        <v>64</v>
      </c>
      <c r="AK86" s="52">
        <v>64</v>
      </c>
      <c r="AL86" s="52">
        <v>68</v>
      </c>
      <c r="AM86" s="53">
        <v>60</v>
      </c>
      <c r="AN86" s="53">
        <v>64</v>
      </c>
      <c r="AO86" s="53">
        <v>64</v>
      </c>
      <c r="AP86" s="53">
        <v>64</v>
      </c>
      <c r="AQ86" s="53">
        <v>72</v>
      </c>
      <c r="AR86" s="53">
        <v>64</v>
      </c>
      <c r="AS86" s="53">
        <v>64</v>
      </c>
      <c r="AT86" s="53">
        <v>64</v>
      </c>
      <c r="AU86" s="53">
        <v>64</v>
      </c>
      <c r="AV86" s="53">
        <v>68</v>
      </c>
      <c r="AW86" s="53">
        <v>60</v>
      </c>
      <c r="AX86" s="53">
        <v>64</v>
      </c>
      <c r="AY86" s="53">
        <v>64</v>
      </c>
      <c r="AZ86" s="53">
        <v>64</v>
      </c>
      <c r="BA86" s="53">
        <v>68</v>
      </c>
      <c r="BB86" s="53">
        <v>64</v>
      </c>
      <c r="BC86" s="53">
        <v>68</v>
      </c>
      <c r="BD86" s="53">
        <v>64</v>
      </c>
      <c r="BE86" s="53">
        <v>64</v>
      </c>
      <c r="BF86" s="53">
        <v>64</v>
      </c>
      <c r="BG86" s="53">
        <v>64</v>
      </c>
      <c r="BH86" s="53">
        <v>72</v>
      </c>
      <c r="BI86" s="53">
        <v>64</v>
      </c>
      <c r="BJ86" s="53">
        <v>68</v>
      </c>
      <c r="BK86" s="52">
        <v>68</v>
      </c>
      <c r="BL86" s="52">
        <v>68</v>
      </c>
      <c r="BM86" s="52">
        <v>68</v>
      </c>
      <c r="BN86" s="52">
        <v>68</v>
      </c>
      <c r="BO86" s="52">
        <v>72</v>
      </c>
      <c r="BP86" s="52">
        <v>64</v>
      </c>
      <c r="BQ86" s="52">
        <v>68</v>
      </c>
      <c r="BR86" s="52">
        <v>64</v>
      </c>
      <c r="BS86" s="52">
        <v>72</v>
      </c>
      <c r="BT86" s="52">
        <v>68</v>
      </c>
      <c r="BU86" s="52">
        <v>68</v>
      </c>
      <c r="BV86" s="52">
        <v>64</v>
      </c>
      <c r="BW86" s="52">
        <v>68</v>
      </c>
      <c r="BX86" s="52">
        <v>68</v>
      </c>
      <c r="BY86" s="52">
        <v>64</v>
      </c>
      <c r="BZ86" s="52">
        <v>68</v>
      </c>
      <c r="CA86" s="52">
        <v>72</v>
      </c>
      <c r="CB86" s="52">
        <v>68</v>
      </c>
      <c r="CC86" s="52">
        <v>68</v>
      </c>
      <c r="CD86" s="52">
        <v>64</v>
      </c>
      <c r="CE86" s="52">
        <v>68</v>
      </c>
      <c r="CF86" s="52">
        <v>68</v>
      </c>
      <c r="CG86" s="52">
        <v>68</v>
      </c>
      <c r="CH86" s="52">
        <v>60</v>
      </c>
      <c r="CI86" s="52">
        <v>60</v>
      </c>
      <c r="CJ86" s="52">
        <v>52</v>
      </c>
      <c r="CK86" s="52">
        <v>60</v>
      </c>
      <c r="CL86" s="52">
        <v>56</v>
      </c>
      <c r="CM86" s="52">
        <v>56</v>
      </c>
      <c r="CN86" s="52">
        <v>60</v>
      </c>
      <c r="CO86" s="52">
        <v>56</v>
      </c>
      <c r="CP86" s="52">
        <v>60</v>
      </c>
      <c r="CQ86" s="52">
        <v>60</v>
      </c>
      <c r="CR86" s="52">
        <v>56</v>
      </c>
      <c r="CS86" s="54">
        <v>60</v>
      </c>
    </row>
    <row r="87" spans="1:97" x14ac:dyDescent="0.3">
      <c r="A87" s="26">
        <v>40805</v>
      </c>
      <c r="B87" s="27">
        <v>56</v>
      </c>
      <c r="C87" s="27">
        <v>60</v>
      </c>
      <c r="D87" s="27">
        <v>60</v>
      </c>
      <c r="E87" s="27">
        <v>60</v>
      </c>
      <c r="F87" s="27">
        <v>64</v>
      </c>
      <c r="G87" s="27">
        <v>60</v>
      </c>
      <c r="H87" s="27">
        <v>64</v>
      </c>
      <c r="I87" s="27">
        <v>60</v>
      </c>
      <c r="J87" s="27">
        <v>60</v>
      </c>
      <c r="K87" s="27">
        <v>60</v>
      </c>
      <c r="L87" s="27">
        <v>60</v>
      </c>
      <c r="M87" s="27">
        <v>56</v>
      </c>
      <c r="N87" s="27">
        <v>64</v>
      </c>
      <c r="O87" s="27">
        <v>56</v>
      </c>
      <c r="P87" s="27">
        <v>64</v>
      </c>
      <c r="Q87" s="27">
        <v>56</v>
      </c>
      <c r="R87" s="27">
        <v>64</v>
      </c>
      <c r="S87" s="27">
        <v>64</v>
      </c>
      <c r="T87" s="27">
        <v>56</v>
      </c>
      <c r="U87" s="27">
        <v>60</v>
      </c>
      <c r="V87" s="27">
        <v>60</v>
      </c>
      <c r="W87" s="27">
        <v>60</v>
      </c>
      <c r="X87" s="27">
        <v>60</v>
      </c>
      <c r="Y87" s="27">
        <v>56</v>
      </c>
      <c r="Z87" s="27">
        <v>60</v>
      </c>
      <c r="AA87" s="27">
        <v>64</v>
      </c>
      <c r="AB87" s="27">
        <v>56</v>
      </c>
      <c r="AC87" s="27">
        <v>60</v>
      </c>
      <c r="AD87" s="27">
        <v>180</v>
      </c>
      <c r="AE87" s="27">
        <v>224</v>
      </c>
      <c r="AF87" s="27">
        <v>260</v>
      </c>
      <c r="AG87" s="27">
        <v>276</v>
      </c>
      <c r="AH87" s="27">
        <v>256</v>
      </c>
      <c r="AI87" s="52">
        <v>268</v>
      </c>
      <c r="AJ87" s="52">
        <v>312</v>
      </c>
      <c r="AK87" s="52">
        <v>316</v>
      </c>
      <c r="AL87" s="52">
        <v>324</v>
      </c>
      <c r="AM87" s="53">
        <v>332</v>
      </c>
      <c r="AN87" s="53">
        <v>332</v>
      </c>
      <c r="AO87" s="53">
        <v>340</v>
      </c>
      <c r="AP87" s="53">
        <v>340</v>
      </c>
      <c r="AQ87" s="53">
        <v>336</v>
      </c>
      <c r="AR87" s="53">
        <v>336</v>
      </c>
      <c r="AS87" s="53">
        <v>328</v>
      </c>
      <c r="AT87" s="53">
        <v>276</v>
      </c>
      <c r="AU87" s="53">
        <v>256</v>
      </c>
      <c r="AV87" s="53">
        <v>284</v>
      </c>
      <c r="AW87" s="53">
        <v>284</v>
      </c>
      <c r="AX87" s="53">
        <v>300</v>
      </c>
      <c r="AY87" s="53">
        <v>308</v>
      </c>
      <c r="AZ87" s="53">
        <v>312</v>
      </c>
      <c r="BA87" s="53">
        <v>316</v>
      </c>
      <c r="BB87" s="53">
        <v>312</v>
      </c>
      <c r="BC87" s="53">
        <v>324</v>
      </c>
      <c r="BD87" s="53">
        <v>320</v>
      </c>
      <c r="BE87" s="53">
        <v>324</v>
      </c>
      <c r="BF87" s="53">
        <v>316</v>
      </c>
      <c r="BG87" s="53">
        <v>304</v>
      </c>
      <c r="BH87" s="53">
        <v>312</v>
      </c>
      <c r="BI87" s="53">
        <v>296</v>
      </c>
      <c r="BJ87" s="53">
        <v>252</v>
      </c>
      <c r="BK87" s="52">
        <v>164</v>
      </c>
      <c r="BL87" s="52">
        <v>104</v>
      </c>
      <c r="BM87" s="52">
        <v>84</v>
      </c>
      <c r="BN87" s="52">
        <v>84</v>
      </c>
      <c r="BO87" s="52">
        <v>84</v>
      </c>
      <c r="BP87" s="52">
        <v>80</v>
      </c>
      <c r="BQ87" s="52">
        <v>84</v>
      </c>
      <c r="BR87" s="52">
        <v>76</v>
      </c>
      <c r="BS87" s="52">
        <v>84</v>
      </c>
      <c r="BT87" s="52">
        <v>76</v>
      </c>
      <c r="BU87" s="52">
        <v>80</v>
      </c>
      <c r="BV87" s="52">
        <v>80</v>
      </c>
      <c r="BW87" s="52">
        <v>84</v>
      </c>
      <c r="BX87" s="52">
        <v>84</v>
      </c>
      <c r="BY87" s="52">
        <v>80</v>
      </c>
      <c r="BZ87" s="52">
        <v>76</v>
      </c>
      <c r="CA87" s="52">
        <v>76</v>
      </c>
      <c r="CB87" s="52">
        <v>76</v>
      </c>
      <c r="CC87" s="52">
        <v>72</v>
      </c>
      <c r="CD87" s="52">
        <v>64</v>
      </c>
      <c r="CE87" s="52">
        <v>68</v>
      </c>
      <c r="CF87" s="52">
        <v>64</v>
      </c>
      <c r="CG87" s="52">
        <v>68</v>
      </c>
      <c r="CH87" s="52">
        <v>60</v>
      </c>
      <c r="CI87" s="52">
        <v>56</v>
      </c>
      <c r="CJ87" s="52">
        <v>60</v>
      </c>
      <c r="CK87" s="52">
        <v>56</v>
      </c>
      <c r="CL87" s="52">
        <v>60</v>
      </c>
      <c r="CM87" s="52">
        <v>56</v>
      </c>
      <c r="CN87" s="52">
        <v>56</v>
      </c>
      <c r="CO87" s="52">
        <v>60</v>
      </c>
      <c r="CP87" s="52">
        <v>56</v>
      </c>
      <c r="CQ87" s="52">
        <v>60</v>
      </c>
      <c r="CR87" s="52">
        <v>56</v>
      </c>
      <c r="CS87" s="54">
        <v>60</v>
      </c>
    </row>
    <row r="88" spans="1:97" x14ac:dyDescent="0.3">
      <c r="A88" s="26">
        <v>40806</v>
      </c>
      <c r="B88" s="27">
        <v>56</v>
      </c>
      <c r="C88" s="27">
        <v>60</v>
      </c>
      <c r="D88" s="27">
        <v>60</v>
      </c>
      <c r="E88" s="27">
        <v>60</v>
      </c>
      <c r="F88" s="27">
        <v>64</v>
      </c>
      <c r="G88" s="27">
        <v>56</v>
      </c>
      <c r="H88" s="27">
        <v>64</v>
      </c>
      <c r="I88" s="27">
        <v>60</v>
      </c>
      <c r="J88" s="27">
        <v>60</v>
      </c>
      <c r="K88" s="27">
        <v>60</v>
      </c>
      <c r="L88" s="27">
        <v>56</v>
      </c>
      <c r="M88" s="27">
        <v>64</v>
      </c>
      <c r="N88" s="27">
        <v>64</v>
      </c>
      <c r="O88" s="27">
        <v>64</v>
      </c>
      <c r="P88" s="27">
        <v>64</v>
      </c>
      <c r="Q88" s="27">
        <v>64</v>
      </c>
      <c r="R88" s="27">
        <v>60</v>
      </c>
      <c r="S88" s="27">
        <v>64</v>
      </c>
      <c r="T88" s="27">
        <v>60</v>
      </c>
      <c r="U88" s="27">
        <v>64</v>
      </c>
      <c r="V88" s="27">
        <v>64</v>
      </c>
      <c r="W88" s="27">
        <v>60</v>
      </c>
      <c r="X88" s="27">
        <v>64</v>
      </c>
      <c r="Y88" s="27">
        <v>60</v>
      </c>
      <c r="Z88" s="27">
        <v>64</v>
      </c>
      <c r="AA88" s="27">
        <v>60</v>
      </c>
      <c r="AB88" s="27">
        <v>64</v>
      </c>
      <c r="AC88" s="27">
        <v>64</v>
      </c>
      <c r="AD88" s="27">
        <v>164</v>
      </c>
      <c r="AE88" s="27">
        <v>184</v>
      </c>
      <c r="AF88" s="27">
        <v>204</v>
      </c>
      <c r="AG88" s="27">
        <v>244</v>
      </c>
      <c r="AH88" s="27">
        <v>244</v>
      </c>
      <c r="AI88" s="52">
        <v>236</v>
      </c>
      <c r="AJ88" s="52">
        <v>264</v>
      </c>
      <c r="AK88" s="52">
        <v>272</v>
      </c>
      <c r="AL88" s="52">
        <v>284</v>
      </c>
      <c r="AM88" s="53">
        <v>284</v>
      </c>
      <c r="AN88" s="53">
        <v>288</v>
      </c>
      <c r="AO88" s="53">
        <v>288</v>
      </c>
      <c r="AP88" s="53">
        <v>288</v>
      </c>
      <c r="AQ88" s="53">
        <v>284</v>
      </c>
      <c r="AR88" s="53">
        <v>296</v>
      </c>
      <c r="AS88" s="53">
        <v>292</v>
      </c>
      <c r="AT88" s="53">
        <v>268</v>
      </c>
      <c r="AU88" s="53">
        <v>252</v>
      </c>
      <c r="AV88" s="53">
        <v>272</v>
      </c>
      <c r="AW88" s="53">
        <v>272</v>
      </c>
      <c r="AX88" s="53">
        <v>288</v>
      </c>
      <c r="AY88" s="53">
        <v>292</v>
      </c>
      <c r="AZ88" s="53">
        <v>292</v>
      </c>
      <c r="BA88" s="53">
        <v>292</v>
      </c>
      <c r="BB88" s="53">
        <v>296</v>
      </c>
      <c r="BC88" s="53">
        <v>288</v>
      </c>
      <c r="BD88" s="53">
        <v>292</v>
      </c>
      <c r="BE88" s="53">
        <v>300</v>
      </c>
      <c r="BF88" s="53">
        <v>296</v>
      </c>
      <c r="BG88" s="53">
        <v>288</v>
      </c>
      <c r="BH88" s="53">
        <v>280</v>
      </c>
      <c r="BI88" s="53">
        <v>272</v>
      </c>
      <c r="BJ88" s="53">
        <v>220</v>
      </c>
      <c r="BK88" s="52">
        <v>172</v>
      </c>
      <c r="BL88" s="52">
        <v>96</v>
      </c>
      <c r="BM88" s="52">
        <v>88</v>
      </c>
      <c r="BN88" s="52">
        <v>104</v>
      </c>
      <c r="BO88" s="52">
        <v>108</v>
      </c>
      <c r="BP88" s="52">
        <v>112</v>
      </c>
      <c r="BQ88" s="52">
        <v>124</v>
      </c>
      <c r="BR88" s="52">
        <v>128</v>
      </c>
      <c r="BS88" s="52">
        <v>116</v>
      </c>
      <c r="BT88" s="52">
        <v>120</v>
      </c>
      <c r="BU88" s="52">
        <v>128</v>
      </c>
      <c r="BV88" s="52">
        <v>136</v>
      </c>
      <c r="BW88" s="52">
        <v>132</v>
      </c>
      <c r="BX88" s="52">
        <v>132</v>
      </c>
      <c r="BY88" s="52">
        <v>132</v>
      </c>
      <c r="BZ88" s="52">
        <v>120</v>
      </c>
      <c r="CA88" s="52">
        <v>112</v>
      </c>
      <c r="CB88" s="52">
        <v>112</v>
      </c>
      <c r="CC88" s="52">
        <v>112</v>
      </c>
      <c r="CD88" s="52">
        <v>108</v>
      </c>
      <c r="CE88" s="52">
        <v>100</v>
      </c>
      <c r="CF88" s="52">
        <v>84</v>
      </c>
      <c r="CG88" s="52">
        <v>72</v>
      </c>
      <c r="CH88" s="52">
        <v>64</v>
      </c>
      <c r="CI88" s="52">
        <v>56</v>
      </c>
      <c r="CJ88" s="52">
        <v>60</v>
      </c>
      <c r="CK88" s="52">
        <v>60</v>
      </c>
      <c r="CL88" s="52">
        <v>56</v>
      </c>
      <c r="CM88" s="52">
        <v>64</v>
      </c>
      <c r="CN88" s="52">
        <v>56</v>
      </c>
      <c r="CO88" s="52">
        <v>60</v>
      </c>
      <c r="CP88" s="52">
        <v>60</v>
      </c>
      <c r="CQ88" s="52">
        <v>56</v>
      </c>
      <c r="CR88" s="52">
        <v>60</v>
      </c>
      <c r="CS88" s="54">
        <v>60</v>
      </c>
    </row>
    <row r="89" spans="1:97" x14ac:dyDescent="0.3">
      <c r="A89" s="26">
        <v>40807</v>
      </c>
      <c r="B89" s="27">
        <v>60</v>
      </c>
      <c r="C89" s="27">
        <v>60</v>
      </c>
      <c r="D89" s="27">
        <v>64</v>
      </c>
      <c r="E89" s="27">
        <v>60</v>
      </c>
      <c r="F89" s="27">
        <v>60</v>
      </c>
      <c r="G89" s="27">
        <v>60</v>
      </c>
      <c r="H89" s="27">
        <v>64</v>
      </c>
      <c r="I89" s="27">
        <v>60</v>
      </c>
      <c r="J89" s="27">
        <v>60</v>
      </c>
      <c r="K89" s="27">
        <v>60</v>
      </c>
      <c r="L89" s="27">
        <v>64</v>
      </c>
      <c r="M89" s="27">
        <v>60</v>
      </c>
      <c r="N89" s="27">
        <v>60</v>
      </c>
      <c r="O89" s="27">
        <v>64</v>
      </c>
      <c r="P89" s="27">
        <v>60</v>
      </c>
      <c r="Q89" s="27">
        <v>60</v>
      </c>
      <c r="R89" s="27">
        <v>64</v>
      </c>
      <c r="S89" s="27">
        <v>60</v>
      </c>
      <c r="T89" s="27">
        <v>60</v>
      </c>
      <c r="U89" s="27">
        <v>64</v>
      </c>
      <c r="V89" s="27">
        <v>60</v>
      </c>
      <c r="W89" s="27">
        <v>60</v>
      </c>
      <c r="X89" s="27">
        <v>60</v>
      </c>
      <c r="Y89" s="27">
        <v>60</v>
      </c>
      <c r="Z89" s="27">
        <v>60</v>
      </c>
      <c r="AA89" s="27">
        <v>60</v>
      </c>
      <c r="AB89" s="27">
        <v>64</v>
      </c>
      <c r="AC89" s="27">
        <v>64</v>
      </c>
      <c r="AD89" s="27">
        <v>108</v>
      </c>
      <c r="AE89" s="27">
        <v>164</v>
      </c>
      <c r="AF89" s="27">
        <v>200</v>
      </c>
      <c r="AG89" s="27">
        <v>228</v>
      </c>
      <c r="AH89" s="27">
        <v>228</v>
      </c>
      <c r="AI89" s="52">
        <v>244</v>
      </c>
      <c r="AJ89" s="52">
        <v>264</v>
      </c>
      <c r="AK89" s="52">
        <v>268</v>
      </c>
      <c r="AL89" s="52">
        <v>284</v>
      </c>
      <c r="AM89" s="53">
        <v>288</v>
      </c>
      <c r="AN89" s="53">
        <v>296</v>
      </c>
      <c r="AO89" s="53">
        <v>300</v>
      </c>
      <c r="AP89" s="53">
        <v>300</v>
      </c>
      <c r="AQ89" s="53">
        <v>304</v>
      </c>
      <c r="AR89" s="53">
        <v>304</v>
      </c>
      <c r="AS89" s="53">
        <v>316</v>
      </c>
      <c r="AT89" s="53">
        <v>276</v>
      </c>
      <c r="AU89" s="53">
        <v>244</v>
      </c>
      <c r="AV89" s="53">
        <v>264</v>
      </c>
      <c r="AW89" s="53">
        <v>276</v>
      </c>
      <c r="AX89" s="53">
        <v>292</v>
      </c>
      <c r="AY89" s="53">
        <v>292</v>
      </c>
      <c r="AZ89" s="53">
        <v>300</v>
      </c>
      <c r="BA89" s="53">
        <v>300</v>
      </c>
      <c r="BB89" s="53">
        <v>308</v>
      </c>
      <c r="BC89" s="53">
        <v>308</v>
      </c>
      <c r="BD89" s="53">
        <v>308</v>
      </c>
      <c r="BE89" s="53">
        <v>312</v>
      </c>
      <c r="BF89" s="53">
        <v>304</v>
      </c>
      <c r="BG89" s="53">
        <v>300</v>
      </c>
      <c r="BH89" s="53">
        <v>300</v>
      </c>
      <c r="BI89" s="53">
        <v>292</v>
      </c>
      <c r="BJ89" s="53">
        <v>244</v>
      </c>
      <c r="BK89" s="52">
        <v>172</v>
      </c>
      <c r="BL89" s="52">
        <v>104</v>
      </c>
      <c r="BM89" s="52">
        <v>88</v>
      </c>
      <c r="BN89" s="52">
        <v>88</v>
      </c>
      <c r="BO89" s="52">
        <v>88</v>
      </c>
      <c r="BP89" s="52">
        <v>88</v>
      </c>
      <c r="BQ89" s="52">
        <v>92</v>
      </c>
      <c r="BR89" s="52">
        <v>92</v>
      </c>
      <c r="BS89" s="52">
        <v>96</v>
      </c>
      <c r="BT89" s="52">
        <v>92</v>
      </c>
      <c r="BU89" s="52">
        <v>100</v>
      </c>
      <c r="BV89" s="52">
        <v>96</v>
      </c>
      <c r="BW89" s="52">
        <v>104</v>
      </c>
      <c r="BX89" s="52">
        <v>104</v>
      </c>
      <c r="BY89" s="52">
        <v>104</v>
      </c>
      <c r="BZ89" s="52">
        <v>100</v>
      </c>
      <c r="CA89" s="52">
        <v>100</v>
      </c>
      <c r="CB89" s="52">
        <v>100</v>
      </c>
      <c r="CC89" s="52">
        <v>96</v>
      </c>
      <c r="CD89" s="52">
        <v>92</v>
      </c>
      <c r="CE89" s="52">
        <v>76</v>
      </c>
      <c r="CF89" s="52">
        <v>72</v>
      </c>
      <c r="CG89" s="52">
        <v>76</v>
      </c>
      <c r="CH89" s="52">
        <v>52</v>
      </c>
      <c r="CI89" s="52">
        <v>60</v>
      </c>
      <c r="CJ89" s="52">
        <v>56</v>
      </c>
      <c r="CK89" s="52">
        <v>60</v>
      </c>
      <c r="CL89" s="52">
        <v>56</v>
      </c>
      <c r="CM89" s="52">
        <v>52</v>
      </c>
      <c r="CN89" s="52">
        <v>60</v>
      </c>
      <c r="CO89" s="52">
        <v>52</v>
      </c>
      <c r="CP89" s="52">
        <v>60</v>
      </c>
      <c r="CQ89" s="52">
        <v>52</v>
      </c>
      <c r="CR89" s="52">
        <v>60</v>
      </c>
      <c r="CS89" s="54">
        <v>56</v>
      </c>
    </row>
    <row r="90" spans="1:97" x14ac:dyDescent="0.3">
      <c r="A90" s="26">
        <v>40808</v>
      </c>
      <c r="B90" s="27">
        <v>56</v>
      </c>
      <c r="C90" s="27">
        <v>60</v>
      </c>
      <c r="D90" s="27">
        <v>60</v>
      </c>
      <c r="E90" s="27">
        <v>60</v>
      </c>
      <c r="F90" s="27">
        <v>56</v>
      </c>
      <c r="G90" s="27">
        <v>60</v>
      </c>
      <c r="H90" s="27">
        <v>60</v>
      </c>
      <c r="I90" s="27">
        <v>56</v>
      </c>
      <c r="J90" s="27">
        <v>64</v>
      </c>
      <c r="K90" s="27">
        <v>56</v>
      </c>
      <c r="L90" s="27">
        <v>64</v>
      </c>
      <c r="M90" s="27">
        <v>56</v>
      </c>
      <c r="N90" s="27">
        <v>60</v>
      </c>
      <c r="O90" s="27">
        <v>60</v>
      </c>
      <c r="P90" s="27">
        <v>56</v>
      </c>
      <c r="Q90" s="27">
        <v>60</v>
      </c>
      <c r="R90" s="27">
        <v>60</v>
      </c>
      <c r="S90" s="27">
        <v>56</v>
      </c>
      <c r="T90" s="27">
        <v>60</v>
      </c>
      <c r="U90" s="27">
        <v>60</v>
      </c>
      <c r="V90" s="27">
        <v>60</v>
      </c>
      <c r="W90" s="27">
        <v>56</v>
      </c>
      <c r="X90" s="27">
        <v>60</v>
      </c>
      <c r="Y90" s="27">
        <v>60</v>
      </c>
      <c r="Z90" s="27">
        <v>56</v>
      </c>
      <c r="AA90" s="27">
        <v>60</v>
      </c>
      <c r="AB90" s="27">
        <v>60</v>
      </c>
      <c r="AC90" s="27">
        <v>60</v>
      </c>
      <c r="AD90" s="27">
        <v>160</v>
      </c>
      <c r="AE90" s="27">
        <v>204</v>
      </c>
      <c r="AF90" s="27">
        <v>208</v>
      </c>
      <c r="AG90" s="27">
        <v>220</v>
      </c>
      <c r="AH90" s="27">
        <v>232</v>
      </c>
      <c r="AI90" s="52">
        <v>244</v>
      </c>
      <c r="AJ90" s="52">
        <v>272</v>
      </c>
      <c r="AK90" s="52">
        <v>272</v>
      </c>
      <c r="AL90" s="52">
        <v>284</v>
      </c>
      <c r="AM90" s="53">
        <v>280</v>
      </c>
      <c r="AN90" s="53">
        <v>284</v>
      </c>
      <c r="AO90" s="53">
        <v>284</v>
      </c>
      <c r="AP90" s="53">
        <v>276</v>
      </c>
      <c r="AQ90" s="53">
        <v>292</v>
      </c>
      <c r="AR90" s="53">
        <v>292</v>
      </c>
      <c r="AS90" s="53">
        <v>300</v>
      </c>
      <c r="AT90" s="53">
        <v>276</v>
      </c>
      <c r="AU90" s="53">
        <v>252</v>
      </c>
      <c r="AV90" s="53">
        <v>268</v>
      </c>
      <c r="AW90" s="53">
        <v>276</v>
      </c>
      <c r="AX90" s="53">
        <v>292</v>
      </c>
      <c r="AY90" s="53">
        <v>312</v>
      </c>
      <c r="AZ90" s="53">
        <v>304</v>
      </c>
      <c r="BA90" s="53">
        <v>300</v>
      </c>
      <c r="BB90" s="53">
        <v>308</v>
      </c>
      <c r="BC90" s="53">
        <v>300</v>
      </c>
      <c r="BD90" s="53">
        <v>316</v>
      </c>
      <c r="BE90" s="53">
        <v>316</v>
      </c>
      <c r="BF90" s="53">
        <v>320</v>
      </c>
      <c r="BG90" s="53">
        <v>304</v>
      </c>
      <c r="BH90" s="53">
        <v>296</v>
      </c>
      <c r="BI90" s="53">
        <v>292</v>
      </c>
      <c r="BJ90" s="53">
        <v>228</v>
      </c>
      <c r="BK90" s="52">
        <v>156</v>
      </c>
      <c r="BL90" s="52">
        <v>96</v>
      </c>
      <c r="BM90" s="52">
        <v>88</v>
      </c>
      <c r="BN90" s="52">
        <v>92</v>
      </c>
      <c r="BO90" s="52">
        <v>80</v>
      </c>
      <c r="BP90" s="52">
        <v>84</v>
      </c>
      <c r="BQ90" s="52">
        <v>72</v>
      </c>
      <c r="BR90" s="52">
        <v>76</v>
      </c>
      <c r="BS90" s="52">
        <v>72</v>
      </c>
      <c r="BT90" s="52">
        <v>68</v>
      </c>
      <c r="BU90" s="52">
        <v>80</v>
      </c>
      <c r="BV90" s="52">
        <v>84</v>
      </c>
      <c r="BW90" s="52">
        <v>84</v>
      </c>
      <c r="BX90" s="52">
        <v>84</v>
      </c>
      <c r="BY90" s="52">
        <v>80</v>
      </c>
      <c r="BZ90" s="52">
        <v>88</v>
      </c>
      <c r="CA90" s="52">
        <v>76</v>
      </c>
      <c r="CB90" s="52">
        <v>80</v>
      </c>
      <c r="CC90" s="52">
        <v>72</v>
      </c>
      <c r="CD90" s="52">
        <v>64</v>
      </c>
      <c r="CE90" s="52">
        <v>64</v>
      </c>
      <c r="CF90" s="52">
        <v>64</v>
      </c>
      <c r="CG90" s="52">
        <v>64</v>
      </c>
      <c r="CH90" s="52">
        <v>56</v>
      </c>
      <c r="CI90" s="52">
        <v>56</v>
      </c>
      <c r="CJ90" s="52">
        <v>56</v>
      </c>
      <c r="CK90" s="52">
        <v>56</v>
      </c>
      <c r="CL90" s="52">
        <v>60</v>
      </c>
      <c r="CM90" s="52">
        <v>56</v>
      </c>
      <c r="CN90" s="52">
        <v>56</v>
      </c>
      <c r="CO90" s="52">
        <v>56</v>
      </c>
      <c r="CP90" s="52">
        <v>56</v>
      </c>
      <c r="CQ90" s="52">
        <v>56</v>
      </c>
      <c r="CR90" s="52">
        <v>56</v>
      </c>
      <c r="CS90" s="54">
        <v>56</v>
      </c>
    </row>
    <row r="91" spans="1:97" x14ac:dyDescent="0.3">
      <c r="A91" s="26">
        <v>40809</v>
      </c>
      <c r="B91" s="27">
        <v>56</v>
      </c>
      <c r="C91" s="27">
        <v>60</v>
      </c>
      <c r="D91" s="27">
        <v>60</v>
      </c>
      <c r="E91" s="27">
        <v>56</v>
      </c>
      <c r="F91" s="27">
        <v>64</v>
      </c>
      <c r="G91" s="27">
        <v>56</v>
      </c>
      <c r="H91" s="27">
        <v>56</v>
      </c>
      <c r="I91" s="27">
        <v>60</v>
      </c>
      <c r="J91" s="27">
        <v>56</v>
      </c>
      <c r="K91" s="27">
        <v>64</v>
      </c>
      <c r="L91" s="27">
        <v>56</v>
      </c>
      <c r="M91" s="27">
        <v>60</v>
      </c>
      <c r="N91" s="27">
        <v>60</v>
      </c>
      <c r="O91" s="27">
        <v>56</v>
      </c>
      <c r="P91" s="27">
        <v>60</v>
      </c>
      <c r="Q91" s="27">
        <v>60</v>
      </c>
      <c r="R91" s="27">
        <v>60</v>
      </c>
      <c r="S91" s="27">
        <v>56</v>
      </c>
      <c r="T91" s="27">
        <v>60</v>
      </c>
      <c r="U91" s="27">
        <v>60</v>
      </c>
      <c r="V91" s="27">
        <v>56</v>
      </c>
      <c r="W91" s="27">
        <v>60</v>
      </c>
      <c r="X91" s="27">
        <v>60</v>
      </c>
      <c r="Y91" s="27">
        <v>60</v>
      </c>
      <c r="Z91" s="27">
        <v>56</v>
      </c>
      <c r="AA91" s="27">
        <v>60</v>
      </c>
      <c r="AB91" s="27">
        <v>56</v>
      </c>
      <c r="AC91" s="27">
        <v>60</v>
      </c>
      <c r="AD91" s="27">
        <v>60</v>
      </c>
      <c r="AE91" s="27">
        <v>64</v>
      </c>
      <c r="AF91" s="27">
        <v>64</v>
      </c>
      <c r="AG91" s="27">
        <v>60</v>
      </c>
      <c r="AH91" s="27">
        <v>68</v>
      </c>
      <c r="AI91" s="52">
        <v>68</v>
      </c>
      <c r="AJ91" s="52">
        <v>64</v>
      </c>
      <c r="AK91" s="52">
        <v>72</v>
      </c>
      <c r="AL91" s="52">
        <v>64</v>
      </c>
      <c r="AM91" s="53">
        <v>72</v>
      </c>
      <c r="AN91" s="53">
        <v>64</v>
      </c>
      <c r="AO91" s="53">
        <v>68</v>
      </c>
      <c r="AP91" s="53">
        <v>68</v>
      </c>
      <c r="AQ91" s="53">
        <v>68</v>
      </c>
      <c r="AR91" s="53">
        <v>72</v>
      </c>
      <c r="AS91" s="53">
        <v>64</v>
      </c>
      <c r="AT91" s="53">
        <v>72</v>
      </c>
      <c r="AU91" s="53">
        <v>68</v>
      </c>
      <c r="AV91" s="53">
        <v>68</v>
      </c>
      <c r="AW91" s="53">
        <v>68</v>
      </c>
      <c r="AX91" s="53">
        <v>68</v>
      </c>
      <c r="AY91" s="53">
        <v>68</v>
      </c>
      <c r="AZ91" s="53">
        <v>64</v>
      </c>
      <c r="BA91" s="53">
        <v>72</v>
      </c>
      <c r="BB91" s="53">
        <v>64</v>
      </c>
      <c r="BC91" s="53">
        <v>72</v>
      </c>
      <c r="BD91" s="53">
        <v>64</v>
      </c>
      <c r="BE91" s="53">
        <v>68</v>
      </c>
      <c r="BF91" s="53">
        <v>72</v>
      </c>
      <c r="BG91" s="53">
        <v>68</v>
      </c>
      <c r="BH91" s="53">
        <v>72</v>
      </c>
      <c r="BI91" s="53">
        <v>64</v>
      </c>
      <c r="BJ91" s="53">
        <v>68</v>
      </c>
      <c r="BK91" s="52">
        <v>68</v>
      </c>
      <c r="BL91" s="52">
        <v>64</v>
      </c>
      <c r="BM91" s="52">
        <v>68</v>
      </c>
      <c r="BN91" s="52">
        <v>68</v>
      </c>
      <c r="BO91" s="52">
        <v>68</v>
      </c>
      <c r="BP91" s="52">
        <v>64</v>
      </c>
      <c r="BQ91" s="52">
        <v>68</v>
      </c>
      <c r="BR91" s="52">
        <v>68</v>
      </c>
      <c r="BS91" s="52">
        <v>68</v>
      </c>
      <c r="BT91" s="52">
        <v>68</v>
      </c>
      <c r="BU91" s="52">
        <v>68</v>
      </c>
      <c r="BV91" s="52">
        <v>64</v>
      </c>
      <c r="BW91" s="52">
        <v>64</v>
      </c>
      <c r="BX91" s="52">
        <v>68</v>
      </c>
      <c r="BY91" s="52">
        <v>68</v>
      </c>
      <c r="BZ91" s="52">
        <v>64</v>
      </c>
      <c r="CA91" s="52">
        <v>68</v>
      </c>
      <c r="CB91" s="52">
        <v>64</v>
      </c>
      <c r="CC91" s="52">
        <v>64</v>
      </c>
      <c r="CD91" s="52">
        <v>68</v>
      </c>
      <c r="CE91" s="52">
        <v>64</v>
      </c>
      <c r="CF91" s="52">
        <v>72</v>
      </c>
      <c r="CG91" s="52">
        <v>64</v>
      </c>
      <c r="CH91" s="52">
        <v>56</v>
      </c>
      <c r="CI91" s="52">
        <v>56</v>
      </c>
      <c r="CJ91" s="52">
        <v>56</v>
      </c>
      <c r="CK91" s="52">
        <v>60</v>
      </c>
      <c r="CL91" s="52">
        <v>52</v>
      </c>
      <c r="CM91" s="52">
        <v>60</v>
      </c>
      <c r="CN91" s="52">
        <v>56</v>
      </c>
      <c r="CO91" s="52">
        <v>56</v>
      </c>
      <c r="CP91" s="52">
        <v>56</v>
      </c>
      <c r="CQ91" s="52">
        <v>56</v>
      </c>
      <c r="CR91" s="52">
        <v>56</v>
      </c>
      <c r="CS91" s="54">
        <v>56</v>
      </c>
    </row>
    <row r="92" spans="1:97" x14ac:dyDescent="0.3">
      <c r="A92" s="26">
        <v>40810</v>
      </c>
      <c r="B92" s="27">
        <v>56</v>
      </c>
      <c r="C92" s="27">
        <v>60</v>
      </c>
      <c r="D92" s="27">
        <v>60</v>
      </c>
      <c r="E92" s="27">
        <v>60</v>
      </c>
      <c r="F92" s="27">
        <v>60</v>
      </c>
      <c r="G92" s="27">
        <v>60</v>
      </c>
      <c r="H92" s="27">
        <v>56</v>
      </c>
      <c r="I92" s="27">
        <v>60</v>
      </c>
      <c r="J92" s="27">
        <v>60</v>
      </c>
      <c r="K92" s="27">
        <v>56</v>
      </c>
      <c r="L92" s="27">
        <v>64</v>
      </c>
      <c r="M92" s="27">
        <v>56</v>
      </c>
      <c r="N92" s="27">
        <v>60</v>
      </c>
      <c r="O92" s="27">
        <v>60</v>
      </c>
      <c r="P92" s="27">
        <v>60</v>
      </c>
      <c r="Q92" s="27">
        <v>56</v>
      </c>
      <c r="R92" s="27">
        <v>60</v>
      </c>
      <c r="S92" s="27">
        <v>60</v>
      </c>
      <c r="T92" s="27">
        <v>56</v>
      </c>
      <c r="U92" s="27">
        <v>64</v>
      </c>
      <c r="V92" s="27">
        <v>56</v>
      </c>
      <c r="W92" s="27">
        <v>64</v>
      </c>
      <c r="X92" s="27">
        <v>56</v>
      </c>
      <c r="Y92" s="27">
        <v>60</v>
      </c>
      <c r="Z92" s="27">
        <v>56</v>
      </c>
      <c r="AA92" s="27">
        <v>60</v>
      </c>
      <c r="AB92" s="27">
        <v>60</v>
      </c>
      <c r="AC92" s="27">
        <v>56</v>
      </c>
      <c r="AD92" s="27">
        <v>64</v>
      </c>
      <c r="AE92" s="27">
        <v>60</v>
      </c>
      <c r="AF92" s="27">
        <v>64</v>
      </c>
      <c r="AG92" s="27">
        <v>60</v>
      </c>
      <c r="AH92" s="27">
        <v>64</v>
      </c>
      <c r="AI92" s="52">
        <v>68</v>
      </c>
      <c r="AJ92" s="52">
        <v>60</v>
      </c>
      <c r="AK92" s="52">
        <v>64</v>
      </c>
      <c r="AL92" s="52">
        <v>64</v>
      </c>
      <c r="AM92" s="53">
        <v>64</v>
      </c>
      <c r="AN92" s="53">
        <v>60</v>
      </c>
      <c r="AO92" s="53">
        <v>64</v>
      </c>
      <c r="AP92" s="53">
        <v>64</v>
      </c>
      <c r="AQ92" s="53">
        <v>60</v>
      </c>
      <c r="AR92" s="53">
        <v>68</v>
      </c>
      <c r="AS92" s="53">
        <v>60</v>
      </c>
      <c r="AT92" s="53">
        <v>68</v>
      </c>
      <c r="AU92" s="53">
        <v>60</v>
      </c>
      <c r="AV92" s="53">
        <v>60</v>
      </c>
      <c r="AW92" s="53">
        <v>64</v>
      </c>
      <c r="AX92" s="53">
        <v>64</v>
      </c>
      <c r="AY92" s="53">
        <v>64</v>
      </c>
      <c r="AZ92" s="53">
        <v>60</v>
      </c>
      <c r="BA92" s="53">
        <v>64</v>
      </c>
      <c r="BB92" s="53">
        <v>60</v>
      </c>
      <c r="BC92" s="53">
        <v>64</v>
      </c>
      <c r="BD92" s="53">
        <v>64</v>
      </c>
      <c r="BE92" s="53">
        <v>60</v>
      </c>
      <c r="BF92" s="53">
        <v>64</v>
      </c>
      <c r="BG92" s="53">
        <v>60</v>
      </c>
      <c r="BH92" s="53">
        <v>64</v>
      </c>
      <c r="BI92" s="53">
        <v>68</v>
      </c>
      <c r="BJ92" s="53">
        <v>60</v>
      </c>
      <c r="BK92" s="52">
        <v>68</v>
      </c>
      <c r="BL92" s="52">
        <v>64</v>
      </c>
      <c r="BM92" s="52">
        <v>64</v>
      </c>
      <c r="BN92" s="52">
        <v>68</v>
      </c>
      <c r="BO92" s="52">
        <v>64</v>
      </c>
      <c r="BP92" s="52">
        <v>64</v>
      </c>
      <c r="BQ92" s="52">
        <v>64</v>
      </c>
      <c r="BR92" s="52">
        <v>68</v>
      </c>
      <c r="BS92" s="52">
        <v>60</v>
      </c>
      <c r="BT92" s="52">
        <v>68</v>
      </c>
      <c r="BU92" s="52">
        <v>64</v>
      </c>
      <c r="BV92" s="52">
        <v>64</v>
      </c>
      <c r="BW92" s="52">
        <v>68</v>
      </c>
      <c r="BX92" s="52">
        <v>64</v>
      </c>
      <c r="BY92" s="52">
        <v>64</v>
      </c>
      <c r="BZ92" s="52">
        <v>64</v>
      </c>
      <c r="CA92" s="52">
        <v>68</v>
      </c>
      <c r="CB92" s="52">
        <v>64</v>
      </c>
      <c r="CC92" s="52">
        <v>64</v>
      </c>
      <c r="CD92" s="52">
        <v>68</v>
      </c>
      <c r="CE92" s="52">
        <v>64</v>
      </c>
      <c r="CF92" s="52">
        <v>64</v>
      </c>
      <c r="CG92" s="52">
        <v>64</v>
      </c>
      <c r="CH92" s="52">
        <v>56</v>
      </c>
      <c r="CI92" s="52">
        <v>56</v>
      </c>
      <c r="CJ92" s="52">
        <v>56</v>
      </c>
      <c r="CK92" s="52">
        <v>56</v>
      </c>
      <c r="CL92" s="52">
        <v>56</v>
      </c>
      <c r="CM92" s="52">
        <v>56</v>
      </c>
      <c r="CN92" s="52">
        <v>56</v>
      </c>
      <c r="CO92" s="52">
        <v>56</v>
      </c>
      <c r="CP92" s="52">
        <v>56</v>
      </c>
      <c r="CQ92" s="52">
        <v>56</v>
      </c>
      <c r="CR92" s="52">
        <v>56</v>
      </c>
      <c r="CS92" s="54">
        <v>56</v>
      </c>
    </row>
    <row r="93" spans="1:97" x14ac:dyDescent="0.3">
      <c r="A93" s="26">
        <v>40811</v>
      </c>
      <c r="B93" s="27">
        <v>56</v>
      </c>
      <c r="C93" s="27">
        <v>64</v>
      </c>
      <c r="D93" s="27">
        <v>56</v>
      </c>
      <c r="E93" s="27">
        <v>60</v>
      </c>
      <c r="F93" s="27">
        <v>60</v>
      </c>
      <c r="G93" s="27">
        <v>56</v>
      </c>
      <c r="H93" s="27">
        <v>60</v>
      </c>
      <c r="I93" s="27">
        <v>56</v>
      </c>
      <c r="J93" s="27">
        <v>64</v>
      </c>
      <c r="K93" s="27">
        <v>56</v>
      </c>
      <c r="L93" s="27">
        <v>60</v>
      </c>
      <c r="M93" s="27">
        <v>60</v>
      </c>
      <c r="N93" s="27">
        <v>56</v>
      </c>
      <c r="O93" s="27">
        <v>60</v>
      </c>
      <c r="P93" s="27">
        <v>56</v>
      </c>
      <c r="Q93" s="27">
        <v>60</v>
      </c>
      <c r="R93" s="27">
        <v>60</v>
      </c>
      <c r="S93" s="27">
        <v>60</v>
      </c>
      <c r="T93" s="27">
        <v>56</v>
      </c>
      <c r="U93" s="27">
        <v>60</v>
      </c>
      <c r="V93" s="27">
        <v>60</v>
      </c>
      <c r="W93" s="27">
        <v>60</v>
      </c>
      <c r="X93" s="27">
        <v>60</v>
      </c>
      <c r="Y93" s="27">
        <v>56</v>
      </c>
      <c r="Z93" s="27">
        <v>60</v>
      </c>
      <c r="AA93" s="27">
        <v>60</v>
      </c>
      <c r="AB93" s="27">
        <v>56</v>
      </c>
      <c r="AC93" s="27">
        <v>60</v>
      </c>
      <c r="AD93" s="27">
        <v>56</v>
      </c>
      <c r="AE93" s="27">
        <v>68</v>
      </c>
      <c r="AF93" s="27">
        <v>56</v>
      </c>
      <c r="AG93" s="27">
        <v>64</v>
      </c>
      <c r="AH93" s="27">
        <v>64</v>
      </c>
      <c r="AI93" s="52">
        <v>64</v>
      </c>
      <c r="AJ93" s="52">
        <v>68</v>
      </c>
      <c r="AK93" s="52">
        <v>60</v>
      </c>
      <c r="AL93" s="52">
        <v>64</v>
      </c>
      <c r="AM93" s="53">
        <v>60</v>
      </c>
      <c r="AN93" s="53">
        <v>64</v>
      </c>
      <c r="AO93" s="53">
        <v>64</v>
      </c>
      <c r="AP93" s="53">
        <v>60</v>
      </c>
      <c r="AQ93" s="53">
        <v>64</v>
      </c>
      <c r="AR93" s="53">
        <v>60</v>
      </c>
      <c r="AS93" s="53">
        <v>64</v>
      </c>
      <c r="AT93" s="53">
        <v>60</v>
      </c>
      <c r="AU93" s="53">
        <v>64</v>
      </c>
      <c r="AV93" s="53">
        <v>64</v>
      </c>
      <c r="AW93" s="53">
        <v>60</v>
      </c>
      <c r="AX93" s="53">
        <v>64</v>
      </c>
      <c r="AY93" s="53">
        <v>60</v>
      </c>
      <c r="AZ93" s="53">
        <v>64</v>
      </c>
      <c r="BA93" s="53">
        <v>64</v>
      </c>
      <c r="BB93" s="53">
        <v>64</v>
      </c>
      <c r="BC93" s="53">
        <v>64</v>
      </c>
      <c r="BD93" s="53">
        <v>60</v>
      </c>
      <c r="BE93" s="53">
        <v>68</v>
      </c>
      <c r="BF93" s="53">
        <v>60</v>
      </c>
      <c r="BG93" s="53">
        <v>68</v>
      </c>
      <c r="BH93" s="53">
        <v>60</v>
      </c>
      <c r="BI93" s="53">
        <v>60</v>
      </c>
      <c r="BJ93" s="53">
        <v>64</v>
      </c>
      <c r="BK93" s="52">
        <v>64</v>
      </c>
      <c r="BL93" s="52">
        <v>72</v>
      </c>
      <c r="BM93" s="52">
        <v>64</v>
      </c>
      <c r="BN93" s="52">
        <v>64</v>
      </c>
      <c r="BO93" s="52">
        <v>68</v>
      </c>
      <c r="BP93" s="52">
        <v>64</v>
      </c>
      <c r="BQ93" s="52">
        <v>68</v>
      </c>
      <c r="BR93" s="52">
        <v>60</v>
      </c>
      <c r="BS93" s="52">
        <v>72</v>
      </c>
      <c r="BT93" s="52">
        <v>60</v>
      </c>
      <c r="BU93" s="52">
        <v>64</v>
      </c>
      <c r="BV93" s="52">
        <v>64</v>
      </c>
      <c r="BW93" s="52">
        <v>68</v>
      </c>
      <c r="BX93" s="52">
        <v>68</v>
      </c>
      <c r="BY93" s="52">
        <v>64</v>
      </c>
      <c r="BZ93" s="52">
        <v>64</v>
      </c>
      <c r="CA93" s="52">
        <v>68</v>
      </c>
      <c r="CB93" s="52">
        <v>64</v>
      </c>
      <c r="CC93" s="52">
        <v>68</v>
      </c>
      <c r="CD93" s="52">
        <v>64</v>
      </c>
      <c r="CE93" s="52">
        <v>68</v>
      </c>
      <c r="CF93" s="52">
        <v>64</v>
      </c>
      <c r="CG93" s="52">
        <v>64</v>
      </c>
      <c r="CH93" s="52">
        <v>56</v>
      </c>
      <c r="CI93" s="52">
        <v>56</v>
      </c>
      <c r="CJ93" s="52">
        <v>56</v>
      </c>
      <c r="CK93" s="52">
        <v>56</v>
      </c>
      <c r="CL93" s="52">
        <v>56</v>
      </c>
      <c r="CM93" s="52">
        <v>56</v>
      </c>
      <c r="CN93" s="52">
        <v>56</v>
      </c>
      <c r="CO93" s="52">
        <v>56</v>
      </c>
      <c r="CP93" s="52">
        <v>56</v>
      </c>
      <c r="CQ93" s="52">
        <v>56</v>
      </c>
      <c r="CR93" s="52">
        <v>60</v>
      </c>
      <c r="CS93" s="54">
        <v>52</v>
      </c>
    </row>
    <row r="94" spans="1:97" x14ac:dyDescent="0.3">
      <c r="A94" s="26">
        <v>40812</v>
      </c>
      <c r="B94" s="27">
        <v>60</v>
      </c>
      <c r="C94" s="27">
        <v>56</v>
      </c>
      <c r="D94" s="27">
        <v>60</v>
      </c>
      <c r="E94" s="27">
        <v>60</v>
      </c>
      <c r="F94" s="27">
        <v>60</v>
      </c>
      <c r="G94" s="27">
        <v>60</v>
      </c>
      <c r="H94" s="27">
        <v>56</v>
      </c>
      <c r="I94" s="27">
        <v>60</v>
      </c>
      <c r="J94" s="27">
        <v>60</v>
      </c>
      <c r="K94" s="27">
        <v>60</v>
      </c>
      <c r="L94" s="27">
        <v>56</v>
      </c>
      <c r="M94" s="27">
        <v>60</v>
      </c>
      <c r="N94" s="27">
        <v>60</v>
      </c>
      <c r="O94" s="27">
        <v>56</v>
      </c>
      <c r="P94" s="27">
        <v>64</v>
      </c>
      <c r="Q94" s="27">
        <v>56</v>
      </c>
      <c r="R94" s="27">
        <v>60</v>
      </c>
      <c r="S94" s="27">
        <v>60</v>
      </c>
      <c r="T94" s="27">
        <v>56</v>
      </c>
      <c r="U94" s="27">
        <v>60</v>
      </c>
      <c r="V94" s="27">
        <v>60</v>
      </c>
      <c r="W94" s="27">
        <v>60</v>
      </c>
      <c r="X94" s="27">
        <v>60</v>
      </c>
      <c r="Y94" s="27">
        <v>56</v>
      </c>
      <c r="Z94" s="27">
        <v>60</v>
      </c>
      <c r="AA94" s="27">
        <v>56</v>
      </c>
      <c r="AB94" s="27">
        <v>64</v>
      </c>
      <c r="AC94" s="27">
        <v>60</v>
      </c>
      <c r="AD94" s="27">
        <v>164</v>
      </c>
      <c r="AE94" s="27">
        <v>180</v>
      </c>
      <c r="AF94" s="27">
        <v>196</v>
      </c>
      <c r="AG94" s="27">
        <v>212</v>
      </c>
      <c r="AH94" s="27">
        <v>224</v>
      </c>
      <c r="AI94" s="52">
        <v>232</v>
      </c>
      <c r="AJ94" s="52">
        <v>260</v>
      </c>
      <c r="AK94" s="52">
        <v>268</v>
      </c>
      <c r="AL94" s="52">
        <v>280</v>
      </c>
      <c r="AM94" s="53">
        <v>272</v>
      </c>
      <c r="AN94" s="53">
        <v>280</v>
      </c>
      <c r="AO94" s="53">
        <v>280</v>
      </c>
      <c r="AP94" s="53">
        <v>280</v>
      </c>
      <c r="AQ94" s="53">
        <v>280</v>
      </c>
      <c r="AR94" s="53">
        <v>292</v>
      </c>
      <c r="AS94" s="53">
        <v>296</v>
      </c>
      <c r="AT94" s="53">
        <v>260</v>
      </c>
      <c r="AU94" s="53">
        <v>244</v>
      </c>
      <c r="AV94" s="53">
        <v>260</v>
      </c>
      <c r="AW94" s="53">
        <v>264</v>
      </c>
      <c r="AX94" s="53">
        <v>284</v>
      </c>
      <c r="AY94" s="53">
        <v>280</v>
      </c>
      <c r="AZ94" s="53">
        <v>272</v>
      </c>
      <c r="BA94" s="53">
        <v>272</v>
      </c>
      <c r="BB94" s="53">
        <v>284</v>
      </c>
      <c r="BC94" s="53">
        <v>292</v>
      </c>
      <c r="BD94" s="53">
        <v>288</v>
      </c>
      <c r="BE94" s="53">
        <v>300</v>
      </c>
      <c r="BF94" s="53">
        <v>280</v>
      </c>
      <c r="BG94" s="53">
        <v>284</v>
      </c>
      <c r="BH94" s="53">
        <v>284</v>
      </c>
      <c r="BI94" s="53">
        <v>272</v>
      </c>
      <c r="BJ94" s="53">
        <v>224</v>
      </c>
      <c r="BK94" s="52">
        <v>168</v>
      </c>
      <c r="BL94" s="52">
        <v>96</v>
      </c>
      <c r="BM94" s="52">
        <v>80</v>
      </c>
      <c r="BN94" s="52">
        <v>80</v>
      </c>
      <c r="BO94" s="52">
        <v>80</v>
      </c>
      <c r="BP94" s="52">
        <v>88</v>
      </c>
      <c r="BQ94" s="52">
        <v>92</v>
      </c>
      <c r="BR94" s="52">
        <v>112</v>
      </c>
      <c r="BS94" s="52">
        <v>116</v>
      </c>
      <c r="BT94" s="52">
        <v>116</v>
      </c>
      <c r="BU94" s="52">
        <v>124</v>
      </c>
      <c r="BV94" s="52">
        <v>120</v>
      </c>
      <c r="BW94" s="52">
        <v>124</v>
      </c>
      <c r="BX94" s="52">
        <v>128</v>
      </c>
      <c r="BY94" s="52">
        <v>128</v>
      </c>
      <c r="BZ94" s="52">
        <v>120</v>
      </c>
      <c r="CA94" s="52">
        <v>108</v>
      </c>
      <c r="CB94" s="52">
        <v>108</v>
      </c>
      <c r="CC94" s="52">
        <v>88</v>
      </c>
      <c r="CD94" s="52">
        <v>84</v>
      </c>
      <c r="CE94" s="52">
        <v>76</v>
      </c>
      <c r="CF94" s="52">
        <v>64</v>
      </c>
      <c r="CG94" s="52">
        <v>72</v>
      </c>
      <c r="CH94" s="52">
        <v>52</v>
      </c>
      <c r="CI94" s="52">
        <v>56</v>
      </c>
      <c r="CJ94" s="52">
        <v>60</v>
      </c>
      <c r="CK94" s="52">
        <v>52</v>
      </c>
      <c r="CL94" s="52">
        <v>60</v>
      </c>
      <c r="CM94" s="52">
        <v>56</v>
      </c>
      <c r="CN94" s="52">
        <v>56</v>
      </c>
      <c r="CO94" s="52">
        <v>56</v>
      </c>
      <c r="CP94" s="52">
        <v>56</v>
      </c>
      <c r="CQ94" s="52">
        <v>56</v>
      </c>
      <c r="CR94" s="52">
        <v>56</v>
      </c>
      <c r="CS94" s="54">
        <v>56</v>
      </c>
    </row>
    <row r="95" spans="1:97" x14ac:dyDescent="0.3">
      <c r="A95" s="26">
        <v>40813</v>
      </c>
      <c r="B95" s="27">
        <v>60</v>
      </c>
      <c r="C95" s="27">
        <v>56</v>
      </c>
      <c r="D95" s="27">
        <v>60</v>
      </c>
      <c r="E95" s="27">
        <v>60</v>
      </c>
      <c r="F95" s="27">
        <v>60</v>
      </c>
      <c r="G95" s="27">
        <v>60</v>
      </c>
      <c r="H95" s="27">
        <v>56</v>
      </c>
      <c r="I95" s="27">
        <v>64</v>
      </c>
      <c r="J95" s="27">
        <v>56</v>
      </c>
      <c r="K95" s="27">
        <v>60</v>
      </c>
      <c r="L95" s="27">
        <v>60</v>
      </c>
      <c r="M95" s="27">
        <v>56</v>
      </c>
      <c r="N95" s="27">
        <v>60</v>
      </c>
      <c r="O95" s="27">
        <v>60</v>
      </c>
      <c r="P95" s="27">
        <v>60</v>
      </c>
      <c r="Q95" s="27">
        <v>56</v>
      </c>
      <c r="R95" s="27">
        <v>60</v>
      </c>
      <c r="S95" s="27">
        <v>60</v>
      </c>
      <c r="T95" s="27">
        <v>56</v>
      </c>
      <c r="U95" s="27">
        <v>64</v>
      </c>
      <c r="V95" s="27">
        <v>56</v>
      </c>
      <c r="W95" s="27">
        <v>60</v>
      </c>
      <c r="X95" s="27">
        <v>60</v>
      </c>
      <c r="Y95" s="27">
        <v>56</v>
      </c>
      <c r="Z95" s="27">
        <v>60</v>
      </c>
      <c r="AA95" s="27">
        <v>56</v>
      </c>
      <c r="AB95" s="27">
        <v>64</v>
      </c>
      <c r="AC95" s="27">
        <v>60</v>
      </c>
      <c r="AD95" s="27">
        <v>160</v>
      </c>
      <c r="AE95" s="27">
        <v>192</v>
      </c>
      <c r="AF95" s="27">
        <v>212</v>
      </c>
      <c r="AG95" s="27">
        <v>220</v>
      </c>
      <c r="AH95" s="27">
        <v>224</v>
      </c>
      <c r="AI95" s="52">
        <v>224</v>
      </c>
      <c r="AJ95" s="52">
        <v>264</v>
      </c>
      <c r="AK95" s="52">
        <v>276</v>
      </c>
      <c r="AL95" s="52">
        <v>288</v>
      </c>
      <c r="AM95" s="53">
        <v>296</v>
      </c>
      <c r="AN95" s="53">
        <v>284</v>
      </c>
      <c r="AO95" s="53">
        <v>288</v>
      </c>
      <c r="AP95" s="53">
        <v>288</v>
      </c>
      <c r="AQ95" s="53">
        <v>292</v>
      </c>
      <c r="AR95" s="53">
        <v>284</v>
      </c>
      <c r="AS95" s="53">
        <v>288</v>
      </c>
      <c r="AT95" s="53">
        <v>260</v>
      </c>
      <c r="AU95" s="53">
        <v>228</v>
      </c>
      <c r="AV95" s="53">
        <v>244</v>
      </c>
      <c r="AW95" s="53">
        <v>260</v>
      </c>
      <c r="AX95" s="53">
        <v>276</v>
      </c>
      <c r="AY95" s="53">
        <v>292</v>
      </c>
      <c r="AZ95" s="53">
        <v>300</v>
      </c>
      <c r="BA95" s="53">
        <v>300</v>
      </c>
      <c r="BB95" s="53">
        <v>304</v>
      </c>
      <c r="BC95" s="53">
        <v>300</v>
      </c>
      <c r="BD95" s="53">
        <v>304</v>
      </c>
      <c r="BE95" s="53">
        <v>300</v>
      </c>
      <c r="BF95" s="53">
        <v>292</v>
      </c>
      <c r="BG95" s="53">
        <v>292</v>
      </c>
      <c r="BH95" s="53">
        <v>276</v>
      </c>
      <c r="BI95" s="53">
        <v>280</v>
      </c>
      <c r="BJ95" s="53">
        <v>232</v>
      </c>
      <c r="BK95" s="52">
        <v>164</v>
      </c>
      <c r="BL95" s="52">
        <v>104</v>
      </c>
      <c r="BM95" s="52">
        <v>84</v>
      </c>
      <c r="BN95" s="52">
        <v>80</v>
      </c>
      <c r="BO95" s="52">
        <v>84</v>
      </c>
      <c r="BP95" s="52">
        <v>88</v>
      </c>
      <c r="BQ95" s="52">
        <v>84</v>
      </c>
      <c r="BR95" s="52">
        <v>88</v>
      </c>
      <c r="BS95" s="52">
        <v>120</v>
      </c>
      <c r="BT95" s="52">
        <v>124</v>
      </c>
      <c r="BU95" s="52">
        <v>124</v>
      </c>
      <c r="BV95" s="52">
        <v>132</v>
      </c>
      <c r="BW95" s="52">
        <v>132</v>
      </c>
      <c r="BX95" s="52">
        <v>132</v>
      </c>
      <c r="BY95" s="52">
        <v>140</v>
      </c>
      <c r="BZ95" s="52">
        <v>120</v>
      </c>
      <c r="CA95" s="52">
        <v>116</v>
      </c>
      <c r="CB95" s="52">
        <v>112</v>
      </c>
      <c r="CC95" s="52">
        <v>108</v>
      </c>
      <c r="CD95" s="52">
        <v>116</v>
      </c>
      <c r="CE95" s="52">
        <v>92</v>
      </c>
      <c r="CF95" s="52">
        <v>80</v>
      </c>
      <c r="CG95" s="52">
        <v>68</v>
      </c>
      <c r="CH95" s="52">
        <v>56</v>
      </c>
      <c r="CI95" s="52">
        <v>60</v>
      </c>
      <c r="CJ95" s="52">
        <v>52</v>
      </c>
      <c r="CK95" s="52">
        <v>60</v>
      </c>
      <c r="CL95" s="52">
        <v>52</v>
      </c>
      <c r="CM95" s="52">
        <v>60</v>
      </c>
      <c r="CN95" s="52">
        <v>56</v>
      </c>
      <c r="CO95" s="52">
        <v>52</v>
      </c>
      <c r="CP95" s="52">
        <v>60</v>
      </c>
      <c r="CQ95" s="52">
        <v>52</v>
      </c>
      <c r="CR95" s="52">
        <v>56</v>
      </c>
      <c r="CS95" s="54">
        <v>60</v>
      </c>
    </row>
    <row r="96" spans="1:97" x14ac:dyDescent="0.3">
      <c r="A96" s="26">
        <v>40814</v>
      </c>
      <c r="B96" s="27">
        <v>52</v>
      </c>
      <c r="C96" s="27">
        <v>64</v>
      </c>
      <c r="D96" s="27">
        <v>56</v>
      </c>
      <c r="E96" s="27">
        <v>60</v>
      </c>
      <c r="F96" s="27">
        <v>60</v>
      </c>
      <c r="G96" s="27">
        <v>56</v>
      </c>
      <c r="H96" s="27">
        <v>60</v>
      </c>
      <c r="I96" s="27">
        <v>56</v>
      </c>
      <c r="J96" s="27">
        <v>64</v>
      </c>
      <c r="K96" s="27">
        <v>56</v>
      </c>
      <c r="L96" s="27">
        <v>56</v>
      </c>
      <c r="M96" s="27">
        <v>64</v>
      </c>
      <c r="N96" s="27">
        <v>56</v>
      </c>
      <c r="O96" s="27">
        <v>60</v>
      </c>
      <c r="P96" s="27">
        <v>60</v>
      </c>
      <c r="Q96" s="27">
        <v>56</v>
      </c>
      <c r="R96" s="27">
        <v>60</v>
      </c>
      <c r="S96" s="27">
        <v>56</v>
      </c>
      <c r="T96" s="27">
        <v>64</v>
      </c>
      <c r="U96" s="27">
        <v>56</v>
      </c>
      <c r="V96" s="27">
        <v>60</v>
      </c>
      <c r="W96" s="27">
        <v>60</v>
      </c>
      <c r="X96" s="27">
        <v>60</v>
      </c>
      <c r="Y96" s="27">
        <v>60</v>
      </c>
      <c r="Z96" s="27">
        <v>56</v>
      </c>
      <c r="AA96" s="27">
        <v>60</v>
      </c>
      <c r="AB96" s="27">
        <v>56</v>
      </c>
      <c r="AC96" s="27">
        <v>64</v>
      </c>
      <c r="AD96" s="27">
        <v>156</v>
      </c>
      <c r="AE96" s="27">
        <v>192</v>
      </c>
      <c r="AF96" s="27">
        <v>212</v>
      </c>
      <c r="AG96" s="27">
        <v>224</v>
      </c>
      <c r="AH96" s="27">
        <v>224</v>
      </c>
      <c r="AI96" s="52">
        <v>248</v>
      </c>
      <c r="AJ96" s="52">
        <v>284</v>
      </c>
      <c r="AK96" s="52">
        <v>276</v>
      </c>
      <c r="AL96" s="52">
        <v>276</v>
      </c>
      <c r="AM96" s="53">
        <v>296</v>
      </c>
      <c r="AN96" s="53">
        <v>292</v>
      </c>
      <c r="AO96" s="53">
        <v>288</v>
      </c>
      <c r="AP96" s="53">
        <v>292</v>
      </c>
      <c r="AQ96" s="53">
        <v>292</v>
      </c>
      <c r="AR96" s="53">
        <v>300</v>
      </c>
      <c r="AS96" s="53">
        <v>296</v>
      </c>
      <c r="AT96" s="53">
        <v>268</v>
      </c>
      <c r="AU96" s="53">
        <v>228</v>
      </c>
      <c r="AV96" s="53">
        <v>252</v>
      </c>
      <c r="AW96" s="53">
        <v>256</v>
      </c>
      <c r="AX96" s="53">
        <v>276</v>
      </c>
      <c r="AY96" s="53">
        <v>296</v>
      </c>
      <c r="AZ96" s="53">
        <v>296</v>
      </c>
      <c r="BA96" s="53">
        <v>308</v>
      </c>
      <c r="BB96" s="53">
        <v>300</v>
      </c>
      <c r="BC96" s="53">
        <v>292</v>
      </c>
      <c r="BD96" s="53">
        <v>312</v>
      </c>
      <c r="BE96" s="53">
        <v>304</v>
      </c>
      <c r="BF96" s="53">
        <v>296</v>
      </c>
      <c r="BG96" s="53">
        <v>280</v>
      </c>
      <c r="BH96" s="53">
        <v>276</v>
      </c>
      <c r="BI96" s="53">
        <v>268</v>
      </c>
      <c r="BJ96" s="53">
        <v>232</v>
      </c>
      <c r="BK96" s="52">
        <v>168</v>
      </c>
      <c r="BL96" s="52">
        <v>108</v>
      </c>
      <c r="BM96" s="52">
        <v>88</v>
      </c>
      <c r="BN96" s="52">
        <v>92</v>
      </c>
      <c r="BO96" s="52">
        <v>92</v>
      </c>
      <c r="BP96" s="52">
        <v>92</v>
      </c>
      <c r="BQ96" s="52">
        <v>92</v>
      </c>
      <c r="BR96" s="52">
        <v>88</v>
      </c>
      <c r="BS96" s="52">
        <v>100</v>
      </c>
      <c r="BT96" s="52">
        <v>112</v>
      </c>
      <c r="BU96" s="52">
        <v>108</v>
      </c>
      <c r="BV96" s="52">
        <v>100</v>
      </c>
      <c r="BW96" s="52">
        <v>100</v>
      </c>
      <c r="BX96" s="52">
        <v>104</v>
      </c>
      <c r="BY96" s="52">
        <v>104</v>
      </c>
      <c r="BZ96" s="52">
        <v>96</v>
      </c>
      <c r="CA96" s="52">
        <v>88</v>
      </c>
      <c r="CB96" s="52">
        <v>88</v>
      </c>
      <c r="CC96" s="52">
        <v>80</v>
      </c>
      <c r="CD96" s="52">
        <v>76</v>
      </c>
      <c r="CE96" s="52">
        <v>80</v>
      </c>
      <c r="CF96" s="52">
        <v>72</v>
      </c>
      <c r="CG96" s="52">
        <v>68</v>
      </c>
      <c r="CH96" s="52">
        <v>56</v>
      </c>
      <c r="CI96" s="52">
        <v>56</v>
      </c>
      <c r="CJ96" s="52">
        <v>60</v>
      </c>
      <c r="CK96" s="52">
        <v>56</v>
      </c>
      <c r="CL96" s="52">
        <v>60</v>
      </c>
      <c r="CM96" s="52">
        <v>52</v>
      </c>
      <c r="CN96" s="52">
        <v>56</v>
      </c>
      <c r="CO96" s="52">
        <v>60</v>
      </c>
      <c r="CP96" s="52">
        <v>52</v>
      </c>
      <c r="CQ96" s="52">
        <v>60</v>
      </c>
      <c r="CR96" s="52">
        <v>56</v>
      </c>
      <c r="CS96" s="54">
        <v>56</v>
      </c>
    </row>
    <row r="97" spans="1:99" x14ac:dyDescent="0.3">
      <c r="A97" s="26">
        <v>40815</v>
      </c>
      <c r="B97" s="27">
        <v>60</v>
      </c>
      <c r="C97" s="27">
        <v>56</v>
      </c>
      <c r="D97" s="27">
        <v>64</v>
      </c>
      <c r="E97" s="27">
        <v>56</v>
      </c>
      <c r="F97" s="27">
        <v>60</v>
      </c>
      <c r="G97" s="27">
        <v>60</v>
      </c>
      <c r="H97" s="27">
        <v>60</v>
      </c>
      <c r="I97" s="27">
        <v>60</v>
      </c>
      <c r="J97" s="27">
        <v>56</v>
      </c>
      <c r="K97" s="27">
        <v>60</v>
      </c>
      <c r="L97" s="27">
        <v>64</v>
      </c>
      <c r="M97" s="27">
        <v>56</v>
      </c>
      <c r="N97" s="27">
        <v>60</v>
      </c>
      <c r="O97" s="27">
        <v>60</v>
      </c>
      <c r="P97" s="27">
        <v>60</v>
      </c>
      <c r="Q97" s="27">
        <v>60</v>
      </c>
      <c r="R97" s="27">
        <v>56</v>
      </c>
      <c r="S97" s="27">
        <v>60</v>
      </c>
      <c r="T97" s="27">
        <v>60</v>
      </c>
      <c r="U97" s="27">
        <v>60</v>
      </c>
      <c r="V97" s="27">
        <v>60</v>
      </c>
      <c r="W97" s="27">
        <v>56</v>
      </c>
      <c r="X97" s="27">
        <v>64</v>
      </c>
      <c r="Y97" s="27">
        <v>56</v>
      </c>
      <c r="Z97" s="27">
        <v>60</v>
      </c>
      <c r="AA97" s="27">
        <v>56</v>
      </c>
      <c r="AB97" s="27">
        <v>60</v>
      </c>
      <c r="AC97" s="27">
        <v>64</v>
      </c>
      <c r="AD97" s="27">
        <v>164</v>
      </c>
      <c r="AE97" s="27">
        <v>212</v>
      </c>
      <c r="AF97" s="27">
        <v>220</v>
      </c>
      <c r="AG97" s="27">
        <v>224</v>
      </c>
      <c r="AH97" s="27">
        <v>216</v>
      </c>
      <c r="AI97" s="52">
        <v>224</v>
      </c>
      <c r="AJ97" s="52">
        <v>264</v>
      </c>
      <c r="AK97" s="52">
        <v>268</v>
      </c>
      <c r="AL97" s="52">
        <v>284</v>
      </c>
      <c r="AM97" s="53">
        <v>296</v>
      </c>
      <c r="AN97" s="53">
        <v>288</v>
      </c>
      <c r="AO97" s="53">
        <v>288</v>
      </c>
      <c r="AP97" s="53">
        <v>284</v>
      </c>
      <c r="AQ97" s="53">
        <v>300</v>
      </c>
      <c r="AR97" s="53">
        <v>296</v>
      </c>
      <c r="AS97" s="53">
        <v>280</v>
      </c>
      <c r="AT97" s="53">
        <v>264</v>
      </c>
      <c r="AU97" s="53">
        <v>220</v>
      </c>
      <c r="AV97" s="53">
        <v>260</v>
      </c>
      <c r="AW97" s="53">
        <v>260</v>
      </c>
      <c r="AX97" s="53">
        <v>272</v>
      </c>
      <c r="AY97" s="53">
        <v>280</v>
      </c>
      <c r="AZ97" s="53">
        <v>284</v>
      </c>
      <c r="BA97" s="53">
        <v>284</v>
      </c>
      <c r="BB97" s="53">
        <v>292</v>
      </c>
      <c r="BC97" s="53">
        <v>292</v>
      </c>
      <c r="BD97" s="53">
        <v>304</v>
      </c>
      <c r="BE97" s="53">
        <v>300</v>
      </c>
      <c r="BF97" s="53">
        <v>304</v>
      </c>
      <c r="BG97" s="53">
        <v>296</v>
      </c>
      <c r="BH97" s="53">
        <v>280</v>
      </c>
      <c r="BI97" s="53">
        <v>276</v>
      </c>
      <c r="BJ97" s="53">
        <v>232</v>
      </c>
      <c r="BK97" s="52">
        <v>168</v>
      </c>
      <c r="BL97" s="52">
        <v>96</v>
      </c>
      <c r="BM97" s="52">
        <v>88</v>
      </c>
      <c r="BN97" s="52">
        <v>96</v>
      </c>
      <c r="BO97" s="52">
        <v>88</v>
      </c>
      <c r="BP97" s="52">
        <v>92</v>
      </c>
      <c r="BQ97" s="52">
        <v>92</v>
      </c>
      <c r="BR97" s="52">
        <v>92</v>
      </c>
      <c r="BS97" s="52">
        <v>96</v>
      </c>
      <c r="BT97" s="52">
        <v>108</v>
      </c>
      <c r="BU97" s="52">
        <v>108</v>
      </c>
      <c r="BV97" s="52">
        <v>132</v>
      </c>
      <c r="BW97" s="52">
        <v>140</v>
      </c>
      <c r="BX97" s="52">
        <v>128</v>
      </c>
      <c r="BY97" s="52">
        <v>128</v>
      </c>
      <c r="BZ97" s="52">
        <v>124</v>
      </c>
      <c r="CA97" s="52">
        <v>108</v>
      </c>
      <c r="CB97" s="52">
        <v>112</v>
      </c>
      <c r="CC97" s="52">
        <v>112</v>
      </c>
      <c r="CD97" s="52">
        <v>116</v>
      </c>
      <c r="CE97" s="52">
        <v>104</v>
      </c>
      <c r="CF97" s="52">
        <v>88</v>
      </c>
      <c r="CG97" s="52">
        <v>80</v>
      </c>
      <c r="CH97" s="52">
        <v>52</v>
      </c>
      <c r="CI97" s="52">
        <v>64</v>
      </c>
      <c r="CJ97" s="52">
        <v>52</v>
      </c>
      <c r="CK97" s="52">
        <v>60</v>
      </c>
      <c r="CL97" s="52">
        <v>56</v>
      </c>
      <c r="CM97" s="52">
        <v>56</v>
      </c>
      <c r="CN97" s="52">
        <v>60</v>
      </c>
      <c r="CO97" s="52">
        <v>52</v>
      </c>
      <c r="CP97" s="52">
        <v>60</v>
      </c>
      <c r="CQ97" s="52">
        <v>56</v>
      </c>
      <c r="CR97" s="52">
        <v>56</v>
      </c>
      <c r="CS97" s="54">
        <v>56</v>
      </c>
    </row>
    <row r="98" spans="1:99" ht="15" thickBot="1" x14ac:dyDescent="0.35">
      <c r="A98" s="34">
        <v>40816</v>
      </c>
      <c r="B98" s="35">
        <v>56</v>
      </c>
      <c r="C98" s="35">
        <v>64</v>
      </c>
      <c r="D98" s="35">
        <v>56</v>
      </c>
      <c r="E98" s="35">
        <v>60</v>
      </c>
      <c r="F98" s="35">
        <v>64</v>
      </c>
      <c r="G98" s="35">
        <v>56</v>
      </c>
      <c r="H98" s="35">
        <v>64</v>
      </c>
      <c r="I98" s="35">
        <v>56</v>
      </c>
      <c r="J98" s="35">
        <v>60</v>
      </c>
      <c r="K98" s="35">
        <v>60</v>
      </c>
      <c r="L98" s="35">
        <v>60</v>
      </c>
      <c r="M98" s="35">
        <v>60</v>
      </c>
      <c r="N98" s="35">
        <v>60</v>
      </c>
      <c r="O98" s="35">
        <v>60</v>
      </c>
      <c r="P98" s="35">
        <v>60</v>
      </c>
      <c r="Q98" s="35">
        <v>56</v>
      </c>
      <c r="R98" s="35">
        <v>64</v>
      </c>
      <c r="S98" s="35">
        <v>56</v>
      </c>
      <c r="T98" s="35">
        <v>60</v>
      </c>
      <c r="U98" s="35">
        <v>60</v>
      </c>
      <c r="V98" s="35">
        <v>60</v>
      </c>
      <c r="W98" s="35">
        <v>56</v>
      </c>
      <c r="X98" s="35">
        <v>60</v>
      </c>
      <c r="Y98" s="35">
        <v>60</v>
      </c>
      <c r="Z98" s="35">
        <v>56</v>
      </c>
      <c r="AA98" s="35">
        <v>64</v>
      </c>
      <c r="AB98" s="35">
        <v>56</v>
      </c>
      <c r="AC98" s="35">
        <v>60</v>
      </c>
      <c r="AD98" s="35">
        <v>160</v>
      </c>
      <c r="AE98" s="35">
        <v>180</v>
      </c>
      <c r="AF98" s="35">
        <v>204</v>
      </c>
      <c r="AG98" s="35">
        <v>216</v>
      </c>
      <c r="AH98" s="35">
        <v>224</v>
      </c>
      <c r="AI98" s="55">
        <v>236</v>
      </c>
      <c r="AJ98" s="55">
        <v>256</v>
      </c>
      <c r="AK98" s="55">
        <v>276</v>
      </c>
      <c r="AL98" s="55">
        <v>268</v>
      </c>
      <c r="AM98" s="56">
        <v>272</v>
      </c>
      <c r="AN98" s="56">
        <v>272</v>
      </c>
      <c r="AO98" s="56">
        <v>276</v>
      </c>
      <c r="AP98" s="56">
        <v>288</v>
      </c>
      <c r="AQ98" s="56">
        <v>288</v>
      </c>
      <c r="AR98" s="56">
        <v>300</v>
      </c>
      <c r="AS98" s="56">
        <v>292</v>
      </c>
      <c r="AT98" s="56">
        <v>268</v>
      </c>
      <c r="AU98" s="56">
        <v>240</v>
      </c>
      <c r="AV98" s="56">
        <v>248</v>
      </c>
      <c r="AW98" s="56">
        <v>268</v>
      </c>
      <c r="AX98" s="56">
        <v>284</v>
      </c>
      <c r="AY98" s="56">
        <v>296</v>
      </c>
      <c r="AZ98" s="56">
        <v>296</v>
      </c>
      <c r="BA98" s="56">
        <v>296</v>
      </c>
      <c r="BB98" s="56">
        <v>304</v>
      </c>
      <c r="BC98" s="56">
        <v>300</v>
      </c>
      <c r="BD98" s="56">
        <v>300</v>
      </c>
      <c r="BE98" s="56">
        <v>296</v>
      </c>
      <c r="BF98" s="56">
        <v>292</v>
      </c>
      <c r="BG98" s="56">
        <v>276</v>
      </c>
      <c r="BH98" s="56">
        <v>260</v>
      </c>
      <c r="BI98" s="56">
        <v>252</v>
      </c>
      <c r="BJ98" s="56">
        <v>208</v>
      </c>
      <c r="BK98" s="55">
        <v>148</v>
      </c>
      <c r="BL98" s="55">
        <v>92</v>
      </c>
      <c r="BM98" s="55">
        <v>76</v>
      </c>
      <c r="BN98" s="55">
        <v>80</v>
      </c>
      <c r="BO98" s="55">
        <v>68</v>
      </c>
      <c r="BP98" s="55">
        <v>72</v>
      </c>
      <c r="BQ98" s="55">
        <v>68</v>
      </c>
      <c r="BR98" s="55">
        <v>80</v>
      </c>
      <c r="BS98" s="55">
        <v>76</v>
      </c>
      <c r="BT98" s="55">
        <v>80</v>
      </c>
      <c r="BU98" s="55">
        <v>88</v>
      </c>
      <c r="BV98" s="55">
        <v>84</v>
      </c>
      <c r="BW98" s="55">
        <v>84</v>
      </c>
      <c r="BX98" s="55">
        <v>84</v>
      </c>
      <c r="BY98" s="55">
        <v>80</v>
      </c>
      <c r="BZ98" s="55">
        <v>80</v>
      </c>
      <c r="CA98" s="55">
        <v>80</v>
      </c>
      <c r="CB98" s="55">
        <v>76</v>
      </c>
      <c r="CC98" s="55">
        <v>76</v>
      </c>
      <c r="CD98" s="55">
        <v>68</v>
      </c>
      <c r="CE98" s="55">
        <v>68</v>
      </c>
      <c r="CF98" s="55">
        <v>68</v>
      </c>
      <c r="CG98" s="55">
        <v>64</v>
      </c>
      <c r="CH98" s="55">
        <v>56</v>
      </c>
      <c r="CI98" s="55">
        <v>56</v>
      </c>
      <c r="CJ98" s="55">
        <v>52</v>
      </c>
      <c r="CK98" s="55">
        <v>56</v>
      </c>
      <c r="CL98" s="55">
        <v>60</v>
      </c>
      <c r="CM98" s="55">
        <v>52</v>
      </c>
      <c r="CN98" s="55">
        <v>60</v>
      </c>
      <c r="CO98" s="55">
        <v>52</v>
      </c>
      <c r="CP98" s="55">
        <v>56</v>
      </c>
      <c r="CQ98" s="55">
        <v>56</v>
      </c>
      <c r="CR98" s="55">
        <v>52</v>
      </c>
      <c r="CS98" s="57">
        <v>60</v>
      </c>
    </row>
    <row r="99" spans="1:99" x14ac:dyDescent="0.3">
      <c r="A99" s="16">
        <v>40817</v>
      </c>
      <c r="B99" s="17">
        <v>56</v>
      </c>
      <c r="C99" s="17">
        <v>60</v>
      </c>
      <c r="D99" s="17">
        <v>60</v>
      </c>
      <c r="E99" s="17">
        <v>56</v>
      </c>
      <c r="F99" s="17">
        <v>60</v>
      </c>
      <c r="G99" s="17">
        <v>60</v>
      </c>
      <c r="H99" s="17">
        <v>56</v>
      </c>
      <c r="I99" s="17">
        <v>60</v>
      </c>
      <c r="J99" s="17">
        <v>56</v>
      </c>
      <c r="K99" s="17">
        <v>60</v>
      </c>
      <c r="L99" s="17">
        <v>56</v>
      </c>
      <c r="M99" s="17">
        <v>60</v>
      </c>
      <c r="N99" s="17" t="s">
        <v>2</v>
      </c>
      <c r="O99" s="17" t="s">
        <v>2</v>
      </c>
      <c r="P99" s="17" t="s">
        <v>2</v>
      </c>
      <c r="Q99" s="17" t="s">
        <v>2</v>
      </c>
      <c r="R99" s="17">
        <v>60</v>
      </c>
      <c r="S99" s="17">
        <v>56</v>
      </c>
      <c r="T99" s="17">
        <v>64</v>
      </c>
      <c r="U99" s="17">
        <v>56</v>
      </c>
      <c r="V99" s="17">
        <v>56</v>
      </c>
      <c r="W99" s="17">
        <v>64</v>
      </c>
      <c r="X99" s="17">
        <v>60</v>
      </c>
      <c r="Y99" s="17">
        <v>60</v>
      </c>
      <c r="Z99" s="17">
        <v>56</v>
      </c>
      <c r="AA99" s="17">
        <v>56</v>
      </c>
      <c r="AB99" s="17">
        <v>60</v>
      </c>
      <c r="AC99" s="17">
        <v>56</v>
      </c>
      <c r="AD99" s="17">
        <v>60</v>
      </c>
      <c r="AE99" s="17">
        <v>56</v>
      </c>
      <c r="AF99" s="17">
        <v>56</v>
      </c>
      <c r="AG99" s="17">
        <v>60</v>
      </c>
      <c r="AH99" s="17">
        <v>60</v>
      </c>
      <c r="AI99" s="58">
        <v>64</v>
      </c>
      <c r="AJ99" s="58">
        <v>60</v>
      </c>
      <c r="AK99" s="58">
        <v>60</v>
      </c>
      <c r="AL99" s="58">
        <v>64</v>
      </c>
      <c r="AM99" s="58">
        <v>64</v>
      </c>
      <c r="AN99" s="58">
        <v>64</v>
      </c>
      <c r="AO99" s="58">
        <v>60</v>
      </c>
      <c r="AP99" s="58">
        <v>64</v>
      </c>
      <c r="AQ99" s="58">
        <v>64</v>
      </c>
      <c r="AR99" s="58">
        <v>60</v>
      </c>
      <c r="AS99" s="58">
        <v>64</v>
      </c>
      <c r="AT99" s="58">
        <v>60</v>
      </c>
      <c r="AU99" s="58">
        <v>60</v>
      </c>
      <c r="AV99" s="58">
        <v>68</v>
      </c>
      <c r="AW99" s="58">
        <v>60</v>
      </c>
      <c r="AX99" s="58">
        <v>64</v>
      </c>
      <c r="AY99" s="58">
        <v>60</v>
      </c>
      <c r="AZ99" s="58">
        <v>64</v>
      </c>
      <c r="BA99" s="58">
        <v>64</v>
      </c>
      <c r="BB99" s="58">
        <v>60</v>
      </c>
      <c r="BC99" s="58">
        <v>64</v>
      </c>
      <c r="BD99" s="58">
        <v>64</v>
      </c>
      <c r="BE99" s="58">
        <v>60</v>
      </c>
      <c r="BF99" s="58">
        <v>64</v>
      </c>
      <c r="BG99" s="58">
        <v>64</v>
      </c>
      <c r="BH99" s="58">
        <v>68</v>
      </c>
      <c r="BI99" s="58">
        <v>56</v>
      </c>
      <c r="BJ99" s="58">
        <v>68</v>
      </c>
      <c r="BK99" s="58">
        <v>60</v>
      </c>
      <c r="BL99" s="58">
        <v>64</v>
      </c>
      <c r="BM99" s="58">
        <v>64</v>
      </c>
      <c r="BN99" s="58">
        <v>64</v>
      </c>
      <c r="BO99" s="58">
        <v>68</v>
      </c>
      <c r="BP99" s="58">
        <v>60</v>
      </c>
      <c r="BQ99" s="58">
        <v>68</v>
      </c>
      <c r="BR99" s="58">
        <v>64</v>
      </c>
      <c r="BS99" s="58">
        <v>68</v>
      </c>
      <c r="BT99" s="58">
        <v>68</v>
      </c>
      <c r="BU99" s="58">
        <v>64</v>
      </c>
      <c r="BV99" s="58">
        <v>64</v>
      </c>
      <c r="BW99" s="58">
        <v>64</v>
      </c>
      <c r="BX99" s="58">
        <v>64</v>
      </c>
      <c r="BY99" s="58">
        <v>64</v>
      </c>
      <c r="BZ99" s="58">
        <v>64</v>
      </c>
      <c r="CA99" s="58">
        <v>68</v>
      </c>
      <c r="CB99" s="58">
        <v>60</v>
      </c>
      <c r="CC99" s="58">
        <v>64</v>
      </c>
      <c r="CD99" s="58">
        <v>64</v>
      </c>
      <c r="CE99" s="58">
        <v>64</v>
      </c>
      <c r="CF99" s="58">
        <v>68</v>
      </c>
      <c r="CG99" s="58">
        <v>60</v>
      </c>
      <c r="CH99" s="58">
        <v>64</v>
      </c>
      <c r="CI99" s="58">
        <v>64</v>
      </c>
      <c r="CJ99" s="58">
        <v>64</v>
      </c>
      <c r="CK99" s="58">
        <v>68</v>
      </c>
      <c r="CL99" s="58">
        <v>52</v>
      </c>
      <c r="CM99" s="58">
        <v>60</v>
      </c>
      <c r="CN99" s="58">
        <v>56</v>
      </c>
      <c r="CO99" s="58">
        <v>52</v>
      </c>
      <c r="CP99" s="58">
        <v>60</v>
      </c>
      <c r="CQ99" s="58">
        <v>52</v>
      </c>
      <c r="CR99" s="58">
        <v>52</v>
      </c>
      <c r="CS99" s="59">
        <v>60</v>
      </c>
      <c r="CT99" s="60"/>
      <c r="CU99" s="60"/>
    </row>
    <row r="100" spans="1:99" x14ac:dyDescent="0.3">
      <c r="A100" s="26">
        <v>40818</v>
      </c>
      <c r="B100" s="27">
        <v>60</v>
      </c>
      <c r="C100" s="27">
        <v>56</v>
      </c>
      <c r="D100" s="27">
        <v>60</v>
      </c>
      <c r="E100" s="27">
        <v>56</v>
      </c>
      <c r="F100" s="27">
        <v>56</v>
      </c>
      <c r="G100" s="27">
        <v>60</v>
      </c>
      <c r="H100" s="27">
        <v>60</v>
      </c>
      <c r="I100" s="27">
        <v>68</v>
      </c>
      <c r="J100" s="27">
        <v>56</v>
      </c>
      <c r="K100" s="27">
        <v>60</v>
      </c>
      <c r="L100" s="27">
        <v>64</v>
      </c>
      <c r="M100" s="27">
        <v>56</v>
      </c>
      <c r="N100" s="27" t="s">
        <v>2</v>
      </c>
      <c r="O100" s="27" t="s">
        <v>2</v>
      </c>
      <c r="P100" s="27" t="s">
        <v>2</v>
      </c>
      <c r="Q100" s="27" t="s">
        <v>2</v>
      </c>
      <c r="R100" s="27">
        <v>60</v>
      </c>
      <c r="S100" s="27">
        <v>56</v>
      </c>
      <c r="T100" s="27">
        <v>56</v>
      </c>
      <c r="U100" s="27">
        <v>60</v>
      </c>
      <c r="V100" s="27">
        <v>56</v>
      </c>
      <c r="W100" s="27">
        <v>60</v>
      </c>
      <c r="X100" s="27">
        <v>56</v>
      </c>
      <c r="Y100" s="27">
        <v>60</v>
      </c>
      <c r="Z100" s="27">
        <v>60</v>
      </c>
      <c r="AA100" s="27">
        <v>56</v>
      </c>
      <c r="AB100" s="27">
        <v>60</v>
      </c>
      <c r="AC100" s="27">
        <v>56</v>
      </c>
      <c r="AD100" s="27">
        <v>56</v>
      </c>
      <c r="AE100" s="27">
        <v>60</v>
      </c>
      <c r="AF100" s="27">
        <v>56</v>
      </c>
      <c r="AG100" s="27">
        <v>60</v>
      </c>
      <c r="AH100" s="27">
        <v>56</v>
      </c>
      <c r="AI100" s="61">
        <v>64</v>
      </c>
      <c r="AJ100" s="61">
        <v>60</v>
      </c>
      <c r="AK100" s="61">
        <v>60</v>
      </c>
      <c r="AL100" s="61">
        <v>68</v>
      </c>
      <c r="AM100" s="61">
        <v>60</v>
      </c>
      <c r="AN100" s="61">
        <v>64</v>
      </c>
      <c r="AO100" s="61">
        <v>60</v>
      </c>
      <c r="AP100" s="61">
        <v>60</v>
      </c>
      <c r="AQ100" s="61">
        <v>68</v>
      </c>
      <c r="AR100" s="61">
        <v>60</v>
      </c>
      <c r="AS100" s="61">
        <v>64</v>
      </c>
      <c r="AT100" s="61">
        <v>60</v>
      </c>
      <c r="AU100" s="61">
        <v>60</v>
      </c>
      <c r="AV100" s="61">
        <v>64</v>
      </c>
      <c r="AW100" s="61">
        <v>56</v>
      </c>
      <c r="AX100" s="61">
        <v>68</v>
      </c>
      <c r="AY100" s="61">
        <v>60</v>
      </c>
      <c r="AZ100" s="61">
        <v>60</v>
      </c>
      <c r="BA100" s="61">
        <v>68</v>
      </c>
      <c r="BB100" s="61">
        <v>60</v>
      </c>
      <c r="BC100" s="61">
        <v>60</v>
      </c>
      <c r="BD100" s="61">
        <v>64</v>
      </c>
      <c r="BE100" s="61">
        <v>60</v>
      </c>
      <c r="BF100" s="61">
        <v>68</v>
      </c>
      <c r="BG100" s="61">
        <v>60</v>
      </c>
      <c r="BH100" s="61">
        <v>64</v>
      </c>
      <c r="BI100" s="61">
        <v>64</v>
      </c>
      <c r="BJ100" s="61">
        <v>60</v>
      </c>
      <c r="BK100" s="61">
        <v>68</v>
      </c>
      <c r="BL100" s="61">
        <v>60</v>
      </c>
      <c r="BM100" s="61">
        <v>64</v>
      </c>
      <c r="BN100" s="61">
        <v>60</v>
      </c>
      <c r="BO100" s="61">
        <v>68</v>
      </c>
      <c r="BP100" s="61">
        <v>68</v>
      </c>
      <c r="BQ100" s="61">
        <v>64</v>
      </c>
      <c r="BR100" s="61">
        <v>64</v>
      </c>
      <c r="BS100" s="61">
        <v>64</v>
      </c>
      <c r="BT100" s="61">
        <v>68</v>
      </c>
      <c r="BU100" s="61">
        <v>64</v>
      </c>
      <c r="BV100" s="61">
        <v>64</v>
      </c>
      <c r="BW100" s="61">
        <v>64</v>
      </c>
      <c r="BX100" s="61">
        <v>64</v>
      </c>
      <c r="BY100" s="61">
        <v>68</v>
      </c>
      <c r="BZ100" s="61">
        <v>60</v>
      </c>
      <c r="CA100" s="61">
        <v>64</v>
      </c>
      <c r="CB100" s="61">
        <v>68</v>
      </c>
      <c r="CC100" s="61">
        <v>64</v>
      </c>
      <c r="CD100" s="61">
        <v>64</v>
      </c>
      <c r="CE100" s="61">
        <v>64</v>
      </c>
      <c r="CF100" s="61">
        <v>64</v>
      </c>
      <c r="CG100" s="61">
        <v>68</v>
      </c>
      <c r="CH100" s="61">
        <v>64</v>
      </c>
      <c r="CI100" s="61">
        <v>68</v>
      </c>
      <c r="CJ100" s="61">
        <v>64</v>
      </c>
      <c r="CK100" s="61">
        <v>60</v>
      </c>
      <c r="CL100" s="61">
        <v>60</v>
      </c>
      <c r="CM100" s="61">
        <v>52</v>
      </c>
      <c r="CN100" s="61">
        <v>60</v>
      </c>
      <c r="CO100" s="61">
        <v>56</v>
      </c>
      <c r="CP100" s="61">
        <v>56</v>
      </c>
      <c r="CQ100" s="61">
        <v>56</v>
      </c>
      <c r="CR100" s="61">
        <v>56</v>
      </c>
      <c r="CS100" s="62">
        <v>52</v>
      </c>
      <c r="CT100" s="60"/>
      <c r="CU100" s="60"/>
    </row>
    <row r="101" spans="1:99" x14ac:dyDescent="0.3">
      <c r="A101" s="26">
        <v>40819</v>
      </c>
      <c r="B101" s="27">
        <v>52</v>
      </c>
      <c r="C101" s="27">
        <v>60</v>
      </c>
      <c r="D101" s="27">
        <v>60</v>
      </c>
      <c r="E101" s="27">
        <v>56</v>
      </c>
      <c r="F101" s="27">
        <v>60</v>
      </c>
      <c r="G101" s="27">
        <v>56</v>
      </c>
      <c r="H101" s="27">
        <v>60</v>
      </c>
      <c r="I101" s="27">
        <v>56</v>
      </c>
      <c r="J101" s="27">
        <v>56</v>
      </c>
      <c r="K101" s="27">
        <v>60</v>
      </c>
      <c r="L101" s="27">
        <v>56</v>
      </c>
      <c r="M101" s="27">
        <v>60</v>
      </c>
      <c r="N101" s="27" t="s">
        <v>2</v>
      </c>
      <c r="O101" s="27" t="s">
        <v>2</v>
      </c>
      <c r="P101" s="27" t="s">
        <v>2</v>
      </c>
      <c r="Q101" s="27" t="s">
        <v>2</v>
      </c>
      <c r="R101" s="27">
        <v>60</v>
      </c>
      <c r="S101" s="27">
        <v>56</v>
      </c>
      <c r="T101" s="27">
        <v>60</v>
      </c>
      <c r="U101" s="27">
        <v>56</v>
      </c>
      <c r="V101" s="27">
        <v>56</v>
      </c>
      <c r="W101" s="27">
        <v>60</v>
      </c>
      <c r="X101" s="27">
        <v>56</v>
      </c>
      <c r="Y101" s="27">
        <v>60</v>
      </c>
      <c r="Z101" s="27">
        <v>56</v>
      </c>
      <c r="AA101" s="27">
        <v>56</v>
      </c>
      <c r="AB101" s="27">
        <v>60</v>
      </c>
      <c r="AC101" s="27">
        <v>60</v>
      </c>
      <c r="AD101" s="27">
        <v>60</v>
      </c>
      <c r="AE101" s="27">
        <v>56</v>
      </c>
      <c r="AF101" s="27">
        <v>60</v>
      </c>
      <c r="AG101" s="27">
        <v>60</v>
      </c>
      <c r="AH101" s="27">
        <v>164</v>
      </c>
      <c r="AI101" s="61">
        <v>188</v>
      </c>
      <c r="AJ101" s="61">
        <v>204</v>
      </c>
      <c r="AK101" s="61">
        <v>228</v>
      </c>
      <c r="AL101" s="61">
        <v>224</v>
      </c>
      <c r="AM101" s="61">
        <v>228</v>
      </c>
      <c r="AN101" s="61">
        <v>256</v>
      </c>
      <c r="AO101" s="61">
        <v>260</v>
      </c>
      <c r="AP101" s="61">
        <v>280</v>
      </c>
      <c r="AQ101" s="61">
        <v>268</v>
      </c>
      <c r="AR101" s="61">
        <v>272</v>
      </c>
      <c r="AS101" s="61">
        <v>280</v>
      </c>
      <c r="AT101" s="61">
        <v>280</v>
      </c>
      <c r="AU101" s="61">
        <v>284</v>
      </c>
      <c r="AV101" s="61">
        <v>280</v>
      </c>
      <c r="AW101" s="61">
        <v>284</v>
      </c>
      <c r="AX101" s="61">
        <v>260</v>
      </c>
      <c r="AY101" s="61">
        <v>236</v>
      </c>
      <c r="AZ101" s="61">
        <v>260</v>
      </c>
      <c r="BA101" s="61">
        <v>272</v>
      </c>
      <c r="BB101" s="61">
        <v>268</v>
      </c>
      <c r="BC101" s="61">
        <v>276</v>
      </c>
      <c r="BD101" s="61">
        <v>284</v>
      </c>
      <c r="BE101" s="61">
        <v>288</v>
      </c>
      <c r="BF101" s="61">
        <v>284</v>
      </c>
      <c r="BG101" s="61">
        <v>292</v>
      </c>
      <c r="BH101" s="61">
        <v>296</v>
      </c>
      <c r="BI101" s="61">
        <v>308</v>
      </c>
      <c r="BJ101" s="61">
        <v>296</v>
      </c>
      <c r="BK101" s="61">
        <v>292</v>
      </c>
      <c r="BL101" s="61">
        <v>284</v>
      </c>
      <c r="BM101" s="61">
        <v>260</v>
      </c>
      <c r="BN101" s="61">
        <v>228</v>
      </c>
      <c r="BO101" s="61">
        <v>168</v>
      </c>
      <c r="BP101" s="61">
        <v>108</v>
      </c>
      <c r="BQ101" s="61">
        <v>84</v>
      </c>
      <c r="BR101" s="61">
        <v>80</v>
      </c>
      <c r="BS101" s="61">
        <v>84</v>
      </c>
      <c r="BT101" s="61">
        <v>80</v>
      </c>
      <c r="BU101" s="61">
        <v>88</v>
      </c>
      <c r="BV101" s="61">
        <v>96</v>
      </c>
      <c r="BW101" s="61">
        <v>104</v>
      </c>
      <c r="BX101" s="61">
        <v>108</v>
      </c>
      <c r="BY101" s="61">
        <v>104</v>
      </c>
      <c r="BZ101" s="61">
        <v>108</v>
      </c>
      <c r="CA101" s="61">
        <v>112</v>
      </c>
      <c r="CB101" s="61">
        <v>116</v>
      </c>
      <c r="CC101" s="61">
        <v>104</v>
      </c>
      <c r="CD101" s="61">
        <v>100</v>
      </c>
      <c r="CE101" s="61">
        <v>92</v>
      </c>
      <c r="CF101" s="61">
        <v>88</v>
      </c>
      <c r="CG101" s="61">
        <v>88</v>
      </c>
      <c r="CH101" s="61">
        <v>84</v>
      </c>
      <c r="CI101" s="61">
        <v>80</v>
      </c>
      <c r="CJ101" s="61">
        <v>76</v>
      </c>
      <c r="CK101" s="61">
        <v>68</v>
      </c>
      <c r="CL101" s="61">
        <v>60</v>
      </c>
      <c r="CM101" s="61">
        <v>56</v>
      </c>
      <c r="CN101" s="61">
        <v>56</v>
      </c>
      <c r="CO101" s="61">
        <v>56</v>
      </c>
      <c r="CP101" s="61">
        <v>56</v>
      </c>
      <c r="CQ101" s="61">
        <v>60</v>
      </c>
      <c r="CR101" s="61">
        <v>56</v>
      </c>
      <c r="CS101" s="62">
        <v>56</v>
      </c>
      <c r="CT101" s="60"/>
      <c r="CU101" s="60"/>
    </row>
    <row r="102" spans="1:99" x14ac:dyDescent="0.3">
      <c r="A102" s="26">
        <v>40820</v>
      </c>
      <c r="B102" s="27">
        <v>60</v>
      </c>
      <c r="C102" s="27">
        <v>60</v>
      </c>
      <c r="D102" s="27">
        <v>60</v>
      </c>
      <c r="E102" s="27">
        <v>60</v>
      </c>
      <c r="F102" s="27">
        <v>56</v>
      </c>
      <c r="G102" s="27">
        <v>64</v>
      </c>
      <c r="H102" s="27">
        <v>56</v>
      </c>
      <c r="I102" s="27">
        <v>60</v>
      </c>
      <c r="J102" s="27">
        <v>60</v>
      </c>
      <c r="K102" s="27">
        <v>56</v>
      </c>
      <c r="L102" s="27">
        <v>64</v>
      </c>
      <c r="M102" s="27">
        <v>56</v>
      </c>
      <c r="N102" s="27" t="s">
        <v>2</v>
      </c>
      <c r="O102" s="27" t="s">
        <v>2</v>
      </c>
      <c r="P102" s="27" t="s">
        <v>2</v>
      </c>
      <c r="Q102" s="27" t="s">
        <v>2</v>
      </c>
      <c r="R102" s="27">
        <v>60</v>
      </c>
      <c r="S102" s="27">
        <v>60</v>
      </c>
      <c r="T102" s="27">
        <v>56</v>
      </c>
      <c r="U102" s="27">
        <v>64</v>
      </c>
      <c r="V102" s="27">
        <v>56</v>
      </c>
      <c r="W102" s="27">
        <v>60</v>
      </c>
      <c r="X102" s="27">
        <v>56</v>
      </c>
      <c r="Y102" s="27">
        <v>64</v>
      </c>
      <c r="Z102" s="27">
        <v>56</v>
      </c>
      <c r="AA102" s="27">
        <v>60</v>
      </c>
      <c r="AB102" s="27">
        <v>60</v>
      </c>
      <c r="AC102" s="27">
        <v>56</v>
      </c>
      <c r="AD102" s="27">
        <v>64</v>
      </c>
      <c r="AE102" s="27">
        <v>56</v>
      </c>
      <c r="AF102" s="27">
        <v>60</v>
      </c>
      <c r="AG102" s="27">
        <v>64</v>
      </c>
      <c r="AH102" s="27">
        <v>164</v>
      </c>
      <c r="AI102" s="61">
        <v>184</v>
      </c>
      <c r="AJ102" s="61">
        <v>212</v>
      </c>
      <c r="AK102" s="61">
        <v>228</v>
      </c>
      <c r="AL102" s="61">
        <v>228</v>
      </c>
      <c r="AM102" s="61">
        <v>224</v>
      </c>
      <c r="AN102" s="61">
        <v>260</v>
      </c>
      <c r="AO102" s="61">
        <v>268</v>
      </c>
      <c r="AP102" s="61">
        <v>276</v>
      </c>
      <c r="AQ102" s="61">
        <v>276</v>
      </c>
      <c r="AR102" s="61">
        <v>280</v>
      </c>
      <c r="AS102" s="61">
        <v>276</v>
      </c>
      <c r="AT102" s="61">
        <v>288</v>
      </c>
      <c r="AU102" s="61">
        <v>276</v>
      </c>
      <c r="AV102" s="61">
        <v>284</v>
      </c>
      <c r="AW102" s="61">
        <v>288</v>
      </c>
      <c r="AX102" s="61">
        <v>264</v>
      </c>
      <c r="AY102" s="61">
        <v>236</v>
      </c>
      <c r="AZ102" s="61">
        <v>252</v>
      </c>
      <c r="BA102" s="61">
        <v>264</v>
      </c>
      <c r="BB102" s="61">
        <v>276</v>
      </c>
      <c r="BC102" s="61">
        <v>288</v>
      </c>
      <c r="BD102" s="61">
        <v>296</v>
      </c>
      <c r="BE102" s="61">
        <v>296</v>
      </c>
      <c r="BF102" s="61">
        <v>296</v>
      </c>
      <c r="BG102" s="61">
        <v>288</v>
      </c>
      <c r="BH102" s="61">
        <v>300</v>
      </c>
      <c r="BI102" s="61">
        <v>296</v>
      </c>
      <c r="BJ102" s="61">
        <v>304</v>
      </c>
      <c r="BK102" s="61">
        <v>292</v>
      </c>
      <c r="BL102" s="61">
        <v>276</v>
      </c>
      <c r="BM102" s="61">
        <v>272</v>
      </c>
      <c r="BN102" s="61">
        <v>224</v>
      </c>
      <c r="BO102" s="61">
        <v>172</v>
      </c>
      <c r="BP102" s="61">
        <v>96</v>
      </c>
      <c r="BQ102" s="61">
        <v>84</v>
      </c>
      <c r="BR102" s="61">
        <v>96</v>
      </c>
      <c r="BS102" s="61">
        <v>100</v>
      </c>
      <c r="BT102" s="61">
        <v>104</v>
      </c>
      <c r="BU102" s="61">
        <v>112</v>
      </c>
      <c r="BV102" s="61">
        <v>128</v>
      </c>
      <c r="BW102" s="61">
        <v>132</v>
      </c>
      <c r="BX102" s="61">
        <v>124</v>
      </c>
      <c r="BY102" s="61">
        <v>120</v>
      </c>
      <c r="BZ102" s="61">
        <v>116</v>
      </c>
      <c r="CA102" s="61">
        <v>124</v>
      </c>
      <c r="CB102" s="61">
        <v>112</v>
      </c>
      <c r="CC102" s="61">
        <v>124</v>
      </c>
      <c r="CD102" s="61">
        <v>112</v>
      </c>
      <c r="CE102" s="61">
        <v>104</v>
      </c>
      <c r="CF102" s="61">
        <v>84</v>
      </c>
      <c r="CG102" s="61">
        <v>92</v>
      </c>
      <c r="CH102" s="61">
        <v>84</v>
      </c>
      <c r="CI102" s="61">
        <v>76</v>
      </c>
      <c r="CJ102" s="61">
        <v>76</v>
      </c>
      <c r="CK102" s="61">
        <v>68</v>
      </c>
      <c r="CL102" s="61">
        <v>56</v>
      </c>
      <c r="CM102" s="61">
        <v>60</v>
      </c>
      <c r="CN102" s="61">
        <v>60</v>
      </c>
      <c r="CO102" s="61">
        <v>56</v>
      </c>
      <c r="CP102" s="61">
        <v>60</v>
      </c>
      <c r="CQ102" s="61">
        <v>60</v>
      </c>
      <c r="CR102" s="61">
        <v>56</v>
      </c>
      <c r="CS102" s="62">
        <v>60</v>
      </c>
      <c r="CT102" s="60"/>
      <c r="CU102" s="60"/>
    </row>
    <row r="103" spans="1:99" x14ac:dyDescent="0.3">
      <c r="A103" s="26">
        <v>40821</v>
      </c>
      <c r="B103" s="27">
        <v>60</v>
      </c>
      <c r="C103" s="27">
        <v>60</v>
      </c>
      <c r="D103" s="27">
        <v>64</v>
      </c>
      <c r="E103" s="27">
        <v>60</v>
      </c>
      <c r="F103" s="27">
        <v>60</v>
      </c>
      <c r="G103" s="27">
        <v>64</v>
      </c>
      <c r="H103" s="27">
        <v>60</v>
      </c>
      <c r="I103" s="27">
        <v>64</v>
      </c>
      <c r="J103" s="27">
        <v>56</v>
      </c>
      <c r="K103" s="27">
        <v>64</v>
      </c>
      <c r="L103" s="27">
        <v>60</v>
      </c>
      <c r="M103" s="27">
        <v>60</v>
      </c>
      <c r="N103" s="27" t="s">
        <v>2</v>
      </c>
      <c r="O103" s="27" t="s">
        <v>2</v>
      </c>
      <c r="P103" s="27" t="s">
        <v>2</v>
      </c>
      <c r="Q103" s="27" t="s">
        <v>2</v>
      </c>
      <c r="R103" s="27">
        <v>60</v>
      </c>
      <c r="S103" s="27">
        <v>60</v>
      </c>
      <c r="T103" s="27">
        <v>64</v>
      </c>
      <c r="U103" s="27">
        <v>60</v>
      </c>
      <c r="V103" s="27">
        <v>60</v>
      </c>
      <c r="W103" s="27">
        <v>60</v>
      </c>
      <c r="X103" s="27">
        <v>60</v>
      </c>
      <c r="Y103" s="27">
        <v>64</v>
      </c>
      <c r="Z103" s="27">
        <v>60</v>
      </c>
      <c r="AA103" s="27">
        <v>60</v>
      </c>
      <c r="AB103" s="27">
        <v>60</v>
      </c>
      <c r="AC103" s="27">
        <v>60</v>
      </c>
      <c r="AD103" s="27">
        <v>60</v>
      </c>
      <c r="AE103" s="27">
        <v>60</v>
      </c>
      <c r="AF103" s="27">
        <v>60</v>
      </c>
      <c r="AG103" s="27">
        <v>60</v>
      </c>
      <c r="AH103" s="27">
        <v>152</v>
      </c>
      <c r="AI103" s="61">
        <v>184</v>
      </c>
      <c r="AJ103" s="61">
        <v>192</v>
      </c>
      <c r="AK103" s="61">
        <v>200</v>
      </c>
      <c r="AL103" s="61">
        <v>212</v>
      </c>
      <c r="AM103" s="61">
        <v>216</v>
      </c>
      <c r="AN103" s="61">
        <v>228</v>
      </c>
      <c r="AO103" s="61">
        <v>232</v>
      </c>
      <c r="AP103" s="61">
        <v>236</v>
      </c>
      <c r="AQ103" s="61">
        <v>240</v>
      </c>
      <c r="AR103" s="61">
        <v>248</v>
      </c>
      <c r="AS103" s="61">
        <v>248</v>
      </c>
      <c r="AT103" s="61">
        <v>240</v>
      </c>
      <c r="AU103" s="61">
        <v>244</v>
      </c>
      <c r="AV103" s="61">
        <v>252</v>
      </c>
      <c r="AW103" s="61">
        <v>252</v>
      </c>
      <c r="AX103" s="61">
        <v>232</v>
      </c>
      <c r="AY103" s="61">
        <v>224</v>
      </c>
      <c r="AZ103" s="61">
        <v>228</v>
      </c>
      <c r="BA103" s="61">
        <v>240</v>
      </c>
      <c r="BB103" s="61">
        <v>248</v>
      </c>
      <c r="BC103" s="61">
        <v>256</v>
      </c>
      <c r="BD103" s="61">
        <v>256</v>
      </c>
      <c r="BE103" s="61">
        <v>268</v>
      </c>
      <c r="BF103" s="61">
        <v>272</v>
      </c>
      <c r="BG103" s="61">
        <v>272</v>
      </c>
      <c r="BH103" s="61">
        <v>268</v>
      </c>
      <c r="BI103" s="61">
        <v>264</v>
      </c>
      <c r="BJ103" s="61">
        <v>276</v>
      </c>
      <c r="BK103" s="61">
        <v>272</v>
      </c>
      <c r="BL103" s="61">
        <v>264</v>
      </c>
      <c r="BM103" s="61">
        <v>264</v>
      </c>
      <c r="BN103" s="61">
        <v>224</v>
      </c>
      <c r="BO103" s="61">
        <v>176</v>
      </c>
      <c r="BP103" s="61">
        <v>104</v>
      </c>
      <c r="BQ103" s="61">
        <v>92</v>
      </c>
      <c r="BR103" s="61">
        <v>76</v>
      </c>
      <c r="BS103" s="61">
        <v>84</v>
      </c>
      <c r="BT103" s="61">
        <v>88</v>
      </c>
      <c r="BU103" s="61">
        <v>88</v>
      </c>
      <c r="BV103" s="61">
        <v>108</v>
      </c>
      <c r="BW103" s="61">
        <v>116</v>
      </c>
      <c r="BX103" s="61">
        <v>124</v>
      </c>
      <c r="BY103" s="61">
        <v>128</v>
      </c>
      <c r="BZ103" s="61">
        <v>112</v>
      </c>
      <c r="CA103" s="61">
        <v>112</v>
      </c>
      <c r="CB103" s="61">
        <v>132</v>
      </c>
      <c r="CC103" s="61">
        <v>124</v>
      </c>
      <c r="CD103" s="61">
        <v>124</v>
      </c>
      <c r="CE103" s="61">
        <v>120</v>
      </c>
      <c r="CF103" s="61">
        <v>108</v>
      </c>
      <c r="CG103" s="61">
        <v>116</v>
      </c>
      <c r="CH103" s="61">
        <v>108</v>
      </c>
      <c r="CI103" s="61">
        <v>96</v>
      </c>
      <c r="CJ103" s="61">
        <v>76</v>
      </c>
      <c r="CK103" s="61">
        <v>64</v>
      </c>
      <c r="CL103" s="61">
        <v>60</v>
      </c>
      <c r="CM103" s="61">
        <v>60</v>
      </c>
      <c r="CN103" s="61">
        <v>56</v>
      </c>
      <c r="CO103" s="61">
        <v>64</v>
      </c>
      <c r="CP103" s="61">
        <v>60</v>
      </c>
      <c r="CQ103" s="61">
        <v>56</v>
      </c>
      <c r="CR103" s="61">
        <v>60</v>
      </c>
      <c r="CS103" s="62">
        <v>60</v>
      </c>
      <c r="CT103" s="60"/>
      <c r="CU103" s="60"/>
    </row>
    <row r="104" spans="1:99" x14ac:dyDescent="0.3">
      <c r="A104" s="26">
        <v>40822</v>
      </c>
      <c r="B104" s="27">
        <v>60</v>
      </c>
      <c r="C104" s="27">
        <v>60</v>
      </c>
      <c r="D104" s="27">
        <v>64</v>
      </c>
      <c r="E104" s="27">
        <v>60</v>
      </c>
      <c r="F104" s="27">
        <v>64</v>
      </c>
      <c r="G104" s="27">
        <v>60</v>
      </c>
      <c r="H104" s="27">
        <v>60</v>
      </c>
      <c r="I104" s="27">
        <v>64</v>
      </c>
      <c r="J104" s="27">
        <v>60</v>
      </c>
      <c r="K104" s="27">
        <v>64</v>
      </c>
      <c r="L104" s="27">
        <v>64</v>
      </c>
      <c r="M104" s="27">
        <v>56</v>
      </c>
      <c r="N104" s="27" t="s">
        <v>2</v>
      </c>
      <c r="O104" s="27" t="s">
        <v>2</v>
      </c>
      <c r="P104" s="27" t="s">
        <v>2</v>
      </c>
      <c r="Q104" s="27" t="s">
        <v>2</v>
      </c>
      <c r="R104" s="27">
        <v>64</v>
      </c>
      <c r="S104" s="27">
        <v>60</v>
      </c>
      <c r="T104" s="27">
        <v>64</v>
      </c>
      <c r="U104" s="27">
        <v>60</v>
      </c>
      <c r="V104" s="27">
        <v>60</v>
      </c>
      <c r="W104" s="27">
        <v>64</v>
      </c>
      <c r="X104" s="27">
        <v>60</v>
      </c>
      <c r="Y104" s="27">
        <v>64</v>
      </c>
      <c r="Z104" s="27">
        <v>60</v>
      </c>
      <c r="AA104" s="27">
        <v>60</v>
      </c>
      <c r="AB104" s="27">
        <v>64</v>
      </c>
      <c r="AC104" s="27">
        <v>60</v>
      </c>
      <c r="AD104" s="27">
        <v>60</v>
      </c>
      <c r="AE104" s="27">
        <v>64</v>
      </c>
      <c r="AF104" s="27">
        <v>60</v>
      </c>
      <c r="AG104" s="27">
        <v>64</v>
      </c>
      <c r="AH104" s="27">
        <v>152</v>
      </c>
      <c r="AI104" s="61">
        <v>180</v>
      </c>
      <c r="AJ104" s="61">
        <v>184</v>
      </c>
      <c r="AK104" s="61">
        <v>196</v>
      </c>
      <c r="AL104" s="61">
        <v>204</v>
      </c>
      <c r="AM104" s="61">
        <v>208</v>
      </c>
      <c r="AN104" s="61">
        <v>220</v>
      </c>
      <c r="AO104" s="61">
        <v>216</v>
      </c>
      <c r="AP104" s="61">
        <v>224</v>
      </c>
      <c r="AQ104" s="61">
        <v>228</v>
      </c>
      <c r="AR104" s="61">
        <v>232</v>
      </c>
      <c r="AS104" s="61">
        <v>240</v>
      </c>
      <c r="AT104" s="61">
        <v>236</v>
      </c>
      <c r="AU104" s="61">
        <v>240</v>
      </c>
      <c r="AV104" s="61">
        <v>232</v>
      </c>
      <c r="AW104" s="61">
        <v>232</v>
      </c>
      <c r="AX104" s="61">
        <v>220</v>
      </c>
      <c r="AY104" s="61">
        <v>216</v>
      </c>
      <c r="AZ104" s="61">
        <v>228</v>
      </c>
      <c r="BA104" s="61">
        <v>248</v>
      </c>
      <c r="BB104" s="61">
        <v>260</v>
      </c>
      <c r="BC104" s="61">
        <v>268</v>
      </c>
      <c r="BD104" s="61">
        <v>268</v>
      </c>
      <c r="BE104" s="61">
        <v>264</v>
      </c>
      <c r="BF104" s="61">
        <v>276</v>
      </c>
      <c r="BG104" s="61">
        <v>276</v>
      </c>
      <c r="BH104" s="61">
        <v>280</v>
      </c>
      <c r="BI104" s="61">
        <v>288</v>
      </c>
      <c r="BJ104" s="61">
        <v>284</v>
      </c>
      <c r="BK104" s="61">
        <v>276</v>
      </c>
      <c r="BL104" s="61">
        <v>268</v>
      </c>
      <c r="BM104" s="61">
        <v>256</v>
      </c>
      <c r="BN104" s="61">
        <v>220</v>
      </c>
      <c r="BO104" s="61">
        <v>164</v>
      </c>
      <c r="BP104" s="61">
        <v>96</v>
      </c>
      <c r="BQ104" s="61">
        <v>80</v>
      </c>
      <c r="BR104" s="61">
        <v>96</v>
      </c>
      <c r="BS104" s="61">
        <v>96</v>
      </c>
      <c r="BT104" s="61">
        <v>100</v>
      </c>
      <c r="BU104" s="61">
        <v>100</v>
      </c>
      <c r="BV104" s="61">
        <v>108</v>
      </c>
      <c r="BW104" s="61">
        <v>120</v>
      </c>
      <c r="BX104" s="61">
        <v>124</v>
      </c>
      <c r="BY104" s="61">
        <v>124</v>
      </c>
      <c r="BZ104" s="61">
        <v>128</v>
      </c>
      <c r="CA104" s="61">
        <v>128</v>
      </c>
      <c r="CB104" s="61">
        <v>104</v>
      </c>
      <c r="CC104" s="61">
        <v>104</v>
      </c>
      <c r="CD104" s="61">
        <v>96</v>
      </c>
      <c r="CE104" s="61">
        <v>96</v>
      </c>
      <c r="CF104" s="61">
        <v>88</v>
      </c>
      <c r="CG104" s="61">
        <v>76</v>
      </c>
      <c r="CH104" s="61">
        <v>72</v>
      </c>
      <c r="CI104" s="61">
        <v>76</v>
      </c>
      <c r="CJ104" s="61">
        <v>68</v>
      </c>
      <c r="CK104" s="61">
        <v>68</v>
      </c>
      <c r="CL104" s="61">
        <v>60</v>
      </c>
      <c r="CM104" s="61">
        <v>60</v>
      </c>
      <c r="CN104" s="61">
        <v>56</v>
      </c>
      <c r="CO104" s="61">
        <v>60</v>
      </c>
      <c r="CP104" s="61">
        <v>60</v>
      </c>
      <c r="CQ104" s="61">
        <v>60</v>
      </c>
      <c r="CR104" s="61">
        <v>56</v>
      </c>
      <c r="CS104" s="62">
        <v>60</v>
      </c>
      <c r="CT104" s="60"/>
      <c r="CU104" s="60"/>
    </row>
    <row r="105" spans="1:99" x14ac:dyDescent="0.3">
      <c r="A105" s="26">
        <v>40823</v>
      </c>
      <c r="B105" s="27">
        <v>56</v>
      </c>
      <c r="C105" s="27">
        <v>64</v>
      </c>
      <c r="D105" s="27">
        <v>64</v>
      </c>
      <c r="E105" s="27">
        <v>64</v>
      </c>
      <c r="F105" s="27">
        <v>60</v>
      </c>
      <c r="G105" s="27">
        <v>64</v>
      </c>
      <c r="H105" s="27">
        <v>60</v>
      </c>
      <c r="I105" s="27">
        <v>64</v>
      </c>
      <c r="J105" s="27">
        <v>60</v>
      </c>
      <c r="K105" s="27">
        <v>64</v>
      </c>
      <c r="L105" s="27">
        <v>60</v>
      </c>
      <c r="M105" s="27">
        <v>60</v>
      </c>
      <c r="N105" s="27" t="s">
        <v>2</v>
      </c>
      <c r="O105" s="27" t="s">
        <v>2</v>
      </c>
      <c r="P105" s="27" t="s">
        <v>2</v>
      </c>
      <c r="Q105" s="27" t="s">
        <v>2</v>
      </c>
      <c r="R105" s="27">
        <v>64</v>
      </c>
      <c r="S105" s="27">
        <v>64</v>
      </c>
      <c r="T105" s="27">
        <v>60</v>
      </c>
      <c r="U105" s="27">
        <v>60</v>
      </c>
      <c r="V105" s="27">
        <v>64</v>
      </c>
      <c r="W105" s="27">
        <v>60</v>
      </c>
      <c r="X105" s="27">
        <v>64</v>
      </c>
      <c r="Y105" s="27">
        <v>60</v>
      </c>
      <c r="Z105" s="27">
        <v>64</v>
      </c>
      <c r="AA105" s="27">
        <v>60</v>
      </c>
      <c r="AB105" s="27">
        <v>64</v>
      </c>
      <c r="AC105" s="27">
        <v>60</v>
      </c>
      <c r="AD105" s="27">
        <v>64</v>
      </c>
      <c r="AE105" s="27">
        <v>64</v>
      </c>
      <c r="AF105" s="27">
        <v>60</v>
      </c>
      <c r="AG105" s="27">
        <v>68</v>
      </c>
      <c r="AH105" s="27">
        <v>160</v>
      </c>
      <c r="AI105" s="61">
        <v>184</v>
      </c>
      <c r="AJ105" s="61">
        <v>192</v>
      </c>
      <c r="AK105" s="61">
        <v>204</v>
      </c>
      <c r="AL105" s="61">
        <v>208</v>
      </c>
      <c r="AM105" s="61">
        <v>212</v>
      </c>
      <c r="AN105" s="61">
        <v>232</v>
      </c>
      <c r="AO105" s="61">
        <v>248</v>
      </c>
      <c r="AP105" s="61">
        <v>244</v>
      </c>
      <c r="AQ105" s="61">
        <v>244</v>
      </c>
      <c r="AR105" s="61">
        <v>252</v>
      </c>
      <c r="AS105" s="61">
        <v>248</v>
      </c>
      <c r="AT105" s="61">
        <v>248</v>
      </c>
      <c r="AU105" s="61">
        <v>244</v>
      </c>
      <c r="AV105" s="61">
        <v>244</v>
      </c>
      <c r="AW105" s="61">
        <v>252</v>
      </c>
      <c r="AX105" s="61">
        <v>248</v>
      </c>
      <c r="AY105" s="61">
        <v>244</v>
      </c>
      <c r="AZ105" s="61">
        <v>260</v>
      </c>
      <c r="BA105" s="61">
        <v>260</v>
      </c>
      <c r="BB105" s="61">
        <v>268</v>
      </c>
      <c r="BC105" s="61">
        <v>272</v>
      </c>
      <c r="BD105" s="61">
        <v>276</v>
      </c>
      <c r="BE105" s="61">
        <v>276</v>
      </c>
      <c r="BF105" s="61">
        <v>284</v>
      </c>
      <c r="BG105" s="61">
        <v>296</v>
      </c>
      <c r="BH105" s="61">
        <v>280</v>
      </c>
      <c r="BI105" s="61">
        <v>288</v>
      </c>
      <c r="BJ105" s="61">
        <v>280</v>
      </c>
      <c r="BK105" s="61">
        <v>268</v>
      </c>
      <c r="BL105" s="61">
        <v>252</v>
      </c>
      <c r="BM105" s="61">
        <v>244</v>
      </c>
      <c r="BN105" s="61">
        <v>208</v>
      </c>
      <c r="BO105" s="61">
        <v>152</v>
      </c>
      <c r="BP105" s="61">
        <v>96</v>
      </c>
      <c r="BQ105" s="61">
        <v>76</v>
      </c>
      <c r="BR105" s="61">
        <v>76</v>
      </c>
      <c r="BS105" s="61">
        <v>76</v>
      </c>
      <c r="BT105" s="61">
        <v>72</v>
      </c>
      <c r="BU105" s="61">
        <v>80</v>
      </c>
      <c r="BV105" s="61">
        <v>80</v>
      </c>
      <c r="BW105" s="61">
        <v>76</v>
      </c>
      <c r="BX105" s="61">
        <v>88</v>
      </c>
      <c r="BY105" s="61">
        <v>88</v>
      </c>
      <c r="BZ105" s="61">
        <v>92</v>
      </c>
      <c r="CA105" s="61">
        <v>88</v>
      </c>
      <c r="CB105" s="61">
        <v>88</v>
      </c>
      <c r="CC105" s="61">
        <v>88</v>
      </c>
      <c r="CD105" s="61">
        <v>88</v>
      </c>
      <c r="CE105" s="61">
        <v>84</v>
      </c>
      <c r="CF105" s="61">
        <v>80</v>
      </c>
      <c r="CG105" s="61">
        <v>76</v>
      </c>
      <c r="CH105" s="61">
        <v>72</v>
      </c>
      <c r="CI105" s="61">
        <v>68</v>
      </c>
      <c r="CJ105" s="61">
        <v>68</v>
      </c>
      <c r="CK105" s="61">
        <v>64</v>
      </c>
      <c r="CL105" s="61">
        <v>60</v>
      </c>
      <c r="CM105" s="61">
        <v>60</v>
      </c>
      <c r="CN105" s="61">
        <v>60</v>
      </c>
      <c r="CO105" s="61">
        <v>56</v>
      </c>
      <c r="CP105" s="61">
        <v>56</v>
      </c>
      <c r="CQ105" s="61">
        <v>60</v>
      </c>
      <c r="CR105" s="61">
        <v>60</v>
      </c>
      <c r="CS105" s="62">
        <v>56</v>
      </c>
      <c r="CT105" s="60"/>
      <c r="CU105" s="60"/>
    </row>
    <row r="106" spans="1:99" x14ac:dyDescent="0.3">
      <c r="A106" s="26">
        <v>40824</v>
      </c>
      <c r="B106" s="27">
        <v>60</v>
      </c>
      <c r="C106" s="27">
        <v>60</v>
      </c>
      <c r="D106" s="27">
        <v>64</v>
      </c>
      <c r="E106" s="27">
        <v>60</v>
      </c>
      <c r="F106" s="27">
        <v>60</v>
      </c>
      <c r="G106" s="27">
        <v>60</v>
      </c>
      <c r="H106" s="27">
        <v>60</v>
      </c>
      <c r="I106" s="27">
        <v>64</v>
      </c>
      <c r="J106" s="27">
        <v>60</v>
      </c>
      <c r="K106" s="27">
        <v>60</v>
      </c>
      <c r="L106" s="27">
        <v>64</v>
      </c>
      <c r="M106" s="27">
        <v>60</v>
      </c>
      <c r="N106" s="27" t="s">
        <v>2</v>
      </c>
      <c r="O106" s="27" t="s">
        <v>2</v>
      </c>
      <c r="P106" s="27" t="s">
        <v>2</v>
      </c>
      <c r="Q106" s="27" t="s">
        <v>2</v>
      </c>
      <c r="R106" s="27">
        <v>60</v>
      </c>
      <c r="S106" s="27">
        <v>64</v>
      </c>
      <c r="T106" s="27">
        <v>60</v>
      </c>
      <c r="U106" s="27">
        <v>60</v>
      </c>
      <c r="V106" s="27">
        <v>60</v>
      </c>
      <c r="W106" s="27">
        <v>64</v>
      </c>
      <c r="X106" s="27">
        <v>60</v>
      </c>
      <c r="Y106" s="27">
        <v>60</v>
      </c>
      <c r="Z106" s="27">
        <v>60</v>
      </c>
      <c r="AA106" s="27">
        <v>60</v>
      </c>
      <c r="AB106" s="27">
        <v>60</v>
      </c>
      <c r="AC106" s="27">
        <v>60</v>
      </c>
      <c r="AD106" s="27">
        <v>64</v>
      </c>
      <c r="AE106" s="27">
        <v>60</v>
      </c>
      <c r="AF106" s="27">
        <v>60</v>
      </c>
      <c r="AG106" s="27">
        <v>60</v>
      </c>
      <c r="AH106" s="27">
        <v>64</v>
      </c>
      <c r="AI106" s="61">
        <v>64</v>
      </c>
      <c r="AJ106" s="61">
        <v>64</v>
      </c>
      <c r="AK106" s="61">
        <v>64</v>
      </c>
      <c r="AL106" s="61">
        <v>64</v>
      </c>
      <c r="AM106" s="61">
        <v>64</v>
      </c>
      <c r="AN106" s="61">
        <v>68</v>
      </c>
      <c r="AO106" s="61">
        <v>64</v>
      </c>
      <c r="AP106" s="61">
        <v>64</v>
      </c>
      <c r="AQ106" s="61">
        <v>64</v>
      </c>
      <c r="AR106" s="61">
        <v>64</v>
      </c>
      <c r="AS106" s="61">
        <v>64</v>
      </c>
      <c r="AT106" s="61">
        <v>64</v>
      </c>
      <c r="AU106" s="61">
        <v>68</v>
      </c>
      <c r="AV106" s="61">
        <v>64</v>
      </c>
      <c r="AW106" s="61">
        <v>64</v>
      </c>
      <c r="AX106" s="61">
        <v>64</v>
      </c>
      <c r="AY106" s="61">
        <v>64</v>
      </c>
      <c r="AZ106" s="61">
        <v>64</v>
      </c>
      <c r="BA106" s="61">
        <v>64</v>
      </c>
      <c r="BB106" s="61">
        <v>68</v>
      </c>
      <c r="BC106" s="61">
        <v>64</v>
      </c>
      <c r="BD106" s="61">
        <v>64</v>
      </c>
      <c r="BE106" s="61">
        <v>64</v>
      </c>
      <c r="BF106" s="61">
        <v>64</v>
      </c>
      <c r="BG106" s="61">
        <v>64</v>
      </c>
      <c r="BH106" s="61">
        <v>64</v>
      </c>
      <c r="BI106" s="61">
        <v>64</v>
      </c>
      <c r="BJ106" s="61">
        <v>68</v>
      </c>
      <c r="BK106" s="61">
        <v>64</v>
      </c>
      <c r="BL106" s="61">
        <v>68</v>
      </c>
      <c r="BM106" s="61">
        <v>64</v>
      </c>
      <c r="BN106" s="61">
        <v>64</v>
      </c>
      <c r="BO106" s="61">
        <v>68</v>
      </c>
      <c r="BP106" s="61">
        <v>68</v>
      </c>
      <c r="BQ106" s="61">
        <v>64</v>
      </c>
      <c r="BR106" s="61">
        <v>72</v>
      </c>
      <c r="BS106" s="61">
        <v>68</v>
      </c>
      <c r="BT106" s="61">
        <v>68</v>
      </c>
      <c r="BU106" s="61">
        <v>68</v>
      </c>
      <c r="BV106" s="61">
        <v>64</v>
      </c>
      <c r="BW106" s="61">
        <v>72</v>
      </c>
      <c r="BX106" s="61">
        <v>64</v>
      </c>
      <c r="BY106" s="61">
        <v>68</v>
      </c>
      <c r="BZ106" s="61">
        <v>72</v>
      </c>
      <c r="CA106" s="61">
        <v>64</v>
      </c>
      <c r="CB106" s="61">
        <v>68</v>
      </c>
      <c r="CC106" s="61">
        <v>68</v>
      </c>
      <c r="CD106" s="61">
        <v>68</v>
      </c>
      <c r="CE106" s="61">
        <v>68</v>
      </c>
      <c r="CF106" s="61">
        <v>68</v>
      </c>
      <c r="CG106" s="61">
        <v>68</v>
      </c>
      <c r="CH106" s="61">
        <v>64</v>
      </c>
      <c r="CI106" s="61">
        <v>68</v>
      </c>
      <c r="CJ106" s="61">
        <v>68</v>
      </c>
      <c r="CK106" s="61">
        <v>68</v>
      </c>
      <c r="CL106" s="61">
        <v>60</v>
      </c>
      <c r="CM106" s="61">
        <v>56</v>
      </c>
      <c r="CN106" s="61">
        <v>60</v>
      </c>
      <c r="CO106" s="61">
        <v>60</v>
      </c>
      <c r="CP106" s="61">
        <v>56</v>
      </c>
      <c r="CQ106" s="61">
        <v>56</v>
      </c>
      <c r="CR106" s="61">
        <v>60</v>
      </c>
      <c r="CS106" s="62">
        <v>60</v>
      </c>
      <c r="CT106" s="60"/>
      <c r="CU106" s="60"/>
    </row>
    <row r="107" spans="1:99" x14ac:dyDescent="0.3">
      <c r="A107" s="26">
        <v>40825</v>
      </c>
      <c r="B107" s="27">
        <v>60</v>
      </c>
      <c r="C107" s="27">
        <v>60</v>
      </c>
      <c r="D107" s="27">
        <v>60</v>
      </c>
      <c r="E107" s="27">
        <v>60</v>
      </c>
      <c r="F107" s="27">
        <v>64</v>
      </c>
      <c r="G107" s="27">
        <v>60</v>
      </c>
      <c r="H107" s="27">
        <v>60</v>
      </c>
      <c r="I107" s="27">
        <v>64</v>
      </c>
      <c r="J107" s="27">
        <v>60</v>
      </c>
      <c r="K107" s="27">
        <v>60</v>
      </c>
      <c r="L107" s="27">
        <v>60</v>
      </c>
      <c r="M107" s="27">
        <v>64</v>
      </c>
      <c r="N107" s="27" t="s">
        <v>2</v>
      </c>
      <c r="O107" s="27" t="s">
        <v>2</v>
      </c>
      <c r="P107" s="27" t="s">
        <v>2</v>
      </c>
      <c r="Q107" s="27" t="s">
        <v>2</v>
      </c>
      <c r="R107" s="27">
        <v>60</v>
      </c>
      <c r="S107" s="27">
        <v>60</v>
      </c>
      <c r="T107" s="27">
        <v>60</v>
      </c>
      <c r="U107" s="27">
        <v>60</v>
      </c>
      <c r="V107" s="27">
        <v>60</v>
      </c>
      <c r="W107" s="27">
        <v>60</v>
      </c>
      <c r="X107" s="27">
        <v>60</v>
      </c>
      <c r="Y107" s="27">
        <v>64</v>
      </c>
      <c r="Z107" s="27">
        <v>60</v>
      </c>
      <c r="AA107" s="27">
        <v>60</v>
      </c>
      <c r="AB107" s="27">
        <v>60</v>
      </c>
      <c r="AC107" s="27">
        <v>60</v>
      </c>
      <c r="AD107" s="27">
        <v>60</v>
      </c>
      <c r="AE107" s="27">
        <v>64</v>
      </c>
      <c r="AF107" s="27">
        <v>60</v>
      </c>
      <c r="AG107" s="27">
        <v>60</v>
      </c>
      <c r="AH107" s="27">
        <v>60</v>
      </c>
      <c r="AI107" s="61">
        <v>64</v>
      </c>
      <c r="AJ107" s="61">
        <v>68</v>
      </c>
      <c r="AK107" s="61">
        <v>64</v>
      </c>
      <c r="AL107" s="61">
        <v>60</v>
      </c>
      <c r="AM107" s="61">
        <v>64</v>
      </c>
      <c r="AN107" s="61">
        <v>64</v>
      </c>
      <c r="AO107" s="61">
        <v>64</v>
      </c>
      <c r="AP107" s="61">
        <v>64</v>
      </c>
      <c r="AQ107" s="61">
        <v>68</v>
      </c>
      <c r="AR107" s="61">
        <v>60</v>
      </c>
      <c r="AS107" s="61">
        <v>64</v>
      </c>
      <c r="AT107" s="61">
        <v>64</v>
      </c>
      <c r="AU107" s="61">
        <v>68</v>
      </c>
      <c r="AV107" s="61">
        <v>60</v>
      </c>
      <c r="AW107" s="61">
        <v>64</v>
      </c>
      <c r="AX107" s="61">
        <v>68</v>
      </c>
      <c r="AY107" s="61">
        <v>64</v>
      </c>
      <c r="AZ107" s="61">
        <v>64</v>
      </c>
      <c r="BA107" s="61">
        <v>64</v>
      </c>
      <c r="BB107" s="61">
        <v>64</v>
      </c>
      <c r="BC107" s="61">
        <v>64</v>
      </c>
      <c r="BD107" s="61">
        <v>64</v>
      </c>
      <c r="BE107" s="61">
        <v>64</v>
      </c>
      <c r="BF107" s="61">
        <v>64</v>
      </c>
      <c r="BG107" s="61">
        <v>64</v>
      </c>
      <c r="BH107" s="61">
        <v>64</v>
      </c>
      <c r="BI107" s="61">
        <v>64</v>
      </c>
      <c r="BJ107" s="61">
        <v>64</v>
      </c>
      <c r="BK107" s="61">
        <v>68</v>
      </c>
      <c r="BL107" s="61">
        <v>64</v>
      </c>
      <c r="BM107" s="61">
        <v>64</v>
      </c>
      <c r="BN107" s="61">
        <v>64</v>
      </c>
      <c r="BO107" s="61">
        <v>64</v>
      </c>
      <c r="BP107" s="61">
        <v>68</v>
      </c>
      <c r="BQ107" s="61">
        <v>68</v>
      </c>
      <c r="BR107" s="61">
        <v>64</v>
      </c>
      <c r="BS107" s="61">
        <v>72</v>
      </c>
      <c r="BT107" s="61">
        <v>68</v>
      </c>
      <c r="BU107" s="61">
        <v>68</v>
      </c>
      <c r="BV107" s="61">
        <v>68</v>
      </c>
      <c r="BW107" s="61">
        <v>64</v>
      </c>
      <c r="BX107" s="61">
        <v>68</v>
      </c>
      <c r="BY107" s="61">
        <v>64</v>
      </c>
      <c r="BZ107" s="61">
        <v>68</v>
      </c>
      <c r="CA107" s="61">
        <v>68</v>
      </c>
      <c r="CB107" s="61">
        <v>68</v>
      </c>
      <c r="CC107" s="61">
        <v>64</v>
      </c>
      <c r="CD107" s="61">
        <v>68</v>
      </c>
      <c r="CE107" s="61">
        <v>68</v>
      </c>
      <c r="CF107" s="61">
        <v>68</v>
      </c>
      <c r="CG107" s="61">
        <v>64</v>
      </c>
      <c r="CH107" s="61">
        <v>68</v>
      </c>
      <c r="CI107" s="61">
        <v>68</v>
      </c>
      <c r="CJ107" s="61">
        <v>68</v>
      </c>
      <c r="CK107" s="61">
        <v>68</v>
      </c>
      <c r="CL107" s="61">
        <v>60</v>
      </c>
      <c r="CM107" s="61">
        <v>56</v>
      </c>
      <c r="CN107" s="61">
        <v>60</v>
      </c>
      <c r="CO107" s="61">
        <v>56</v>
      </c>
      <c r="CP107" s="61">
        <v>60</v>
      </c>
      <c r="CQ107" s="61">
        <v>60</v>
      </c>
      <c r="CR107" s="61">
        <v>56</v>
      </c>
      <c r="CS107" s="62">
        <v>60</v>
      </c>
      <c r="CT107" s="60"/>
      <c r="CU107" s="60"/>
    </row>
    <row r="108" spans="1:99" x14ac:dyDescent="0.3">
      <c r="A108" s="26">
        <v>40826</v>
      </c>
      <c r="B108" s="27">
        <v>60</v>
      </c>
      <c r="C108" s="27">
        <v>60</v>
      </c>
      <c r="D108" s="27">
        <v>60</v>
      </c>
      <c r="E108" s="27">
        <v>60</v>
      </c>
      <c r="F108" s="27">
        <v>64</v>
      </c>
      <c r="G108" s="27">
        <v>60</v>
      </c>
      <c r="H108" s="27">
        <v>60</v>
      </c>
      <c r="I108" s="27">
        <v>60</v>
      </c>
      <c r="J108" s="27">
        <v>60</v>
      </c>
      <c r="K108" s="27">
        <v>60</v>
      </c>
      <c r="L108" s="27">
        <v>60</v>
      </c>
      <c r="M108" s="27">
        <v>60</v>
      </c>
      <c r="N108" s="27" t="s">
        <v>2</v>
      </c>
      <c r="O108" s="27" t="s">
        <v>2</v>
      </c>
      <c r="P108" s="27" t="s">
        <v>2</v>
      </c>
      <c r="Q108" s="27" t="s">
        <v>2</v>
      </c>
      <c r="R108" s="27">
        <v>64</v>
      </c>
      <c r="S108" s="27">
        <v>60</v>
      </c>
      <c r="T108" s="27">
        <v>60</v>
      </c>
      <c r="U108" s="27">
        <v>60</v>
      </c>
      <c r="V108" s="27">
        <v>60</v>
      </c>
      <c r="W108" s="27">
        <v>60</v>
      </c>
      <c r="X108" s="27">
        <v>60</v>
      </c>
      <c r="Y108" s="27">
        <v>60</v>
      </c>
      <c r="Z108" s="27">
        <v>60</v>
      </c>
      <c r="AA108" s="27">
        <v>60</v>
      </c>
      <c r="AB108" s="27">
        <v>60</v>
      </c>
      <c r="AC108" s="27">
        <v>60</v>
      </c>
      <c r="AD108" s="27">
        <v>60</v>
      </c>
      <c r="AE108" s="27">
        <v>60</v>
      </c>
      <c r="AF108" s="27">
        <v>60</v>
      </c>
      <c r="AG108" s="27">
        <v>64</v>
      </c>
      <c r="AH108" s="27">
        <v>152</v>
      </c>
      <c r="AI108" s="61">
        <v>176</v>
      </c>
      <c r="AJ108" s="61">
        <v>180</v>
      </c>
      <c r="AK108" s="61">
        <v>188</v>
      </c>
      <c r="AL108" s="61">
        <v>192</v>
      </c>
      <c r="AM108" s="61">
        <v>204</v>
      </c>
      <c r="AN108" s="61">
        <v>212</v>
      </c>
      <c r="AO108" s="61">
        <v>212</v>
      </c>
      <c r="AP108" s="61">
        <v>220</v>
      </c>
      <c r="AQ108" s="61">
        <v>224</v>
      </c>
      <c r="AR108" s="61">
        <v>228</v>
      </c>
      <c r="AS108" s="61">
        <v>228</v>
      </c>
      <c r="AT108" s="61">
        <v>224</v>
      </c>
      <c r="AU108" s="61">
        <v>220</v>
      </c>
      <c r="AV108" s="61">
        <v>220</v>
      </c>
      <c r="AW108" s="61">
        <v>220</v>
      </c>
      <c r="AX108" s="61">
        <v>220</v>
      </c>
      <c r="AY108" s="61">
        <v>204</v>
      </c>
      <c r="AZ108" s="61">
        <v>220</v>
      </c>
      <c r="BA108" s="61">
        <v>228</v>
      </c>
      <c r="BB108" s="61">
        <v>220</v>
      </c>
      <c r="BC108" s="61">
        <v>228</v>
      </c>
      <c r="BD108" s="61">
        <v>232</v>
      </c>
      <c r="BE108" s="61">
        <v>228</v>
      </c>
      <c r="BF108" s="61">
        <v>232</v>
      </c>
      <c r="BG108" s="61">
        <v>236</v>
      </c>
      <c r="BH108" s="61">
        <v>240</v>
      </c>
      <c r="BI108" s="61">
        <v>244</v>
      </c>
      <c r="BJ108" s="61">
        <v>240</v>
      </c>
      <c r="BK108" s="61">
        <v>244</v>
      </c>
      <c r="BL108" s="61">
        <v>232</v>
      </c>
      <c r="BM108" s="61">
        <v>220</v>
      </c>
      <c r="BN108" s="61">
        <v>204</v>
      </c>
      <c r="BO108" s="61">
        <v>180</v>
      </c>
      <c r="BP108" s="61">
        <v>100</v>
      </c>
      <c r="BQ108" s="61">
        <v>92</v>
      </c>
      <c r="BR108" s="61">
        <v>88</v>
      </c>
      <c r="BS108" s="61">
        <v>88</v>
      </c>
      <c r="BT108" s="61">
        <v>88</v>
      </c>
      <c r="BU108" s="61">
        <v>84</v>
      </c>
      <c r="BV108" s="61">
        <v>96</v>
      </c>
      <c r="BW108" s="61">
        <v>104</v>
      </c>
      <c r="BX108" s="61">
        <v>104</v>
      </c>
      <c r="BY108" s="61">
        <v>108</v>
      </c>
      <c r="BZ108" s="61">
        <v>104</v>
      </c>
      <c r="CA108" s="61">
        <v>108</v>
      </c>
      <c r="CB108" s="61">
        <v>112</v>
      </c>
      <c r="CC108" s="61">
        <v>104</v>
      </c>
      <c r="CD108" s="61">
        <v>100</v>
      </c>
      <c r="CE108" s="61">
        <v>100</v>
      </c>
      <c r="CF108" s="61">
        <v>104</v>
      </c>
      <c r="CG108" s="61">
        <v>96</v>
      </c>
      <c r="CH108" s="61">
        <v>96</v>
      </c>
      <c r="CI108" s="61">
        <v>88</v>
      </c>
      <c r="CJ108" s="61">
        <v>80</v>
      </c>
      <c r="CK108" s="61">
        <v>72</v>
      </c>
      <c r="CL108" s="61">
        <v>60</v>
      </c>
      <c r="CM108" s="61">
        <v>60</v>
      </c>
      <c r="CN108" s="61">
        <v>60</v>
      </c>
      <c r="CO108" s="61">
        <v>60</v>
      </c>
      <c r="CP108" s="61">
        <v>56</v>
      </c>
      <c r="CQ108" s="61">
        <v>60</v>
      </c>
      <c r="CR108" s="61">
        <v>60</v>
      </c>
      <c r="CS108" s="62">
        <v>60</v>
      </c>
      <c r="CT108" s="60"/>
      <c r="CU108" s="60"/>
    </row>
    <row r="109" spans="1:99" x14ac:dyDescent="0.3">
      <c r="A109" s="26">
        <v>40827</v>
      </c>
      <c r="B109" s="27">
        <v>60</v>
      </c>
      <c r="C109" s="27">
        <v>64</v>
      </c>
      <c r="D109" s="27">
        <v>60</v>
      </c>
      <c r="E109" s="27">
        <v>64</v>
      </c>
      <c r="F109" s="27">
        <v>64</v>
      </c>
      <c r="G109" s="27">
        <v>60</v>
      </c>
      <c r="H109" s="27">
        <v>60</v>
      </c>
      <c r="I109" s="27">
        <v>64</v>
      </c>
      <c r="J109" s="27">
        <v>60</v>
      </c>
      <c r="K109" s="27">
        <v>64</v>
      </c>
      <c r="L109" s="27">
        <v>60</v>
      </c>
      <c r="M109" s="27">
        <v>64</v>
      </c>
      <c r="N109" s="27" t="s">
        <v>2</v>
      </c>
      <c r="O109" s="27" t="s">
        <v>2</v>
      </c>
      <c r="P109" s="27" t="s">
        <v>2</v>
      </c>
      <c r="Q109" s="27" t="s">
        <v>2</v>
      </c>
      <c r="R109" s="27">
        <v>60</v>
      </c>
      <c r="S109" s="27">
        <v>64</v>
      </c>
      <c r="T109" s="27">
        <v>60</v>
      </c>
      <c r="U109" s="27">
        <v>64</v>
      </c>
      <c r="V109" s="27">
        <v>60</v>
      </c>
      <c r="W109" s="27">
        <v>64</v>
      </c>
      <c r="X109" s="27">
        <v>60</v>
      </c>
      <c r="Y109" s="27">
        <v>64</v>
      </c>
      <c r="Z109" s="27">
        <v>64</v>
      </c>
      <c r="AA109" s="27">
        <v>60</v>
      </c>
      <c r="AB109" s="27">
        <v>60</v>
      </c>
      <c r="AC109" s="27">
        <v>64</v>
      </c>
      <c r="AD109" s="27">
        <v>60</v>
      </c>
      <c r="AE109" s="27">
        <v>64</v>
      </c>
      <c r="AF109" s="27">
        <v>60</v>
      </c>
      <c r="AG109" s="27">
        <v>60</v>
      </c>
      <c r="AH109" s="27">
        <v>144</v>
      </c>
      <c r="AI109" s="61">
        <v>180</v>
      </c>
      <c r="AJ109" s="61">
        <v>184</v>
      </c>
      <c r="AK109" s="61">
        <v>188</v>
      </c>
      <c r="AL109" s="61">
        <v>196</v>
      </c>
      <c r="AM109" s="61">
        <v>196</v>
      </c>
      <c r="AN109" s="61">
        <v>204</v>
      </c>
      <c r="AO109" s="61">
        <v>208</v>
      </c>
      <c r="AP109" s="61">
        <v>204</v>
      </c>
      <c r="AQ109" s="61">
        <v>208</v>
      </c>
      <c r="AR109" s="61">
        <v>212</v>
      </c>
      <c r="AS109" s="61">
        <v>212</v>
      </c>
      <c r="AT109" s="61">
        <v>212</v>
      </c>
      <c r="AU109" s="61">
        <v>212</v>
      </c>
      <c r="AV109" s="61">
        <v>212</v>
      </c>
      <c r="AW109" s="61">
        <v>216</v>
      </c>
      <c r="AX109" s="61">
        <v>208</v>
      </c>
      <c r="AY109" s="61">
        <v>212</v>
      </c>
      <c r="AZ109" s="61">
        <v>220</v>
      </c>
      <c r="BA109" s="61">
        <v>224</v>
      </c>
      <c r="BB109" s="61">
        <v>228</v>
      </c>
      <c r="BC109" s="61">
        <v>232</v>
      </c>
      <c r="BD109" s="61">
        <v>236</v>
      </c>
      <c r="BE109" s="61">
        <v>240</v>
      </c>
      <c r="BF109" s="61">
        <v>244</v>
      </c>
      <c r="BG109" s="61">
        <v>248</v>
      </c>
      <c r="BH109" s="61">
        <v>252</v>
      </c>
      <c r="BI109" s="61">
        <v>248</v>
      </c>
      <c r="BJ109" s="61">
        <v>244</v>
      </c>
      <c r="BK109" s="61">
        <v>248</v>
      </c>
      <c r="BL109" s="61">
        <v>236</v>
      </c>
      <c r="BM109" s="61">
        <v>224</v>
      </c>
      <c r="BN109" s="61">
        <v>208</v>
      </c>
      <c r="BO109" s="61">
        <v>160</v>
      </c>
      <c r="BP109" s="61">
        <v>96</v>
      </c>
      <c r="BQ109" s="61">
        <v>88</v>
      </c>
      <c r="BR109" s="61">
        <v>80</v>
      </c>
      <c r="BS109" s="61">
        <v>92</v>
      </c>
      <c r="BT109" s="61">
        <v>88</v>
      </c>
      <c r="BU109" s="61">
        <v>84</v>
      </c>
      <c r="BV109" s="61">
        <v>104</v>
      </c>
      <c r="BW109" s="61">
        <v>108</v>
      </c>
      <c r="BX109" s="61">
        <v>104</v>
      </c>
      <c r="BY109" s="61">
        <v>96</v>
      </c>
      <c r="BZ109" s="61">
        <v>104</v>
      </c>
      <c r="CA109" s="61">
        <v>104</v>
      </c>
      <c r="CB109" s="61">
        <v>88</v>
      </c>
      <c r="CC109" s="61">
        <v>84</v>
      </c>
      <c r="CD109" s="61">
        <v>80</v>
      </c>
      <c r="CE109" s="61">
        <v>80</v>
      </c>
      <c r="CF109" s="61">
        <v>76</v>
      </c>
      <c r="CG109" s="61">
        <v>80</v>
      </c>
      <c r="CH109" s="61">
        <v>68</v>
      </c>
      <c r="CI109" s="61">
        <v>68</v>
      </c>
      <c r="CJ109" s="61">
        <v>68</v>
      </c>
      <c r="CK109" s="61">
        <v>68</v>
      </c>
      <c r="CL109" s="61">
        <v>60</v>
      </c>
      <c r="CM109" s="61">
        <v>56</v>
      </c>
      <c r="CN109" s="61">
        <v>60</v>
      </c>
      <c r="CO109" s="61">
        <v>56</v>
      </c>
      <c r="CP109" s="61">
        <v>60</v>
      </c>
      <c r="CQ109" s="61">
        <v>60</v>
      </c>
      <c r="CR109" s="61">
        <v>56</v>
      </c>
      <c r="CS109" s="62">
        <v>60</v>
      </c>
      <c r="CT109" s="60"/>
      <c r="CU109" s="60"/>
    </row>
    <row r="110" spans="1:99" x14ac:dyDescent="0.3">
      <c r="A110" s="26">
        <v>40828</v>
      </c>
      <c r="B110" s="27">
        <v>60</v>
      </c>
      <c r="C110" s="27">
        <v>60</v>
      </c>
      <c r="D110" s="27">
        <v>60</v>
      </c>
      <c r="E110" s="27">
        <v>64</v>
      </c>
      <c r="F110" s="27">
        <v>60</v>
      </c>
      <c r="G110" s="27">
        <v>64</v>
      </c>
      <c r="H110" s="27">
        <v>60</v>
      </c>
      <c r="I110" s="27">
        <v>60</v>
      </c>
      <c r="J110" s="27">
        <v>60</v>
      </c>
      <c r="K110" s="27">
        <v>60</v>
      </c>
      <c r="L110" s="27">
        <v>60</v>
      </c>
      <c r="M110" s="27">
        <v>64</v>
      </c>
      <c r="N110" s="27" t="s">
        <v>2</v>
      </c>
      <c r="O110" s="27" t="s">
        <v>2</v>
      </c>
      <c r="P110" s="27" t="s">
        <v>2</v>
      </c>
      <c r="Q110" s="27" t="s">
        <v>2</v>
      </c>
      <c r="R110" s="27">
        <v>60</v>
      </c>
      <c r="S110" s="27">
        <v>60</v>
      </c>
      <c r="T110" s="27">
        <v>60</v>
      </c>
      <c r="U110" s="27">
        <v>64</v>
      </c>
      <c r="V110" s="27">
        <v>60</v>
      </c>
      <c r="W110" s="27">
        <v>60</v>
      </c>
      <c r="X110" s="27">
        <v>60</v>
      </c>
      <c r="Y110" s="27">
        <v>64</v>
      </c>
      <c r="Z110" s="27">
        <v>60</v>
      </c>
      <c r="AA110" s="27">
        <v>64</v>
      </c>
      <c r="AB110" s="27">
        <v>60</v>
      </c>
      <c r="AC110" s="27">
        <v>60</v>
      </c>
      <c r="AD110" s="27">
        <v>60</v>
      </c>
      <c r="AE110" s="27">
        <v>64</v>
      </c>
      <c r="AF110" s="27">
        <v>64</v>
      </c>
      <c r="AG110" s="27">
        <v>64</v>
      </c>
      <c r="AH110" s="27">
        <v>60</v>
      </c>
      <c r="AI110" s="61">
        <v>64</v>
      </c>
      <c r="AJ110" s="61">
        <v>68</v>
      </c>
      <c r="AK110" s="61">
        <v>60</v>
      </c>
      <c r="AL110" s="61">
        <v>64</v>
      </c>
      <c r="AM110" s="61">
        <v>64</v>
      </c>
      <c r="AN110" s="61">
        <v>60</v>
      </c>
      <c r="AO110" s="61">
        <v>68</v>
      </c>
      <c r="AP110" s="61">
        <v>60</v>
      </c>
      <c r="AQ110" s="61">
        <v>64</v>
      </c>
      <c r="AR110" s="61">
        <v>64</v>
      </c>
      <c r="AS110" s="61">
        <v>64</v>
      </c>
      <c r="AT110" s="61">
        <v>60</v>
      </c>
      <c r="AU110" s="61">
        <v>64</v>
      </c>
      <c r="AV110" s="61">
        <v>64</v>
      </c>
      <c r="AW110" s="61">
        <v>68</v>
      </c>
      <c r="AX110" s="61">
        <v>60</v>
      </c>
      <c r="AY110" s="61">
        <v>68</v>
      </c>
      <c r="AZ110" s="61">
        <v>64</v>
      </c>
      <c r="BA110" s="61">
        <v>60</v>
      </c>
      <c r="BB110" s="61">
        <v>68</v>
      </c>
      <c r="BC110" s="61">
        <v>64</v>
      </c>
      <c r="BD110" s="61">
        <v>60</v>
      </c>
      <c r="BE110" s="61">
        <v>68</v>
      </c>
      <c r="BF110" s="61">
        <v>60</v>
      </c>
      <c r="BG110" s="61">
        <v>64</v>
      </c>
      <c r="BH110" s="61">
        <v>64</v>
      </c>
      <c r="BI110" s="61">
        <v>60</v>
      </c>
      <c r="BJ110" s="61">
        <v>64</v>
      </c>
      <c r="BK110" s="61">
        <v>64</v>
      </c>
      <c r="BL110" s="61">
        <v>64</v>
      </c>
      <c r="BM110" s="61">
        <v>68</v>
      </c>
      <c r="BN110" s="61">
        <v>60</v>
      </c>
      <c r="BO110" s="61">
        <v>68</v>
      </c>
      <c r="BP110" s="61">
        <v>72</v>
      </c>
      <c r="BQ110" s="61">
        <v>64</v>
      </c>
      <c r="BR110" s="61">
        <v>68</v>
      </c>
      <c r="BS110" s="61">
        <v>68</v>
      </c>
      <c r="BT110" s="61">
        <v>68</v>
      </c>
      <c r="BU110" s="61">
        <v>68</v>
      </c>
      <c r="BV110" s="61">
        <v>64</v>
      </c>
      <c r="BW110" s="61">
        <v>64</v>
      </c>
      <c r="BX110" s="61">
        <v>72</v>
      </c>
      <c r="BY110" s="61">
        <v>64</v>
      </c>
      <c r="BZ110" s="61">
        <v>64</v>
      </c>
      <c r="CA110" s="61">
        <v>68</v>
      </c>
      <c r="CB110" s="61">
        <v>64</v>
      </c>
      <c r="CC110" s="61">
        <v>68</v>
      </c>
      <c r="CD110" s="61">
        <v>64</v>
      </c>
      <c r="CE110" s="61">
        <v>68</v>
      </c>
      <c r="CF110" s="61">
        <v>68</v>
      </c>
      <c r="CG110" s="61">
        <v>64</v>
      </c>
      <c r="CH110" s="61">
        <v>68</v>
      </c>
      <c r="CI110" s="61">
        <v>68</v>
      </c>
      <c r="CJ110" s="61">
        <v>64</v>
      </c>
      <c r="CK110" s="61">
        <v>68</v>
      </c>
      <c r="CL110" s="61">
        <v>56</v>
      </c>
      <c r="CM110" s="61">
        <v>56</v>
      </c>
      <c r="CN110" s="61">
        <v>56</v>
      </c>
      <c r="CO110" s="61">
        <v>60</v>
      </c>
      <c r="CP110" s="61">
        <v>56</v>
      </c>
      <c r="CQ110" s="61">
        <v>56</v>
      </c>
      <c r="CR110" s="61">
        <v>56</v>
      </c>
      <c r="CS110" s="62">
        <v>56</v>
      </c>
      <c r="CT110" s="60"/>
      <c r="CU110" s="60"/>
    </row>
    <row r="111" spans="1:99" x14ac:dyDescent="0.3">
      <c r="A111" s="26">
        <v>40829</v>
      </c>
      <c r="B111" s="27">
        <v>56</v>
      </c>
      <c r="C111" s="27">
        <v>64</v>
      </c>
      <c r="D111" s="27">
        <v>60</v>
      </c>
      <c r="E111" s="27">
        <v>56</v>
      </c>
      <c r="F111" s="27">
        <v>64</v>
      </c>
      <c r="G111" s="27">
        <v>56</v>
      </c>
      <c r="H111" s="27">
        <v>60</v>
      </c>
      <c r="I111" s="27">
        <v>60</v>
      </c>
      <c r="J111" s="27">
        <v>56</v>
      </c>
      <c r="K111" s="27">
        <v>60</v>
      </c>
      <c r="L111" s="27">
        <v>60</v>
      </c>
      <c r="M111" s="27">
        <v>56</v>
      </c>
      <c r="N111" s="27" t="s">
        <v>2</v>
      </c>
      <c r="O111" s="27" t="s">
        <v>2</v>
      </c>
      <c r="P111" s="27" t="s">
        <v>2</v>
      </c>
      <c r="Q111" s="27" t="s">
        <v>2</v>
      </c>
      <c r="R111" s="27">
        <v>60</v>
      </c>
      <c r="S111" s="27">
        <v>60</v>
      </c>
      <c r="T111" s="27">
        <v>60</v>
      </c>
      <c r="U111" s="27">
        <v>60</v>
      </c>
      <c r="V111" s="27">
        <v>60</v>
      </c>
      <c r="W111" s="27">
        <v>56</v>
      </c>
      <c r="X111" s="27">
        <v>60</v>
      </c>
      <c r="Y111" s="27">
        <v>56</v>
      </c>
      <c r="Z111" s="27">
        <v>60</v>
      </c>
      <c r="AA111" s="27">
        <v>64</v>
      </c>
      <c r="AB111" s="27">
        <v>56</v>
      </c>
      <c r="AC111" s="27">
        <v>56</v>
      </c>
      <c r="AD111" s="27">
        <v>60</v>
      </c>
      <c r="AE111" s="27">
        <v>60</v>
      </c>
      <c r="AF111" s="27">
        <v>56</v>
      </c>
      <c r="AG111" s="27">
        <v>68</v>
      </c>
      <c r="AH111" s="27">
        <v>144</v>
      </c>
      <c r="AI111" s="61">
        <v>176</v>
      </c>
      <c r="AJ111" s="61">
        <v>176</v>
      </c>
      <c r="AK111" s="61">
        <v>184</v>
      </c>
      <c r="AL111" s="61">
        <v>192</v>
      </c>
      <c r="AM111" s="61">
        <v>192</v>
      </c>
      <c r="AN111" s="61">
        <v>196</v>
      </c>
      <c r="AO111" s="61">
        <v>204</v>
      </c>
      <c r="AP111" s="61">
        <v>196</v>
      </c>
      <c r="AQ111" s="61">
        <v>200</v>
      </c>
      <c r="AR111" s="61">
        <v>208</v>
      </c>
      <c r="AS111" s="61">
        <v>208</v>
      </c>
      <c r="AT111" s="61">
        <v>216</v>
      </c>
      <c r="AU111" s="61">
        <v>208</v>
      </c>
      <c r="AV111" s="61">
        <v>204</v>
      </c>
      <c r="AW111" s="61">
        <v>216</v>
      </c>
      <c r="AX111" s="61">
        <v>204</v>
      </c>
      <c r="AY111" s="61">
        <v>208</v>
      </c>
      <c r="AZ111" s="61">
        <v>220</v>
      </c>
      <c r="BA111" s="61">
        <v>224</v>
      </c>
      <c r="BB111" s="61">
        <v>224</v>
      </c>
      <c r="BC111" s="61">
        <v>224</v>
      </c>
      <c r="BD111" s="61">
        <v>236</v>
      </c>
      <c r="BE111" s="61">
        <v>240</v>
      </c>
      <c r="BF111" s="61">
        <v>248</v>
      </c>
      <c r="BG111" s="61">
        <v>252</v>
      </c>
      <c r="BH111" s="61">
        <v>260</v>
      </c>
      <c r="BI111" s="61">
        <v>256</v>
      </c>
      <c r="BJ111" s="61">
        <v>252</v>
      </c>
      <c r="BK111" s="61">
        <v>248</v>
      </c>
      <c r="BL111" s="61">
        <v>248</v>
      </c>
      <c r="BM111" s="61">
        <v>240</v>
      </c>
      <c r="BN111" s="61">
        <v>204</v>
      </c>
      <c r="BO111" s="61">
        <v>168</v>
      </c>
      <c r="BP111" s="61">
        <v>116</v>
      </c>
      <c r="BQ111" s="61">
        <v>112</v>
      </c>
      <c r="BR111" s="61">
        <v>108</v>
      </c>
      <c r="BS111" s="61">
        <v>100</v>
      </c>
      <c r="BT111" s="61">
        <v>104</v>
      </c>
      <c r="BU111" s="61">
        <v>104</v>
      </c>
      <c r="BV111" s="61">
        <v>104</v>
      </c>
      <c r="BW111" s="61">
        <v>128</v>
      </c>
      <c r="BX111" s="61">
        <v>124</v>
      </c>
      <c r="BY111" s="61">
        <v>128</v>
      </c>
      <c r="BZ111" s="61">
        <v>132</v>
      </c>
      <c r="CA111" s="61">
        <v>132</v>
      </c>
      <c r="CB111" s="61">
        <v>132</v>
      </c>
      <c r="CC111" s="61">
        <v>140</v>
      </c>
      <c r="CD111" s="61">
        <v>120</v>
      </c>
      <c r="CE111" s="61">
        <v>108</v>
      </c>
      <c r="CF111" s="61">
        <v>104</v>
      </c>
      <c r="CG111" s="61">
        <v>96</v>
      </c>
      <c r="CH111" s="61">
        <v>96</v>
      </c>
      <c r="CI111" s="61">
        <v>96</v>
      </c>
      <c r="CJ111" s="61">
        <v>76</v>
      </c>
      <c r="CK111" s="61">
        <v>72</v>
      </c>
      <c r="CL111" s="61">
        <v>60</v>
      </c>
      <c r="CM111" s="61">
        <v>56</v>
      </c>
      <c r="CN111" s="61">
        <v>56</v>
      </c>
      <c r="CO111" s="61">
        <v>64</v>
      </c>
      <c r="CP111" s="61">
        <v>56</v>
      </c>
      <c r="CQ111" s="61">
        <v>56</v>
      </c>
      <c r="CR111" s="61">
        <v>60</v>
      </c>
      <c r="CS111" s="62">
        <v>56</v>
      </c>
      <c r="CT111" s="60"/>
      <c r="CU111" s="60"/>
    </row>
    <row r="112" spans="1:99" x14ac:dyDescent="0.3">
      <c r="A112" s="26">
        <v>40830</v>
      </c>
      <c r="B112" s="27">
        <v>56</v>
      </c>
      <c r="C112" s="27">
        <v>60</v>
      </c>
      <c r="D112" s="27">
        <v>60</v>
      </c>
      <c r="E112" s="27">
        <v>60</v>
      </c>
      <c r="F112" s="27">
        <v>60</v>
      </c>
      <c r="G112" s="27">
        <v>60</v>
      </c>
      <c r="H112" s="27">
        <v>60</v>
      </c>
      <c r="I112" s="27">
        <v>60</v>
      </c>
      <c r="J112" s="27">
        <v>60</v>
      </c>
      <c r="K112" s="27">
        <v>60</v>
      </c>
      <c r="L112" s="27">
        <v>60</v>
      </c>
      <c r="M112" s="27">
        <v>60</v>
      </c>
      <c r="N112" s="27" t="s">
        <v>2</v>
      </c>
      <c r="O112" s="27" t="s">
        <v>2</v>
      </c>
      <c r="P112" s="27" t="s">
        <v>2</v>
      </c>
      <c r="Q112" s="27" t="s">
        <v>2</v>
      </c>
      <c r="R112" s="27">
        <v>60</v>
      </c>
      <c r="S112" s="27">
        <v>60</v>
      </c>
      <c r="T112" s="27">
        <v>60</v>
      </c>
      <c r="U112" s="27">
        <v>60</v>
      </c>
      <c r="V112" s="27">
        <v>56</v>
      </c>
      <c r="W112" s="27">
        <v>64</v>
      </c>
      <c r="X112" s="27">
        <v>56</v>
      </c>
      <c r="Y112" s="27">
        <v>60</v>
      </c>
      <c r="Z112" s="27">
        <v>60</v>
      </c>
      <c r="AA112" s="27">
        <v>60</v>
      </c>
      <c r="AB112" s="27">
        <v>56</v>
      </c>
      <c r="AC112" s="27">
        <v>64</v>
      </c>
      <c r="AD112" s="27">
        <v>56</v>
      </c>
      <c r="AE112" s="27">
        <v>60</v>
      </c>
      <c r="AF112" s="27">
        <v>60</v>
      </c>
      <c r="AG112" s="27">
        <v>60</v>
      </c>
      <c r="AH112" s="27">
        <v>156</v>
      </c>
      <c r="AI112" s="61">
        <v>172</v>
      </c>
      <c r="AJ112" s="61">
        <v>172</v>
      </c>
      <c r="AK112" s="61">
        <v>184</v>
      </c>
      <c r="AL112" s="61">
        <v>188</v>
      </c>
      <c r="AM112" s="61">
        <v>196</v>
      </c>
      <c r="AN112" s="61">
        <v>208</v>
      </c>
      <c r="AO112" s="61">
        <v>204</v>
      </c>
      <c r="AP112" s="61">
        <v>212</v>
      </c>
      <c r="AQ112" s="61">
        <v>208</v>
      </c>
      <c r="AR112" s="61">
        <v>208</v>
      </c>
      <c r="AS112" s="61">
        <v>216</v>
      </c>
      <c r="AT112" s="61">
        <v>216</v>
      </c>
      <c r="AU112" s="61">
        <v>212</v>
      </c>
      <c r="AV112" s="61">
        <v>212</v>
      </c>
      <c r="AW112" s="61">
        <v>216</v>
      </c>
      <c r="AX112" s="61">
        <v>204</v>
      </c>
      <c r="AY112" s="61">
        <v>204</v>
      </c>
      <c r="AZ112" s="61">
        <v>220</v>
      </c>
      <c r="BA112" s="61">
        <v>220</v>
      </c>
      <c r="BB112" s="61">
        <v>228</v>
      </c>
      <c r="BC112" s="61">
        <v>224</v>
      </c>
      <c r="BD112" s="61">
        <v>236</v>
      </c>
      <c r="BE112" s="61">
        <v>244</v>
      </c>
      <c r="BF112" s="61">
        <v>240</v>
      </c>
      <c r="BG112" s="61">
        <v>244</v>
      </c>
      <c r="BH112" s="61">
        <v>252</v>
      </c>
      <c r="BI112" s="61">
        <v>248</v>
      </c>
      <c r="BJ112" s="61">
        <v>248</v>
      </c>
      <c r="BK112" s="61">
        <v>244</v>
      </c>
      <c r="BL112" s="61">
        <v>236</v>
      </c>
      <c r="BM112" s="61">
        <v>232</v>
      </c>
      <c r="BN112" s="61">
        <v>192</v>
      </c>
      <c r="BO112" s="61">
        <v>152</v>
      </c>
      <c r="BP112" s="61">
        <v>88</v>
      </c>
      <c r="BQ112" s="61">
        <v>72</v>
      </c>
      <c r="BR112" s="61">
        <v>72</v>
      </c>
      <c r="BS112" s="61">
        <v>72</v>
      </c>
      <c r="BT112" s="61">
        <v>68</v>
      </c>
      <c r="BU112" s="61">
        <v>76</v>
      </c>
      <c r="BV112" s="61">
        <v>76</v>
      </c>
      <c r="BW112" s="61">
        <v>76</v>
      </c>
      <c r="BX112" s="61">
        <v>76</v>
      </c>
      <c r="BY112" s="61">
        <v>72</v>
      </c>
      <c r="BZ112" s="61">
        <v>72</v>
      </c>
      <c r="CA112" s="61">
        <v>72</v>
      </c>
      <c r="CB112" s="61">
        <v>76</v>
      </c>
      <c r="CC112" s="61">
        <v>68</v>
      </c>
      <c r="CD112" s="61">
        <v>68</v>
      </c>
      <c r="CE112" s="61">
        <v>64</v>
      </c>
      <c r="CF112" s="61">
        <v>68</v>
      </c>
      <c r="CG112" s="61">
        <v>68</v>
      </c>
      <c r="CH112" s="61">
        <v>60</v>
      </c>
      <c r="CI112" s="61">
        <v>64</v>
      </c>
      <c r="CJ112" s="61">
        <v>64</v>
      </c>
      <c r="CK112" s="61">
        <v>64</v>
      </c>
      <c r="CL112" s="61">
        <v>52</v>
      </c>
      <c r="CM112" s="61">
        <v>60</v>
      </c>
      <c r="CN112" s="61">
        <v>56</v>
      </c>
      <c r="CO112" s="61">
        <v>52</v>
      </c>
      <c r="CP112" s="61">
        <v>60</v>
      </c>
      <c r="CQ112" s="61">
        <v>56</v>
      </c>
      <c r="CR112" s="61">
        <v>52</v>
      </c>
      <c r="CS112" s="62">
        <v>60</v>
      </c>
      <c r="CT112" s="60"/>
      <c r="CU112" s="60"/>
    </row>
    <row r="113" spans="1:99" x14ac:dyDescent="0.3">
      <c r="A113" s="26">
        <v>40831</v>
      </c>
      <c r="B113" s="27">
        <v>56</v>
      </c>
      <c r="C113" s="27">
        <v>60</v>
      </c>
      <c r="D113" s="27">
        <v>56</v>
      </c>
      <c r="E113" s="27">
        <v>60</v>
      </c>
      <c r="F113" s="27">
        <v>60</v>
      </c>
      <c r="G113" s="27">
        <v>56</v>
      </c>
      <c r="H113" s="27">
        <v>56</v>
      </c>
      <c r="I113" s="27">
        <v>60</v>
      </c>
      <c r="J113" s="27">
        <v>56</v>
      </c>
      <c r="K113" s="27">
        <v>60</v>
      </c>
      <c r="L113" s="27">
        <v>60</v>
      </c>
      <c r="M113" s="27">
        <v>56</v>
      </c>
      <c r="N113" s="27" t="s">
        <v>2</v>
      </c>
      <c r="O113" s="27" t="s">
        <v>2</v>
      </c>
      <c r="P113" s="27" t="s">
        <v>2</v>
      </c>
      <c r="Q113" s="27" t="s">
        <v>2</v>
      </c>
      <c r="R113" s="27">
        <v>60</v>
      </c>
      <c r="S113" s="27">
        <v>56</v>
      </c>
      <c r="T113" s="27">
        <v>60</v>
      </c>
      <c r="U113" s="27">
        <v>60</v>
      </c>
      <c r="V113" s="27">
        <v>56</v>
      </c>
      <c r="W113" s="27">
        <v>56</v>
      </c>
      <c r="X113" s="27">
        <v>64</v>
      </c>
      <c r="Y113" s="27">
        <v>56</v>
      </c>
      <c r="Z113" s="27">
        <v>56</v>
      </c>
      <c r="AA113" s="27">
        <v>60</v>
      </c>
      <c r="AB113" s="27">
        <v>56</v>
      </c>
      <c r="AC113" s="27">
        <v>60</v>
      </c>
      <c r="AD113" s="27">
        <v>60</v>
      </c>
      <c r="AE113" s="27">
        <v>52</v>
      </c>
      <c r="AF113" s="27">
        <v>60</v>
      </c>
      <c r="AG113" s="27">
        <v>60</v>
      </c>
      <c r="AH113" s="27">
        <v>56</v>
      </c>
      <c r="AI113" s="61">
        <v>60</v>
      </c>
      <c r="AJ113" s="61">
        <v>68</v>
      </c>
      <c r="AK113" s="61">
        <v>56</v>
      </c>
      <c r="AL113" s="61">
        <v>60</v>
      </c>
      <c r="AM113" s="61">
        <v>68</v>
      </c>
      <c r="AN113" s="61">
        <v>60</v>
      </c>
      <c r="AO113" s="61">
        <v>60</v>
      </c>
      <c r="AP113" s="61">
        <v>64</v>
      </c>
      <c r="AQ113" s="61">
        <v>60</v>
      </c>
      <c r="AR113" s="61">
        <v>60</v>
      </c>
      <c r="AS113" s="61">
        <v>68</v>
      </c>
      <c r="AT113" s="61">
        <v>60</v>
      </c>
      <c r="AU113" s="61">
        <v>60</v>
      </c>
      <c r="AV113" s="61">
        <v>64</v>
      </c>
      <c r="AW113" s="61">
        <v>60</v>
      </c>
      <c r="AX113" s="61">
        <v>60</v>
      </c>
      <c r="AY113" s="61">
        <v>68</v>
      </c>
      <c r="AZ113" s="61">
        <v>60</v>
      </c>
      <c r="BA113" s="61">
        <v>64</v>
      </c>
      <c r="BB113" s="61">
        <v>64</v>
      </c>
      <c r="BC113" s="61">
        <v>60</v>
      </c>
      <c r="BD113" s="61">
        <v>64</v>
      </c>
      <c r="BE113" s="61">
        <v>64</v>
      </c>
      <c r="BF113" s="61">
        <v>60</v>
      </c>
      <c r="BG113" s="61">
        <v>64</v>
      </c>
      <c r="BH113" s="61">
        <v>60</v>
      </c>
      <c r="BI113" s="61">
        <v>64</v>
      </c>
      <c r="BJ113" s="61">
        <v>64</v>
      </c>
      <c r="BK113" s="61">
        <v>60</v>
      </c>
      <c r="BL113" s="61">
        <v>64</v>
      </c>
      <c r="BM113" s="61">
        <v>64</v>
      </c>
      <c r="BN113" s="61">
        <v>64</v>
      </c>
      <c r="BO113" s="61">
        <v>68</v>
      </c>
      <c r="BP113" s="61">
        <v>64</v>
      </c>
      <c r="BQ113" s="61">
        <v>64</v>
      </c>
      <c r="BR113" s="61">
        <v>68</v>
      </c>
      <c r="BS113" s="61">
        <v>68</v>
      </c>
      <c r="BT113" s="61">
        <v>60</v>
      </c>
      <c r="BU113" s="61">
        <v>68</v>
      </c>
      <c r="BV113" s="61">
        <v>64</v>
      </c>
      <c r="BW113" s="61">
        <v>64</v>
      </c>
      <c r="BX113" s="61">
        <v>68</v>
      </c>
      <c r="BY113" s="61">
        <v>60</v>
      </c>
      <c r="BZ113" s="61">
        <v>64</v>
      </c>
      <c r="CA113" s="61">
        <v>68</v>
      </c>
      <c r="CB113" s="61">
        <v>64</v>
      </c>
      <c r="CC113" s="61">
        <v>64</v>
      </c>
      <c r="CD113" s="61">
        <v>68</v>
      </c>
      <c r="CE113" s="61">
        <v>64</v>
      </c>
      <c r="CF113" s="61">
        <v>64</v>
      </c>
      <c r="CG113" s="61">
        <v>68</v>
      </c>
      <c r="CH113" s="61">
        <v>64</v>
      </c>
      <c r="CI113" s="61">
        <v>64</v>
      </c>
      <c r="CJ113" s="61">
        <v>68</v>
      </c>
      <c r="CK113" s="61">
        <v>64</v>
      </c>
      <c r="CL113" s="61">
        <v>56</v>
      </c>
      <c r="CM113" s="61">
        <v>56</v>
      </c>
      <c r="CN113" s="61">
        <v>56</v>
      </c>
      <c r="CO113" s="61">
        <v>56</v>
      </c>
      <c r="CP113" s="61">
        <v>56</v>
      </c>
      <c r="CQ113" s="61">
        <v>52</v>
      </c>
      <c r="CR113" s="61">
        <v>60</v>
      </c>
      <c r="CS113" s="62">
        <v>52</v>
      </c>
      <c r="CT113" s="60"/>
      <c r="CU113" s="60"/>
    </row>
    <row r="114" spans="1:99" x14ac:dyDescent="0.3">
      <c r="A114" s="26">
        <v>40832</v>
      </c>
      <c r="B114" s="27">
        <v>60</v>
      </c>
      <c r="C114" s="27">
        <v>56</v>
      </c>
      <c r="D114" s="27">
        <v>56</v>
      </c>
      <c r="E114" s="27">
        <v>60</v>
      </c>
      <c r="F114" s="27">
        <v>60</v>
      </c>
      <c r="G114" s="27">
        <v>56</v>
      </c>
      <c r="H114" s="27">
        <v>60</v>
      </c>
      <c r="I114" s="27">
        <v>56</v>
      </c>
      <c r="J114" s="27">
        <v>64</v>
      </c>
      <c r="K114" s="27">
        <v>56</v>
      </c>
      <c r="L114" s="27">
        <v>56</v>
      </c>
      <c r="M114" s="27">
        <v>60</v>
      </c>
      <c r="N114" s="27" t="s">
        <v>2</v>
      </c>
      <c r="O114" s="27" t="s">
        <v>2</v>
      </c>
      <c r="P114" s="27" t="s">
        <v>2</v>
      </c>
      <c r="Q114" s="27" t="s">
        <v>2</v>
      </c>
      <c r="R114" s="27">
        <v>60</v>
      </c>
      <c r="S114" s="27">
        <v>56</v>
      </c>
      <c r="T114" s="27">
        <v>60</v>
      </c>
      <c r="U114" s="27">
        <v>60</v>
      </c>
      <c r="V114" s="27">
        <v>56</v>
      </c>
      <c r="W114" s="27">
        <v>60</v>
      </c>
      <c r="X114" s="27">
        <v>56</v>
      </c>
      <c r="Y114" s="27">
        <v>60</v>
      </c>
      <c r="Z114" s="27">
        <v>60</v>
      </c>
      <c r="AA114" s="27">
        <v>56</v>
      </c>
      <c r="AB114" s="27">
        <v>56</v>
      </c>
      <c r="AC114" s="27">
        <v>60</v>
      </c>
      <c r="AD114" s="27">
        <v>56</v>
      </c>
      <c r="AE114" s="27">
        <v>60</v>
      </c>
      <c r="AF114" s="27">
        <v>60</v>
      </c>
      <c r="AG114" s="27">
        <v>56</v>
      </c>
      <c r="AH114" s="27">
        <v>60</v>
      </c>
      <c r="AI114" s="61">
        <v>64</v>
      </c>
      <c r="AJ114" s="61">
        <v>60</v>
      </c>
      <c r="AK114" s="61">
        <v>60</v>
      </c>
      <c r="AL114" s="61">
        <v>64</v>
      </c>
      <c r="AM114" s="61">
        <v>64</v>
      </c>
      <c r="AN114" s="61">
        <v>60</v>
      </c>
      <c r="AO114" s="61">
        <v>60</v>
      </c>
      <c r="AP114" s="61">
        <v>64</v>
      </c>
      <c r="AQ114" s="61">
        <v>64</v>
      </c>
      <c r="AR114" s="61">
        <v>60</v>
      </c>
      <c r="AS114" s="61">
        <v>64</v>
      </c>
      <c r="AT114" s="61">
        <v>60</v>
      </c>
      <c r="AU114" s="61">
        <v>60</v>
      </c>
      <c r="AV114" s="61">
        <v>64</v>
      </c>
      <c r="AW114" s="61">
        <v>60</v>
      </c>
      <c r="AX114" s="61">
        <v>64</v>
      </c>
      <c r="AY114" s="61">
        <v>64</v>
      </c>
      <c r="AZ114" s="61">
        <v>60</v>
      </c>
      <c r="BA114" s="61">
        <v>60</v>
      </c>
      <c r="BB114" s="61">
        <v>68</v>
      </c>
      <c r="BC114" s="61">
        <v>60</v>
      </c>
      <c r="BD114" s="61">
        <v>64</v>
      </c>
      <c r="BE114" s="61">
        <v>60</v>
      </c>
      <c r="BF114" s="61">
        <v>60</v>
      </c>
      <c r="BG114" s="61">
        <v>64</v>
      </c>
      <c r="BH114" s="61">
        <v>64</v>
      </c>
      <c r="BI114" s="61">
        <v>60</v>
      </c>
      <c r="BJ114" s="61">
        <v>60</v>
      </c>
      <c r="BK114" s="61">
        <v>64</v>
      </c>
      <c r="BL114" s="61">
        <v>60</v>
      </c>
      <c r="BM114" s="61">
        <v>64</v>
      </c>
      <c r="BN114" s="61">
        <v>60</v>
      </c>
      <c r="BO114" s="61">
        <v>64</v>
      </c>
      <c r="BP114" s="61">
        <v>68</v>
      </c>
      <c r="BQ114" s="61">
        <v>64</v>
      </c>
      <c r="BR114" s="61">
        <v>64</v>
      </c>
      <c r="BS114" s="61">
        <v>72</v>
      </c>
      <c r="BT114" s="61">
        <v>64</v>
      </c>
      <c r="BU114" s="61">
        <v>64</v>
      </c>
      <c r="BV114" s="61">
        <v>64</v>
      </c>
      <c r="BW114" s="61">
        <v>64</v>
      </c>
      <c r="BX114" s="61">
        <v>64</v>
      </c>
      <c r="BY114" s="61">
        <v>68</v>
      </c>
      <c r="BZ114" s="61">
        <v>64</v>
      </c>
      <c r="CA114" s="61">
        <v>64</v>
      </c>
      <c r="CB114" s="61">
        <v>68</v>
      </c>
      <c r="CC114" s="61">
        <v>60</v>
      </c>
      <c r="CD114" s="61">
        <v>64</v>
      </c>
      <c r="CE114" s="61">
        <v>68</v>
      </c>
      <c r="CF114" s="61">
        <v>64</v>
      </c>
      <c r="CG114" s="61">
        <v>64</v>
      </c>
      <c r="CH114" s="61">
        <v>68</v>
      </c>
      <c r="CI114" s="61">
        <v>64</v>
      </c>
      <c r="CJ114" s="61">
        <v>64</v>
      </c>
      <c r="CK114" s="61">
        <v>68</v>
      </c>
      <c r="CL114" s="61">
        <v>52</v>
      </c>
      <c r="CM114" s="61">
        <v>56</v>
      </c>
      <c r="CN114" s="61">
        <v>56</v>
      </c>
      <c r="CO114" s="61">
        <v>56</v>
      </c>
      <c r="CP114" s="61">
        <v>56</v>
      </c>
      <c r="CQ114" s="61">
        <v>56</v>
      </c>
      <c r="CR114" s="61">
        <v>52</v>
      </c>
      <c r="CS114" s="62">
        <v>60</v>
      </c>
      <c r="CT114" s="60"/>
      <c r="CU114" s="60"/>
    </row>
    <row r="115" spans="1:99" x14ac:dyDescent="0.3">
      <c r="A115" s="26">
        <v>40833</v>
      </c>
      <c r="B115" s="27">
        <v>56</v>
      </c>
      <c r="C115" s="27">
        <v>60</v>
      </c>
      <c r="D115" s="27">
        <v>56</v>
      </c>
      <c r="E115" s="27">
        <v>60</v>
      </c>
      <c r="F115" s="27">
        <v>60</v>
      </c>
      <c r="G115" s="27">
        <v>56</v>
      </c>
      <c r="H115" s="27">
        <v>60</v>
      </c>
      <c r="I115" s="27">
        <v>60</v>
      </c>
      <c r="J115" s="27">
        <v>56</v>
      </c>
      <c r="K115" s="27">
        <v>60</v>
      </c>
      <c r="L115" s="27">
        <v>60</v>
      </c>
      <c r="M115" s="27">
        <v>56</v>
      </c>
      <c r="N115" s="27" t="s">
        <v>2</v>
      </c>
      <c r="O115" s="27" t="s">
        <v>2</v>
      </c>
      <c r="P115" s="27" t="s">
        <v>2</v>
      </c>
      <c r="Q115" s="27" t="s">
        <v>2</v>
      </c>
      <c r="R115" s="27">
        <v>60</v>
      </c>
      <c r="S115" s="27">
        <v>56</v>
      </c>
      <c r="T115" s="27">
        <v>56</v>
      </c>
      <c r="U115" s="27">
        <v>60</v>
      </c>
      <c r="V115" s="27">
        <v>60</v>
      </c>
      <c r="W115" s="27">
        <v>56</v>
      </c>
      <c r="X115" s="27">
        <v>60</v>
      </c>
      <c r="Y115" s="27">
        <v>56</v>
      </c>
      <c r="Z115" s="27">
        <v>60</v>
      </c>
      <c r="AA115" s="27">
        <v>60</v>
      </c>
      <c r="AB115" s="27">
        <v>56</v>
      </c>
      <c r="AC115" s="27">
        <v>60</v>
      </c>
      <c r="AD115" s="27">
        <v>56</v>
      </c>
      <c r="AE115" s="27">
        <v>56</v>
      </c>
      <c r="AF115" s="27">
        <v>60</v>
      </c>
      <c r="AG115" s="27">
        <v>56</v>
      </c>
      <c r="AH115" s="27">
        <v>148</v>
      </c>
      <c r="AI115" s="61">
        <v>168</v>
      </c>
      <c r="AJ115" s="61">
        <v>176</v>
      </c>
      <c r="AK115" s="61">
        <v>176</v>
      </c>
      <c r="AL115" s="61">
        <v>192</v>
      </c>
      <c r="AM115" s="61">
        <v>192</v>
      </c>
      <c r="AN115" s="61">
        <v>196</v>
      </c>
      <c r="AO115" s="61">
        <v>216</v>
      </c>
      <c r="AP115" s="61">
        <v>212</v>
      </c>
      <c r="AQ115" s="61">
        <v>208</v>
      </c>
      <c r="AR115" s="61">
        <v>220</v>
      </c>
      <c r="AS115" s="61">
        <v>208</v>
      </c>
      <c r="AT115" s="61">
        <v>220</v>
      </c>
      <c r="AU115" s="61">
        <v>212</v>
      </c>
      <c r="AV115" s="61">
        <v>212</v>
      </c>
      <c r="AW115" s="61">
        <v>224</v>
      </c>
      <c r="AX115" s="61">
        <v>216</v>
      </c>
      <c r="AY115" s="61">
        <v>220</v>
      </c>
      <c r="AZ115" s="61">
        <v>220</v>
      </c>
      <c r="BA115" s="61">
        <v>224</v>
      </c>
      <c r="BB115" s="61">
        <v>228</v>
      </c>
      <c r="BC115" s="61">
        <v>220</v>
      </c>
      <c r="BD115" s="61">
        <v>220</v>
      </c>
      <c r="BE115" s="61">
        <v>228</v>
      </c>
      <c r="BF115" s="61">
        <v>236</v>
      </c>
      <c r="BG115" s="61">
        <v>236</v>
      </c>
      <c r="BH115" s="61">
        <v>232</v>
      </c>
      <c r="BI115" s="61">
        <v>232</v>
      </c>
      <c r="BJ115" s="61">
        <v>228</v>
      </c>
      <c r="BK115" s="61">
        <v>224</v>
      </c>
      <c r="BL115" s="61">
        <v>216</v>
      </c>
      <c r="BM115" s="61">
        <v>216</v>
      </c>
      <c r="BN115" s="61">
        <v>192</v>
      </c>
      <c r="BO115" s="61">
        <v>160</v>
      </c>
      <c r="BP115" s="61">
        <v>88</v>
      </c>
      <c r="BQ115" s="61">
        <v>72</v>
      </c>
      <c r="BR115" s="61">
        <v>88</v>
      </c>
      <c r="BS115" s="61">
        <v>88</v>
      </c>
      <c r="BT115" s="61">
        <v>80</v>
      </c>
      <c r="BU115" s="61">
        <v>92</v>
      </c>
      <c r="BV115" s="61">
        <v>100</v>
      </c>
      <c r="BW115" s="61">
        <v>104</v>
      </c>
      <c r="BX115" s="61">
        <v>108</v>
      </c>
      <c r="BY115" s="61">
        <v>112</v>
      </c>
      <c r="BZ115" s="61">
        <v>112</v>
      </c>
      <c r="CA115" s="61">
        <v>116</v>
      </c>
      <c r="CB115" s="61">
        <v>120</v>
      </c>
      <c r="CC115" s="61">
        <v>112</v>
      </c>
      <c r="CD115" s="61">
        <v>104</v>
      </c>
      <c r="CE115" s="61">
        <v>104</v>
      </c>
      <c r="CF115" s="61">
        <v>100</v>
      </c>
      <c r="CG115" s="61">
        <v>96</v>
      </c>
      <c r="CH115" s="61">
        <v>100</v>
      </c>
      <c r="CI115" s="61">
        <v>88</v>
      </c>
      <c r="CJ115" s="61">
        <v>72</v>
      </c>
      <c r="CK115" s="61">
        <v>72</v>
      </c>
      <c r="CL115" s="61">
        <v>56</v>
      </c>
      <c r="CM115" s="61">
        <v>56</v>
      </c>
      <c r="CN115" s="61">
        <v>60</v>
      </c>
      <c r="CO115" s="61">
        <v>56</v>
      </c>
      <c r="CP115" s="61">
        <v>56</v>
      </c>
      <c r="CQ115" s="61">
        <v>56</v>
      </c>
      <c r="CR115" s="61">
        <v>56</v>
      </c>
      <c r="CS115" s="62">
        <v>56</v>
      </c>
      <c r="CT115" s="60"/>
      <c r="CU115" s="60"/>
    </row>
    <row r="116" spans="1:99" x14ac:dyDescent="0.3">
      <c r="A116" s="26">
        <v>40834</v>
      </c>
      <c r="B116" s="27">
        <v>56</v>
      </c>
      <c r="C116" s="27">
        <v>60</v>
      </c>
      <c r="D116" s="27">
        <v>60</v>
      </c>
      <c r="E116" s="27">
        <v>60</v>
      </c>
      <c r="F116" s="27">
        <v>60</v>
      </c>
      <c r="G116" s="27">
        <v>60</v>
      </c>
      <c r="H116" s="27">
        <v>60</v>
      </c>
      <c r="I116" s="27">
        <v>60</v>
      </c>
      <c r="J116" s="27">
        <v>60</v>
      </c>
      <c r="K116" s="27">
        <v>56</v>
      </c>
      <c r="L116" s="27">
        <v>60</v>
      </c>
      <c r="M116" s="27">
        <v>60</v>
      </c>
      <c r="N116" s="27" t="s">
        <v>2</v>
      </c>
      <c r="O116" s="27" t="s">
        <v>2</v>
      </c>
      <c r="P116" s="27" t="s">
        <v>2</v>
      </c>
      <c r="Q116" s="27" t="s">
        <v>2</v>
      </c>
      <c r="R116" s="27">
        <v>56</v>
      </c>
      <c r="S116" s="27">
        <v>64</v>
      </c>
      <c r="T116" s="27">
        <v>56</v>
      </c>
      <c r="U116" s="27">
        <v>60</v>
      </c>
      <c r="V116" s="27">
        <v>60</v>
      </c>
      <c r="W116" s="27">
        <v>60</v>
      </c>
      <c r="X116" s="27">
        <v>56</v>
      </c>
      <c r="Y116" s="27">
        <v>64</v>
      </c>
      <c r="Z116" s="27">
        <v>56</v>
      </c>
      <c r="AA116" s="27">
        <v>60</v>
      </c>
      <c r="AB116" s="27">
        <v>60</v>
      </c>
      <c r="AC116" s="27">
        <v>60</v>
      </c>
      <c r="AD116" s="27">
        <v>56</v>
      </c>
      <c r="AE116" s="27">
        <v>60</v>
      </c>
      <c r="AF116" s="27">
        <v>60</v>
      </c>
      <c r="AG116" s="27">
        <v>60</v>
      </c>
      <c r="AH116" s="27">
        <v>132</v>
      </c>
      <c r="AI116" s="61">
        <v>172</v>
      </c>
      <c r="AJ116" s="61">
        <v>176</v>
      </c>
      <c r="AK116" s="61">
        <v>180</v>
      </c>
      <c r="AL116" s="61">
        <v>188</v>
      </c>
      <c r="AM116" s="61">
        <v>192</v>
      </c>
      <c r="AN116" s="61">
        <v>196</v>
      </c>
      <c r="AO116" s="61">
        <v>192</v>
      </c>
      <c r="AP116" s="61">
        <v>196</v>
      </c>
      <c r="AQ116" s="61">
        <v>200</v>
      </c>
      <c r="AR116" s="61">
        <v>192</v>
      </c>
      <c r="AS116" s="61">
        <v>208</v>
      </c>
      <c r="AT116" s="61">
        <v>200</v>
      </c>
      <c r="AU116" s="61">
        <v>204</v>
      </c>
      <c r="AV116" s="61">
        <v>208</v>
      </c>
      <c r="AW116" s="61">
        <v>212</v>
      </c>
      <c r="AX116" s="61">
        <v>212</v>
      </c>
      <c r="AY116" s="61">
        <v>200</v>
      </c>
      <c r="AZ116" s="61">
        <v>200</v>
      </c>
      <c r="BA116" s="61">
        <v>204</v>
      </c>
      <c r="BB116" s="61">
        <v>212</v>
      </c>
      <c r="BC116" s="61">
        <v>216</v>
      </c>
      <c r="BD116" s="61">
        <v>208</v>
      </c>
      <c r="BE116" s="61">
        <v>220</v>
      </c>
      <c r="BF116" s="61">
        <v>216</v>
      </c>
      <c r="BG116" s="61">
        <v>216</v>
      </c>
      <c r="BH116" s="61">
        <v>220</v>
      </c>
      <c r="BI116" s="61">
        <v>216</v>
      </c>
      <c r="BJ116" s="61">
        <v>212</v>
      </c>
      <c r="BK116" s="61">
        <v>220</v>
      </c>
      <c r="BL116" s="61">
        <v>204</v>
      </c>
      <c r="BM116" s="61">
        <v>200</v>
      </c>
      <c r="BN116" s="61">
        <v>184</v>
      </c>
      <c r="BO116" s="61">
        <v>164</v>
      </c>
      <c r="BP116" s="61">
        <v>96</v>
      </c>
      <c r="BQ116" s="61">
        <v>92</v>
      </c>
      <c r="BR116" s="61">
        <v>80</v>
      </c>
      <c r="BS116" s="61">
        <v>88</v>
      </c>
      <c r="BT116" s="61">
        <v>84</v>
      </c>
      <c r="BU116" s="61">
        <v>88</v>
      </c>
      <c r="BV116" s="61">
        <v>96</v>
      </c>
      <c r="BW116" s="61">
        <v>104</v>
      </c>
      <c r="BX116" s="61">
        <v>100</v>
      </c>
      <c r="BY116" s="61">
        <v>108</v>
      </c>
      <c r="BZ116" s="61">
        <v>108</v>
      </c>
      <c r="CA116" s="61">
        <v>108</v>
      </c>
      <c r="CB116" s="61">
        <v>108</v>
      </c>
      <c r="CC116" s="61">
        <v>120</v>
      </c>
      <c r="CD116" s="61">
        <v>108</v>
      </c>
      <c r="CE116" s="61">
        <v>104</v>
      </c>
      <c r="CF116" s="61">
        <v>100</v>
      </c>
      <c r="CG116" s="61">
        <v>100</v>
      </c>
      <c r="CH116" s="61">
        <v>92</v>
      </c>
      <c r="CI116" s="61">
        <v>88</v>
      </c>
      <c r="CJ116" s="61">
        <v>80</v>
      </c>
      <c r="CK116" s="61">
        <v>72</v>
      </c>
      <c r="CL116" s="61">
        <v>52</v>
      </c>
      <c r="CM116" s="61">
        <v>56</v>
      </c>
      <c r="CN116" s="61">
        <v>56</v>
      </c>
      <c r="CO116" s="61">
        <v>56</v>
      </c>
      <c r="CP116" s="61">
        <v>56</v>
      </c>
      <c r="CQ116" s="61">
        <v>56</v>
      </c>
      <c r="CR116" s="61">
        <v>56</v>
      </c>
      <c r="CS116" s="62">
        <v>56</v>
      </c>
      <c r="CT116" s="60"/>
      <c r="CU116" s="60"/>
    </row>
    <row r="117" spans="1:99" x14ac:dyDescent="0.3">
      <c r="A117" s="26">
        <v>40835</v>
      </c>
      <c r="B117" s="27">
        <v>56</v>
      </c>
      <c r="C117" s="27">
        <v>56</v>
      </c>
      <c r="D117" s="27">
        <v>60</v>
      </c>
      <c r="E117" s="27">
        <v>60</v>
      </c>
      <c r="F117" s="27">
        <v>56</v>
      </c>
      <c r="G117" s="27">
        <v>60</v>
      </c>
      <c r="H117" s="27">
        <v>56</v>
      </c>
      <c r="I117" s="27">
        <v>56</v>
      </c>
      <c r="J117" s="27">
        <v>64</v>
      </c>
      <c r="K117" s="27">
        <v>56</v>
      </c>
      <c r="L117" s="27">
        <v>60</v>
      </c>
      <c r="M117" s="27">
        <v>56</v>
      </c>
      <c r="N117" s="27" t="s">
        <v>2</v>
      </c>
      <c r="O117" s="27" t="s">
        <v>2</v>
      </c>
      <c r="P117" s="27" t="s">
        <v>2</v>
      </c>
      <c r="Q117" s="27" t="s">
        <v>2</v>
      </c>
      <c r="R117" s="27">
        <v>56</v>
      </c>
      <c r="S117" s="27">
        <v>60</v>
      </c>
      <c r="T117" s="27">
        <v>56</v>
      </c>
      <c r="U117" s="27">
        <v>60</v>
      </c>
      <c r="V117" s="27">
        <v>60</v>
      </c>
      <c r="W117" s="27">
        <v>52</v>
      </c>
      <c r="X117" s="27">
        <v>64</v>
      </c>
      <c r="Y117" s="27">
        <v>56</v>
      </c>
      <c r="Z117" s="27">
        <v>56</v>
      </c>
      <c r="AA117" s="27">
        <v>60</v>
      </c>
      <c r="AB117" s="27">
        <v>56</v>
      </c>
      <c r="AC117" s="27">
        <v>60</v>
      </c>
      <c r="AD117" s="27">
        <v>60</v>
      </c>
      <c r="AE117" s="27">
        <v>56</v>
      </c>
      <c r="AF117" s="27">
        <v>60</v>
      </c>
      <c r="AG117" s="27">
        <v>56</v>
      </c>
      <c r="AH117" s="27">
        <v>144</v>
      </c>
      <c r="AI117" s="61">
        <v>168</v>
      </c>
      <c r="AJ117" s="61">
        <v>176</v>
      </c>
      <c r="AK117" s="61">
        <v>180</v>
      </c>
      <c r="AL117" s="61">
        <v>188</v>
      </c>
      <c r="AM117" s="61">
        <v>196</v>
      </c>
      <c r="AN117" s="61">
        <v>192</v>
      </c>
      <c r="AO117" s="61">
        <v>200</v>
      </c>
      <c r="AP117" s="61">
        <v>200</v>
      </c>
      <c r="AQ117" s="61">
        <v>200</v>
      </c>
      <c r="AR117" s="61">
        <v>204</v>
      </c>
      <c r="AS117" s="61">
        <v>204</v>
      </c>
      <c r="AT117" s="61">
        <v>200</v>
      </c>
      <c r="AU117" s="61">
        <v>204</v>
      </c>
      <c r="AV117" s="61">
        <v>204</v>
      </c>
      <c r="AW117" s="61">
        <v>204</v>
      </c>
      <c r="AX117" s="61">
        <v>204</v>
      </c>
      <c r="AY117" s="61">
        <v>200</v>
      </c>
      <c r="AZ117" s="61">
        <v>208</v>
      </c>
      <c r="BA117" s="61">
        <v>204</v>
      </c>
      <c r="BB117" s="61">
        <v>212</v>
      </c>
      <c r="BC117" s="61">
        <v>216</v>
      </c>
      <c r="BD117" s="61">
        <v>216</v>
      </c>
      <c r="BE117" s="61">
        <v>212</v>
      </c>
      <c r="BF117" s="61">
        <v>224</v>
      </c>
      <c r="BG117" s="61">
        <v>216</v>
      </c>
      <c r="BH117" s="61">
        <v>216</v>
      </c>
      <c r="BI117" s="61">
        <v>216</v>
      </c>
      <c r="BJ117" s="61">
        <v>216</v>
      </c>
      <c r="BK117" s="61">
        <v>212</v>
      </c>
      <c r="BL117" s="61">
        <v>204</v>
      </c>
      <c r="BM117" s="61">
        <v>192</v>
      </c>
      <c r="BN117" s="61">
        <v>180</v>
      </c>
      <c r="BO117" s="61">
        <v>160</v>
      </c>
      <c r="BP117" s="61">
        <v>96</v>
      </c>
      <c r="BQ117" s="61">
        <v>88</v>
      </c>
      <c r="BR117" s="61">
        <v>96</v>
      </c>
      <c r="BS117" s="61">
        <v>92</v>
      </c>
      <c r="BT117" s="61">
        <v>84</v>
      </c>
      <c r="BU117" s="61">
        <v>76</v>
      </c>
      <c r="BV117" s="61">
        <v>92</v>
      </c>
      <c r="BW117" s="61">
        <v>108</v>
      </c>
      <c r="BX117" s="61">
        <v>116</v>
      </c>
      <c r="BY117" s="61">
        <v>120</v>
      </c>
      <c r="BZ117" s="61">
        <v>132</v>
      </c>
      <c r="CA117" s="61">
        <v>128</v>
      </c>
      <c r="CB117" s="61">
        <v>128</v>
      </c>
      <c r="CC117" s="61">
        <v>132</v>
      </c>
      <c r="CD117" s="61">
        <v>128</v>
      </c>
      <c r="CE117" s="61">
        <v>124</v>
      </c>
      <c r="CF117" s="61">
        <v>116</v>
      </c>
      <c r="CG117" s="61">
        <v>104</v>
      </c>
      <c r="CH117" s="61">
        <v>92</v>
      </c>
      <c r="CI117" s="61">
        <v>76</v>
      </c>
      <c r="CJ117" s="61">
        <v>72</v>
      </c>
      <c r="CK117" s="61">
        <v>64</v>
      </c>
      <c r="CL117" s="61">
        <v>60</v>
      </c>
      <c r="CM117" s="61">
        <v>60</v>
      </c>
      <c r="CN117" s="61">
        <v>56</v>
      </c>
      <c r="CO117" s="61">
        <v>60</v>
      </c>
      <c r="CP117" s="61">
        <v>56</v>
      </c>
      <c r="CQ117" s="61">
        <v>60</v>
      </c>
      <c r="CR117" s="61">
        <v>60</v>
      </c>
      <c r="CS117" s="62">
        <v>56</v>
      </c>
      <c r="CT117" s="60"/>
      <c r="CU117" s="60"/>
    </row>
    <row r="118" spans="1:99" x14ac:dyDescent="0.3">
      <c r="A118" s="26">
        <v>40836</v>
      </c>
      <c r="B118" s="27">
        <v>60</v>
      </c>
      <c r="C118" s="27">
        <v>60</v>
      </c>
      <c r="D118" s="27">
        <v>60</v>
      </c>
      <c r="E118" s="27">
        <v>64</v>
      </c>
      <c r="F118" s="27">
        <v>60</v>
      </c>
      <c r="G118" s="27">
        <v>60</v>
      </c>
      <c r="H118" s="27">
        <v>60</v>
      </c>
      <c r="I118" s="27">
        <v>60</v>
      </c>
      <c r="J118" s="27">
        <v>60</v>
      </c>
      <c r="K118" s="27">
        <v>60</v>
      </c>
      <c r="L118" s="27">
        <v>64</v>
      </c>
      <c r="M118" s="27">
        <v>56</v>
      </c>
      <c r="N118" s="27" t="s">
        <v>2</v>
      </c>
      <c r="O118" s="27" t="s">
        <v>2</v>
      </c>
      <c r="P118" s="27" t="s">
        <v>2</v>
      </c>
      <c r="Q118" s="27" t="s">
        <v>2</v>
      </c>
      <c r="R118" s="27">
        <v>64</v>
      </c>
      <c r="S118" s="27">
        <v>60</v>
      </c>
      <c r="T118" s="27">
        <v>60</v>
      </c>
      <c r="U118" s="27">
        <v>60</v>
      </c>
      <c r="V118" s="27">
        <v>64</v>
      </c>
      <c r="W118" s="27">
        <v>60</v>
      </c>
      <c r="X118" s="27">
        <v>60</v>
      </c>
      <c r="Y118" s="27">
        <v>60</v>
      </c>
      <c r="Z118" s="27">
        <v>64</v>
      </c>
      <c r="AA118" s="27">
        <v>56</v>
      </c>
      <c r="AB118" s="27">
        <v>60</v>
      </c>
      <c r="AC118" s="27">
        <v>60</v>
      </c>
      <c r="AD118" s="27">
        <v>60</v>
      </c>
      <c r="AE118" s="27">
        <v>64</v>
      </c>
      <c r="AF118" s="27">
        <v>60</v>
      </c>
      <c r="AG118" s="27">
        <v>60</v>
      </c>
      <c r="AH118" s="27">
        <v>152</v>
      </c>
      <c r="AI118" s="61">
        <v>168</v>
      </c>
      <c r="AJ118" s="61">
        <v>172</v>
      </c>
      <c r="AK118" s="61">
        <v>176</v>
      </c>
      <c r="AL118" s="61">
        <v>184</v>
      </c>
      <c r="AM118" s="61">
        <v>196</v>
      </c>
      <c r="AN118" s="61">
        <v>200</v>
      </c>
      <c r="AO118" s="61">
        <v>204</v>
      </c>
      <c r="AP118" s="61">
        <v>204</v>
      </c>
      <c r="AQ118" s="61">
        <v>216</v>
      </c>
      <c r="AR118" s="61">
        <v>212</v>
      </c>
      <c r="AS118" s="61">
        <v>216</v>
      </c>
      <c r="AT118" s="61">
        <v>212</v>
      </c>
      <c r="AU118" s="61">
        <v>216</v>
      </c>
      <c r="AV118" s="61">
        <v>212</v>
      </c>
      <c r="AW118" s="61">
        <v>208</v>
      </c>
      <c r="AX118" s="61">
        <v>208</v>
      </c>
      <c r="AY118" s="61">
        <v>212</v>
      </c>
      <c r="AZ118" s="61">
        <v>212</v>
      </c>
      <c r="BA118" s="61">
        <v>216</v>
      </c>
      <c r="BB118" s="61">
        <v>220</v>
      </c>
      <c r="BC118" s="61">
        <v>220</v>
      </c>
      <c r="BD118" s="61">
        <v>220</v>
      </c>
      <c r="BE118" s="61">
        <v>224</v>
      </c>
      <c r="BF118" s="61">
        <v>220</v>
      </c>
      <c r="BG118" s="61">
        <v>220</v>
      </c>
      <c r="BH118" s="61">
        <v>216</v>
      </c>
      <c r="BI118" s="61">
        <v>228</v>
      </c>
      <c r="BJ118" s="61">
        <v>220</v>
      </c>
      <c r="BK118" s="61">
        <v>212</v>
      </c>
      <c r="BL118" s="61">
        <v>200</v>
      </c>
      <c r="BM118" s="61">
        <v>196</v>
      </c>
      <c r="BN118" s="61">
        <v>176</v>
      </c>
      <c r="BO118" s="61">
        <v>152</v>
      </c>
      <c r="BP118" s="61">
        <v>88</v>
      </c>
      <c r="BQ118" s="61">
        <v>76</v>
      </c>
      <c r="BR118" s="61">
        <v>72</v>
      </c>
      <c r="BS118" s="61">
        <v>80</v>
      </c>
      <c r="BT118" s="61">
        <v>88</v>
      </c>
      <c r="BU118" s="61">
        <v>80</v>
      </c>
      <c r="BV118" s="61">
        <v>96</v>
      </c>
      <c r="BW118" s="61">
        <v>104</v>
      </c>
      <c r="BX118" s="61">
        <v>104</v>
      </c>
      <c r="BY118" s="61">
        <v>108</v>
      </c>
      <c r="BZ118" s="61">
        <v>112</v>
      </c>
      <c r="CA118" s="61">
        <v>108</v>
      </c>
      <c r="CB118" s="61">
        <v>112</v>
      </c>
      <c r="CC118" s="61">
        <v>112</v>
      </c>
      <c r="CD118" s="61">
        <v>100</v>
      </c>
      <c r="CE118" s="61">
        <v>88</v>
      </c>
      <c r="CF118" s="61">
        <v>88</v>
      </c>
      <c r="CG118" s="61">
        <v>96</v>
      </c>
      <c r="CH118" s="61">
        <v>92</v>
      </c>
      <c r="CI118" s="61">
        <v>84</v>
      </c>
      <c r="CJ118" s="61">
        <v>72</v>
      </c>
      <c r="CK118" s="61">
        <v>68</v>
      </c>
      <c r="CL118" s="61">
        <v>56</v>
      </c>
      <c r="CM118" s="61">
        <v>60</v>
      </c>
      <c r="CN118" s="61">
        <v>60</v>
      </c>
      <c r="CO118" s="61">
        <v>56</v>
      </c>
      <c r="CP118" s="61">
        <v>60</v>
      </c>
      <c r="CQ118" s="61">
        <v>60</v>
      </c>
      <c r="CR118" s="61">
        <v>56</v>
      </c>
      <c r="CS118" s="62">
        <v>60</v>
      </c>
      <c r="CT118" s="60"/>
      <c r="CU118" s="60"/>
    </row>
    <row r="119" spans="1:99" x14ac:dyDescent="0.3">
      <c r="A119" s="26">
        <v>40837</v>
      </c>
      <c r="B119" s="27">
        <v>56</v>
      </c>
      <c r="C119" s="27">
        <v>64</v>
      </c>
      <c r="D119" s="27">
        <v>60</v>
      </c>
      <c r="E119" s="27">
        <v>60</v>
      </c>
      <c r="F119" s="27">
        <v>64</v>
      </c>
      <c r="G119" s="27">
        <v>60</v>
      </c>
      <c r="H119" s="27">
        <v>60</v>
      </c>
      <c r="I119" s="27">
        <v>64</v>
      </c>
      <c r="J119" s="27">
        <v>64</v>
      </c>
      <c r="K119" s="27">
        <v>56</v>
      </c>
      <c r="L119" s="27">
        <v>60</v>
      </c>
      <c r="M119" s="27">
        <v>64</v>
      </c>
      <c r="N119" s="27" t="s">
        <v>2</v>
      </c>
      <c r="O119" s="27" t="s">
        <v>2</v>
      </c>
      <c r="P119" s="27" t="s">
        <v>2</v>
      </c>
      <c r="Q119" s="27" t="s">
        <v>2</v>
      </c>
      <c r="R119" s="27">
        <v>60</v>
      </c>
      <c r="S119" s="27">
        <v>60</v>
      </c>
      <c r="T119" s="27">
        <v>60</v>
      </c>
      <c r="U119" s="27">
        <v>64</v>
      </c>
      <c r="V119" s="27">
        <v>60</v>
      </c>
      <c r="W119" s="27">
        <v>60</v>
      </c>
      <c r="X119" s="27">
        <v>64</v>
      </c>
      <c r="Y119" s="27">
        <v>60</v>
      </c>
      <c r="Z119" s="27">
        <v>60</v>
      </c>
      <c r="AA119" s="27">
        <v>60</v>
      </c>
      <c r="AB119" s="27">
        <v>60</v>
      </c>
      <c r="AC119" s="27">
        <v>60</v>
      </c>
      <c r="AD119" s="27">
        <v>60</v>
      </c>
      <c r="AE119" s="27">
        <v>60</v>
      </c>
      <c r="AF119" s="27">
        <v>60</v>
      </c>
      <c r="AG119" s="27">
        <v>64</v>
      </c>
      <c r="AH119" s="27">
        <v>152</v>
      </c>
      <c r="AI119" s="61">
        <v>168</v>
      </c>
      <c r="AJ119" s="61">
        <v>164</v>
      </c>
      <c r="AK119" s="61">
        <v>172</v>
      </c>
      <c r="AL119" s="61">
        <v>184</v>
      </c>
      <c r="AM119" s="61">
        <v>208</v>
      </c>
      <c r="AN119" s="61">
        <v>200</v>
      </c>
      <c r="AO119" s="61">
        <v>204</v>
      </c>
      <c r="AP119" s="61">
        <v>212</v>
      </c>
      <c r="AQ119" s="61">
        <v>204</v>
      </c>
      <c r="AR119" s="61">
        <v>208</v>
      </c>
      <c r="AS119" s="61">
        <v>212</v>
      </c>
      <c r="AT119" s="61">
        <v>216</v>
      </c>
      <c r="AU119" s="61">
        <v>212</v>
      </c>
      <c r="AV119" s="61">
        <v>208</v>
      </c>
      <c r="AW119" s="61">
        <v>208</v>
      </c>
      <c r="AX119" s="61">
        <v>204</v>
      </c>
      <c r="AY119" s="61">
        <v>200</v>
      </c>
      <c r="AZ119" s="61">
        <v>204</v>
      </c>
      <c r="BA119" s="61">
        <v>212</v>
      </c>
      <c r="BB119" s="61">
        <v>220</v>
      </c>
      <c r="BC119" s="61">
        <v>212</v>
      </c>
      <c r="BD119" s="61">
        <v>212</v>
      </c>
      <c r="BE119" s="61">
        <v>216</v>
      </c>
      <c r="BF119" s="61">
        <v>220</v>
      </c>
      <c r="BG119" s="61">
        <v>220</v>
      </c>
      <c r="BH119" s="61">
        <v>220</v>
      </c>
      <c r="BI119" s="61">
        <v>232</v>
      </c>
      <c r="BJ119" s="61">
        <v>228</v>
      </c>
      <c r="BK119" s="61">
        <v>212</v>
      </c>
      <c r="BL119" s="61">
        <v>208</v>
      </c>
      <c r="BM119" s="61">
        <v>200</v>
      </c>
      <c r="BN119" s="61">
        <v>176</v>
      </c>
      <c r="BO119" s="61">
        <v>152</v>
      </c>
      <c r="BP119" s="61">
        <v>92</v>
      </c>
      <c r="BQ119" s="61">
        <v>72</v>
      </c>
      <c r="BR119" s="61">
        <v>72</v>
      </c>
      <c r="BS119" s="61">
        <v>64</v>
      </c>
      <c r="BT119" s="61">
        <v>68</v>
      </c>
      <c r="BU119" s="61">
        <v>64</v>
      </c>
      <c r="BV119" s="61">
        <v>76</v>
      </c>
      <c r="BW119" s="61">
        <v>80</v>
      </c>
      <c r="BX119" s="61">
        <v>84</v>
      </c>
      <c r="BY119" s="61">
        <v>88</v>
      </c>
      <c r="BZ119" s="61">
        <v>80</v>
      </c>
      <c r="CA119" s="61">
        <v>76</v>
      </c>
      <c r="CB119" s="61">
        <v>80</v>
      </c>
      <c r="CC119" s="61">
        <v>80</v>
      </c>
      <c r="CD119" s="61">
        <v>84</v>
      </c>
      <c r="CE119" s="61">
        <v>84</v>
      </c>
      <c r="CF119" s="61">
        <v>84</v>
      </c>
      <c r="CG119" s="61">
        <v>84</v>
      </c>
      <c r="CH119" s="61">
        <v>80</v>
      </c>
      <c r="CI119" s="61">
        <v>80</v>
      </c>
      <c r="CJ119" s="61">
        <v>68</v>
      </c>
      <c r="CK119" s="61">
        <v>64</v>
      </c>
      <c r="CL119" s="61">
        <v>60</v>
      </c>
      <c r="CM119" s="61">
        <v>56</v>
      </c>
      <c r="CN119" s="61">
        <v>56</v>
      </c>
      <c r="CO119" s="61">
        <v>60</v>
      </c>
      <c r="CP119" s="61">
        <v>56</v>
      </c>
      <c r="CQ119" s="61">
        <v>56</v>
      </c>
      <c r="CR119" s="61">
        <v>56</v>
      </c>
      <c r="CS119" s="62">
        <v>60</v>
      </c>
      <c r="CT119" s="60"/>
      <c r="CU119" s="60"/>
    </row>
    <row r="120" spans="1:99" x14ac:dyDescent="0.3">
      <c r="A120" s="26">
        <v>40838</v>
      </c>
      <c r="B120" s="27">
        <v>56</v>
      </c>
      <c r="C120" s="27">
        <v>60</v>
      </c>
      <c r="D120" s="27">
        <v>60</v>
      </c>
      <c r="E120" s="27">
        <v>60</v>
      </c>
      <c r="F120" s="27">
        <v>56</v>
      </c>
      <c r="G120" s="27">
        <v>60</v>
      </c>
      <c r="H120" s="27">
        <v>60</v>
      </c>
      <c r="I120" s="27">
        <v>60</v>
      </c>
      <c r="J120" s="27">
        <v>64</v>
      </c>
      <c r="K120" s="27">
        <v>56</v>
      </c>
      <c r="L120" s="27">
        <v>60</v>
      </c>
      <c r="M120" s="27">
        <v>60</v>
      </c>
      <c r="N120" s="27" t="s">
        <v>2</v>
      </c>
      <c r="O120" s="27" t="s">
        <v>2</v>
      </c>
      <c r="P120" s="27" t="s">
        <v>2</v>
      </c>
      <c r="Q120" s="27" t="s">
        <v>2</v>
      </c>
      <c r="R120" s="27">
        <v>60</v>
      </c>
      <c r="S120" s="27">
        <v>60</v>
      </c>
      <c r="T120" s="27">
        <v>60</v>
      </c>
      <c r="U120" s="27">
        <v>60</v>
      </c>
      <c r="V120" s="27">
        <v>60</v>
      </c>
      <c r="W120" s="27">
        <v>60</v>
      </c>
      <c r="X120" s="27">
        <v>60</v>
      </c>
      <c r="Y120" s="27">
        <v>60</v>
      </c>
      <c r="Z120" s="27">
        <v>60</v>
      </c>
      <c r="AA120" s="27">
        <v>60</v>
      </c>
      <c r="AB120" s="27">
        <v>56</v>
      </c>
      <c r="AC120" s="27">
        <v>60</v>
      </c>
      <c r="AD120" s="27">
        <v>60</v>
      </c>
      <c r="AE120" s="27">
        <v>60</v>
      </c>
      <c r="AF120" s="27">
        <v>60</v>
      </c>
      <c r="AG120" s="27">
        <v>60</v>
      </c>
      <c r="AH120" s="27">
        <v>60</v>
      </c>
      <c r="AI120" s="61">
        <v>64</v>
      </c>
      <c r="AJ120" s="61">
        <v>64</v>
      </c>
      <c r="AK120" s="61">
        <v>56</v>
      </c>
      <c r="AL120" s="61">
        <v>64</v>
      </c>
      <c r="AM120" s="61">
        <v>64</v>
      </c>
      <c r="AN120" s="61">
        <v>64</v>
      </c>
      <c r="AO120" s="61">
        <v>64</v>
      </c>
      <c r="AP120" s="61">
        <v>64</v>
      </c>
      <c r="AQ120" s="61">
        <v>64</v>
      </c>
      <c r="AR120" s="61">
        <v>64</v>
      </c>
      <c r="AS120" s="61">
        <v>60</v>
      </c>
      <c r="AT120" s="61">
        <v>64</v>
      </c>
      <c r="AU120" s="61">
        <v>68</v>
      </c>
      <c r="AV120" s="61">
        <v>60</v>
      </c>
      <c r="AW120" s="61">
        <v>64</v>
      </c>
      <c r="AX120" s="61">
        <v>68</v>
      </c>
      <c r="AY120" s="61">
        <v>64</v>
      </c>
      <c r="AZ120" s="61">
        <v>64</v>
      </c>
      <c r="BA120" s="61">
        <v>64</v>
      </c>
      <c r="BB120" s="61">
        <v>64</v>
      </c>
      <c r="BC120" s="61">
        <v>64</v>
      </c>
      <c r="BD120" s="61">
        <v>64</v>
      </c>
      <c r="BE120" s="61">
        <v>64</v>
      </c>
      <c r="BF120" s="61">
        <v>64</v>
      </c>
      <c r="BG120" s="61">
        <v>60</v>
      </c>
      <c r="BH120" s="61">
        <v>64</v>
      </c>
      <c r="BI120" s="61">
        <v>64</v>
      </c>
      <c r="BJ120" s="61">
        <v>64</v>
      </c>
      <c r="BK120" s="61">
        <v>68</v>
      </c>
      <c r="BL120" s="61">
        <v>60</v>
      </c>
      <c r="BM120" s="61">
        <v>64</v>
      </c>
      <c r="BN120" s="61">
        <v>64</v>
      </c>
      <c r="BO120" s="61">
        <v>68</v>
      </c>
      <c r="BP120" s="61">
        <v>64</v>
      </c>
      <c r="BQ120" s="61">
        <v>68</v>
      </c>
      <c r="BR120" s="61">
        <v>68</v>
      </c>
      <c r="BS120" s="61">
        <v>68</v>
      </c>
      <c r="BT120" s="61">
        <v>64</v>
      </c>
      <c r="BU120" s="61">
        <v>68</v>
      </c>
      <c r="BV120" s="61">
        <v>64</v>
      </c>
      <c r="BW120" s="61">
        <v>64</v>
      </c>
      <c r="BX120" s="61">
        <v>68</v>
      </c>
      <c r="BY120" s="61">
        <v>64</v>
      </c>
      <c r="BZ120" s="61">
        <v>68</v>
      </c>
      <c r="CA120" s="61">
        <v>64</v>
      </c>
      <c r="CB120" s="61">
        <v>64</v>
      </c>
      <c r="CC120" s="61">
        <v>68</v>
      </c>
      <c r="CD120" s="61">
        <v>68</v>
      </c>
      <c r="CE120" s="61">
        <v>68</v>
      </c>
      <c r="CF120" s="61">
        <v>68</v>
      </c>
      <c r="CG120" s="61">
        <v>64</v>
      </c>
      <c r="CH120" s="61">
        <v>64</v>
      </c>
      <c r="CI120" s="61">
        <v>68</v>
      </c>
      <c r="CJ120" s="61">
        <v>68</v>
      </c>
      <c r="CK120" s="61">
        <v>64</v>
      </c>
      <c r="CL120" s="61">
        <v>56</v>
      </c>
      <c r="CM120" s="61">
        <v>60</v>
      </c>
      <c r="CN120" s="61">
        <v>56</v>
      </c>
      <c r="CO120" s="61">
        <v>56</v>
      </c>
      <c r="CP120" s="61">
        <v>56</v>
      </c>
      <c r="CQ120" s="61">
        <v>60</v>
      </c>
      <c r="CR120" s="61">
        <v>56</v>
      </c>
      <c r="CS120" s="62">
        <v>56</v>
      </c>
      <c r="CT120" s="60"/>
      <c r="CU120" s="60"/>
    </row>
    <row r="121" spans="1:99" x14ac:dyDescent="0.3">
      <c r="A121" s="26">
        <v>40839</v>
      </c>
      <c r="B121" s="27">
        <v>56</v>
      </c>
      <c r="C121" s="27">
        <v>64</v>
      </c>
      <c r="D121" s="27">
        <v>56</v>
      </c>
      <c r="E121" s="27">
        <v>60</v>
      </c>
      <c r="F121" s="27">
        <v>64</v>
      </c>
      <c r="G121" s="27">
        <v>56</v>
      </c>
      <c r="H121" s="27">
        <v>60</v>
      </c>
      <c r="I121" s="27">
        <v>60</v>
      </c>
      <c r="J121" s="27">
        <v>60</v>
      </c>
      <c r="K121" s="27">
        <v>60</v>
      </c>
      <c r="L121" s="27">
        <v>60</v>
      </c>
      <c r="M121" s="27">
        <v>56</v>
      </c>
      <c r="N121" s="27" t="s">
        <v>2</v>
      </c>
      <c r="O121" s="27" t="s">
        <v>2</v>
      </c>
      <c r="P121" s="27" t="s">
        <v>2</v>
      </c>
      <c r="Q121" s="27" t="s">
        <v>2</v>
      </c>
      <c r="R121" s="27">
        <v>64</v>
      </c>
      <c r="S121" s="27">
        <v>60</v>
      </c>
      <c r="T121" s="27">
        <v>56</v>
      </c>
      <c r="U121" s="27">
        <v>60</v>
      </c>
      <c r="V121" s="27">
        <v>64</v>
      </c>
      <c r="W121" s="27">
        <v>56</v>
      </c>
      <c r="X121" s="27">
        <v>60</v>
      </c>
      <c r="Y121" s="27">
        <v>60</v>
      </c>
      <c r="Z121" s="27">
        <v>56</v>
      </c>
      <c r="AA121" s="27">
        <v>60</v>
      </c>
      <c r="AB121" s="27">
        <v>64</v>
      </c>
      <c r="AC121" s="27">
        <v>56</v>
      </c>
      <c r="AD121" s="27">
        <v>60</v>
      </c>
      <c r="AE121" s="27">
        <v>60</v>
      </c>
      <c r="AF121" s="27">
        <v>60</v>
      </c>
      <c r="AG121" s="27">
        <v>56</v>
      </c>
      <c r="AH121" s="27">
        <v>60</v>
      </c>
      <c r="AI121" s="61">
        <v>64</v>
      </c>
      <c r="AJ121" s="61">
        <v>64</v>
      </c>
      <c r="AK121" s="61">
        <v>60</v>
      </c>
      <c r="AL121" s="61">
        <v>60</v>
      </c>
      <c r="AM121" s="61">
        <v>68</v>
      </c>
      <c r="AN121" s="61">
        <v>60</v>
      </c>
      <c r="AO121" s="61">
        <v>64</v>
      </c>
      <c r="AP121" s="61">
        <v>68</v>
      </c>
      <c r="AQ121" s="61">
        <v>60</v>
      </c>
      <c r="AR121" s="61">
        <v>64</v>
      </c>
      <c r="AS121" s="61">
        <v>64</v>
      </c>
      <c r="AT121" s="61">
        <v>60</v>
      </c>
      <c r="AU121" s="61">
        <v>64</v>
      </c>
      <c r="AV121" s="61">
        <v>64</v>
      </c>
      <c r="AW121" s="61">
        <v>64</v>
      </c>
      <c r="AX121" s="61">
        <v>60</v>
      </c>
      <c r="AY121" s="61">
        <v>68</v>
      </c>
      <c r="AZ121" s="61">
        <v>60</v>
      </c>
      <c r="BA121" s="61">
        <v>64</v>
      </c>
      <c r="BB121" s="61">
        <v>64</v>
      </c>
      <c r="BC121" s="61">
        <v>64</v>
      </c>
      <c r="BD121" s="61">
        <v>64</v>
      </c>
      <c r="BE121" s="61">
        <v>60</v>
      </c>
      <c r="BF121" s="61">
        <v>64</v>
      </c>
      <c r="BG121" s="61">
        <v>64</v>
      </c>
      <c r="BH121" s="61">
        <v>60</v>
      </c>
      <c r="BI121" s="61">
        <v>64</v>
      </c>
      <c r="BJ121" s="61">
        <v>64</v>
      </c>
      <c r="BK121" s="61">
        <v>64</v>
      </c>
      <c r="BL121" s="61">
        <v>64</v>
      </c>
      <c r="BM121" s="61">
        <v>64</v>
      </c>
      <c r="BN121" s="61">
        <v>60</v>
      </c>
      <c r="BO121" s="61">
        <v>68</v>
      </c>
      <c r="BP121" s="61">
        <v>64</v>
      </c>
      <c r="BQ121" s="61">
        <v>68</v>
      </c>
      <c r="BR121" s="61">
        <v>64</v>
      </c>
      <c r="BS121" s="61">
        <v>68</v>
      </c>
      <c r="BT121" s="61">
        <v>68</v>
      </c>
      <c r="BU121" s="61">
        <v>64</v>
      </c>
      <c r="BV121" s="61">
        <v>68</v>
      </c>
      <c r="BW121" s="61">
        <v>68</v>
      </c>
      <c r="BX121" s="61">
        <v>64</v>
      </c>
      <c r="BY121" s="61">
        <v>68</v>
      </c>
      <c r="BZ121" s="61">
        <v>64</v>
      </c>
      <c r="CA121" s="61">
        <v>68</v>
      </c>
      <c r="CB121" s="61">
        <v>64</v>
      </c>
      <c r="CC121" s="61">
        <v>64</v>
      </c>
      <c r="CD121" s="61">
        <v>68</v>
      </c>
      <c r="CE121" s="61">
        <v>64</v>
      </c>
      <c r="CF121" s="61">
        <v>68</v>
      </c>
      <c r="CG121" s="61">
        <v>64</v>
      </c>
      <c r="CH121" s="61">
        <v>68</v>
      </c>
      <c r="CI121" s="61">
        <v>68</v>
      </c>
      <c r="CJ121" s="61">
        <v>60</v>
      </c>
      <c r="CK121" s="61">
        <v>68</v>
      </c>
      <c r="CL121" s="61">
        <v>56</v>
      </c>
      <c r="CM121" s="61">
        <v>56</v>
      </c>
      <c r="CN121" s="61">
        <v>56</v>
      </c>
      <c r="CO121" s="61">
        <v>60</v>
      </c>
      <c r="CP121" s="61">
        <v>56</v>
      </c>
      <c r="CQ121" s="61">
        <v>56</v>
      </c>
      <c r="CR121" s="61">
        <v>56</v>
      </c>
      <c r="CS121" s="62">
        <v>56</v>
      </c>
      <c r="CT121" s="60"/>
      <c r="CU121" s="60"/>
    </row>
    <row r="122" spans="1:99" x14ac:dyDescent="0.3">
      <c r="A122" s="26">
        <v>40840</v>
      </c>
      <c r="B122" s="27">
        <v>56</v>
      </c>
      <c r="C122" s="27">
        <v>64</v>
      </c>
      <c r="D122" s="27">
        <v>56</v>
      </c>
      <c r="E122" s="27">
        <v>60</v>
      </c>
      <c r="F122" s="27">
        <v>60</v>
      </c>
      <c r="G122" s="27">
        <v>60</v>
      </c>
      <c r="H122" s="27">
        <v>60</v>
      </c>
      <c r="I122" s="27">
        <v>60</v>
      </c>
      <c r="J122" s="27">
        <v>56</v>
      </c>
      <c r="K122" s="27">
        <v>60</v>
      </c>
      <c r="L122" s="27">
        <v>60</v>
      </c>
      <c r="M122" s="27">
        <v>60</v>
      </c>
      <c r="N122" s="27" t="s">
        <v>2</v>
      </c>
      <c r="O122" s="27" t="s">
        <v>2</v>
      </c>
      <c r="P122" s="27" t="s">
        <v>2</v>
      </c>
      <c r="Q122" s="27" t="s">
        <v>2</v>
      </c>
      <c r="R122" s="27">
        <v>56</v>
      </c>
      <c r="S122" s="27">
        <v>60</v>
      </c>
      <c r="T122" s="27">
        <v>60</v>
      </c>
      <c r="U122" s="27">
        <v>56</v>
      </c>
      <c r="V122" s="27">
        <v>60</v>
      </c>
      <c r="W122" s="27">
        <v>60</v>
      </c>
      <c r="X122" s="27">
        <v>60</v>
      </c>
      <c r="Y122" s="27">
        <v>60</v>
      </c>
      <c r="Z122" s="27">
        <v>56</v>
      </c>
      <c r="AA122" s="27">
        <v>60</v>
      </c>
      <c r="AB122" s="27">
        <v>60</v>
      </c>
      <c r="AC122" s="27">
        <v>60</v>
      </c>
      <c r="AD122" s="27">
        <v>60</v>
      </c>
      <c r="AE122" s="27">
        <v>60</v>
      </c>
      <c r="AF122" s="27">
        <v>60</v>
      </c>
      <c r="AG122" s="27">
        <v>60</v>
      </c>
      <c r="AH122" s="27">
        <v>152</v>
      </c>
      <c r="AI122" s="61">
        <v>164</v>
      </c>
      <c r="AJ122" s="61">
        <v>168</v>
      </c>
      <c r="AK122" s="61">
        <v>172</v>
      </c>
      <c r="AL122" s="61">
        <v>188</v>
      </c>
      <c r="AM122" s="61">
        <v>192</v>
      </c>
      <c r="AN122" s="61">
        <v>196</v>
      </c>
      <c r="AO122" s="61">
        <v>196</v>
      </c>
      <c r="AP122" s="61">
        <v>200</v>
      </c>
      <c r="AQ122" s="61">
        <v>204</v>
      </c>
      <c r="AR122" s="61">
        <v>204</v>
      </c>
      <c r="AS122" s="61">
        <v>204</v>
      </c>
      <c r="AT122" s="61">
        <v>204</v>
      </c>
      <c r="AU122" s="61">
        <v>204</v>
      </c>
      <c r="AV122" s="61">
        <v>200</v>
      </c>
      <c r="AW122" s="61">
        <v>200</v>
      </c>
      <c r="AX122" s="61">
        <v>204</v>
      </c>
      <c r="AY122" s="61">
        <v>200</v>
      </c>
      <c r="AZ122" s="61">
        <v>208</v>
      </c>
      <c r="BA122" s="61">
        <v>208</v>
      </c>
      <c r="BB122" s="61">
        <v>208</v>
      </c>
      <c r="BC122" s="61">
        <v>200</v>
      </c>
      <c r="BD122" s="61">
        <v>208</v>
      </c>
      <c r="BE122" s="61">
        <v>208</v>
      </c>
      <c r="BF122" s="61">
        <v>212</v>
      </c>
      <c r="BG122" s="61">
        <v>200</v>
      </c>
      <c r="BH122" s="61">
        <v>204</v>
      </c>
      <c r="BI122" s="61">
        <v>200</v>
      </c>
      <c r="BJ122" s="61">
        <v>196</v>
      </c>
      <c r="BK122" s="61">
        <v>200</v>
      </c>
      <c r="BL122" s="61">
        <v>188</v>
      </c>
      <c r="BM122" s="61">
        <v>184</v>
      </c>
      <c r="BN122" s="61">
        <v>180</v>
      </c>
      <c r="BO122" s="61">
        <v>160</v>
      </c>
      <c r="BP122" s="61">
        <v>100</v>
      </c>
      <c r="BQ122" s="61">
        <v>80</v>
      </c>
      <c r="BR122" s="61">
        <v>84</v>
      </c>
      <c r="BS122" s="61">
        <v>80</v>
      </c>
      <c r="BT122" s="61">
        <v>76</v>
      </c>
      <c r="BU122" s="61">
        <v>84</v>
      </c>
      <c r="BV122" s="61">
        <v>100</v>
      </c>
      <c r="BW122" s="61">
        <v>108</v>
      </c>
      <c r="BX122" s="61">
        <v>112</v>
      </c>
      <c r="BY122" s="61">
        <v>108</v>
      </c>
      <c r="BZ122" s="61">
        <v>108</v>
      </c>
      <c r="CA122" s="61">
        <v>112</v>
      </c>
      <c r="CB122" s="61">
        <v>116</v>
      </c>
      <c r="CC122" s="61">
        <v>116</v>
      </c>
      <c r="CD122" s="61">
        <v>120</v>
      </c>
      <c r="CE122" s="61">
        <v>116</v>
      </c>
      <c r="CF122" s="61">
        <v>104</v>
      </c>
      <c r="CG122" s="61">
        <v>100</v>
      </c>
      <c r="CH122" s="61">
        <v>100</v>
      </c>
      <c r="CI122" s="61">
        <v>88</v>
      </c>
      <c r="CJ122" s="61">
        <v>76</v>
      </c>
      <c r="CK122" s="61">
        <v>72</v>
      </c>
      <c r="CL122" s="61">
        <v>56</v>
      </c>
      <c r="CM122" s="61">
        <v>60</v>
      </c>
      <c r="CN122" s="61">
        <v>56</v>
      </c>
      <c r="CO122" s="61">
        <v>60</v>
      </c>
      <c r="CP122" s="61">
        <v>56</v>
      </c>
      <c r="CQ122" s="61">
        <v>60</v>
      </c>
      <c r="CR122" s="61">
        <v>56</v>
      </c>
      <c r="CS122" s="62">
        <v>56</v>
      </c>
      <c r="CT122" s="60"/>
      <c r="CU122" s="60"/>
    </row>
    <row r="123" spans="1:99" x14ac:dyDescent="0.3">
      <c r="A123" s="26">
        <v>40841</v>
      </c>
      <c r="B123" s="27">
        <v>56</v>
      </c>
      <c r="C123" s="27">
        <v>60</v>
      </c>
      <c r="D123" s="27">
        <v>60</v>
      </c>
      <c r="E123" s="27">
        <v>60</v>
      </c>
      <c r="F123" s="27">
        <v>64</v>
      </c>
      <c r="G123" s="27">
        <v>56</v>
      </c>
      <c r="H123" s="27">
        <v>60</v>
      </c>
      <c r="I123" s="27">
        <v>60</v>
      </c>
      <c r="J123" s="27">
        <v>60</v>
      </c>
      <c r="K123" s="27">
        <v>60</v>
      </c>
      <c r="L123" s="27">
        <v>60</v>
      </c>
      <c r="M123" s="27">
        <v>64</v>
      </c>
      <c r="N123" s="27" t="s">
        <v>2</v>
      </c>
      <c r="O123" s="27" t="s">
        <v>2</v>
      </c>
      <c r="P123" s="27" t="s">
        <v>2</v>
      </c>
      <c r="Q123" s="27" t="s">
        <v>2</v>
      </c>
      <c r="R123" s="27">
        <v>56</v>
      </c>
      <c r="S123" s="27">
        <v>64</v>
      </c>
      <c r="T123" s="27">
        <v>60</v>
      </c>
      <c r="U123" s="27">
        <v>60</v>
      </c>
      <c r="V123" s="27">
        <v>60</v>
      </c>
      <c r="W123" s="27">
        <v>60</v>
      </c>
      <c r="X123" s="27">
        <v>60</v>
      </c>
      <c r="Y123" s="27">
        <v>60</v>
      </c>
      <c r="Z123" s="27">
        <v>60</v>
      </c>
      <c r="AA123" s="27">
        <v>60</v>
      </c>
      <c r="AB123" s="27">
        <v>60</v>
      </c>
      <c r="AC123" s="27">
        <v>56</v>
      </c>
      <c r="AD123" s="27">
        <v>60</v>
      </c>
      <c r="AE123" s="27">
        <v>60</v>
      </c>
      <c r="AF123" s="27">
        <v>60</v>
      </c>
      <c r="AG123" s="27">
        <v>60</v>
      </c>
      <c r="AH123" s="27">
        <v>152</v>
      </c>
      <c r="AI123" s="61">
        <v>164</v>
      </c>
      <c r="AJ123" s="61">
        <v>172</v>
      </c>
      <c r="AK123" s="61">
        <v>176</v>
      </c>
      <c r="AL123" s="61">
        <v>184</v>
      </c>
      <c r="AM123" s="61">
        <v>196</v>
      </c>
      <c r="AN123" s="61">
        <v>196</v>
      </c>
      <c r="AO123" s="61">
        <v>204</v>
      </c>
      <c r="AP123" s="61">
        <v>200</v>
      </c>
      <c r="AQ123" s="61">
        <v>204</v>
      </c>
      <c r="AR123" s="61">
        <v>204</v>
      </c>
      <c r="AS123" s="61">
        <v>204</v>
      </c>
      <c r="AT123" s="61">
        <v>204</v>
      </c>
      <c r="AU123" s="61">
        <v>204</v>
      </c>
      <c r="AV123" s="61">
        <v>200</v>
      </c>
      <c r="AW123" s="61">
        <v>200</v>
      </c>
      <c r="AX123" s="61">
        <v>196</v>
      </c>
      <c r="AY123" s="61">
        <v>200</v>
      </c>
      <c r="AZ123" s="61">
        <v>200</v>
      </c>
      <c r="BA123" s="61">
        <v>200</v>
      </c>
      <c r="BB123" s="61">
        <v>204</v>
      </c>
      <c r="BC123" s="61">
        <v>200</v>
      </c>
      <c r="BD123" s="61">
        <v>204</v>
      </c>
      <c r="BE123" s="61">
        <v>204</v>
      </c>
      <c r="BF123" s="61">
        <v>208</v>
      </c>
      <c r="BG123" s="61">
        <v>200</v>
      </c>
      <c r="BH123" s="61">
        <v>200</v>
      </c>
      <c r="BI123" s="61">
        <v>200</v>
      </c>
      <c r="BJ123" s="61">
        <v>196</v>
      </c>
      <c r="BK123" s="61">
        <v>192</v>
      </c>
      <c r="BL123" s="61">
        <v>188</v>
      </c>
      <c r="BM123" s="61">
        <v>188</v>
      </c>
      <c r="BN123" s="61">
        <v>172</v>
      </c>
      <c r="BO123" s="61">
        <v>156</v>
      </c>
      <c r="BP123" s="61">
        <v>96</v>
      </c>
      <c r="BQ123" s="61">
        <v>80</v>
      </c>
      <c r="BR123" s="61">
        <v>80</v>
      </c>
      <c r="BS123" s="61">
        <v>84</v>
      </c>
      <c r="BT123" s="61">
        <v>84</v>
      </c>
      <c r="BU123" s="61">
        <v>96</v>
      </c>
      <c r="BV123" s="61">
        <v>116</v>
      </c>
      <c r="BW123" s="61">
        <v>120</v>
      </c>
      <c r="BX123" s="61">
        <v>128</v>
      </c>
      <c r="BY123" s="61">
        <v>124</v>
      </c>
      <c r="BZ123" s="61">
        <v>120</v>
      </c>
      <c r="CA123" s="61">
        <v>124</v>
      </c>
      <c r="CB123" s="61">
        <v>116</v>
      </c>
      <c r="CC123" s="61">
        <v>120</v>
      </c>
      <c r="CD123" s="61">
        <v>108</v>
      </c>
      <c r="CE123" s="61">
        <v>104</v>
      </c>
      <c r="CF123" s="61">
        <v>96</v>
      </c>
      <c r="CG123" s="61">
        <v>96</v>
      </c>
      <c r="CH123" s="61">
        <v>92</v>
      </c>
      <c r="CI123" s="61">
        <v>88</v>
      </c>
      <c r="CJ123" s="61">
        <v>80</v>
      </c>
      <c r="CK123" s="61">
        <v>68</v>
      </c>
      <c r="CL123" s="61">
        <v>60</v>
      </c>
      <c r="CM123" s="61">
        <v>60</v>
      </c>
      <c r="CN123" s="61">
        <v>64</v>
      </c>
      <c r="CO123" s="61">
        <v>56</v>
      </c>
      <c r="CP123" s="61">
        <v>60</v>
      </c>
      <c r="CQ123" s="61">
        <v>64</v>
      </c>
      <c r="CR123" s="61">
        <v>56</v>
      </c>
      <c r="CS123" s="62">
        <v>60</v>
      </c>
      <c r="CT123" s="60"/>
      <c r="CU123" s="60"/>
    </row>
    <row r="124" spans="1:99" x14ac:dyDescent="0.3">
      <c r="A124" s="26">
        <v>40842</v>
      </c>
      <c r="B124" s="27">
        <v>60</v>
      </c>
      <c r="C124" s="27">
        <v>64</v>
      </c>
      <c r="D124" s="27">
        <v>64</v>
      </c>
      <c r="E124" s="27">
        <v>60</v>
      </c>
      <c r="F124" s="27">
        <v>64</v>
      </c>
      <c r="G124" s="27">
        <v>64</v>
      </c>
      <c r="H124" s="27">
        <v>64</v>
      </c>
      <c r="I124" s="27">
        <v>60</v>
      </c>
      <c r="J124" s="27">
        <v>64</v>
      </c>
      <c r="K124" s="27">
        <v>60</v>
      </c>
      <c r="L124" s="27">
        <v>64</v>
      </c>
      <c r="M124" s="27">
        <v>60</v>
      </c>
      <c r="N124" s="27" t="s">
        <v>2</v>
      </c>
      <c r="O124" s="27" t="s">
        <v>2</v>
      </c>
      <c r="P124" s="27" t="s">
        <v>2</v>
      </c>
      <c r="Q124" s="27" t="s">
        <v>2</v>
      </c>
      <c r="R124" s="27">
        <v>64</v>
      </c>
      <c r="S124" s="27">
        <v>64</v>
      </c>
      <c r="T124" s="27">
        <v>60</v>
      </c>
      <c r="U124" s="27">
        <v>64</v>
      </c>
      <c r="V124" s="27">
        <v>64</v>
      </c>
      <c r="W124" s="27">
        <v>60</v>
      </c>
      <c r="X124" s="27">
        <v>64</v>
      </c>
      <c r="Y124" s="27">
        <v>64</v>
      </c>
      <c r="Z124" s="27">
        <v>60</v>
      </c>
      <c r="AA124" s="27">
        <v>64</v>
      </c>
      <c r="AB124" s="27">
        <v>64</v>
      </c>
      <c r="AC124" s="27">
        <v>60</v>
      </c>
      <c r="AD124" s="27">
        <v>64</v>
      </c>
      <c r="AE124" s="27">
        <v>60</v>
      </c>
      <c r="AF124" s="27">
        <v>64</v>
      </c>
      <c r="AG124" s="27">
        <v>64</v>
      </c>
      <c r="AH124" s="27">
        <v>148</v>
      </c>
      <c r="AI124" s="61">
        <v>164</v>
      </c>
      <c r="AJ124" s="61">
        <v>168</v>
      </c>
      <c r="AK124" s="61">
        <v>176</v>
      </c>
      <c r="AL124" s="61">
        <v>188</v>
      </c>
      <c r="AM124" s="61">
        <v>188</v>
      </c>
      <c r="AN124" s="61">
        <v>196</v>
      </c>
      <c r="AO124" s="61">
        <v>196</v>
      </c>
      <c r="AP124" s="61">
        <v>196</v>
      </c>
      <c r="AQ124" s="61">
        <v>196</v>
      </c>
      <c r="AR124" s="61">
        <v>196</v>
      </c>
      <c r="AS124" s="61">
        <v>200</v>
      </c>
      <c r="AT124" s="61">
        <v>200</v>
      </c>
      <c r="AU124" s="61">
        <v>200</v>
      </c>
      <c r="AV124" s="61">
        <v>196</v>
      </c>
      <c r="AW124" s="61">
        <v>200</v>
      </c>
      <c r="AX124" s="61">
        <v>196</v>
      </c>
      <c r="AY124" s="61">
        <v>200</v>
      </c>
      <c r="AZ124" s="61">
        <v>200</v>
      </c>
      <c r="BA124" s="61">
        <v>200</v>
      </c>
      <c r="BB124" s="61">
        <v>200</v>
      </c>
      <c r="BC124" s="61">
        <v>200</v>
      </c>
      <c r="BD124" s="61">
        <v>204</v>
      </c>
      <c r="BE124" s="61">
        <v>204</v>
      </c>
      <c r="BF124" s="61">
        <v>204</v>
      </c>
      <c r="BG124" s="61">
        <v>200</v>
      </c>
      <c r="BH124" s="61">
        <v>204</v>
      </c>
      <c r="BI124" s="61">
        <v>204</v>
      </c>
      <c r="BJ124" s="61">
        <v>200</v>
      </c>
      <c r="BK124" s="61">
        <v>192</v>
      </c>
      <c r="BL124" s="61">
        <v>188</v>
      </c>
      <c r="BM124" s="61">
        <v>184</v>
      </c>
      <c r="BN124" s="61">
        <v>176</v>
      </c>
      <c r="BO124" s="61">
        <v>168</v>
      </c>
      <c r="BP124" s="61">
        <v>96</v>
      </c>
      <c r="BQ124" s="61">
        <v>88</v>
      </c>
      <c r="BR124" s="61">
        <v>80</v>
      </c>
      <c r="BS124" s="61">
        <v>80</v>
      </c>
      <c r="BT124" s="61">
        <v>80</v>
      </c>
      <c r="BU124" s="61">
        <v>88</v>
      </c>
      <c r="BV124" s="61">
        <v>108</v>
      </c>
      <c r="BW124" s="61">
        <v>108</v>
      </c>
      <c r="BX124" s="61">
        <v>116</v>
      </c>
      <c r="BY124" s="61">
        <v>108</v>
      </c>
      <c r="BZ124" s="61">
        <v>112</v>
      </c>
      <c r="CA124" s="61">
        <v>112</v>
      </c>
      <c r="CB124" s="61">
        <v>116</v>
      </c>
      <c r="CC124" s="61">
        <v>112</v>
      </c>
      <c r="CD124" s="61">
        <v>116</v>
      </c>
      <c r="CE124" s="61">
        <v>112</v>
      </c>
      <c r="CF124" s="61">
        <v>112</v>
      </c>
      <c r="CG124" s="61">
        <v>116</v>
      </c>
      <c r="CH124" s="61">
        <v>108</v>
      </c>
      <c r="CI124" s="61">
        <v>96</v>
      </c>
      <c r="CJ124" s="61">
        <v>84</v>
      </c>
      <c r="CK124" s="61">
        <v>72</v>
      </c>
      <c r="CL124" s="61">
        <v>56</v>
      </c>
      <c r="CM124" s="61">
        <v>60</v>
      </c>
      <c r="CN124" s="61">
        <v>56</v>
      </c>
      <c r="CO124" s="61">
        <v>60</v>
      </c>
      <c r="CP124" s="61">
        <v>56</v>
      </c>
      <c r="CQ124" s="61">
        <v>60</v>
      </c>
      <c r="CR124" s="61">
        <v>56</v>
      </c>
      <c r="CS124" s="62">
        <v>60</v>
      </c>
      <c r="CT124" s="60"/>
      <c r="CU124" s="60"/>
    </row>
    <row r="125" spans="1:99" x14ac:dyDescent="0.3">
      <c r="A125" s="26">
        <v>40843</v>
      </c>
      <c r="B125" s="27">
        <v>60</v>
      </c>
      <c r="C125" s="27">
        <v>60</v>
      </c>
      <c r="D125" s="27">
        <v>60</v>
      </c>
      <c r="E125" s="27">
        <v>60</v>
      </c>
      <c r="F125" s="27">
        <v>60</v>
      </c>
      <c r="G125" s="27">
        <v>64</v>
      </c>
      <c r="H125" s="27">
        <v>60</v>
      </c>
      <c r="I125" s="27">
        <v>60</v>
      </c>
      <c r="J125" s="27">
        <v>60</v>
      </c>
      <c r="K125" s="27">
        <v>60</v>
      </c>
      <c r="L125" s="27">
        <v>60</v>
      </c>
      <c r="M125" s="27">
        <v>60</v>
      </c>
      <c r="N125" s="27" t="s">
        <v>2</v>
      </c>
      <c r="O125" s="27" t="s">
        <v>2</v>
      </c>
      <c r="P125" s="27" t="s">
        <v>2</v>
      </c>
      <c r="Q125" s="27" t="s">
        <v>2</v>
      </c>
      <c r="R125" s="27">
        <v>60</v>
      </c>
      <c r="S125" s="27">
        <v>60</v>
      </c>
      <c r="T125" s="27">
        <v>60</v>
      </c>
      <c r="U125" s="27">
        <v>68</v>
      </c>
      <c r="V125" s="27">
        <v>64</v>
      </c>
      <c r="W125" s="27">
        <v>60</v>
      </c>
      <c r="X125" s="27">
        <v>60</v>
      </c>
      <c r="Y125" s="27">
        <v>64</v>
      </c>
      <c r="Z125" s="27">
        <v>60</v>
      </c>
      <c r="AA125" s="27">
        <v>60</v>
      </c>
      <c r="AB125" s="27">
        <v>64</v>
      </c>
      <c r="AC125" s="27">
        <v>56</v>
      </c>
      <c r="AD125" s="27">
        <v>60</v>
      </c>
      <c r="AE125" s="27">
        <v>60</v>
      </c>
      <c r="AF125" s="27">
        <v>60</v>
      </c>
      <c r="AG125" s="27">
        <v>60</v>
      </c>
      <c r="AH125" s="27">
        <v>140</v>
      </c>
      <c r="AI125" s="61">
        <v>160</v>
      </c>
      <c r="AJ125" s="61">
        <v>168</v>
      </c>
      <c r="AK125" s="61">
        <v>172</v>
      </c>
      <c r="AL125" s="61">
        <v>180</v>
      </c>
      <c r="AM125" s="61">
        <v>192</v>
      </c>
      <c r="AN125" s="61">
        <v>196</v>
      </c>
      <c r="AO125" s="61">
        <v>192</v>
      </c>
      <c r="AP125" s="61">
        <v>200</v>
      </c>
      <c r="AQ125" s="61">
        <v>196</v>
      </c>
      <c r="AR125" s="61">
        <v>200</v>
      </c>
      <c r="AS125" s="61">
        <v>196</v>
      </c>
      <c r="AT125" s="61">
        <v>192</v>
      </c>
      <c r="AU125" s="61">
        <v>200</v>
      </c>
      <c r="AV125" s="61">
        <v>192</v>
      </c>
      <c r="AW125" s="61">
        <v>196</v>
      </c>
      <c r="AX125" s="61">
        <v>192</v>
      </c>
      <c r="AY125" s="61">
        <v>196</v>
      </c>
      <c r="AZ125" s="61">
        <v>196</v>
      </c>
      <c r="BA125" s="61">
        <v>196</v>
      </c>
      <c r="BB125" s="61">
        <v>204</v>
      </c>
      <c r="BC125" s="61">
        <v>200</v>
      </c>
      <c r="BD125" s="61">
        <v>204</v>
      </c>
      <c r="BE125" s="61">
        <v>200</v>
      </c>
      <c r="BF125" s="61">
        <v>200</v>
      </c>
      <c r="BG125" s="61">
        <v>204</v>
      </c>
      <c r="BH125" s="61">
        <v>196</v>
      </c>
      <c r="BI125" s="61">
        <v>196</v>
      </c>
      <c r="BJ125" s="61">
        <v>200</v>
      </c>
      <c r="BK125" s="61">
        <v>188</v>
      </c>
      <c r="BL125" s="61">
        <v>188</v>
      </c>
      <c r="BM125" s="61">
        <v>176</v>
      </c>
      <c r="BN125" s="61">
        <v>168</v>
      </c>
      <c r="BO125" s="61">
        <v>156</v>
      </c>
      <c r="BP125" s="61">
        <v>92</v>
      </c>
      <c r="BQ125" s="61">
        <v>80</v>
      </c>
      <c r="BR125" s="61">
        <v>76</v>
      </c>
      <c r="BS125" s="61">
        <v>84</v>
      </c>
      <c r="BT125" s="61">
        <v>92</v>
      </c>
      <c r="BU125" s="61">
        <v>96</v>
      </c>
      <c r="BV125" s="61">
        <v>104</v>
      </c>
      <c r="BW125" s="61">
        <v>104</v>
      </c>
      <c r="BX125" s="61">
        <v>104</v>
      </c>
      <c r="BY125" s="61">
        <v>112</v>
      </c>
      <c r="BZ125" s="61">
        <v>104</v>
      </c>
      <c r="CA125" s="61">
        <v>108</v>
      </c>
      <c r="CB125" s="61">
        <v>112</v>
      </c>
      <c r="CC125" s="61">
        <v>112</v>
      </c>
      <c r="CD125" s="61">
        <v>108</v>
      </c>
      <c r="CE125" s="61">
        <v>100</v>
      </c>
      <c r="CF125" s="61">
        <v>84</v>
      </c>
      <c r="CG125" s="61">
        <v>80</v>
      </c>
      <c r="CH125" s="61">
        <v>80</v>
      </c>
      <c r="CI125" s="61">
        <v>76</v>
      </c>
      <c r="CJ125" s="61">
        <v>80</v>
      </c>
      <c r="CK125" s="61">
        <v>64</v>
      </c>
      <c r="CL125" s="61">
        <v>56</v>
      </c>
      <c r="CM125" s="61">
        <v>60</v>
      </c>
      <c r="CN125" s="61">
        <v>52</v>
      </c>
      <c r="CO125" s="61">
        <v>60</v>
      </c>
      <c r="CP125" s="61">
        <v>56</v>
      </c>
      <c r="CQ125" s="61">
        <v>52</v>
      </c>
      <c r="CR125" s="61">
        <v>60</v>
      </c>
      <c r="CS125" s="62">
        <v>56</v>
      </c>
      <c r="CT125" s="60"/>
      <c r="CU125" s="60"/>
    </row>
    <row r="126" spans="1:99" x14ac:dyDescent="0.3">
      <c r="A126" s="26">
        <v>40844</v>
      </c>
      <c r="B126" s="27">
        <v>60</v>
      </c>
      <c r="C126" s="27">
        <v>56</v>
      </c>
      <c r="D126" s="27">
        <v>60</v>
      </c>
      <c r="E126" s="27">
        <v>60</v>
      </c>
      <c r="F126" s="27">
        <v>56</v>
      </c>
      <c r="G126" s="27">
        <v>60</v>
      </c>
      <c r="H126" s="27">
        <v>60</v>
      </c>
      <c r="I126" s="27">
        <v>56</v>
      </c>
      <c r="J126" s="27">
        <v>60</v>
      </c>
      <c r="K126" s="27">
        <v>60</v>
      </c>
      <c r="L126" s="27">
        <v>56</v>
      </c>
      <c r="M126" s="27">
        <v>60</v>
      </c>
      <c r="N126" s="27" t="s">
        <v>2</v>
      </c>
      <c r="O126" s="27" t="s">
        <v>2</v>
      </c>
      <c r="P126" s="27" t="s">
        <v>2</v>
      </c>
      <c r="Q126" s="27" t="s">
        <v>2</v>
      </c>
      <c r="R126" s="27">
        <v>56</v>
      </c>
      <c r="S126" s="27">
        <v>60</v>
      </c>
      <c r="T126" s="27">
        <v>60</v>
      </c>
      <c r="U126" s="27">
        <v>56</v>
      </c>
      <c r="V126" s="27">
        <v>60</v>
      </c>
      <c r="W126" s="27">
        <v>60</v>
      </c>
      <c r="X126" s="27">
        <v>56</v>
      </c>
      <c r="Y126" s="27">
        <v>60</v>
      </c>
      <c r="Z126" s="27">
        <v>60</v>
      </c>
      <c r="AA126" s="27">
        <v>56</v>
      </c>
      <c r="AB126" s="27">
        <v>60</v>
      </c>
      <c r="AC126" s="27">
        <v>56</v>
      </c>
      <c r="AD126" s="27">
        <v>56</v>
      </c>
      <c r="AE126" s="27">
        <v>64</v>
      </c>
      <c r="AF126" s="27">
        <v>56</v>
      </c>
      <c r="AG126" s="27">
        <v>56</v>
      </c>
      <c r="AH126" s="27">
        <v>152</v>
      </c>
      <c r="AI126" s="61">
        <v>160</v>
      </c>
      <c r="AJ126" s="61">
        <v>164</v>
      </c>
      <c r="AK126" s="61">
        <v>176</v>
      </c>
      <c r="AL126" s="61">
        <v>176</v>
      </c>
      <c r="AM126" s="61">
        <v>192</v>
      </c>
      <c r="AN126" s="61">
        <v>188</v>
      </c>
      <c r="AO126" s="61">
        <v>192</v>
      </c>
      <c r="AP126" s="61">
        <v>196</v>
      </c>
      <c r="AQ126" s="61">
        <v>196</v>
      </c>
      <c r="AR126" s="61">
        <v>196</v>
      </c>
      <c r="AS126" s="61">
        <v>200</v>
      </c>
      <c r="AT126" s="61">
        <v>192</v>
      </c>
      <c r="AU126" s="61">
        <v>196</v>
      </c>
      <c r="AV126" s="61">
        <v>196</v>
      </c>
      <c r="AW126" s="61">
        <v>192</v>
      </c>
      <c r="AX126" s="61">
        <v>196</v>
      </c>
      <c r="AY126" s="61">
        <v>196</v>
      </c>
      <c r="AZ126" s="61">
        <v>192</v>
      </c>
      <c r="BA126" s="61">
        <v>204</v>
      </c>
      <c r="BB126" s="61">
        <v>204</v>
      </c>
      <c r="BC126" s="61">
        <v>200</v>
      </c>
      <c r="BD126" s="61">
        <v>208</v>
      </c>
      <c r="BE126" s="61">
        <v>200</v>
      </c>
      <c r="BF126" s="61">
        <v>200</v>
      </c>
      <c r="BG126" s="61">
        <v>208</v>
      </c>
      <c r="BH126" s="61">
        <v>196</v>
      </c>
      <c r="BI126" s="61">
        <v>204</v>
      </c>
      <c r="BJ126" s="61">
        <v>192</v>
      </c>
      <c r="BK126" s="61">
        <v>192</v>
      </c>
      <c r="BL126" s="61">
        <v>184</v>
      </c>
      <c r="BM126" s="61">
        <v>176</v>
      </c>
      <c r="BN126" s="61">
        <v>156</v>
      </c>
      <c r="BO126" s="61">
        <v>164</v>
      </c>
      <c r="BP126" s="61">
        <v>88</v>
      </c>
      <c r="BQ126" s="61">
        <v>72</v>
      </c>
      <c r="BR126" s="61">
        <v>72</v>
      </c>
      <c r="BS126" s="61">
        <v>72</v>
      </c>
      <c r="BT126" s="61">
        <v>68</v>
      </c>
      <c r="BU126" s="61">
        <v>72</v>
      </c>
      <c r="BV126" s="61">
        <v>64</v>
      </c>
      <c r="BW126" s="61">
        <v>72</v>
      </c>
      <c r="BX126" s="61">
        <v>84</v>
      </c>
      <c r="BY126" s="61">
        <v>72</v>
      </c>
      <c r="BZ126" s="61">
        <v>76</v>
      </c>
      <c r="CA126" s="61">
        <v>80</v>
      </c>
      <c r="CB126" s="61">
        <v>72</v>
      </c>
      <c r="CC126" s="61">
        <v>80</v>
      </c>
      <c r="CD126" s="61">
        <v>80</v>
      </c>
      <c r="CE126" s="61">
        <v>72</v>
      </c>
      <c r="CF126" s="61">
        <v>72</v>
      </c>
      <c r="CG126" s="61">
        <v>64</v>
      </c>
      <c r="CH126" s="61">
        <v>68</v>
      </c>
      <c r="CI126" s="61">
        <v>76</v>
      </c>
      <c r="CJ126" s="61">
        <v>64</v>
      </c>
      <c r="CK126" s="61">
        <v>60</v>
      </c>
      <c r="CL126" s="61">
        <v>60</v>
      </c>
      <c r="CM126" s="61">
        <v>56</v>
      </c>
      <c r="CN126" s="61">
        <v>56</v>
      </c>
      <c r="CO126" s="61">
        <v>56</v>
      </c>
      <c r="CP126" s="61">
        <v>56</v>
      </c>
      <c r="CQ126" s="61">
        <v>56</v>
      </c>
      <c r="CR126" s="61">
        <v>56</v>
      </c>
      <c r="CS126" s="62">
        <v>52</v>
      </c>
      <c r="CT126" s="60"/>
      <c r="CU126" s="60"/>
    </row>
    <row r="127" spans="1:99" x14ac:dyDescent="0.3">
      <c r="A127" s="26">
        <v>40845</v>
      </c>
      <c r="B127" s="27">
        <v>56</v>
      </c>
      <c r="C127" s="27">
        <v>56</v>
      </c>
      <c r="D127" s="27">
        <v>60</v>
      </c>
      <c r="E127" s="27">
        <v>56</v>
      </c>
      <c r="F127" s="27">
        <v>60</v>
      </c>
      <c r="G127" s="27">
        <v>60</v>
      </c>
      <c r="H127" s="27">
        <v>56</v>
      </c>
      <c r="I127" s="27">
        <v>60</v>
      </c>
      <c r="J127" s="27">
        <v>60</v>
      </c>
      <c r="K127" s="27">
        <v>56</v>
      </c>
      <c r="L127" s="27">
        <v>60</v>
      </c>
      <c r="M127" s="27">
        <v>56</v>
      </c>
      <c r="N127" s="27" t="s">
        <v>2</v>
      </c>
      <c r="O127" s="27" t="s">
        <v>2</v>
      </c>
      <c r="P127" s="27" t="s">
        <v>2</v>
      </c>
      <c r="Q127" s="27" t="s">
        <v>2</v>
      </c>
      <c r="R127" s="27">
        <v>60</v>
      </c>
      <c r="S127" s="27">
        <v>60</v>
      </c>
      <c r="T127" s="27">
        <v>56</v>
      </c>
      <c r="U127" s="27">
        <v>60</v>
      </c>
      <c r="V127" s="27">
        <v>60</v>
      </c>
      <c r="W127" s="27">
        <v>56</v>
      </c>
      <c r="X127" s="27">
        <v>60</v>
      </c>
      <c r="Y127" s="27">
        <v>56</v>
      </c>
      <c r="Z127" s="27">
        <v>56</v>
      </c>
      <c r="AA127" s="27">
        <v>60</v>
      </c>
      <c r="AB127" s="27">
        <v>60</v>
      </c>
      <c r="AC127" s="27">
        <v>56</v>
      </c>
      <c r="AD127" s="27">
        <v>60</v>
      </c>
      <c r="AE127" s="27">
        <v>60</v>
      </c>
      <c r="AF127" s="27">
        <v>56</v>
      </c>
      <c r="AG127" s="27">
        <v>60</v>
      </c>
      <c r="AH127" s="27">
        <v>52</v>
      </c>
      <c r="AI127" s="61">
        <v>64</v>
      </c>
      <c r="AJ127" s="61">
        <v>64</v>
      </c>
      <c r="AK127" s="61">
        <v>56</v>
      </c>
      <c r="AL127" s="61">
        <v>64</v>
      </c>
      <c r="AM127" s="61">
        <v>60</v>
      </c>
      <c r="AN127" s="61">
        <v>60</v>
      </c>
      <c r="AO127" s="61">
        <v>64</v>
      </c>
      <c r="AP127" s="61">
        <v>60</v>
      </c>
      <c r="AQ127" s="61">
        <v>64</v>
      </c>
      <c r="AR127" s="61">
        <v>64</v>
      </c>
      <c r="AS127" s="61">
        <v>60</v>
      </c>
      <c r="AT127" s="61">
        <v>60</v>
      </c>
      <c r="AU127" s="61">
        <v>60</v>
      </c>
      <c r="AV127" s="61">
        <v>60</v>
      </c>
      <c r="AW127" s="61">
        <v>64</v>
      </c>
      <c r="AX127" s="61">
        <v>64</v>
      </c>
      <c r="AY127" s="61">
        <v>60</v>
      </c>
      <c r="AZ127" s="61">
        <v>64</v>
      </c>
      <c r="BA127" s="61">
        <v>60</v>
      </c>
      <c r="BB127" s="61">
        <v>64</v>
      </c>
      <c r="BC127" s="61">
        <v>64</v>
      </c>
      <c r="BD127" s="61">
        <v>56</v>
      </c>
      <c r="BE127" s="61">
        <v>64</v>
      </c>
      <c r="BF127" s="61">
        <v>60</v>
      </c>
      <c r="BG127" s="61">
        <v>60</v>
      </c>
      <c r="BH127" s="61">
        <v>64</v>
      </c>
      <c r="BI127" s="61">
        <v>64</v>
      </c>
      <c r="BJ127" s="61">
        <v>56</v>
      </c>
      <c r="BK127" s="61">
        <v>68</v>
      </c>
      <c r="BL127" s="61">
        <v>60</v>
      </c>
      <c r="BM127" s="61">
        <v>60</v>
      </c>
      <c r="BN127" s="61">
        <v>64</v>
      </c>
      <c r="BO127" s="61">
        <v>64</v>
      </c>
      <c r="BP127" s="61">
        <v>68</v>
      </c>
      <c r="BQ127" s="61">
        <v>68</v>
      </c>
      <c r="BR127" s="61">
        <v>64</v>
      </c>
      <c r="BS127" s="61">
        <v>64</v>
      </c>
      <c r="BT127" s="61">
        <v>68</v>
      </c>
      <c r="BU127" s="61">
        <v>64</v>
      </c>
      <c r="BV127" s="61">
        <v>64</v>
      </c>
      <c r="BW127" s="61">
        <v>68</v>
      </c>
      <c r="BX127" s="61">
        <v>60</v>
      </c>
      <c r="BY127" s="61">
        <v>64</v>
      </c>
      <c r="BZ127" s="61">
        <v>68</v>
      </c>
      <c r="CA127" s="61">
        <v>64</v>
      </c>
      <c r="CB127" s="61">
        <v>64</v>
      </c>
      <c r="CC127" s="61">
        <v>64</v>
      </c>
      <c r="CD127" s="61">
        <v>64</v>
      </c>
      <c r="CE127" s="61">
        <v>64</v>
      </c>
      <c r="CF127" s="61">
        <v>64</v>
      </c>
      <c r="CG127" s="61">
        <v>64</v>
      </c>
      <c r="CH127" s="61">
        <v>68</v>
      </c>
      <c r="CI127" s="61">
        <v>64</v>
      </c>
      <c r="CJ127" s="61">
        <v>64</v>
      </c>
      <c r="CK127" s="61">
        <v>68</v>
      </c>
      <c r="CL127" s="61">
        <v>52</v>
      </c>
      <c r="CM127" s="61">
        <v>56</v>
      </c>
      <c r="CN127" s="61">
        <v>60</v>
      </c>
      <c r="CO127" s="61">
        <v>52</v>
      </c>
      <c r="CP127" s="61">
        <v>56</v>
      </c>
      <c r="CQ127" s="61">
        <v>56</v>
      </c>
      <c r="CR127" s="61">
        <v>56</v>
      </c>
      <c r="CS127" s="62">
        <v>56</v>
      </c>
      <c r="CT127" s="60"/>
      <c r="CU127" s="60"/>
    </row>
    <row r="128" spans="1:99" x14ac:dyDescent="0.3">
      <c r="A128" s="26">
        <v>40846</v>
      </c>
      <c r="B128" s="27">
        <v>56</v>
      </c>
      <c r="C128" s="27">
        <v>60</v>
      </c>
      <c r="D128" s="27">
        <v>60</v>
      </c>
      <c r="E128" s="27">
        <v>56</v>
      </c>
      <c r="F128" s="27">
        <v>60</v>
      </c>
      <c r="G128" s="27">
        <v>56</v>
      </c>
      <c r="H128" s="27">
        <v>60</v>
      </c>
      <c r="I128" s="27">
        <v>60</v>
      </c>
      <c r="J128" s="27">
        <v>56</v>
      </c>
      <c r="K128" s="27">
        <v>60</v>
      </c>
      <c r="L128" s="27">
        <v>56</v>
      </c>
      <c r="M128" s="27">
        <v>56</v>
      </c>
      <c r="N128" s="27">
        <v>64</v>
      </c>
      <c r="O128" s="27">
        <v>56</v>
      </c>
      <c r="P128" s="27">
        <v>56</v>
      </c>
      <c r="Q128" s="27">
        <v>60</v>
      </c>
      <c r="R128" s="27">
        <v>56</v>
      </c>
      <c r="S128" s="27">
        <v>60</v>
      </c>
      <c r="T128" s="27">
        <v>60</v>
      </c>
      <c r="U128" s="27">
        <v>56</v>
      </c>
      <c r="V128" s="27">
        <v>56</v>
      </c>
      <c r="W128" s="27">
        <v>60</v>
      </c>
      <c r="X128" s="27">
        <v>56</v>
      </c>
      <c r="Y128" s="27">
        <v>60</v>
      </c>
      <c r="Z128" s="27">
        <v>56</v>
      </c>
      <c r="AA128" s="27">
        <v>56</v>
      </c>
      <c r="AB128" s="27">
        <v>60</v>
      </c>
      <c r="AC128" s="27">
        <v>56</v>
      </c>
      <c r="AD128" s="27">
        <v>56</v>
      </c>
      <c r="AE128" s="27">
        <v>64</v>
      </c>
      <c r="AF128" s="27">
        <v>52</v>
      </c>
      <c r="AG128" s="27">
        <v>60</v>
      </c>
      <c r="AH128" s="27">
        <v>60</v>
      </c>
      <c r="AI128" s="61">
        <v>64</v>
      </c>
      <c r="AJ128" s="61">
        <v>60</v>
      </c>
      <c r="AK128" s="61">
        <v>60</v>
      </c>
      <c r="AL128" s="61">
        <v>60</v>
      </c>
      <c r="AM128" s="61">
        <v>64</v>
      </c>
      <c r="AN128" s="61">
        <v>64</v>
      </c>
      <c r="AO128" s="61">
        <v>60</v>
      </c>
      <c r="AP128" s="61">
        <v>64</v>
      </c>
      <c r="AQ128" s="61">
        <v>60</v>
      </c>
      <c r="AR128" s="61">
        <v>60</v>
      </c>
      <c r="AS128" s="61">
        <v>64</v>
      </c>
      <c r="AT128" s="61">
        <v>60</v>
      </c>
      <c r="AU128" s="61">
        <v>60</v>
      </c>
      <c r="AV128" s="61">
        <v>68</v>
      </c>
      <c r="AW128" s="61">
        <v>56</v>
      </c>
      <c r="AX128" s="61">
        <v>64</v>
      </c>
      <c r="AY128" s="61">
        <v>64</v>
      </c>
      <c r="AZ128" s="61">
        <v>60</v>
      </c>
      <c r="BA128" s="61">
        <v>64</v>
      </c>
      <c r="BB128" s="61">
        <v>60</v>
      </c>
      <c r="BC128" s="61">
        <v>60</v>
      </c>
      <c r="BD128" s="61">
        <v>64</v>
      </c>
      <c r="BE128" s="61">
        <v>60</v>
      </c>
      <c r="BF128" s="61">
        <v>64</v>
      </c>
      <c r="BG128" s="61">
        <v>60</v>
      </c>
      <c r="BH128" s="61">
        <v>60</v>
      </c>
      <c r="BI128" s="61">
        <v>64</v>
      </c>
      <c r="BJ128" s="61">
        <v>64</v>
      </c>
      <c r="BK128" s="61">
        <v>60</v>
      </c>
      <c r="BL128" s="61">
        <v>64</v>
      </c>
      <c r="BM128" s="61">
        <v>60</v>
      </c>
      <c r="BN128" s="61">
        <v>64</v>
      </c>
      <c r="BO128" s="61">
        <v>64</v>
      </c>
      <c r="BP128" s="61">
        <v>64</v>
      </c>
      <c r="BQ128" s="61">
        <v>64</v>
      </c>
      <c r="BR128" s="61">
        <v>68</v>
      </c>
      <c r="BS128" s="61">
        <v>64</v>
      </c>
      <c r="BT128" s="61">
        <v>68</v>
      </c>
      <c r="BU128" s="61">
        <v>64</v>
      </c>
      <c r="BV128" s="61">
        <v>64</v>
      </c>
      <c r="BW128" s="61">
        <v>68</v>
      </c>
      <c r="BX128" s="61">
        <v>60</v>
      </c>
      <c r="BY128" s="61">
        <v>64</v>
      </c>
      <c r="BZ128" s="61">
        <v>68</v>
      </c>
      <c r="CA128" s="61">
        <v>64</v>
      </c>
      <c r="CB128" s="61">
        <v>60</v>
      </c>
      <c r="CC128" s="61">
        <v>68</v>
      </c>
      <c r="CD128" s="61">
        <v>64</v>
      </c>
      <c r="CE128" s="61">
        <v>64</v>
      </c>
      <c r="CF128" s="61">
        <v>64</v>
      </c>
      <c r="CG128" s="61">
        <v>64</v>
      </c>
      <c r="CH128" s="61">
        <v>64</v>
      </c>
      <c r="CI128" s="61">
        <v>68</v>
      </c>
      <c r="CJ128" s="61">
        <v>60</v>
      </c>
      <c r="CK128" s="61">
        <v>64</v>
      </c>
      <c r="CL128" s="61">
        <v>56</v>
      </c>
      <c r="CM128" s="61">
        <v>56</v>
      </c>
      <c r="CN128" s="61">
        <v>56</v>
      </c>
      <c r="CO128" s="61">
        <v>56</v>
      </c>
      <c r="CP128" s="61">
        <v>52</v>
      </c>
      <c r="CQ128" s="61">
        <v>60</v>
      </c>
      <c r="CR128" s="61">
        <v>56</v>
      </c>
      <c r="CS128" s="62">
        <v>52</v>
      </c>
      <c r="CT128" s="60"/>
      <c r="CU128" s="60"/>
    </row>
    <row r="129" spans="1:99" ht="15" thickBot="1" x14ac:dyDescent="0.35">
      <c r="A129" s="34">
        <v>40847</v>
      </c>
      <c r="B129" s="35">
        <v>52</v>
      </c>
      <c r="C129" s="35">
        <v>60</v>
      </c>
      <c r="D129" s="35">
        <v>60</v>
      </c>
      <c r="E129" s="35">
        <v>56</v>
      </c>
      <c r="F129" s="35">
        <v>60</v>
      </c>
      <c r="G129" s="35">
        <v>56</v>
      </c>
      <c r="H129" s="35">
        <v>56</v>
      </c>
      <c r="I129" s="35">
        <v>60</v>
      </c>
      <c r="J129" s="35">
        <v>60</v>
      </c>
      <c r="K129" s="35">
        <v>56</v>
      </c>
      <c r="L129" s="35">
        <v>60</v>
      </c>
      <c r="M129" s="35">
        <v>56</v>
      </c>
      <c r="N129" s="35" t="s">
        <v>2</v>
      </c>
      <c r="O129" s="35" t="s">
        <v>2</v>
      </c>
      <c r="P129" s="35" t="s">
        <v>2</v>
      </c>
      <c r="Q129" s="35" t="s">
        <v>2</v>
      </c>
      <c r="R129" s="35">
        <v>60</v>
      </c>
      <c r="S129" s="35">
        <v>60</v>
      </c>
      <c r="T129" s="35">
        <v>56</v>
      </c>
      <c r="U129" s="35">
        <v>56</v>
      </c>
      <c r="V129" s="35">
        <v>60</v>
      </c>
      <c r="W129" s="35">
        <v>56</v>
      </c>
      <c r="X129" s="35">
        <v>56</v>
      </c>
      <c r="Y129" s="35">
        <v>60</v>
      </c>
      <c r="Z129" s="35">
        <v>52</v>
      </c>
      <c r="AA129" s="35">
        <v>64</v>
      </c>
      <c r="AB129" s="35">
        <v>56</v>
      </c>
      <c r="AC129" s="35">
        <v>52</v>
      </c>
      <c r="AD129" s="35">
        <v>64</v>
      </c>
      <c r="AE129" s="35">
        <v>56</v>
      </c>
      <c r="AF129" s="35">
        <v>56</v>
      </c>
      <c r="AG129" s="35">
        <v>76</v>
      </c>
      <c r="AH129" s="35">
        <v>140</v>
      </c>
      <c r="AI129" s="63">
        <v>156</v>
      </c>
      <c r="AJ129" s="63">
        <v>164</v>
      </c>
      <c r="AK129" s="63">
        <v>168</v>
      </c>
      <c r="AL129" s="63">
        <v>180</v>
      </c>
      <c r="AM129" s="63">
        <v>180</v>
      </c>
      <c r="AN129" s="63">
        <v>180</v>
      </c>
      <c r="AO129" s="63">
        <v>188</v>
      </c>
      <c r="AP129" s="63">
        <v>184</v>
      </c>
      <c r="AQ129" s="63">
        <v>188</v>
      </c>
      <c r="AR129" s="63">
        <v>192</v>
      </c>
      <c r="AS129" s="63">
        <v>196</v>
      </c>
      <c r="AT129" s="63">
        <v>192</v>
      </c>
      <c r="AU129" s="63">
        <v>192</v>
      </c>
      <c r="AV129" s="63">
        <v>188</v>
      </c>
      <c r="AW129" s="63">
        <v>192</v>
      </c>
      <c r="AX129" s="63">
        <v>188</v>
      </c>
      <c r="AY129" s="63">
        <v>184</v>
      </c>
      <c r="AZ129" s="63">
        <v>188</v>
      </c>
      <c r="BA129" s="63">
        <v>184</v>
      </c>
      <c r="BB129" s="63">
        <v>192</v>
      </c>
      <c r="BC129" s="63">
        <v>196</v>
      </c>
      <c r="BD129" s="63">
        <v>188</v>
      </c>
      <c r="BE129" s="63">
        <v>188</v>
      </c>
      <c r="BF129" s="63">
        <v>196</v>
      </c>
      <c r="BG129" s="63">
        <v>192</v>
      </c>
      <c r="BH129" s="63">
        <v>188</v>
      </c>
      <c r="BI129" s="63">
        <v>192</v>
      </c>
      <c r="BJ129" s="63">
        <v>188</v>
      </c>
      <c r="BK129" s="63">
        <v>180</v>
      </c>
      <c r="BL129" s="63">
        <v>172</v>
      </c>
      <c r="BM129" s="63">
        <v>168</v>
      </c>
      <c r="BN129" s="63">
        <v>160</v>
      </c>
      <c r="BO129" s="63">
        <v>148</v>
      </c>
      <c r="BP129" s="63">
        <v>80</v>
      </c>
      <c r="BQ129" s="63">
        <v>68</v>
      </c>
      <c r="BR129" s="63">
        <v>64</v>
      </c>
      <c r="BS129" s="63">
        <v>68</v>
      </c>
      <c r="BT129" s="63">
        <v>64</v>
      </c>
      <c r="BU129" s="63">
        <v>60</v>
      </c>
      <c r="BV129" s="63">
        <v>72</v>
      </c>
      <c r="BW129" s="63">
        <v>72</v>
      </c>
      <c r="BX129" s="63">
        <v>64</v>
      </c>
      <c r="BY129" s="63">
        <v>76</v>
      </c>
      <c r="BZ129" s="63">
        <v>76</v>
      </c>
      <c r="CA129" s="63">
        <v>80</v>
      </c>
      <c r="CB129" s="63">
        <v>76</v>
      </c>
      <c r="CC129" s="63">
        <v>80</v>
      </c>
      <c r="CD129" s="63">
        <v>80</v>
      </c>
      <c r="CE129" s="63">
        <v>80</v>
      </c>
      <c r="CF129" s="63">
        <v>72</v>
      </c>
      <c r="CG129" s="63">
        <v>72</v>
      </c>
      <c r="CH129" s="63">
        <v>64</v>
      </c>
      <c r="CI129" s="63">
        <v>60</v>
      </c>
      <c r="CJ129" s="63">
        <v>64</v>
      </c>
      <c r="CK129" s="63">
        <v>60</v>
      </c>
      <c r="CL129" s="63">
        <v>52</v>
      </c>
      <c r="CM129" s="63">
        <v>60</v>
      </c>
      <c r="CN129" s="63">
        <v>52</v>
      </c>
      <c r="CO129" s="63">
        <v>56</v>
      </c>
      <c r="CP129" s="63">
        <v>56</v>
      </c>
      <c r="CQ129" s="63">
        <v>56</v>
      </c>
      <c r="CR129" s="63">
        <v>56</v>
      </c>
      <c r="CS129" s="64">
        <v>56</v>
      </c>
      <c r="CT129" s="60"/>
      <c r="CU129" s="60"/>
    </row>
    <row r="130" spans="1:99" x14ac:dyDescent="0.3">
      <c r="A130" s="16">
        <v>40848</v>
      </c>
      <c r="B130" s="17">
        <v>60</v>
      </c>
      <c r="C130" s="17">
        <v>56</v>
      </c>
      <c r="D130" s="17">
        <v>56</v>
      </c>
      <c r="E130" s="17">
        <v>60</v>
      </c>
      <c r="F130" s="17">
        <v>56</v>
      </c>
      <c r="G130" s="17">
        <v>56</v>
      </c>
      <c r="H130" s="17">
        <v>60</v>
      </c>
      <c r="I130" s="17">
        <v>56</v>
      </c>
      <c r="J130" s="17">
        <v>56</v>
      </c>
      <c r="K130" s="17">
        <v>60</v>
      </c>
      <c r="L130" s="17">
        <v>56</v>
      </c>
      <c r="M130" s="17">
        <v>60</v>
      </c>
      <c r="N130" s="17">
        <v>56</v>
      </c>
      <c r="O130" s="17">
        <v>56</v>
      </c>
      <c r="P130" s="17">
        <v>60</v>
      </c>
      <c r="Q130" s="17">
        <v>56</v>
      </c>
      <c r="R130" s="17">
        <v>56</v>
      </c>
      <c r="S130" s="17">
        <v>60</v>
      </c>
      <c r="T130" s="17">
        <v>56</v>
      </c>
      <c r="U130" s="17">
        <v>56</v>
      </c>
      <c r="V130" s="17">
        <v>60</v>
      </c>
      <c r="W130" s="17">
        <v>56</v>
      </c>
      <c r="X130" s="17">
        <v>60</v>
      </c>
      <c r="Y130" s="17">
        <v>56</v>
      </c>
      <c r="Z130" s="17">
        <v>56</v>
      </c>
      <c r="AA130" s="17">
        <v>60</v>
      </c>
      <c r="AB130" s="17">
        <v>52</v>
      </c>
      <c r="AC130" s="17">
        <v>60</v>
      </c>
      <c r="AD130" s="17">
        <v>60</v>
      </c>
      <c r="AE130" s="17">
        <v>60</v>
      </c>
      <c r="AF130" s="17">
        <v>64</v>
      </c>
      <c r="AG130" s="17">
        <v>56</v>
      </c>
      <c r="AH130" s="17">
        <v>60</v>
      </c>
      <c r="AI130" s="49">
        <v>64</v>
      </c>
      <c r="AJ130" s="49">
        <v>60</v>
      </c>
      <c r="AK130" s="49">
        <v>64</v>
      </c>
      <c r="AL130" s="49">
        <v>64</v>
      </c>
      <c r="AM130" s="49">
        <v>56</v>
      </c>
      <c r="AN130" s="49">
        <v>64</v>
      </c>
      <c r="AO130" s="49">
        <v>60</v>
      </c>
      <c r="AP130" s="49">
        <v>60</v>
      </c>
      <c r="AQ130" s="49">
        <v>64</v>
      </c>
      <c r="AR130" s="49">
        <v>64</v>
      </c>
      <c r="AS130" s="49">
        <v>60</v>
      </c>
      <c r="AT130" s="49">
        <v>64</v>
      </c>
      <c r="AU130" s="49">
        <v>60</v>
      </c>
      <c r="AV130" s="49">
        <v>60</v>
      </c>
      <c r="AW130" s="49">
        <v>64</v>
      </c>
      <c r="AX130" s="49">
        <v>60</v>
      </c>
      <c r="AY130" s="49">
        <v>60</v>
      </c>
      <c r="AZ130" s="49">
        <v>60</v>
      </c>
      <c r="BA130" s="49">
        <v>64</v>
      </c>
      <c r="BB130" s="49">
        <v>60</v>
      </c>
      <c r="BC130" s="49">
        <v>64</v>
      </c>
      <c r="BD130" s="49">
        <v>60</v>
      </c>
      <c r="BE130" s="49">
        <v>64</v>
      </c>
      <c r="BF130" s="49">
        <v>60</v>
      </c>
      <c r="BG130" s="49">
        <v>60</v>
      </c>
      <c r="BH130" s="49">
        <v>64</v>
      </c>
      <c r="BI130" s="49">
        <v>60</v>
      </c>
      <c r="BJ130" s="49">
        <v>64</v>
      </c>
      <c r="BK130" s="49">
        <v>68</v>
      </c>
      <c r="BL130" s="49">
        <v>64</v>
      </c>
      <c r="BM130" s="49">
        <v>68</v>
      </c>
      <c r="BN130" s="49">
        <v>64</v>
      </c>
      <c r="BO130" s="50">
        <v>64</v>
      </c>
      <c r="BP130" s="50">
        <v>68</v>
      </c>
      <c r="BQ130" s="50">
        <v>64</v>
      </c>
      <c r="BR130" s="50">
        <v>64</v>
      </c>
      <c r="BS130" s="50">
        <v>68</v>
      </c>
      <c r="BT130" s="50">
        <v>60</v>
      </c>
      <c r="BU130" s="50">
        <v>64</v>
      </c>
      <c r="BV130" s="50">
        <v>64</v>
      </c>
      <c r="BW130" s="50">
        <v>64</v>
      </c>
      <c r="BX130" s="50">
        <v>68</v>
      </c>
      <c r="BY130" s="50">
        <v>64</v>
      </c>
      <c r="BZ130" s="50">
        <v>60</v>
      </c>
      <c r="CA130" s="50">
        <v>68</v>
      </c>
      <c r="CB130" s="50">
        <v>64</v>
      </c>
      <c r="CC130" s="50">
        <v>64</v>
      </c>
      <c r="CD130" s="50">
        <v>68</v>
      </c>
      <c r="CE130" s="50">
        <v>64</v>
      </c>
      <c r="CF130" s="50">
        <v>64</v>
      </c>
      <c r="CG130" s="50">
        <v>64</v>
      </c>
      <c r="CH130" s="50">
        <v>56</v>
      </c>
      <c r="CI130" s="50">
        <v>56</v>
      </c>
      <c r="CJ130" s="50">
        <v>56</v>
      </c>
      <c r="CK130" s="50">
        <v>52</v>
      </c>
      <c r="CL130" s="49">
        <v>56</v>
      </c>
      <c r="CM130" s="49">
        <v>56</v>
      </c>
      <c r="CN130" s="49">
        <v>52</v>
      </c>
      <c r="CO130" s="49">
        <v>56</v>
      </c>
      <c r="CP130" s="49">
        <v>56</v>
      </c>
      <c r="CQ130" s="49">
        <v>52</v>
      </c>
      <c r="CR130" s="49">
        <v>56</v>
      </c>
      <c r="CS130" s="51">
        <v>52</v>
      </c>
    </row>
    <row r="131" spans="1:99" x14ac:dyDescent="0.3">
      <c r="A131" s="26">
        <v>40849</v>
      </c>
      <c r="B131" s="27">
        <v>56</v>
      </c>
      <c r="C131" s="27">
        <v>60</v>
      </c>
      <c r="D131" s="27">
        <v>56</v>
      </c>
      <c r="E131" s="27">
        <v>60</v>
      </c>
      <c r="F131" s="27">
        <v>60</v>
      </c>
      <c r="G131" s="27">
        <v>52</v>
      </c>
      <c r="H131" s="27">
        <v>60</v>
      </c>
      <c r="I131" s="27">
        <v>60</v>
      </c>
      <c r="J131" s="27">
        <v>56</v>
      </c>
      <c r="K131" s="27">
        <v>60</v>
      </c>
      <c r="L131" s="27">
        <v>56</v>
      </c>
      <c r="M131" s="27">
        <v>52</v>
      </c>
      <c r="N131" s="27">
        <v>60</v>
      </c>
      <c r="O131" s="27">
        <v>56</v>
      </c>
      <c r="P131" s="27">
        <v>56</v>
      </c>
      <c r="Q131" s="27">
        <v>60</v>
      </c>
      <c r="R131" s="27">
        <v>52</v>
      </c>
      <c r="S131" s="27">
        <v>60</v>
      </c>
      <c r="T131" s="27">
        <v>56</v>
      </c>
      <c r="U131" s="27">
        <v>56</v>
      </c>
      <c r="V131" s="27">
        <v>60</v>
      </c>
      <c r="W131" s="27">
        <v>52</v>
      </c>
      <c r="X131" s="27">
        <v>60</v>
      </c>
      <c r="Y131" s="27">
        <v>56</v>
      </c>
      <c r="Z131" s="27">
        <v>52</v>
      </c>
      <c r="AA131" s="27">
        <v>60</v>
      </c>
      <c r="AB131" s="27">
        <v>52</v>
      </c>
      <c r="AC131" s="27">
        <v>60</v>
      </c>
      <c r="AD131" s="27">
        <v>152</v>
      </c>
      <c r="AE131" s="27">
        <v>160</v>
      </c>
      <c r="AF131" s="27">
        <v>168</v>
      </c>
      <c r="AG131" s="27">
        <v>172</v>
      </c>
      <c r="AH131" s="27">
        <v>176</v>
      </c>
      <c r="AI131" s="52">
        <v>188</v>
      </c>
      <c r="AJ131" s="52">
        <v>184</v>
      </c>
      <c r="AK131" s="52">
        <v>188</v>
      </c>
      <c r="AL131" s="52">
        <v>192</v>
      </c>
      <c r="AM131" s="52">
        <v>192</v>
      </c>
      <c r="AN131" s="52">
        <v>192</v>
      </c>
      <c r="AO131" s="52">
        <v>200</v>
      </c>
      <c r="AP131" s="52">
        <v>192</v>
      </c>
      <c r="AQ131" s="52">
        <v>196</v>
      </c>
      <c r="AR131" s="52">
        <v>192</v>
      </c>
      <c r="AS131" s="52">
        <v>192</v>
      </c>
      <c r="AT131" s="52">
        <v>192</v>
      </c>
      <c r="AU131" s="52">
        <v>196</v>
      </c>
      <c r="AV131" s="52">
        <v>188</v>
      </c>
      <c r="AW131" s="52">
        <v>196</v>
      </c>
      <c r="AX131" s="52">
        <v>192</v>
      </c>
      <c r="AY131" s="52">
        <v>192</v>
      </c>
      <c r="AZ131" s="52">
        <v>200</v>
      </c>
      <c r="BA131" s="52">
        <v>196</v>
      </c>
      <c r="BB131" s="52">
        <v>196</v>
      </c>
      <c r="BC131" s="52">
        <v>204</v>
      </c>
      <c r="BD131" s="52">
        <v>196</v>
      </c>
      <c r="BE131" s="52">
        <v>192</v>
      </c>
      <c r="BF131" s="52">
        <v>192</v>
      </c>
      <c r="BG131" s="52">
        <v>184</v>
      </c>
      <c r="BH131" s="52">
        <v>180</v>
      </c>
      <c r="BI131" s="52">
        <v>172</v>
      </c>
      <c r="BJ131" s="52">
        <v>164</v>
      </c>
      <c r="BK131" s="52">
        <v>164</v>
      </c>
      <c r="BL131" s="52">
        <v>92</v>
      </c>
      <c r="BM131" s="52">
        <v>72</v>
      </c>
      <c r="BN131" s="52">
        <v>84</v>
      </c>
      <c r="BO131" s="53">
        <v>68</v>
      </c>
      <c r="BP131" s="53">
        <v>76</v>
      </c>
      <c r="BQ131" s="53">
        <v>80</v>
      </c>
      <c r="BR131" s="53">
        <v>88</v>
      </c>
      <c r="BS131" s="53">
        <v>96</v>
      </c>
      <c r="BT131" s="53">
        <v>100</v>
      </c>
      <c r="BU131" s="53">
        <v>92</v>
      </c>
      <c r="BV131" s="53">
        <v>92</v>
      </c>
      <c r="BW131" s="53">
        <v>96</v>
      </c>
      <c r="BX131" s="53">
        <v>92</v>
      </c>
      <c r="BY131" s="53">
        <v>100</v>
      </c>
      <c r="BZ131" s="53">
        <v>108</v>
      </c>
      <c r="CA131" s="53">
        <v>96</v>
      </c>
      <c r="CB131" s="53">
        <v>92</v>
      </c>
      <c r="CC131" s="53">
        <v>84</v>
      </c>
      <c r="CD131" s="53">
        <v>80</v>
      </c>
      <c r="CE131" s="53">
        <v>80</v>
      </c>
      <c r="CF131" s="53">
        <v>68</v>
      </c>
      <c r="CG131" s="53">
        <v>64</v>
      </c>
      <c r="CH131" s="53">
        <v>60</v>
      </c>
      <c r="CI131" s="53">
        <v>56</v>
      </c>
      <c r="CJ131" s="53">
        <v>56</v>
      </c>
      <c r="CK131" s="53">
        <v>60</v>
      </c>
      <c r="CL131" s="52">
        <v>52</v>
      </c>
      <c r="CM131" s="52">
        <v>60</v>
      </c>
      <c r="CN131" s="52">
        <v>56</v>
      </c>
      <c r="CO131" s="52">
        <v>56</v>
      </c>
      <c r="CP131" s="52">
        <v>60</v>
      </c>
      <c r="CQ131" s="52">
        <v>56</v>
      </c>
      <c r="CR131" s="52">
        <v>52</v>
      </c>
      <c r="CS131" s="54">
        <v>60</v>
      </c>
    </row>
    <row r="132" spans="1:99" x14ac:dyDescent="0.3">
      <c r="A132" s="26">
        <v>40850</v>
      </c>
      <c r="B132" s="27">
        <v>56</v>
      </c>
      <c r="C132" s="27">
        <v>60</v>
      </c>
      <c r="D132" s="27">
        <v>60</v>
      </c>
      <c r="E132" s="27">
        <v>60</v>
      </c>
      <c r="F132" s="27">
        <v>60</v>
      </c>
      <c r="G132" s="27">
        <v>60</v>
      </c>
      <c r="H132" s="27">
        <v>60</v>
      </c>
      <c r="I132" s="27">
        <v>60</v>
      </c>
      <c r="J132" s="27">
        <v>56</v>
      </c>
      <c r="K132" s="27">
        <v>60</v>
      </c>
      <c r="L132" s="27">
        <v>64</v>
      </c>
      <c r="M132" s="27">
        <v>56</v>
      </c>
      <c r="N132" s="27">
        <v>60</v>
      </c>
      <c r="O132" s="27">
        <v>60</v>
      </c>
      <c r="P132" s="27">
        <v>60</v>
      </c>
      <c r="Q132" s="27">
        <v>60</v>
      </c>
      <c r="R132" s="27">
        <v>60</v>
      </c>
      <c r="S132" s="27">
        <v>56</v>
      </c>
      <c r="T132" s="27">
        <v>60</v>
      </c>
      <c r="U132" s="27">
        <v>60</v>
      </c>
      <c r="V132" s="27">
        <v>60</v>
      </c>
      <c r="W132" s="27">
        <v>60</v>
      </c>
      <c r="X132" s="27">
        <v>60</v>
      </c>
      <c r="Y132" s="27">
        <v>56</v>
      </c>
      <c r="Z132" s="27">
        <v>60</v>
      </c>
      <c r="AA132" s="27">
        <v>60</v>
      </c>
      <c r="AB132" s="27">
        <v>56</v>
      </c>
      <c r="AC132" s="27">
        <v>64</v>
      </c>
      <c r="AD132" s="27">
        <v>144</v>
      </c>
      <c r="AE132" s="27">
        <v>164</v>
      </c>
      <c r="AF132" s="27">
        <v>168</v>
      </c>
      <c r="AG132" s="27">
        <v>172</v>
      </c>
      <c r="AH132" s="27">
        <v>180</v>
      </c>
      <c r="AI132" s="52">
        <v>188</v>
      </c>
      <c r="AJ132" s="52">
        <v>192</v>
      </c>
      <c r="AK132" s="52">
        <v>200</v>
      </c>
      <c r="AL132" s="52">
        <v>192</v>
      </c>
      <c r="AM132" s="52">
        <v>192</v>
      </c>
      <c r="AN132" s="52">
        <v>200</v>
      </c>
      <c r="AO132" s="52">
        <v>196</v>
      </c>
      <c r="AP132" s="52">
        <v>196</v>
      </c>
      <c r="AQ132" s="52">
        <v>196</v>
      </c>
      <c r="AR132" s="52">
        <v>192</v>
      </c>
      <c r="AS132" s="52">
        <v>196</v>
      </c>
      <c r="AT132" s="52">
        <v>192</v>
      </c>
      <c r="AU132" s="52">
        <v>192</v>
      </c>
      <c r="AV132" s="52">
        <v>196</v>
      </c>
      <c r="AW132" s="52">
        <v>192</v>
      </c>
      <c r="AX132" s="52">
        <v>200</v>
      </c>
      <c r="AY132" s="52">
        <v>200</v>
      </c>
      <c r="AZ132" s="52">
        <v>196</v>
      </c>
      <c r="BA132" s="52">
        <v>200</v>
      </c>
      <c r="BB132" s="52">
        <v>200</v>
      </c>
      <c r="BC132" s="52">
        <v>200</v>
      </c>
      <c r="BD132" s="52">
        <v>204</v>
      </c>
      <c r="BE132" s="52">
        <v>196</v>
      </c>
      <c r="BF132" s="52">
        <v>196</v>
      </c>
      <c r="BG132" s="52">
        <v>196</v>
      </c>
      <c r="BH132" s="52">
        <v>184</v>
      </c>
      <c r="BI132" s="52">
        <v>180</v>
      </c>
      <c r="BJ132" s="52">
        <v>176</v>
      </c>
      <c r="BK132" s="52">
        <v>168</v>
      </c>
      <c r="BL132" s="52">
        <v>96</v>
      </c>
      <c r="BM132" s="52">
        <v>88</v>
      </c>
      <c r="BN132" s="52">
        <v>96</v>
      </c>
      <c r="BO132" s="53">
        <v>96</v>
      </c>
      <c r="BP132" s="53">
        <v>100</v>
      </c>
      <c r="BQ132" s="53">
        <v>108</v>
      </c>
      <c r="BR132" s="53">
        <v>104</v>
      </c>
      <c r="BS132" s="53">
        <v>104</v>
      </c>
      <c r="BT132" s="53">
        <v>96</v>
      </c>
      <c r="BU132" s="53">
        <v>100</v>
      </c>
      <c r="BV132" s="53">
        <v>96</v>
      </c>
      <c r="BW132" s="53">
        <v>96</v>
      </c>
      <c r="BX132" s="53">
        <v>96</v>
      </c>
      <c r="BY132" s="53">
        <v>92</v>
      </c>
      <c r="BZ132" s="53">
        <v>96</v>
      </c>
      <c r="CA132" s="53">
        <v>92</v>
      </c>
      <c r="CB132" s="53">
        <v>80</v>
      </c>
      <c r="CC132" s="53">
        <v>80</v>
      </c>
      <c r="CD132" s="53">
        <v>76</v>
      </c>
      <c r="CE132" s="53">
        <v>80</v>
      </c>
      <c r="CF132" s="53">
        <v>72</v>
      </c>
      <c r="CG132" s="53">
        <v>72</v>
      </c>
      <c r="CH132" s="53">
        <v>60</v>
      </c>
      <c r="CI132" s="53">
        <v>60</v>
      </c>
      <c r="CJ132" s="53">
        <v>60</v>
      </c>
      <c r="CK132" s="53">
        <v>60</v>
      </c>
      <c r="CL132" s="52">
        <v>60</v>
      </c>
      <c r="CM132" s="52">
        <v>56</v>
      </c>
      <c r="CN132" s="52">
        <v>60</v>
      </c>
      <c r="CO132" s="52">
        <v>60</v>
      </c>
      <c r="CP132" s="52">
        <v>60</v>
      </c>
      <c r="CQ132" s="52">
        <v>56</v>
      </c>
      <c r="CR132" s="52">
        <v>56</v>
      </c>
      <c r="CS132" s="54">
        <v>60</v>
      </c>
    </row>
    <row r="133" spans="1:99" x14ac:dyDescent="0.3">
      <c r="A133" s="26">
        <v>40851</v>
      </c>
      <c r="B133" s="27">
        <v>60</v>
      </c>
      <c r="C133" s="27">
        <v>56</v>
      </c>
      <c r="D133" s="27">
        <v>64</v>
      </c>
      <c r="E133" s="27">
        <v>60</v>
      </c>
      <c r="F133" s="27">
        <v>60</v>
      </c>
      <c r="G133" s="27">
        <v>60</v>
      </c>
      <c r="H133" s="27">
        <v>64</v>
      </c>
      <c r="I133" s="27">
        <v>60</v>
      </c>
      <c r="J133" s="27">
        <v>60</v>
      </c>
      <c r="K133" s="27">
        <v>60</v>
      </c>
      <c r="L133" s="27">
        <v>60</v>
      </c>
      <c r="M133" s="27">
        <v>60</v>
      </c>
      <c r="N133" s="27">
        <v>64</v>
      </c>
      <c r="O133" s="27">
        <v>60</v>
      </c>
      <c r="P133" s="27">
        <v>64</v>
      </c>
      <c r="Q133" s="27">
        <v>60</v>
      </c>
      <c r="R133" s="27">
        <v>60</v>
      </c>
      <c r="S133" s="27">
        <v>60</v>
      </c>
      <c r="T133" s="27">
        <v>64</v>
      </c>
      <c r="U133" s="27">
        <v>56</v>
      </c>
      <c r="V133" s="27">
        <v>64</v>
      </c>
      <c r="W133" s="27">
        <v>56</v>
      </c>
      <c r="X133" s="27">
        <v>60</v>
      </c>
      <c r="Y133" s="27">
        <v>64</v>
      </c>
      <c r="Z133" s="27">
        <v>60</v>
      </c>
      <c r="AA133" s="27">
        <v>60</v>
      </c>
      <c r="AB133" s="27">
        <v>60</v>
      </c>
      <c r="AC133" s="27">
        <v>64</v>
      </c>
      <c r="AD133" s="27">
        <v>144</v>
      </c>
      <c r="AE133" s="27">
        <v>168</v>
      </c>
      <c r="AF133" s="27">
        <v>168</v>
      </c>
      <c r="AG133" s="27">
        <v>172</v>
      </c>
      <c r="AH133" s="27">
        <v>184</v>
      </c>
      <c r="AI133" s="52">
        <v>188</v>
      </c>
      <c r="AJ133" s="52">
        <v>188</v>
      </c>
      <c r="AK133" s="52">
        <v>192</v>
      </c>
      <c r="AL133" s="52">
        <v>196</v>
      </c>
      <c r="AM133" s="52">
        <v>196</v>
      </c>
      <c r="AN133" s="52">
        <v>192</v>
      </c>
      <c r="AO133" s="52">
        <v>200</v>
      </c>
      <c r="AP133" s="52">
        <v>196</v>
      </c>
      <c r="AQ133" s="52">
        <v>196</v>
      </c>
      <c r="AR133" s="52">
        <v>196</v>
      </c>
      <c r="AS133" s="52">
        <v>200</v>
      </c>
      <c r="AT133" s="52">
        <v>192</v>
      </c>
      <c r="AU133" s="52">
        <v>192</v>
      </c>
      <c r="AV133" s="52">
        <v>192</v>
      </c>
      <c r="AW133" s="52">
        <v>196</v>
      </c>
      <c r="AX133" s="52">
        <v>192</v>
      </c>
      <c r="AY133" s="52">
        <v>192</v>
      </c>
      <c r="AZ133" s="52">
        <v>192</v>
      </c>
      <c r="BA133" s="52">
        <v>200</v>
      </c>
      <c r="BB133" s="52">
        <v>196</v>
      </c>
      <c r="BC133" s="52">
        <v>192</v>
      </c>
      <c r="BD133" s="52">
        <v>196</v>
      </c>
      <c r="BE133" s="52">
        <v>196</v>
      </c>
      <c r="BF133" s="52">
        <v>192</v>
      </c>
      <c r="BG133" s="52">
        <v>184</v>
      </c>
      <c r="BH133" s="52">
        <v>172</v>
      </c>
      <c r="BI133" s="52">
        <v>168</v>
      </c>
      <c r="BJ133" s="52">
        <v>156</v>
      </c>
      <c r="BK133" s="52">
        <v>152</v>
      </c>
      <c r="BL133" s="52">
        <v>88</v>
      </c>
      <c r="BM133" s="52">
        <v>72</v>
      </c>
      <c r="BN133" s="52">
        <v>68</v>
      </c>
      <c r="BO133" s="53">
        <v>68</v>
      </c>
      <c r="BP133" s="53">
        <v>64</v>
      </c>
      <c r="BQ133" s="53">
        <v>68</v>
      </c>
      <c r="BR133" s="53">
        <v>60</v>
      </c>
      <c r="BS133" s="53">
        <v>64</v>
      </c>
      <c r="BT133" s="53">
        <v>68</v>
      </c>
      <c r="BU133" s="53">
        <v>68</v>
      </c>
      <c r="BV133" s="53">
        <v>72</v>
      </c>
      <c r="BW133" s="53">
        <v>64</v>
      </c>
      <c r="BX133" s="53">
        <v>68</v>
      </c>
      <c r="BY133" s="53">
        <v>64</v>
      </c>
      <c r="BZ133" s="53">
        <v>64</v>
      </c>
      <c r="CA133" s="53">
        <v>64</v>
      </c>
      <c r="CB133" s="53">
        <v>64</v>
      </c>
      <c r="CC133" s="53">
        <v>64</v>
      </c>
      <c r="CD133" s="53">
        <v>68</v>
      </c>
      <c r="CE133" s="53">
        <v>60</v>
      </c>
      <c r="CF133" s="53">
        <v>68</v>
      </c>
      <c r="CG133" s="53">
        <v>68</v>
      </c>
      <c r="CH133" s="53">
        <v>56</v>
      </c>
      <c r="CI133" s="53">
        <v>60</v>
      </c>
      <c r="CJ133" s="53">
        <v>56</v>
      </c>
      <c r="CK133" s="53">
        <v>56</v>
      </c>
      <c r="CL133" s="52">
        <v>60</v>
      </c>
      <c r="CM133" s="52">
        <v>56</v>
      </c>
      <c r="CN133" s="52">
        <v>60</v>
      </c>
      <c r="CO133" s="52">
        <v>56</v>
      </c>
      <c r="CP133" s="52">
        <v>60</v>
      </c>
      <c r="CQ133" s="52">
        <v>56</v>
      </c>
      <c r="CR133" s="52">
        <v>56</v>
      </c>
      <c r="CS133" s="54">
        <v>60</v>
      </c>
    </row>
    <row r="134" spans="1:99" x14ac:dyDescent="0.3">
      <c r="A134" s="26">
        <v>40852</v>
      </c>
      <c r="B134" s="27">
        <v>56</v>
      </c>
      <c r="C134" s="27">
        <v>64</v>
      </c>
      <c r="D134" s="27">
        <v>60</v>
      </c>
      <c r="E134" s="27">
        <v>60</v>
      </c>
      <c r="F134" s="27">
        <v>64</v>
      </c>
      <c r="G134" s="27">
        <v>60</v>
      </c>
      <c r="H134" s="27">
        <v>60</v>
      </c>
      <c r="I134" s="27">
        <v>60</v>
      </c>
      <c r="J134" s="27">
        <v>60</v>
      </c>
      <c r="K134" s="27">
        <v>60</v>
      </c>
      <c r="L134" s="27">
        <v>60</v>
      </c>
      <c r="M134" s="27">
        <v>64</v>
      </c>
      <c r="N134" s="27">
        <v>56</v>
      </c>
      <c r="O134" s="27">
        <v>64</v>
      </c>
      <c r="P134" s="27">
        <v>60</v>
      </c>
      <c r="Q134" s="27">
        <v>60</v>
      </c>
      <c r="R134" s="27">
        <v>60</v>
      </c>
      <c r="S134" s="27">
        <v>60</v>
      </c>
      <c r="T134" s="27">
        <v>60</v>
      </c>
      <c r="U134" s="27">
        <v>60</v>
      </c>
      <c r="V134" s="27">
        <v>60</v>
      </c>
      <c r="W134" s="27">
        <v>60</v>
      </c>
      <c r="X134" s="27">
        <v>60</v>
      </c>
      <c r="Y134" s="27">
        <v>60</v>
      </c>
      <c r="Z134" s="27">
        <v>60</v>
      </c>
      <c r="AA134" s="27">
        <v>60</v>
      </c>
      <c r="AB134" s="27">
        <v>56</v>
      </c>
      <c r="AC134" s="27">
        <v>60</v>
      </c>
      <c r="AD134" s="27">
        <v>60</v>
      </c>
      <c r="AE134" s="27">
        <v>64</v>
      </c>
      <c r="AF134" s="27">
        <v>64</v>
      </c>
      <c r="AG134" s="27">
        <v>64</v>
      </c>
      <c r="AH134" s="27">
        <v>64</v>
      </c>
      <c r="AI134" s="52">
        <v>64</v>
      </c>
      <c r="AJ134" s="52">
        <v>60</v>
      </c>
      <c r="AK134" s="52">
        <v>64</v>
      </c>
      <c r="AL134" s="52">
        <v>64</v>
      </c>
      <c r="AM134" s="52">
        <v>60</v>
      </c>
      <c r="AN134" s="52">
        <v>64</v>
      </c>
      <c r="AO134" s="52">
        <v>64</v>
      </c>
      <c r="AP134" s="52">
        <v>64</v>
      </c>
      <c r="AQ134" s="52">
        <v>64</v>
      </c>
      <c r="AR134" s="52">
        <v>64</v>
      </c>
      <c r="AS134" s="52">
        <v>64</v>
      </c>
      <c r="AT134" s="52">
        <v>64</v>
      </c>
      <c r="AU134" s="52">
        <v>60</v>
      </c>
      <c r="AV134" s="52">
        <v>64</v>
      </c>
      <c r="AW134" s="52">
        <v>64</v>
      </c>
      <c r="AX134" s="52">
        <v>64</v>
      </c>
      <c r="AY134" s="52">
        <v>60</v>
      </c>
      <c r="AZ134" s="52">
        <v>64</v>
      </c>
      <c r="BA134" s="52">
        <v>60</v>
      </c>
      <c r="BB134" s="52">
        <v>64</v>
      </c>
      <c r="BC134" s="52">
        <v>64</v>
      </c>
      <c r="BD134" s="52">
        <v>60</v>
      </c>
      <c r="BE134" s="52">
        <v>64</v>
      </c>
      <c r="BF134" s="52">
        <v>64</v>
      </c>
      <c r="BG134" s="52">
        <v>64</v>
      </c>
      <c r="BH134" s="52">
        <v>64</v>
      </c>
      <c r="BI134" s="52">
        <v>64</v>
      </c>
      <c r="BJ134" s="52">
        <v>64</v>
      </c>
      <c r="BK134" s="52">
        <v>64</v>
      </c>
      <c r="BL134" s="52">
        <v>64</v>
      </c>
      <c r="BM134" s="52">
        <v>68</v>
      </c>
      <c r="BN134" s="52">
        <v>68</v>
      </c>
      <c r="BO134" s="53">
        <v>64</v>
      </c>
      <c r="BP134" s="53">
        <v>68</v>
      </c>
      <c r="BQ134" s="53">
        <v>64</v>
      </c>
      <c r="BR134" s="53">
        <v>68</v>
      </c>
      <c r="BS134" s="53">
        <v>64</v>
      </c>
      <c r="BT134" s="53">
        <v>64</v>
      </c>
      <c r="BU134" s="53">
        <v>64</v>
      </c>
      <c r="BV134" s="53">
        <v>68</v>
      </c>
      <c r="BW134" s="53">
        <v>64</v>
      </c>
      <c r="BX134" s="53">
        <v>64</v>
      </c>
      <c r="BY134" s="53">
        <v>68</v>
      </c>
      <c r="BZ134" s="53">
        <v>64</v>
      </c>
      <c r="CA134" s="53">
        <v>68</v>
      </c>
      <c r="CB134" s="53">
        <v>64</v>
      </c>
      <c r="CC134" s="53">
        <v>64</v>
      </c>
      <c r="CD134" s="53">
        <v>64</v>
      </c>
      <c r="CE134" s="53">
        <v>68</v>
      </c>
      <c r="CF134" s="53">
        <v>64</v>
      </c>
      <c r="CG134" s="53">
        <v>60</v>
      </c>
      <c r="CH134" s="53">
        <v>60</v>
      </c>
      <c r="CI134" s="53">
        <v>56</v>
      </c>
      <c r="CJ134" s="53">
        <v>60</v>
      </c>
      <c r="CK134" s="53">
        <v>56</v>
      </c>
      <c r="CL134" s="52">
        <v>56</v>
      </c>
      <c r="CM134" s="52">
        <v>60</v>
      </c>
      <c r="CN134" s="52">
        <v>56</v>
      </c>
      <c r="CO134" s="52">
        <v>60</v>
      </c>
      <c r="CP134" s="52">
        <v>60</v>
      </c>
      <c r="CQ134" s="52">
        <v>56</v>
      </c>
      <c r="CR134" s="52">
        <v>56</v>
      </c>
      <c r="CS134" s="54">
        <v>60</v>
      </c>
    </row>
    <row r="135" spans="1:99" x14ac:dyDescent="0.3">
      <c r="A135" s="26">
        <v>40853</v>
      </c>
      <c r="B135" s="27">
        <v>60</v>
      </c>
      <c r="C135" s="27">
        <v>56</v>
      </c>
      <c r="D135" s="27">
        <v>64</v>
      </c>
      <c r="E135" s="27">
        <v>60</v>
      </c>
      <c r="F135" s="27">
        <v>60</v>
      </c>
      <c r="G135" s="27">
        <v>60</v>
      </c>
      <c r="H135" s="27">
        <v>60</v>
      </c>
      <c r="I135" s="27">
        <v>60</v>
      </c>
      <c r="J135" s="27">
        <v>56</v>
      </c>
      <c r="K135" s="27">
        <v>60</v>
      </c>
      <c r="L135" s="27">
        <v>60</v>
      </c>
      <c r="M135" s="27">
        <v>64</v>
      </c>
      <c r="N135" s="27">
        <v>60</v>
      </c>
      <c r="O135" s="27">
        <v>60</v>
      </c>
      <c r="P135" s="27">
        <v>56</v>
      </c>
      <c r="Q135" s="27">
        <v>60</v>
      </c>
      <c r="R135" s="27">
        <v>56</v>
      </c>
      <c r="S135" s="27">
        <v>64</v>
      </c>
      <c r="T135" s="27">
        <v>60</v>
      </c>
      <c r="U135" s="27">
        <v>56</v>
      </c>
      <c r="V135" s="27">
        <v>64</v>
      </c>
      <c r="W135" s="27">
        <v>60</v>
      </c>
      <c r="X135" s="27">
        <v>56</v>
      </c>
      <c r="Y135" s="27">
        <v>60</v>
      </c>
      <c r="Z135" s="27">
        <v>60</v>
      </c>
      <c r="AA135" s="27">
        <v>60</v>
      </c>
      <c r="AB135" s="27">
        <v>60</v>
      </c>
      <c r="AC135" s="27">
        <v>60</v>
      </c>
      <c r="AD135" s="27">
        <v>60</v>
      </c>
      <c r="AE135" s="27">
        <v>64</v>
      </c>
      <c r="AF135" s="27">
        <v>60</v>
      </c>
      <c r="AG135" s="27">
        <v>60</v>
      </c>
      <c r="AH135" s="27">
        <v>60</v>
      </c>
      <c r="AI135" s="52">
        <v>64</v>
      </c>
      <c r="AJ135" s="52">
        <v>64</v>
      </c>
      <c r="AK135" s="52">
        <v>64</v>
      </c>
      <c r="AL135" s="52">
        <v>64</v>
      </c>
      <c r="AM135" s="52">
        <v>60</v>
      </c>
      <c r="AN135" s="52">
        <v>64</v>
      </c>
      <c r="AO135" s="52">
        <v>60</v>
      </c>
      <c r="AP135" s="52">
        <v>60</v>
      </c>
      <c r="AQ135" s="52">
        <v>64</v>
      </c>
      <c r="AR135" s="52">
        <v>60</v>
      </c>
      <c r="AS135" s="52">
        <v>60</v>
      </c>
      <c r="AT135" s="52">
        <v>60</v>
      </c>
      <c r="AU135" s="52">
        <v>64</v>
      </c>
      <c r="AV135" s="52">
        <v>60</v>
      </c>
      <c r="AW135" s="52">
        <v>60</v>
      </c>
      <c r="AX135" s="52">
        <v>64</v>
      </c>
      <c r="AY135" s="52">
        <v>64</v>
      </c>
      <c r="AZ135" s="52">
        <v>60</v>
      </c>
      <c r="BA135" s="52">
        <v>60</v>
      </c>
      <c r="BB135" s="52">
        <v>64</v>
      </c>
      <c r="BC135" s="52">
        <v>60</v>
      </c>
      <c r="BD135" s="52">
        <v>68</v>
      </c>
      <c r="BE135" s="52">
        <v>60</v>
      </c>
      <c r="BF135" s="52">
        <v>60</v>
      </c>
      <c r="BG135" s="52">
        <v>64</v>
      </c>
      <c r="BH135" s="52">
        <v>60</v>
      </c>
      <c r="BI135" s="52">
        <v>64</v>
      </c>
      <c r="BJ135" s="52">
        <v>64</v>
      </c>
      <c r="BK135" s="52">
        <v>64</v>
      </c>
      <c r="BL135" s="52">
        <v>64</v>
      </c>
      <c r="BM135" s="52">
        <v>64</v>
      </c>
      <c r="BN135" s="52">
        <v>68</v>
      </c>
      <c r="BO135" s="53">
        <v>64</v>
      </c>
      <c r="BP135" s="53">
        <v>68</v>
      </c>
      <c r="BQ135" s="53">
        <v>68</v>
      </c>
      <c r="BR135" s="53">
        <v>64</v>
      </c>
      <c r="BS135" s="53">
        <v>64</v>
      </c>
      <c r="BT135" s="53">
        <v>64</v>
      </c>
      <c r="BU135" s="53">
        <v>68</v>
      </c>
      <c r="BV135" s="53">
        <v>64</v>
      </c>
      <c r="BW135" s="53">
        <v>64</v>
      </c>
      <c r="BX135" s="53">
        <v>60</v>
      </c>
      <c r="BY135" s="53">
        <v>68</v>
      </c>
      <c r="BZ135" s="53">
        <v>64</v>
      </c>
      <c r="CA135" s="53">
        <v>64</v>
      </c>
      <c r="CB135" s="53">
        <v>68</v>
      </c>
      <c r="CC135" s="53">
        <v>64</v>
      </c>
      <c r="CD135" s="53">
        <v>64</v>
      </c>
      <c r="CE135" s="53">
        <v>68</v>
      </c>
      <c r="CF135" s="53">
        <v>64</v>
      </c>
      <c r="CG135" s="53">
        <v>64</v>
      </c>
      <c r="CH135" s="53">
        <v>56</v>
      </c>
      <c r="CI135" s="53">
        <v>60</v>
      </c>
      <c r="CJ135" s="53">
        <v>60</v>
      </c>
      <c r="CK135" s="53">
        <v>56</v>
      </c>
      <c r="CL135" s="52">
        <v>56</v>
      </c>
      <c r="CM135" s="52">
        <v>60</v>
      </c>
      <c r="CN135" s="52">
        <v>56</v>
      </c>
      <c r="CO135" s="52">
        <v>56</v>
      </c>
      <c r="CP135" s="52">
        <v>60</v>
      </c>
      <c r="CQ135" s="52">
        <v>56</v>
      </c>
      <c r="CR135" s="52">
        <v>60</v>
      </c>
      <c r="CS135" s="54">
        <v>56</v>
      </c>
    </row>
    <row r="136" spans="1:99" x14ac:dyDescent="0.3">
      <c r="A136" s="26">
        <v>40854</v>
      </c>
      <c r="B136" s="27">
        <v>60</v>
      </c>
      <c r="C136" s="27">
        <v>60</v>
      </c>
      <c r="D136" s="27">
        <v>64</v>
      </c>
      <c r="E136" s="27">
        <v>60</v>
      </c>
      <c r="F136" s="27">
        <v>60</v>
      </c>
      <c r="G136" s="27">
        <v>60</v>
      </c>
      <c r="H136" s="27">
        <v>60</v>
      </c>
      <c r="I136" s="27">
        <v>60</v>
      </c>
      <c r="J136" s="27">
        <v>60</v>
      </c>
      <c r="K136" s="27">
        <v>60</v>
      </c>
      <c r="L136" s="27">
        <v>60</v>
      </c>
      <c r="M136" s="27">
        <v>60</v>
      </c>
      <c r="N136" s="27">
        <v>60</v>
      </c>
      <c r="O136" s="27">
        <v>60</v>
      </c>
      <c r="P136" s="27">
        <v>60</v>
      </c>
      <c r="Q136" s="27">
        <v>60</v>
      </c>
      <c r="R136" s="27">
        <v>56</v>
      </c>
      <c r="S136" s="27">
        <v>60</v>
      </c>
      <c r="T136" s="27">
        <v>60</v>
      </c>
      <c r="U136" s="27">
        <v>60</v>
      </c>
      <c r="V136" s="27">
        <v>56</v>
      </c>
      <c r="W136" s="27">
        <v>64</v>
      </c>
      <c r="X136" s="27">
        <v>60</v>
      </c>
      <c r="Y136" s="27">
        <v>56</v>
      </c>
      <c r="Z136" s="27">
        <v>60</v>
      </c>
      <c r="AA136" s="27">
        <v>60</v>
      </c>
      <c r="AB136" s="27">
        <v>60</v>
      </c>
      <c r="AC136" s="27">
        <v>60</v>
      </c>
      <c r="AD136" s="27">
        <v>148</v>
      </c>
      <c r="AE136" s="27">
        <v>164</v>
      </c>
      <c r="AF136" s="27">
        <v>164</v>
      </c>
      <c r="AG136" s="27">
        <v>176</v>
      </c>
      <c r="AH136" s="27">
        <v>180</v>
      </c>
      <c r="AI136" s="52">
        <v>188</v>
      </c>
      <c r="AJ136" s="52">
        <v>196</v>
      </c>
      <c r="AK136" s="52">
        <v>188</v>
      </c>
      <c r="AL136" s="52">
        <v>192</v>
      </c>
      <c r="AM136" s="52">
        <v>192</v>
      </c>
      <c r="AN136" s="52">
        <v>196</v>
      </c>
      <c r="AO136" s="52">
        <v>196</v>
      </c>
      <c r="AP136" s="52">
        <v>196</v>
      </c>
      <c r="AQ136" s="52">
        <v>196</v>
      </c>
      <c r="AR136" s="52">
        <v>192</v>
      </c>
      <c r="AS136" s="52">
        <v>192</v>
      </c>
      <c r="AT136" s="52">
        <v>196</v>
      </c>
      <c r="AU136" s="52">
        <v>192</v>
      </c>
      <c r="AV136" s="52">
        <v>192</v>
      </c>
      <c r="AW136" s="52">
        <v>200</v>
      </c>
      <c r="AX136" s="52">
        <v>196</v>
      </c>
      <c r="AY136" s="52">
        <v>196</v>
      </c>
      <c r="AZ136" s="52">
        <v>192</v>
      </c>
      <c r="BA136" s="52">
        <v>196</v>
      </c>
      <c r="BB136" s="52">
        <v>200</v>
      </c>
      <c r="BC136" s="52">
        <v>196</v>
      </c>
      <c r="BD136" s="52">
        <v>200</v>
      </c>
      <c r="BE136" s="52">
        <v>188</v>
      </c>
      <c r="BF136" s="52">
        <v>192</v>
      </c>
      <c r="BG136" s="52">
        <v>184</v>
      </c>
      <c r="BH136" s="52">
        <v>176</v>
      </c>
      <c r="BI136" s="52">
        <v>176</v>
      </c>
      <c r="BJ136" s="52">
        <v>164</v>
      </c>
      <c r="BK136" s="52">
        <v>160</v>
      </c>
      <c r="BL136" s="52">
        <v>96</v>
      </c>
      <c r="BM136" s="52">
        <v>84</v>
      </c>
      <c r="BN136" s="52">
        <v>80</v>
      </c>
      <c r="BO136" s="53">
        <v>72</v>
      </c>
      <c r="BP136" s="53">
        <v>72</v>
      </c>
      <c r="BQ136" s="53">
        <v>80</v>
      </c>
      <c r="BR136" s="53">
        <v>100</v>
      </c>
      <c r="BS136" s="53">
        <v>104</v>
      </c>
      <c r="BT136" s="53">
        <v>108</v>
      </c>
      <c r="BU136" s="53">
        <v>104</v>
      </c>
      <c r="BV136" s="53">
        <v>104</v>
      </c>
      <c r="BW136" s="53">
        <v>100</v>
      </c>
      <c r="BX136" s="53">
        <v>100</v>
      </c>
      <c r="BY136" s="53">
        <v>100</v>
      </c>
      <c r="BZ136" s="53">
        <v>100</v>
      </c>
      <c r="CA136" s="53">
        <v>100</v>
      </c>
      <c r="CB136" s="53">
        <v>92</v>
      </c>
      <c r="CC136" s="53">
        <v>96</v>
      </c>
      <c r="CD136" s="53">
        <v>92</v>
      </c>
      <c r="CE136" s="53">
        <v>76</v>
      </c>
      <c r="CF136" s="53">
        <v>72</v>
      </c>
      <c r="CG136" s="53">
        <v>64</v>
      </c>
      <c r="CH136" s="53">
        <v>56</v>
      </c>
      <c r="CI136" s="53">
        <v>60</v>
      </c>
      <c r="CJ136" s="53">
        <v>56</v>
      </c>
      <c r="CK136" s="53">
        <v>60</v>
      </c>
      <c r="CL136" s="52">
        <v>56</v>
      </c>
      <c r="CM136" s="52">
        <v>60</v>
      </c>
      <c r="CN136" s="52">
        <v>56</v>
      </c>
      <c r="CO136" s="52">
        <v>60</v>
      </c>
      <c r="CP136" s="52">
        <v>56</v>
      </c>
      <c r="CQ136" s="52">
        <v>56</v>
      </c>
      <c r="CR136" s="52">
        <v>60</v>
      </c>
      <c r="CS136" s="54">
        <v>56</v>
      </c>
    </row>
    <row r="137" spans="1:99" x14ac:dyDescent="0.3">
      <c r="A137" s="26">
        <v>40855</v>
      </c>
      <c r="B137" s="27">
        <v>60</v>
      </c>
      <c r="C137" s="27">
        <v>60</v>
      </c>
      <c r="D137" s="27">
        <v>64</v>
      </c>
      <c r="E137" s="27">
        <v>60</v>
      </c>
      <c r="F137" s="27">
        <v>60</v>
      </c>
      <c r="G137" s="27">
        <v>64</v>
      </c>
      <c r="H137" s="27">
        <v>60</v>
      </c>
      <c r="I137" s="27">
        <v>60</v>
      </c>
      <c r="J137" s="27">
        <v>60</v>
      </c>
      <c r="K137" s="27">
        <v>64</v>
      </c>
      <c r="L137" s="27">
        <v>56</v>
      </c>
      <c r="M137" s="27">
        <v>64</v>
      </c>
      <c r="N137" s="27">
        <v>60</v>
      </c>
      <c r="O137" s="27">
        <v>60</v>
      </c>
      <c r="P137" s="27">
        <v>60</v>
      </c>
      <c r="Q137" s="27">
        <v>60</v>
      </c>
      <c r="R137" s="27">
        <v>64</v>
      </c>
      <c r="S137" s="27">
        <v>56</v>
      </c>
      <c r="T137" s="27">
        <v>64</v>
      </c>
      <c r="U137" s="27">
        <v>60</v>
      </c>
      <c r="V137" s="27">
        <v>60</v>
      </c>
      <c r="W137" s="27">
        <v>60</v>
      </c>
      <c r="X137" s="27">
        <v>60</v>
      </c>
      <c r="Y137" s="27">
        <v>60</v>
      </c>
      <c r="Z137" s="27">
        <v>60</v>
      </c>
      <c r="AA137" s="27">
        <v>64</v>
      </c>
      <c r="AB137" s="27">
        <v>56</v>
      </c>
      <c r="AC137" s="27">
        <v>64</v>
      </c>
      <c r="AD137" s="27">
        <v>148</v>
      </c>
      <c r="AE137" s="27">
        <v>164</v>
      </c>
      <c r="AF137" s="27">
        <v>176</v>
      </c>
      <c r="AG137" s="27">
        <v>176</v>
      </c>
      <c r="AH137" s="27">
        <v>184</v>
      </c>
      <c r="AI137" s="52">
        <v>188</v>
      </c>
      <c r="AJ137" s="52">
        <v>188</v>
      </c>
      <c r="AK137" s="52">
        <v>196</v>
      </c>
      <c r="AL137" s="52">
        <v>192</v>
      </c>
      <c r="AM137" s="52">
        <v>196</v>
      </c>
      <c r="AN137" s="52">
        <v>196</v>
      </c>
      <c r="AO137" s="52">
        <v>196</v>
      </c>
      <c r="AP137" s="52">
        <v>196</v>
      </c>
      <c r="AQ137" s="52">
        <v>192</v>
      </c>
      <c r="AR137" s="52">
        <v>196</v>
      </c>
      <c r="AS137" s="52">
        <v>192</v>
      </c>
      <c r="AT137" s="52">
        <v>196</v>
      </c>
      <c r="AU137" s="52">
        <v>192</v>
      </c>
      <c r="AV137" s="52">
        <v>192</v>
      </c>
      <c r="AW137" s="52">
        <v>192</v>
      </c>
      <c r="AX137" s="52">
        <v>196</v>
      </c>
      <c r="AY137" s="52">
        <v>200</v>
      </c>
      <c r="AZ137" s="52">
        <v>200</v>
      </c>
      <c r="BA137" s="52">
        <v>196</v>
      </c>
      <c r="BB137" s="52">
        <v>200</v>
      </c>
      <c r="BC137" s="52">
        <v>196</v>
      </c>
      <c r="BD137" s="52">
        <v>196</v>
      </c>
      <c r="BE137" s="52">
        <v>196</v>
      </c>
      <c r="BF137" s="52">
        <v>192</v>
      </c>
      <c r="BG137" s="52">
        <v>180</v>
      </c>
      <c r="BH137" s="52">
        <v>180</v>
      </c>
      <c r="BI137" s="52">
        <v>168</v>
      </c>
      <c r="BJ137" s="52">
        <v>156</v>
      </c>
      <c r="BK137" s="52">
        <v>156</v>
      </c>
      <c r="BL137" s="52">
        <v>92</v>
      </c>
      <c r="BM137" s="52">
        <v>80</v>
      </c>
      <c r="BN137" s="52">
        <v>92</v>
      </c>
      <c r="BO137" s="53">
        <v>100</v>
      </c>
      <c r="BP137" s="53">
        <v>96</v>
      </c>
      <c r="BQ137" s="53">
        <v>104</v>
      </c>
      <c r="BR137" s="53">
        <v>92</v>
      </c>
      <c r="BS137" s="53">
        <v>88</v>
      </c>
      <c r="BT137" s="53">
        <v>100</v>
      </c>
      <c r="BU137" s="53">
        <v>92</v>
      </c>
      <c r="BV137" s="53">
        <v>100</v>
      </c>
      <c r="BW137" s="53">
        <v>100</v>
      </c>
      <c r="BX137" s="53">
        <v>104</v>
      </c>
      <c r="BY137" s="53">
        <v>100</v>
      </c>
      <c r="BZ137" s="53">
        <v>92</v>
      </c>
      <c r="CA137" s="53">
        <v>88</v>
      </c>
      <c r="CB137" s="53">
        <v>92</v>
      </c>
      <c r="CC137" s="53">
        <v>80</v>
      </c>
      <c r="CD137" s="53">
        <v>84</v>
      </c>
      <c r="CE137" s="53">
        <v>80</v>
      </c>
      <c r="CF137" s="53">
        <v>68</v>
      </c>
      <c r="CG137" s="53">
        <v>64</v>
      </c>
      <c r="CH137" s="53">
        <v>60</v>
      </c>
      <c r="CI137" s="53">
        <v>56</v>
      </c>
      <c r="CJ137" s="53">
        <v>56</v>
      </c>
      <c r="CK137" s="53">
        <v>56</v>
      </c>
      <c r="CL137" s="52">
        <v>56</v>
      </c>
      <c r="CM137" s="52">
        <v>56</v>
      </c>
      <c r="CN137" s="52">
        <v>56</v>
      </c>
      <c r="CO137" s="52">
        <v>60</v>
      </c>
      <c r="CP137" s="52">
        <v>56</v>
      </c>
      <c r="CQ137" s="52">
        <v>56</v>
      </c>
      <c r="CR137" s="52">
        <v>56</v>
      </c>
      <c r="CS137" s="54">
        <v>56</v>
      </c>
    </row>
    <row r="138" spans="1:99" x14ac:dyDescent="0.3">
      <c r="A138" s="26">
        <v>40856</v>
      </c>
      <c r="B138" s="27">
        <v>60</v>
      </c>
      <c r="C138" s="27">
        <v>60</v>
      </c>
      <c r="D138" s="27">
        <v>60</v>
      </c>
      <c r="E138" s="27">
        <v>60</v>
      </c>
      <c r="F138" s="27">
        <v>60</v>
      </c>
      <c r="G138" s="27">
        <v>60</v>
      </c>
      <c r="H138" s="27">
        <v>56</v>
      </c>
      <c r="I138" s="27">
        <v>60</v>
      </c>
      <c r="J138" s="27">
        <v>60</v>
      </c>
      <c r="K138" s="27">
        <v>60</v>
      </c>
      <c r="L138" s="27">
        <v>60</v>
      </c>
      <c r="M138" s="27">
        <v>60</v>
      </c>
      <c r="N138" s="27">
        <v>60</v>
      </c>
      <c r="O138" s="27">
        <v>60</v>
      </c>
      <c r="P138" s="27">
        <v>56</v>
      </c>
      <c r="Q138" s="27">
        <v>60</v>
      </c>
      <c r="R138" s="27">
        <v>60</v>
      </c>
      <c r="S138" s="27">
        <v>60</v>
      </c>
      <c r="T138" s="27">
        <v>60</v>
      </c>
      <c r="U138" s="27">
        <v>60</v>
      </c>
      <c r="V138" s="27">
        <v>60</v>
      </c>
      <c r="W138" s="27">
        <v>60</v>
      </c>
      <c r="X138" s="27">
        <v>60</v>
      </c>
      <c r="Y138" s="27">
        <v>56</v>
      </c>
      <c r="Z138" s="27">
        <v>60</v>
      </c>
      <c r="AA138" s="27">
        <v>60</v>
      </c>
      <c r="AB138" s="27">
        <v>56</v>
      </c>
      <c r="AC138" s="27">
        <v>64</v>
      </c>
      <c r="AD138" s="27">
        <v>148</v>
      </c>
      <c r="AE138" s="27">
        <v>168</v>
      </c>
      <c r="AF138" s="27">
        <v>168</v>
      </c>
      <c r="AG138" s="27">
        <v>172</v>
      </c>
      <c r="AH138" s="27">
        <v>180</v>
      </c>
      <c r="AI138" s="52">
        <v>188</v>
      </c>
      <c r="AJ138" s="52">
        <v>188</v>
      </c>
      <c r="AK138" s="52">
        <v>196</v>
      </c>
      <c r="AL138" s="52">
        <v>192</v>
      </c>
      <c r="AM138" s="52">
        <v>200</v>
      </c>
      <c r="AN138" s="52">
        <v>200</v>
      </c>
      <c r="AO138" s="52">
        <v>196</v>
      </c>
      <c r="AP138" s="52">
        <v>200</v>
      </c>
      <c r="AQ138" s="52">
        <v>200</v>
      </c>
      <c r="AR138" s="52">
        <v>196</v>
      </c>
      <c r="AS138" s="52">
        <v>196</v>
      </c>
      <c r="AT138" s="52">
        <v>196</v>
      </c>
      <c r="AU138" s="52">
        <v>196</v>
      </c>
      <c r="AV138" s="52">
        <v>192</v>
      </c>
      <c r="AW138" s="52">
        <v>196</v>
      </c>
      <c r="AX138" s="52">
        <v>196</v>
      </c>
      <c r="AY138" s="52">
        <v>196</v>
      </c>
      <c r="AZ138" s="52">
        <v>196</v>
      </c>
      <c r="BA138" s="52">
        <v>200</v>
      </c>
      <c r="BB138" s="52">
        <v>200</v>
      </c>
      <c r="BC138" s="52">
        <v>196</v>
      </c>
      <c r="BD138" s="52">
        <v>196</v>
      </c>
      <c r="BE138" s="52">
        <v>196</v>
      </c>
      <c r="BF138" s="52">
        <v>192</v>
      </c>
      <c r="BG138" s="52">
        <v>188</v>
      </c>
      <c r="BH138" s="52">
        <v>180</v>
      </c>
      <c r="BI138" s="52">
        <v>176</v>
      </c>
      <c r="BJ138" s="52">
        <v>164</v>
      </c>
      <c r="BK138" s="52">
        <v>168</v>
      </c>
      <c r="BL138" s="52">
        <v>96</v>
      </c>
      <c r="BM138" s="52">
        <v>80</v>
      </c>
      <c r="BN138" s="52">
        <v>80</v>
      </c>
      <c r="BO138" s="53">
        <v>84</v>
      </c>
      <c r="BP138" s="53">
        <v>80</v>
      </c>
      <c r="BQ138" s="53">
        <v>80</v>
      </c>
      <c r="BR138" s="53">
        <v>96</v>
      </c>
      <c r="BS138" s="53">
        <v>96</v>
      </c>
      <c r="BT138" s="53">
        <v>104</v>
      </c>
      <c r="BU138" s="53">
        <v>100</v>
      </c>
      <c r="BV138" s="53">
        <v>116</v>
      </c>
      <c r="BW138" s="53">
        <v>108</v>
      </c>
      <c r="BX138" s="53">
        <v>108</v>
      </c>
      <c r="BY138" s="53">
        <v>108</v>
      </c>
      <c r="BZ138" s="53">
        <v>100</v>
      </c>
      <c r="CA138" s="53">
        <v>92</v>
      </c>
      <c r="CB138" s="53">
        <v>84</v>
      </c>
      <c r="CC138" s="53">
        <v>84</v>
      </c>
      <c r="CD138" s="53">
        <v>80</v>
      </c>
      <c r="CE138" s="53">
        <v>68</v>
      </c>
      <c r="CF138" s="53">
        <v>64</v>
      </c>
      <c r="CG138" s="53">
        <v>68</v>
      </c>
      <c r="CH138" s="53">
        <v>56</v>
      </c>
      <c r="CI138" s="53">
        <v>60</v>
      </c>
      <c r="CJ138" s="53">
        <v>56</v>
      </c>
      <c r="CK138" s="53">
        <v>56</v>
      </c>
      <c r="CL138" s="52">
        <v>60</v>
      </c>
      <c r="CM138" s="52">
        <v>56</v>
      </c>
      <c r="CN138" s="52">
        <v>56</v>
      </c>
      <c r="CO138" s="52">
        <v>56</v>
      </c>
      <c r="CP138" s="52">
        <v>60</v>
      </c>
      <c r="CQ138" s="52">
        <v>56</v>
      </c>
      <c r="CR138" s="52">
        <v>60</v>
      </c>
      <c r="CS138" s="54">
        <v>56</v>
      </c>
    </row>
    <row r="139" spans="1:99" x14ac:dyDescent="0.3">
      <c r="A139" s="26">
        <v>40857</v>
      </c>
      <c r="B139" s="27">
        <v>56</v>
      </c>
      <c r="C139" s="27">
        <v>64</v>
      </c>
      <c r="D139" s="27">
        <v>60</v>
      </c>
      <c r="E139" s="27">
        <v>60</v>
      </c>
      <c r="F139" s="27">
        <v>60</v>
      </c>
      <c r="G139" s="27">
        <v>56</v>
      </c>
      <c r="H139" s="27">
        <v>60</v>
      </c>
      <c r="I139" s="27">
        <v>60</v>
      </c>
      <c r="J139" s="27">
        <v>60</v>
      </c>
      <c r="K139" s="27">
        <v>60</v>
      </c>
      <c r="L139" s="27">
        <v>60</v>
      </c>
      <c r="M139" s="27">
        <v>60</v>
      </c>
      <c r="N139" s="27">
        <v>56</v>
      </c>
      <c r="O139" s="27">
        <v>64</v>
      </c>
      <c r="P139" s="27">
        <v>60</v>
      </c>
      <c r="Q139" s="27">
        <v>60</v>
      </c>
      <c r="R139" s="27">
        <v>60</v>
      </c>
      <c r="S139" s="27">
        <v>64</v>
      </c>
      <c r="T139" s="27">
        <v>56</v>
      </c>
      <c r="U139" s="27">
        <v>64</v>
      </c>
      <c r="V139" s="27">
        <v>56</v>
      </c>
      <c r="W139" s="27">
        <v>60</v>
      </c>
      <c r="X139" s="27">
        <v>60</v>
      </c>
      <c r="Y139" s="27">
        <v>60</v>
      </c>
      <c r="Z139" s="27">
        <v>56</v>
      </c>
      <c r="AA139" s="27">
        <v>60</v>
      </c>
      <c r="AB139" s="27">
        <v>60</v>
      </c>
      <c r="AC139" s="27">
        <v>64</v>
      </c>
      <c r="AD139" s="27">
        <v>148</v>
      </c>
      <c r="AE139" s="27">
        <v>168</v>
      </c>
      <c r="AF139" s="27">
        <v>172</v>
      </c>
      <c r="AG139" s="27">
        <v>172</v>
      </c>
      <c r="AH139" s="27">
        <v>180</v>
      </c>
      <c r="AI139" s="52">
        <v>188</v>
      </c>
      <c r="AJ139" s="52">
        <v>196</v>
      </c>
      <c r="AK139" s="52">
        <v>188</v>
      </c>
      <c r="AL139" s="52">
        <v>200</v>
      </c>
      <c r="AM139" s="52">
        <v>192</v>
      </c>
      <c r="AN139" s="52">
        <v>196</v>
      </c>
      <c r="AO139" s="52">
        <v>200</v>
      </c>
      <c r="AP139" s="52">
        <v>196</v>
      </c>
      <c r="AQ139" s="52">
        <v>196</v>
      </c>
      <c r="AR139" s="52">
        <v>196</v>
      </c>
      <c r="AS139" s="52">
        <v>196</v>
      </c>
      <c r="AT139" s="52">
        <v>192</v>
      </c>
      <c r="AU139" s="52">
        <v>192</v>
      </c>
      <c r="AV139" s="52">
        <v>192</v>
      </c>
      <c r="AW139" s="52">
        <v>192</v>
      </c>
      <c r="AX139" s="52">
        <v>196</v>
      </c>
      <c r="AY139" s="52">
        <v>192</v>
      </c>
      <c r="AZ139" s="52">
        <v>196</v>
      </c>
      <c r="BA139" s="52">
        <v>192</v>
      </c>
      <c r="BB139" s="52">
        <v>196</v>
      </c>
      <c r="BC139" s="52">
        <v>196</v>
      </c>
      <c r="BD139" s="52">
        <v>192</v>
      </c>
      <c r="BE139" s="52">
        <v>196</v>
      </c>
      <c r="BF139" s="52">
        <v>184</v>
      </c>
      <c r="BG139" s="52">
        <v>188</v>
      </c>
      <c r="BH139" s="52">
        <v>176</v>
      </c>
      <c r="BI139" s="52">
        <v>168</v>
      </c>
      <c r="BJ139" s="52">
        <v>164</v>
      </c>
      <c r="BK139" s="52">
        <v>164</v>
      </c>
      <c r="BL139" s="52">
        <v>92</v>
      </c>
      <c r="BM139" s="52">
        <v>76</v>
      </c>
      <c r="BN139" s="52">
        <v>80</v>
      </c>
      <c r="BO139" s="53">
        <v>84</v>
      </c>
      <c r="BP139" s="53">
        <v>80</v>
      </c>
      <c r="BQ139" s="53">
        <v>88</v>
      </c>
      <c r="BR139" s="53">
        <v>96</v>
      </c>
      <c r="BS139" s="53">
        <v>100</v>
      </c>
      <c r="BT139" s="53">
        <v>96</v>
      </c>
      <c r="BU139" s="53">
        <v>100</v>
      </c>
      <c r="BV139" s="53">
        <v>96</v>
      </c>
      <c r="BW139" s="53">
        <v>92</v>
      </c>
      <c r="BX139" s="53">
        <v>96</v>
      </c>
      <c r="BY139" s="53">
        <v>92</v>
      </c>
      <c r="BZ139" s="53">
        <v>92</v>
      </c>
      <c r="CA139" s="53">
        <v>92</v>
      </c>
      <c r="CB139" s="53">
        <v>96</v>
      </c>
      <c r="CC139" s="53">
        <v>100</v>
      </c>
      <c r="CD139" s="53">
        <v>80</v>
      </c>
      <c r="CE139" s="53">
        <v>72</v>
      </c>
      <c r="CF139" s="53">
        <v>64</v>
      </c>
      <c r="CG139" s="53">
        <v>68</v>
      </c>
      <c r="CH139" s="53">
        <v>60</v>
      </c>
      <c r="CI139" s="53">
        <v>56</v>
      </c>
      <c r="CJ139" s="53">
        <v>60</v>
      </c>
      <c r="CK139" s="53">
        <v>56</v>
      </c>
      <c r="CL139" s="52">
        <v>60</v>
      </c>
      <c r="CM139" s="52">
        <v>60</v>
      </c>
      <c r="CN139" s="52">
        <v>60</v>
      </c>
      <c r="CO139" s="52">
        <v>60</v>
      </c>
      <c r="CP139" s="52">
        <v>60</v>
      </c>
      <c r="CQ139" s="52">
        <v>56</v>
      </c>
      <c r="CR139" s="52">
        <v>56</v>
      </c>
      <c r="CS139" s="54">
        <v>60</v>
      </c>
    </row>
    <row r="140" spans="1:99" x14ac:dyDescent="0.3">
      <c r="A140" s="26">
        <v>40858</v>
      </c>
      <c r="B140" s="27">
        <v>60</v>
      </c>
      <c r="C140" s="27">
        <v>64</v>
      </c>
      <c r="D140" s="27">
        <v>60</v>
      </c>
      <c r="E140" s="27">
        <v>60</v>
      </c>
      <c r="F140" s="27">
        <v>56</v>
      </c>
      <c r="G140" s="27">
        <v>64</v>
      </c>
      <c r="H140" s="27">
        <v>56</v>
      </c>
      <c r="I140" s="27">
        <v>60</v>
      </c>
      <c r="J140" s="27">
        <v>60</v>
      </c>
      <c r="K140" s="27">
        <v>56</v>
      </c>
      <c r="L140" s="27">
        <v>64</v>
      </c>
      <c r="M140" s="27">
        <v>56</v>
      </c>
      <c r="N140" s="27">
        <v>60</v>
      </c>
      <c r="O140" s="27">
        <v>60</v>
      </c>
      <c r="P140" s="27">
        <v>56</v>
      </c>
      <c r="Q140" s="27">
        <v>60</v>
      </c>
      <c r="R140" s="27">
        <v>60</v>
      </c>
      <c r="S140" s="27">
        <v>60</v>
      </c>
      <c r="T140" s="27">
        <v>60</v>
      </c>
      <c r="U140" s="27">
        <v>56</v>
      </c>
      <c r="V140" s="27">
        <v>60</v>
      </c>
      <c r="W140" s="27">
        <v>60</v>
      </c>
      <c r="X140" s="27">
        <v>60</v>
      </c>
      <c r="Y140" s="27">
        <v>60</v>
      </c>
      <c r="Z140" s="27">
        <v>56</v>
      </c>
      <c r="AA140" s="27">
        <v>56</v>
      </c>
      <c r="AB140" s="27">
        <v>60</v>
      </c>
      <c r="AC140" s="27">
        <v>64</v>
      </c>
      <c r="AD140" s="27">
        <v>144</v>
      </c>
      <c r="AE140" s="27">
        <v>168</v>
      </c>
      <c r="AF140" s="27">
        <v>168</v>
      </c>
      <c r="AG140" s="27">
        <v>172</v>
      </c>
      <c r="AH140" s="27">
        <v>184</v>
      </c>
      <c r="AI140" s="52">
        <v>184</v>
      </c>
      <c r="AJ140" s="52">
        <v>192</v>
      </c>
      <c r="AK140" s="52">
        <v>188</v>
      </c>
      <c r="AL140" s="52">
        <v>188</v>
      </c>
      <c r="AM140" s="52">
        <v>196</v>
      </c>
      <c r="AN140" s="52">
        <v>192</v>
      </c>
      <c r="AO140" s="52">
        <v>196</v>
      </c>
      <c r="AP140" s="52">
        <v>192</v>
      </c>
      <c r="AQ140" s="52">
        <v>188</v>
      </c>
      <c r="AR140" s="52">
        <v>196</v>
      </c>
      <c r="AS140" s="52">
        <v>188</v>
      </c>
      <c r="AT140" s="52">
        <v>192</v>
      </c>
      <c r="AU140" s="52">
        <v>192</v>
      </c>
      <c r="AV140" s="52">
        <v>188</v>
      </c>
      <c r="AW140" s="52">
        <v>192</v>
      </c>
      <c r="AX140" s="52">
        <v>192</v>
      </c>
      <c r="AY140" s="52">
        <v>188</v>
      </c>
      <c r="AZ140" s="52">
        <v>192</v>
      </c>
      <c r="BA140" s="52">
        <v>196</v>
      </c>
      <c r="BB140" s="52">
        <v>192</v>
      </c>
      <c r="BC140" s="52">
        <v>188</v>
      </c>
      <c r="BD140" s="52">
        <v>192</v>
      </c>
      <c r="BE140" s="52">
        <v>188</v>
      </c>
      <c r="BF140" s="52">
        <v>184</v>
      </c>
      <c r="BG140" s="52">
        <v>176</v>
      </c>
      <c r="BH140" s="52">
        <v>176</v>
      </c>
      <c r="BI140" s="52">
        <v>168</v>
      </c>
      <c r="BJ140" s="52">
        <v>156</v>
      </c>
      <c r="BK140" s="52">
        <v>156</v>
      </c>
      <c r="BL140" s="52">
        <v>88</v>
      </c>
      <c r="BM140" s="52">
        <v>76</v>
      </c>
      <c r="BN140" s="52">
        <v>68</v>
      </c>
      <c r="BO140" s="53">
        <v>68</v>
      </c>
      <c r="BP140" s="53">
        <v>68</v>
      </c>
      <c r="BQ140" s="53">
        <v>72</v>
      </c>
      <c r="BR140" s="53">
        <v>64</v>
      </c>
      <c r="BS140" s="53">
        <v>68</v>
      </c>
      <c r="BT140" s="53">
        <v>80</v>
      </c>
      <c r="BU140" s="53">
        <v>72</v>
      </c>
      <c r="BV140" s="53">
        <v>76</v>
      </c>
      <c r="BW140" s="53">
        <v>80</v>
      </c>
      <c r="BX140" s="53">
        <v>76</v>
      </c>
      <c r="BY140" s="53">
        <v>80</v>
      </c>
      <c r="BZ140" s="53">
        <v>76</v>
      </c>
      <c r="CA140" s="53">
        <v>72</v>
      </c>
      <c r="CB140" s="53">
        <v>76</v>
      </c>
      <c r="CC140" s="53">
        <v>68</v>
      </c>
      <c r="CD140" s="53">
        <v>68</v>
      </c>
      <c r="CE140" s="53">
        <v>72</v>
      </c>
      <c r="CF140" s="53">
        <v>64</v>
      </c>
      <c r="CG140" s="53">
        <v>60</v>
      </c>
      <c r="CH140" s="53">
        <v>60</v>
      </c>
      <c r="CI140" s="53">
        <v>56</v>
      </c>
      <c r="CJ140" s="53">
        <v>60</v>
      </c>
      <c r="CK140" s="53">
        <v>56</v>
      </c>
      <c r="CL140" s="52">
        <v>56</v>
      </c>
      <c r="CM140" s="52">
        <v>60</v>
      </c>
      <c r="CN140" s="52">
        <v>52</v>
      </c>
      <c r="CO140" s="52">
        <v>56</v>
      </c>
      <c r="CP140" s="52">
        <v>56</v>
      </c>
      <c r="CQ140" s="52">
        <v>60</v>
      </c>
      <c r="CR140" s="52">
        <v>52</v>
      </c>
      <c r="CS140" s="54">
        <v>56</v>
      </c>
    </row>
    <row r="141" spans="1:99" x14ac:dyDescent="0.3">
      <c r="A141" s="26">
        <v>40859</v>
      </c>
      <c r="B141" s="27">
        <v>60</v>
      </c>
      <c r="C141" s="27">
        <v>56</v>
      </c>
      <c r="D141" s="27">
        <v>64</v>
      </c>
      <c r="E141" s="27">
        <v>56</v>
      </c>
      <c r="F141" s="27">
        <v>60</v>
      </c>
      <c r="G141" s="27">
        <v>60</v>
      </c>
      <c r="H141" s="27">
        <v>56</v>
      </c>
      <c r="I141" s="27">
        <v>60</v>
      </c>
      <c r="J141" s="27">
        <v>60</v>
      </c>
      <c r="K141" s="27">
        <v>60</v>
      </c>
      <c r="L141" s="27">
        <v>60</v>
      </c>
      <c r="M141" s="27">
        <v>56</v>
      </c>
      <c r="N141" s="27">
        <v>60</v>
      </c>
      <c r="O141" s="27">
        <v>60</v>
      </c>
      <c r="P141" s="27">
        <v>56</v>
      </c>
      <c r="Q141" s="27">
        <v>64</v>
      </c>
      <c r="R141" s="27">
        <v>56</v>
      </c>
      <c r="S141" s="27">
        <v>56</v>
      </c>
      <c r="T141" s="27">
        <v>64</v>
      </c>
      <c r="U141" s="27">
        <v>56</v>
      </c>
      <c r="V141" s="27">
        <v>60</v>
      </c>
      <c r="W141" s="27">
        <v>60</v>
      </c>
      <c r="X141" s="27">
        <v>56</v>
      </c>
      <c r="Y141" s="27">
        <v>60</v>
      </c>
      <c r="Z141" s="27">
        <v>56</v>
      </c>
      <c r="AA141" s="27">
        <v>60</v>
      </c>
      <c r="AB141" s="27">
        <v>60</v>
      </c>
      <c r="AC141" s="27">
        <v>56</v>
      </c>
      <c r="AD141" s="27">
        <v>60</v>
      </c>
      <c r="AE141" s="27">
        <v>60</v>
      </c>
      <c r="AF141" s="27">
        <v>64</v>
      </c>
      <c r="AG141" s="27">
        <v>64</v>
      </c>
      <c r="AH141" s="27">
        <v>60</v>
      </c>
      <c r="AI141" s="52">
        <v>60</v>
      </c>
      <c r="AJ141" s="52">
        <v>60</v>
      </c>
      <c r="AK141" s="52">
        <v>60</v>
      </c>
      <c r="AL141" s="52">
        <v>64</v>
      </c>
      <c r="AM141" s="52">
        <v>64</v>
      </c>
      <c r="AN141" s="52">
        <v>56</v>
      </c>
      <c r="AO141" s="52">
        <v>64</v>
      </c>
      <c r="AP141" s="52">
        <v>56</v>
      </c>
      <c r="AQ141" s="52">
        <v>64</v>
      </c>
      <c r="AR141" s="52">
        <v>64</v>
      </c>
      <c r="AS141" s="52">
        <v>56</v>
      </c>
      <c r="AT141" s="52">
        <v>64</v>
      </c>
      <c r="AU141" s="52">
        <v>60</v>
      </c>
      <c r="AV141" s="52">
        <v>60</v>
      </c>
      <c r="AW141" s="52">
        <v>64</v>
      </c>
      <c r="AX141" s="52">
        <v>64</v>
      </c>
      <c r="AY141" s="52">
        <v>60</v>
      </c>
      <c r="AZ141" s="52">
        <v>60</v>
      </c>
      <c r="BA141" s="52">
        <v>60</v>
      </c>
      <c r="BB141" s="52">
        <v>64</v>
      </c>
      <c r="BC141" s="52">
        <v>60</v>
      </c>
      <c r="BD141" s="52">
        <v>60</v>
      </c>
      <c r="BE141" s="52">
        <v>64</v>
      </c>
      <c r="BF141" s="52">
        <v>64</v>
      </c>
      <c r="BG141" s="52">
        <v>60</v>
      </c>
      <c r="BH141" s="52">
        <v>64</v>
      </c>
      <c r="BI141" s="52">
        <v>60</v>
      </c>
      <c r="BJ141" s="52">
        <v>60</v>
      </c>
      <c r="BK141" s="52">
        <v>68</v>
      </c>
      <c r="BL141" s="52">
        <v>64</v>
      </c>
      <c r="BM141" s="52">
        <v>68</v>
      </c>
      <c r="BN141" s="52">
        <v>64</v>
      </c>
      <c r="BO141" s="53">
        <v>64</v>
      </c>
      <c r="BP141" s="53">
        <v>64</v>
      </c>
      <c r="BQ141" s="53">
        <v>64</v>
      </c>
      <c r="BR141" s="53">
        <v>68</v>
      </c>
      <c r="BS141" s="53">
        <v>68</v>
      </c>
      <c r="BT141" s="53">
        <v>60</v>
      </c>
      <c r="BU141" s="53">
        <v>68</v>
      </c>
      <c r="BV141" s="53">
        <v>64</v>
      </c>
      <c r="BW141" s="53">
        <v>60</v>
      </c>
      <c r="BX141" s="53">
        <v>68</v>
      </c>
      <c r="BY141" s="53">
        <v>60</v>
      </c>
      <c r="BZ141" s="53">
        <v>64</v>
      </c>
      <c r="CA141" s="53">
        <v>68</v>
      </c>
      <c r="CB141" s="53">
        <v>64</v>
      </c>
      <c r="CC141" s="53">
        <v>64</v>
      </c>
      <c r="CD141" s="53">
        <v>64</v>
      </c>
      <c r="CE141" s="53">
        <v>60</v>
      </c>
      <c r="CF141" s="53">
        <v>68</v>
      </c>
      <c r="CG141" s="53">
        <v>64</v>
      </c>
      <c r="CH141" s="53">
        <v>56</v>
      </c>
      <c r="CI141" s="53">
        <v>60</v>
      </c>
      <c r="CJ141" s="53">
        <v>56</v>
      </c>
      <c r="CK141" s="53">
        <v>56</v>
      </c>
      <c r="CL141" s="52">
        <v>56</v>
      </c>
      <c r="CM141" s="52">
        <v>56</v>
      </c>
      <c r="CN141" s="52">
        <v>56</v>
      </c>
      <c r="CO141" s="52">
        <v>56</v>
      </c>
      <c r="CP141" s="52">
        <v>52</v>
      </c>
      <c r="CQ141" s="52">
        <v>60</v>
      </c>
      <c r="CR141" s="52">
        <v>56</v>
      </c>
      <c r="CS141" s="54">
        <v>52</v>
      </c>
    </row>
    <row r="142" spans="1:99" x14ac:dyDescent="0.3">
      <c r="A142" s="26">
        <v>40860</v>
      </c>
      <c r="B142" s="27">
        <v>60</v>
      </c>
      <c r="C142" s="27">
        <v>56</v>
      </c>
      <c r="D142" s="27">
        <v>60</v>
      </c>
      <c r="E142" s="27">
        <v>60</v>
      </c>
      <c r="F142" s="27">
        <v>56</v>
      </c>
      <c r="G142" s="27">
        <v>64</v>
      </c>
      <c r="H142" s="27">
        <v>56</v>
      </c>
      <c r="I142" s="27">
        <v>56</v>
      </c>
      <c r="J142" s="27">
        <v>64</v>
      </c>
      <c r="K142" s="27">
        <v>56</v>
      </c>
      <c r="L142" s="27">
        <v>60</v>
      </c>
      <c r="M142" s="27">
        <v>60</v>
      </c>
      <c r="N142" s="27">
        <v>56</v>
      </c>
      <c r="O142" s="27">
        <v>60</v>
      </c>
      <c r="P142" s="27">
        <v>56</v>
      </c>
      <c r="Q142" s="27">
        <v>56</v>
      </c>
      <c r="R142" s="27">
        <v>64</v>
      </c>
      <c r="S142" s="27">
        <v>56</v>
      </c>
      <c r="T142" s="27">
        <v>56</v>
      </c>
      <c r="U142" s="27">
        <v>60</v>
      </c>
      <c r="V142" s="27">
        <v>56</v>
      </c>
      <c r="W142" s="27">
        <v>60</v>
      </c>
      <c r="X142" s="27">
        <v>60</v>
      </c>
      <c r="Y142" s="27">
        <v>56</v>
      </c>
      <c r="Z142" s="27">
        <v>60</v>
      </c>
      <c r="AA142" s="27">
        <v>56</v>
      </c>
      <c r="AB142" s="27">
        <v>60</v>
      </c>
      <c r="AC142" s="27">
        <v>60</v>
      </c>
      <c r="AD142" s="27">
        <v>56</v>
      </c>
      <c r="AE142" s="27">
        <v>64</v>
      </c>
      <c r="AF142" s="27">
        <v>60</v>
      </c>
      <c r="AG142" s="27">
        <v>60</v>
      </c>
      <c r="AH142" s="27">
        <v>60</v>
      </c>
      <c r="AI142" s="52">
        <v>68</v>
      </c>
      <c r="AJ142" s="52">
        <v>56</v>
      </c>
      <c r="AK142" s="52">
        <v>64</v>
      </c>
      <c r="AL142" s="52">
        <v>64</v>
      </c>
      <c r="AM142" s="52">
        <v>60</v>
      </c>
      <c r="AN142" s="52">
        <v>64</v>
      </c>
      <c r="AO142" s="52">
        <v>56</v>
      </c>
      <c r="AP142" s="52">
        <v>64</v>
      </c>
      <c r="AQ142" s="52">
        <v>64</v>
      </c>
      <c r="AR142" s="52">
        <v>60</v>
      </c>
      <c r="AS142" s="52">
        <v>60</v>
      </c>
      <c r="AT142" s="52">
        <v>64</v>
      </c>
      <c r="AU142" s="52">
        <v>60</v>
      </c>
      <c r="AV142" s="52">
        <v>64</v>
      </c>
      <c r="AW142" s="52">
        <v>60</v>
      </c>
      <c r="AX142" s="52">
        <v>64</v>
      </c>
      <c r="AY142" s="52">
        <v>64</v>
      </c>
      <c r="AZ142" s="52">
        <v>60</v>
      </c>
      <c r="BA142" s="52">
        <v>60</v>
      </c>
      <c r="BB142" s="52">
        <v>64</v>
      </c>
      <c r="BC142" s="52">
        <v>64</v>
      </c>
      <c r="BD142" s="52">
        <v>64</v>
      </c>
      <c r="BE142" s="52">
        <v>60</v>
      </c>
      <c r="BF142" s="52">
        <v>60</v>
      </c>
      <c r="BG142" s="52">
        <v>64</v>
      </c>
      <c r="BH142" s="52">
        <v>60</v>
      </c>
      <c r="BI142" s="52">
        <v>60</v>
      </c>
      <c r="BJ142" s="52">
        <v>64</v>
      </c>
      <c r="BK142" s="52">
        <v>64</v>
      </c>
      <c r="BL142" s="52">
        <v>64</v>
      </c>
      <c r="BM142" s="52">
        <v>68</v>
      </c>
      <c r="BN142" s="52">
        <v>68</v>
      </c>
      <c r="BO142" s="53">
        <v>64</v>
      </c>
      <c r="BP142" s="53">
        <v>64</v>
      </c>
      <c r="BQ142" s="53">
        <v>64</v>
      </c>
      <c r="BR142" s="53">
        <v>64</v>
      </c>
      <c r="BS142" s="53">
        <v>64</v>
      </c>
      <c r="BT142" s="53">
        <v>64</v>
      </c>
      <c r="BU142" s="53">
        <v>64</v>
      </c>
      <c r="BV142" s="53">
        <v>64</v>
      </c>
      <c r="BW142" s="53">
        <v>64</v>
      </c>
      <c r="BX142" s="53">
        <v>68</v>
      </c>
      <c r="BY142" s="53">
        <v>64</v>
      </c>
      <c r="BZ142" s="53">
        <v>64</v>
      </c>
      <c r="CA142" s="53">
        <v>64</v>
      </c>
      <c r="CB142" s="53">
        <v>64</v>
      </c>
      <c r="CC142" s="53">
        <v>64</v>
      </c>
      <c r="CD142" s="53">
        <v>64</v>
      </c>
      <c r="CE142" s="53">
        <v>64</v>
      </c>
      <c r="CF142" s="53">
        <v>68</v>
      </c>
      <c r="CG142" s="53">
        <v>60</v>
      </c>
      <c r="CH142" s="53">
        <v>56</v>
      </c>
      <c r="CI142" s="53">
        <v>60</v>
      </c>
      <c r="CJ142" s="53">
        <v>52</v>
      </c>
      <c r="CK142" s="53">
        <v>56</v>
      </c>
      <c r="CL142" s="52">
        <v>60</v>
      </c>
      <c r="CM142" s="52">
        <v>52</v>
      </c>
      <c r="CN142" s="52">
        <v>56</v>
      </c>
      <c r="CO142" s="52">
        <v>56</v>
      </c>
      <c r="CP142" s="52">
        <v>56</v>
      </c>
      <c r="CQ142" s="52">
        <v>60</v>
      </c>
      <c r="CR142" s="52">
        <v>56</v>
      </c>
      <c r="CS142" s="54">
        <v>52</v>
      </c>
    </row>
    <row r="143" spans="1:99" x14ac:dyDescent="0.3">
      <c r="A143" s="26">
        <v>40861</v>
      </c>
      <c r="B143" s="27">
        <v>60</v>
      </c>
      <c r="C143" s="27">
        <v>56</v>
      </c>
      <c r="D143" s="27">
        <v>56</v>
      </c>
      <c r="E143" s="27">
        <v>64</v>
      </c>
      <c r="F143" s="27">
        <v>56</v>
      </c>
      <c r="G143" s="27">
        <v>56</v>
      </c>
      <c r="H143" s="27">
        <v>60</v>
      </c>
      <c r="I143" s="27">
        <v>56</v>
      </c>
      <c r="J143" s="27">
        <v>64</v>
      </c>
      <c r="K143" s="27">
        <v>60</v>
      </c>
      <c r="L143" s="27">
        <v>56</v>
      </c>
      <c r="M143" s="27">
        <v>60</v>
      </c>
      <c r="N143" s="27">
        <v>56</v>
      </c>
      <c r="O143" s="27">
        <v>60</v>
      </c>
      <c r="P143" s="27">
        <v>56</v>
      </c>
      <c r="Q143" s="27">
        <v>56</v>
      </c>
      <c r="R143" s="27">
        <v>60</v>
      </c>
      <c r="S143" s="27">
        <v>60</v>
      </c>
      <c r="T143" s="27">
        <v>56</v>
      </c>
      <c r="U143" s="27">
        <v>60</v>
      </c>
      <c r="V143" s="27">
        <v>56</v>
      </c>
      <c r="W143" s="27">
        <v>60</v>
      </c>
      <c r="X143" s="27">
        <v>60</v>
      </c>
      <c r="Y143" s="27">
        <v>56</v>
      </c>
      <c r="Z143" s="27">
        <v>60</v>
      </c>
      <c r="AA143" s="27">
        <v>56</v>
      </c>
      <c r="AB143" s="27">
        <v>56</v>
      </c>
      <c r="AC143" s="27">
        <v>64</v>
      </c>
      <c r="AD143" s="27">
        <v>128</v>
      </c>
      <c r="AE143" s="27">
        <v>148</v>
      </c>
      <c r="AF143" s="27">
        <v>152</v>
      </c>
      <c r="AG143" s="27">
        <v>176</v>
      </c>
      <c r="AH143" s="27">
        <v>184</v>
      </c>
      <c r="AI143" s="52">
        <v>184</v>
      </c>
      <c r="AJ143" s="52">
        <v>188</v>
      </c>
      <c r="AK143" s="52">
        <v>192</v>
      </c>
      <c r="AL143" s="52">
        <v>188</v>
      </c>
      <c r="AM143" s="52">
        <v>192</v>
      </c>
      <c r="AN143" s="52">
        <v>196</v>
      </c>
      <c r="AO143" s="52">
        <v>188</v>
      </c>
      <c r="AP143" s="52">
        <v>192</v>
      </c>
      <c r="AQ143" s="52">
        <v>196</v>
      </c>
      <c r="AR143" s="52">
        <v>192</v>
      </c>
      <c r="AS143" s="52">
        <v>196</v>
      </c>
      <c r="AT143" s="52">
        <v>192</v>
      </c>
      <c r="AU143" s="52">
        <v>192</v>
      </c>
      <c r="AV143" s="52">
        <v>196</v>
      </c>
      <c r="AW143" s="52">
        <v>188</v>
      </c>
      <c r="AX143" s="52">
        <v>196</v>
      </c>
      <c r="AY143" s="52">
        <v>192</v>
      </c>
      <c r="AZ143" s="52">
        <v>192</v>
      </c>
      <c r="BA143" s="52">
        <v>200</v>
      </c>
      <c r="BB143" s="52">
        <v>196</v>
      </c>
      <c r="BC143" s="52">
        <v>192</v>
      </c>
      <c r="BD143" s="52">
        <v>196</v>
      </c>
      <c r="BE143" s="52">
        <v>192</v>
      </c>
      <c r="BF143" s="52">
        <v>184</v>
      </c>
      <c r="BG143" s="52">
        <v>184</v>
      </c>
      <c r="BH143" s="52">
        <v>180</v>
      </c>
      <c r="BI143" s="52">
        <v>168</v>
      </c>
      <c r="BJ143" s="52">
        <v>164</v>
      </c>
      <c r="BK143" s="52">
        <v>156</v>
      </c>
      <c r="BL143" s="52">
        <v>100</v>
      </c>
      <c r="BM143" s="52">
        <v>80</v>
      </c>
      <c r="BN143" s="52">
        <v>76</v>
      </c>
      <c r="BO143" s="53">
        <v>76</v>
      </c>
      <c r="BP143" s="53">
        <v>72</v>
      </c>
      <c r="BQ143" s="53">
        <v>80</v>
      </c>
      <c r="BR143" s="53">
        <v>100</v>
      </c>
      <c r="BS143" s="53">
        <v>92</v>
      </c>
      <c r="BT143" s="53">
        <v>100</v>
      </c>
      <c r="BU143" s="53">
        <v>96</v>
      </c>
      <c r="BV143" s="53">
        <v>100</v>
      </c>
      <c r="BW143" s="53">
        <v>104</v>
      </c>
      <c r="BX143" s="53">
        <v>104</v>
      </c>
      <c r="BY143" s="53">
        <v>104</v>
      </c>
      <c r="BZ143" s="53">
        <v>108</v>
      </c>
      <c r="CA143" s="53">
        <v>108</v>
      </c>
      <c r="CB143" s="53">
        <v>108</v>
      </c>
      <c r="CC143" s="53">
        <v>104</v>
      </c>
      <c r="CD143" s="53">
        <v>88</v>
      </c>
      <c r="CE143" s="53">
        <v>88</v>
      </c>
      <c r="CF143" s="53">
        <v>72</v>
      </c>
      <c r="CG143" s="53">
        <v>68</v>
      </c>
      <c r="CH143" s="53">
        <v>60</v>
      </c>
      <c r="CI143" s="53">
        <v>56</v>
      </c>
      <c r="CJ143" s="53">
        <v>60</v>
      </c>
      <c r="CK143" s="53">
        <v>56</v>
      </c>
      <c r="CL143" s="52">
        <v>56</v>
      </c>
      <c r="CM143" s="52">
        <v>60</v>
      </c>
      <c r="CN143" s="52">
        <v>52</v>
      </c>
      <c r="CO143" s="52">
        <v>56</v>
      </c>
      <c r="CP143" s="52">
        <v>60</v>
      </c>
      <c r="CQ143" s="52">
        <v>56</v>
      </c>
      <c r="CR143" s="52">
        <v>56</v>
      </c>
      <c r="CS143" s="54">
        <v>56</v>
      </c>
    </row>
    <row r="144" spans="1:99" x14ac:dyDescent="0.3">
      <c r="A144" s="26">
        <v>40862</v>
      </c>
      <c r="B144" s="27">
        <v>56</v>
      </c>
      <c r="C144" s="27">
        <v>60</v>
      </c>
      <c r="D144" s="27">
        <v>64</v>
      </c>
      <c r="E144" s="27">
        <v>56</v>
      </c>
      <c r="F144" s="27">
        <v>60</v>
      </c>
      <c r="G144" s="27">
        <v>60</v>
      </c>
      <c r="H144" s="27">
        <v>56</v>
      </c>
      <c r="I144" s="27">
        <v>64</v>
      </c>
      <c r="J144" s="27">
        <v>56</v>
      </c>
      <c r="K144" s="27">
        <v>60</v>
      </c>
      <c r="L144" s="27">
        <v>60</v>
      </c>
      <c r="M144" s="27">
        <v>60</v>
      </c>
      <c r="N144" s="27">
        <v>64</v>
      </c>
      <c r="O144" s="27">
        <v>56</v>
      </c>
      <c r="P144" s="27">
        <v>56</v>
      </c>
      <c r="Q144" s="27">
        <v>64</v>
      </c>
      <c r="R144" s="27">
        <v>56</v>
      </c>
      <c r="S144" s="27">
        <v>60</v>
      </c>
      <c r="T144" s="27">
        <v>60</v>
      </c>
      <c r="U144" s="27">
        <v>56</v>
      </c>
      <c r="V144" s="27">
        <v>60</v>
      </c>
      <c r="W144" s="27">
        <v>60</v>
      </c>
      <c r="X144" s="27">
        <v>60</v>
      </c>
      <c r="Y144" s="27">
        <v>60</v>
      </c>
      <c r="Z144" s="27">
        <v>56</v>
      </c>
      <c r="AA144" s="27">
        <v>64</v>
      </c>
      <c r="AB144" s="27">
        <v>56</v>
      </c>
      <c r="AC144" s="27">
        <v>60</v>
      </c>
      <c r="AD144" s="27">
        <v>148</v>
      </c>
      <c r="AE144" s="27">
        <v>164</v>
      </c>
      <c r="AF144" s="27">
        <v>176</v>
      </c>
      <c r="AG144" s="27">
        <v>172</v>
      </c>
      <c r="AH144" s="27">
        <v>184</v>
      </c>
      <c r="AI144" s="52">
        <v>188</v>
      </c>
      <c r="AJ144" s="52">
        <v>188</v>
      </c>
      <c r="AK144" s="52">
        <v>196</v>
      </c>
      <c r="AL144" s="52">
        <v>196</v>
      </c>
      <c r="AM144" s="52">
        <v>192</v>
      </c>
      <c r="AN144" s="52">
        <v>192</v>
      </c>
      <c r="AO144" s="52">
        <v>196</v>
      </c>
      <c r="AP144" s="52">
        <v>196</v>
      </c>
      <c r="AQ144" s="52">
        <v>192</v>
      </c>
      <c r="AR144" s="52">
        <v>196</v>
      </c>
      <c r="AS144" s="52">
        <v>200</v>
      </c>
      <c r="AT144" s="52">
        <v>192</v>
      </c>
      <c r="AU144" s="52">
        <v>196</v>
      </c>
      <c r="AV144" s="52">
        <v>196</v>
      </c>
      <c r="AW144" s="52">
        <v>192</v>
      </c>
      <c r="AX144" s="52">
        <v>192</v>
      </c>
      <c r="AY144" s="52">
        <v>192</v>
      </c>
      <c r="AZ144" s="52">
        <v>196</v>
      </c>
      <c r="BA144" s="52">
        <v>196</v>
      </c>
      <c r="BB144" s="52">
        <v>192</v>
      </c>
      <c r="BC144" s="52">
        <v>196</v>
      </c>
      <c r="BD144" s="52">
        <v>200</v>
      </c>
      <c r="BE144" s="52">
        <v>188</v>
      </c>
      <c r="BF144" s="52">
        <v>188</v>
      </c>
      <c r="BG144" s="52">
        <v>188</v>
      </c>
      <c r="BH144" s="52">
        <v>180</v>
      </c>
      <c r="BI144" s="52">
        <v>176</v>
      </c>
      <c r="BJ144" s="52">
        <v>168</v>
      </c>
      <c r="BK144" s="52">
        <v>156</v>
      </c>
      <c r="BL144" s="52">
        <v>100</v>
      </c>
      <c r="BM144" s="52">
        <v>72</v>
      </c>
      <c r="BN144" s="52">
        <v>84</v>
      </c>
      <c r="BO144" s="53">
        <v>84</v>
      </c>
      <c r="BP144" s="53">
        <v>88</v>
      </c>
      <c r="BQ144" s="53">
        <v>100</v>
      </c>
      <c r="BR144" s="53">
        <v>96</v>
      </c>
      <c r="BS144" s="53">
        <v>92</v>
      </c>
      <c r="BT144" s="53">
        <v>96</v>
      </c>
      <c r="BU144" s="53">
        <v>96</v>
      </c>
      <c r="BV144" s="53">
        <v>96</v>
      </c>
      <c r="BW144" s="53">
        <v>96</v>
      </c>
      <c r="BX144" s="53">
        <v>104</v>
      </c>
      <c r="BY144" s="53">
        <v>96</v>
      </c>
      <c r="BZ144" s="53">
        <v>88</v>
      </c>
      <c r="CA144" s="53">
        <v>84</v>
      </c>
      <c r="CB144" s="53">
        <v>76</v>
      </c>
      <c r="CC144" s="53">
        <v>76</v>
      </c>
      <c r="CD144" s="53">
        <v>80</v>
      </c>
      <c r="CE144" s="53">
        <v>76</v>
      </c>
      <c r="CF144" s="53">
        <v>72</v>
      </c>
      <c r="CG144" s="53">
        <v>64</v>
      </c>
      <c r="CH144" s="53">
        <v>56</v>
      </c>
      <c r="CI144" s="53">
        <v>60</v>
      </c>
      <c r="CJ144" s="53">
        <v>56</v>
      </c>
      <c r="CK144" s="53">
        <v>56</v>
      </c>
      <c r="CL144" s="52">
        <v>56</v>
      </c>
      <c r="CM144" s="52">
        <v>60</v>
      </c>
      <c r="CN144" s="52">
        <v>52</v>
      </c>
      <c r="CO144" s="52">
        <v>60</v>
      </c>
      <c r="CP144" s="52">
        <v>56</v>
      </c>
      <c r="CQ144" s="52">
        <v>56</v>
      </c>
      <c r="CR144" s="52">
        <v>52</v>
      </c>
      <c r="CS144" s="54">
        <v>60</v>
      </c>
    </row>
    <row r="145" spans="1:97" x14ac:dyDescent="0.3">
      <c r="A145" s="26">
        <v>40863</v>
      </c>
      <c r="B145" s="27">
        <v>56</v>
      </c>
      <c r="C145" s="27">
        <v>60</v>
      </c>
      <c r="D145" s="27">
        <v>56</v>
      </c>
      <c r="E145" s="27">
        <v>64</v>
      </c>
      <c r="F145" s="27">
        <v>56</v>
      </c>
      <c r="G145" s="27">
        <v>64</v>
      </c>
      <c r="H145" s="27">
        <v>56</v>
      </c>
      <c r="I145" s="27">
        <v>60</v>
      </c>
      <c r="J145" s="27">
        <v>56</v>
      </c>
      <c r="K145" s="27">
        <v>60</v>
      </c>
      <c r="L145" s="27">
        <v>56</v>
      </c>
      <c r="M145" s="27">
        <v>60</v>
      </c>
      <c r="N145" s="27">
        <v>60</v>
      </c>
      <c r="O145" s="27">
        <v>56</v>
      </c>
      <c r="P145" s="27">
        <v>60</v>
      </c>
      <c r="Q145" s="27">
        <v>60</v>
      </c>
      <c r="R145" s="27">
        <v>60</v>
      </c>
      <c r="S145" s="27">
        <v>60</v>
      </c>
      <c r="T145" s="27">
        <v>56</v>
      </c>
      <c r="U145" s="27">
        <v>60</v>
      </c>
      <c r="V145" s="27">
        <v>56</v>
      </c>
      <c r="W145" s="27">
        <v>60</v>
      </c>
      <c r="X145" s="27">
        <v>60</v>
      </c>
      <c r="Y145" s="27">
        <v>56</v>
      </c>
      <c r="Z145" s="27">
        <v>64</v>
      </c>
      <c r="AA145" s="27">
        <v>52</v>
      </c>
      <c r="AB145" s="27">
        <v>64</v>
      </c>
      <c r="AC145" s="27">
        <v>60</v>
      </c>
      <c r="AD145" s="27">
        <v>152</v>
      </c>
      <c r="AE145" s="27">
        <v>164</v>
      </c>
      <c r="AF145" s="27">
        <v>172</v>
      </c>
      <c r="AG145" s="27">
        <v>168</v>
      </c>
      <c r="AH145" s="27">
        <v>188</v>
      </c>
      <c r="AI145" s="52">
        <v>184</v>
      </c>
      <c r="AJ145" s="52">
        <v>200</v>
      </c>
      <c r="AK145" s="52">
        <v>188</v>
      </c>
      <c r="AL145" s="52">
        <v>196</v>
      </c>
      <c r="AM145" s="52">
        <v>196</v>
      </c>
      <c r="AN145" s="52">
        <v>200</v>
      </c>
      <c r="AO145" s="52">
        <v>192</v>
      </c>
      <c r="AP145" s="52">
        <v>196</v>
      </c>
      <c r="AQ145" s="52">
        <v>196</v>
      </c>
      <c r="AR145" s="52">
        <v>200</v>
      </c>
      <c r="AS145" s="52">
        <v>196</v>
      </c>
      <c r="AT145" s="52">
        <v>196</v>
      </c>
      <c r="AU145" s="52">
        <v>192</v>
      </c>
      <c r="AV145" s="52">
        <v>200</v>
      </c>
      <c r="AW145" s="52">
        <v>192</v>
      </c>
      <c r="AX145" s="52">
        <v>196</v>
      </c>
      <c r="AY145" s="52">
        <v>192</v>
      </c>
      <c r="AZ145" s="52">
        <v>200</v>
      </c>
      <c r="BA145" s="52">
        <v>196</v>
      </c>
      <c r="BB145" s="52">
        <v>196</v>
      </c>
      <c r="BC145" s="52">
        <v>196</v>
      </c>
      <c r="BD145" s="52">
        <v>196</v>
      </c>
      <c r="BE145" s="52">
        <v>200</v>
      </c>
      <c r="BF145" s="52">
        <v>192</v>
      </c>
      <c r="BG145" s="52">
        <v>188</v>
      </c>
      <c r="BH145" s="52">
        <v>176</v>
      </c>
      <c r="BI145" s="52">
        <v>172</v>
      </c>
      <c r="BJ145" s="52">
        <v>164</v>
      </c>
      <c r="BK145" s="52">
        <v>160</v>
      </c>
      <c r="BL145" s="52">
        <v>100</v>
      </c>
      <c r="BM145" s="52">
        <v>80</v>
      </c>
      <c r="BN145" s="52">
        <v>80</v>
      </c>
      <c r="BO145" s="53">
        <v>80</v>
      </c>
      <c r="BP145" s="53">
        <v>84</v>
      </c>
      <c r="BQ145" s="53">
        <v>84</v>
      </c>
      <c r="BR145" s="53">
        <v>80</v>
      </c>
      <c r="BS145" s="53">
        <v>96</v>
      </c>
      <c r="BT145" s="53">
        <v>88</v>
      </c>
      <c r="BU145" s="53">
        <v>92</v>
      </c>
      <c r="BV145" s="53">
        <v>88</v>
      </c>
      <c r="BW145" s="53">
        <v>92</v>
      </c>
      <c r="BX145" s="53">
        <v>96</v>
      </c>
      <c r="BY145" s="53">
        <v>88</v>
      </c>
      <c r="BZ145" s="53">
        <v>84</v>
      </c>
      <c r="CA145" s="53">
        <v>88</v>
      </c>
      <c r="CB145" s="53">
        <v>88</v>
      </c>
      <c r="CC145" s="53">
        <v>96</v>
      </c>
      <c r="CD145" s="53">
        <v>88</v>
      </c>
      <c r="CE145" s="53">
        <v>80</v>
      </c>
      <c r="CF145" s="53">
        <v>72</v>
      </c>
      <c r="CG145" s="53">
        <v>64</v>
      </c>
      <c r="CH145" s="53">
        <v>56</v>
      </c>
      <c r="CI145" s="53">
        <v>56</v>
      </c>
      <c r="CJ145" s="53">
        <v>56</v>
      </c>
      <c r="CK145" s="53">
        <v>60</v>
      </c>
      <c r="CL145" s="52">
        <v>56</v>
      </c>
      <c r="CM145" s="52">
        <v>56</v>
      </c>
      <c r="CN145" s="52">
        <v>56</v>
      </c>
      <c r="CO145" s="52">
        <v>52</v>
      </c>
      <c r="CP145" s="52">
        <v>60</v>
      </c>
      <c r="CQ145" s="52">
        <v>52</v>
      </c>
      <c r="CR145" s="52">
        <v>56</v>
      </c>
      <c r="CS145" s="54">
        <v>56</v>
      </c>
    </row>
    <row r="146" spans="1:97" x14ac:dyDescent="0.3">
      <c r="A146" s="26">
        <v>40864</v>
      </c>
      <c r="B146" s="27">
        <v>56</v>
      </c>
      <c r="C146" s="27">
        <v>60</v>
      </c>
      <c r="D146" s="27">
        <v>60</v>
      </c>
      <c r="E146" s="27">
        <v>56</v>
      </c>
      <c r="F146" s="27">
        <v>60</v>
      </c>
      <c r="G146" s="27">
        <v>56</v>
      </c>
      <c r="H146" s="27">
        <v>64</v>
      </c>
      <c r="I146" s="27">
        <v>56</v>
      </c>
      <c r="J146" s="27">
        <v>56</v>
      </c>
      <c r="K146" s="27">
        <v>60</v>
      </c>
      <c r="L146" s="27">
        <v>56</v>
      </c>
      <c r="M146" s="27">
        <v>60</v>
      </c>
      <c r="N146" s="27">
        <v>56</v>
      </c>
      <c r="O146" s="27">
        <v>60</v>
      </c>
      <c r="P146" s="27">
        <v>60</v>
      </c>
      <c r="Q146" s="27">
        <v>56</v>
      </c>
      <c r="R146" s="27">
        <v>60</v>
      </c>
      <c r="S146" s="27">
        <v>56</v>
      </c>
      <c r="T146" s="27">
        <v>60</v>
      </c>
      <c r="U146" s="27">
        <v>60</v>
      </c>
      <c r="V146" s="27">
        <v>56</v>
      </c>
      <c r="W146" s="27">
        <v>60</v>
      </c>
      <c r="X146" s="27">
        <v>56</v>
      </c>
      <c r="Y146" s="27">
        <v>60</v>
      </c>
      <c r="Z146" s="27">
        <v>56</v>
      </c>
      <c r="AA146" s="27">
        <v>56</v>
      </c>
      <c r="AB146" s="27">
        <v>56</v>
      </c>
      <c r="AC146" s="27">
        <v>60</v>
      </c>
      <c r="AD146" s="27">
        <v>148</v>
      </c>
      <c r="AE146" s="27">
        <v>168</v>
      </c>
      <c r="AF146" s="27">
        <v>172</v>
      </c>
      <c r="AG146" s="27">
        <v>176</v>
      </c>
      <c r="AH146" s="27">
        <v>180</v>
      </c>
      <c r="AI146" s="52">
        <v>188</v>
      </c>
      <c r="AJ146" s="52">
        <v>192</v>
      </c>
      <c r="AK146" s="52">
        <v>188</v>
      </c>
      <c r="AL146" s="52">
        <v>196</v>
      </c>
      <c r="AM146" s="52">
        <v>192</v>
      </c>
      <c r="AN146" s="52">
        <v>196</v>
      </c>
      <c r="AO146" s="52">
        <v>188</v>
      </c>
      <c r="AP146" s="52">
        <v>200</v>
      </c>
      <c r="AQ146" s="52">
        <v>196</v>
      </c>
      <c r="AR146" s="52">
        <v>196</v>
      </c>
      <c r="AS146" s="52">
        <v>192</v>
      </c>
      <c r="AT146" s="52">
        <v>200</v>
      </c>
      <c r="AU146" s="52">
        <v>196</v>
      </c>
      <c r="AV146" s="52">
        <v>196</v>
      </c>
      <c r="AW146" s="52">
        <v>196</v>
      </c>
      <c r="AX146" s="52">
        <v>192</v>
      </c>
      <c r="AY146" s="52">
        <v>192</v>
      </c>
      <c r="AZ146" s="52">
        <v>192</v>
      </c>
      <c r="BA146" s="52">
        <v>196</v>
      </c>
      <c r="BB146" s="52">
        <v>196</v>
      </c>
      <c r="BC146" s="52">
        <v>192</v>
      </c>
      <c r="BD146" s="52">
        <v>192</v>
      </c>
      <c r="BE146" s="52">
        <v>184</v>
      </c>
      <c r="BF146" s="52">
        <v>188</v>
      </c>
      <c r="BG146" s="52">
        <v>184</v>
      </c>
      <c r="BH146" s="52">
        <v>180</v>
      </c>
      <c r="BI146" s="52">
        <v>172</v>
      </c>
      <c r="BJ146" s="52">
        <v>160</v>
      </c>
      <c r="BK146" s="52">
        <v>160</v>
      </c>
      <c r="BL146" s="52">
        <v>92</v>
      </c>
      <c r="BM146" s="52">
        <v>80</v>
      </c>
      <c r="BN146" s="52">
        <v>80</v>
      </c>
      <c r="BO146" s="53">
        <v>76</v>
      </c>
      <c r="BP146" s="53">
        <v>72</v>
      </c>
      <c r="BQ146" s="53">
        <v>76</v>
      </c>
      <c r="BR146" s="53">
        <v>80</v>
      </c>
      <c r="BS146" s="53">
        <v>84</v>
      </c>
      <c r="BT146" s="53">
        <v>88</v>
      </c>
      <c r="BU146" s="53">
        <v>84</v>
      </c>
      <c r="BV146" s="53">
        <v>100</v>
      </c>
      <c r="BW146" s="53">
        <v>116</v>
      </c>
      <c r="BX146" s="53">
        <v>100</v>
      </c>
      <c r="BY146" s="53">
        <v>104</v>
      </c>
      <c r="BZ146" s="53">
        <v>96</v>
      </c>
      <c r="CA146" s="53">
        <v>96</v>
      </c>
      <c r="CB146" s="53">
        <v>92</v>
      </c>
      <c r="CC146" s="53">
        <v>80</v>
      </c>
      <c r="CD146" s="53">
        <v>80</v>
      </c>
      <c r="CE146" s="53">
        <v>68</v>
      </c>
      <c r="CF146" s="53">
        <v>72</v>
      </c>
      <c r="CG146" s="53">
        <v>60</v>
      </c>
      <c r="CH146" s="53">
        <v>56</v>
      </c>
      <c r="CI146" s="53">
        <v>60</v>
      </c>
      <c r="CJ146" s="53">
        <v>56</v>
      </c>
      <c r="CK146" s="53">
        <v>56</v>
      </c>
      <c r="CL146" s="52">
        <v>56</v>
      </c>
      <c r="CM146" s="52">
        <v>56</v>
      </c>
      <c r="CN146" s="52">
        <v>60</v>
      </c>
      <c r="CO146" s="52">
        <v>56</v>
      </c>
      <c r="CP146" s="52">
        <v>56</v>
      </c>
      <c r="CQ146" s="52">
        <v>56</v>
      </c>
      <c r="CR146" s="52">
        <v>56</v>
      </c>
      <c r="CS146" s="54">
        <v>60</v>
      </c>
    </row>
    <row r="147" spans="1:97" x14ac:dyDescent="0.3">
      <c r="A147" s="26">
        <v>40865</v>
      </c>
      <c r="B147" s="27">
        <v>52</v>
      </c>
      <c r="C147" s="27">
        <v>60</v>
      </c>
      <c r="D147" s="27">
        <v>60</v>
      </c>
      <c r="E147" s="27">
        <v>60</v>
      </c>
      <c r="F147" s="27">
        <v>60</v>
      </c>
      <c r="G147" s="27">
        <v>60</v>
      </c>
      <c r="H147" s="27">
        <v>60</v>
      </c>
      <c r="I147" s="27">
        <v>56</v>
      </c>
      <c r="J147" s="27">
        <v>60</v>
      </c>
      <c r="K147" s="27">
        <v>60</v>
      </c>
      <c r="L147" s="27">
        <v>56</v>
      </c>
      <c r="M147" s="27">
        <v>64</v>
      </c>
      <c r="N147" s="27">
        <v>56</v>
      </c>
      <c r="O147" s="27">
        <v>60</v>
      </c>
      <c r="P147" s="27">
        <v>60</v>
      </c>
      <c r="Q147" s="27">
        <v>60</v>
      </c>
      <c r="R147" s="27">
        <v>60</v>
      </c>
      <c r="S147" s="27">
        <v>56</v>
      </c>
      <c r="T147" s="27">
        <v>60</v>
      </c>
      <c r="U147" s="27">
        <v>60</v>
      </c>
      <c r="V147" s="27">
        <v>56</v>
      </c>
      <c r="W147" s="27">
        <v>60</v>
      </c>
      <c r="X147" s="27">
        <v>56</v>
      </c>
      <c r="Y147" s="27">
        <v>64</v>
      </c>
      <c r="Z147" s="27">
        <v>56</v>
      </c>
      <c r="AA147" s="27">
        <v>60</v>
      </c>
      <c r="AB147" s="27">
        <v>56</v>
      </c>
      <c r="AC147" s="27">
        <v>56</v>
      </c>
      <c r="AD147" s="27">
        <v>136</v>
      </c>
      <c r="AE147" s="27">
        <v>152</v>
      </c>
      <c r="AF147" s="27">
        <v>176</v>
      </c>
      <c r="AG147" s="27">
        <v>176</v>
      </c>
      <c r="AH147" s="27">
        <v>176</v>
      </c>
      <c r="AI147" s="52">
        <v>188</v>
      </c>
      <c r="AJ147" s="52">
        <v>184</v>
      </c>
      <c r="AK147" s="52">
        <v>184</v>
      </c>
      <c r="AL147" s="52">
        <v>196</v>
      </c>
      <c r="AM147" s="52">
        <v>192</v>
      </c>
      <c r="AN147" s="52">
        <v>200</v>
      </c>
      <c r="AO147" s="52">
        <v>192</v>
      </c>
      <c r="AP147" s="52">
        <v>196</v>
      </c>
      <c r="AQ147" s="52">
        <v>196</v>
      </c>
      <c r="AR147" s="52">
        <v>196</v>
      </c>
      <c r="AS147" s="52">
        <v>188</v>
      </c>
      <c r="AT147" s="52">
        <v>196</v>
      </c>
      <c r="AU147" s="52">
        <v>192</v>
      </c>
      <c r="AV147" s="52">
        <v>192</v>
      </c>
      <c r="AW147" s="52">
        <v>200</v>
      </c>
      <c r="AX147" s="52">
        <v>196</v>
      </c>
      <c r="AY147" s="52">
        <v>200</v>
      </c>
      <c r="AZ147" s="52">
        <v>196</v>
      </c>
      <c r="BA147" s="52">
        <v>200</v>
      </c>
      <c r="BB147" s="52">
        <v>196</v>
      </c>
      <c r="BC147" s="52">
        <v>196</v>
      </c>
      <c r="BD147" s="52">
        <v>200</v>
      </c>
      <c r="BE147" s="52">
        <v>192</v>
      </c>
      <c r="BF147" s="52">
        <v>184</v>
      </c>
      <c r="BG147" s="52">
        <v>184</v>
      </c>
      <c r="BH147" s="52">
        <v>176</v>
      </c>
      <c r="BI147" s="52">
        <v>168</v>
      </c>
      <c r="BJ147" s="52">
        <v>156</v>
      </c>
      <c r="BK147" s="52">
        <v>148</v>
      </c>
      <c r="BL147" s="52">
        <v>88</v>
      </c>
      <c r="BM147" s="52">
        <v>76</v>
      </c>
      <c r="BN147" s="52">
        <v>72</v>
      </c>
      <c r="BO147" s="53">
        <v>68</v>
      </c>
      <c r="BP147" s="53">
        <v>76</v>
      </c>
      <c r="BQ147" s="53">
        <v>68</v>
      </c>
      <c r="BR147" s="53">
        <v>68</v>
      </c>
      <c r="BS147" s="53">
        <v>72</v>
      </c>
      <c r="BT147" s="53">
        <v>68</v>
      </c>
      <c r="BU147" s="53">
        <v>68</v>
      </c>
      <c r="BV147" s="53">
        <v>76</v>
      </c>
      <c r="BW147" s="53">
        <v>76</v>
      </c>
      <c r="BX147" s="53">
        <v>72</v>
      </c>
      <c r="BY147" s="53">
        <v>76</v>
      </c>
      <c r="BZ147" s="53">
        <v>72</v>
      </c>
      <c r="CA147" s="53">
        <v>72</v>
      </c>
      <c r="CB147" s="53">
        <v>76</v>
      </c>
      <c r="CC147" s="53">
        <v>72</v>
      </c>
      <c r="CD147" s="53">
        <v>76</v>
      </c>
      <c r="CE147" s="53">
        <v>68</v>
      </c>
      <c r="CF147" s="53">
        <v>64</v>
      </c>
      <c r="CG147" s="53">
        <v>64</v>
      </c>
      <c r="CH147" s="53">
        <v>60</v>
      </c>
      <c r="CI147" s="53">
        <v>60</v>
      </c>
      <c r="CJ147" s="53">
        <v>56</v>
      </c>
      <c r="CK147" s="53">
        <v>60</v>
      </c>
      <c r="CL147" s="52">
        <v>56</v>
      </c>
      <c r="CM147" s="52">
        <v>56</v>
      </c>
      <c r="CN147" s="52">
        <v>60</v>
      </c>
      <c r="CO147" s="52">
        <v>56</v>
      </c>
      <c r="CP147" s="52">
        <v>60</v>
      </c>
      <c r="CQ147" s="52">
        <v>56</v>
      </c>
      <c r="CR147" s="52">
        <v>56</v>
      </c>
      <c r="CS147" s="54">
        <v>60</v>
      </c>
    </row>
    <row r="148" spans="1:97" x14ac:dyDescent="0.3">
      <c r="A148" s="26">
        <v>40866</v>
      </c>
      <c r="B148" s="27">
        <v>56</v>
      </c>
      <c r="C148" s="27">
        <v>60</v>
      </c>
      <c r="D148" s="27">
        <v>64</v>
      </c>
      <c r="E148" s="27">
        <v>60</v>
      </c>
      <c r="F148" s="27">
        <v>60</v>
      </c>
      <c r="G148" s="27">
        <v>60</v>
      </c>
      <c r="H148" s="27">
        <v>60</v>
      </c>
      <c r="I148" s="27">
        <v>60</v>
      </c>
      <c r="J148" s="27">
        <v>60</v>
      </c>
      <c r="K148" s="27">
        <v>60</v>
      </c>
      <c r="L148" s="27">
        <v>60</v>
      </c>
      <c r="M148" s="27">
        <v>60</v>
      </c>
      <c r="N148" s="27">
        <v>60</v>
      </c>
      <c r="O148" s="27">
        <v>60</v>
      </c>
      <c r="P148" s="27">
        <v>60</v>
      </c>
      <c r="Q148" s="27">
        <v>60</v>
      </c>
      <c r="R148" s="27">
        <v>60</v>
      </c>
      <c r="S148" s="27">
        <v>60</v>
      </c>
      <c r="T148" s="27">
        <v>60</v>
      </c>
      <c r="U148" s="27">
        <v>60</v>
      </c>
      <c r="V148" s="27">
        <v>60</v>
      </c>
      <c r="W148" s="27">
        <v>60</v>
      </c>
      <c r="X148" s="27">
        <v>56</v>
      </c>
      <c r="Y148" s="27">
        <v>60</v>
      </c>
      <c r="Z148" s="27">
        <v>60</v>
      </c>
      <c r="AA148" s="27">
        <v>60</v>
      </c>
      <c r="AB148" s="27">
        <v>56</v>
      </c>
      <c r="AC148" s="27">
        <v>60</v>
      </c>
      <c r="AD148" s="27">
        <v>56</v>
      </c>
      <c r="AE148" s="27">
        <v>64</v>
      </c>
      <c r="AF148" s="27">
        <v>60</v>
      </c>
      <c r="AG148" s="27">
        <v>60</v>
      </c>
      <c r="AH148" s="27">
        <v>60</v>
      </c>
      <c r="AI148" s="52">
        <v>64</v>
      </c>
      <c r="AJ148" s="52">
        <v>60</v>
      </c>
      <c r="AK148" s="52">
        <v>60</v>
      </c>
      <c r="AL148" s="52">
        <v>64</v>
      </c>
      <c r="AM148" s="52">
        <v>60</v>
      </c>
      <c r="AN148" s="52">
        <v>60</v>
      </c>
      <c r="AO148" s="52">
        <v>64</v>
      </c>
      <c r="AP148" s="52">
        <v>60</v>
      </c>
      <c r="AQ148" s="52">
        <v>60</v>
      </c>
      <c r="AR148" s="52">
        <v>64</v>
      </c>
      <c r="AS148" s="52">
        <v>60</v>
      </c>
      <c r="AT148" s="52">
        <v>60</v>
      </c>
      <c r="AU148" s="52">
        <v>56</v>
      </c>
      <c r="AV148" s="52">
        <v>60</v>
      </c>
      <c r="AW148" s="52">
        <v>60</v>
      </c>
      <c r="AX148" s="52">
        <v>60</v>
      </c>
      <c r="AY148" s="52">
        <v>60</v>
      </c>
      <c r="AZ148" s="52">
        <v>60</v>
      </c>
      <c r="BA148" s="52">
        <v>60</v>
      </c>
      <c r="BB148" s="52">
        <v>56</v>
      </c>
      <c r="BC148" s="52">
        <v>64</v>
      </c>
      <c r="BD148" s="52">
        <v>60</v>
      </c>
      <c r="BE148" s="52">
        <v>60</v>
      </c>
      <c r="BF148" s="52">
        <v>60</v>
      </c>
      <c r="BG148" s="52">
        <v>60</v>
      </c>
      <c r="BH148" s="52">
        <v>60</v>
      </c>
      <c r="BI148" s="52">
        <v>64</v>
      </c>
      <c r="BJ148" s="52">
        <v>60</v>
      </c>
      <c r="BK148" s="52">
        <v>64</v>
      </c>
      <c r="BL148" s="52">
        <v>64</v>
      </c>
      <c r="BM148" s="52">
        <v>64</v>
      </c>
      <c r="BN148" s="52">
        <v>64</v>
      </c>
      <c r="BO148" s="53">
        <v>64</v>
      </c>
      <c r="BP148" s="53">
        <v>64</v>
      </c>
      <c r="BQ148" s="53">
        <v>64</v>
      </c>
      <c r="BR148" s="53">
        <v>60</v>
      </c>
      <c r="BS148" s="53">
        <v>64</v>
      </c>
      <c r="BT148" s="53">
        <v>64</v>
      </c>
      <c r="BU148" s="53">
        <v>60</v>
      </c>
      <c r="BV148" s="53">
        <v>68</v>
      </c>
      <c r="BW148" s="53">
        <v>60</v>
      </c>
      <c r="BX148" s="53">
        <v>64</v>
      </c>
      <c r="BY148" s="53">
        <v>64</v>
      </c>
      <c r="BZ148" s="53">
        <v>64</v>
      </c>
      <c r="CA148" s="53">
        <v>64</v>
      </c>
      <c r="CB148" s="53">
        <v>60</v>
      </c>
      <c r="CC148" s="53">
        <v>60</v>
      </c>
      <c r="CD148" s="53">
        <v>64</v>
      </c>
      <c r="CE148" s="53">
        <v>64</v>
      </c>
      <c r="CF148" s="53">
        <v>60</v>
      </c>
      <c r="CG148" s="53">
        <v>64</v>
      </c>
      <c r="CH148" s="53">
        <v>60</v>
      </c>
      <c r="CI148" s="53">
        <v>56</v>
      </c>
      <c r="CJ148" s="53">
        <v>60</v>
      </c>
      <c r="CK148" s="53">
        <v>56</v>
      </c>
      <c r="CL148" s="52">
        <v>60</v>
      </c>
      <c r="CM148" s="52">
        <v>60</v>
      </c>
      <c r="CN148" s="52">
        <v>56</v>
      </c>
      <c r="CO148" s="52">
        <v>56</v>
      </c>
      <c r="CP148" s="52">
        <v>60</v>
      </c>
      <c r="CQ148" s="52">
        <v>56</v>
      </c>
      <c r="CR148" s="52">
        <v>56</v>
      </c>
      <c r="CS148" s="54">
        <v>60</v>
      </c>
    </row>
    <row r="149" spans="1:97" x14ac:dyDescent="0.3">
      <c r="A149" s="26">
        <v>40867</v>
      </c>
      <c r="B149" s="27">
        <v>56</v>
      </c>
      <c r="C149" s="27">
        <v>60</v>
      </c>
      <c r="D149" s="27">
        <v>60</v>
      </c>
      <c r="E149" s="27">
        <v>64</v>
      </c>
      <c r="F149" s="27">
        <v>60</v>
      </c>
      <c r="G149" s="27">
        <v>60</v>
      </c>
      <c r="H149" s="27">
        <v>60</v>
      </c>
      <c r="I149" s="27">
        <v>60</v>
      </c>
      <c r="J149" s="27">
        <v>56</v>
      </c>
      <c r="K149" s="27">
        <v>64</v>
      </c>
      <c r="L149" s="27">
        <v>60</v>
      </c>
      <c r="M149" s="27">
        <v>60</v>
      </c>
      <c r="N149" s="27">
        <v>60</v>
      </c>
      <c r="O149" s="27">
        <v>60</v>
      </c>
      <c r="P149" s="27">
        <v>56</v>
      </c>
      <c r="Q149" s="27">
        <v>60</v>
      </c>
      <c r="R149" s="27">
        <v>60</v>
      </c>
      <c r="S149" s="27">
        <v>56</v>
      </c>
      <c r="T149" s="27">
        <v>60</v>
      </c>
      <c r="U149" s="27">
        <v>64</v>
      </c>
      <c r="V149" s="27">
        <v>56</v>
      </c>
      <c r="W149" s="27">
        <v>60</v>
      </c>
      <c r="X149" s="27">
        <v>60</v>
      </c>
      <c r="Y149" s="27">
        <v>56</v>
      </c>
      <c r="Z149" s="27">
        <v>60</v>
      </c>
      <c r="AA149" s="27">
        <v>60</v>
      </c>
      <c r="AB149" s="27">
        <v>56</v>
      </c>
      <c r="AC149" s="27">
        <v>60</v>
      </c>
      <c r="AD149" s="27">
        <v>60</v>
      </c>
      <c r="AE149" s="27">
        <v>60</v>
      </c>
      <c r="AF149" s="27">
        <v>60</v>
      </c>
      <c r="AG149" s="27">
        <v>64</v>
      </c>
      <c r="AH149" s="27">
        <v>64</v>
      </c>
      <c r="AI149" s="52">
        <v>60</v>
      </c>
      <c r="AJ149" s="52">
        <v>68</v>
      </c>
      <c r="AK149" s="52">
        <v>60</v>
      </c>
      <c r="AL149" s="52">
        <v>64</v>
      </c>
      <c r="AM149" s="52">
        <v>60</v>
      </c>
      <c r="AN149" s="52">
        <v>60</v>
      </c>
      <c r="AO149" s="52">
        <v>64</v>
      </c>
      <c r="AP149" s="52">
        <v>60</v>
      </c>
      <c r="AQ149" s="52">
        <v>64</v>
      </c>
      <c r="AR149" s="52">
        <v>60</v>
      </c>
      <c r="AS149" s="52">
        <v>60</v>
      </c>
      <c r="AT149" s="52">
        <v>60</v>
      </c>
      <c r="AU149" s="52">
        <v>64</v>
      </c>
      <c r="AV149" s="52">
        <v>60</v>
      </c>
      <c r="AW149" s="52">
        <v>64</v>
      </c>
      <c r="AX149" s="52">
        <v>60</v>
      </c>
      <c r="AY149" s="52">
        <v>64</v>
      </c>
      <c r="AZ149" s="52">
        <v>60</v>
      </c>
      <c r="BA149" s="52">
        <v>60</v>
      </c>
      <c r="BB149" s="52">
        <v>60</v>
      </c>
      <c r="BC149" s="52">
        <v>64</v>
      </c>
      <c r="BD149" s="52">
        <v>60</v>
      </c>
      <c r="BE149" s="52">
        <v>64</v>
      </c>
      <c r="BF149" s="52">
        <v>68</v>
      </c>
      <c r="BG149" s="52">
        <v>60</v>
      </c>
      <c r="BH149" s="52">
        <v>60</v>
      </c>
      <c r="BI149" s="52">
        <v>60</v>
      </c>
      <c r="BJ149" s="52">
        <v>64</v>
      </c>
      <c r="BK149" s="52">
        <v>64</v>
      </c>
      <c r="BL149" s="52">
        <v>64</v>
      </c>
      <c r="BM149" s="52">
        <v>64</v>
      </c>
      <c r="BN149" s="52">
        <v>64</v>
      </c>
      <c r="BO149" s="53">
        <v>60</v>
      </c>
      <c r="BP149" s="53">
        <v>68</v>
      </c>
      <c r="BQ149" s="53">
        <v>64</v>
      </c>
      <c r="BR149" s="53">
        <v>64</v>
      </c>
      <c r="BS149" s="53">
        <v>68</v>
      </c>
      <c r="BT149" s="53">
        <v>60</v>
      </c>
      <c r="BU149" s="53">
        <v>64</v>
      </c>
      <c r="BV149" s="53">
        <v>68</v>
      </c>
      <c r="BW149" s="53">
        <v>64</v>
      </c>
      <c r="BX149" s="53">
        <v>96</v>
      </c>
      <c r="BY149" s="53">
        <v>88</v>
      </c>
      <c r="BZ149" s="53">
        <v>96</v>
      </c>
      <c r="CA149" s="53">
        <v>92</v>
      </c>
      <c r="CB149" s="53">
        <v>92</v>
      </c>
      <c r="CC149" s="53">
        <v>100</v>
      </c>
      <c r="CD149" s="53">
        <v>88</v>
      </c>
      <c r="CE149" s="53">
        <v>96</v>
      </c>
      <c r="CF149" s="53">
        <v>92</v>
      </c>
      <c r="CG149" s="53">
        <v>88</v>
      </c>
      <c r="CH149" s="53">
        <v>80</v>
      </c>
      <c r="CI149" s="53">
        <v>76</v>
      </c>
      <c r="CJ149" s="53">
        <v>80</v>
      </c>
      <c r="CK149" s="53">
        <v>72</v>
      </c>
      <c r="CL149" s="52">
        <v>76</v>
      </c>
      <c r="CM149" s="52">
        <v>76</v>
      </c>
      <c r="CN149" s="52">
        <v>80</v>
      </c>
      <c r="CO149" s="52">
        <v>76</v>
      </c>
      <c r="CP149" s="52">
        <v>80</v>
      </c>
      <c r="CQ149" s="52">
        <v>76</v>
      </c>
      <c r="CR149" s="52">
        <v>80</v>
      </c>
      <c r="CS149" s="54">
        <v>72</v>
      </c>
    </row>
    <row r="150" spans="1:97" x14ac:dyDescent="0.3">
      <c r="A150" s="26">
        <v>40868</v>
      </c>
      <c r="B150" s="27">
        <v>80</v>
      </c>
      <c r="C150" s="27">
        <v>84</v>
      </c>
      <c r="D150" s="27">
        <v>80</v>
      </c>
      <c r="E150" s="27">
        <v>80</v>
      </c>
      <c r="F150" s="27">
        <v>84</v>
      </c>
      <c r="G150" s="27">
        <v>72</v>
      </c>
      <c r="H150" s="27">
        <v>64</v>
      </c>
      <c r="I150" s="27">
        <v>56</v>
      </c>
      <c r="J150" s="27">
        <v>60</v>
      </c>
      <c r="K150" s="27">
        <v>60</v>
      </c>
      <c r="L150" s="27">
        <v>56</v>
      </c>
      <c r="M150" s="27">
        <v>60</v>
      </c>
      <c r="N150" s="27">
        <v>60</v>
      </c>
      <c r="O150" s="27">
        <v>60</v>
      </c>
      <c r="P150" s="27">
        <v>60</v>
      </c>
      <c r="Q150" s="27">
        <v>56</v>
      </c>
      <c r="R150" s="27">
        <v>60</v>
      </c>
      <c r="S150" s="27">
        <v>56</v>
      </c>
      <c r="T150" s="27">
        <v>60</v>
      </c>
      <c r="U150" s="27">
        <v>60</v>
      </c>
      <c r="V150" s="27">
        <v>56</v>
      </c>
      <c r="W150" s="27">
        <v>60</v>
      </c>
      <c r="X150" s="27">
        <v>56</v>
      </c>
      <c r="Y150" s="27">
        <v>60</v>
      </c>
      <c r="Z150" s="27">
        <v>60</v>
      </c>
      <c r="AA150" s="27">
        <v>56</v>
      </c>
      <c r="AB150" s="27">
        <v>60</v>
      </c>
      <c r="AC150" s="27">
        <v>60</v>
      </c>
      <c r="AD150" s="27">
        <v>144</v>
      </c>
      <c r="AE150" s="27">
        <v>164</v>
      </c>
      <c r="AF150" s="27">
        <v>172</v>
      </c>
      <c r="AG150" s="27">
        <v>172</v>
      </c>
      <c r="AH150" s="27">
        <v>184</v>
      </c>
      <c r="AI150" s="52">
        <v>188</v>
      </c>
      <c r="AJ150" s="52">
        <v>192</v>
      </c>
      <c r="AK150" s="52">
        <v>188</v>
      </c>
      <c r="AL150" s="52">
        <v>196</v>
      </c>
      <c r="AM150" s="52">
        <v>192</v>
      </c>
      <c r="AN150" s="52">
        <v>196</v>
      </c>
      <c r="AO150" s="52">
        <v>196</v>
      </c>
      <c r="AP150" s="52">
        <v>192</v>
      </c>
      <c r="AQ150" s="52">
        <v>200</v>
      </c>
      <c r="AR150" s="52">
        <v>192</v>
      </c>
      <c r="AS150" s="52">
        <v>192</v>
      </c>
      <c r="AT150" s="52">
        <v>196</v>
      </c>
      <c r="AU150" s="52">
        <v>196</v>
      </c>
      <c r="AV150" s="52">
        <v>196</v>
      </c>
      <c r="AW150" s="52">
        <v>196</v>
      </c>
      <c r="AX150" s="52">
        <v>196</v>
      </c>
      <c r="AY150" s="52">
        <v>192</v>
      </c>
      <c r="AZ150" s="52">
        <v>192</v>
      </c>
      <c r="BA150" s="52">
        <v>192</v>
      </c>
      <c r="BB150" s="52">
        <v>192</v>
      </c>
      <c r="BC150" s="52">
        <v>196</v>
      </c>
      <c r="BD150" s="52">
        <v>188</v>
      </c>
      <c r="BE150" s="52">
        <v>192</v>
      </c>
      <c r="BF150" s="52">
        <v>184</v>
      </c>
      <c r="BG150" s="52">
        <v>180</v>
      </c>
      <c r="BH150" s="52">
        <v>180</v>
      </c>
      <c r="BI150" s="52">
        <v>168</v>
      </c>
      <c r="BJ150" s="52">
        <v>164</v>
      </c>
      <c r="BK150" s="52">
        <v>160</v>
      </c>
      <c r="BL150" s="52">
        <v>96</v>
      </c>
      <c r="BM150" s="52">
        <v>80</v>
      </c>
      <c r="BN150" s="52">
        <v>68</v>
      </c>
      <c r="BO150" s="53">
        <v>80</v>
      </c>
      <c r="BP150" s="53">
        <v>76</v>
      </c>
      <c r="BQ150" s="53">
        <v>92</v>
      </c>
      <c r="BR150" s="53">
        <v>88</v>
      </c>
      <c r="BS150" s="53">
        <v>92</v>
      </c>
      <c r="BT150" s="53">
        <v>100</v>
      </c>
      <c r="BU150" s="53">
        <v>96</v>
      </c>
      <c r="BV150" s="53">
        <v>100</v>
      </c>
      <c r="BW150" s="53">
        <v>96</v>
      </c>
      <c r="BX150" s="53">
        <v>104</v>
      </c>
      <c r="BY150" s="53">
        <v>108</v>
      </c>
      <c r="BZ150" s="53">
        <v>96</v>
      </c>
      <c r="CA150" s="53">
        <v>100</v>
      </c>
      <c r="CB150" s="53">
        <v>96</v>
      </c>
      <c r="CC150" s="53">
        <v>100</v>
      </c>
      <c r="CD150" s="53">
        <v>96</v>
      </c>
      <c r="CE150" s="53">
        <v>80</v>
      </c>
      <c r="CF150" s="53">
        <v>68</v>
      </c>
      <c r="CG150" s="53">
        <v>64</v>
      </c>
      <c r="CH150" s="53">
        <v>60</v>
      </c>
      <c r="CI150" s="53">
        <v>60</v>
      </c>
      <c r="CJ150" s="53">
        <v>60</v>
      </c>
      <c r="CK150" s="53">
        <v>56</v>
      </c>
      <c r="CL150" s="52">
        <v>60</v>
      </c>
      <c r="CM150" s="52">
        <v>60</v>
      </c>
      <c r="CN150" s="52">
        <v>60</v>
      </c>
      <c r="CO150" s="52">
        <v>56</v>
      </c>
      <c r="CP150" s="52">
        <v>60</v>
      </c>
      <c r="CQ150" s="52">
        <v>60</v>
      </c>
      <c r="CR150" s="52">
        <v>56</v>
      </c>
      <c r="CS150" s="54">
        <v>60</v>
      </c>
    </row>
    <row r="151" spans="1:97" x14ac:dyDescent="0.3">
      <c r="A151" s="26">
        <v>40869</v>
      </c>
      <c r="B151" s="27">
        <v>60</v>
      </c>
      <c r="C151" s="27">
        <v>60</v>
      </c>
      <c r="D151" s="27">
        <v>64</v>
      </c>
      <c r="E151" s="27">
        <v>60</v>
      </c>
      <c r="F151" s="27">
        <v>60</v>
      </c>
      <c r="G151" s="27">
        <v>64</v>
      </c>
      <c r="H151" s="27">
        <v>60</v>
      </c>
      <c r="I151" s="27">
        <v>60</v>
      </c>
      <c r="J151" s="27">
        <v>60</v>
      </c>
      <c r="K151" s="27">
        <v>60</v>
      </c>
      <c r="L151" s="27">
        <v>64</v>
      </c>
      <c r="M151" s="27">
        <v>64</v>
      </c>
      <c r="N151" s="27">
        <v>60</v>
      </c>
      <c r="O151" s="27">
        <v>60</v>
      </c>
      <c r="P151" s="27">
        <v>64</v>
      </c>
      <c r="Q151" s="27">
        <v>60</v>
      </c>
      <c r="R151" s="27">
        <v>60</v>
      </c>
      <c r="S151" s="27">
        <v>64</v>
      </c>
      <c r="T151" s="27">
        <v>60</v>
      </c>
      <c r="U151" s="27">
        <v>60</v>
      </c>
      <c r="V151" s="27">
        <v>60</v>
      </c>
      <c r="W151" s="27">
        <v>60</v>
      </c>
      <c r="X151" s="27">
        <v>64</v>
      </c>
      <c r="Y151" s="27">
        <v>60</v>
      </c>
      <c r="Z151" s="27">
        <v>60</v>
      </c>
      <c r="AA151" s="27">
        <v>60</v>
      </c>
      <c r="AB151" s="27">
        <v>60</v>
      </c>
      <c r="AC151" s="27">
        <v>64</v>
      </c>
      <c r="AD151" s="27">
        <v>152</v>
      </c>
      <c r="AE151" s="27">
        <v>164</v>
      </c>
      <c r="AF151" s="27">
        <v>172</v>
      </c>
      <c r="AG151" s="27">
        <v>172</v>
      </c>
      <c r="AH151" s="27">
        <v>180</v>
      </c>
      <c r="AI151" s="52">
        <v>188</v>
      </c>
      <c r="AJ151" s="52">
        <v>184</v>
      </c>
      <c r="AK151" s="52">
        <v>188</v>
      </c>
      <c r="AL151" s="52">
        <v>188</v>
      </c>
      <c r="AM151" s="52">
        <v>192</v>
      </c>
      <c r="AN151" s="52">
        <v>196</v>
      </c>
      <c r="AO151" s="52">
        <v>196</v>
      </c>
      <c r="AP151" s="52">
        <v>192</v>
      </c>
      <c r="AQ151" s="52">
        <v>204</v>
      </c>
      <c r="AR151" s="52">
        <v>192</v>
      </c>
      <c r="AS151" s="52">
        <v>196</v>
      </c>
      <c r="AT151" s="52">
        <v>192</v>
      </c>
      <c r="AU151" s="52">
        <v>192</v>
      </c>
      <c r="AV151" s="52">
        <v>192</v>
      </c>
      <c r="AW151" s="52">
        <v>200</v>
      </c>
      <c r="AX151" s="52">
        <v>196</v>
      </c>
      <c r="AY151" s="52">
        <v>200</v>
      </c>
      <c r="AZ151" s="52">
        <v>204</v>
      </c>
      <c r="BA151" s="52">
        <v>204</v>
      </c>
      <c r="BB151" s="52">
        <v>200</v>
      </c>
      <c r="BC151" s="52">
        <v>204</v>
      </c>
      <c r="BD151" s="52">
        <v>192</v>
      </c>
      <c r="BE151" s="52">
        <v>204</v>
      </c>
      <c r="BF151" s="52">
        <v>188</v>
      </c>
      <c r="BG151" s="52">
        <v>188</v>
      </c>
      <c r="BH151" s="52">
        <v>192</v>
      </c>
      <c r="BI151" s="52">
        <v>180</v>
      </c>
      <c r="BJ151" s="52">
        <v>168</v>
      </c>
      <c r="BK151" s="52">
        <v>164</v>
      </c>
      <c r="BL151" s="52">
        <v>96</v>
      </c>
      <c r="BM151" s="52">
        <v>80</v>
      </c>
      <c r="BN151" s="52">
        <v>84</v>
      </c>
      <c r="BO151" s="53">
        <v>88</v>
      </c>
      <c r="BP151" s="53">
        <v>76</v>
      </c>
      <c r="BQ151" s="53">
        <v>88</v>
      </c>
      <c r="BR151" s="53">
        <v>92</v>
      </c>
      <c r="BS151" s="53">
        <v>112</v>
      </c>
      <c r="BT151" s="53">
        <v>116</v>
      </c>
      <c r="BU151" s="53">
        <v>116</v>
      </c>
      <c r="BV151" s="53">
        <v>124</v>
      </c>
      <c r="BW151" s="53">
        <v>120</v>
      </c>
      <c r="BX151" s="53">
        <v>120</v>
      </c>
      <c r="BY151" s="53">
        <v>116</v>
      </c>
      <c r="BZ151" s="53">
        <v>112</v>
      </c>
      <c r="CA151" s="53">
        <v>108</v>
      </c>
      <c r="CB151" s="53">
        <v>100</v>
      </c>
      <c r="CC151" s="53">
        <v>100</v>
      </c>
      <c r="CD151" s="53">
        <v>92</v>
      </c>
      <c r="CE151" s="53">
        <v>84</v>
      </c>
      <c r="CF151" s="53">
        <v>72</v>
      </c>
      <c r="CG151" s="53">
        <v>64</v>
      </c>
      <c r="CH151" s="53">
        <v>60</v>
      </c>
      <c r="CI151" s="53">
        <v>60</v>
      </c>
      <c r="CJ151" s="53">
        <v>56</v>
      </c>
      <c r="CK151" s="53">
        <v>60</v>
      </c>
      <c r="CL151" s="52">
        <v>60</v>
      </c>
      <c r="CM151" s="52">
        <v>60</v>
      </c>
      <c r="CN151" s="52">
        <v>56</v>
      </c>
      <c r="CO151" s="52">
        <v>60</v>
      </c>
      <c r="CP151" s="52">
        <v>60</v>
      </c>
      <c r="CQ151" s="52">
        <v>60</v>
      </c>
      <c r="CR151" s="52">
        <v>56</v>
      </c>
      <c r="CS151" s="54">
        <v>60</v>
      </c>
    </row>
    <row r="152" spans="1:97" x14ac:dyDescent="0.3">
      <c r="A152" s="26">
        <v>40870</v>
      </c>
      <c r="B152" s="27">
        <v>60</v>
      </c>
      <c r="C152" s="27">
        <v>60</v>
      </c>
      <c r="D152" s="27">
        <v>60</v>
      </c>
      <c r="E152" s="27">
        <v>64</v>
      </c>
      <c r="F152" s="27">
        <v>64</v>
      </c>
      <c r="G152" s="27">
        <v>60</v>
      </c>
      <c r="H152" s="27">
        <v>60</v>
      </c>
      <c r="I152" s="27">
        <v>60</v>
      </c>
      <c r="J152" s="27">
        <v>64</v>
      </c>
      <c r="K152" s="27">
        <v>60</v>
      </c>
      <c r="L152" s="27">
        <v>64</v>
      </c>
      <c r="M152" s="27">
        <v>60</v>
      </c>
      <c r="N152" s="27">
        <v>60</v>
      </c>
      <c r="O152" s="27">
        <v>60</v>
      </c>
      <c r="P152" s="27">
        <v>60</v>
      </c>
      <c r="Q152" s="27">
        <v>64</v>
      </c>
      <c r="R152" s="27">
        <v>60</v>
      </c>
      <c r="S152" s="27">
        <v>60</v>
      </c>
      <c r="T152" s="27">
        <v>60</v>
      </c>
      <c r="U152" s="27">
        <v>64</v>
      </c>
      <c r="V152" s="27">
        <v>60</v>
      </c>
      <c r="W152" s="27">
        <v>60</v>
      </c>
      <c r="X152" s="27">
        <v>64</v>
      </c>
      <c r="Y152" s="27">
        <v>64</v>
      </c>
      <c r="Z152" s="27">
        <v>60</v>
      </c>
      <c r="AA152" s="27">
        <v>60</v>
      </c>
      <c r="AB152" s="27">
        <v>60</v>
      </c>
      <c r="AC152" s="27">
        <v>68</v>
      </c>
      <c r="AD152" s="27">
        <v>144</v>
      </c>
      <c r="AE152" s="27">
        <v>164</v>
      </c>
      <c r="AF152" s="27">
        <v>172</v>
      </c>
      <c r="AG152" s="27">
        <v>172</v>
      </c>
      <c r="AH152" s="27">
        <v>184</v>
      </c>
      <c r="AI152" s="52">
        <v>196</v>
      </c>
      <c r="AJ152" s="52">
        <v>196</v>
      </c>
      <c r="AK152" s="52">
        <v>196</v>
      </c>
      <c r="AL152" s="52">
        <v>200</v>
      </c>
      <c r="AM152" s="52">
        <v>196</v>
      </c>
      <c r="AN152" s="52">
        <v>196</v>
      </c>
      <c r="AO152" s="52">
        <v>200</v>
      </c>
      <c r="AP152" s="52">
        <v>200</v>
      </c>
      <c r="AQ152" s="52">
        <v>200</v>
      </c>
      <c r="AR152" s="52">
        <v>200</v>
      </c>
      <c r="AS152" s="52">
        <v>192</v>
      </c>
      <c r="AT152" s="52">
        <v>200</v>
      </c>
      <c r="AU152" s="52">
        <v>196</v>
      </c>
      <c r="AV152" s="52">
        <v>196</v>
      </c>
      <c r="AW152" s="52">
        <v>196</v>
      </c>
      <c r="AX152" s="52">
        <v>204</v>
      </c>
      <c r="AY152" s="52">
        <v>192</v>
      </c>
      <c r="AZ152" s="52">
        <v>196</v>
      </c>
      <c r="BA152" s="52">
        <v>200</v>
      </c>
      <c r="BB152" s="52">
        <v>192</v>
      </c>
      <c r="BC152" s="52">
        <v>196</v>
      </c>
      <c r="BD152" s="52">
        <v>188</v>
      </c>
      <c r="BE152" s="52">
        <v>192</v>
      </c>
      <c r="BF152" s="52">
        <v>188</v>
      </c>
      <c r="BG152" s="52">
        <v>184</v>
      </c>
      <c r="BH152" s="52">
        <v>184</v>
      </c>
      <c r="BI152" s="52">
        <v>180</v>
      </c>
      <c r="BJ152" s="52">
        <v>164</v>
      </c>
      <c r="BK152" s="52">
        <v>164</v>
      </c>
      <c r="BL152" s="52">
        <v>100</v>
      </c>
      <c r="BM152" s="52">
        <v>80</v>
      </c>
      <c r="BN152" s="52">
        <v>76</v>
      </c>
      <c r="BO152" s="53">
        <v>76</v>
      </c>
      <c r="BP152" s="53">
        <v>76</v>
      </c>
      <c r="BQ152" s="53">
        <v>84</v>
      </c>
      <c r="BR152" s="53">
        <v>96</v>
      </c>
      <c r="BS152" s="53">
        <v>96</v>
      </c>
      <c r="BT152" s="53">
        <v>100</v>
      </c>
      <c r="BU152" s="53">
        <v>108</v>
      </c>
      <c r="BV152" s="53">
        <v>112</v>
      </c>
      <c r="BW152" s="53">
        <v>104</v>
      </c>
      <c r="BX152" s="53">
        <v>108</v>
      </c>
      <c r="BY152" s="53">
        <v>108</v>
      </c>
      <c r="BZ152" s="53">
        <v>104</v>
      </c>
      <c r="CA152" s="53">
        <v>96</v>
      </c>
      <c r="CB152" s="53">
        <v>92</v>
      </c>
      <c r="CC152" s="53">
        <v>96</v>
      </c>
      <c r="CD152" s="53">
        <v>100</v>
      </c>
      <c r="CE152" s="53">
        <v>76</v>
      </c>
      <c r="CF152" s="53">
        <v>72</v>
      </c>
      <c r="CG152" s="53">
        <v>64</v>
      </c>
      <c r="CH152" s="53">
        <v>60</v>
      </c>
      <c r="CI152" s="53">
        <v>60</v>
      </c>
      <c r="CJ152" s="53">
        <v>56</v>
      </c>
      <c r="CK152" s="53">
        <v>60</v>
      </c>
      <c r="CL152" s="52">
        <v>56</v>
      </c>
      <c r="CM152" s="52">
        <v>60</v>
      </c>
      <c r="CN152" s="52">
        <v>60</v>
      </c>
      <c r="CO152" s="52">
        <v>56</v>
      </c>
      <c r="CP152" s="52">
        <v>60</v>
      </c>
      <c r="CQ152" s="52">
        <v>60</v>
      </c>
      <c r="CR152" s="52">
        <v>56</v>
      </c>
      <c r="CS152" s="54">
        <v>60</v>
      </c>
    </row>
    <row r="153" spans="1:97" x14ac:dyDescent="0.3">
      <c r="A153" s="26">
        <v>40871</v>
      </c>
      <c r="B153" s="27">
        <v>56</v>
      </c>
      <c r="C153" s="27">
        <v>60</v>
      </c>
      <c r="D153" s="27">
        <v>64</v>
      </c>
      <c r="E153" s="27">
        <v>56</v>
      </c>
      <c r="F153" s="27">
        <v>60</v>
      </c>
      <c r="G153" s="27">
        <v>60</v>
      </c>
      <c r="H153" s="27">
        <v>64</v>
      </c>
      <c r="I153" s="27">
        <v>56</v>
      </c>
      <c r="J153" s="27">
        <v>64</v>
      </c>
      <c r="K153" s="27">
        <v>60</v>
      </c>
      <c r="L153" s="27">
        <v>60</v>
      </c>
      <c r="M153" s="27">
        <v>60</v>
      </c>
      <c r="N153" s="27">
        <v>60</v>
      </c>
      <c r="O153" s="27">
        <v>60</v>
      </c>
      <c r="P153" s="27">
        <v>60</v>
      </c>
      <c r="Q153" s="27">
        <v>60</v>
      </c>
      <c r="R153" s="27">
        <v>60</v>
      </c>
      <c r="S153" s="27">
        <v>60</v>
      </c>
      <c r="T153" s="27">
        <v>60</v>
      </c>
      <c r="U153" s="27">
        <v>60</v>
      </c>
      <c r="V153" s="27">
        <v>64</v>
      </c>
      <c r="W153" s="27">
        <v>60</v>
      </c>
      <c r="X153" s="27">
        <v>60</v>
      </c>
      <c r="Y153" s="27">
        <v>60</v>
      </c>
      <c r="Z153" s="27">
        <v>60</v>
      </c>
      <c r="AA153" s="27">
        <v>60</v>
      </c>
      <c r="AB153" s="27">
        <v>60</v>
      </c>
      <c r="AC153" s="27">
        <v>64</v>
      </c>
      <c r="AD153" s="27">
        <v>144</v>
      </c>
      <c r="AE153" s="27">
        <v>160</v>
      </c>
      <c r="AF153" s="27">
        <v>164</v>
      </c>
      <c r="AG153" s="27">
        <v>176</v>
      </c>
      <c r="AH153" s="27">
        <v>180</v>
      </c>
      <c r="AI153" s="52">
        <v>200</v>
      </c>
      <c r="AJ153" s="52">
        <v>196</v>
      </c>
      <c r="AK153" s="52">
        <v>196</v>
      </c>
      <c r="AL153" s="52">
        <v>192</v>
      </c>
      <c r="AM153" s="52">
        <v>188</v>
      </c>
      <c r="AN153" s="52">
        <v>188</v>
      </c>
      <c r="AO153" s="52">
        <v>192</v>
      </c>
      <c r="AP153" s="52">
        <v>188</v>
      </c>
      <c r="AQ153" s="52">
        <v>184</v>
      </c>
      <c r="AR153" s="52">
        <v>192</v>
      </c>
      <c r="AS153" s="52">
        <v>184</v>
      </c>
      <c r="AT153" s="52">
        <v>184</v>
      </c>
      <c r="AU153" s="52">
        <v>188</v>
      </c>
      <c r="AV153" s="52">
        <v>188</v>
      </c>
      <c r="AW153" s="52">
        <v>184</v>
      </c>
      <c r="AX153" s="52">
        <v>184</v>
      </c>
      <c r="AY153" s="52">
        <v>188</v>
      </c>
      <c r="AZ153" s="52">
        <v>188</v>
      </c>
      <c r="BA153" s="52">
        <v>188</v>
      </c>
      <c r="BB153" s="52">
        <v>184</v>
      </c>
      <c r="BC153" s="52">
        <v>192</v>
      </c>
      <c r="BD153" s="52">
        <v>192</v>
      </c>
      <c r="BE153" s="52">
        <v>192</v>
      </c>
      <c r="BF153" s="52">
        <v>188</v>
      </c>
      <c r="BG153" s="52">
        <v>184</v>
      </c>
      <c r="BH153" s="52">
        <v>176</v>
      </c>
      <c r="BI153" s="52">
        <v>168</v>
      </c>
      <c r="BJ153" s="52">
        <v>156</v>
      </c>
      <c r="BK153" s="52">
        <v>152</v>
      </c>
      <c r="BL153" s="52">
        <v>88</v>
      </c>
      <c r="BM153" s="52">
        <v>72</v>
      </c>
      <c r="BN153" s="52">
        <v>84</v>
      </c>
      <c r="BO153" s="53">
        <v>84</v>
      </c>
      <c r="BP153" s="53">
        <v>84</v>
      </c>
      <c r="BQ153" s="53">
        <v>88</v>
      </c>
      <c r="BR153" s="53">
        <v>100</v>
      </c>
      <c r="BS153" s="53">
        <v>96</v>
      </c>
      <c r="BT153" s="53">
        <v>96</v>
      </c>
      <c r="BU153" s="53">
        <v>104</v>
      </c>
      <c r="BV153" s="53">
        <v>108</v>
      </c>
      <c r="BW153" s="53">
        <v>108</v>
      </c>
      <c r="BX153" s="53">
        <v>108</v>
      </c>
      <c r="BY153" s="53">
        <v>112</v>
      </c>
      <c r="BZ153" s="53">
        <v>108</v>
      </c>
      <c r="CA153" s="53">
        <v>104</v>
      </c>
      <c r="CB153" s="53">
        <v>100</v>
      </c>
      <c r="CC153" s="53">
        <v>92</v>
      </c>
      <c r="CD153" s="53">
        <v>92</v>
      </c>
      <c r="CE153" s="53">
        <v>88</v>
      </c>
      <c r="CF153" s="53">
        <v>68</v>
      </c>
      <c r="CG153" s="53">
        <v>60</v>
      </c>
      <c r="CH153" s="53">
        <v>56</v>
      </c>
      <c r="CI153" s="53">
        <v>60</v>
      </c>
      <c r="CJ153" s="53">
        <v>60</v>
      </c>
      <c r="CK153" s="53">
        <v>60</v>
      </c>
      <c r="CL153" s="52">
        <v>60</v>
      </c>
      <c r="CM153" s="52">
        <v>60</v>
      </c>
      <c r="CN153" s="52">
        <v>56</v>
      </c>
      <c r="CO153" s="52">
        <v>60</v>
      </c>
      <c r="CP153" s="52">
        <v>60</v>
      </c>
      <c r="CQ153" s="52">
        <v>60</v>
      </c>
      <c r="CR153" s="52">
        <v>56</v>
      </c>
      <c r="CS153" s="54">
        <v>60</v>
      </c>
    </row>
    <row r="154" spans="1:97" x14ac:dyDescent="0.3">
      <c r="A154" s="26">
        <v>40872</v>
      </c>
      <c r="B154" s="27">
        <v>60</v>
      </c>
      <c r="C154" s="27">
        <v>60</v>
      </c>
      <c r="D154" s="27">
        <v>60</v>
      </c>
      <c r="E154" s="27">
        <v>64</v>
      </c>
      <c r="F154" s="27">
        <v>60</v>
      </c>
      <c r="G154" s="27">
        <v>60</v>
      </c>
      <c r="H154" s="27">
        <v>64</v>
      </c>
      <c r="I154" s="27">
        <v>60</v>
      </c>
      <c r="J154" s="27">
        <v>60</v>
      </c>
      <c r="K154" s="27">
        <v>60</v>
      </c>
      <c r="L154" s="27">
        <v>64</v>
      </c>
      <c r="M154" s="27">
        <v>64</v>
      </c>
      <c r="N154" s="27">
        <v>60</v>
      </c>
      <c r="O154" s="27">
        <v>60</v>
      </c>
      <c r="P154" s="27">
        <v>64</v>
      </c>
      <c r="Q154" s="27">
        <v>60</v>
      </c>
      <c r="R154" s="27">
        <v>60</v>
      </c>
      <c r="S154" s="27">
        <v>60</v>
      </c>
      <c r="T154" s="27">
        <v>60</v>
      </c>
      <c r="U154" s="27">
        <v>64</v>
      </c>
      <c r="V154" s="27">
        <v>56</v>
      </c>
      <c r="W154" s="27">
        <v>64</v>
      </c>
      <c r="X154" s="27">
        <v>64</v>
      </c>
      <c r="Y154" s="27">
        <v>56</v>
      </c>
      <c r="Z154" s="27">
        <v>60</v>
      </c>
      <c r="AA154" s="27">
        <v>64</v>
      </c>
      <c r="AB154" s="27">
        <v>60</v>
      </c>
      <c r="AC154" s="27">
        <v>68</v>
      </c>
      <c r="AD154" s="27">
        <v>144</v>
      </c>
      <c r="AE154" s="27">
        <v>164</v>
      </c>
      <c r="AF154" s="27">
        <v>160</v>
      </c>
      <c r="AG154" s="27">
        <v>176</v>
      </c>
      <c r="AH154" s="27">
        <v>184</v>
      </c>
      <c r="AI154" s="52">
        <v>192</v>
      </c>
      <c r="AJ154" s="52">
        <v>196</v>
      </c>
      <c r="AK154" s="52">
        <v>196</v>
      </c>
      <c r="AL154" s="52">
        <v>196</v>
      </c>
      <c r="AM154" s="52">
        <v>196</v>
      </c>
      <c r="AN154" s="52">
        <v>200</v>
      </c>
      <c r="AO154" s="52">
        <v>200</v>
      </c>
      <c r="AP154" s="52">
        <v>196</v>
      </c>
      <c r="AQ154" s="52">
        <v>192</v>
      </c>
      <c r="AR154" s="52">
        <v>192</v>
      </c>
      <c r="AS154" s="52">
        <v>196</v>
      </c>
      <c r="AT154" s="52">
        <v>196</v>
      </c>
      <c r="AU154" s="52">
        <v>192</v>
      </c>
      <c r="AV154" s="52">
        <v>196</v>
      </c>
      <c r="AW154" s="52">
        <v>196</v>
      </c>
      <c r="AX154" s="52">
        <v>184</v>
      </c>
      <c r="AY154" s="52">
        <v>196</v>
      </c>
      <c r="AZ154" s="52">
        <v>188</v>
      </c>
      <c r="BA154" s="52">
        <v>188</v>
      </c>
      <c r="BB154" s="52">
        <v>188</v>
      </c>
      <c r="BC154" s="52">
        <v>188</v>
      </c>
      <c r="BD154" s="52">
        <v>188</v>
      </c>
      <c r="BE154" s="52">
        <v>184</v>
      </c>
      <c r="BF154" s="52">
        <v>176</v>
      </c>
      <c r="BG154" s="52">
        <v>172</v>
      </c>
      <c r="BH154" s="52">
        <v>172</v>
      </c>
      <c r="BI154" s="52">
        <v>164</v>
      </c>
      <c r="BJ154" s="52">
        <v>152</v>
      </c>
      <c r="BK154" s="52">
        <v>152</v>
      </c>
      <c r="BL154" s="52">
        <v>76</v>
      </c>
      <c r="BM154" s="52">
        <v>68</v>
      </c>
      <c r="BN154" s="52">
        <v>68</v>
      </c>
      <c r="BO154" s="53">
        <v>68</v>
      </c>
      <c r="BP154" s="53">
        <v>60</v>
      </c>
      <c r="BQ154" s="53">
        <v>64</v>
      </c>
      <c r="BR154" s="53">
        <v>64</v>
      </c>
      <c r="BS154" s="53">
        <v>68</v>
      </c>
      <c r="BT154" s="53">
        <v>68</v>
      </c>
      <c r="BU154" s="53">
        <v>68</v>
      </c>
      <c r="BV154" s="53">
        <v>68</v>
      </c>
      <c r="BW154" s="53">
        <v>64</v>
      </c>
      <c r="BX154" s="53">
        <v>68</v>
      </c>
      <c r="BY154" s="53">
        <v>64</v>
      </c>
      <c r="BZ154" s="53">
        <v>72</v>
      </c>
      <c r="CA154" s="53">
        <v>68</v>
      </c>
      <c r="CB154" s="53">
        <v>68</v>
      </c>
      <c r="CC154" s="53">
        <v>64</v>
      </c>
      <c r="CD154" s="53">
        <v>68</v>
      </c>
      <c r="CE154" s="53">
        <v>60</v>
      </c>
      <c r="CF154" s="53">
        <v>68</v>
      </c>
      <c r="CG154" s="53">
        <v>68</v>
      </c>
      <c r="CH154" s="53">
        <v>60</v>
      </c>
      <c r="CI154" s="53">
        <v>56</v>
      </c>
      <c r="CJ154" s="53">
        <v>64</v>
      </c>
      <c r="CK154" s="53">
        <v>60</v>
      </c>
      <c r="CL154" s="52">
        <v>56</v>
      </c>
      <c r="CM154" s="52">
        <v>56</v>
      </c>
      <c r="CN154" s="52">
        <v>56</v>
      </c>
      <c r="CO154" s="52">
        <v>56</v>
      </c>
      <c r="CP154" s="52">
        <v>60</v>
      </c>
      <c r="CQ154" s="52">
        <v>52</v>
      </c>
      <c r="CR154" s="52">
        <v>60</v>
      </c>
      <c r="CS154" s="54">
        <v>52</v>
      </c>
    </row>
    <row r="155" spans="1:97" x14ac:dyDescent="0.3">
      <c r="A155" s="26">
        <v>40873</v>
      </c>
      <c r="B155" s="27">
        <v>60</v>
      </c>
      <c r="C155" s="27">
        <v>60</v>
      </c>
      <c r="D155" s="27">
        <v>60</v>
      </c>
      <c r="E155" s="27">
        <v>56</v>
      </c>
      <c r="F155" s="27">
        <v>60</v>
      </c>
      <c r="G155" s="27">
        <v>64</v>
      </c>
      <c r="H155" s="27">
        <v>56</v>
      </c>
      <c r="I155" s="27">
        <v>60</v>
      </c>
      <c r="J155" s="27">
        <v>56</v>
      </c>
      <c r="K155" s="27">
        <v>64</v>
      </c>
      <c r="L155" s="27">
        <v>56</v>
      </c>
      <c r="M155" s="27">
        <v>60</v>
      </c>
      <c r="N155" s="27">
        <v>60</v>
      </c>
      <c r="O155" s="27">
        <v>56</v>
      </c>
      <c r="P155" s="27">
        <v>64</v>
      </c>
      <c r="Q155" s="27">
        <v>56</v>
      </c>
      <c r="R155" s="27">
        <v>60</v>
      </c>
      <c r="S155" s="27">
        <v>56</v>
      </c>
      <c r="T155" s="27">
        <v>60</v>
      </c>
      <c r="U155" s="27">
        <v>56</v>
      </c>
      <c r="V155" s="27">
        <v>60</v>
      </c>
      <c r="W155" s="27">
        <v>60</v>
      </c>
      <c r="X155" s="27">
        <v>56</v>
      </c>
      <c r="Y155" s="27">
        <v>60</v>
      </c>
      <c r="Z155" s="27">
        <v>60</v>
      </c>
      <c r="AA155" s="27">
        <v>56</v>
      </c>
      <c r="AB155" s="27">
        <v>60</v>
      </c>
      <c r="AC155" s="27">
        <v>56</v>
      </c>
      <c r="AD155" s="27">
        <v>60</v>
      </c>
      <c r="AE155" s="27">
        <v>56</v>
      </c>
      <c r="AF155" s="27">
        <v>60</v>
      </c>
      <c r="AG155" s="27">
        <v>56</v>
      </c>
      <c r="AH155" s="27">
        <v>56</v>
      </c>
      <c r="AI155" s="52">
        <v>72</v>
      </c>
      <c r="AJ155" s="52">
        <v>68</v>
      </c>
      <c r="AK155" s="52">
        <v>68</v>
      </c>
      <c r="AL155" s="52">
        <v>64</v>
      </c>
      <c r="AM155" s="52">
        <v>64</v>
      </c>
      <c r="AN155" s="52">
        <v>68</v>
      </c>
      <c r="AO155" s="52">
        <v>64</v>
      </c>
      <c r="AP155" s="52">
        <v>68</v>
      </c>
      <c r="AQ155" s="52">
        <v>64</v>
      </c>
      <c r="AR155" s="52">
        <v>64</v>
      </c>
      <c r="AS155" s="52">
        <v>64</v>
      </c>
      <c r="AT155" s="52">
        <v>64</v>
      </c>
      <c r="AU155" s="52">
        <v>68</v>
      </c>
      <c r="AV155" s="52">
        <v>60</v>
      </c>
      <c r="AW155" s="52">
        <v>60</v>
      </c>
      <c r="AX155" s="52">
        <v>64</v>
      </c>
      <c r="AY155" s="52">
        <v>64</v>
      </c>
      <c r="AZ155" s="52">
        <v>68</v>
      </c>
      <c r="BA155" s="52">
        <v>60</v>
      </c>
      <c r="BB155" s="52">
        <v>64</v>
      </c>
      <c r="BC155" s="52">
        <v>68</v>
      </c>
      <c r="BD155" s="52">
        <v>56</v>
      </c>
      <c r="BE155" s="52">
        <v>68</v>
      </c>
      <c r="BF155" s="52">
        <v>60</v>
      </c>
      <c r="BG155" s="52">
        <v>60</v>
      </c>
      <c r="BH155" s="52">
        <v>68</v>
      </c>
      <c r="BI155" s="52">
        <v>60</v>
      </c>
      <c r="BJ155" s="52">
        <v>60</v>
      </c>
      <c r="BK155" s="52">
        <v>64</v>
      </c>
      <c r="BL155" s="52">
        <v>72</v>
      </c>
      <c r="BM155" s="52">
        <v>64</v>
      </c>
      <c r="BN155" s="52">
        <v>64</v>
      </c>
      <c r="BO155" s="53">
        <v>64</v>
      </c>
      <c r="BP155" s="53">
        <v>68</v>
      </c>
      <c r="BQ155" s="53">
        <v>56</v>
      </c>
      <c r="BR155" s="53">
        <v>68</v>
      </c>
      <c r="BS155" s="53">
        <v>60</v>
      </c>
      <c r="BT155" s="53">
        <v>68</v>
      </c>
      <c r="BU155" s="53">
        <v>64</v>
      </c>
      <c r="BV155" s="53">
        <v>64</v>
      </c>
      <c r="BW155" s="53">
        <v>64</v>
      </c>
      <c r="BX155" s="53">
        <v>60</v>
      </c>
      <c r="BY155" s="53">
        <v>64</v>
      </c>
      <c r="BZ155" s="53">
        <v>64</v>
      </c>
      <c r="CA155" s="53">
        <v>68</v>
      </c>
      <c r="CB155" s="53">
        <v>64</v>
      </c>
      <c r="CC155" s="53">
        <v>64</v>
      </c>
      <c r="CD155" s="53">
        <v>64</v>
      </c>
      <c r="CE155" s="53">
        <v>64</v>
      </c>
      <c r="CF155" s="53">
        <v>64</v>
      </c>
      <c r="CG155" s="53">
        <v>68</v>
      </c>
      <c r="CH155" s="53">
        <v>56</v>
      </c>
      <c r="CI155" s="53">
        <v>56</v>
      </c>
      <c r="CJ155" s="53">
        <v>60</v>
      </c>
      <c r="CK155" s="53">
        <v>56</v>
      </c>
      <c r="CL155" s="52">
        <v>56</v>
      </c>
      <c r="CM155" s="52">
        <v>60</v>
      </c>
      <c r="CN155" s="52">
        <v>52</v>
      </c>
      <c r="CO155" s="52">
        <v>64</v>
      </c>
      <c r="CP155" s="52">
        <v>52</v>
      </c>
      <c r="CQ155" s="52">
        <v>56</v>
      </c>
      <c r="CR155" s="52">
        <v>60</v>
      </c>
      <c r="CS155" s="54">
        <v>56</v>
      </c>
    </row>
    <row r="156" spans="1:97" x14ac:dyDescent="0.3">
      <c r="A156" s="26">
        <v>40874</v>
      </c>
      <c r="B156" s="27">
        <v>56</v>
      </c>
      <c r="C156" s="27">
        <v>60</v>
      </c>
      <c r="D156" s="27">
        <v>60</v>
      </c>
      <c r="E156" s="27">
        <v>60</v>
      </c>
      <c r="F156" s="27">
        <v>56</v>
      </c>
      <c r="G156" s="27">
        <v>60</v>
      </c>
      <c r="H156" s="27">
        <v>60</v>
      </c>
      <c r="I156" s="27">
        <v>60</v>
      </c>
      <c r="J156" s="27">
        <v>56</v>
      </c>
      <c r="K156" s="27">
        <v>60</v>
      </c>
      <c r="L156" s="27">
        <v>60</v>
      </c>
      <c r="M156" s="27">
        <v>56</v>
      </c>
      <c r="N156" s="27">
        <v>60</v>
      </c>
      <c r="O156" s="27">
        <v>60</v>
      </c>
      <c r="P156" s="27">
        <v>56</v>
      </c>
      <c r="Q156" s="27">
        <v>60</v>
      </c>
      <c r="R156" s="27">
        <v>60</v>
      </c>
      <c r="S156" s="27">
        <v>56</v>
      </c>
      <c r="T156" s="27">
        <v>60</v>
      </c>
      <c r="U156" s="27">
        <v>56</v>
      </c>
      <c r="V156" s="27">
        <v>60</v>
      </c>
      <c r="W156" s="27">
        <v>56</v>
      </c>
      <c r="X156" s="27">
        <v>60</v>
      </c>
      <c r="Y156" s="27">
        <v>56</v>
      </c>
      <c r="Z156" s="27">
        <v>56</v>
      </c>
      <c r="AA156" s="27">
        <v>60</v>
      </c>
      <c r="AB156" s="27">
        <v>60</v>
      </c>
      <c r="AC156" s="27">
        <v>56</v>
      </c>
      <c r="AD156" s="27">
        <v>60</v>
      </c>
      <c r="AE156" s="27">
        <v>56</v>
      </c>
      <c r="AF156" s="27">
        <v>56</v>
      </c>
      <c r="AG156" s="27">
        <v>56</v>
      </c>
      <c r="AH156" s="27">
        <v>60</v>
      </c>
      <c r="AI156" s="52">
        <v>72</v>
      </c>
      <c r="AJ156" s="52">
        <v>68</v>
      </c>
      <c r="AK156" s="52">
        <v>68</v>
      </c>
      <c r="AL156" s="52">
        <v>68</v>
      </c>
      <c r="AM156" s="52">
        <v>64</v>
      </c>
      <c r="AN156" s="52">
        <v>68</v>
      </c>
      <c r="AO156" s="52">
        <v>60</v>
      </c>
      <c r="AP156" s="52">
        <v>68</v>
      </c>
      <c r="AQ156" s="52">
        <v>64</v>
      </c>
      <c r="AR156" s="52">
        <v>60</v>
      </c>
      <c r="AS156" s="52">
        <v>72</v>
      </c>
      <c r="AT156" s="52">
        <v>64</v>
      </c>
      <c r="AU156" s="52">
        <v>64</v>
      </c>
      <c r="AV156" s="52">
        <v>68</v>
      </c>
      <c r="AW156" s="52">
        <v>60</v>
      </c>
      <c r="AX156" s="52">
        <v>68</v>
      </c>
      <c r="AY156" s="52">
        <v>64</v>
      </c>
      <c r="AZ156" s="52">
        <v>68</v>
      </c>
      <c r="BA156" s="52">
        <v>60</v>
      </c>
      <c r="BB156" s="52">
        <v>64</v>
      </c>
      <c r="BC156" s="52">
        <v>64</v>
      </c>
      <c r="BD156" s="52">
        <v>60</v>
      </c>
      <c r="BE156" s="52">
        <v>64</v>
      </c>
      <c r="BF156" s="52">
        <v>68</v>
      </c>
      <c r="BG156" s="52">
        <v>60</v>
      </c>
      <c r="BH156" s="52">
        <v>68</v>
      </c>
      <c r="BI156" s="52">
        <v>64</v>
      </c>
      <c r="BJ156" s="52">
        <v>64</v>
      </c>
      <c r="BK156" s="52">
        <v>68</v>
      </c>
      <c r="BL156" s="52">
        <v>68</v>
      </c>
      <c r="BM156" s="52">
        <v>68</v>
      </c>
      <c r="BN156" s="52">
        <v>72</v>
      </c>
      <c r="BO156" s="53">
        <v>60</v>
      </c>
      <c r="BP156" s="53">
        <v>68</v>
      </c>
      <c r="BQ156" s="53">
        <v>68</v>
      </c>
      <c r="BR156" s="53">
        <v>64</v>
      </c>
      <c r="BS156" s="53">
        <v>68</v>
      </c>
      <c r="BT156" s="53">
        <v>64</v>
      </c>
      <c r="BU156" s="53">
        <v>68</v>
      </c>
      <c r="BV156" s="53">
        <v>64</v>
      </c>
      <c r="BW156" s="53">
        <v>68</v>
      </c>
      <c r="BX156" s="53">
        <v>64</v>
      </c>
      <c r="BY156" s="53">
        <v>60</v>
      </c>
      <c r="BZ156" s="53">
        <v>72</v>
      </c>
      <c r="CA156" s="53">
        <v>64</v>
      </c>
      <c r="CB156" s="53">
        <v>64</v>
      </c>
      <c r="CC156" s="53">
        <v>72</v>
      </c>
      <c r="CD156" s="53">
        <v>68</v>
      </c>
      <c r="CE156" s="53">
        <v>64</v>
      </c>
      <c r="CF156" s="53">
        <v>68</v>
      </c>
      <c r="CG156" s="53">
        <v>68</v>
      </c>
      <c r="CH156" s="53">
        <v>56</v>
      </c>
      <c r="CI156" s="53">
        <v>56</v>
      </c>
      <c r="CJ156" s="53">
        <v>56</v>
      </c>
      <c r="CK156" s="53">
        <v>60</v>
      </c>
      <c r="CL156" s="52">
        <v>52</v>
      </c>
      <c r="CM156" s="52">
        <v>60</v>
      </c>
      <c r="CN156" s="52">
        <v>56</v>
      </c>
      <c r="CO156" s="52">
        <v>56</v>
      </c>
      <c r="CP156" s="52">
        <v>60</v>
      </c>
      <c r="CQ156" s="52">
        <v>56</v>
      </c>
      <c r="CR156" s="52">
        <v>56</v>
      </c>
      <c r="CS156" s="54">
        <v>60</v>
      </c>
    </row>
    <row r="157" spans="1:97" x14ac:dyDescent="0.3">
      <c r="A157" s="26">
        <v>40875</v>
      </c>
      <c r="B157" s="27">
        <v>56</v>
      </c>
      <c r="C157" s="27">
        <v>60</v>
      </c>
      <c r="D157" s="27">
        <v>60</v>
      </c>
      <c r="E157" s="27">
        <v>60</v>
      </c>
      <c r="F157" s="27">
        <v>60</v>
      </c>
      <c r="G157" s="27">
        <v>56</v>
      </c>
      <c r="H157" s="27">
        <v>60</v>
      </c>
      <c r="I157" s="27">
        <v>56</v>
      </c>
      <c r="J157" s="27">
        <v>56</v>
      </c>
      <c r="K157" s="27">
        <v>64</v>
      </c>
      <c r="L157" s="27">
        <v>56</v>
      </c>
      <c r="M157" s="27">
        <v>60</v>
      </c>
      <c r="N157" s="27">
        <v>56</v>
      </c>
      <c r="O157" s="27">
        <v>60</v>
      </c>
      <c r="P157" s="27">
        <v>60</v>
      </c>
      <c r="Q157" s="27">
        <v>56</v>
      </c>
      <c r="R157" s="27">
        <v>60</v>
      </c>
      <c r="S157" s="27">
        <v>60</v>
      </c>
      <c r="T157" s="27">
        <v>56</v>
      </c>
      <c r="U157" s="27">
        <v>60</v>
      </c>
      <c r="V157" s="27">
        <v>56</v>
      </c>
      <c r="W157" s="27">
        <v>60</v>
      </c>
      <c r="X157" s="27">
        <v>56</v>
      </c>
      <c r="Y157" s="27">
        <v>60</v>
      </c>
      <c r="Z157" s="27">
        <v>60</v>
      </c>
      <c r="AA157" s="27">
        <v>56</v>
      </c>
      <c r="AB157" s="27">
        <v>60</v>
      </c>
      <c r="AC157" s="27">
        <v>64</v>
      </c>
      <c r="AD157" s="27">
        <v>144</v>
      </c>
      <c r="AE157" s="27">
        <v>160</v>
      </c>
      <c r="AF157" s="27">
        <v>156</v>
      </c>
      <c r="AG157" s="27">
        <v>172</v>
      </c>
      <c r="AH157" s="27">
        <v>180</v>
      </c>
      <c r="AI157" s="52">
        <v>200</v>
      </c>
      <c r="AJ157" s="52">
        <v>204</v>
      </c>
      <c r="AK157" s="52">
        <v>200</v>
      </c>
      <c r="AL157" s="52">
        <v>204</v>
      </c>
      <c r="AM157" s="52">
        <v>212</v>
      </c>
      <c r="AN157" s="52">
        <v>204</v>
      </c>
      <c r="AO157" s="52">
        <v>212</v>
      </c>
      <c r="AP157" s="52">
        <v>232</v>
      </c>
      <c r="AQ157" s="52">
        <v>240</v>
      </c>
      <c r="AR157" s="52">
        <v>240</v>
      </c>
      <c r="AS157" s="52">
        <v>224</v>
      </c>
      <c r="AT157" s="52">
        <v>220</v>
      </c>
      <c r="AU157" s="52">
        <v>196</v>
      </c>
      <c r="AV157" s="52">
        <v>196</v>
      </c>
      <c r="AW157" s="52">
        <v>204</v>
      </c>
      <c r="AX157" s="52">
        <v>196</v>
      </c>
      <c r="AY157" s="52">
        <v>204</v>
      </c>
      <c r="AZ157" s="52">
        <v>196</v>
      </c>
      <c r="BA157" s="52">
        <v>212</v>
      </c>
      <c r="BB157" s="52">
        <v>216</v>
      </c>
      <c r="BC157" s="52">
        <v>208</v>
      </c>
      <c r="BD157" s="52">
        <v>212</v>
      </c>
      <c r="BE157" s="52">
        <v>212</v>
      </c>
      <c r="BF157" s="52">
        <v>208</v>
      </c>
      <c r="BG157" s="52">
        <v>192</v>
      </c>
      <c r="BH157" s="52">
        <v>196</v>
      </c>
      <c r="BI157" s="52">
        <v>188</v>
      </c>
      <c r="BJ157" s="52">
        <v>172</v>
      </c>
      <c r="BK157" s="52">
        <v>160</v>
      </c>
      <c r="BL157" s="52">
        <v>96</v>
      </c>
      <c r="BM157" s="52">
        <v>76</v>
      </c>
      <c r="BN157" s="52">
        <v>76</v>
      </c>
      <c r="BO157" s="53">
        <v>88</v>
      </c>
      <c r="BP157" s="53">
        <v>88</v>
      </c>
      <c r="BQ157" s="53">
        <v>88</v>
      </c>
      <c r="BR157" s="53">
        <v>108</v>
      </c>
      <c r="BS157" s="53">
        <v>108</v>
      </c>
      <c r="BT157" s="53">
        <v>108</v>
      </c>
      <c r="BU157" s="53">
        <v>120</v>
      </c>
      <c r="BV157" s="53">
        <v>112</v>
      </c>
      <c r="BW157" s="53">
        <v>120</v>
      </c>
      <c r="BX157" s="53">
        <v>116</v>
      </c>
      <c r="BY157" s="53">
        <v>108</v>
      </c>
      <c r="BZ157" s="53">
        <v>112</v>
      </c>
      <c r="CA157" s="53">
        <v>108</v>
      </c>
      <c r="CB157" s="53">
        <v>112</v>
      </c>
      <c r="CC157" s="53">
        <v>96</v>
      </c>
      <c r="CD157" s="53">
        <v>96</v>
      </c>
      <c r="CE157" s="53">
        <v>92</v>
      </c>
      <c r="CF157" s="53">
        <v>68</v>
      </c>
      <c r="CG157" s="53">
        <v>60</v>
      </c>
      <c r="CH157" s="53">
        <v>60</v>
      </c>
      <c r="CI157" s="53">
        <v>60</v>
      </c>
      <c r="CJ157" s="53">
        <v>56</v>
      </c>
      <c r="CK157" s="53">
        <v>56</v>
      </c>
      <c r="CL157" s="52">
        <v>60</v>
      </c>
      <c r="CM157" s="52">
        <v>56</v>
      </c>
      <c r="CN157" s="52">
        <v>64</v>
      </c>
      <c r="CO157" s="52">
        <v>56</v>
      </c>
      <c r="CP157" s="52">
        <v>56</v>
      </c>
      <c r="CQ157" s="52">
        <v>60</v>
      </c>
      <c r="CR157" s="52">
        <v>56</v>
      </c>
      <c r="CS157" s="54">
        <v>60</v>
      </c>
    </row>
    <row r="158" spans="1:97" x14ac:dyDescent="0.3">
      <c r="A158" s="26">
        <v>40876</v>
      </c>
      <c r="B158" s="27">
        <v>60</v>
      </c>
      <c r="C158" s="27">
        <v>56</v>
      </c>
      <c r="D158" s="27">
        <v>64</v>
      </c>
      <c r="E158" s="27">
        <v>60</v>
      </c>
      <c r="F158" s="27">
        <v>60</v>
      </c>
      <c r="G158" s="27">
        <v>60</v>
      </c>
      <c r="H158" s="27">
        <v>60</v>
      </c>
      <c r="I158" s="27">
        <v>60</v>
      </c>
      <c r="J158" s="27">
        <v>56</v>
      </c>
      <c r="K158" s="27">
        <v>64</v>
      </c>
      <c r="L158" s="27">
        <v>56</v>
      </c>
      <c r="M158" s="27">
        <v>64</v>
      </c>
      <c r="N158" s="27">
        <v>56</v>
      </c>
      <c r="O158" s="27">
        <v>56</v>
      </c>
      <c r="P158" s="27">
        <v>64</v>
      </c>
      <c r="Q158" s="27">
        <v>56</v>
      </c>
      <c r="R158" s="27">
        <v>64</v>
      </c>
      <c r="S158" s="27">
        <v>56</v>
      </c>
      <c r="T158" s="27">
        <v>60</v>
      </c>
      <c r="U158" s="27">
        <v>60</v>
      </c>
      <c r="V158" s="27">
        <v>56</v>
      </c>
      <c r="W158" s="27">
        <v>60</v>
      </c>
      <c r="X158" s="27">
        <v>60</v>
      </c>
      <c r="Y158" s="27">
        <v>60</v>
      </c>
      <c r="Z158" s="27">
        <v>56</v>
      </c>
      <c r="AA158" s="27">
        <v>56</v>
      </c>
      <c r="AB158" s="27">
        <v>64</v>
      </c>
      <c r="AC158" s="27">
        <v>60</v>
      </c>
      <c r="AD158" s="27">
        <v>148</v>
      </c>
      <c r="AE158" s="27">
        <v>164</v>
      </c>
      <c r="AF158" s="27">
        <v>168</v>
      </c>
      <c r="AG158" s="27">
        <v>172</v>
      </c>
      <c r="AH158" s="27">
        <v>184</v>
      </c>
      <c r="AI158" s="52">
        <v>204</v>
      </c>
      <c r="AJ158" s="52">
        <v>208</v>
      </c>
      <c r="AK158" s="52">
        <v>204</v>
      </c>
      <c r="AL158" s="52">
        <v>208</v>
      </c>
      <c r="AM158" s="52">
        <v>204</v>
      </c>
      <c r="AN158" s="52">
        <v>204</v>
      </c>
      <c r="AO158" s="52">
        <v>208</v>
      </c>
      <c r="AP158" s="52">
        <v>208</v>
      </c>
      <c r="AQ158" s="52">
        <v>208</v>
      </c>
      <c r="AR158" s="52">
        <v>208</v>
      </c>
      <c r="AS158" s="52">
        <v>204</v>
      </c>
      <c r="AT158" s="52">
        <v>200</v>
      </c>
      <c r="AU158" s="52">
        <v>200</v>
      </c>
      <c r="AV158" s="52">
        <v>204</v>
      </c>
      <c r="AW158" s="52">
        <v>192</v>
      </c>
      <c r="AX158" s="52">
        <v>204</v>
      </c>
      <c r="AY158" s="52">
        <v>204</v>
      </c>
      <c r="AZ158" s="52">
        <v>196</v>
      </c>
      <c r="BA158" s="52">
        <v>196</v>
      </c>
      <c r="BB158" s="52">
        <v>192</v>
      </c>
      <c r="BC158" s="52">
        <v>200</v>
      </c>
      <c r="BD158" s="52">
        <v>192</v>
      </c>
      <c r="BE158" s="52">
        <v>188</v>
      </c>
      <c r="BF158" s="52">
        <v>188</v>
      </c>
      <c r="BG158" s="52">
        <v>180</v>
      </c>
      <c r="BH158" s="52">
        <v>172</v>
      </c>
      <c r="BI158" s="52">
        <v>172</v>
      </c>
      <c r="BJ158" s="52">
        <v>164</v>
      </c>
      <c r="BK158" s="52">
        <v>160</v>
      </c>
      <c r="BL158" s="52">
        <v>84</v>
      </c>
      <c r="BM158" s="52">
        <v>80</v>
      </c>
      <c r="BN158" s="52">
        <v>84</v>
      </c>
      <c r="BO158" s="53">
        <v>88</v>
      </c>
      <c r="BP158" s="53">
        <v>88</v>
      </c>
      <c r="BQ158" s="53">
        <v>92</v>
      </c>
      <c r="BR158" s="53">
        <v>104</v>
      </c>
      <c r="BS158" s="53">
        <v>116</v>
      </c>
      <c r="BT158" s="53">
        <v>116</v>
      </c>
      <c r="BU158" s="53">
        <v>120</v>
      </c>
      <c r="BV158" s="53">
        <v>120</v>
      </c>
      <c r="BW158" s="53">
        <v>120</v>
      </c>
      <c r="BX158" s="53">
        <v>124</v>
      </c>
      <c r="BY158" s="53">
        <v>112</v>
      </c>
      <c r="BZ158" s="53">
        <v>104</v>
      </c>
      <c r="CA158" s="53">
        <v>104</v>
      </c>
      <c r="CB158" s="53">
        <v>104</v>
      </c>
      <c r="CC158" s="53">
        <v>104</v>
      </c>
      <c r="CD158" s="53">
        <v>92</v>
      </c>
      <c r="CE158" s="53">
        <v>96</v>
      </c>
      <c r="CF158" s="53">
        <v>76</v>
      </c>
      <c r="CG158" s="53">
        <v>68</v>
      </c>
      <c r="CH158" s="53">
        <v>60</v>
      </c>
      <c r="CI158" s="53">
        <v>56</v>
      </c>
      <c r="CJ158" s="53">
        <v>60</v>
      </c>
      <c r="CK158" s="53">
        <v>56</v>
      </c>
      <c r="CL158" s="52">
        <v>56</v>
      </c>
      <c r="CM158" s="52">
        <v>60</v>
      </c>
      <c r="CN158" s="52">
        <v>56</v>
      </c>
      <c r="CO158" s="52">
        <v>60</v>
      </c>
      <c r="CP158" s="52">
        <v>56</v>
      </c>
      <c r="CQ158" s="52">
        <v>56</v>
      </c>
      <c r="CR158" s="52">
        <v>60</v>
      </c>
      <c r="CS158" s="54">
        <v>52</v>
      </c>
    </row>
    <row r="159" spans="1:97" ht="15" thickBot="1" x14ac:dyDescent="0.35">
      <c r="A159" s="34">
        <v>40877</v>
      </c>
      <c r="B159" s="35">
        <v>56</v>
      </c>
      <c r="C159" s="35">
        <v>64</v>
      </c>
      <c r="D159" s="35">
        <v>56</v>
      </c>
      <c r="E159" s="35">
        <v>64</v>
      </c>
      <c r="F159" s="35">
        <v>56</v>
      </c>
      <c r="G159" s="35">
        <v>60</v>
      </c>
      <c r="H159" s="35">
        <v>60</v>
      </c>
      <c r="I159" s="35">
        <v>60</v>
      </c>
      <c r="J159" s="35">
        <v>60</v>
      </c>
      <c r="K159" s="35">
        <v>56</v>
      </c>
      <c r="L159" s="35">
        <v>60</v>
      </c>
      <c r="M159" s="35">
        <v>60</v>
      </c>
      <c r="N159" s="35">
        <v>56</v>
      </c>
      <c r="O159" s="35">
        <v>64</v>
      </c>
      <c r="P159" s="35">
        <v>56</v>
      </c>
      <c r="Q159" s="35">
        <v>60</v>
      </c>
      <c r="R159" s="35">
        <v>60</v>
      </c>
      <c r="S159" s="35">
        <v>56</v>
      </c>
      <c r="T159" s="35">
        <v>60</v>
      </c>
      <c r="U159" s="35">
        <v>56</v>
      </c>
      <c r="V159" s="35">
        <v>60</v>
      </c>
      <c r="W159" s="35">
        <v>60</v>
      </c>
      <c r="X159" s="35">
        <v>56</v>
      </c>
      <c r="Y159" s="35">
        <v>64</v>
      </c>
      <c r="Z159" s="35">
        <v>56</v>
      </c>
      <c r="AA159" s="35">
        <v>60</v>
      </c>
      <c r="AB159" s="35">
        <v>56</v>
      </c>
      <c r="AC159" s="35">
        <v>64</v>
      </c>
      <c r="AD159" s="35">
        <v>152</v>
      </c>
      <c r="AE159" s="35">
        <v>156</v>
      </c>
      <c r="AF159" s="35">
        <v>164</v>
      </c>
      <c r="AG159" s="35">
        <v>172</v>
      </c>
      <c r="AH159" s="35">
        <v>180</v>
      </c>
      <c r="AI159" s="55">
        <v>200</v>
      </c>
      <c r="AJ159" s="55">
        <v>200</v>
      </c>
      <c r="AK159" s="55">
        <v>212</v>
      </c>
      <c r="AL159" s="55">
        <v>220</v>
      </c>
      <c r="AM159" s="55">
        <v>228</v>
      </c>
      <c r="AN159" s="55">
        <v>216</v>
      </c>
      <c r="AO159" s="55">
        <v>208</v>
      </c>
      <c r="AP159" s="55">
        <v>208</v>
      </c>
      <c r="AQ159" s="55">
        <v>216</v>
      </c>
      <c r="AR159" s="55">
        <v>212</v>
      </c>
      <c r="AS159" s="55">
        <v>208</v>
      </c>
      <c r="AT159" s="55">
        <v>204</v>
      </c>
      <c r="AU159" s="55">
        <v>192</v>
      </c>
      <c r="AV159" s="55">
        <v>200</v>
      </c>
      <c r="AW159" s="55">
        <v>200</v>
      </c>
      <c r="AX159" s="55">
        <v>204</v>
      </c>
      <c r="AY159" s="55">
        <v>204</v>
      </c>
      <c r="AZ159" s="55">
        <v>200</v>
      </c>
      <c r="BA159" s="55">
        <v>200</v>
      </c>
      <c r="BB159" s="55">
        <v>200</v>
      </c>
      <c r="BC159" s="55">
        <v>196</v>
      </c>
      <c r="BD159" s="55">
        <v>196</v>
      </c>
      <c r="BE159" s="55">
        <v>192</v>
      </c>
      <c r="BF159" s="55">
        <v>196</v>
      </c>
      <c r="BG159" s="55">
        <v>184</v>
      </c>
      <c r="BH159" s="55">
        <v>184</v>
      </c>
      <c r="BI159" s="55">
        <v>168</v>
      </c>
      <c r="BJ159" s="55">
        <v>160</v>
      </c>
      <c r="BK159" s="55">
        <v>160</v>
      </c>
      <c r="BL159" s="55">
        <v>92</v>
      </c>
      <c r="BM159" s="55">
        <v>76</v>
      </c>
      <c r="BN159" s="55">
        <v>76</v>
      </c>
      <c r="BO159" s="56">
        <v>72</v>
      </c>
      <c r="BP159" s="56">
        <v>80</v>
      </c>
      <c r="BQ159" s="56">
        <v>76</v>
      </c>
      <c r="BR159" s="56">
        <v>88</v>
      </c>
      <c r="BS159" s="56">
        <v>92</v>
      </c>
      <c r="BT159" s="56">
        <v>92</v>
      </c>
      <c r="BU159" s="56">
        <v>104</v>
      </c>
      <c r="BV159" s="56">
        <v>104</v>
      </c>
      <c r="BW159" s="56">
        <v>104</v>
      </c>
      <c r="BX159" s="56">
        <v>104</v>
      </c>
      <c r="BY159" s="56">
        <v>96</v>
      </c>
      <c r="BZ159" s="56">
        <v>112</v>
      </c>
      <c r="CA159" s="56">
        <v>108</v>
      </c>
      <c r="CB159" s="56">
        <v>92</v>
      </c>
      <c r="CC159" s="56">
        <v>100</v>
      </c>
      <c r="CD159" s="56">
        <v>88</v>
      </c>
      <c r="CE159" s="56">
        <v>80</v>
      </c>
      <c r="CF159" s="56">
        <v>68</v>
      </c>
      <c r="CG159" s="56">
        <v>68</v>
      </c>
      <c r="CH159" s="56">
        <v>60</v>
      </c>
      <c r="CI159" s="56">
        <v>56</v>
      </c>
      <c r="CJ159" s="56">
        <v>60</v>
      </c>
      <c r="CK159" s="56">
        <v>60</v>
      </c>
      <c r="CL159" s="55">
        <v>56</v>
      </c>
      <c r="CM159" s="55">
        <v>60</v>
      </c>
      <c r="CN159" s="55">
        <v>56</v>
      </c>
      <c r="CO159" s="55">
        <v>56</v>
      </c>
      <c r="CP159" s="55">
        <v>60</v>
      </c>
      <c r="CQ159" s="55">
        <v>56</v>
      </c>
      <c r="CR159" s="55">
        <v>64</v>
      </c>
      <c r="CS159" s="57">
        <v>56</v>
      </c>
    </row>
    <row r="160" spans="1:97" x14ac:dyDescent="0.3">
      <c r="A160" s="16">
        <v>40878</v>
      </c>
      <c r="B160" s="17">
        <v>56</v>
      </c>
      <c r="C160" s="17">
        <v>64</v>
      </c>
      <c r="D160" s="17">
        <v>60</v>
      </c>
      <c r="E160" s="17">
        <v>60</v>
      </c>
      <c r="F160" s="17">
        <v>60</v>
      </c>
      <c r="G160" s="17">
        <v>60</v>
      </c>
      <c r="H160" s="17">
        <v>60</v>
      </c>
      <c r="I160" s="17">
        <v>60</v>
      </c>
      <c r="J160" s="17">
        <v>60</v>
      </c>
      <c r="K160" s="17">
        <v>60</v>
      </c>
      <c r="L160" s="17">
        <v>60</v>
      </c>
      <c r="M160" s="17">
        <v>60</v>
      </c>
      <c r="N160" s="17">
        <v>56</v>
      </c>
      <c r="O160" s="17">
        <v>64</v>
      </c>
      <c r="P160" s="17">
        <v>56</v>
      </c>
      <c r="Q160" s="17">
        <v>64</v>
      </c>
      <c r="R160" s="17">
        <v>56</v>
      </c>
      <c r="S160" s="17">
        <v>60</v>
      </c>
      <c r="T160" s="17">
        <v>60</v>
      </c>
      <c r="U160" s="17">
        <v>56</v>
      </c>
      <c r="V160" s="17">
        <v>60</v>
      </c>
      <c r="W160" s="17">
        <v>60</v>
      </c>
      <c r="X160" s="17">
        <v>60</v>
      </c>
      <c r="Y160" s="17">
        <v>60</v>
      </c>
      <c r="Z160" s="17">
        <v>56</v>
      </c>
      <c r="AA160" s="17">
        <v>60</v>
      </c>
      <c r="AB160" s="17">
        <v>60</v>
      </c>
      <c r="AC160" s="17">
        <v>64</v>
      </c>
      <c r="AD160" s="17">
        <v>144</v>
      </c>
      <c r="AE160" s="17">
        <v>164</v>
      </c>
      <c r="AF160" s="17">
        <v>172</v>
      </c>
      <c r="AG160" s="17">
        <v>176</v>
      </c>
      <c r="AH160" s="17">
        <v>184</v>
      </c>
      <c r="AI160" s="20">
        <v>208</v>
      </c>
      <c r="AJ160" s="20">
        <v>204</v>
      </c>
      <c r="AK160" s="20">
        <v>204</v>
      </c>
      <c r="AL160" s="20">
        <v>200</v>
      </c>
      <c r="AM160" s="20">
        <v>220</v>
      </c>
      <c r="AN160" s="20">
        <v>224</v>
      </c>
      <c r="AO160" s="20">
        <v>216</v>
      </c>
      <c r="AP160" s="20">
        <v>224</v>
      </c>
      <c r="AQ160" s="19">
        <v>224</v>
      </c>
      <c r="AR160" s="19">
        <v>216</v>
      </c>
      <c r="AS160" s="19">
        <v>204</v>
      </c>
      <c r="AT160" s="19">
        <v>196</v>
      </c>
      <c r="AU160" s="19">
        <v>196</v>
      </c>
      <c r="AV160" s="19">
        <v>192</v>
      </c>
      <c r="AW160" s="19">
        <v>208</v>
      </c>
      <c r="AX160" s="19">
        <v>216</v>
      </c>
      <c r="AY160" s="19">
        <v>212</v>
      </c>
      <c r="AZ160" s="19">
        <v>224</v>
      </c>
      <c r="BA160" s="19">
        <v>212</v>
      </c>
      <c r="BB160" s="19">
        <v>212</v>
      </c>
      <c r="BC160" s="20">
        <v>204</v>
      </c>
      <c r="BD160" s="20">
        <v>200</v>
      </c>
      <c r="BE160" s="20">
        <v>204</v>
      </c>
      <c r="BF160" s="20">
        <v>196</v>
      </c>
      <c r="BG160" s="20">
        <v>192</v>
      </c>
      <c r="BH160" s="20">
        <v>180</v>
      </c>
      <c r="BI160" s="20">
        <v>172</v>
      </c>
      <c r="BJ160" s="20">
        <v>164</v>
      </c>
      <c r="BK160" s="20">
        <v>160</v>
      </c>
      <c r="BL160" s="20">
        <v>92</v>
      </c>
      <c r="BM160" s="20">
        <v>84</v>
      </c>
      <c r="BN160" s="20">
        <v>72</v>
      </c>
      <c r="BO160" s="20">
        <v>84</v>
      </c>
      <c r="BP160" s="20">
        <v>76</v>
      </c>
      <c r="BQ160" s="20">
        <v>72</v>
      </c>
      <c r="BR160" s="20">
        <v>92</v>
      </c>
      <c r="BS160" s="20">
        <v>92</v>
      </c>
      <c r="BT160" s="20">
        <v>104</v>
      </c>
      <c r="BU160" s="20">
        <v>104</v>
      </c>
      <c r="BV160" s="20">
        <v>100</v>
      </c>
      <c r="BW160" s="19">
        <v>104</v>
      </c>
      <c r="BX160" s="19">
        <v>96</v>
      </c>
      <c r="BY160" s="19">
        <v>100</v>
      </c>
      <c r="BZ160" s="19">
        <v>100</v>
      </c>
      <c r="CA160" s="19">
        <v>84</v>
      </c>
      <c r="CB160" s="19">
        <v>88</v>
      </c>
      <c r="CC160" s="19">
        <v>80</v>
      </c>
      <c r="CD160" s="19">
        <v>84</v>
      </c>
      <c r="CE160" s="19">
        <v>84</v>
      </c>
      <c r="CF160" s="19">
        <v>68</v>
      </c>
      <c r="CG160" s="19">
        <v>68</v>
      </c>
      <c r="CH160" s="19">
        <v>60</v>
      </c>
      <c r="CI160" s="20">
        <v>56</v>
      </c>
      <c r="CJ160" s="20">
        <v>60</v>
      </c>
      <c r="CK160" s="20">
        <v>56</v>
      </c>
      <c r="CL160" s="20">
        <v>60</v>
      </c>
      <c r="CM160" s="20">
        <v>56</v>
      </c>
      <c r="CN160" s="20">
        <v>56</v>
      </c>
      <c r="CO160" s="20">
        <v>60</v>
      </c>
      <c r="CP160" s="20">
        <v>56</v>
      </c>
      <c r="CQ160" s="20">
        <v>60</v>
      </c>
      <c r="CR160" s="20">
        <v>56</v>
      </c>
      <c r="CS160" s="21">
        <v>60</v>
      </c>
    </row>
    <row r="161" spans="1:97" x14ac:dyDescent="0.3">
      <c r="A161" s="26">
        <v>40879</v>
      </c>
      <c r="B161" s="27">
        <v>56</v>
      </c>
      <c r="C161" s="27">
        <v>60</v>
      </c>
      <c r="D161" s="27">
        <v>64</v>
      </c>
      <c r="E161" s="27">
        <v>56</v>
      </c>
      <c r="F161" s="27">
        <v>64</v>
      </c>
      <c r="G161" s="27">
        <v>60</v>
      </c>
      <c r="H161" s="27">
        <v>56</v>
      </c>
      <c r="I161" s="27">
        <v>64</v>
      </c>
      <c r="J161" s="27">
        <v>56</v>
      </c>
      <c r="K161" s="27">
        <v>60</v>
      </c>
      <c r="L161" s="27">
        <v>64</v>
      </c>
      <c r="M161" s="27">
        <v>56</v>
      </c>
      <c r="N161" s="27">
        <v>64</v>
      </c>
      <c r="O161" s="27">
        <v>60</v>
      </c>
      <c r="P161" s="27">
        <v>60</v>
      </c>
      <c r="Q161" s="27">
        <v>60</v>
      </c>
      <c r="R161" s="27">
        <v>56</v>
      </c>
      <c r="S161" s="27">
        <v>64</v>
      </c>
      <c r="T161" s="27">
        <v>56</v>
      </c>
      <c r="U161" s="27">
        <v>64</v>
      </c>
      <c r="V161" s="27">
        <v>60</v>
      </c>
      <c r="W161" s="27">
        <v>60</v>
      </c>
      <c r="X161" s="27">
        <v>64</v>
      </c>
      <c r="Y161" s="27">
        <v>56</v>
      </c>
      <c r="Z161" s="27">
        <v>60</v>
      </c>
      <c r="AA161" s="27">
        <v>60</v>
      </c>
      <c r="AB161" s="27">
        <v>56</v>
      </c>
      <c r="AC161" s="27">
        <v>72</v>
      </c>
      <c r="AD161" s="27">
        <v>152</v>
      </c>
      <c r="AE161" s="27">
        <v>168</v>
      </c>
      <c r="AF161" s="27">
        <v>160</v>
      </c>
      <c r="AG161" s="27">
        <v>172</v>
      </c>
      <c r="AH161" s="27">
        <v>196</v>
      </c>
      <c r="AI161" s="30">
        <v>200</v>
      </c>
      <c r="AJ161" s="30">
        <v>204</v>
      </c>
      <c r="AK161" s="30">
        <v>212</v>
      </c>
      <c r="AL161" s="30">
        <v>228</v>
      </c>
      <c r="AM161" s="30">
        <v>228</v>
      </c>
      <c r="AN161" s="30">
        <v>224</v>
      </c>
      <c r="AO161" s="30">
        <v>228</v>
      </c>
      <c r="AP161" s="30">
        <v>216</v>
      </c>
      <c r="AQ161" s="29">
        <v>212</v>
      </c>
      <c r="AR161" s="29">
        <v>220</v>
      </c>
      <c r="AS161" s="29">
        <v>208</v>
      </c>
      <c r="AT161" s="29">
        <v>212</v>
      </c>
      <c r="AU161" s="29">
        <v>200</v>
      </c>
      <c r="AV161" s="29">
        <v>204</v>
      </c>
      <c r="AW161" s="29">
        <v>204</v>
      </c>
      <c r="AX161" s="29">
        <v>200</v>
      </c>
      <c r="AY161" s="29">
        <v>208</v>
      </c>
      <c r="AZ161" s="29">
        <v>188</v>
      </c>
      <c r="BA161" s="29">
        <v>196</v>
      </c>
      <c r="BB161" s="29">
        <v>204</v>
      </c>
      <c r="BC161" s="30">
        <v>196</v>
      </c>
      <c r="BD161" s="30">
        <v>192</v>
      </c>
      <c r="BE161" s="30">
        <v>192</v>
      </c>
      <c r="BF161" s="30">
        <v>192</v>
      </c>
      <c r="BG161" s="30">
        <v>184</v>
      </c>
      <c r="BH161" s="30">
        <v>172</v>
      </c>
      <c r="BI161" s="30">
        <v>172</v>
      </c>
      <c r="BJ161" s="30">
        <v>156</v>
      </c>
      <c r="BK161" s="30">
        <v>148</v>
      </c>
      <c r="BL161" s="30">
        <v>92</v>
      </c>
      <c r="BM161" s="30">
        <v>64</v>
      </c>
      <c r="BN161" s="30">
        <v>72</v>
      </c>
      <c r="BO161" s="30">
        <v>64</v>
      </c>
      <c r="BP161" s="30">
        <v>68</v>
      </c>
      <c r="BQ161" s="30">
        <v>72</v>
      </c>
      <c r="BR161" s="30">
        <v>68</v>
      </c>
      <c r="BS161" s="30">
        <v>72</v>
      </c>
      <c r="BT161" s="30">
        <v>72</v>
      </c>
      <c r="BU161" s="30">
        <v>72</v>
      </c>
      <c r="BV161" s="30">
        <v>72</v>
      </c>
      <c r="BW161" s="29">
        <v>72</v>
      </c>
      <c r="BX161" s="29">
        <v>72</v>
      </c>
      <c r="BY161" s="29">
        <v>80</v>
      </c>
      <c r="BZ161" s="29">
        <v>72</v>
      </c>
      <c r="CA161" s="29">
        <v>80</v>
      </c>
      <c r="CB161" s="29">
        <v>84</v>
      </c>
      <c r="CC161" s="29">
        <v>80</v>
      </c>
      <c r="CD161" s="29">
        <v>80</v>
      </c>
      <c r="CE161" s="29">
        <v>68</v>
      </c>
      <c r="CF161" s="29">
        <v>76</v>
      </c>
      <c r="CG161" s="29">
        <v>64</v>
      </c>
      <c r="CH161" s="29">
        <v>60</v>
      </c>
      <c r="CI161" s="30">
        <v>60</v>
      </c>
      <c r="CJ161" s="30">
        <v>56</v>
      </c>
      <c r="CK161" s="30">
        <v>56</v>
      </c>
      <c r="CL161" s="30">
        <v>60</v>
      </c>
      <c r="CM161" s="30">
        <v>56</v>
      </c>
      <c r="CN161" s="30">
        <v>60</v>
      </c>
      <c r="CO161" s="30">
        <v>56</v>
      </c>
      <c r="CP161" s="30">
        <v>60</v>
      </c>
      <c r="CQ161" s="30">
        <v>56</v>
      </c>
      <c r="CR161" s="30">
        <v>56</v>
      </c>
      <c r="CS161" s="31">
        <v>60</v>
      </c>
    </row>
    <row r="162" spans="1:97" x14ac:dyDescent="0.3">
      <c r="A162" s="26">
        <v>40880</v>
      </c>
      <c r="B162" s="27">
        <v>56</v>
      </c>
      <c r="C162" s="27">
        <v>60</v>
      </c>
      <c r="D162" s="27">
        <v>60</v>
      </c>
      <c r="E162" s="27">
        <v>60</v>
      </c>
      <c r="F162" s="27">
        <v>64</v>
      </c>
      <c r="G162" s="27">
        <v>56</v>
      </c>
      <c r="H162" s="27">
        <v>60</v>
      </c>
      <c r="I162" s="27">
        <v>60</v>
      </c>
      <c r="J162" s="27">
        <v>60</v>
      </c>
      <c r="K162" s="27">
        <v>60</v>
      </c>
      <c r="L162" s="27">
        <v>60</v>
      </c>
      <c r="M162" s="27">
        <v>60</v>
      </c>
      <c r="N162" s="27">
        <v>60</v>
      </c>
      <c r="O162" s="27">
        <v>56</v>
      </c>
      <c r="P162" s="27">
        <v>64</v>
      </c>
      <c r="Q162" s="27">
        <v>60</v>
      </c>
      <c r="R162" s="27">
        <v>56</v>
      </c>
      <c r="S162" s="27">
        <v>64</v>
      </c>
      <c r="T162" s="27">
        <v>56</v>
      </c>
      <c r="U162" s="27">
        <v>60</v>
      </c>
      <c r="V162" s="27">
        <v>60</v>
      </c>
      <c r="W162" s="27">
        <v>56</v>
      </c>
      <c r="X162" s="27">
        <v>64</v>
      </c>
      <c r="Y162" s="27">
        <v>60</v>
      </c>
      <c r="Z162" s="27">
        <v>56</v>
      </c>
      <c r="AA162" s="27">
        <v>60</v>
      </c>
      <c r="AB162" s="27">
        <v>60</v>
      </c>
      <c r="AC162" s="27">
        <v>60</v>
      </c>
      <c r="AD162" s="27">
        <v>56</v>
      </c>
      <c r="AE162" s="27">
        <v>60</v>
      </c>
      <c r="AF162" s="27">
        <v>56</v>
      </c>
      <c r="AG162" s="27">
        <v>56</v>
      </c>
      <c r="AH162" s="27">
        <v>64</v>
      </c>
      <c r="AI162" s="30">
        <v>72</v>
      </c>
      <c r="AJ162" s="30">
        <v>68</v>
      </c>
      <c r="AK162" s="30">
        <v>68</v>
      </c>
      <c r="AL162" s="30">
        <v>68</v>
      </c>
      <c r="AM162" s="30">
        <v>68</v>
      </c>
      <c r="AN162" s="30">
        <v>68</v>
      </c>
      <c r="AO162" s="30">
        <v>72</v>
      </c>
      <c r="AP162" s="30">
        <v>68</v>
      </c>
      <c r="AQ162" s="29">
        <v>68</v>
      </c>
      <c r="AR162" s="29">
        <v>64</v>
      </c>
      <c r="AS162" s="29">
        <v>68</v>
      </c>
      <c r="AT162" s="29">
        <v>68</v>
      </c>
      <c r="AU162" s="29">
        <v>68</v>
      </c>
      <c r="AV162" s="29">
        <v>68</v>
      </c>
      <c r="AW162" s="29">
        <v>68</v>
      </c>
      <c r="AX162" s="29">
        <v>64</v>
      </c>
      <c r="AY162" s="29">
        <v>68</v>
      </c>
      <c r="AZ162" s="29">
        <v>72</v>
      </c>
      <c r="BA162" s="29">
        <v>64</v>
      </c>
      <c r="BB162" s="29">
        <v>68</v>
      </c>
      <c r="BC162" s="30">
        <v>68</v>
      </c>
      <c r="BD162" s="30">
        <v>64</v>
      </c>
      <c r="BE162" s="30">
        <v>68</v>
      </c>
      <c r="BF162" s="30">
        <v>64</v>
      </c>
      <c r="BG162" s="30">
        <v>64</v>
      </c>
      <c r="BH162" s="30">
        <v>72</v>
      </c>
      <c r="BI162" s="30">
        <v>64</v>
      </c>
      <c r="BJ162" s="30">
        <v>68</v>
      </c>
      <c r="BK162" s="30">
        <v>68</v>
      </c>
      <c r="BL162" s="30">
        <v>76</v>
      </c>
      <c r="BM162" s="30">
        <v>64</v>
      </c>
      <c r="BN162" s="30">
        <v>72</v>
      </c>
      <c r="BO162" s="30">
        <v>64</v>
      </c>
      <c r="BP162" s="30">
        <v>68</v>
      </c>
      <c r="BQ162" s="30">
        <v>68</v>
      </c>
      <c r="BR162" s="30">
        <v>64</v>
      </c>
      <c r="BS162" s="30">
        <v>68</v>
      </c>
      <c r="BT162" s="30">
        <v>68</v>
      </c>
      <c r="BU162" s="30">
        <v>64</v>
      </c>
      <c r="BV162" s="30">
        <v>72</v>
      </c>
      <c r="BW162" s="29">
        <v>68</v>
      </c>
      <c r="BX162" s="29">
        <v>64</v>
      </c>
      <c r="BY162" s="29">
        <v>64</v>
      </c>
      <c r="BZ162" s="29">
        <v>68</v>
      </c>
      <c r="CA162" s="29">
        <v>68</v>
      </c>
      <c r="CB162" s="29">
        <v>64</v>
      </c>
      <c r="CC162" s="29">
        <v>68</v>
      </c>
      <c r="CD162" s="29">
        <v>72</v>
      </c>
      <c r="CE162" s="29">
        <v>60</v>
      </c>
      <c r="CF162" s="29">
        <v>68</v>
      </c>
      <c r="CG162" s="29">
        <v>68</v>
      </c>
      <c r="CH162" s="29">
        <v>60</v>
      </c>
      <c r="CI162" s="30">
        <v>60</v>
      </c>
      <c r="CJ162" s="30">
        <v>60</v>
      </c>
      <c r="CK162" s="30">
        <v>60</v>
      </c>
      <c r="CL162" s="30">
        <v>56</v>
      </c>
      <c r="CM162" s="30">
        <v>60</v>
      </c>
      <c r="CN162" s="30">
        <v>60</v>
      </c>
      <c r="CO162" s="30">
        <v>60</v>
      </c>
      <c r="CP162" s="30">
        <v>60</v>
      </c>
      <c r="CQ162" s="30">
        <v>60</v>
      </c>
      <c r="CR162" s="30">
        <v>56</v>
      </c>
      <c r="CS162" s="31">
        <v>60</v>
      </c>
    </row>
    <row r="163" spans="1:97" x14ac:dyDescent="0.3">
      <c r="A163" s="26">
        <v>40881</v>
      </c>
      <c r="B163" s="27">
        <v>60</v>
      </c>
      <c r="C163" s="27">
        <v>60</v>
      </c>
      <c r="D163" s="27">
        <v>60</v>
      </c>
      <c r="E163" s="27">
        <v>64</v>
      </c>
      <c r="F163" s="27">
        <v>60</v>
      </c>
      <c r="G163" s="27">
        <v>64</v>
      </c>
      <c r="H163" s="27">
        <v>60</v>
      </c>
      <c r="I163" s="27">
        <v>60</v>
      </c>
      <c r="J163" s="27">
        <v>60</v>
      </c>
      <c r="K163" s="27">
        <v>60</v>
      </c>
      <c r="L163" s="27">
        <v>60</v>
      </c>
      <c r="M163" s="27">
        <v>64</v>
      </c>
      <c r="N163" s="27">
        <v>60</v>
      </c>
      <c r="O163" s="27">
        <v>60</v>
      </c>
      <c r="P163" s="27">
        <v>64</v>
      </c>
      <c r="Q163" s="27">
        <v>60</v>
      </c>
      <c r="R163" s="27">
        <v>60</v>
      </c>
      <c r="S163" s="27">
        <v>60</v>
      </c>
      <c r="T163" s="27">
        <v>60</v>
      </c>
      <c r="U163" s="27">
        <v>60</v>
      </c>
      <c r="V163" s="27">
        <v>60</v>
      </c>
      <c r="W163" s="27">
        <v>60</v>
      </c>
      <c r="X163" s="27">
        <v>60</v>
      </c>
      <c r="Y163" s="27">
        <v>60</v>
      </c>
      <c r="Z163" s="27">
        <v>64</v>
      </c>
      <c r="AA163" s="27">
        <v>56</v>
      </c>
      <c r="AB163" s="27">
        <v>60</v>
      </c>
      <c r="AC163" s="27">
        <v>64</v>
      </c>
      <c r="AD163" s="27">
        <v>60</v>
      </c>
      <c r="AE163" s="27">
        <v>60</v>
      </c>
      <c r="AF163" s="27">
        <v>60</v>
      </c>
      <c r="AG163" s="27">
        <v>60</v>
      </c>
      <c r="AH163" s="27">
        <v>60</v>
      </c>
      <c r="AI163" s="30">
        <v>72</v>
      </c>
      <c r="AJ163" s="30">
        <v>72</v>
      </c>
      <c r="AK163" s="30">
        <v>72</v>
      </c>
      <c r="AL163" s="30">
        <v>68</v>
      </c>
      <c r="AM163" s="30">
        <v>64</v>
      </c>
      <c r="AN163" s="30">
        <v>72</v>
      </c>
      <c r="AO163" s="30">
        <v>68</v>
      </c>
      <c r="AP163" s="30">
        <v>68</v>
      </c>
      <c r="AQ163" s="29">
        <v>68</v>
      </c>
      <c r="AR163" s="29">
        <v>64</v>
      </c>
      <c r="AS163" s="29">
        <v>72</v>
      </c>
      <c r="AT163" s="29">
        <v>64</v>
      </c>
      <c r="AU163" s="29">
        <v>68</v>
      </c>
      <c r="AV163" s="29">
        <v>68</v>
      </c>
      <c r="AW163" s="29">
        <v>68</v>
      </c>
      <c r="AX163" s="29">
        <v>64</v>
      </c>
      <c r="AY163" s="29">
        <v>68</v>
      </c>
      <c r="AZ163" s="29">
        <v>68</v>
      </c>
      <c r="BA163" s="29">
        <v>64</v>
      </c>
      <c r="BB163" s="29">
        <v>68</v>
      </c>
      <c r="BC163" s="30">
        <v>68</v>
      </c>
      <c r="BD163" s="30">
        <v>68</v>
      </c>
      <c r="BE163" s="30">
        <v>64</v>
      </c>
      <c r="BF163" s="30">
        <v>68</v>
      </c>
      <c r="BG163" s="30">
        <v>68</v>
      </c>
      <c r="BH163" s="30">
        <v>64</v>
      </c>
      <c r="BI163" s="30">
        <v>64</v>
      </c>
      <c r="BJ163" s="30">
        <v>68</v>
      </c>
      <c r="BK163" s="30">
        <v>64</v>
      </c>
      <c r="BL163" s="30">
        <v>76</v>
      </c>
      <c r="BM163" s="30">
        <v>68</v>
      </c>
      <c r="BN163" s="30">
        <v>68</v>
      </c>
      <c r="BO163" s="30">
        <v>68</v>
      </c>
      <c r="BP163" s="30">
        <v>64</v>
      </c>
      <c r="BQ163" s="30">
        <v>68</v>
      </c>
      <c r="BR163" s="30">
        <v>68</v>
      </c>
      <c r="BS163" s="30">
        <v>64</v>
      </c>
      <c r="BT163" s="30">
        <v>72</v>
      </c>
      <c r="BU163" s="30">
        <v>64</v>
      </c>
      <c r="BV163" s="30">
        <v>68</v>
      </c>
      <c r="BW163" s="29">
        <v>64</v>
      </c>
      <c r="BX163" s="29">
        <v>72</v>
      </c>
      <c r="BY163" s="29">
        <v>68</v>
      </c>
      <c r="BZ163" s="29">
        <v>64</v>
      </c>
      <c r="CA163" s="29">
        <v>64</v>
      </c>
      <c r="CB163" s="29">
        <v>72</v>
      </c>
      <c r="CC163" s="29">
        <v>68</v>
      </c>
      <c r="CD163" s="29">
        <v>68</v>
      </c>
      <c r="CE163" s="29">
        <v>68</v>
      </c>
      <c r="CF163" s="29">
        <v>72</v>
      </c>
      <c r="CG163" s="29">
        <v>64</v>
      </c>
      <c r="CH163" s="29">
        <v>60</v>
      </c>
      <c r="CI163" s="30">
        <v>60</v>
      </c>
      <c r="CJ163" s="30">
        <v>60</v>
      </c>
      <c r="CK163" s="30">
        <v>60</v>
      </c>
      <c r="CL163" s="30">
        <v>60</v>
      </c>
      <c r="CM163" s="30">
        <v>60</v>
      </c>
      <c r="CN163" s="30">
        <v>60</v>
      </c>
      <c r="CO163" s="30">
        <v>60</v>
      </c>
      <c r="CP163" s="30">
        <v>60</v>
      </c>
      <c r="CQ163" s="30">
        <v>60</v>
      </c>
      <c r="CR163" s="30">
        <v>60</v>
      </c>
      <c r="CS163" s="31">
        <v>56</v>
      </c>
    </row>
    <row r="164" spans="1:97" x14ac:dyDescent="0.3">
      <c r="A164" s="26">
        <v>40882</v>
      </c>
      <c r="B164" s="27">
        <v>60</v>
      </c>
      <c r="C164" s="27">
        <v>64</v>
      </c>
      <c r="D164" s="27">
        <v>60</v>
      </c>
      <c r="E164" s="27">
        <v>60</v>
      </c>
      <c r="F164" s="27">
        <v>64</v>
      </c>
      <c r="G164" s="27">
        <v>60</v>
      </c>
      <c r="H164" s="27">
        <v>60</v>
      </c>
      <c r="I164" s="27">
        <v>60</v>
      </c>
      <c r="J164" s="27">
        <v>64</v>
      </c>
      <c r="K164" s="27">
        <v>60</v>
      </c>
      <c r="L164" s="27">
        <v>60</v>
      </c>
      <c r="M164" s="27">
        <v>60</v>
      </c>
      <c r="N164" s="27">
        <v>60</v>
      </c>
      <c r="O164" s="27">
        <v>60</v>
      </c>
      <c r="P164" s="27">
        <v>60</v>
      </c>
      <c r="Q164" s="27">
        <v>60</v>
      </c>
      <c r="R164" s="27">
        <v>60</v>
      </c>
      <c r="S164" s="27">
        <v>60</v>
      </c>
      <c r="T164" s="27">
        <v>60</v>
      </c>
      <c r="U164" s="27">
        <v>60</v>
      </c>
      <c r="V164" s="27">
        <v>60</v>
      </c>
      <c r="W164" s="27">
        <v>64</v>
      </c>
      <c r="X164" s="27">
        <v>60</v>
      </c>
      <c r="Y164" s="27">
        <v>60</v>
      </c>
      <c r="Z164" s="27">
        <v>64</v>
      </c>
      <c r="AA164" s="27">
        <v>60</v>
      </c>
      <c r="AB164" s="27">
        <v>60</v>
      </c>
      <c r="AC164" s="27">
        <v>60</v>
      </c>
      <c r="AD164" s="27">
        <v>132</v>
      </c>
      <c r="AE164" s="27">
        <v>156</v>
      </c>
      <c r="AF164" s="27">
        <v>176</v>
      </c>
      <c r="AG164" s="27">
        <v>176</v>
      </c>
      <c r="AH164" s="27">
        <v>184</v>
      </c>
      <c r="AI164" s="30">
        <v>200</v>
      </c>
      <c r="AJ164" s="30">
        <v>208</v>
      </c>
      <c r="AK164" s="30">
        <v>220</v>
      </c>
      <c r="AL164" s="30">
        <v>248</v>
      </c>
      <c r="AM164" s="30">
        <v>252</v>
      </c>
      <c r="AN164" s="30">
        <v>252</v>
      </c>
      <c r="AO164" s="30">
        <v>244</v>
      </c>
      <c r="AP164" s="30">
        <v>248</v>
      </c>
      <c r="AQ164" s="29">
        <v>240</v>
      </c>
      <c r="AR164" s="29">
        <v>232</v>
      </c>
      <c r="AS164" s="29">
        <v>240</v>
      </c>
      <c r="AT164" s="29">
        <v>224</v>
      </c>
      <c r="AU164" s="29">
        <v>196</v>
      </c>
      <c r="AV164" s="29">
        <v>188</v>
      </c>
      <c r="AW164" s="29">
        <v>196</v>
      </c>
      <c r="AX164" s="29">
        <v>200</v>
      </c>
      <c r="AY164" s="29">
        <v>196</v>
      </c>
      <c r="AZ164" s="29">
        <v>204</v>
      </c>
      <c r="BA164" s="29">
        <v>208</v>
      </c>
      <c r="BB164" s="29">
        <v>208</v>
      </c>
      <c r="BC164" s="30">
        <v>200</v>
      </c>
      <c r="BD164" s="30">
        <v>200</v>
      </c>
      <c r="BE164" s="30">
        <v>196</v>
      </c>
      <c r="BF164" s="30">
        <v>204</v>
      </c>
      <c r="BG164" s="30">
        <v>200</v>
      </c>
      <c r="BH164" s="30">
        <v>196</v>
      </c>
      <c r="BI164" s="30">
        <v>184</v>
      </c>
      <c r="BJ164" s="30">
        <v>176</v>
      </c>
      <c r="BK164" s="30">
        <v>156</v>
      </c>
      <c r="BL164" s="30">
        <v>92</v>
      </c>
      <c r="BM164" s="30">
        <v>72</v>
      </c>
      <c r="BN164" s="30">
        <v>68</v>
      </c>
      <c r="BO164" s="30">
        <v>72</v>
      </c>
      <c r="BP164" s="30">
        <v>72</v>
      </c>
      <c r="BQ164" s="30">
        <v>68</v>
      </c>
      <c r="BR164" s="30">
        <v>76</v>
      </c>
      <c r="BS164" s="30">
        <v>72</v>
      </c>
      <c r="BT164" s="30">
        <v>80</v>
      </c>
      <c r="BU164" s="30">
        <v>80</v>
      </c>
      <c r="BV164" s="30">
        <v>88</v>
      </c>
      <c r="BW164" s="29">
        <v>84</v>
      </c>
      <c r="BX164" s="29">
        <v>84</v>
      </c>
      <c r="BY164" s="29">
        <v>80</v>
      </c>
      <c r="BZ164" s="29">
        <v>80</v>
      </c>
      <c r="CA164" s="29">
        <v>80</v>
      </c>
      <c r="CB164" s="29">
        <v>80</v>
      </c>
      <c r="CC164" s="29">
        <v>80</v>
      </c>
      <c r="CD164" s="29">
        <v>84</v>
      </c>
      <c r="CE164" s="29">
        <v>76</v>
      </c>
      <c r="CF164" s="29">
        <v>76</v>
      </c>
      <c r="CG164" s="29">
        <v>72</v>
      </c>
      <c r="CH164" s="29">
        <v>60</v>
      </c>
      <c r="CI164" s="30">
        <v>56</v>
      </c>
      <c r="CJ164" s="30">
        <v>56</v>
      </c>
      <c r="CK164" s="30">
        <v>60</v>
      </c>
      <c r="CL164" s="30">
        <v>60</v>
      </c>
      <c r="CM164" s="30">
        <v>56</v>
      </c>
      <c r="CN164" s="30">
        <v>56</v>
      </c>
      <c r="CO164" s="30">
        <v>60</v>
      </c>
      <c r="CP164" s="30">
        <v>56</v>
      </c>
      <c r="CQ164" s="30">
        <v>60</v>
      </c>
      <c r="CR164" s="30">
        <v>56</v>
      </c>
      <c r="CS164" s="31">
        <v>60</v>
      </c>
    </row>
    <row r="165" spans="1:97" x14ac:dyDescent="0.3">
      <c r="A165" s="26">
        <v>40883</v>
      </c>
      <c r="B165" s="27">
        <v>60</v>
      </c>
      <c r="C165" s="27">
        <v>60</v>
      </c>
      <c r="D165" s="27">
        <v>60</v>
      </c>
      <c r="E165" s="27">
        <v>60</v>
      </c>
      <c r="F165" s="27">
        <v>60</v>
      </c>
      <c r="G165" s="27">
        <v>60</v>
      </c>
      <c r="H165" s="27">
        <v>60</v>
      </c>
      <c r="I165" s="27">
        <v>60</v>
      </c>
      <c r="J165" s="27">
        <v>60</v>
      </c>
      <c r="K165" s="27">
        <v>60</v>
      </c>
      <c r="L165" s="27">
        <v>60</v>
      </c>
      <c r="M165" s="27">
        <v>60</v>
      </c>
      <c r="N165" s="27">
        <v>56</v>
      </c>
      <c r="O165" s="27">
        <v>64</v>
      </c>
      <c r="P165" s="27">
        <v>56</v>
      </c>
      <c r="Q165" s="27">
        <v>60</v>
      </c>
      <c r="R165" s="27">
        <v>60</v>
      </c>
      <c r="S165" s="27">
        <v>60</v>
      </c>
      <c r="T165" s="27">
        <v>56</v>
      </c>
      <c r="U165" s="27">
        <v>60</v>
      </c>
      <c r="V165" s="27">
        <v>60</v>
      </c>
      <c r="W165" s="27">
        <v>56</v>
      </c>
      <c r="X165" s="27">
        <v>60</v>
      </c>
      <c r="Y165" s="27">
        <v>60</v>
      </c>
      <c r="Z165" s="27">
        <v>60</v>
      </c>
      <c r="AA165" s="27">
        <v>56</v>
      </c>
      <c r="AB165" s="27">
        <v>60</v>
      </c>
      <c r="AC165" s="27">
        <v>64</v>
      </c>
      <c r="AD165" s="27">
        <v>56</v>
      </c>
      <c r="AE165" s="27">
        <v>64</v>
      </c>
      <c r="AF165" s="27">
        <v>60</v>
      </c>
      <c r="AG165" s="27">
        <v>60</v>
      </c>
      <c r="AH165" s="27">
        <v>64</v>
      </c>
      <c r="AI165" s="30">
        <v>76</v>
      </c>
      <c r="AJ165" s="30">
        <v>72</v>
      </c>
      <c r="AK165" s="30">
        <v>68</v>
      </c>
      <c r="AL165" s="30">
        <v>72</v>
      </c>
      <c r="AM165" s="30">
        <v>68</v>
      </c>
      <c r="AN165" s="30">
        <v>68</v>
      </c>
      <c r="AO165" s="30">
        <v>72</v>
      </c>
      <c r="AP165" s="30">
        <v>68</v>
      </c>
      <c r="AQ165" s="29">
        <v>68</v>
      </c>
      <c r="AR165" s="29">
        <v>68</v>
      </c>
      <c r="AS165" s="29">
        <v>68</v>
      </c>
      <c r="AT165" s="29">
        <v>68</v>
      </c>
      <c r="AU165" s="29">
        <v>64</v>
      </c>
      <c r="AV165" s="29">
        <v>68</v>
      </c>
      <c r="AW165" s="29">
        <v>68</v>
      </c>
      <c r="AX165" s="29">
        <v>72</v>
      </c>
      <c r="AY165" s="29">
        <v>60</v>
      </c>
      <c r="AZ165" s="29">
        <v>68</v>
      </c>
      <c r="BA165" s="29">
        <v>68</v>
      </c>
      <c r="BB165" s="29">
        <v>64</v>
      </c>
      <c r="BC165" s="30">
        <v>68</v>
      </c>
      <c r="BD165" s="30">
        <v>68</v>
      </c>
      <c r="BE165" s="30">
        <v>72</v>
      </c>
      <c r="BF165" s="30">
        <v>60</v>
      </c>
      <c r="BG165" s="30">
        <v>64</v>
      </c>
      <c r="BH165" s="30">
        <v>68</v>
      </c>
      <c r="BI165" s="30">
        <v>64</v>
      </c>
      <c r="BJ165" s="30">
        <v>68</v>
      </c>
      <c r="BK165" s="30">
        <v>72</v>
      </c>
      <c r="BL165" s="30">
        <v>68</v>
      </c>
      <c r="BM165" s="30">
        <v>64</v>
      </c>
      <c r="BN165" s="30">
        <v>64</v>
      </c>
      <c r="BO165" s="30">
        <v>64</v>
      </c>
      <c r="BP165" s="30">
        <v>68</v>
      </c>
      <c r="BQ165" s="30">
        <v>64</v>
      </c>
      <c r="BR165" s="30">
        <v>68</v>
      </c>
      <c r="BS165" s="30">
        <v>72</v>
      </c>
      <c r="BT165" s="30">
        <v>72</v>
      </c>
      <c r="BU165" s="30">
        <v>64</v>
      </c>
      <c r="BV165" s="30">
        <v>68</v>
      </c>
      <c r="BW165" s="29">
        <v>64</v>
      </c>
      <c r="BX165" s="29">
        <v>68</v>
      </c>
      <c r="BY165" s="29">
        <v>64</v>
      </c>
      <c r="BZ165" s="29">
        <v>64</v>
      </c>
      <c r="CA165" s="29">
        <v>68</v>
      </c>
      <c r="CB165" s="29">
        <v>72</v>
      </c>
      <c r="CC165" s="29">
        <v>68</v>
      </c>
      <c r="CD165" s="29">
        <v>68</v>
      </c>
      <c r="CE165" s="29">
        <v>68</v>
      </c>
      <c r="CF165" s="29">
        <v>64</v>
      </c>
      <c r="CG165" s="29">
        <v>68</v>
      </c>
      <c r="CH165" s="29">
        <v>56</v>
      </c>
      <c r="CI165" s="30">
        <v>60</v>
      </c>
      <c r="CJ165" s="30">
        <v>56</v>
      </c>
      <c r="CK165" s="30">
        <v>60</v>
      </c>
      <c r="CL165" s="30">
        <v>56</v>
      </c>
      <c r="CM165" s="30">
        <v>60</v>
      </c>
      <c r="CN165" s="30">
        <v>56</v>
      </c>
      <c r="CO165" s="30">
        <v>60</v>
      </c>
      <c r="CP165" s="30">
        <v>56</v>
      </c>
      <c r="CQ165" s="30">
        <v>56</v>
      </c>
      <c r="CR165" s="30">
        <v>60</v>
      </c>
      <c r="CS165" s="31">
        <v>56</v>
      </c>
    </row>
    <row r="166" spans="1:97" x14ac:dyDescent="0.3">
      <c r="A166" s="26">
        <v>40884</v>
      </c>
      <c r="B166" s="27">
        <v>60</v>
      </c>
      <c r="C166" s="27">
        <v>60</v>
      </c>
      <c r="D166" s="27">
        <v>60</v>
      </c>
      <c r="E166" s="27">
        <v>60</v>
      </c>
      <c r="F166" s="27">
        <v>60</v>
      </c>
      <c r="G166" s="27">
        <v>60</v>
      </c>
      <c r="H166" s="27">
        <v>60</v>
      </c>
      <c r="I166" s="27">
        <v>60</v>
      </c>
      <c r="J166" s="27">
        <v>56</v>
      </c>
      <c r="K166" s="27">
        <v>60</v>
      </c>
      <c r="L166" s="27">
        <v>60</v>
      </c>
      <c r="M166" s="27">
        <v>60</v>
      </c>
      <c r="N166" s="27">
        <v>60</v>
      </c>
      <c r="O166" s="27">
        <v>56</v>
      </c>
      <c r="P166" s="27">
        <v>60</v>
      </c>
      <c r="Q166" s="27">
        <v>60</v>
      </c>
      <c r="R166" s="27">
        <v>60</v>
      </c>
      <c r="S166" s="27">
        <v>60</v>
      </c>
      <c r="T166" s="27">
        <v>60</v>
      </c>
      <c r="U166" s="27">
        <v>56</v>
      </c>
      <c r="V166" s="27">
        <v>60</v>
      </c>
      <c r="W166" s="27">
        <v>60</v>
      </c>
      <c r="X166" s="27">
        <v>56</v>
      </c>
      <c r="Y166" s="27">
        <v>60</v>
      </c>
      <c r="Z166" s="27">
        <v>60</v>
      </c>
      <c r="AA166" s="27">
        <v>56</v>
      </c>
      <c r="AB166" s="27">
        <v>60</v>
      </c>
      <c r="AC166" s="27">
        <v>56</v>
      </c>
      <c r="AD166" s="27">
        <v>144</v>
      </c>
      <c r="AE166" s="27">
        <v>164</v>
      </c>
      <c r="AF166" s="27">
        <v>172</v>
      </c>
      <c r="AG166" s="27">
        <v>180</v>
      </c>
      <c r="AH166" s="27">
        <v>192</v>
      </c>
      <c r="AI166" s="30">
        <v>196</v>
      </c>
      <c r="AJ166" s="30">
        <v>212</v>
      </c>
      <c r="AK166" s="30">
        <v>216</v>
      </c>
      <c r="AL166" s="30">
        <v>228</v>
      </c>
      <c r="AM166" s="30">
        <v>256</v>
      </c>
      <c r="AN166" s="30">
        <v>256</v>
      </c>
      <c r="AO166" s="30">
        <v>256</v>
      </c>
      <c r="AP166" s="30">
        <v>268</v>
      </c>
      <c r="AQ166" s="29">
        <v>264</v>
      </c>
      <c r="AR166" s="29">
        <v>272</v>
      </c>
      <c r="AS166" s="29">
        <v>256</v>
      </c>
      <c r="AT166" s="29">
        <v>244</v>
      </c>
      <c r="AU166" s="29">
        <v>200</v>
      </c>
      <c r="AV166" s="29">
        <v>200</v>
      </c>
      <c r="AW166" s="29">
        <v>212</v>
      </c>
      <c r="AX166" s="29">
        <v>216</v>
      </c>
      <c r="AY166" s="29">
        <v>212</v>
      </c>
      <c r="AZ166" s="29">
        <v>208</v>
      </c>
      <c r="BA166" s="29">
        <v>204</v>
      </c>
      <c r="BB166" s="29">
        <v>204</v>
      </c>
      <c r="BC166" s="30">
        <v>196</v>
      </c>
      <c r="BD166" s="30">
        <v>196</v>
      </c>
      <c r="BE166" s="30">
        <v>188</v>
      </c>
      <c r="BF166" s="30">
        <v>192</v>
      </c>
      <c r="BG166" s="30">
        <v>192</v>
      </c>
      <c r="BH166" s="30">
        <v>184</v>
      </c>
      <c r="BI166" s="30">
        <v>172</v>
      </c>
      <c r="BJ166" s="30">
        <v>160</v>
      </c>
      <c r="BK166" s="30">
        <v>148</v>
      </c>
      <c r="BL166" s="30">
        <v>88</v>
      </c>
      <c r="BM166" s="30">
        <v>72</v>
      </c>
      <c r="BN166" s="30">
        <v>76</v>
      </c>
      <c r="BO166" s="30">
        <v>72</v>
      </c>
      <c r="BP166" s="30">
        <v>72</v>
      </c>
      <c r="BQ166" s="30">
        <v>64</v>
      </c>
      <c r="BR166" s="30">
        <v>68</v>
      </c>
      <c r="BS166" s="30">
        <v>68</v>
      </c>
      <c r="BT166" s="30">
        <v>72</v>
      </c>
      <c r="BU166" s="30">
        <v>68</v>
      </c>
      <c r="BV166" s="30">
        <v>72</v>
      </c>
      <c r="BW166" s="29">
        <v>80</v>
      </c>
      <c r="BX166" s="29">
        <v>72</v>
      </c>
      <c r="BY166" s="29">
        <v>68</v>
      </c>
      <c r="BZ166" s="29">
        <v>72</v>
      </c>
      <c r="CA166" s="29">
        <v>72</v>
      </c>
      <c r="CB166" s="29">
        <v>76</v>
      </c>
      <c r="CC166" s="29">
        <v>76</v>
      </c>
      <c r="CD166" s="29">
        <v>76</v>
      </c>
      <c r="CE166" s="29">
        <v>76</v>
      </c>
      <c r="CF166" s="29">
        <v>68</v>
      </c>
      <c r="CG166" s="29">
        <v>64</v>
      </c>
      <c r="CH166" s="29">
        <v>60</v>
      </c>
      <c r="CI166" s="30">
        <v>60</v>
      </c>
      <c r="CJ166" s="30">
        <v>56</v>
      </c>
      <c r="CK166" s="30">
        <v>60</v>
      </c>
      <c r="CL166" s="30">
        <v>56</v>
      </c>
      <c r="CM166" s="30">
        <v>60</v>
      </c>
      <c r="CN166" s="30">
        <v>60</v>
      </c>
      <c r="CO166" s="30">
        <v>56</v>
      </c>
      <c r="CP166" s="30">
        <v>60</v>
      </c>
      <c r="CQ166" s="30">
        <v>60</v>
      </c>
      <c r="CR166" s="30">
        <v>56</v>
      </c>
      <c r="CS166" s="31">
        <v>60</v>
      </c>
    </row>
    <row r="167" spans="1:97" x14ac:dyDescent="0.3">
      <c r="A167" s="26">
        <v>40885</v>
      </c>
      <c r="B167" s="27">
        <v>60</v>
      </c>
      <c r="C167" s="27">
        <v>60</v>
      </c>
      <c r="D167" s="27">
        <v>60</v>
      </c>
      <c r="E167" s="27">
        <v>64</v>
      </c>
      <c r="F167" s="27">
        <v>60</v>
      </c>
      <c r="G167" s="27">
        <v>60</v>
      </c>
      <c r="H167" s="27">
        <v>60</v>
      </c>
      <c r="I167" s="27">
        <v>60</v>
      </c>
      <c r="J167" s="27">
        <v>60</v>
      </c>
      <c r="K167" s="27">
        <v>60</v>
      </c>
      <c r="L167" s="27">
        <v>64</v>
      </c>
      <c r="M167" s="27">
        <v>60</v>
      </c>
      <c r="N167" s="27">
        <v>60</v>
      </c>
      <c r="O167" s="27">
        <v>60</v>
      </c>
      <c r="P167" s="27">
        <v>60</v>
      </c>
      <c r="Q167" s="27">
        <v>60</v>
      </c>
      <c r="R167" s="27">
        <v>60</v>
      </c>
      <c r="S167" s="27">
        <v>60</v>
      </c>
      <c r="T167" s="27">
        <v>60</v>
      </c>
      <c r="U167" s="27">
        <v>60</v>
      </c>
      <c r="V167" s="27">
        <v>56</v>
      </c>
      <c r="W167" s="27">
        <v>60</v>
      </c>
      <c r="X167" s="27">
        <v>60</v>
      </c>
      <c r="Y167" s="27">
        <v>56</v>
      </c>
      <c r="Z167" s="27">
        <v>64</v>
      </c>
      <c r="AA167" s="27">
        <v>56</v>
      </c>
      <c r="AB167" s="27">
        <v>60</v>
      </c>
      <c r="AC167" s="27">
        <v>60</v>
      </c>
      <c r="AD167" s="27">
        <v>60</v>
      </c>
      <c r="AE167" s="27">
        <v>60</v>
      </c>
      <c r="AF167" s="27">
        <v>64</v>
      </c>
      <c r="AG167" s="27">
        <v>56</v>
      </c>
      <c r="AH167" s="27">
        <v>68</v>
      </c>
      <c r="AI167" s="30">
        <v>76</v>
      </c>
      <c r="AJ167" s="30">
        <v>72</v>
      </c>
      <c r="AK167" s="30">
        <v>68</v>
      </c>
      <c r="AL167" s="30">
        <v>72</v>
      </c>
      <c r="AM167" s="30">
        <v>68</v>
      </c>
      <c r="AN167" s="30">
        <v>72</v>
      </c>
      <c r="AO167" s="30">
        <v>72</v>
      </c>
      <c r="AP167" s="30">
        <v>68</v>
      </c>
      <c r="AQ167" s="29">
        <v>72</v>
      </c>
      <c r="AR167" s="29">
        <v>68</v>
      </c>
      <c r="AS167" s="29">
        <v>68</v>
      </c>
      <c r="AT167" s="29">
        <v>72</v>
      </c>
      <c r="AU167" s="29">
        <v>68</v>
      </c>
      <c r="AV167" s="29">
        <v>68</v>
      </c>
      <c r="AW167" s="29">
        <v>72</v>
      </c>
      <c r="AX167" s="29">
        <v>72</v>
      </c>
      <c r="AY167" s="29">
        <v>68</v>
      </c>
      <c r="AZ167" s="29">
        <v>64</v>
      </c>
      <c r="BA167" s="29">
        <v>72</v>
      </c>
      <c r="BB167" s="29">
        <v>68</v>
      </c>
      <c r="BC167" s="30">
        <v>68</v>
      </c>
      <c r="BD167" s="30">
        <v>64</v>
      </c>
      <c r="BE167" s="30">
        <v>64</v>
      </c>
      <c r="BF167" s="30">
        <v>68</v>
      </c>
      <c r="BG167" s="30">
        <v>68</v>
      </c>
      <c r="BH167" s="30">
        <v>68</v>
      </c>
      <c r="BI167" s="30">
        <v>68</v>
      </c>
      <c r="BJ167" s="30">
        <v>72</v>
      </c>
      <c r="BK167" s="30">
        <v>64</v>
      </c>
      <c r="BL167" s="30">
        <v>72</v>
      </c>
      <c r="BM167" s="30">
        <v>64</v>
      </c>
      <c r="BN167" s="30">
        <v>68</v>
      </c>
      <c r="BO167" s="30">
        <v>72</v>
      </c>
      <c r="BP167" s="30">
        <v>64</v>
      </c>
      <c r="BQ167" s="30">
        <v>76</v>
      </c>
      <c r="BR167" s="30">
        <v>64</v>
      </c>
      <c r="BS167" s="30">
        <v>72</v>
      </c>
      <c r="BT167" s="30">
        <v>68</v>
      </c>
      <c r="BU167" s="30">
        <v>64</v>
      </c>
      <c r="BV167" s="30">
        <v>68</v>
      </c>
      <c r="BW167" s="29">
        <v>76</v>
      </c>
      <c r="BX167" s="29">
        <v>72</v>
      </c>
      <c r="BY167" s="29">
        <v>68</v>
      </c>
      <c r="BZ167" s="29">
        <v>72</v>
      </c>
      <c r="CA167" s="29">
        <v>72</v>
      </c>
      <c r="CB167" s="29">
        <v>68</v>
      </c>
      <c r="CC167" s="29">
        <v>76</v>
      </c>
      <c r="CD167" s="29">
        <v>68</v>
      </c>
      <c r="CE167" s="29">
        <v>72</v>
      </c>
      <c r="CF167" s="29">
        <v>72</v>
      </c>
      <c r="CG167" s="29">
        <v>68</v>
      </c>
      <c r="CH167" s="29">
        <v>60</v>
      </c>
      <c r="CI167" s="30">
        <v>60</v>
      </c>
      <c r="CJ167" s="30">
        <v>56</v>
      </c>
      <c r="CK167" s="30">
        <v>60</v>
      </c>
      <c r="CL167" s="30">
        <v>60</v>
      </c>
      <c r="CM167" s="30">
        <v>56</v>
      </c>
      <c r="CN167" s="30">
        <v>60</v>
      </c>
      <c r="CO167" s="30">
        <v>60</v>
      </c>
      <c r="CP167" s="30">
        <v>56</v>
      </c>
      <c r="CQ167" s="30">
        <v>60</v>
      </c>
      <c r="CR167" s="30">
        <v>60</v>
      </c>
      <c r="CS167" s="31">
        <v>60</v>
      </c>
    </row>
    <row r="168" spans="1:97" x14ac:dyDescent="0.3">
      <c r="A168" s="26">
        <v>40886</v>
      </c>
      <c r="B168" s="27">
        <v>56</v>
      </c>
      <c r="C168" s="27">
        <v>60</v>
      </c>
      <c r="D168" s="27">
        <v>64</v>
      </c>
      <c r="E168" s="27">
        <v>60</v>
      </c>
      <c r="F168" s="27">
        <v>60</v>
      </c>
      <c r="G168" s="27">
        <v>60</v>
      </c>
      <c r="H168" s="27">
        <v>60</v>
      </c>
      <c r="I168" s="27">
        <v>56</v>
      </c>
      <c r="J168" s="27">
        <v>60</v>
      </c>
      <c r="K168" s="27">
        <v>60</v>
      </c>
      <c r="L168" s="27">
        <v>60</v>
      </c>
      <c r="M168" s="27">
        <v>60</v>
      </c>
      <c r="N168" s="27">
        <v>60</v>
      </c>
      <c r="O168" s="27">
        <v>60</v>
      </c>
      <c r="P168" s="27">
        <v>60</v>
      </c>
      <c r="Q168" s="27">
        <v>60</v>
      </c>
      <c r="R168" s="27">
        <v>60</v>
      </c>
      <c r="S168" s="27">
        <v>60</v>
      </c>
      <c r="T168" s="27">
        <v>60</v>
      </c>
      <c r="U168" s="27">
        <v>60</v>
      </c>
      <c r="V168" s="27">
        <v>56</v>
      </c>
      <c r="W168" s="27">
        <v>60</v>
      </c>
      <c r="X168" s="27">
        <v>60</v>
      </c>
      <c r="Y168" s="27">
        <v>60</v>
      </c>
      <c r="Z168" s="27">
        <v>60</v>
      </c>
      <c r="AA168" s="27">
        <v>56</v>
      </c>
      <c r="AB168" s="27">
        <v>60</v>
      </c>
      <c r="AC168" s="27">
        <v>60</v>
      </c>
      <c r="AD168" s="27">
        <v>140</v>
      </c>
      <c r="AE168" s="27">
        <v>164</v>
      </c>
      <c r="AF168" s="27">
        <v>160</v>
      </c>
      <c r="AG168" s="27">
        <v>180</v>
      </c>
      <c r="AH168" s="27">
        <v>184</v>
      </c>
      <c r="AI168" s="30">
        <v>196</v>
      </c>
      <c r="AJ168" s="30">
        <v>216</v>
      </c>
      <c r="AK168" s="30">
        <v>240</v>
      </c>
      <c r="AL168" s="30">
        <v>252</v>
      </c>
      <c r="AM168" s="30">
        <v>260</v>
      </c>
      <c r="AN168" s="30">
        <v>276</v>
      </c>
      <c r="AO168" s="30">
        <v>260</v>
      </c>
      <c r="AP168" s="30">
        <v>260</v>
      </c>
      <c r="AQ168" s="29">
        <v>256</v>
      </c>
      <c r="AR168" s="29">
        <v>268</v>
      </c>
      <c r="AS168" s="29">
        <v>260</v>
      </c>
      <c r="AT168" s="29">
        <v>232</v>
      </c>
      <c r="AU168" s="29">
        <v>184</v>
      </c>
      <c r="AV168" s="29">
        <v>204</v>
      </c>
      <c r="AW168" s="29">
        <v>204</v>
      </c>
      <c r="AX168" s="29">
        <v>200</v>
      </c>
      <c r="AY168" s="29">
        <v>212</v>
      </c>
      <c r="AZ168" s="29">
        <v>216</v>
      </c>
      <c r="BA168" s="29">
        <v>208</v>
      </c>
      <c r="BB168" s="29">
        <v>204</v>
      </c>
      <c r="BC168" s="30">
        <v>212</v>
      </c>
      <c r="BD168" s="30">
        <v>208</v>
      </c>
      <c r="BE168" s="30">
        <v>212</v>
      </c>
      <c r="BF168" s="30">
        <v>200</v>
      </c>
      <c r="BG168" s="30">
        <v>200</v>
      </c>
      <c r="BH168" s="30">
        <v>196</v>
      </c>
      <c r="BI168" s="30">
        <v>184</v>
      </c>
      <c r="BJ168" s="30">
        <v>164</v>
      </c>
      <c r="BK168" s="30">
        <v>140</v>
      </c>
      <c r="BL168" s="30">
        <v>80</v>
      </c>
      <c r="BM168" s="30">
        <v>68</v>
      </c>
      <c r="BN168" s="30">
        <v>68</v>
      </c>
      <c r="BO168" s="30">
        <v>64</v>
      </c>
      <c r="BP168" s="30">
        <v>72</v>
      </c>
      <c r="BQ168" s="30">
        <v>68</v>
      </c>
      <c r="BR168" s="30">
        <v>76</v>
      </c>
      <c r="BS168" s="30">
        <v>68</v>
      </c>
      <c r="BT168" s="30">
        <v>68</v>
      </c>
      <c r="BU168" s="30">
        <v>72</v>
      </c>
      <c r="BV168" s="30">
        <v>68</v>
      </c>
      <c r="BW168" s="29">
        <v>72</v>
      </c>
      <c r="BX168" s="29">
        <v>68</v>
      </c>
      <c r="BY168" s="29">
        <v>68</v>
      </c>
      <c r="BZ168" s="29">
        <v>64</v>
      </c>
      <c r="CA168" s="29">
        <v>72</v>
      </c>
      <c r="CB168" s="29">
        <v>72</v>
      </c>
      <c r="CC168" s="29">
        <v>64</v>
      </c>
      <c r="CD168" s="29">
        <v>72</v>
      </c>
      <c r="CE168" s="29">
        <v>64</v>
      </c>
      <c r="CF168" s="29">
        <v>64</v>
      </c>
      <c r="CG168" s="29">
        <v>64</v>
      </c>
      <c r="CH168" s="29">
        <v>60</v>
      </c>
      <c r="CI168" s="30">
        <v>56</v>
      </c>
      <c r="CJ168" s="30">
        <v>60</v>
      </c>
      <c r="CK168" s="30">
        <v>60</v>
      </c>
      <c r="CL168" s="30">
        <v>56</v>
      </c>
      <c r="CM168" s="30">
        <v>56</v>
      </c>
      <c r="CN168" s="30">
        <v>60</v>
      </c>
      <c r="CO168" s="30">
        <v>56</v>
      </c>
      <c r="CP168" s="30">
        <v>60</v>
      </c>
      <c r="CQ168" s="30">
        <v>56</v>
      </c>
      <c r="CR168" s="30">
        <v>60</v>
      </c>
      <c r="CS168" s="31">
        <v>56</v>
      </c>
    </row>
    <row r="169" spans="1:97" x14ac:dyDescent="0.3">
      <c r="A169" s="26">
        <v>40887</v>
      </c>
      <c r="B169" s="27">
        <v>56</v>
      </c>
      <c r="C169" s="27">
        <v>60</v>
      </c>
      <c r="D169" s="27">
        <v>60</v>
      </c>
      <c r="E169" s="27">
        <v>60</v>
      </c>
      <c r="F169" s="27">
        <v>60</v>
      </c>
      <c r="G169" s="27">
        <v>60</v>
      </c>
      <c r="H169" s="27">
        <v>60</v>
      </c>
      <c r="I169" s="27">
        <v>64</v>
      </c>
      <c r="J169" s="27">
        <v>56</v>
      </c>
      <c r="K169" s="27">
        <v>60</v>
      </c>
      <c r="L169" s="27">
        <v>64</v>
      </c>
      <c r="M169" s="27">
        <v>56</v>
      </c>
      <c r="N169" s="27">
        <v>60</v>
      </c>
      <c r="O169" s="27">
        <v>60</v>
      </c>
      <c r="P169" s="27">
        <v>60</v>
      </c>
      <c r="Q169" s="27">
        <v>60</v>
      </c>
      <c r="R169" s="27">
        <v>60</v>
      </c>
      <c r="S169" s="27">
        <v>60</v>
      </c>
      <c r="T169" s="27">
        <v>60</v>
      </c>
      <c r="U169" s="27">
        <v>56</v>
      </c>
      <c r="V169" s="27">
        <v>60</v>
      </c>
      <c r="W169" s="27">
        <v>60</v>
      </c>
      <c r="X169" s="27">
        <v>56</v>
      </c>
      <c r="Y169" s="27">
        <v>60</v>
      </c>
      <c r="Z169" s="27">
        <v>60</v>
      </c>
      <c r="AA169" s="27">
        <v>56</v>
      </c>
      <c r="AB169" s="27">
        <v>60</v>
      </c>
      <c r="AC169" s="27">
        <v>56</v>
      </c>
      <c r="AD169" s="27">
        <v>60</v>
      </c>
      <c r="AE169" s="27">
        <v>60</v>
      </c>
      <c r="AF169" s="27">
        <v>56</v>
      </c>
      <c r="AG169" s="27">
        <v>60</v>
      </c>
      <c r="AH169" s="27">
        <v>60</v>
      </c>
      <c r="AI169" s="30">
        <v>68</v>
      </c>
      <c r="AJ169" s="30">
        <v>72</v>
      </c>
      <c r="AK169" s="30">
        <v>68</v>
      </c>
      <c r="AL169" s="30">
        <v>68</v>
      </c>
      <c r="AM169" s="30">
        <v>64</v>
      </c>
      <c r="AN169" s="30">
        <v>68</v>
      </c>
      <c r="AO169" s="30">
        <v>68</v>
      </c>
      <c r="AP169" s="30">
        <v>64</v>
      </c>
      <c r="AQ169" s="29">
        <v>68</v>
      </c>
      <c r="AR169" s="29">
        <v>68</v>
      </c>
      <c r="AS169" s="29">
        <v>64</v>
      </c>
      <c r="AT169" s="29">
        <v>68</v>
      </c>
      <c r="AU169" s="29">
        <v>68</v>
      </c>
      <c r="AV169" s="29">
        <v>64</v>
      </c>
      <c r="AW169" s="29">
        <v>68</v>
      </c>
      <c r="AX169" s="29">
        <v>68</v>
      </c>
      <c r="AY169" s="29">
        <v>64</v>
      </c>
      <c r="AZ169" s="29">
        <v>64</v>
      </c>
      <c r="BA169" s="29">
        <v>64</v>
      </c>
      <c r="BB169" s="29">
        <v>68</v>
      </c>
      <c r="BC169" s="30">
        <v>64</v>
      </c>
      <c r="BD169" s="30">
        <v>64</v>
      </c>
      <c r="BE169" s="30">
        <v>68</v>
      </c>
      <c r="BF169" s="30">
        <v>60</v>
      </c>
      <c r="BG169" s="30">
        <v>68</v>
      </c>
      <c r="BH169" s="30">
        <v>64</v>
      </c>
      <c r="BI169" s="30">
        <v>68</v>
      </c>
      <c r="BJ169" s="30">
        <v>60</v>
      </c>
      <c r="BK169" s="30">
        <v>72</v>
      </c>
      <c r="BL169" s="30">
        <v>68</v>
      </c>
      <c r="BM169" s="30">
        <v>72</v>
      </c>
      <c r="BN169" s="30">
        <v>68</v>
      </c>
      <c r="BO169" s="30">
        <v>64</v>
      </c>
      <c r="BP169" s="30">
        <v>68</v>
      </c>
      <c r="BQ169" s="30">
        <v>68</v>
      </c>
      <c r="BR169" s="30">
        <v>68</v>
      </c>
      <c r="BS169" s="30">
        <v>60</v>
      </c>
      <c r="BT169" s="30">
        <v>64</v>
      </c>
      <c r="BU169" s="30">
        <v>60</v>
      </c>
      <c r="BV169" s="30">
        <v>68</v>
      </c>
      <c r="BW169" s="29">
        <v>68</v>
      </c>
      <c r="BX169" s="29">
        <v>68</v>
      </c>
      <c r="BY169" s="29">
        <v>72</v>
      </c>
      <c r="BZ169" s="29">
        <v>68</v>
      </c>
      <c r="CA169" s="29">
        <v>68</v>
      </c>
      <c r="CB169" s="29">
        <v>68</v>
      </c>
      <c r="CC169" s="29">
        <v>64</v>
      </c>
      <c r="CD169" s="29">
        <v>64</v>
      </c>
      <c r="CE169" s="29">
        <v>68</v>
      </c>
      <c r="CF169" s="29">
        <v>68</v>
      </c>
      <c r="CG169" s="29">
        <v>60</v>
      </c>
      <c r="CH169" s="29">
        <v>60</v>
      </c>
      <c r="CI169" s="30">
        <v>52</v>
      </c>
      <c r="CJ169" s="30">
        <v>60</v>
      </c>
      <c r="CK169" s="30">
        <v>56</v>
      </c>
      <c r="CL169" s="30">
        <v>56</v>
      </c>
      <c r="CM169" s="30">
        <v>56</v>
      </c>
      <c r="CN169" s="30">
        <v>60</v>
      </c>
      <c r="CO169" s="30">
        <v>56</v>
      </c>
      <c r="CP169" s="30">
        <v>56</v>
      </c>
      <c r="CQ169" s="30">
        <v>60</v>
      </c>
      <c r="CR169" s="30">
        <v>52</v>
      </c>
      <c r="CS169" s="31">
        <v>56</v>
      </c>
    </row>
    <row r="170" spans="1:97" x14ac:dyDescent="0.3">
      <c r="A170" s="26">
        <v>40888</v>
      </c>
      <c r="B170" s="27">
        <v>52</v>
      </c>
      <c r="C170" s="27">
        <v>64</v>
      </c>
      <c r="D170" s="27">
        <v>56</v>
      </c>
      <c r="E170" s="27">
        <v>60</v>
      </c>
      <c r="F170" s="27">
        <v>60</v>
      </c>
      <c r="G170" s="27">
        <v>56</v>
      </c>
      <c r="H170" s="27">
        <v>60</v>
      </c>
      <c r="I170" s="27">
        <v>56</v>
      </c>
      <c r="J170" s="27">
        <v>60</v>
      </c>
      <c r="K170" s="27">
        <v>52</v>
      </c>
      <c r="L170" s="27">
        <v>60</v>
      </c>
      <c r="M170" s="27">
        <v>56</v>
      </c>
      <c r="N170" s="27">
        <v>60</v>
      </c>
      <c r="O170" s="27">
        <v>56</v>
      </c>
      <c r="P170" s="27">
        <v>60</v>
      </c>
      <c r="Q170" s="27">
        <v>56</v>
      </c>
      <c r="R170" s="27">
        <v>56</v>
      </c>
      <c r="S170" s="27">
        <v>56</v>
      </c>
      <c r="T170" s="27">
        <v>56</v>
      </c>
      <c r="U170" s="27">
        <v>60</v>
      </c>
      <c r="V170" s="27">
        <v>56</v>
      </c>
      <c r="W170" s="27">
        <v>60</v>
      </c>
      <c r="X170" s="27">
        <v>52</v>
      </c>
      <c r="Y170" s="27">
        <v>60</v>
      </c>
      <c r="Z170" s="27">
        <v>56</v>
      </c>
      <c r="AA170" s="27">
        <v>60</v>
      </c>
      <c r="AB170" s="27">
        <v>56</v>
      </c>
      <c r="AC170" s="27">
        <v>60</v>
      </c>
      <c r="AD170" s="27">
        <v>56</v>
      </c>
      <c r="AE170" s="27">
        <v>56</v>
      </c>
      <c r="AF170" s="27">
        <v>60</v>
      </c>
      <c r="AG170" s="27">
        <v>52</v>
      </c>
      <c r="AH170" s="27">
        <v>60</v>
      </c>
      <c r="AI170" s="30">
        <v>68</v>
      </c>
      <c r="AJ170" s="30">
        <v>72</v>
      </c>
      <c r="AK170" s="30">
        <v>64</v>
      </c>
      <c r="AL170" s="30">
        <v>68</v>
      </c>
      <c r="AM170" s="30">
        <v>64</v>
      </c>
      <c r="AN170" s="30">
        <v>68</v>
      </c>
      <c r="AO170" s="30">
        <v>64</v>
      </c>
      <c r="AP170" s="30">
        <v>68</v>
      </c>
      <c r="AQ170" s="29">
        <v>64</v>
      </c>
      <c r="AR170" s="29">
        <v>64</v>
      </c>
      <c r="AS170" s="29">
        <v>68</v>
      </c>
      <c r="AT170" s="29">
        <v>64</v>
      </c>
      <c r="AU170" s="29">
        <v>64</v>
      </c>
      <c r="AV170" s="29">
        <v>60</v>
      </c>
      <c r="AW170" s="29">
        <v>68</v>
      </c>
      <c r="AX170" s="29">
        <v>60</v>
      </c>
      <c r="AY170" s="29">
        <v>68</v>
      </c>
      <c r="AZ170" s="29">
        <v>60</v>
      </c>
      <c r="BA170" s="29">
        <v>68</v>
      </c>
      <c r="BB170" s="29">
        <v>64</v>
      </c>
      <c r="BC170" s="30">
        <v>64</v>
      </c>
      <c r="BD170" s="30">
        <v>64</v>
      </c>
      <c r="BE170" s="30">
        <v>64</v>
      </c>
      <c r="BF170" s="30">
        <v>64</v>
      </c>
      <c r="BG170" s="30">
        <v>60</v>
      </c>
      <c r="BH170" s="30">
        <v>68</v>
      </c>
      <c r="BI170" s="30">
        <v>64</v>
      </c>
      <c r="BJ170" s="30">
        <v>68</v>
      </c>
      <c r="BK170" s="30">
        <v>64</v>
      </c>
      <c r="BL170" s="30">
        <v>72</v>
      </c>
      <c r="BM170" s="30">
        <v>64</v>
      </c>
      <c r="BN170" s="30">
        <v>68</v>
      </c>
      <c r="BO170" s="30">
        <v>64</v>
      </c>
      <c r="BP170" s="30">
        <v>72</v>
      </c>
      <c r="BQ170" s="30">
        <v>64</v>
      </c>
      <c r="BR170" s="30">
        <v>64</v>
      </c>
      <c r="BS170" s="30">
        <v>68</v>
      </c>
      <c r="BT170" s="30">
        <v>68</v>
      </c>
      <c r="BU170" s="30">
        <v>64</v>
      </c>
      <c r="BV170" s="30">
        <v>68</v>
      </c>
      <c r="BW170" s="29">
        <v>72</v>
      </c>
      <c r="BX170" s="29">
        <v>60</v>
      </c>
      <c r="BY170" s="29">
        <v>72</v>
      </c>
      <c r="BZ170" s="29">
        <v>64</v>
      </c>
      <c r="CA170" s="29">
        <v>68</v>
      </c>
      <c r="CB170" s="29">
        <v>64</v>
      </c>
      <c r="CC170" s="29">
        <v>72</v>
      </c>
      <c r="CD170" s="29">
        <v>64</v>
      </c>
      <c r="CE170" s="29">
        <v>68</v>
      </c>
      <c r="CF170" s="29">
        <v>64</v>
      </c>
      <c r="CG170" s="29">
        <v>68</v>
      </c>
      <c r="CH170" s="29">
        <v>56</v>
      </c>
      <c r="CI170" s="30">
        <v>56</v>
      </c>
      <c r="CJ170" s="30">
        <v>60</v>
      </c>
      <c r="CK170" s="30">
        <v>52</v>
      </c>
      <c r="CL170" s="30">
        <v>60</v>
      </c>
      <c r="CM170" s="30">
        <v>56</v>
      </c>
      <c r="CN170" s="30">
        <v>60</v>
      </c>
      <c r="CO170" s="30">
        <v>52</v>
      </c>
      <c r="CP170" s="30">
        <v>60</v>
      </c>
      <c r="CQ170" s="30">
        <v>52</v>
      </c>
      <c r="CR170" s="30">
        <v>60</v>
      </c>
      <c r="CS170" s="31">
        <v>52</v>
      </c>
    </row>
    <row r="171" spans="1:97" x14ac:dyDescent="0.3">
      <c r="A171" s="26">
        <v>40889</v>
      </c>
      <c r="B171" s="27">
        <v>60</v>
      </c>
      <c r="C171" s="27">
        <v>56</v>
      </c>
      <c r="D171" s="27">
        <v>60</v>
      </c>
      <c r="E171" s="27">
        <v>60</v>
      </c>
      <c r="F171" s="27">
        <v>60</v>
      </c>
      <c r="G171" s="27">
        <v>60</v>
      </c>
      <c r="H171" s="27">
        <v>56</v>
      </c>
      <c r="I171" s="27">
        <v>60</v>
      </c>
      <c r="J171" s="27">
        <v>56</v>
      </c>
      <c r="K171" s="27">
        <v>60</v>
      </c>
      <c r="L171" s="27">
        <v>56</v>
      </c>
      <c r="M171" s="27">
        <v>60</v>
      </c>
      <c r="N171" s="27">
        <v>52</v>
      </c>
      <c r="O171" s="27">
        <v>60</v>
      </c>
      <c r="P171" s="27">
        <v>56</v>
      </c>
      <c r="Q171" s="27">
        <v>60</v>
      </c>
      <c r="R171" s="27">
        <v>56</v>
      </c>
      <c r="S171" s="27">
        <v>60</v>
      </c>
      <c r="T171" s="27">
        <v>56</v>
      </c>
      <c r="U171" s="27">
        <v>56</v>
      </c>
      <c r="V171" s="27">
        <v>56</v>
      </c>
      <c r="W171" s="27">
        <v>60</v>
      </c>
      <c r="X171" s="27">
        <v>56</v>
      </c>
      <c r="Y171" s="27">
        <v>56</v>
      </c>
      <c r="Z171" s="27">
        <v>60</v>
      </c>
      <c r="AA171" s="27">
        <v>52</v>
      </c>
      <c r="AB171" s="27">
        <v>60</v>
      </c>
      <c r="AC171" s="27">
        <v>64</v>
      </c>
      <c r="AD171" s="27">
        <v>144</v>
      </c>
      <c r="AE171" s="27">
        <v>160</v>
      </c>
      <c r="AF171" s="27">
        <v>172</v>
      </c>
      <c r="AG171" s="27">
        <v>184</v>
      </c>
      <c r="AH171" s="27">
        <v>196</v>
      </c>
      <c r="AI171" s="30">
        <v>200</v>
      </c>
      <c r="AJ171" s="30">
        <v>236</v>
      </c>
      <c r="AK171" s="30">
        <v>256</v>
      </c>
      <c r="AL171" s="30">
        <v>268</v>
      </c>
      <c r="AM171" s="30">
        <v>284</v>
      </c>
      <c r="AN171" s="30">
        <v>296</v>
      </c>
      <c r="AO171" s="30">
        <v>300</v>
      </c>
      <c r="AP171" s="30">
        <v>292</v>
      </c>
      <c r="AQ171" s="29">
        <v>304</v>
      </c>
      <c r="AR171" s="29">
        <v>280</v>
      </c>
      <c r="AS171" s="29">
        <v>280</v>
      </c>
      <c r="AT171" s="29">
        <v>260</v>
      </c>
      <c r="AU171" s="29">
        <v>216</v>
      </c>
      <c r="AV171" s="29">
        <v>216</v>
      </c>
      <c r="AW171" s="29">
        <v>216</v>
      </c>
      <c r="AX171" s="29">
        <v>220</v>
      </c>
      <c r="AY171" s="29">
        <v>216</v>
      </c>
      <c r="AZ171" s="29">
        <v>228</v>
      </c>
      <c r="BA171" s="29">
        <v>224</v>
      </c>
      <c r="BB171" s="29">
        <v>224</v>
      </c>
      <c r="BC171" s="30">
        <v>220</v>
      </c>
      <c r="BD171" s="30">
        <v>224</v>
      </c>
      <c r="BE171" s="30">
        <v>220</v>
      </c>
      <c r="BF171" s="30">
        <v>216</v>
      </c>
      <c r="BG171" s="30">
        <v>204</v>
      </c>
      <c r="BH171" s="30">
        <v>200</v>
      </c>
      <c r="BI171" s="30">
        <v>196</v>
      </c>
      <c r="BJ171" s="30">
        <v>188</v>
      </c>
      <c r="BK171" s="30">
        <v>164</v>
      </c>
      <c r="BL171" s="30">
        <v>100</v>
      </c>
      <c r="BM171" s="30">
        <v>88</v>
      </c>
      <c r="BN171" s="30">
        <v>84</v>
      </c>
      <c r="BO171" s="30">
        <v>76</v>
      </c>
      <c r="BP171" s="30">
        <v>88</v>
      </c>
      <c r="BQ171" s="30">
        <v>100</v>
      </c>
      <c r="BR171" s="30">
        <v>96</v>
      </c>
      <c r="BS171" s="30">
        <v>96</v>
      </c>
      <c r="BT171" s="30">
        <v>104</v>
      </c>
      <c r="BU171" s="30">
        <v>96</v>
      </c>
      <c r="BV171" s="30">
        <v>104</v>
      </c>
      <c r="BW171" s="29">
        <v>96</v>
      </c>
      <c r="BX171" s="29">
        <v>112</v>
      </c>
      <c r="BY171" s="29">
        <v>104</v>
      </c>
      <c r="BZ171" s="29">
        <v>104</v>
      </c>
      <c r="CA171" s="29">
        <v>108</v>
      </c>
      <c r="CB171" s="29">
        <v>100</v>
      </c>
      <c r="CC171" s="29">
        <v>92</v>
      </c>
      <c r="CD171" s="29">
        <v>96</v>
      </c>
      <c r="CE171" s="29">
        <v>84</v>
      </c>
      <c r="CF171" s="29">
        <v>76</v>
      </c>
      <c r="CG171" s="29">
        <v>72</v>
      </c>
      <c r="CH171" s="29">
        <v>60</v>
      </c>
      <c r="CI171" s="30">
        <v>60</v>
      </c>
      <c r="CJ171" s="30">
        <v>56</v>
      </c>
      <c r="CK171" s="30">
        <v>56</v>
      </c>
      <c r="CL171" s="30">
        <v>60</v>
      </c>
      <c r="CM171" s="30">
        <v>56</v>
      </c>
      <c r="CN171" s="30">
        <v>60</v>
      </c>
      <c r="CO171" s="30">
        <v>56</v>
      </c>
      <c r="CP171" s="30">
        <v>60</v>
      </c>
      <c r="CQ171" s="30">
        <v>52</v>
      </c>
      <c r="CR171" s="30">
        <v>64</v>
      </c>
      <c r="CS171" s="31">
        <v>52</v>
      </c>
    </row>
    <row r="172" spans="1:97" x14ac:dyDescent="0.3">
      <c r="A172" s="26">
        <v>40890</v>
      </c>
      <c r="B172" s="27">
        <v>60</v>
      </c>
      <c r="C172" s="27">
        <v>60</v>
      </c>
      <c r="D172" s="27">
        <v>64</v>
      </c>
      <c r="E172" s="27">
        <v>60</v>
      </c>
      <c r="F172" s="27">
        <v>60</v>
      </c>
      <c r="G172" s="27">
        <v>60</v>
      </c>
      <c r="H172" s="27">
        <v>56</v>
      </c>
      <c r="I172" s="27">
        <v>60</v>
      </c>
      <c r="J172" s="27">
        <v>56</v>
      </c>
      <c r="K172" s="27">
        <v>60</v>
      </c>
      <c r="L172" s="27">
        <v>60</v>
      </c>
      <c r="M172" s="27">
        <v>60</v>
      </c>
      <c r="N172" s="27">
        <v>56</v>
      </c>
      <c r="O172" s="27">
        <v>60</v>
      </c>
      <c r="P172" s="27">
        <v>56</v>
      </c>
      <c r="Q172" s="27">
        <v>60</v>
      </c>
      <c r="R172" s="27">
        <v>56</v>
      </c>
      <c r="S172" s="27">
        <v>56</v>
      </c>
      <c r="T172" s="27">
        <v>64</v>
      </c>
      <c r="U172" s="27">
        <v>52</v>
      </c>
      <c r="V172" s="27">
        <v>64</v>
      </c>
      <c r="W172" s="27">
        <v>56</v>
      </c>
      <c r="X172" s="27">
        <v>60</v>
      </c>
      <c r="Y172" s="27">
        <v>56</v>
      </c>
      <c r="Z172" s="27">
        <v>56</v>
      </c>
      <c r="AA172" s="27">
        <v>60</v>
      </c>
      <c r="AB172" s="27">
        <v>56</v>
      </c>
      <c r="AC172" s="27">
        <v>72</v>
      </c>
      <c r="AD172" s="27">
        <v>144</v>
      </c>
      <c r="AE172" s="27">
        <v>168</v>
      </c>
      <c r="AF172" s="27">
        <v>168</v>
      </c>
      <c r="AG172" s="27">
        <v>184</v>
      </c>
      <c r="AH172" s="27">
        <v>212</v>
      </c>
      <c r="AI172" s="30">
        <v>224</v>
      </c>
      <c r="AJ172" s="30">
        <v>264</v>
      </c>
      <c r="AK172" s="30">
        <v>276</v>
      </c>
      <c r="AL172" s="30">
        <v>284</v>
      </c>
      <c r="AM172" s="30">
        <v>284</v>
      </c>
      <c r="AN172" s="30">
        <v>300</v>
      </c>
      <c r="AO172" s="30">
        <v>300</v>
      </c>
      <c r="AP172" s="30">
        <v>296</v>
      </c>
      <c r="AQ172" s="29">
        <v>280</v>
      </c>
      <c r="AR172" s="29">
        <v>276</v>
      </c>
      <c r="AS172" s="29">
        <v>272</v>
      </c>
      <c r="AT172" s="29">
        <v>260</v>
      </c>
      <c r="AU172" s="29">
        <v>208</v>
      </c>
      <c r="AV172" s="29">
        <v>216</v>
      </c>
      <c r="AW172" s="29">
        <v>224</v>
      </c>
      <c r="AX172" s="29">
        <v>220</v>
      </c>
      <c r="AY172" s="29">
        <v>220</v>
      </c>
      <c r="AZ172" s="29">
        <v>212</v>
      </c>
      <c r="BA172" s="29">
        <v>216</v>
      </c>
      <c r="BB172" s="29">
        <v>204</v>
      </c>
      <c r="BC172" s="30">
        <v>212</v>
      </c>
      <c r="BD172" s="30">
        <v>208</v>
      </c>
      <c r="BE172" s="30">
        <v>208</v>
      </c>
      <c r="BF172" s="30">
        <v>204</v>
      </c>
      <c r="BG172" s="30">
        <v>188</v>
      </c>
      <c r="BH172" s="30">
        <v>188</v>
      </c>
      <c r="BI172" s="30">
        <v>180</v>
      </c>
      <c r="BJ172" s="30">
        <v>180</v>
      </c>
      <c r="BK172" s="30">
        <v>160</v>
      </c>
      <c r="BL172" s="30">
        <v>100</v>
      </c>
      <c r="BM172" s="30">
        <v>76</v>
      </c>
      <c r="BN172" s="30">
        <v>92</v>
      </c>
      <c r="BO172" s="30">
        <v>92</v>
      </c>
      <c r="BP172" s="30">
        <v>88</v>
      </c>
      <c r="BQ172" s="30">
        <v>104</v>
      </c>
      <c r="BR172" s="30">
        <v>96</v>
      </c>
      <c r="BS172" s="30">
        <v>96</v>
      </c>
      <c r="BT172" s="30">
        <v>92</v>
      </c>
      <c r="BU172" s="30">
        <v>100</v>
      </c>
      <c r="BV172" s="30">
        <v>100</v>
      </c>
      <c r="BW172" s="29">
        <v>100</v>
      </c>
      <c r="BX172" s="29">
        <v>88</v>
      </c>
      <c r="BY172" s="29">
        <v>92</v>
      </c>
      <c r="BZ172" s="29">
        <v>92</v>
      </c>
      <c r="CA172" s="29">
        <v>80</v>
      </c>
      <c r="CB172" s="29">
        <v>88</v>
      </c>
      <c r="CC172" s="29">
        <v>80</v>
      </c>
      <c r="CD172" s="29">
        <v>88</v>
      </c>
      <c r="CE172" s="29">
        <v>76</v>
      </c>
      <c r="CF172" s="29">
        <v>76</v>
      </c>
      <c r="CG172" s="29">
        <v>64</v>
      </c>
      <c r="CH172" s="29">
        <v>60</v>
      </c>
      <c r="CI172" s="30">
        <v>56</v>
      </c>
      <c r="CJ172" s="30">
        <v>60</v>
      </c>
      <c r="CK172" s="30">
        <v>56</v>
      </c>
      <c r="CL172" s="30">
        <v>60</v>
      </c>
      <c r="CM172" s="30">
        <v>60</v>
      </c>
      <c r="CN172" s="30">
        <v>56</v>
      </c>
      <c r="CO172" s="30">
        <v>60</v>
      </c>
      <c r="CP172" s="30">
        <v>56</v>
      </c>
      <c r="CQ172" s="30">
        <v>60</v>
      </c>
      <c r="CR172" s="30">
        <v>56</v>
      </c>
      <c r="CS172" s="31">
        <v>60</v>
      </c>
    </row>
    <row r="173" spans="1:97" x14ac:dyDescent="0.3">
      <c r="A173" s="26">
        <v>40891</v>
      </c>
      <c r="B173" s="27">
        <v>56</v>
      </c>
      <c r="C173" s="27">
        <v>60</v>
      </c>
      <c r="D173" s="27">
        <v>60</v>
      </c>
      <c r="E173" s="27">
        <v>60</v>
      </c>
      <c r="F173" s="27">
        <v>60</v>
      </c>
      <c r="G173" s="27">
        <v>56</v>
      </c>
      <c r="H173" s="27">
        <v>64</v>
      </c>
      <c r="I173" s="27">
        <v>56</v>
      </c>
      <c r="J173" s="27">
        <v>60</v>
      </c>
      <c r="K173" s="27">
        <v>60</v>
      </c>
      <c r="L173" s="27">
        <v>60</v>
      </c>
      <c r="M173" s="27">
        <v>56</v>
      </c>
      <c r="N173" s="27">
        <v>60</v>
      </c>
      <c r="O173" s="27">
        <v>60</v>
      </c>
      <c r="P173" s="27">
        <v>56</v>
      </c>
      <c r="Q173" s="27">
        <v>60</v>
      </c>
      <c r="R173" s="27">
        <v>60</v>
      </c>
      <c r="S173" s="27">
        <v>60</v>
      </c>
      <c r="T173" s="27">
        <v>56</v>
      </c>
      <c r="U173" s="27">
        <v>60</v>
      </c>
      <c r="V173" s="27">
        <v>56</v>
      </c>
      <c r="W173" s="27">
        <v>60</v>
      </c>
      <c r="X173" s="27">
        <v>60</v>
      </c>
      <c r="Y173" s="27">
        <v>60</v>
      </c>
      <c r="Z173" s="27">
        <v>56</v>
      </c>
      <c r="AA173" s="27">
        <v>60</v>
      </c>
      <c r="AB173" s="27">
        <v>56</v>
      </c>
      <c r="AC173" s="27">
        <v>68</v>
      </c>
      <c r="AD173" s="27">
        <v>152</v>
      </c>
      <c r="AE173" s="27">
        <v>168</v>
      </c>
      <c r="AF173" s="27">
        <v>180</v>
      </c>
      <c r="AG173" s="27">
        <v>188</v>
      </c>
      <c r="AH173" s="27">
        <v>208</v>
      </c>
      <c r="AI173" s="30">
        <v>212</v>
      </c>
      <c r="AJ173" s="30">
        <v>224</v>
      </c>
      <c r="AK173" s="30">
        <v>260</v>
      </c>
      <c r="AL173" s="30">
        <v>292</v>
      </c>
      <c r="AM173" s="30">
        <v>284</v>
      </c>
      <c r="AN173" s="30">
        <v>284</v>
      </c>
      <c r="AO173" s="30">
        <v>276</v>
      </c>
      <c r="AP173" s="30">
        <v>280</v>
      </c>
      <c r="AQ173" s="29">
        <v>264</v>
      </c>
      <c r="AR173" s="29">
        <v>260</v>
      </c>
      <c r="AS173" s="29">
        <v>256</v>
      </c>
      <c r="AT173" s="29">
        <v>240</v>
      </c>
      <c r="AU173" s="29">
        <v>212</v>
      </c>
      <c r="AV173" s="29">
        <v>200</v>
      </c>
      <c r="AW173" s="29">
        <v>212</v>
      </c>
      <c r="AX173" s="29">
        <v>204</v>
      </c>
      <c r="AY173" s="29">
        <v>216</v>
      </c>
      <c r="AZ173" s="29">
        <v>212</v>
      </c>
      <c r="BA173" s="29">
        <v>216</v>
      </c>
      <c r="BB173" s="29">
        <v>216</v>
      </c>
      <c r="BC173" s="30">
        <v>208</v>
      </c>
      <c r="BD173" s="30">
        <v>212</v>
      </c>
      <c r="BE173" s="30">
        <v>196</v>
      </c>
      <c r="BF173" s="30">
        <v>200</v>
      </c>
      <c r="BG173" s="30">
        <v>188</v>
      </c>
      <c r="BH173" s="30">
        <v>188</v>
      </c>
      <c r="BI173" s="30">
        <v>188</v>
      </c>
      <c r="BJ173" s="30">
        <v>176</v>
      </c>
      <c r="BK173" s="30">
        <v>164</v>
      </c>
      <c r="BL173" s="30">
        <v>92</v>
      </c>
      <c r="BM173" s="30">
        <v>84</v>
      </c>
      <c r="BN173" s="30">
        <v>80</v>
      </c>
      <c r="BO173" s="30">
        <v>80</v>
      </c>
      <c r="BP173" s="30">
        <v>80</v>
      </c>
      <c r="BQ173" s="30">
        <v>80</v>
      </c>
      <c r="BR173" s="30">
        <v>84</v>
      </c>
      <c r="BS173" s="30">
        <v>92</v>
      </c>
      <c r="BT173" s="30">
        <v>92</v>
      </c>
      <c r="BU173" s="30">
        <v>96</v>
      </c>
      <c r="BV173" s="30">
        <v>96</v>
      </c>
      <c r="BW173" s="29">
        <v>96</v>
      </c>
      <c r="BX173" s="29">
        <v>104</v>
      </c>
      <c r="BY173" s="29">
        <v>96</v>
      </c>
      <c r="BZ173" s="29">
        <v>100</v>
      </c>
      <c r="CA173" s="29">
        <v>96</v>
      </c>
      <c r="CB173" s="29">
        <v>92</v>
      </c>
      <c r="CC173" s="29">
        <v>76</v>
      </c>
      <c r="CD173" s="29">
        <v>96</v>
      </c>
      <c r="CE173" s="29">
        <v>80</v>
      </c>
      <c r="CF173" s="29">
        <v>72</v>
      </c>
      <c r="CG173" s="29">
        <v>64</v>
      </c>
      <c r="CH173" s="29">
        <v>60</v>
      </c>
      <c r="CI173" s="30">
        <v>56</v>
      </c>
      <c r="CJ173" s="30">
        <v>60</v>
      </c>
      <c r="CK173" s="30">
        <v>60</v>
      </c>
      <c r="CL173" s="30">
        <v>56</v>
      </c>
      <c r="CM173" s="30">
        <v>60</v>
      </c>
      <c r="CN173" s="30">
        <v>56</v>
      </c>
      <c r="CO173" s="30">
        <v>60</v>
      </c>
      <c r="CP173" s="30">
        <v>56</v>
      </c>
      <c r="CQ173" s="30">
        <v>56</v>
      </c>
      <c r="CR173" s="30">
        <v>60</v>
      </c>
      <c r="CS173" s="31">
        <v>56</v>
      </c>
    </row>
    <row r="174" spans="1:97" x14ac:dyDescent="0.3">
      <c r="A174" s="26">
        <v>40892</v>
      </c>
      <c r="B174" s="27">
        <v>60</v>
      </c>
      <c r="C174" s="27">
        <v>60</v>
      </c>
      <c r="D174" s="27">
        <v>60</v>
      </c>
      <c r="E174" s="27">
        <v>60</v>
      </c>
      <c r="F174" s="27">
        <v>60</v>
      </c>
      <c r="G174" s="27">
        <v>56</v>
      </c>
      <c r="H174" s="27">
        <v>68</v>
      </c>
      <c r="I174" s="27">
        <v>56</v>
      </c>
      <c r="J174" s="27">
        <v>60</v>
      </c>
      <c r="K174" s="27">
        <v>60</v>
      </c>
      <c r="L174" s="27">
        <v>60</v>
      </c>
      <c r="M174" s="27">
        <v>60</v>
      </c>
      <c r="N174" s="27">
        <v>60</v>
      </c>
      <c r="O174" s="27">
        <v>60</v>
      </c>
      <c r="P174" s="27">
        <v>56</v>
      </c>
      <c r="Q174" s="27">
        <v>64</v>
      </c>
      <c r="R174" s="27">
        <v>56</v>
      </c>
      <c r="S174" s="27">
        <v>68</v>
      </c>
      <c r="T174" s="27">
        <v>56</v>
      </c>
      <c r="U174" s="27">
        <v>60</v>
      </c>
      <c r="V174" s="27">
        <v>56</v>
      </c>
      <c r="W174" s="27">
        <v>60</v>
      </c>
      <c r="X174" s="27">
        <v>60</v>
      </c>
      <c r="Y174" s="27">
        <v>60</v>
      </c>
      <c r="Z174" s="27">
        <v>56</v>
      </c>
      <c r="AA174" s="27">
        <v>60</v>
      </c>
      <c r="AB174" s="27">
        <v>60</v>
      </c>
      <c r="AC174" s="27">
        <v>68</v>
      </c>
      <c r="AD174" s="27">
        <v>152</v>
      </c>
      <c r="AE174" s="27">
        <v>164</v>
      </c>
      <c r="AF174" s="27">
        <v>176</v>
      </c>
      <c r="AG174" s="27">
        <v>176</v>
      </c>
      <c r="AH174" s="27">
        <v>192</v>
      </c>
      <c r="AI174" s="30">
        <v>208</v>
      </c>
      <c r="AJ174" s="30">
        <v>220</v>
      </c>
      <c r="AK174" s="30">
        <v>228</v>
      </c>
      <c r="AL174" s="30">
        <v>260</v>
      </c>
      <c r="AM174" s="30">
        <v>268</v>
      </c>
      <c r="AN174" s="30">
        <v>260</v>
      </c>
      <c r="AO174" s="30">
        <v>264</v>
      </c>
      <c r="AP174" s="30">
        <v>256</v>
      </c>
      <c r="AQ174" s="29">
        <v>256</v>
      </c>
      <c r="AR174" s="29">
        <v>240</v>
      </c>
      <c r="AS174" s="29">
        <v>244</v>
      </c>
      <c r="AT174" s="29">
        <v>236</v>
      </c>
      <c r="AU174" s="29">
        <v>200</v>
      </c>
      <c r="AV174" s="29">
        <v>200</v>
      </c>
      <c r="AW174" s="29">
        <v>208</v>
      </c>
      <c r="AX174" s="29">
        <v>200</v>
      </c>
      <c r="AY174" s="29">
        <v>200</v>
      </c>
      <c r="AZ174" s="29">
        <v>200</v>
      </c>
      <c r="BA174" s="29">
        <v>208</v>
      </c>
      <c r="BB174" s="29">
        <v>200</v>
      </c>
      <c r="BC174" s="30">
        <v>196</v>
      </c>
      <c r="BD174" s="30">
        <v>208</v>
      </c>
      <c r="BE174" s="30">
        <v>196</v>
      </c>
      <c r="BF174" s="30">
        <v>196</v>
      </c>
      <c r="BG174" s="30">
        <v>188</v>
      </c>
      <c r="BH174" s="30">
        <v>188</v>
      </c>
      <c r="BI174" s="30">
        <v>180</v>
      </c>
      <c r="BJ174" s="30">
        <v>172</v>
      </c>
      <c r="BK174" s="30">
        <v>160</v>
      </c>
      <c r="BL174" s="30">
        <v>92</v>
      </c>
      <c r="BM174" s="30">
        <v>72</v>
      </c>
      <c r="BN174" s="30">
        <v>84</v>
      </c>
      <c r="BO174" s="30">
        <v>92</v>
      </c>
      <c r="BP174" s="30">
        <v>88</v>
      </c>
      <c r="BQ174" s="30">
        <v>92</v>
      </c>
      <c r="BR174" s="30">
        <v>104</v>
      </c>
      <c r="BS174" s="30">
        <v>108</v>
      </c>
      <c r="BT174" s="30">
        <v>104</v>
      </c>
      <c r="BU174" s="30">
        <v>108</v>
      </c>
      <c r="BV174" s="30">
        <v>104</v>
      </c>
      <c r="BW174" s="29">
        <v>108</v>
      </c>
      <c r="BX174" s="29">
        <v>104</v>
      </c>
      <c r="BY174" s="29">
        <v>92</v>
      </c>
      <c r="BZ174" s="29">
        <v>88</v>
      </c>
      <c r="CA174" s="29">
        <v>84</v>
      </c>
      <c r="CB174" s="29">
        <v>80</v>
      </c>
      <c r="CC174" s="29">
        <v>92</v>
      </c>
      <c r="CD174" s="29">
        <v>88</v>
      </c>
      <c r="CE174" s="29">
        <v>88</v>
      </c>
      <c r="CF174" s="29">
        <v>72</v>
      </c>
      <c r="CG174" s="29">
        <v>76</v>
      </c>
      <c r="CH174" s="29">
        <v>60</v>
      </c>
      <c r="CI174" s="30">
        <v>68</v>
      </c>
      <c r="CJ174" s="30">
        <v>56</v>
      </c>
      <c r="CK174" s="30">
        <v>60</v>
      </c>
      <c r="CL174" s="30">
        <v>56</v>
      </c>
      <c r="CM174" s="30">
        <v>60</v>
      </c>
      <c r="CN174" s="30">
        <v>56</v>
      </c>
      <c r="CO174" s="30">
        <v>56</v>
      </c>
      <c r="CP174" s="30">
        <v>60</v>
      </c>
      <c r="CQ174" s="30">
        <v>56</v>
      </c>
      <c r="CR174" s="30">
        <v>64</v>
      </c>
      <c r="CS174" s="31">
        <v>56</v>
      </c>
    </row>
    <row r="175" spans="1:97" x14ac:dyDescent="0.3">
      <c r="A175" s="26">
        <v>40893</v>
      </c>
      <c r="B175" s="27">
        <v>56</v>
      </c>
      <c r="C175" s="27">
        <v>60</v>
      </c>
      <c r="D175" s="27">
        <v>64</v>
      </c>
      <c r="E175" s="27">
        <v>60</v>
      </c>
      <c r="F175" s="27">
        <v>56</v>
      </c>
      <c r="G175" s="27">
        <v>64</v>
      </c>
      <c r="H175" s="27">
        <v>60</v>
      </c>
      <c r="I175" s="27">
        <v>60</v>
      </c>
      <c r="J175" s="27">
        <v>60</v>
      </c>
      <c r="K175" s="27">
        <v>60</v>
      </c>
      <c r="L175" s="27">
        <v>56</v>
      </c>
      <c r="M175" s="27">
        <v>60</v>
      </c>
      <c r="N175" s="27">
        <v>60</v>
      </c>
      <c r="O175" s="27">
        <v>64</v>
      </c>
      <c r="P175" s="27">
        <v>56</v>
      </c>
      <c r="Q175" s="27">
        <v>56</v>
      </c>
      <c r="R175" s="27">
        <v>64</v>
      </c>
      <c r="S175" s="27">
        <v>60</v>
      </c>
      <c r="T175" s="27">
        <v>60</v>
      </c>
      <c r="U175" s="27">
        <v>56</v>
      </c>
      <c r="V175" s="27">
        <v>60</v>
      </c>
      <c r="W175" s="27">
        <v>60</v>
      </c>
      <c r="X175" s="27">
        <v>60</v>
      </c>
      <c r="Y175" s="27">
        <v>56</v>
      </c>
      <c r="Z175" s="27">
        <v>64</v>
      </c>
      <c r="AA175" s="27">
        <v>56</v>
      </c>
      <c r="AB175" s="27">
        <v>60</v>
      </c>
      <c r="AC175" s="27">
        <v>64</v>
      </c>
      <c r="AD175" s="27">
        <v>148</v>
      </c>
      <c r="AE175" s="27">
        <v>164</v>
      </c>
      <c r="AF175" s="27">
        <v>168</v>
      </c>
      <c r="AG175" s="27">
        <v>168</v>
      </c>
      <c r="AH175" s="27">
        <v>180</v>
      </c>
      <c r="AI175" s="30">
        <v>208</v>
      </c>
      <c r="AJ175" s="30">
        <v>208</v>
      </c>
      <c r="AK175" s="30">
        <v>228</v>
      </c>
      <c r="AL175" s="30">
        <v>252</v>
      </c>
      <c r="AM175" s="30">
        <v>260</v>
      </c>
      <c r="AN175" s="30">
        <v>268</v>
      </c>
      <c r="AO175" s="30">
        <v>276</v>
      </c>
      <c r="AP175" s="30">
        <v>268</v>
      </c>
      <c r="AQ175" s="29">
        <v>268</v>
      </c>
      <c r="AR175" s="29">
        <v>260</v>
      </c>
      <c r="AS175" s="29">
        <v>260</v>
      </c>
      <c r="AT175" s="29">
        <v>236</v>
      </c>
      <c r="AU175" s="29">
        <v>216</v>
      </c>
      <c r="AV175" s="29">
        <v>200</v>
      </c>
      <c r="AW175" s="29">
        <v>212</v>
      </c>
      <c r="AX175" s="29">
        <v>212</v>
      </c>
      <c r="AY175" s="29">
        <v>232</v>
      </c>
      <c r="AZ175" s="29">
        <v>232</v>
      </c>
      <c r="BA175" s="29">
        <v>232</v>
      </c>
      <c r="BB175" s="29">
        <v>216</v>
      </c>
      <c r="BC175" s="30">
        <v>208</v>
      </c>
      <c r="BD175" s="30">
        <v>196</v>
      </c>
      <c r="BE175" s="30">
        <v>204</v>
      </c>
      <c r="BF175" s="30">
        <v>192</v>
      </c>
      <c r="BG175" s="30">
        <v>184</v>
      </c>
      <c r="BH175" s="30">
        <v>176</v>
      </c>
      <c r="BI175" s="30">
        <v>168</v>
      </c>
      <c r="BJ175" s="30">
        <v>164</v>
      </c>
      <c r="BK175" s="30">
        <v>156</v>
      </c>
      <c r="BL175" s="30">
        <v>88</v>
      </c>
      <c r="BM175" s="30">
        <v>72</v>
      </c>
      <c r="BN175" s="30">
        <v>72</v>
      </c>
      <c r="BO175" s="30">
        <v>68</v>
      </c>
      <c r="BP175" s="30">
        <v>72</v>
      </c>
      <c r="BQ175" s="30">
        <v>76</v>
      </c>
      <c r="BR175" s="30">
        <v>76</v>
      </c>
      <c r="BS175" s="30">
        <v>68</v>
      </c>
      <c r="BT175" s="30">
        <v>76</v>
      </c>
      <c r="BU175" s="30">
        <v>80</v>
      </c>
      <c r="BV175" s="30">
        <v>84</v>
      </c>
      <c r="BW175" s="29">
        <v>76</v>
      </c>
      <c r="BX175" s="29">
        <v>92</v>
      </c>
      <c r="BY175" s="29">
        <v>88</v>
      </c>
      <c r="BZ175" s="29">
        <v>88</v>
      </c>
      <c r="CA175" s="29">
        <v>84</v>
      </c>
      <c r="CB175" s="29">
        <v>88</v>
      </c>
      <c r="CC175" s="29">
        <v>84</v>
      </c>
      <c r="CD175" s="29">
        <v>80</v>
      </c>
      <c r="CE175" s="29">
        <v>76</v>
      </c>
      <c r="CF175" s="29">
        <v>68</v>
      </c>
      <c r="CG175" s="29">
        <v>76</v>
      </c>
      <c r="CH175" s="29">
        <v>64</v>
      </c>
      <c r="CI175" s="30">
        <v>64</v>
      </c>
      <c r="CJ175" s="30">
        <v>56</v>
      </c>
      <c r="CK175" s="30">
        <v>64</v>
      </c>
      <c r="CL175" s="30">
        <v>56</v>
      </c>
      <c r="CM175" s="30">
        <v>60</v>
      </c>
      <c r="CN175" s="30">
        <v>56</v>
      </c>
      <c r="CO175" s="30">
        <v>64</v>
      </c>
      <c r="CP175" s="30">
        <v>56</v>
      </c>
      <c r="CQ175" s="30">
        <v>60</v>
      </c>
      <c r="CR175" s="30">
        <v>56</v>
      </c>
      <c r="CS175" s="31">
        <v>60</v>
      </c>
    </row>
    <row r="176" spans="1:97" x14ac:dyDescent="0.3">
      <c r="A176" s="26">
        <v>40894</v>
      </c>
      <c r="B176" s="27">
        <v>60</v>
      </c>
      <c r="C176" s="27">
        <v>64</v>
      </c>
      <c r="D176" s="27">
        <v>60</v>
      </c>
      <c r="E176" s="27">
        <v>60</v>
      </c>
      <c r="F176" s="27">
        <v>60</v>
      </c>
      <c r="G176" s="27">
        <v>60</v>
      </c>
      <c r="H176" s="27">
        <v>60</v>
      </c>
      <c r="I176" s="27">
        <v>56</v>
      </c>
      <c r="J176" s="27">
        <v>64</v>
      </c>
      <c r="K176" s="27">
        <v>56</v>
      </c>
      <c r="L176" s="27">
        <v>64</v>
      </c>
      <c r="M176" s="27">
        <v>56</v>
      </c>
      <c r="N176" s="27">
        <v>60</v>
      </c>
      <c r="O176" s="27">
        <v>60</v>
      </c>
      <c r="P176" s="27">
        <v>64</v>
      </c>
      <c r="Q176" s="27">
        <v>56</v>
      </c>
      <c r="R176" s="27">
        <v>64</v>
      </c>
      <c r="S176" s="27">
        <v>56</v>
      </c>
      <c r="T176" s="27">
        <v>60</v>
      </c>
      <c r="U176" s="27">
        <v>60</v>
      </c>
      <c r="V176" s="27">
        <v>60</v>
      </c>
      <c r="W176" s="27">
        <v>56</v>
      </c>
      <c r="X176" s="27">
        <v>64</v>
      </c>
      <c r="Y176" s="27">
        <v>60</v>
      </c>
      <c r="Z176" s="27">
        <v>60</v>
      </c>
      <c r="AA176" s="27">
        <v>56</v>
      </c>
      <c r="AB176" s="27">
        <v>64</v>
      </c>
      <c r="AC176" s="27">
        <v>56</v>
      </c>
      <c r="AD176" s="27">
        <v>64</v>
      </c>
      <c r="AE176" s="27">
        <v>56</v>
      </c>
      <c r="AF176" s="27">
        <v>60</v>
      </c>
      <c r="AG176" s="27">
        <v>56</v>
      </c>
      <c r="AH176" s="27">
        <v>64</v>
      </c>
      <c r="AI176" s="30">
        <v>68</v>
      </c>
      <c r="AJ176" s="30">
        <v>68</v>
      </c>
      <c r="AK176" s="30">
        <v>72</v>
      </c>
      <c r="AL176" s="30">
        <v>64</v>
      </c>
      <c r="AM176" s="30">
        <v>68</v>
      </c>
      <c r="AN176" s="30">
        <v>64</v>
      </c>
      <c r="AO176" s="30">
        <v>68</v>
      </c>
      <c r="AP176" s="30">
        <v>64</v>
      </c>
      <c r="AQ176" s="29">
        <v>68</v>
      </c>
      <c r="AR176" s="29">
        <v>64</v>
      </c>
      <c r="AS176" s="29">
        <v>72</v>
      </c>
      <c r="AT176" s="29">
        <v>64</v>
      </c>
      <c r="AU176" s="29">
        <v>68</v>
      </c>
      <c r="AV176" s="29">
        <v>64</v>
      </c>
      <c r="AW176" s="29">
        <v>68</v>
      </c>
      <c r="AX176" s="29">
        <v>68</v>
      </c>
      <c r="AY176" s="29">
        <v>60</v>
      </c>
      <c r="AZ176" s="29">
        <v>60</v>
      </c>
      <c r="BA176" s="29">
        <v>68</v>
      </c>
      <c r="BB176" s="29">
        <v>68</v>
      </c>
      <c r="BC176" s="30">
        <v>64</v>
      </c>
      <c r="BD176" s="30">
        <v>64</v>
      </c>
      <c r="BE176" s="30">
        <v>64</v>
      </c>
      <c r="BF176" s="30">
        <v>68</v>
      </c>
      <c r="BG176" s="30">
        <v>64</v>
      </c>
      <c r="BH176" s="30">
        <v>68</v>
      </c>
      <c r="BI176" s="30">
        <v>68</v>
      </c>
      <c r="BJ176" s="30">
        <v>64</v>
      </c>
      <c r="BK176" s="30">
        <v>64</v>
      </c>
      <c r="BL176" s="30">
        <v>72</v>
      </c>
      <c r="BM176" s="30">
        <v>64</v>
      </c>
      <c r="BN176" s="30">
        <v>68</v>
      </c>
      <c r="BO176" s="30">
        <v>60</v>
      </c>
      <c r="BP176" s="30">
        <v>68</v>
      </c>
      <c r="BQ176" s="30">
        <v>68</v>
      </c>
      <c r="BR176" s="30">
        <v>72</v>
      </c>
      <c r="BS176" s="30">
        <v>64</v>
      </c>
      <c r="BT176" s="30">
        <v>68</v>
      </c>
      <c r="BU176" s="30">
        <v>72</v>
      </c>
      <c r="BV176" s="30">
        <v>60</v>
      </c>
      <c r="BW176" s="29">
        <v>68</v>
      </c>
      <c r="BX176" s="29">
        <v>60</v>
      </c>
      <c r="BY176" s="29">
        <v>64</v>
      </c>
      <c r="BZ176" s="29">
        <v>68</v>
      </c>
      <c r="CA176" s="29">
        <v>72</v>
      </c>
      <c r="CB176" s="29">
        <v>68</v>
      </c>
      <c r="CC176" s="29">
        <v>68</v>
      </c>
      <c r="CD176" s="29">
        <v>64</v>
      </c>
      <c r="CE176" s="29">
        <v>76</v>
      </c>
      <c r="CF176" s="29">
        <v>64</v>
      </c>
      <c r="CG176" s="29">
        <v>72</v>
      </c>
      <c r="CH176" s="29">
        <v>56</v>
      </c>
      <c r="CI176" s="30">
        <v>64</v>
      </c>
      <c r="CJ176" s="30">
        <v>56</v>
      </c>
      <c r="CK176" s="30">
        <v>64</v>
      </c>
      <c r="CL176" s="30">
        <v>56</v>
      </c>
      <c r="CM176" s="30">
        <v>64</v>
      </c>
      <c r="CN176" s="30">
        <v>56</v>
      </c>
      <c r="CO176" s="30">
        <v>64</v>
      </c>
      <c r="CP176" s="30">
        <v>60</v>
      </c>
      <c r="CQ176" s="30">
        <v>60</v>
      </c>
      <c r="CR176" s="30">
        <v>60</v>
      </c>
      <c r="CS176" s="31">
        <v>60</v>
      </c>
    </row>
    <row r="177" spans="1:97" x14ac:dyDescent="0.3">
      <c r="A177" s="26">
        <v>40895</v>
      </c>
      <c r="B177" s="27">
        <v>60</v>
      </c>
      <c r="C177" s="27">
        <v>60</v>
      </c>
      <c r="D177" s="27">
        <v>64</v>
      </c>
      <c r="E177" s="27">
        <v>60</v>
      </c>
      <c r="F177" s="27">
        <v>64</v>
      </c>
      <c r="G177" s="27">
        <v>56</v>
      </c>
      <c r="H177" s="27">
        <v>64</v>
      </c>
      <c r="I177" s="27">
        <v>56</v>
      </c>
      <c r="J177" s="27">
        <v>64</v>
      </c>
      <c r="K177" s="27">
        <v>56</v>
      </c>
      <c r="L177" s="27">
        <v>64</v>
      </c>
      <c r="M177" s="27">
        <v>60</v>
      </c>
      <c r="N177" s="27">
        <v>60</v>
      </c>
      <c r="O177" s="27">
        <v>60</v>
      </c>
      <c r="P177" s="27">
        <v>64</v>
      </c>
      <c r="Q177" s="27">
        <v>56</v>
      </c>
      <c r="R177" s="27">
        <v>64</v>
      </c>
      <c r="S177" s="27">
        <v>60</v>
      </c>
      <c r="T177" s="27">
        <v>60</v>
      </c>
      <c r="U177" s="27">
        <v>60</v>
      </c>
      <c r="V177" s="27">
        <v>64</v>
      </c>
      <c r="W177" s="27">
        <v>56</v>
      </c>
      <c r="X177" s="27">
        <v>60</v>
      </c>
      <c r="Y177" s="27">
        <v>64</v>
      </c>
      <c r="Z177" s="27">
        <v>60</v>
      </c>
      <c r="AA177" s="27">
        <v>60</v>
      </c>
      <c r="AB177" s="27">
        <v>60</v>
      </c>
      <c r="AC177" s="27">
        <v>60</v>
      </c>
      <c r="AD177" s="27">
        <v>64</v>
      </c>
      <c r="AE177" s="27">
        <v>60</v>
      </c>
      <c r="AF177" s="27">
        <v>60</v>
      </c>
      <c r="AG177" s="27">
        <v>60</v>
      </c>
      <c r="AH177" s="27">
        <v>64</v>
      </c>
      <c r="AI177" s="30">
        <v>72</v>
      </c>
      <c r="AJ177" s="30">
        <v>76</v>
      </c>
      <c r="AK177" s="30">
        <v>68</v>
      </c>
      <c r="AL177" s="30">
        <v>72</v>
      </c>
      <c r="AM177" s="30">
        <v>68</v>
      </c>
      <c r="AN177" s="30">
        <v>72</v>
      </c>
      <c r="AO177" s="30">
        <v>68</v>
      </c>
      <c r="AP177" s="30">
        <v>72</v>
      </c>
      <c r="AQ177" s="29">
        <v>68</v>
      </c>
      <c r="AR177" s="29">
        <v>68</v>
      </c>
      <c r="AS177" s="29">
        <v>72</v>
      </c>
      <c r="AT177" s="29">
        <v>68</v>
      </c>
      <c r="AU177" s="29">
        <v>68</v>
      </c>
      <c r="AV177" s="29">
        <v>72</v>
      </c>
      <c r="AW177" s="29">
        <v>68</v>
      </c>
      <c r="AX177" s="29">
        <v>72</v>
      </c>
      <c r="AY177" s="29">
        <v>68</v>
      </c>
      <c r="AZ177" s="29">
        <v>68</v>
      </c>
      <c r="BA177" s="29">
        <v>68</v>
      </c>
      <c r="BB177" s="29">
        <v>72</v>
      </c>
      <c r="BC177" s="30">
        <v>68</v>
      </c>
      <c r="BD177" s="30">
        <v>68</v>
      </c>
      <c r="BE177" s="30">
        <v>68</v>
      </c>
      <c r="BF177" s="30">
        <v>72</v>
      </c>
      <c r="BG177" s="30">
        <v>68</v>
      </c>
      <c r="BH177" s="30">
        <v>68</v>
      </c>
      <c r="BI177" s="30">
        <v>68</v>
      </c>
      <c r="BJ177" s="30">
        <v>72</v>
      </c>
      <c r="BK177" s="30">
        <v>72</v>
      </c>
      <c r="BL177" s="30">
        <v>72</v>
      </c>
      <c r="BM177" s="30">
        <v>72</v>
      </c>
      <c r="BN177" s="30">
        <v>64</v>
      </c>
      <c r="BO177" s="30">
        <v>72</v>
      </c>
      <c r="BP177" s="30">
        <v>72</v>
      </c>
      <c r="BQ177" s="30">
        <v>72</v>
      </c>
      <c r="BR177" s="30">
        <v>72</v>
      </c>
      <c r="BS177" s="30">
        <v>68</v>
      </c>
      <c r="BT177" s="30">
        <v>72</v>
      </c>
      <c r="BU177" s="30">
        <v>76</v>
      </c>
      <c r="BV177" s="30">
        <v>64</v>
      </c>
      <c r="BW177" s="29">
        <v>72</v>
      </c>
      <c r="BX177" s="29">
        <v>76</v>
      </c>
      <c r="BY177" s="29">
        <v>68</v>
      </c>
      <c r="BZ177" s="29">
        <v>76</v>
      </c>
      <c r="CA177" s="29">
        <v>72</v>
      </c>
      <c r="CB177" s="29">
        <v>72</v>
      </c>
      <c r="CC177" s="29">
        <v>72</v>
      </c>
      <c r="CD177" s="29">
        <v>68</v>
      </c>
      <c r="CE177" s="29">
        <v>72</v>
      </c>
      <c r="CF177" s="29">
        <v>72</v>
      </c>
      <c r="CG177" s="29">
        <v>72</v>
      </c>
      <c r="CH177" s="29">
        <v>64</v>
      </c>
      <c r="CI177" s="30">
        <v>64</v>
      </c>
      <c r="CJ177" s="30">
        <v>64</v>
      </c>
      <c r="CK177" s="30">
        <v>60</v>
      </c>
      <c r="CL177" s="30">
        <v>60</v>
      </c>
      <c r="CM177" s="30">
        <v>64</v>
      </c>
      <c r="CN177" s="30">
        <v>64</v>
      </c>
      <c r="CO177" s="30">
        <v>64</v>
      </c>
      <c r="CP177" s="30">
        <v>60</v>
      </c>
      <c r="CQ177" s="30">
        <v>60</v>
      </c>
      <c r="CR177" s="30">
        <v>64</v>
      </c>
      <c r="CS177" s="31">
        <v>60</v>
      </c>
    </row>
    <row r="178" spans="1:97" x14ac:dyDescent="0.3">
      <c r="A178" s="26">
        <v>40896</v>
      </c>
      <c r="B178" s="27">
        <v>64</v>
      </c>
      <c r="C178" s="27">
        <v>60</v>
      </c>
      <c r="D178" s="27">
        <v>64</v>
      </c>
      <c r="E178" s="27">
        <v>60</v>
      </c>
      <c r="F178" s="27">
        <v>64</v>
      </c>
      <c r="G178" s="27">
        <v>60</v>
      </c>
      <c r="H178" s="27">
        <v>60</v>
      </c>
      <c r="I178" s="27">
        <v>64</v>
      </c>
      <c r="J178" s="27">
        <v>60</v>
      </c>
      <c r="K178" s="27">
        <v>64</v>
      </c>
      <c r="L178" s="27">
        <v>64</v>
      </c>
      <c r="M178" s="27">
        <v>60</v>
      </c>
      <c r="N178" s="27">
        <v>64</v>
      </c>
      <c r="O178" s="27">
        <v>60</v>
      </c>
      <c r="P178" s="27">
        <v>64</v>
      </c>
      <c r="Q178" s="27">
        <v>60</v>
      </c>
      <c r="R178" s="27">
        <v>60</v>
      </c>
      <c r="S178" s="27">
        <v>64</v>
      </c>
      <c r="T178" s="27">
        <v>60</v>
      </c>
      <c r="U178" s="27">
        <v>60</v>
      </c>
      <c r="V178" s="27">
        <v>64</v>
      </c>
      <c r="W178" s="27">
        <v>60</v>
      </c>
      <c r="X178" s="27">
        <v>64</v>
      </c>
      <c r="Y178" s="27">
        <v>60</v>
      </c>
      <c r="Z178" s="27">
        <v>64</v>
      </c>
      <c r="AA178" s="27">
        <v>60</v>
      </c>
      <c r="AB178" s="27">
        <v>60</v>
      </c>
      <c r="AC178" s="27">
        <v>68</v>
      </c>
      <c r="AD178" s="27">
        <v>152</v>
      </c>
      <c r="AE178" s="27">
        <v>168</v>
      </c>
      <c r="AF178" s="27">
        <v>188</v>
      </c>
      <c r="AG178" s="27">
        <v>204</v>
      </c>
      <c r="AH178" s="27">
        <v>224</v>
      </c>
      <c r="AI178" s="30">
        <v>236</v>
      </c>
      <c r="AJ178" s="30">
        <v>264</v>
      </c>
      <c r="AK178" s="30">
        <v>284</v>
      </c>
      <c r="AL178" s="30">
        <v>308</v>
      </c>
      <c r="AM178" s="30">
        <v>324</v>
      </c>
      <c r="AN178" s="30">
        <v>320</v>
      </c>
      <c r="AO178" s="30">
        <v>316</v>
      </c>
      <c r="AP178" s="30">
        <v>316</v>
      </c>
      <c r="AQ178" s="29">
        <v>308</v>
      </c>
      <c r="AR178" s="29">
        <v>308</v>
      </c>
      <c r="AS178" s="29">
        <v>300</v>
      </c>
      <c r="AT178" s="29">
        <v>268</v>
      </c>
      <c r="AU178" s="29">
        <v>224</v>
      </c>
      <c r="AV178" s="29">
        <v>232</v>
      </c>
      <c r="AW178" s="29">
        <v>240</v>
      </c>
      <c r="AX178" s="29">
        <v>252</v>
      </c>
      <c r="AY178" s="29">
        <v>252</v>
      </c>
      <c r="AZ178" s="29">
        <v>244</v>
      </c>
      <c r="BA178" s="29">
        <v>240</v>
      </c>
      <c r="BB178" s="29">
        <v>244</v>
      </c>
      <c r="BC178" s="30">
        <v>252</v>
      </c>
      <c r="BD178" s="30">
        <v>240</v>
      </c>
      <c r="BE178" s="30">
        <v>260</v>
      </c>
      <c r="BF178" s="30">
        <v>240</v>
      </c>
      <c r="BG178" s="30">
        <v>224</v>
      </c>
      <c r="BH178" s="30">
        <v>236</v>
      </c>
      <c r="BI178" s="30">
        <v>224</v>
      </c>
      <c r="BJ178" s="30">
        <v>208</v>
      </c>
      <c r="BK178" s="30">
        <v>168</v>
      </c>
      <c r="BL178" s="30">
        <v>104</v>
      </c>
      <c r="BM178" s="30">
        <v>96</v>
      </c>
      <c r="BN178" s="30">
        <v>88</v>
      </c>
      <c r="BO178" s="30">
        <v>96</v>
      </c>
      <c r="BP178" s="30">
        <v>100</v>
      </c>
      <c r="BQ178" s="30">
        <v>104</v>
      </c>
      <c r="BR178" s="30">
        <v>108</v>
      </c>
      <c r="BS178" s="30">
        <v>120</v>
      </c>
      <c r="BT178" s="30">
        <v>124</v>
      </c>
      <c r="BU178" s="30">
        <v>124</v>
      </c>
      <c r="BV178" s="30">
        <v>136</v>
      </c>
      <c r="BW178" s="29">
        <v>128</v>
      </c>
      <c r="BX178" s="29">
        <v>136</v>
      </c>
      <c r="BY178" s="29">
        <v>132</v>
      </c>
      <c r="BZ178" s="29">
        <v>128</v>
      </c>
      <c r="CA178" s="29">
        <v>124</v>
      </c>
      <c r="CB178" s="29">
        <v>132</v>
      </c>
      <c r="CC178" s="29">
        <v>132</v>
      </c>
      <c r="CD178" s="29">
        <v>120</v>
      </c>
      <c r="CE178" s="29">
        <v>124</v>
      </c>
      <c r="CF178" s="29">
        <v>92</v>
      </c>
      <c r="CG178" s="29">
        <v>84</v>
      </c>
      <c r="CH178" s="29">
        <v>68</v>
      </c>
      <c r="CI178" s="30">
        <v>64</v>
      </c>
      <c r="CJ178" s="30">
        <v>68</v>
      </c>
      <c r="CK178" s="30">
        <v>60</v>
      </c>
      <c r="CL178" s="30">
        <v>64</v>
      </c>
      <c r="CM178" s="30">
        <v>64</v>
      </c>
      <c r="CN178" s="30">
        <v>64</v>
      </c>
      <c r="CO178" s="30">
        <v>60</v>
      </c>
      <c r="CP178" s="30">
        <v>68</v>
      </c>
      <c r="CQ178" s="30">
        <v>60</v>
      </c>
      <c r="CR178" s="30">
        <v>64</v>
      </c>
      <c r="CS178" s="31">
        <v>64</v>
      </c>
    </row>
    <row r="179" spans="1:97" x14ac:dyDescent="0.3">
      <c r="A179" s="26">
        <v>40897</v>
      </c>
      <c r="B179" s="27">
        <v>60</v>
      </c>
      <c r="C179" s="27">
        <v>64</v>
      </c>
      <c r="D179" s="27">
        <v>64</v>
      </c>
      <c r="E179" s="27">
        <v>64</v>
      </c>
      <c r="F179" s="27">
        <v>64</v>
      </c>
      <c r="G179" s="27">
        <v>64</v>
      </c>
      <c r="H179" s="27">
        <v>64</v>
      </c>
      <c r="I179" s="27">
        <v>64</v>
      </c>
      <c r="J179" s="27">
        <v>60</v>
      </c>
      <c r="K179" s="27">
        <v>64</v>
      </c>
      <c r="L179" s="27">
        <v>64</v>
      </c>
      <c r="M179" s="27">
        <v>64</v>
      </c>
      <c r="N179" s="27">
        <v>60</v>
      </c>
      <c r="O179" s="27">
        <v>64</v>
      </c>
      <c r="P179" s="27">
        <v>64</v>
      </c>
      <c r="Q179" s="27">
        <v>60</v>
      </c>
      <c r="R179" s="27">
        <v>64</v>
      </c>
      <c r="S179" s="27">
        <v>60</v>
      </c>
      <c r="T179" s="27">
        <v>64</v>
      </c>
      <c r="U179" s="27">
        <v>64</v>
      </c>
      <c r="V179" s="27">
        <v>60</v>
      </c>
      <c r="W179" s="27">
        <v>64</v>
      </c>
      <c r="X179" s="27">
        <v>64</v>
      </c>
      <c r="Y179" s="27">
        <v>64</v>
      </c>
      <c r="Z179" s="27">
        <v>60</v>
      </c>
      <c r="AA179" s="27">
        <v>64</v>
      </c>
      <c r="AB179" s="27">
        <v>64</v>
      </c>
      <c r="AC179" s="27">
        <v>72</v>
      </c>
      <c r="AD179" s="27">
        <v>144</v>
      </c>
      <c r="AE179" s="27">
        <v>172</v>
      </c>
      <c r="AF179" s="27">
        <v>192</v>
      </c>
      <c r="AG179" s="27">
        <v>216</v>
      </c>
      <c r="AH179" s="27">
        <v>220</v>
      </c>
      <c r="AI179" s="30">
        <v>236</v>
      </c>
      <c r="AJ179" s="30">
        <v>272</v>
      </c>
      <c r="AK179" s="30">
        <v>296</v>
      </c>
      <c r="AL179" s="30">
        <v>308</v>
      </c>
      <c r="AM179" s="30">
        <v>312</v>
      </c>
      <c r="AN179" s="30">
        <v>300</v>
      </c>
      <c r="AO179" s="30">
        <v>304</v>
      </c>
      <c r="AP179" s="30">
        <v>312</v>
      </c>
      <c r="AQ179" s="29">
        <v>304</v>
      </c>
      <c r="AR179" s="29">
        <v>288</v>
      </c>
      <c r="AS179" s="29">
        <v>280</v>
      </c>
      <c r="AT179" s="29">
        <v>260</v>
      </c>
      <c r="AU179" s="29">
        <v>216</v>
      </c>
      <c r="AV179" s="29">
        <v>208</v>
      </c>
      <c r="AW179" s="29">
        <v>224</v>
      </c>
      <c r="AX179" s="29">
        <v>220</v>
      </c>
      <c r="AY179" s="29">
        <v>220</v>
      </c>
      <c r="AZ179" s="29">
        <v>216</v>
      </c>
      <c r="BA179" s="29">
        <v>212</v>
      </c>
      <c r="BB179" s="29">
        <v>208</v>
      </c>
      <c r="BC179" s="30">
        <v>216</v>
      </c>
      <c r="BD179" s="30">
        <v>244</v>
      </c>
      <c r="BE179" s="30">
        <v>244</v>
      </c>
      <c r="BF179" s="30">
        <v>228</v>
      </c>
      <c r="BG179" s="30">
        <v>216</v>
      </c>
      <c r="BH179" s="30">
        <v>200</v>
      </c>
      <c r="BI179" s="30">
        <v>192</v>
      </c>
      <c r="BJ179" s="30">
        <v>180</v>
      </c>
      <c r="BK179" s="30">
        <v>164</v>
      </c>
      <c r="BL179" s="30">
        <v>96</v>
      </c>
      <c r="BM179" s="30">
        <v>80</v>
      </c>
      <c r="BN179" s="30">
        <v>104</v>
      </c>
      <c r="BO179" s="30">
        <v>96</v>
      </c>
      <c r="BP179" s="30">
        <v>100</v>
      </c>
      <c r="BQ179" s="30">
        <v>104</v>
      </c>
      <c r="BR179" s="30">
        <v>104</v>
      </c>
      <c r="BS179" s="30">
        <v>116</v>
      </c>
      <c r="BT179" s="30">
        <v>124</v>
      </c>
      <c r="BU179" s="30">
        <v>120</v>
      </c>
      <c r="BV179" s="30">
        <v>124</v>
      </c>
      <c r="BW179" s="29">
        <v>116</v>
      </c>
      <c r="BX179" s="29">
        <v>120</v>
      </c>
      <c r="BY179" s="29">
        <v>108</v>
      </c>
      <c r="BZ179" s="29">
        <v>120</v>
      </c>
      <c r="CA179" s="29">
        <v>112</v>
      </c>
      <c r="CB179" s="29">
        <v>116</v>
      </c>
      <c r="CC179" s="29">
        <v>112</v>
      </c>
      <c r="CD179" s="29">
        <v>116</v>
      </c>
      <c r="CE179" s="29">
        <v>116</v>
      </c>
      <c r="CF179" s="29">
        <v>88</v>
      </c>
      <c r="CG179" s="29">
        <v>68</v>
      </c>
      <c r="CH179" s="29">
        <v>64</v>
      </c>
      <c r="CI179" s="30">
        <v>64</v>
      </c>
      <c r="CJ179" s="30">
        <v>60</v>
      </c>
      <c r="CK179" s="30">
        <v>60</v>
      </c>
      <c r="CL179" s="30">
        <v>60</v>
      </c>
      <c r="CM179" s="30">
        <v>64</v>
      </c>
      <c r="CN179" s="30">
        <v>60</v>
      </c>
      <c r="CO179" s="30">
        <v>60</v>
      </c>
      <c r="CP179" s="30">
        <v>60</v>
      </c>
      <c r="CQ179" s="30">
        <v>60</v>
      </c>
      <c r="CR179" s="30">
        <v>60</v>
      </c>
      <c r="CS179" s="31">
        <v>60</v>
      </c>
    </row>
    <row r="180" spans="1:97" x14ac:dyDescent="0.3">
      <c r="A180" s="26">
        <v>40898</v>
      </c>
      <c r="B180" s="27">
        <v>64</v>
      </c>
      <c r="C180" s="27">
        <v>60</v>
      </c>
      <c r="D180" s="27">
        <v>64</v>
      </c>
      <c r="E180" s="27">
        <v>64</v>
      </c>
      <c r="F180" s="27">
        <v>64</v>
      </c>
      <c r="G180" s="27">
        <v>60</v>
      </c>
      <c r="H180" s="27">
        <v>64</v>
      </c>
      <c r="I180" s="27">
        <v>60</v>
      </c>
      <c r="J180" s="27">
        <v>60</v>
      </c>
      <c r="K180" s="27">
        <v>64</v>
      </c>
      <c r="L180" s="27">
        <v>60</v>
      </c>
      <c r="M180" s="27">
        <v>64</v>
      </c>
      <c r="N180" s="27">
        <v>64</v>
      </c>
      <c r="O180" s="27">
        <v>60</v>
      </c>
      <c r="P180" s="27">
        <v>64</v>
      </c>
      <c r="Q180" s="27">
        <v>64</v>
      </c>
      <c r="R180" s="27">
        <v>60</v>
      </c>
      <c r="S180" s="27">
        <v>60</v>
      </c>
      <c r="T180" s="27">
        <v>64</v>
      </c>
      <c r="U180" s="27">
        <v>60</v>
      </c>
      <c r="V180" s="27">
        <v>64</v>
      </c>
      <c r="W180" s="27">
        <v>60</v>
      </c>
      <c r="X180" s="27">
        <v>64</v>
      </c>
      <c r="Y180" s="27">
        <v>60</v>
      </c>
      <c r="Z180" s="27">
        <v>60</v>
      </c>
      <c r="AA180" s="27">
        <v>64</v>
      </c>
      <c r="AB180" s="27">
        <v>60</v>
      </c>
      <c r="AC180" s="27">
        <v>72</v>
      </c>
      <c r="AD180" s="27">
        <v>148</v>
      </c>
      <c r="AE180" s="27">
        <v>172</v>
      </c>
      <c r="AF180" s="27">
        <v>180</v>
      </c>
      <c r="AG180" s="27">
        <v>180</v>
      </c>
      <c r="AH180" s="27">
        <v>192</v>
      </c>
      <c r="AI180" s="30">
        <v>208</v>
      </c>
      <c r="AJ180" s="30">
        <v>232</v>
      </c>
      <c r="AK180" s="30">
        <v>248</v>
      </c>
      <c r="AL180" s="30">
        <v>260</v>
      </c>
      <c r="AM180" s="30">
        <v>264</v>
      </c>
      <c r="AN180" s="30">
        <v>260</v>
      </c>
      <c r="AO180" s="30">
        <v>260</v>
      </c>
      <c r="AP180" s="30">
        <v>260</v>
      </c>
      <c r="AQ180" s="29">
        <v>252</v>
      </c>
      <c r="AR180" s="29">
        <v>240</v>
      </c>
      <c r="AS180" s="29">
        <v>240</v>
      </c>
      <c r="AT180" s="29">
        <v>232</v>
      </c>
      <c r="AU180" s="29">
        <v>196</v>
      </c>
      <c r="AV180" s="29">
        <v>200</v>
      </c>
      <c r="AW180" s="29">
        <v>200</v>
      </c>
      <c r="AX180" s="29">
        <v>196</v>
      </c>
      <c r="AY180" s="29">
        <v>200</v>
      </c>
      <c r="AZ180" s="29">
        <v>208</v>
      </c>
      <c r="BA180" s="29">
        <v>204</v>
      </c>
      <c r="BB180" s="29">
        <v>212</v>
      </c>
      <c r="BC180" s="30">
        <v>204</v>
      </c>
      <c r="BD180" s="30">
        <v>212</v>
      </c>
      <c r="BE180" s="30">
        <v>196</v>
      </c>
      <c r="BF180" s="30">
        <v>196</v>
      </c>
      <c r="BG180" s="30">
        <v>192</v>
      </c>
      <c r="BH180" s="30">
        <v>184</v>
      </c>
      <c r="BI180" s="30">
        <v>176</v>
      </c>
      <c r="BJ180" s="30">
        <v>172</v>
      </c>
      <c r="BK180" s="30">
        <v>168</v>
      </c>
      <c r="BL180" s="30">
        <v>96</v>
      </c>
      <c r="BM180" s="30">
        <v>80</v>
      </c>
      <c r="BN180" s="30">
        <v>72</v>
      </c>
      <c r="BO180" s="30">
        <v>72</v>
      </c>
      <c r="BP180" s="30">
        <v>68</v>
      </c>
      <c r="BQ180" s="30">
        <v>72</v>
      </c>
      <c r="BR180" s="30">
        <v>76</v>
      </c>
      <c r="BS180" s="30">
        <v>84</v>
      </c>
      <c r="BT180" s="30">
        <v>104</v>
      </c>
      <c r="BU180" s="30">
        <v>108</v>
      </c>
      <c r="BV180" s="30">
        <v>108</v>
      </c>
      <c r="BW180" s="29">
        <v>112</v>
      </c>
      <c r="BX180" s="29">
        <v>124</v>
      </c>
      <c r="BY180" s="29">
        <v>120</v>
      </c>
      <c r="BZ180" s="29">
        <v>120</v>
      </c>
      <c r="CA180" s="29">
        <v>116</v>
      </c>
      <c r="CB180" s="29">
        <v>116</v>
      </c>
      <c r="CC180" s="29">
        <v>108</v>
      </c>
      <c r="CD180" s="29">
        <v>108</v>
      </c>
      <c r="CE180" s="29">
        <v>96</v>
      </c>
      <c r="CF180" s="29">
        <v>76</v>
      </c>
      <c r="CG180" s="29">
        <v>64</v>
      </c>
      <c r="CH180" s="29">
        <v>64</v>
      </c>
      <c r="CI180" s="30">
        <v>64</v>
      </c>
      <c r="CJ180" s="30">
        <v>60</v>
      </c>
      <c r="CK180" s="30">
        <v>64</v>
      </c>
      <c r="CL180" s="30">
        <v>64</v>
      </c>
      <c r="CM180" s="30">
        <v>60</v>
      </c>
      <c r="CN180" s="30">
        <v>64</v>
      </c>
      <c r="CO180" s="30">
        <v>60</v>
      </c>
      <c r="CP180" s="30">
        <v>60</v>
      </c>
      <c r="CQ180" s="30">
        <v>60</v>
      </c>
      <c r="CR180" s="30">
        <v>64</v>
      </c>
      <c r="CS180" s="31">
        <v>60</v>
      </c>
    </row>
    <row r="181" spans="1:97" x14ac:dyDescent="0.3">
      <c r="A181" s="26">
        <v>40899</v>
      </c>
      <c r="B181" s="27">
        <v>64</v>
      </c>
      <c r="C181" s="27">
        <v>64</v>
      </c>
      <c r="D181" s="27">
        <v>64</v>
      </c>
      <c r="E181" s="27">
        <v>64</v>
      </c>
      <c r="F181" s="27">
        <v>68</v>
      </c>
      <c r="G181" s="27">
        <v>64</v>
      </c>
      <c r="H181" s="27">
        <v>64</v>
      </c>
      <c r="I181" s="27">
        <v>64</v>
      </c>
      <c r="J181" s="27">
        <v>64</v>
      </c>
      <c r="K181" s="27">
        <v>64</v>
      </c>
      <c r="L181" s="27">
        <v>64</v>
      </c>
      <c r="M181" s="27">
        <v>64</v>
      </c>
      <c r="N181" s="27">
        <v>64</v>
      </c>
      <c r="O181" s="27">
        <v>64</v>
      </c>
      <c r="P181" s="27">
        <v>60</v>
      </c>
      <c r="Q181" s="27">
        <v>64</v>
      </c>
      <c r="R181" s="27">
        <v>68</v>
      </c>
      <c r="S181" s="27">
        <v>60</v>
      </c>
      <c r="T181" s="27">
        <v>64</v>
      </c>
      <c r="U181" s="27">
        <v>64</v>
      </c>
      <c r="V181" s="27">
        <v>64</v>
      </c>
      <c r="W181" s="27">
        <v>64</v>
      </c>
      <c r="X181" s="27">
        <v>60</v>
      </c>
      <c r="Y181" s="27">
        <v>64</v>
      </c>
      <c r="Z181" s="27">
        <v>64</v>
      </c>
      <c r="AA181" s="27">
        <v>64</v>
      </c>
      <c r="AB181" s="27">
        <v>60</v>
      </c>
      <c r="AC181" s="27">
        <v>68</v>
      </c>
      <c r="AD181" s="27">
        <v>152</v>
      </c>
      <c r="AE181" s="27">
        <v>168</v>
      </c>
      <c r="AF181" s="27">
        <v>176</v>
      </c>
      <c r="AG181" s="27">
        <v>196</v>
      </c>
      <c r="AH181" s="27">
        <v>204</v>
      </c>
      <c r="AI181" s="30">
        <v>216</v>
      </c>
      <c r="AJ181" s="30">
        <v>232</v>
      </c>
      <c r="AK181" s="30">
        <v>248</v>
      </c>
      <c r="AL181" s="30">
        <v>260</v>
      </c>
      <c r="AM181" s="30">
        <v>272</v>
      </c>
      <c r="AN181" s="30">
        <v>240</v>
      </c>
      <c r="AO181" s="30">
        <v>252</v>
      </c>
      <c r="AP181" s="30">
        <v>252</v>
      </c>
      <c r="AQ181" s="29">
        <v>244</v>
      </c>
      <c r="AR181" s="29">
        <v>232</v>
      </c>
      <c r="AS181" s="29">
        <v>224</v>
      </c>
      <c r="AT181" s="29">
        <v>216</v>
      </c>
      <c r="AU181" s="29">
        <v>208</v>
      </c>
      <c r="AV181" s="29">
        <v>208</v>
      </c>
      <c r="AW181" s="29">
        <v>208</v>
      </c>
      <c r="AX181" s="29">
        <v>204</v>
      </c>
      <c r="AY181" s="29">
        <v>208</v>
      </c>
      <c r="AZ181" s="29">
        <v>208</v>
      </c>
      <c r="BA181" s="29">
        <v>208</v>
      </c>
      <c r="BB181" s="29">
        <v>212</v>
      </c>
      <c r="BC181" s="30">
        <v>200</v>
      </c>
      <c r="BD181" s="30">
        <v>192</v>
      </c>
      <c r="BE181" s="30">
        <v>192</v>
      </c>
      <c r="BF181" s="30">
        <v>192</v>
      </c>
      <c r="BG181" s="30">
        <v>188</v>
      </c>
      <c r="BH181" s="30">
        <v>176</v>
      </c>
      <c r="BI181" s="30">
        <v>172</v>
      </c>
      <c r="BJ181" s="30">
        <v>164</v>
      </c>
      <c r="BK181" s="30">
        <v>156</v>
      </c>
      <c r="BL181" s="30">
        <v>100</v>
      </c>
      <c r="BM181" s="30">
        <v>96</v>
      </c>
      <c r="BN181" s="30">
        <v>108</v>
      </c>
      <c r="BO181" s="30">
        <v>104</v>
      </c>
      <c r="BP181" s="30">
        <v>100</v>
      </c>
      <c r="BQ181" s="30">
        <v>108</v>
      </c>
      <c r="BR181" s="30">
        <v>116</v>
      </c>
      <c r="BS181" s="30">
        <v>116</v>
      </c>
      <c r="BT181" s="30">
        <v>116</v>
      </c>
      <c r="BU181" s="30">
        <v>120</v>
      </c>
      <c r="BV181" s="30">
        <v>128</v>
      </c>
      <c r="BW181" s="29">
        <v>136</v>
      </c>
      <c r="BX181" s="29">
        <v>128</v>
      </c>
      <c r="BY181" s="29">
        <v>132</v>
      </c>
      <c r="BZ181" s="29">
        <v>136</v>
      </c>
      <c r="CA181" s="29">
        <v>128</v>
      </c>
      <c r="CB181" s="29">
        <v>128</v>
      </c>
      <c r="CC181" s="29">
        <v>124</v>
      </c>
      <c r="CD181" s="29">
        <v>124</v>
      </c>
      <c r="CE181" s="29">
        <v>116</v>
      </c>
      <c r="CF181" s="29">
        <v>104</v>
      </c>
      <c r="CG181" s="29">
        <v>80</v>
      </c>
      <c r="CH181" s="29">
        <v>60</v>
      </c>
      <c r="CI181" s="30">
        <v>60</v>
      </c>
      <c r="CJ181" s="30">
        <v>60</v>
      </c>
      <c r="CK181" s="30">
        <v>64</v>
      </c>
      <c r="CL181" s="30">
        <v>64</v>
      </c>
      <c r="CM181" s="30">
        <v>60</v>
      </c>
      <c r="CN181" s="30">
        <v>60</v>
      </c>
      <c r="CO181" s="30">
        <v>60</v>
      </c>
      <c r="CP181" s="30">
        <v>64</v>
      </c>
      <c r="CQ181" s="30">
        <v>60</v>
      </c>
      <c r="CR181" s="30">
        <v>60</v>
      </c>
      <c r="CS181" s="31">
        <v>60</v>
      </c>
    </row>
    <row r="182" spans="1:97" x14ac:dyDescent="0.3">
      <c r="A182" s="26">
        <v>40900</v>
      </c>
      <c r="B182" s="27">
        <v>64</v>
      </c>
      <c r="C182" s="27">
        <v>64</v>
      </c>
      <c r="D182" s="27">
        <v>64</v>
      </c>
      <c r="E182" s="27">
        <v>60</v>
      </c>
      <c r="F182" s="27">
        <v>64</v>
      </c>
      <c r="G182" s="27">
        <v>64</v>
      </c>
      <c r="H182" s="27">
        <v>64</v>
      </c>
      <c r="I182" s="27">
        <v>64</v>
      </c>
      <c r="J182" s="27">
        <v>60</v>
      </c>
      <c r="K182" s="27">
        <v>64</v>
      </c>
      <c r="L182" s="27">
        <v>64</v>
      </c>
      <c r="M182" s="27">
        <v>60</v>
      </c>
      <c r="N182" s="27">
        <v>64</v>
      </c>
      <c r="O182" s="27">
        <v>64</v>
      </c>
      <c r="P182" s="27">
        <v>64</v>
      </c>
      <c r="Q182" s="27">
        <v>60</v>
      </c>
      <c r="R182" s="27">
        <v>60</v>
      </c>
      <c r="S182" s="27">
        <v>64</v>
      </c>
      <c r="T182" s="27">
        <v>60</v>
      </c>
      <c r="U182" s="27">
        <v>64</v>
      </c>
      <c r="V182" s="27">
        <v>64</v>
      </c>
      <c r="W182" s="27">
        <v>64</v>
      </c>
      <c r="X182" s="27">
        <v>60</v>
      </c>
      <c r="Y182" s="27">
        <v>64</v>
      </c>
      <c r="Z182" s="27">
        <v>64</v>
      </c>
      <c r="AA182" s="27">
        <v>60</v>
      </c>
      <c r="AB182" s="27">
        <v>60</v>
      </c>
      <c r="AC182" s="27">
        <v>68</v>
      </c>
      <c r="AD182" s="27">
        <v>152</v>
      </c>
      <c r="AE182" s="27">
        <v>168</v>
      </c>
      <c r="AF182" s="27">
        <v>164</v>
      </c>
      <c r="AG182" s="27">
        <v>176</v>
      </c>
      <c r="AH182" s="27">
        <v>188</v>
      </c>
      <c r="AI182" s="30">
        <v>216</v>
      </c>
      <c r="AJ182" s="30">
        <v>236</v>
      </c>
      <c r="AK182" s="30">
        <v>236</v>
      </c>
      <c r="AL182" s="30">
        <v>260</v>
      </c>
      <c r="AM182" s="30">
        <v>264</v>
      </c>
      <c r="AN182" s="30">
        <v>252</v>
      </c>
      <c r="AO182" s="30">
        <v>260</v>
      </c>
      <c r="AP182" s="30">
        <v>260</v>
      </c>
      <c r="AQ182" s="29">
        <v>240</v>
      </c>
      <c r="AR182" s="29">
        <v>240</v>
      </c>
      <c r="AS182" s="29">
        <v>244</v>
      </c>
      <c r="AT182" s="29">
        <v>228</v>
      </c>
      <c r="AU182" s="29">
        <v>196</v>
      </c>
      <c r="AV182" s="29">
        <v>208</v>
      </c>
      <c r="AW182" s="29">
        <v>196</v>
      </c>
      <c r="AX182" s="29">
        <v>192</v>
      </c>
      <c r="AY182" s="29">
        <v>204</v>
      </c>
      <c r="AZ182" s="29">
        <v>192</v>
      </c>
      <c r="BA182" s="29">
        <v>192</v>
      </c>
      <c r="BB182" s="29">
        <v>196</v>
      </c>
      <c r="BC182" s="30">
        <v>192</v>
      </c>
      <c r="BD182" s="30">
        <v>192</v>
      </c>
      <c r="BE182" s="30">
        <v>192</v>
      </c>
      <c r="BF182" s="30">
        <v>192</v>
      </c>
      <c r="BG182" s="30">
        <v>176</v>
      </c>
      <c r="BH182" s="30">
        <v>168</v>
      </c>
      <c r="BI182" s="30">
        <v>168</v>
      </c>
      <c r="BJ182" s="30">
        <v>156</v>
      </c>
      <c r="BK182" s="30">
        <v>148</v>
      </c>
      <c r="BL182" s="30">
        <v>92</v>
      </c>
      <c r="BM182" s="30">
        <v>80</v>
      </c>
      <c r="BN182" s="30">
        <v>76</v>
      </c>
      <c r="BO182" s="30">
        <v>76</v>
      </c>
      <c r="BP182" s="30">
        <v>92</v>
      </c>
      <c r="BQ182" s="30">
        <v>96</v>
      </c>
      <c r="BR182" s="30">
        <v>96</v>
      </c>
      <c r="BS182" s="30">
        <v>84</v>
      </c>
      <c r="BT182" s="30">
        <v>92</v>
      </c>
      <c r="BU182" s="30">
        <v>84</v>
      </c>
      <c r="BV182" s="30">
        <v>88</v>
      </c>
      <c r="BW182" s="29">
        <v>88</v>
      </c>
      <c r="BX182" s="29">
        <v>88</v>
      </c>
      <c r="BY182" s="29">
        <v>84</v>
      </c>
      <c r="BZ182" s="29">
        <v>84</v>
      </c>
      <c r="CA182" s="29">
        <v>84</v>
      </c>
      <c r="CB182" s="29">
        <v>88</v>
      </c>
      <c r="CC182" s="29">
        <v>80</v>
      </c>
      <c r="CD182" s="29">
        <v>80</v>
      </c>
      <c r="CE182" s="29">
        <v>80</v>
      </c>
      <c r="CF182" s="29">
        <v>80</v>
      </c>
      <c r="CG182" s="29">
        <v>68</v>
      </c>
      <c r="CH182" s="29">
        <v>60</v>
      </c>
      <c r="CI182" s="30">
        <v>64</v>
      </c>
      <c r="CJ182" s="30">
        <v>60</v>
      </c>
      <c r="CK182" s="30">
        <v>60</v>
      </c>
      <c r="CL182" s="30">
        <v>60</v>
      </c>
      <c r="CM182" s="30">
        <v>60</v>
      </c>
      <c r="CN182" s="30">
        <v>64</v>
      </c>
      <c r="CO182" s="30">
        <v>60</v>
      </c>
      <c r="CP182" s="30">
        <v>60</v>
      </c>
      <c r="CQ182" s="30">
        <v>60</v>
      </c>
      <c r="CR182" s="30">
        <v>60</v>
      </c>
      <c r="CS182" s="31">
        <v>60</v>
      </c>
    </row>
    <row r="183" spans="1:97" x14ac:dyDescent="0.3">
      <c r="A183" s="26">
        <v>40901</v>
      </c>
      <c r="B183" s="27">
        <v>60</v>
      </c>
      <c r="C183" s="27">
        <v>60</v>
      </c>
      <c r="D183" s="27">
        <v>64</v>
      </c>
      <c r="E183" s="27">
        <v>64</v>
      </c>
      <c r="F183" s="27">
        <v>64</v>
      </c>
      <c r="G183" s="27">
        <v>64</v>
      </c>
      <c r="H183" s="27">
        <v>60</v>
      </c>
      <c r="I183" s="27">
        <v>60</v>
      </c>
      <c r="J183" s="27">
        <v>64</v>
      </c>
      <c r="K183" s="27">
        <v>64</v>
      </c>
      <c r="L183" s="27">
        <v>56</v>
      </c>
      <c r="M183" s="27">
        <v>64</v>
      </c>
      <c r="N183" s="27">
        <v>64</v>
      </c>
      <c r="O183" s="27">
        <v>60</v>
      </c>
      <c r="P183" s="27">
        <v>64</v>
      </c>
      <c r="Q183" s="27">
        <v>60</v>
      </c>
      <c r="R183" s="27">
        <v>60</v>
      </c>
      <c r="S183" s="27">
        <v>64</v>
      </c>
      <c r="T183" s="27">
        <v>60</v>
      </c>
      <c r="U183" s="27">
        <v>64</v>
      </c>
      <c r="V183" s="27">
        <v>60</v>
      </c>
      <c r="W183" s="27">
        <v>60</v>
      </c>
      <c r="X183" s="27">
        <v>64</v>
      </c>
      <c r="Y183" s="27">
        <v>60</v>
      </c>
      <c r="Z183" s="27">
        <v>60</v>
      </c>
      <c r="AA183" s="27">
        <v>60</v>
      </c>
      <c r="AB183" s="27">
        <v>64</v>
      </c>
      <c r="AC183" s="27">
        <v>60</v>
      </c>
      <c r="AD183" s="27">
        <v>60</v>
      </c>
      <c r="AE183" s="27">
        <v>64</v>
      </c>
      <c r="AF183" s="27">
        <v>60</v>
      </c>
      <c r="AG183" s="27">
        <v>60</v>
      </c>
      <c r="AH183" s="27">
        <v>64</v>
      </c>
      <c r="AI183" s="30">
        <v>72</v>
      </c>
      <c r="AJ183" s="30">
        <v>76</v>
      </c>
      <c r="AK183" s="30">
        <v>72</v>
      </c>
      <c r="AL183" s="30">
        <v>68</v>
      </c>
      <c r="AM183" s="30">
        <v>72</v>
      </c>
      <c r="AN183" s="30">
        <v>72</v>
      </c>
      <c r="AO183" s="30">
        <v>72</v>
      </c>
      <c r="AP183" s="30">
        <v>68</v>
      </c>
      <c r="AQ183" s="29">
        <v>72</v>
      </c>
      <c r="AR183" s="29">
        <v>68</v>
      </c>
      <c r="AS183" s="29">
        <v>72</v>
      </c>
      <c r="AT183" s="29">
        <v>68</v>
      </c>
      <c r="AU183" s="29">
        <v>72</v>
      </c>
      <c r="AV183" s="29">
        <v>64</v>
      </c>
      <c r="AW183" s="29">
        <v>72</v>
      </c>
      <c r="AX183" s="29">
        <v>68</v>
      </c>
      <c r="AY183" s="29">
        <v>72</v>
      </c>
      <c r="AZ183" s="29">
        <v>72</v>
      </c>
      <c r="BA183" s="29">
        <v>64</v>
      </c>
      <c r="BB183" s="29">
        <v>68</v>
      </c>
      <c r="BC183" s="30">
        <v>68</v>
      </c>
      <c r="BD183" s="30">
        <v>64</v>
      </c>
      <c r="BE183" s="30">
        <v>72</v>
      </c>
      <c r="BF183" s="30">
        <v>72</v>
      </c>
      <c r="BG183" s="30">
        <v>64</v>
      </c>
      <c r="BH183" s="30">
        <v>68</v>
      </c>
      <c r="BI183" s="30">
        <v>68</v>
      </c>
      <c r="BJ183" s="30">
        <v>68</v>
      </c>
      <c r="BK183" s="30">
        <v>76</v>
      </c>
      <c r="BL183" s="30">
        <v>72</v>
      </c>
      <c r="BM183" s="30">
        <v>72</v>
      </c>
      <c r="BN183" s="30">
        <v>68</v>
      </c>
      <c r="BO183" s="30">
        <v>76</v>
      </c>
      <c r="BP183" s="30">
        <v>68</v>
      </c>
      <c r="BQ183" s="30">
        <v>68</v>
      </c>
      <c r="BR183" s="30">
        <v>72</v>
      </c>
      <c r="BS183" s="30">
        <v>72</v>
      </c>
      <c r="BT183" s="30">
        <v>72</v>
      </c>
      <c r="BU183" s="30">
        <v>68</v>
      </c>
      <c r="BV183" s="30">
        <v>72</v>
      </c>
      <c r="BW183" s="29">
        <v>72</v>
      </c>
      <c r="BX183" s="29">
        <v>68</v>
      </c>
      <c r="BY183" s="29">
        <v>72</v>
      </c>
      <c r="BZ183" s="29">
        <v>72</v>
      </c>
      <c r="CA183" s="29">
        <v>68</v>
      </c>
      <c r="CB183" s="29">
        <v>72</v>
      </c>
      <c r="CC183" s="29">
        <v>72</v>
      </c>
      <c r="CD183" s="29">
        <v>72</v>
      </c>
      <c r="CE183" s="29">
        <v>68</v>
      </c>
      <c r="CF183" s="29">
        <v>72</v>
      </c>
      <c r="CG183" s="29">
        <v>72</v>
      </c>
      <c r="CH183" s="29">
        <v>60</v>
      </c>
      <c r="CI183" s="30">
        <v>64</v>
      </c>
      <c r="CJ183" s="30">
        <v>60</v>
      </c>
      <c r="CK183" s="30">
        <v>64</v>
      </c>
      <c r="CL183" s="30">
        <v>60</v>
      </c>
      <c r="CM183" s="30">
        <v>60</v>
      </c>
      <c r="CN183" s="30">
        <v>60</v>
      </c>
      <c r="CO183" s="30">
        <v>64</v>
      </c>
      <c r="CP183" s="30">
        <v>56</v>
      </c>
      <c r="CQ183" s="30">
        <v>60</v>
      </c>
      <c r="CR183" s="30">
        <v>64</v>
      </c>
      <c r="CS183" s="31">
        <v>60</v>
      </c>
    </row>
    <row r="184" spans="1:97" x14ac:dyDescent="0.3">
      <c r="A184" s="26">
        <v>40902</v>
      </c>
      <c r="B184" s="27">
        <v>60</v>
      </c>
      <c r="C184" s="27">
        <v>64</v>
      </c>
      <c r="D184" s="27">
        <v>64</v>
      </c>
      <c r="E184" s="27">
        <v>64</v>
      </c>
      <c r="F184" s="27">
        <v>64</v>
      </c>
      <c r="G184" s="27">
        <v>60</v>
      </c>
      <c r="H184" s="27">
        <v>64</v>
      </c>
      <c r="I184" s="27">
        <v>60</v>
      </c>
      <c r="J184" s="27">
        <v>64</v>
      </c>
      <c r="K184" s="27">
        <v>64</v>
      </c>
      <c r="L184" s="27">
        <v>60</v>
      </c>
      <c r="M184" s="27">
        <v>64</v>
      </c>
      <c r="N184" s="27">
        <v>60</v>
      </c>
      <c r="O184" s="27">
        <v>60</v>
      </c>
      <c r="P184" s="27">
        <v>64</v>
      </c>
      <c r="Q184" s="27">
        <v>60</v>
      </c>
      <c r="R184" s="27">
        <v>64</v>
      </c>
      <c r="S184" s="27">
        <v>60</v>
      </c>
      <c r="T184" s="27">
        <v>64</v>
      </c>
      <c r="U184" s="27">
        <v>56</v>
      </c>
      <c r="V184" s="27">
        <v>64</v>
      </c>
      <c r="W184" s="27">
        <v>60</v>
      </c>
      <c r="X184" s="27">
        <v>64</v>
      </c>
      <c r="Y184" s="27">
        <v>60</v>
      </c>
      <c r="Z184" s="27">
        <v>64</v>
      </c>
      <c r="AA184" s="27">
        <v>60</v>
      </c>
      <c r="AB184" s="27">
        <v>60</v>
      </c>
      <c r="AC184" s="27">
        <v>64</v>
      </c>
      <c r="AD184" s="27">
        <v>60</v>
      </c>
      <c r="AE184" s="27">
        <v>64</v>
      </c>
      <c r="AF184" s="27">
        <v>60</v>
      </c>
      <c r="AG184" s="27">
        <v>60</v>
      </c>
      <c r="AH184" s="27">
        <v>60</v>
      </c>
      <c r="AI184" s="30">
        <v>76</v>
      </c>
      <c r="AJ184" s="30">
        <v>76</v>
      </c>
      <c r="AK184" s="30">
        <v>72</v>
      </c>
      <c r="AL184" s="30">
        <v>72</v>
      </c>
      <c r="AM184" s="30">
        <v>72</v>
      </c>
      <c r="AN184" s="30">
        <v>72</v>
      </c>
      <c r="AO184" s="30">
        <v>72</v>
      </c>
      <c r="AP184" s="30">
        <v>68</v>
      </c>
      <c r="AQ184" s="29">
        <v>72</v>
      </c>
      <c r="AR184" s="29">
        <v>72</v>
      </c>
      <c r="AS184" s="29">
        <v>68</v>
      </c>
      <c r="AT184" s="29">
        <v>72</v>
      </c>
      <c r="AU184" s="29">
        <v>72</v>
      </c>
      <c r="AV184" s="29">
        <v>68</v>
      </c>
      <c r="AW184" s="29">
        <v>72</v>
      </c>
      <c r="AX184" s="29">
        <v>68</v>
      </c>
      <c r="AY184" s="29">
        <v>68</v>
      </c>
      <c r="AZ184" s="29">
        <v>72</v>
      </c>
      <c r="BA184" s="29">
        <v>68</v>
      </c>
      <c r="BB184" s="29">
        <v>68</v>
      </c>
      <c r="BC184" s="30">
        <v>68</v>
      </c>
      <c r="BD184" s="30">
        <v>68</v>
      </c>
      <c r="BE184" s="30">
        <v>72</v>
      </c>
      <c r="BF184" s="30">
        <v>68</v>
      </c>
      <c r="BG184" s="30">
        <v>72</v>
      </c>
      <c r="BH184" s="30">
        <v>68</v>
      </c>
      <c r="BI184" s="30">
        <v>72</v>
      </c>
      <c r="BJ184" s="30">
        <v>68</v>
      </c>
      <c r="BK184" s="30">
        <v>68</v>
      </c>
      <c r="BL184" s="30">
        <v>76</v>
      </c>
      <c r="BM184" s="30">
        <v>72</v>
      </c>
      <c r="BN184" s="30">
        <v>72</v>
      </c>
      <c r="BO184" s="30">
        <v>72</v>
      </c>
      <c r="BP184" s="30">
        <v>76</v>
      </c>
      <c r="BQ184" s="30">
        <v>68</v>
      </c>
      <c r="BR184" s="30">
        <v>72</v>
      </c>
      <c r="BS184" s="30">
        <v>68</v>
      </c>
      <c r="BT184" s="30">
        <v>72</v>
      </c>
      <c r="BU184" s="30">
        <v>72</v>
      </c>
      <c r="BV184" s="30">
        <v>68</v>
      </c>
      <c r="BW184" s="29">
        <v>72</v>
      </c>
      <c r="BX184" s="29">
        <v>72</v>
      </c>
      <c r="BY184" s="29">
        <v>68</v>
      </c>
      <c r="BZ184" s="29">
        <v>76</v>
      </c>
      <c r="CA184" s="29">
        <v>64</v>
      </c>
      <c r="CB184" s="29">
        <v>72</v>
      </c>
      <c r="CC184" s="29">
        <v>72</v>
      </c>
      <c r="CD184" s="29">
        <v>68</v>
      </c>
      <c r="CE184" s="29">
        <v>68</v>
      </c>
      <c r="CF184" s="29">
        <v>72</v>
      </c>
      <c r="CG184" s="29">
        <v>68</v>
      </c>
      <c r="CH184" s="29">
        <v>60</v>
      </c>
      <c r="CI184" s="30">
        <v>60</v>
      </c>
      <c r="CJ184" s="30">
        <v>60</v>
      </c>
      <c r="CK184" s="30">
        <v>64</v>
      </c>
      <c r="CL184" s="30">
        <v>60</v>
      </c>
      <c r="CM184" s="30">
        <v>56</v>
      </c>
      <c r="CN184" s="30">
        <v>64</v>
      </c>
      <c r="CO184" s="30">
        <v>56</v>
      </c>
      <c r="CP184" s="30">
        <v>64</v>
      </c>
      <c r="CQ184" s="30">
        <v>56</v>
      </c>
      <c r="CR184" s="30">
        <v>64</v>
      </c>
      <c r="CS184" s="31">
        <v>60</v>
      </c>
    </row>
    <row r="185" spans="1:97" x14ac:dyDescent="0.3">
      <c r="A185" s="26">
        <v>40903</v>
      </c>
      <c r="B185" s="27">
        <v>60</v>
      </c>
      <c r="C185" s="27">
        <v>60</v>
      </c>
      <c r="D185" s="27">
        <v>64</v>
      </c>
      <c r="E185" s="27">
        <v>60</v>
      </c>
      <c r="F185" s="27">
        <v>64</v>
      </c>
      <c r="G185" s="27">
        <v>60</v>
      </c>
      <c r="H185" s="27">
        <v>64</v>
      </c>
      <c r="I185" s="27">
        <v>60</v>
      </c>
      <c r="J185" s="27">
        <v>60</v>
      </c>
      <c r="K185" s="27">
        <v>64</v>
      </c>
      <c r="L185" s="27">
        <v>60</v>
      </c>
      <c r="M185" s="27">
        <v>60</v>
      </c>
      <c r="N185" s="27">
        <v>60</v>
      </c>
      <c r="O185" s="27">
        <v>56</v>
      </c>
      <c r="P185" s="27">
        <v>64</v>
      </c>
      <c r="Q185" s="27">
        <v>60</v>
      </c>
      <c r="R185" s="27">
        <v>60</v>
      </c>
      <c r="S185" s="27">
        <v>64</v>
      </c>
      <c r="T185" s="27">
        <v>56</v>
      </c>
      <c r="U185" s="27">
        <v>64</v>
      </c>
      <c r="V185" s="27">
        <v>60</v>
      </c>
      <c r="W185" s="27">
        <v>60</v>
      </c>
      <c r="X185" s="27">
        <v>60</v>
      </c>
      <c r="Y185" s="27">
        <v>64</v>
      </c>
      <c r="Z185" s="27">
        <v>56</v>
      </c>
      <c r="AA185" s="27">
        <v>64</v>
      </c>
      <c r="AB185" s="27">
        <v>60</v>
      </c>
      <c r="AC185" s="27">
        <v>64</v>
      </c>
      <c r="AD185" s="27">
        <v>148</v>
      </c>
      <c r="AE185" s="27">
        <v>184</v>
      </c>
      <c r="AF185" s="27">
        <v>188</v>
      </c>
      <c r="AG185" s="27">
        <v>200</v>
      </c>
      <c r="AH185" s="27">
        <v>212</v>
      </c>
      <c r="AI185" s="30">
        <v>228</v>
      </c>
      <c r="AJ185" s="30">
        <v>252</v>
      </c>
      <c r="AK185" s="30">
        <v>272</v>
      </c>
      <c r="AL185" s="30">
        <v>268</v>
      </c>
      <c r="AM185" s="30">
        <v>284</v>
      </c>
      <c r="AN185" s="30">
        <v>284</v>
      </c>
      <c r="AO185" s="30">
        <v>288</v>
      </c>
      <c r="AP185" s="30">
        <v>288</v>
      </c>
      <c r="AQ185" s="29">
        <v>304</v>
      </c>
      <c r="AR185" s="29">
        <v>288</v>
      </c>
      <c r="AS185" s="29">
        <v>288</v>
      </c>
      <c r="AT185" s="29">
        <v>260</v>
      </c>
      <c r="AU185" s="29">
        <v>200</v>
      </c>
      <c r="AV185" s="29">
        <v>220</v>
      </c>
      <c r="AW185" s="29">
        <v>240</v>
      </c>
      <c r="AX185" s="29">
        <v>240</v>
      </c>
      <c r="AY185" s="29">
        <v>236</v>
      </c>
      <c r="AZ185" s="29">
        <v>240</v>
      </c>
      <c r="BA185" s="29">
        <v>240</v>
      </c>
      <c r="BB185" s="29">
        <v>240</v>
      </c>
      <c r="BC185" s="30">
        <v>240</v>
      </c>
      <c r="BD185" s="30">
        <v>244</v>
      </c>
      <c r="BE185" s="30">
        <v>248</v>
      </c>
      <c r="BF185" s="30">
        <v>244</v>
      </c>
      <c r="BG185" s="30">
        <v>232</v>
      </c>
      <c r="BH185" s="30">
        <v>216</v>
      </c>
      <c r="BI185" s="30">
        <v>216</v>
      </c>
      <c r="BJ185" s="30">
        <v>200</v>
      </c>
      <c r="BK185" s="30">
        <v>160</v>
      </c>
      <c r="BL185" s="30">
        <v>96</v>
      </c>
      <c r="BM185" s="30">
        <v>76</v>
      </c>
      <c r="BN185" s="30">
        <v>76</v>
      </c>
      <c r="BO185" s="30">
        <v>72</v>
      </c>
      <c r="BP185" s="30">
        <v>80</v>
      </c>
      <c r="BQ185" s="30">
        <v>80</v>
      </c>
      <c r="BR185" s="30">
        <v>88</v>
      </c>
      <c r="BS185" s="30">
        <v>92</v>
      </c>
      <c r="BT185" s="30">
        <v>96</v>
      </c>
      <c r="BU185" s="30">
        <v>92</v>
      </c>
      <c r="BV185" s="30">
        <v>120</v>
      </c>
      <c r="BW185" s="29">
        <v>112</v>
      </c>
      <c r="BX185" s="29">
        <v>116</v>
      </c>
      <c r="BY185" s="29">
        <v>108</v>
      </c>
      <c r="BZ185" s="29">
        <v>104</v>
      </c>
      <c r="CA185" s="29">
        <v>108</v>
      </c>
      <c r="CB185" s="29">
        <v>104</v>
      </c>
      <c r="CC185" s="29">
        <v>108</v>
      </c>
      <c r="CD185" s="29">
        <v>96</v>
      </c>
      <c r="CE185" s="29">
        <v>100</v>
      </c>
      <c r="CF185" s="29">
        <v>80</v>
      </c>
      <c r="CG185" s="29">
        <v>80</v>
      </c>
      <c r="CH185" s="29">
        <v>60</v>
      </c>
      <c r="CI185" s="30">
        <v>64</v>
      </c>
      <c r="CJ185" s="30">
        <v>60</v>
      </c>
      <c r="CK185" s="30">
        <v>60</v>
      </c>
      <c r="CL185" s="30">
        <v>56</v>
      </c>
      <c r="CM185" s="30">
        <v>64</v>
      </c>
      <c r="CN185" s="30">
        <v>60</v>
      </c>
      <c r="CO185" s="30">
        <v>64</v>
      </c>
      <c r="CP185" s="30">
        <v>56</v>
      </c>
      <c r="CQ185" s="30">
        <v>64</v>
      </c>
      <c r="CR185" s="30">
        <v>56</v>
      </c>
      <c r="CS185" s="31">
        <v>68</v>
      </c>
    </row>
    <row r="186" spans="1:97" x14ac:dyDescent="0.3">
      <c r="A186" s="26">
        <v>40904</v>
      </c>
      <c r="B186" s="27">
        <v>60</v>
      </c>
      <c r="C186" s="27">
        <v>60</v>
      </c>
      <c r="D186" s="27">
        <v>64</v>
      </c>
      <c r="E186" s="27">
        <v>64</v>
      </c>
      <c r="F186" s="27">
        <v>68</v>
      </c>
      <c r="G186" s="27">
        <v>60</v>
      </c>
      <c r="H186" s="27">
        <v>64</v>
      </c>
      <c r="I186" s="27">
        <v>60</v>
      </c>
      <c r="J186" s="27">
        <v>64</v>
      </c>
      <c r="K186" s="27">
        <v>60</v>
      </c>
      <c r="L186" s="27">
        <v>64</v>
      </c>
      <c r="M186" s="27">
        <v>60</v>
      </c>
      <c r="N186" s="27">
        <v>68</v>
      </c>
      <c r="O186" s="27">
        <v>56</v>
      </c>
      <c r="P186" s="27">
        <v>64</v>
      </c>
      <c r="Q186" s="27">
        <v>60</v>
      </c>
      <c r="R186" s="27">
        <v>64</v>
      </c>
      <c r="S186" s="27">
        <v>60</v>
      </c>
      <c r="T186" s="27">
        <v>64</v>
      </c>
      <c r="U186" s="27">
        <v>60</v>
      </c>
      <c r="V186" s="27">
        <v>64</v>
      </c>
      <c r="W186" s="27">
        <v>60</v>
      </c>
      <c r="X186" s="27">
        <v>64</v>
      </c>
      <c r="Y186" s="27">
        <v>64</v>
      </c>
      <c r="Z186" s="27">
        <v>60</v>
      </c>
      <c r="AA186" s="27">
        <v>64</v>
      </c>
      <c r="AB186" s="27">
        <v>60</v>
      </c>
      <c r="AC186" s="27">
        <v>68</v>
      </c>
      <c r="AD186" s="27">
        <v>148</v>
      </c>
      <c r="AE186" s="27">
        <v>172</v>
      </c>
      <c r="AF186" s="27">
        <v>188</v>
      </c>
      <c r="AG186" s="27">
        <v>216</v>
      </c>
      <c r="AH186" s="27">
        <v>224</v>
      </c>
      <c r="AI186" s="30">
        <v>216</v>
      </c>
      <c r="AJ186" s="30">
        <v>236</v>
      </c>
      <c r="AK186" s="30">
        <v>268</v>
      </c>
      <c r="AL186" s="30">
        <v>288</v>
      </c>
      <c r="AM186" s="30">
        <v>304</v>
      </c>
      <c r="AN186" s="30">
        <v>304</v>
      </c>
      <c r="AO186" s="30">
        <v>300</v>
      </c>
      <c r="AP186" s="30">
        <v>288</v>
      </c>
      <c r="AQ186" s="29">
        <v>296</v>
      </c>
      <c r="AR186" s="29">
        <v>284</v>
      </c>
      <c r="AS186" s="29">
        <v>280</v>
      </c>
      <c r="AT186" s="29">
        <v>260</v>
      </c>
      <c r="AU186" s="29">
        <v>200</v>
      </c>
      <c r="AV186" s="29">
        <v>212</v>
      </c>
      <c r="AW186" s="29">
        <v>216</v>
      </c>
      <c r="AX186" s="29">
        <v>220</v>
      </c>
      <c r="AY186" s="29">
        <v>216</v>
      </c>
      <c r="AZ186" s="29">
        <v>224</v>
      </c>
      <c r="BA186" s="29">
        <v>220</v>
      </c>
      <c r="BB186" s="29">
        <v>220</v>
      </c>
      <c r="BC186" s="30">
        <v>220</v>
      </c>
      <c r="BD186" s="30">
        <v>220</v>
      </c>
      <c r="BE186" s="30">
        <v>204</v>
      </c>
      <c r="BF186" s="30">
        <v>208</v>
      </c>
      <c r="BG186" s="30">
        <v>196</v>
      </c>
      <c r="BH186" s="30">
        <v>192</v>
      </c>
      <c r="BI186" s="30">
        <v>184</v>
      </c>
      <c r="BJ186" s="30">
        <v>176</v>
      </c>
      <c r="BK186" s="30">
        <v>152</v>
      </c>
      <c r="BL186" s="30">
        <v>104</v>
      </c>
      <c r="BM186" s="30">
        <v>80</v>
      </c>
      <c r="BN186" s="30">
        <v>84</v>
      </c>
      <c r="BO186" s="30">
        <v>76</v>
      </c>
      <c r="BP186" s="30">
        <v>80</v>
      </c>
      <c r="BQ186" s="30">
        <v>84</v>
      </c>
      <c r="BR186" s="30">
        <v>88</v>
      </c>
      <c r="BS186" s="30">
        <v>88</v>
      </c>
      <c r="BT186" s="30">
        <v>100</v>
      </c>
      <c r="BU186" s="30">
        <v>96</v>
      </c>
      <c r="BV186" s="30">
        <v>96</v>
      </c>
      <c r="BW186" s="29">
        <v>96</v>
      </c>
      <c r="BX186" s="29">
        <v>96</v>
      </c>
      <c r="BY186" s="29">
        <v>112</v>
      </c>
      <c r="BZ186" s="29">
        <v>96</v>
      </c>
      <c r="CA186" s="29">
        <v>96</v>
      </c>
      <c r="CB186" s="29">
        <v>92</v>
      </c>
      <c r="CC186" s="29">
        <v>84</v>
      </c>
      <c r="CD186" s="29">
        <v>92</v>
      </c>
      <c r="CE186" s="29">
        <v>84</v>
      </c>
      <c r="CF186" s="29">
        <v>84</v>
      </c>
      <c r="CG186" s="29">
        <v>72</v>
      </c>
      <c r="CH186" s="29">
        <v>60</v>
      </c>
      <c r="CI186" s="30">
        <v>60</v>
      </c>
      <c r="CJ186" s="30">
        <v>56</v>
      </c>
      <c r="CK186" s="30">
        <v>64</v>
      </c>
      <c r="CL186" s="30">
        <v>52</v>
      </c>
      <c r="CM186" s="30">
        <v>64</v>
      </c>
      <c r="CN186" s="30">
        <v>56</v>
      </c>
      <c r="CO186" s="30">
        <v>60</v>
      </c>
      <c r="CP186" s="30">
        <v>56</v>
      </c>
      <c r="CQ186" s="30">
        <v>60</v>
      </c>
      <c r="CR186" s="30">
        <v>60</v>
      </c>
      <c r="CS186" s="31">
        <v>60</v>
      </c>
    </row>
    <row r="187" spans="1:97" x14ac:dyDescent="0.3">
      <c r="A187" s="26">
        <v>40905</v>
      </c>
      <c r="B187" s="27">
        <v>56</v>
      </c>
      <c r="C187" s="27">
        <v>60</v>
      </c>
      <c r="D187" s="27">
        <v>64</v>
      </c>
      <c r="E187" s="27">
        <v>60</v>
      </c>
      <c r="F187" s="27">
        <v>64</v>
      </c>
      <c r="G187" s="27">
        <v>56</v>
      </c>
      <c r="H187" s="27">
        <v>64</v>
      </c>
      <c r="I187" s="27">
        <v>60</v>
      </c>
      <c r="J187" s="27">
        <v>60</v>
      </c>
      <c r="K187" s="27">
        <v>60</v>
      </c>
      <c r="L187" s="27">
        <v>60</v>
      </c>
      <c r="M187" s="27">
        <v>60</v>
      </c>
      <c r="N187" s="27">
        <v>60</v>
      </c>
      <c r="O187" s="27">
        <v>60</v>
      </c>
      <c r="P187" s="27">
        <v>56</v>
      </c>
      <c r="Q187" s="27">
        <v>64</v>
      </c>
      <c r="R187" s="27">
        <v>56</v>
      </c>
      <c r="S187" s="27">
        <v>64</v>
      </c>
      <c r="T187" s="27">
        <v>56</v>
      </c>
      <c r="U187" s="27">
        <v>64</v>
      </c>
      <c r="V187" s="27">
        <v>56</v>
      </c>
      <c r="W187" s="27">
        <v>64</v>
      </c>
      <c r="X187" s="27">
        <v>56</v>
      </c>
      <c r="Y187" s="27">
        <v>60</v>
      </c>
      <c r="Z187" s="27">
        <v>60</v>
      </c>
      <c r="AA187" s="27">
        <v>60</v>
      </c>
      <c r="AB187" s="27">
        <v>60</v>
      </c>
      <c r="AC187" s="27">
        <v>60</v>
      </c>
      <c r="AD187" s="27">
        <v>156</v>
      </c>
      <c r="AE187" s="27">
        <v>164</v>
      </c>
      <c r="AF187" s="27">
        <v>192</v>
      </c>
      <c r="AG187" s="27">
        <v>212</v>
      </c>
      <c r="AH187" s="27">
        <v>220</v>
      </c>
      <c r="AI187" s="30">
        <v>212</v>
      </c>
      <c r="AJ187" s="30">
        <v>232</v>
      </c>
      <c r="AK187" s="30">
        <v>280</v>
      </c>
      <c r="AL187" s="30">
        <v>272</v>
      </c>
      <c r="AM187" s="30">
        <v>284</v>
      </c>
      <c r="AN187" s="30">
        <v>268</v>
      </c>
      <c r="AO187" s="30">
        <v>264</v>
      </c>
      <c r="AP187" s="30">
        <v>264</v>
      </c>
      <c r="AQ187" s="29">
        <v>272</v>
      </c>
      <c r="AR187" s="29">
        <v>260</v>
      </c>
      <c r="AS187" s="29">
        <v>268</v>
      </c>
      <c r="AT187" s="29">
        <v>244</v>
      </c>
      <c r="AU187" s="29">
        <v>216</v>
      </c>
      <c r="AV187" s="29">
        <v>216</v>
      </c>
      <c r="AW187" s="29">
        <v>224</v>
      </c>
      <c r="AX187" s="29">
        <v>236</v>
      </c>
      <c r="AY187" s="29">
        <v>224</v>
      </c>
      <c r="AZ187" s="29">
        <v>228</v>
      </c>
      <c r="BA187" s="29">
        <v>224</v>
      </c>
      <c r="BB187" s="29">
        <v>232</v>
      </c>
      <c r="BC187" s="30">
        <v>208</v>
      </c>
      <c r="BD187" s="30">
        <v>212</v>
      </c>
      <c r="BE187" s="30">
        <v>216</v>
      </c>
      <c r="BF187" s="30">
        <v>216</v>
      </c>
      <c r="BG187" s="30">
        <v>204</v>
      </c>
      <c r="BH187" s="30">
        <v>196</v>
      </c>
      <c r="BI187" s="30">
        <v>184</v>
      </c>
      <c r="BJ187" s="30">
        <v>176</v>
      </c>
      <c r="BK187" s="30">
        <v>152</v>
      </c>
      <c r="BL187" s="30">
        <v>96</v>
      </c>
      <c r="BM187" s="30">
        <v>72</v>
      </c>
      <c r="BN187" s="30">
        <v>76</v>
      </c>
      <c r="BO187" s="30">
        <v>76</v>
      </c>
      <c r="BP187" s="30">
        <v>72</v>
      </c>
      <c r="BQ187" s="30">
        <v>72</v>
      </c>
      <c r="BR187" s="30">
        <v>72</v>
      </c>
      <c r="BS187" s="30">
        <v>96</v>
      </c>
      <c r="BT187" s="30">
        <v>84</v>
      </c>
      <c r="BU187" s="30">
        <v>104</v>
      </c>
      <c r="BV187" s="30">
        <v>108</v>
      </c>
      <c r="BW187" s="29">
        <v>108</v>
      </c>
      <c r="BX187" s="29">
        <v>100</v>
      </c>
      <c r="BY187" s="29">
        <v>112</v>
      </c>
      <c r="BZ187" s="29">
        <v>108</v>
      </c>
      <c r="CA187" s="29">
        <v>108</v>
      </c>
      <c r="CB187" s="29">
        <v>108</v>
      </c>
      <c r="CC187" s="29">
        <v>108</v>
      </c>
      <c r="CD187" s="29">
        <v>104</v>
      </c>
      <c r="CE187" s="29">
        <v>104</v>
      </c>
      <c r="CF187" s="29">
        <v>96</v>
      </c>
      <c r="CG187" s="29">
        <v>68</v>
      </c>
      <c r="CH187" s="29">
        <v>60</v>
      </c>
      <c r="CI187" s="30">
        <v>56</v>
      </c>
      <c r="CJ187" s="30">
        <v>64</v>
      </c>
      <c r="CK187" s="30">
        <v>56</v>
      </c>
      <c r="CL187" s="30">
        <v>56</v>
      </c>
      <c r="CM187" s="30">
        <v>60</v>
      </c>
      <c r="CN187" s="30">
        <v>56</v>
      </c>
      <c r="CO187" s="30">
        <v>60</v>
      </c>
      <c r="CP187" s="30">
        <v>56</v>
      </c>
      <c r="CQ187" s="30">
        <v>60</v>
      </c>
      <c r="CR187" s="30">
        <v>56</v>
      </c>
      <c r="CS187" s="31">
        <v>60</v>
      </c>
    </row>
    <row r="188" spans="1:97" x14ac:dyDescent="0.3">
      <c r="A188" s="26">
        <v>40906</v>
      </c>
      <c r="B188" s="27">
        <v>60</v>
      </c>
      <c r="C188" s="27">
        <v>64</v>
      </c>
      <c r="D188" s="27">
        <v>56</v>
      </c>
      <c r="E188" s="27">
        <v>64</v>
      </c>
      <c r="F188" s="27">
        <v>60</v>
      </c>
      <c r="G188" s="27">
        <v>60</v>
      </c>
      <c r="H188" s="27">
        <v>60</v>
      </c>
      <c r="I188" s="27">
        <v>56</v>
      </c>
      <c r="J188" s="27">
        <v>60</v>
      </c>
      <c r="K188" s="27">
        <v>56</v>
      </c>
      <c r="L188" s="27">
        <v>64</v>
      </c>
      <c r="M188" s="27">
        <v>56</v>
      </c>
      <c r="N188" s="27">
        <v>64</v>
      </c>
      <c r="O188" s="27">
        <v>56</v>
      </c>
      <c r="P188" s="27">
        <v>60</v>
      </c>
      <c r="Q188" s="27">
        <v>60</v>
      </c>
      <c r="R188" s="27">
        <v>60</v>
      </c>
      <c r="S188" s="27">
        <v>60</v>
      </c>
      <c r="T188" s="27">
        <v>56</v>
      </c>
      <c r="U188" s="27">
        <v>60</v>
      </c>
      <c r="V188" s="27">
        <v>60</v>
      </c>
      <c r="W188" s="27">
        <v>60</v>
      </c>
      <c r="X188" s="27">
        <v>56</v>
      </c>
      <c r="Y188" s="27">
        <v>64</v>
      </c>
      <c r="Z188" s="27">
        <v>56</v>
      </c>
      <c r="AA188" s="27">
        <v>60</v>
      </c>
      <c r="AB188" s="27">
        <v>56</v>
      </c>
      <c r="AC188" s="27">
        <v>68</v>
      </c>
      <c r="AD188" s="27">
        <v>148</v>
      </c>
      <c r="AE188" s="27">
        <v>168</v>
      </c>
      <c r="AF188" s="27">
        <v>208</v>
      </c>
      <c r="AG188" s="27">
        <v>220</v>
      </c>
      <c r="AH188" s="27">
        <v>216</v>
      </c>
      <c r="AI188" s="30">
        <v>228</v>
      </c>
      <c r="AJ188" s="30">
        <v>228</v>
      </c>
      <c r="AK188" s="30">
        <v>272</v>
      </c>
      <c r="AL188" s="30">
        <v>284</v>
      </c>
      <c r="AM188" s="30">
        <v>280</v>
      </c>
      <c r="AN188" s="30">
        <v>276</v>
      </c>
      <c r="AO188" s="30">
        <v>292</v>
      </c>
      <c r="AP188" s="30">
        <v>272</v>
      </c>
      <c r="AQ188" s="29">
        <v>272</v>
      </c>
      <c r="AR188" s="29">
        <v>280</v>
      </c>
      <c r="AS188" s="29">
        <v>264</v>
      </c>
      <c r="AT188" s="29">
        <v>236</v>
      </c>
      <c r="AU188" s="29">
        <v>196</v>
      </c>
      <c r="AV188" s="29">
        <v>192</v>
      </c>
      <c r="AW188" s="29">
        <v>204</v>
      </c>
      <c r="AX188" s="29">
        <v>204</v>
      </c>
      <c r="AY188" s="29">
        <v>220</v>
      </c>
      <c r="AZ188" s="29">
        <v>240</v>
      </c>
      <c r="BA188" s="29">
        <v>224</v>
      </c>
      <c r="BB188" s="29">
        <v>216</v>
      </c>
      <c r="BC188" s="30">
        <v>208</v>
      </c>
      <c r="BD188" s="30">
        <v>208</v>
      </c>
      <c r="BE188" s="30">
        <v>212</v>
      </c>
      <c r="BF188" s="30">
        <v>208</v>
      </c>
      <c r="BG188" s="30">
        <v>204</v>
      </c>
      <c r="BH188" s="30">
        <v>200</v>
      </c>
      <c r="BI188" s="30">
        <v>192</v>
      </c>
      <c r="BJ188" s="30">
        <v>168</v>
      </c>
      <c r="BK188" s="30">
        <v>160</v>
      </c>
      <c r="BL188" s="30">
        <v>104</v>
      </c>
      <c r="BM188" s="30">
        <v>100</v>
      </c>
      <c r="BN188" s="30">
        <v>104</v>
      </c>
      <c r="BO188" s="30">
        <v>116</v>
      </c>
      <c r="BP188" s="30">
        <v>108</v>
      </c>
      <c r="BQ188" s="30">
        <v>112</v>
      </c>
      <c r="BR188" s="30">
        <v>124</v>
      </c>
      <c r="BS188" s="30">
        <v>140</v>
      </c>
      <c r="BT188" s="30">
        <v>144</v>
      </c>
      <c r="BU188" s="30">
        <v>136</v>
      </c>
      <c r="BV188" s="30">
        <v>148</v>
      </c>
      <c r="BW188" s="29">
        <v>136</v>
      </c>
      <c r="BX188" s="29">
        <v>140</v>
      </c>
      <c r="BY188" s="29">
        <v>144</v>
      </c>
      <c r="BZ188" s="29">
        <v>136</v>
      </c>
      <c r="CA188" s="29">
        <v>140</v>
      </c>
      <c r="CB188" s="29">
        <v>124</v>
      </c>
      <c r="CC188" s="29">
        <v>124</v>
      </c>
      <c r="CD188" s="29">
        <v>104</v>
      </c>
      <c r="CE188" s="29">
        <v>112</v>
      </c>
      <c r="CF188" s="29">
        <v>96</v>
      </c>
      <c r="CG188" s="29">
        <v>88</v>
      </c>
      <c r="CH188" s="29">
        <v>76</v>
      </c>
      <c r="CI188" s="30">
        <v>60</v>
      </c>
      <c r="CJ188" s="30">
        <v>60</v>
      </c>
      <c r="CK188" s="30">
        <v>60</v>
      </c>
      <c r="CL188" s="30">
        <v>64</v>
      </c>
      <c r="CM188" s="30">
        <v>56</v>
      </c>
      <c r="CN188" s="30">
        <v>60</v>
      </c>
      <c r="CO188" s="30">
        <v>56</v>
      </c>
      <c r="CP188" s="30">
        <v>64</v>
      </c>
      <c r="CQ188" s="30">
        <v>60</v>
      </c>
      <c r="CR188" s="30">
        <v>56</v>
      </c>
      <c r="CS188" s="31">
        <v>60</v>
      </c>
    </row>
    <row r="189" spans="1:97" x14ac:dyDescent="0.3">
      <c r="A189" s="26">
        <v>40907</v>
      </c>
      <c r="B189" s="27">
        <v>60</v>
      </c>
      <c r="C189" s="27">
        <v>60</v>
      </c>
      <c r="D189" s="27">
        <v>60</v>
      </c>
      <c r="E189" s="27">
        <v>64</v>
      </c>
      <c r="F189" s="27">
        <v>60</v>
      </c>
      <c r="G189" s="27">
        <v>60</v>
      </c>
      <c r="H189" s="27">
        <v>60</v>
      </c>
      <c r="I189" s="27">
        <v>64</v>
      </c>
      <c r="J189" s="27">
        <v>56</v>
      </c>
      <c r="K189" s="27">
        <v>60</v>
      </c>
      <c r="L189" s="27">
        <v>60</v>
      </c>
      <c r="M189" s="27">
        <v>60</v>
      </c>
      <c r="N189" s="27">
        <v>60</v>
      </c>
      <c r="O189" s="27">
        <v>56</v>
      </c>
      <c r="P189" s="27">
        <v>64</v>
      </c>
      <c r="Q189" s="27">
        <v>60</v>
      </c>
      <c r="R189" s="27">
        <v>60</v>
      </c>
      <c r="S189" s="27">
        <v>60</v>
      </c>
      <c r="T189" s="27">
        <v>64</v>
      </c>
      <c r="U189" s="27">
        <v>56</v>
      </c>
      <c r="V189" s="27">
        <v>64</v>
      </c>
      <c r="W189" s="27">
        <v>56</v>
      </c>
      <c r="X189" s="27">
        <v>60</v>
      </c>
      <c r="Y189" s="27">
        <v>64</v>
      </c>
      <c r="Z189" s="27">
        <v>56</v>
      </c>
      <c r="AA189" s="27">
        <v>60</v>
      </c>
      <c r="AB189" s="27">
        <v>60</v>
      </c>
      <c r="AC189" s="27">
        <v>68</v>
      </c>
      <c r="AD189" s="27">
        <v>144</v>
      </c>
      <c r="AE189" s="27">
        <v>164</v>
      </c>
      <c r="AF189" s="27">
        <v>184</v>
      </c>
      <c r="AG189" s="27">
        <v>208</v>
      </c>
      <c r="AH189" s="27">
        <v>208</v>
      </c>
      <c r="AI189" s="30">
        <v>216</v>
      </c>
      <c r="AJ189" s="30">
        <v>244</v>
      </c>
      <c r="AK189" s="30">
        <v>260</v>
      </c>
      <c r="AL189" s="30">
        <v>264</v>
      </c>
      <c r="AM189" s="30">
        <v>272</v>
      </c>
      <c r="AN189" s="30">
        <v>272</v>
      </c>
      <c r="AO189" s="30">
        <v>264</v>
      </c>
      <c r="AP189" s="30">
        <v>260</v>
      </c>
      <c r="AQ189" s="29">
        <v>268</v>
      </c>
      <c r="AR189" s="29">
        <v>268</v>
      </c>
      <c r="AS189" s="29">
        <v>264</v>
      </c>
      <c r="AT189" s="29">
        <v>236</v>
      </c>
      <c r="AU189" s="29">
        <v>204</v>
      </c>
      <c r="AV189" s="29">
        <v>204</v>
      </c>
      <c r="AW189" s="29">
        <v>216</v>
      </c>
      <c r="AX189" s="29">
        <v>212</v>
      </c>
      <c r="AY189" s="29">
        <v>216</v>
      </c>
      <c r="AZ189" s="29">
        <v>212</v>
      </c>
      <c r="BA189" s="29">
        <v>204</v>
      </c>
      <c r="BB189" s="29">
        <v>212</v>
      </c>
      <c r="BC189" s="30">
        <v>208</v>
      </c>
      <c r="BD189" s="30">
        <v>200</v>
      </c>
      <c r="BE189" s="30">
        <v>200</v>
      </c>
      <c r="BF189" s="30">
        <v>192</v>
      </c>
      <c r="BG189" s="30">
        <v>180</v>
      </c>
      <c r="BH189" s="30">
        <v>172</v>
      </c>
      <c r="BI189" s="30">
        <v>164</v>
      </c>
      <c r="BJ189" s="30">
        <v>156</v>
      </c>
      <c r="BK189" s="30">
        <v>148</v>
      </c>
      <c r="BL189" s="30">
        <v>84</v>
      </c>
      <c r="BM189" s="30">
        <v>64</v>
      </c>
      <c r="BN189" s="30">
        <v>64</v>
      </c>
      <c r="BO189" s="30">
        <v>64</v>
      </c>
      <c r="BP189" s="30">
        <v>68</v>
      </c>
      <c r="BQ189" s="30">
        <v>64</v>
      </c>
      <c r="BR189" s="30">
        <v>76</v>
      </c>
      <c r="BS189" s="30">
        <v>72</v>
      </c>
      <c r="BT189" s="30">
        <v>64</v>
      </c>
      <c r="BU189" s="30">
        <v>72</v>
      </c>
      <c r="BV189" s="30">
        <v>68</v>
      </c>
      <c r="BW189" s="29">
        <v>72</v>
      </c>
      <c r="BX189" s="29">
        <v>68</v>
      </c>
      <c r="BY189" s="29">
        <v>84</v>
      </c>
      <c r="BZ189" s="29">
        <v>76</v>
      </c>
      <c r="CA189" s="29">
        <v>80</v>
      </c>
      <c r="CB189" s="29">
        <v>76</v>
      </c>
      <c r="CC189" s="29">
        <v>72</v>
      </c>
      <c r="CD189" s="29">
        <v>72</v>
      </c>
      <c r="CE189" s="29">
        <v>68</v>
      </c>
      <c r="CF189" s="29">
        <v>72</v>
      </c>
      <c r="CG189" s="29">
        <v>68</v>
      </c>
      <c r="CH189" s="29">
        <v>64</v>
      </c>
      <c r="CI189" s="30">
        <v>56</v>
      </c>
      <c r="CJ189" s="30">
        <v>60</v>
      </c>
      <c r="CK189" s="30">
        <v>60</v>
      </c>
      <c r="CL189" s="30">
        <v>56</v>
      </c>
      <c r="CM189" s="30">
        <v>60</v>
      </c>
      <c r="CN189" s="30">
        <v>56</v>
      </c>
      <c r="CO189" s="30">
        <v>60</v>
      </c>
      <c r="CP189" s="30">
        <v>60</v>
      </c>
      <c r="CQ189" s="30">
        <v>60</v>
      </c>
      <c r="CR189" s="30">
        <v>60</v>
      </c>
      <c r="CS189" s="31">
        <v>60</v>
      </c>
    </row>
    <row r="190" spans="1:97" ht="15" thickBot="1" x14ac:dyDescent="0.35">
      <c r="A190" s="34">
        <v>40908</v>
      </c>
      <c r="B190" s="35">
        <v>56</v>
      </c>
      <c r="C190" s="35">
        <v>60</v>
      </c>
      <c r="D190" s="35">
        <v>64</v>
      </c>
      <c r="E190" s="35">
        <v>60</v>
      </c>
      <c r="F190" s="35">
        <v>64</v>
      </c>
      <c r="G190" s="35">
        <v>60</v>
      </c>
      <c r="H190" s="35">
        <v>60</v>
      </c>
      <c r="I190" s="35">
        <v>64</v>
      </c>
      <c r="J190" s="35">
        <v>60</v>
      </c>
      <c r="K190" s="35">
        <v>60</v>
      </c>
      <c r="L190" s="35">
        <v>60</v>
      </c>
      <c r="M190" s="35">
        <v>68</v>
      </c>
      <c r="N190" s="35">
        <v>56</v>
      </c>
      <c r="O190" s="35">
        <v>60</v>
      </c>
      <c r="P190" s="35">
        <v>60</v>
      </c>
      <c r="Q190" s="35">
        <v>60</v>
      </c>
      <c r="R190" s="35">
        <v>64</v>
      </c>
      <c r="S190" s="35">
        <v>56</v>
      </c>
      <c r="T190" s="35">
        <v>64</v>
      </c>
      <c r="U190" s="35">
        <v>60</v>
      </c>
      <c r="V190" s="35">
        <v>60</v>
      </c>
      <c r="W190" s="35">
        <v>56</v>
      </c>
      <c r="X190" s="35">
        <v>64</v>
      </c>
      <c r="Y190" s="35">
        <v>60</v>
      </c>
      <c r="Z190" s="35">
        <v>56</v>
      </c>
      <c r="AA190" s="35">
        <v>64</v>
      </c>
      <c r="AB190" s="35">
        <v>56</v>
      </c>
      <c r="AC190" s="35">
        <v>60</v>
      </c>
      <c r="AD190" s="35">
        <v>60</v>
      </c>
      <c r="AE190" s="35">
        <v>64</v>
      </c>
      <c r="AF190" s="35">
        <v>56</v>
      </c>
      <c r="AG190" s="35">
        <v>60</v>
      </c>
      <c r="AH190" s="35">
        <v>64</v>
      </c>
      <c r="AI190" s="38">
        <v>72</v>
      </c>
      <c r="AJ190" s="38">
        <v>72</v>
      </c>
      <c r="AK190" s="38">
        <v>72</v>
      </c>
      <c r="AL190" s="38">
        <v>68</v>
      </c>
      <c r="AM190" s="38">
        <v>68</v>
      </c>
      <c r="AN190" s="38">
        <v>72</v>
      </c>
      <c r="AO190" s="38">
        <v>68</v>
      </c>
      <c r="AP190" s="38">
        <v>68</v>
      </c>
      <c r="AQ190" s="37">
        <v>68</v>
      </c>
      <c r="AR190" s="37">
        <v>68</v>
      </c>
      <c r="AS190" s="37">
        <v>68</v>
      </c>
      <c r="AT190" s="37">
        <v>64</v>
      </c>
      <c r="AU190" s="37">
        <v>72</v>
      </c>
      <c r="AV190" s="37">
        <v>64</v>
      </c>
      <c r="AW190" s="37">
        <v>68</v>
      </c>
      <c r="AX190" s="37">
        <v>68</v>
      </c>
      <c r="AY190" s="37">
        <v>68</v>
      </c>
      <c r="AZ190" s="37">
        <v>64</v>
      </c>
      <c r="BA190" s="37">
        <v>64</v>
      </c>
      <c r="BB190" s="37">
        <v>72</v>
      </c>
      <c r="BC190" s="38">
        <v>64</v>
      </c>
      <c r="BD190" s="38">
        <v>68</v>
      </c>
      <c r="BE190" s="38">
        <v>64</v>
      </c>
      <c r="BF190" s="38">
        <v>68</v>
      </c>
      <c r="BG190" s="38">
        <v>68</v>
      </c>
      <c r="BH190" s="38">
        <v>64</v>
      </c>
      <c r="BI190" s="38">
        <v>68</v>
      </c>
      <c r="BJ190" s="38">
        <v>68</v>
      </c>
      <c r="BK190" s="38">
        <v>72</v>
      </c>
      <c r="BL190" s="38">
        <v>68</v>
      </c>
      <c r="BM190" s="38">
        <v>72</v>
      </c>
      <c r="BN190" s="38">
        <v>68</v>
      </c>
      <c r="BO190" s="38">
        <v>68</v>
      </c>
      <c r="BP190" s="38">
        <v>72</v>
      </c>
      <c r="BQ190" s="38">
        <v>64</v>
      </c>
      <c r="BR190" s="38">
        <v>76</v>
      </c>
      <c r="BS190" s="38">
        <v>64</v>
      </c>
      <c r="BT190" s="38">
        <v>68</v>
      </c>
      <c r="BU190" s="38">
        <v>68</v>
      </c>
      <c r="BV190" s="38">
        <v>68</v>
      </c>
      <c r="BW190" s="37">
        <v>76</v>
      </c>
      <c r="BX190" s="37">
        <v>64</v>
      </c>
      <c r="BY190" s="37">
        <v>76</v>
      </c>
      <c r="BZ190" s="37">
        <v>68</v>
      </c>
      <c r="CA190" s="37">
        <v>68</v>
      </c>
      <c r="CB190" s="37">
        <v>72</v>
      </c>
      <c r="CC190" s="37">
        <v>68</v>
      </c>
      <c r="CD190" s="37">
        <v>72</v>
      </c>
      <c r="CE190" s="37">
        <v>68</v>
      </c>
      <c r="CF190" s="37">
        <v>72</v>
      </c>
      <c r="CG190" s="37">
        <v>68</v>
      </c>
      <c r="CH190" s="37">
        <v>56</v>
      </c>
      <c r="CI190" s="38">
        <v>60</v>
      </c>
      <c r="CJ190" s="38">
        <v>56</v>
      </c>
      <c r="CK190" s="38">
        <v>64</v>
      </c>
      <c r="CL190" s="38">
        <v>56</v>
      </c>
      <c r="CM190" s="38">
        <v>60</v>
      </c>
      <c r="CN190" s="38">
        <v>60</v>
      </c>
      <c r="CO190" s="38">
        <v>60</v>
      </c>
      <c r="CP190" s="38">
        <v>56</v>
      </c>
      <c r="CQ190" s="38">
        <v>56</v>
      </c>
      <c r="CR190" s="38">
        <v>64</v>
      </c>
      <c r="CS190" s="39">
        <v>56</v>
      </c>
    </row>
    <row r="191" spans="1:97" x14ac:dyDescent="0.3">
      <c r="A191" s="16">
        <v>40909</v>
      </c>
      <c r="B191" s="17">
        <v>60</v>
      </c>
      <c r="C191" s="17">
        <v>60</v>
      </c>
      <c r="D191" s="17">
        <v>60</v>
      </c>
      <c r="E191" s="17">
        <v>64</v>
      </c>
      <c r="F191" s="17">
        <v>56</v>
      </c>
      <c r="G191" s="17">
        <v>64</v>
      </c>
      <c r="H191" s="17">
        <v>60</v>
      </c>
      <c r="I191" s="17">
        <v>64</v>
      </c>
      <c r="J191" s="17">
        <v>56</v>
      </c>
      <c r="K191" s="17">
        <v>60</v>
      </c>
      <c r="L191" s="17">
        <v>60</v>
      </c>
      <c r="M191" s="17">
        <v>60</v>
      </c>
      <c r="N191" s="17">
        <v>60</v>
      </c>
      <c r="O191" s="17">
        <v>60</v>
      </c>
      <c r="P191" s="17">
        <v>64</v>
      </c>
      <c r="Q191" s="17">
        <v>56</v>
      </c>
      <c r="R191" s="17">
        <v>60</v>
      </c>
      <c r="S191" s="17">
        <v>64</v>
      </c>
      <c r="T191" s="17">
        <v>56</v>
      </c>
      <c r="U191" s="17">
        <v>60</v>
      </c>
      <c r="V191" s="17">
        <v>60</v>
      </c>
      <c r="W191" s="17">
        <v>64</v>
      </c>
      <c r="X191" s="17">
        <v>56</v>
      </c>
      <c r="Y191" s="17">
        <v>64</v>
      </c>
      <c r="Z191" s="17">
        <v>60</v>
      </c>
      <c r="AA191" s="17">
        <v>60</v>
      </c>
      <c r="AB191" s="17">
        <v>56</v>
      </c>
      <c r="AC191" s="17">
        <v>60</v>
      </c>
      <c r="AD191" s="17">
        <v>64</v>
      </c>
      <c r="AE191" s="17">
        <v>56</v>
      </c>
      <c r="AF191" s="17">
        <v>64</v>
      </c>
      <c r="AG191" s="17">
        <v>56</v>
      </c>
      <c r="AH191" s="17">
        <v>64</v>
      </c>
      <c r="AI191" s="20">
        <v>72</v>
      </c>
      <c r="AJ191" s="20">
        <v>76</v>
      </c>
      <c r="AK191" s="20">
        <v>68</v>
      </c>
      <c r="AL191" s="20">
        <v>68</v>
      </c>
      <c r="AM191" s="20">
        <v>72</v>
      </c>
      <c r="AN191" s="20">
        <v>64</v>
      </c>
      <c r="AO191" s="20">
        <v>72</v>
      </c>
      <c r="AP191" s="20">
        <v>68</v>
      </c>
      <c r="AQ191" s="19">
        <v>72</v>
      </c>
      <c r="AR191" s="19">
        <v>64</v>
      </c>
      <c r="AS191" s="19">
        <v>68</v>
      </c>
      <c r="AT191" s="19">
        <v>68</v>
      </c>
      <c r="AU191" s="19">
        <v>64</v>
      </c>
      <c r="AV191" s="19">
        <v>72</v>
      </c>
      <c r="AW191" s="19">
        <v>64</v>
      </c>
      <c r="AX191" s="19">
        <v>68</v>
      </c>
      <c r="AY191" s="19">
        <v>64</v>
      </c>
      <c r="AZ191" s="19">
        <v>72</v>
      </c>
      <c r="BA191" s="19">
        <v>64</v>
      </c>
      <c r="BB191" s="19">
        <v>68</v>
      </c>
      <c r="BC191" s="20">
        <v>68</v>
      </c>
      <c r="BD191" s="20">
        <v>64</v>
      </c>
      <c r="BE191" s="20">
        <v>68</v>
      </c>
      <c r="BF191" s="20">
        <v>64</v>
      </c>
      <c r="BG191" s="20">
        <v>72</v>
      </c>
      <c r="BH191" s="20">
        <v>64</v>
      </c>
      <c r="BI191" s="20">
        <v>64</v>
      </c>
      <c r="BJ191" s="20">
        <v>68</v>
      </c>
      <c r="BK191" s="20">
        <v>68</v>
      </c>
      <c r="BL191" s="20">
        <v>76</v>
      </c>
      <c r="BM191" s="20">
        <v>64</v>
      </c>
      <c r="BN191" s="20">
        <v>72</v>
      </c>
      <c r="BO191" s="20">
        <v>68</v>
      </c>
      <c r="BP191" s="20">
        <v>68</v>
      </c>
      <c r="BQ191" s="20">
        <v>72</v>
      </c>
      <c r="BR191" s="20">
        <v>68</v>
      </c>
      <c r="BS191" s="20">
        <v>68</v>
      </c>
      <c r="BT191" s="20">
        <v>68</v>
      </c>
      <c r="BU191" s="20">
        <v>72</v>
      </c>
      <c r="BV191" s="20">
        <v>68</v>
      </c>
      <c r="BW191" s="19">
        <v>68</v>
      </c>
      <c r="BX191" s="19">
        <v>72</v>
      </c>
      <c r="BY191" s="19">
        <v>68</v>
      </c>
      <c r="BZ191" s="19">
        <v>72</v>
      </c>
      <c r="CA191" s="19">
        <v>68</v>
      </c>
      <c r="CB191" s="19">
        <v>72</v>
      </c>
      <c r="CC191" s="19">
        <v>68</v>
      </c>
      <c r="CD191" s="19">
        <v>72</v>
      </c>
      <c r="CE191" s="19">
        <v>68</v>
      </c>
      <c r="CF191" s="19">
        <v>68</v>
      </c>
      <c r="CG191" s="19">
        <v>76</v>
      </c>
      <c r="CH191" s="19">
        <v>52</v>
      </c>
      <c r="CI191" s="20">
        <v>64</v>
      </c>
      <c r="CJ191" s="20">
        <v>56</v>
      </c>
      <c r="CK191" s="20">
        <v>60</v>
      </c>
      <c r="CL191" s="20">
        <v>56</v>
      </c>
      <c r="CM191" s="20">
        <v>64</v>
      </c>
      <c r="CN191" s="20">
        <v>60</v>
      </c>
      <c r="CO191" s="20">
        <v>52</v>
      </c>
      <c r="CP191" s="20">
        <v>64</v>
      </c>
      <c r="CQ191" s="20">
        <v>56</v>
      </c>
      <c r="CR191" s="20">
        <v>60</v>
      </c>
      <c r="CS191" s="21">
        <v>56</v>
      </c>
    </row>
    <row r="192" spans="1:97" x14ac:dyDescent="0.3">
      <c r="A192" s="26">
        <v>40910</v>
      </c>
      <c r="B192" s="27">
        <v>60</v>
      </c>
      <c r="C192" s="27">
        <v>64</v>
      </c>
      <c r="D192" s="27">
        <v>56</v>
      </c>
      <c r="E192" s="27">
        <v>64</v>
      </c>
      <c r="F192" s="27">
        <v>64</v>
      </c>
      <c r="G192" s="27">
        <v>60</v>
      </c>
      <c r="H192" s="27">
        <v>56</v>
      </c>
      <c r="I192" s="27">
        <v>64</v>
      </c>
      <c r="J192" s="27">
        <v>60</v>
      </c>
      <c r="K192" s="27">
        <v>60</v>
      </c>
      <c r="L192" s="27">
        <v>60</v>
      </c>
      <c r="M192" s="27">
        <v>64</v>
      </c>
      <c r="N192" s="27">
        <v>60</v>
      </c>
      <c r="O192" s="27">
        <v>60</v>
      </c>
      <c r="P192" s="27">
        <v>64</v>
      </c>
      <c r="Q192" s="27">
        <v>60</v>
      </c>
      <c r="R192" s="27">
        <v>60</v>
      </c>
      <c r="S192" s="27">
        <v>64</v>
      </c>
      <c r="T192" s="27">
        <v>60</v>
      </c>
      <c r="U192" s="27">
        <v>60</v>
      </c>
      <c r="V192" s="27">
        <v>64</v>
      </c>
      <c r="W192" s="27">
        <v>60</v>
      </c>
      <c r="X192" s="27">
        <v>60</v>
      </c>
      <c r="Y192" s="27">
        <v>60</v>
      </c>
      <c r="Z192" s="27">
        <v>64</v>
      </c>
      <c r="AA192" s="27">
        <v>56</v>
      </c>
      <c r="AB192" s="27">
        <v>64</v>
      </c>
      <c r="AC192" s="27">
        <v>64</v>
      </c>
      <c r="AD192" s="27">
        <v>148</v>
      </c>
      <c r="AE192" s="27">
        <v>172</v>
      </c>
      <c r="AF192" s="27">
        <v>172</v>
      </c>
      <c r="AG192" s="27">
        <v>188</v>
      </c>
      <c r="AH192" s="27">
        <v>188</v>
      </c>
      <c r="AI192" s="30">
        <v>200</v>
      </c>
      <c r="AJ192" s="30">
        <v>216</v>
      </c>
      <c r="AK192" s="30">
        <v>236</v>
      </c>
      <c r="AL192" s="30">
        <v>244</v>
      </c>
      <c r="AM192" s="30">
        <v>256</v>
      </c>
      <c r="AN192" s="30">
        <v>260</v>
      </c>
      <c r="AO192" s="30">
        <v>256</v>
      </c>
      <c r="AP192" s="30">
        <v>268</v>
      </c>
      <c r="AQ192" s="29">
        <v>260</v>
      </c>
      <c r="AR192" s="29">
        <v>264</v>
      </c>
      <c r="AS192" s="29">
        <v>248</v>
      </c>
      <c r="AT192" s="29">
        <v>232</v>
      </c>
      <c r="AU192" s="29">
        <v>208</v>
      </c>
      <c r="AV192" s="29">
        <v>204</v>
      </c>
      <c r="AW192" s="29">
        <v>216</v>
      </c>
      <c r="AX192" s="29">
        <v>212</v>
      </c>
      <c r="AY192" s="29">
        <v>212</v>
      </c>
      <c r="AZ192" s="29">
        <v>216</v>
      </c>
      <c r="BA192" s="29">
        <v>212</v>
      </c>
      <c r="BB192" s="29">
        <v>208</v>
      </c>
      <c r="BC192" s="30">
        <v>212</v>
      </c>
      <c r="BD192" s="30">
        <v>212</v>
      </c>
      <c r="BE192" s="30">
        <v>212</v>
      </c>
      <c r="BF192" s="30">
        <v>208</v>
      </c>
      <c r="BG192" s="30">
        <v>204</v>
      </c>
      <c r="BH192" s="30">
        <v>204</v>
      </c>
      <c r="BI192" s="30">
        <v>196</v>
      </c>
      <c r="BJ192" s="30">
        <v>176</v>
      </c>
      <c r="BK192" s="30">
        <v>160</v>
      </c>
      <c r="BL192" s="30">
        <v>96</v>
      </c>
      <c r="BM192" s="30">
        <v>84</v>
      </c>
      <c r="BN192" s="30">
        <v>68</v>
      </c>
      <c r="BO192" s="30">
        <v>76</v>
      </c>
      <c r="BP192" s="30">
        <v>80</v>
      </c>
      <c r="BQ192" s="30">
        <v>72</v>
      </c>
      <c r="BR192" s="30">
        <v>76</v>
      </c>
      <c r="BS192" s="30">
        <v>80</v>
      </c>
      <c r="BT192" s="30">
        <v>76</v>
      </c>
      <c r="BU192" s="30">
        <v>84</v>
      </c>
      <c r="BV192" s="30">
        <v>88</v>
      </c>
      <c r="BW192" s="29">
        <v>84</v>
      </c>
      <c r="BX192" s="29">
        <v>84</v>
      </c>
      <c r="BY192" s="29">
        <v>88</v>
      </c>
      <c r="BZ192" s="29">
        <v>84</v>
      </c>
      <c r="CA192" s="29">
        <v>76</v>
      </c>
      <c r="CB192" s="29">
        <v>76</v>
      </c>
      <c r="CC192" s="29">
        <v>72</v>
      </c>
      <c r="CD192" s="29">
        <v>76</v>
      </c>
      <c r="CE192" s="29">
        <v>76</v>
      </c>
      <c r="CF192" s="29">
        <v>76</v>
      </c>
      <c r="CG192" s="29">
        <v>80</v>
      </c>
      <c r="CH192" s="29">
        <v>60</v>
      </c>
      <c r="CI192" s="30">
        <v>60</v>
      </c>
      <c r="CJ192" s="30">
        <v>64</v>
      </c>
      <c r="CK192" s="30">
        <v>60</v>
      </c>
      <c r="CL192" s="30">
        <v>60</v>
      </c>
      <c r="CM192" s="30">
        <v>64</v>
      </c>
      <c r="CN192" s="30">
        <v>60</v>
      </c>
      <c r="CO192" s="30">
        <v>60</v>
      </c>
      <c r="CP192" s="30">
        <v>60</v>
      </c>
      <c r="CQ192" s="30">
        <v>60</v>
      </c>
      <c r="CR192" s="30">
        <v>64</v>
      </c>
      <c r="CS192" s="31">
        <v>60</v>
      </c>
    </row>
    <row r="193" spans="1:97" x14ac:dyDescent="0.3">
      <c r="A193" s="26">
        <v>40911</v>
      </c>
      <c r="B193" s="27">
        <v>60</v>
      </c>
      <c r="C193" s="27">
        <v>64</v>
      </c>
      <c r="D193" s="27">
        <v>60</v>
      </c>
      <c r="E193" s="27">
        <v>64</v>
      </c>
      <c r="F193" s="27">
        <v>68</v>
      </c>
      <c r="G193" s="27">
        <v>60</v>
      </c>
      <c r="H193" s="27">
        <v>60</v>
      </c>
      <c r="I193" s="27">
        <v>64</v>
      </c>
      <c r="J193" s="27">
        <v>60</v>
      </c>
      <c r="K193" s="27">
        <v>64</v>
      </c>
      <c r="L193" s="27">
        <v>60</v>
      </c>
      <c r="M193" s="27">
        <v>64</v>
      </c>
      <c r="N193" s="27">
        <v>60</v>
      </c>
      <c r="O193" s="27">
        <v>60</v>
      </c>
      <c r="P193" s="27">
        <v>64</v>
      </c>
      <c r="Q193" s="27">
        <v>64</v>
      </c>
      <c r="R193" s="27">
        <v>60</v>
      </c>
      <c r="S193" s="27">
        <v>64</v>
      </c>
      <c r="T193" s="27">
        <v>64</v>
      </c>
      <c r="U193" s="27">
        <v>60</v>
      </c>
      <c r="V193" s="27">
        <v>60</v>
      </c>
      <c r="W193" s="27">
        <v>60</v>
      </c>
      <c r="X193" s="27">
        <v>64</v>
      </c>
      <c r="Y193" s="27">
        <v>60</v>
      </c>
      <c r="Z193" s="27">
        <v>60</v>
      </c>
      <c r="AA193" s="27">
        <v>64</v>
      </c>
      <c r="AB193" s="27">
        <v>64</v>
      </c>
      <c r="AC193" s="27">
        <v>68</v>
      </c>
      <c r="AD193" s="27">
        <v>144</v>
      </c>
      <c r="AE193" s="27">
        <v>168</v>
      </c>
      <c r="AF193" s="27">
        <v>180</v>
      </c>
      <c r="AG193" s="27">
        <v>196</v>
      </c>
      <c r="AH193" s="27">
        <v>204</v>
      </c>
      <c r="AI193" s="30">
        <v>212</v>
      </c>
      <c r="AJ193" s="30">
        <v>228</v>
      </c>
      <c r="AK193" s="30">
        <v>256</v>
      </c>
      <c r="AL193" s="30">
        <v>256</v>
      </c>
      <c r="AM193" s="30">
        <v>264</v>
      </c>
      <c r="AN193" s="30">
        <v>268</v>
      </c>
      <c r="AO193" s="30">
        <v>276</v>
      </c>
      <c r="AP193" s="30">
        <v>260</v>
      </c>
      <c r="AQ193" s="29">
        <v>248</v>
      </c>
      <c r="AR193" s="29">
        <v>248</v>
      </c>
      <c r="AS193" s="29">
        <v>244</v>
      </c>
      <c r="AT193" s="29">
        <v>228</v>
      </c>
      <c r="AU193" s="29">
        <v>192</v>
      </c>
      <c r="AV193" s="29">
        <v>192</v>
      </c>
      <c r="AW193" s="29">
        <v>192</v>
      </c>
      <c r="AX193" s="29">
        <v>200</v>
      </c>
      <c r="AY193" s="29">
        <v>196</v>
      </c>
      <c r="AZ193" s="29">
        <v>204</v>
      </c>
      <c r="BA193" s="29">
        <v>204</v>
      </c>
      <c r="BB193" s="29">
        <v>204</v>
      </c>
      <c r="BC193" s="30">
        <v>212</v>
      </c>
      <c r="BD193" s="30">
        <v>196</v>
      </c>
      <c r="BE193" s="30">
        <v>204</v>
      </c>
      <c r="BF193" s="30">
        <v>200</v>
      </c>
      <c r="BG193" s="30">
        <v>196</v>
      </c>
      <c r="BH193" s="30">
        <v>192</v>
      </c>
      <c r="BI193" s="30">
        <v>184</v>
      </c>
      <c r="BJ193" s="30">
        <v>176</v>
      </c>
      <c r="BK193" s="30">
        <v>160</v>
      </c>
      <c r="BL193" s="30">
        <v>96</v>
      </c>
      <c r="BM193" s="30">
        <v>84</v>
      </c>
      <c r="BN193" s="30">
        <v>92</v>
      </c>
      <c r="BO193" s="30">
        <v>96</v>
      </c>
      <c r="BP193" s="30">
        <v>104</v>
      </c>
      <c r="BQ193" s="30">
        <v>96</v>
      </c>
      <c r="BR193" s="30">
        <v>104</v>
      </c>
      <c r="BS193" s="30">
        <v>100</v>
      </c>
      <c r="BT193" s="30">
        <v>96</v>
      </c>
      <c r="BU193" s="30">
        <v>100</v>
      </c>
      <c r="BV193" s="30">
        <v>96</v>
      </c>
      <c r="BW193" s="29">
        <v>92</v>
      </c>
      <c r="BX193" s="29">
        <v>104</v>
      </c>
      <c r="BY193" s="29">
        <v>100</v>
      </c>
      <c r="BZ193" s="29">
        <v>96</v>
      </c>
      <c r="CA193" s="29">
        <v>92</v>
      </c>
      <c r="CB193" s="29">
        <v>96</v>
      </c>
      <c r="CC193" s="29">
        <v>92</v>
      </c>
      <c r="CD193" s="29">
        <v>84</v>
      </c>
      <c r="CE193" s="29">
        <v>80</v>
      </c>
      <c r="CF193" s="29">
        <v>80</v>
      </c>
      <c r="CG193" s="29">
        <v>76</v>
      </c>
      <c r="CH193" s="29">
        <v>64</v>
      </c>
      <c r="CI193" s="30">
        <v>60</v>
      </c>
      <c r="CJ193" s="30">
        <v>64</v>
      </c>
      <c r="CK193" s="30">
        <v>60</v>
      </c>
      <c r="CL193" s="30">
        <v>60</v>
      </c>
      <c r="CM193" s="30">
        <v>60</v>
      </c>
      <c r="CN193" s="30">
        <v>64</v>
      </c>
      <c r="CO193" s="30">
        <v>64</v>
      </c>
      <c r="CP193" s="30">
        <v>56</v>
      </c>
      <c r="CQ193" s="30">
        <v>64</v>
      </c>
      <c r="CR193" s="30">
        <v>60</v>
      </c>
      <c r="CS193" s="31">
        <v>60</v>
      </c>
    </row>
    <row r="194" spans="1:97" x14ac:dyDescent="0.3">
      <c r="A194" s="26">
        <v>40912</v>
      </c>
      <c r="B194" s="27">
        <v>60</v>
      </c>
      <c r="C194" s="27">
        <v>64</v>
      </c>
      <c r="D194" s="27">
        <v>64</v>
      </c>
      <c r="E194" s="27">
        <v>60</v>
      </c>
      <c r="F194" s="27">
        <v>64</v>
      </c>
      <c r="G194" s="27">
        <v>60</v>
      </c>
      <c r="H194" s="27">
        <v>60</v>
      </c>
      <c r="I194" s="27">
        <v>68</v>
      </c>
      <c r="J194" s="27">
        <v>60</v>
      </c>
      <c r="K194" s="27">
        <v>60</v>
      </c>
      <c r="L194" s="27">
        <v>60</v>
      </c>
      <c r="M194" s="27">
        <v>64</v>
      </c>
      <c r="N194" s="27">
        <v>64</v>
      </c>
      <c r="O194" s="27">
        <v>60</v>
      </c>
      <c r="P194" s="27">
        <v>64</v>
      </c>
      <c r="Q194" s="27">
        <v>60</v>
      </c>
      <c r="R194" s="27">
        <v>64</v>
      </c>
      <c r="S194" s="27">
        <v>60</v>
      </c>
      <c r="T194" s="27">
        <v>64</v>
      </c>
      <c r="U194" s="27">
        <v>60</v>
      </c>
      <c r="V194" s="27">
        <v>64</v>
      </c>
      <c r="W194" s="27">
        <v>60</v>
      </c>
      <c r="X194" s="27">
        <v>64</v>
      </c>
      <c r="Y194" s="27">
        <v>60</v>
      </c>
      <c r="Z194" s="27">
        <v>64</v>
      </c>
      <c r="AA194" s="27">
        <v>60</v>
      </c>
      <c r="AB194" s="27">
        <v>68</v>
      </c>
      <c r="AC194" s="27">
        <v>64</v>
      </c>
      <c r="AD194" s="27">
        <v>144</v>
      </c>
      <c r="AE194" s="27">
        <v>168</v>
      </c>
      <c r="AF194" s="27">
        <v>176</v>
      </c>
      <c r="AG194" s="27">
        <v>184</v>
      </c>
      <c r="AH194" s="27">
        <v>192</v>
      </c>
      <c r="AI194" s="30">
        <v>220</v>
      </c>
      <c r="AJ194" s="30">
        <v>232</v>
      </c>
      <c r="AK194" s="30">
        <v>232</v>
      </c>
      <c r="AL194" s="30">
        <v>264</v>
      </c>
      <c r="AM194" s="30">
        <v>276</v>
      </c>
      <c r="AN194" s="30">
        <v>288</v>
      </c>
      <c r="AO194" s="30">
        <v>284</v>
      </c>
      <c r="AP194" s="30">
        <v>288</v>
      </c>
      <c r="AQ194" s="29">
        <v>268</v>
      </c>
      <c r="AR194" s="29">
        <v>280</v>
      </c>
      <c r="AS194" s="29">
        <v>264</v>
      </c>
      <c r="AT194" s="29">
        <v>236</v>
      </c>
      <c r="AU194" s="29">
        <v>192</v>
      </c>
      <c r="AV194" s="29">
        <v>192</v>
      </c>
      <c r="AW194" s="29">
        <v>192</v>
      </c>
      <c r="AX194" s="29">
        <v>192</v>
      </c>
      <c r="AY194" s="29">
        <v>192</v>
      </c>
      <c r="AZ194" s="29">
        <v>192</v>
      </c>
      <c r="BA194" s="29">
        <v>192</v>
      </c>
      <c r="BB194" s="29">
        <v>200</v>
      </c>
      <c r="BC194" s="30">
        <v>208</v>
      </c>
      <c r="BD194" s="30">
        <v>200</v>
      </c>
      <c r="BE194" s="30">
        <v>200</v>
      </c>
      <c r="BF194" s="30">
        <v>208</v>
      </c>
      <c r="BG194" s="30">
        <v>196</v>
      </c>
      <c r="BH194" s="30">
        <v>188</v>
      </c>
      <c r="BI194" s="30">
        <v>180</v>
      </c>
      <c r="BJ194" s="30">
        <v>172</v>
      </c>
      <c r="BK194" s="30">
        <v>156</v>
      </c>
      <c r="BL194" s="30">
        <v>96</v>
      </c>
      <c r="BM194" s="30">
        <v>80</v>
      </c>
      <c r="BN194" s="30">
        <v>72</v>
      </c>
      <c r="BO194" s="30">
        <v>72</v>
      </c>
      <c r="BP194" s="30">
        <v>72</v>
      </c>
      <c r="BQ194" s="30">
        <v>72</v>
      </c>
      <c r="BR194" s="30">
        <v>72</v>
      </c>
      <c r="BS194" s="30">
        <v>76</v>
      </c>
      <c r="BT194" s="30">
        <v>72</v>
      </c>
      <c r="BU194" s="30">
        <v>72</v>
      </c>
      <c r="BV194" s="30">
        <v>72</v>
      </c>
      <c r="BW194" s="29">
        <v>76</v>
      </c>
      <c r="BX194" s="29">
        <v>68</v>
      </c>
      <c r="BY194" s="29">
        <v>76</v>
      </c>
      <c r="BZ194" s="29">
        <v>72</v>
      </c>
      <c r="CA194" s="29">
        <v>72</v>
      </c>
      <c r="CB194" s="29">
        <v>80</v>
      </c>
      <c r="CC194" s="29">
        <v>72</v>
      </c>
      <c r="CD194" s="29">
        <v>72</v>
      </c>
      <c r="CE194" s="29">
        <v>72</v>
      </c>
      <c r="CF194" s="29">
        <v>76</v>
      </c>
      <c r="CG194" s="29">
        <v>68</v>
      </c>
      <c r="CH194" s="29">
        <v>64</v>
      </c>
      <c r="CI194" s="30">
        <v>60</v>
      </c>
      <c r="CJ194" s="30">
        <v>60</v>
      </c>
      <c r="CK194" s="30">
        <v>64</v>
      </c>
      <c r="CL194" s="30">
        <v>60</v>
      </c>
      <c r="CM194" s="30">
        <v>64</v>
      </c>
      <c r="CN194" s="30">
        <v>64</v>
      </c>
      <c r="CO194" s="30">
        <v>60</v>
      </c>
      <c r="CP194" s="30">
        <v>60</v>
      </c>
      <c r="CQ194" s="30">
        <v>60</v>
      </c>
      <c r="CR194" s="30">
        <v>60</v>
      </c>
      <c r="CS194" s="31">
        <v>64</v>
      </c>
    </row>
    <row r="195" spans="1:97" x14ac:dyDescent="0.3">
      <c r="A195" s="26">
        <v>40913</v>
      </c>
      <c r="B195" s="27">
        <v>56</v>
      </c>
      <c r="C195" s="27">
        <v>64</v>
      </c>
      <c r="D195" s="27">
        <v>64</v>
      </c>
      <c r="E195" s="27">
        <v>64</v>
      </c>
      <c r="F195" s="27">
        <v>64</v>
      </c>
      <c r="G195" s="27">
        <v>64</v>
      </c>
      <c r="H195" s="27">
        <v>60</v>
      </c>
      <c r="I195" s="27">
        <v>64</v>
      </c>
      <c r="J195" s="27">
        <v>60</v>
      </c>
      <c r="K195" s="27">
        <v>64</v>
      </c>
      <c r="L195" s="27">
        <v>64</v>
      </c>
      <c r="M195" s="27">
        <v>64</v>
      </c>
      <c r="N195" s="27">
        <v>60</v>
      </c>
      <c r="O195" s="27">
        <v>60</v>
      </c>
      <c r="P195" s="27">
        <v>64</v>
      </c>
      <c r="Q195" s="27">
        <v>60</v>
      </c>
      <c r="R195" s="27">
        <v>64</v>
      </c>
      <c r="S195" s="27">
        <v>60</v>
      </c>
      <c r="T195" s="27">
        <v>64</v>
      </c>
      <c r="U195" s="27">
        <v>60</v>
      </c>
      <c r="V195" s="27">
        <v>64</v>
      </c>
      <c r="W195" s="27">
        <v>64</v>
      </c>
      <c r="X195" s="27">
        <v>60</v>
      </c>
      <c r="Y195" s="27">
        <v>60</v>
      </c>
      <c r="Z195" s="27">
        <v>64</v>
      </c>
      <c r="AA195" s="27">
        <v>64</v>
      </c>
      <c r="AB195" s="27">
        <v>60</v>
      </c>
      <c r="AC195" s="27">
        <v>68</v>
      </c>
      <c r="AD195" s="27">
        <v>148</v>
      </c>
      <c r="AE195" s="27">
        <v>164</v>
      </c>
      <c r="AF195" s="27">
        <v>172</v>
      </c>
      <c r="AG195" s="27">
        <v>180</v>
      </c>
      <c r="AH195" s="27">
        <v>184</v>
      </c>
      <c r="AI195" s="30">
        <v>192</v>
      </c>
      <c r="AJ195" s="30">
        <v>200</v>
      </c>
      <c r="AK195" s="30">
        <v>220</v>
      </c>
      <c r="AL195" s="30">
        <v>248</v>
      </c>
      <c r="AM195" s="30">
        <v>260</v>
      </c>
      <c r="AN195" s="30">
        <v>248</v>
      </c>
      <c r="AO195" s="30">
        <v>248</v>
      </c>
      <c r="AP195" s="30">
        <v>252</v>
      </c>
      <c r="AQ195" s="29">
        <v>236</v>
      </c>
      <c r="AR195" s="29">
        <v>232</v>
      </c>
      <c r="AS195" s="29">
        <v>220</v>
      </c>
      <c r="AT195" s="29">
        <v>216</v>
      </c>
      <c r="AU195" s="29">
        <v>184</v>
      </c>
      <c r="AV195" s="29">
        <v>176</v>
      </c>
      <c r="AW195" s="29">
        <v>188</v>
      </c>
      <c r="AX195" s="29">
        <v>180</v>
      </c>
      <c r="AY195" s="29">
        <v>188</v>
      </c>
      <c r="AZ195" s="29">
        <v>184</v>
      </c>
      <c r="BA195" s="29">
        <v>180</v>
      </c>
      <c r="BB195" s="29">
        <v>188</v>
      </c>
      <c r="BC195" s="30">
        <v>192</v>
      </c>
      <c r="BD195" s="30">
        <v>192</v>
      </c>
      <c r="BE195" s="30">
        <v>192</v>
      </c>
      <c r="BF195" s="30">
        <v>184</v>
      </c>
      <c r="BG195" s="30">
        <v>180</v>
      </c>
      <c r="BH195" s="30">
        <v>172</v>
      </c>
      <c r="BI195" s="30">
        <v>172</v>
      </c>
      <c r="BJ195" s="30">
        <v>152</v>
      </c>
      <c r="BK195" s="30">
        <v>144</v>
      </c>
      <c r="BL195" s="30">
        <v>84</v>
      </c>
      <c r="BM195" s="30">
        <v>72</v>
      </c>
      <c r="BN195" s="30">
        <v>64</v>
      </c>
      <c r="BO195" s="30">
        <v>68</v>
      </c>
      <c r="BP195" s="30">
        <v>68</v>
      </c>
      <c r="BQ195" s="30">
        <v>68</v>
      </c>
      <c r="BR195" s="30">
        <v>72</v>
      </c>
      <c r="BS195" s="30">
        <v>64</v>
      </c>
      <c r="BT195" s="30">
        <v>72</v>
      </c>
      <c r="BU195" s="30">
        <v>72</v>
      </c>
      <c r="BV195" s="30">
        <v>68</v>
      </c>
      <c r="BW195" s="29">
        <v>68</v>
      </c>
      <c r="BX195" s="29">
        <v>68</v>
      </c>
      <c r="BY195" s="29">
        <v>72</v>
      </c>
      <c r="BZ195" s="29">
        <v>76</v>
      </c>
      <c r="CA195" s="29">
        <v>68</v>
      </c>
      <c r="CB195" s="29">
        <v>72</v>
      </c>
      <c r="CC195" s="29">
        <v>76</v>
      </c>
      <c r="CD195" s="29">
        <v>72</v>
      </c>
      <c r="CE195" s="29">
        <v>72</v>
      </c>
      <c r="CF195" s="29">
        <v>72</v>
      </c>
      <c r="CG195" s="29">
        <v>64</v>
      </c>
      <c r="CH195" s="29">
        <v>64</v>
      </c>
      <c r="CI195" s="30">
        <v>64</v>
      </c>
      <c r="CJ195" s="30">
        <v>60</v>
      </c>
      <c r="CK195" s="30">
        <v>60</v>
      </c>
      <c r="CL195" s="30">
        <v>60</v>
      </c>
      <c r="CM195" s="30">
        <v>60</v>
      </c>
      <c r="CN195" s="30">
        <v>60</v>
      </c>
      <c r="CO195" s="30">
        <v>60</v>
      </c>
      <c r="CP195" s="30">
        <v>60</v>
      </c>
      <c r="CQ195" s="30">
        <v>60</v>
      </c>
      <c r="CR195" s="30">
        <v>60</v>
      </c>
      <c r="CS195" s="31">
        <v>60</v>
      </c>
    </row>
    <row r="196" spans="1:97" x14ac:dyDescent="0.3">
      <c r="A196" s="26">
        <v>40914</v>
      </c>
      <c r="B196" s="27">
        <v>60</v>
      </c>
      <c r="C196" s="27">
        <v>64</v>
      </c>
      <c r="D196" s="27">
        <v>64</v>
      </c>
      <c r="E196" s="27">
        <v>64</v>
      </c>
      <c r="F196" s="27">
        <v>64</v>
      </c>
      <c r="G196" s="27">
        <v>60</v>
      </c>
      <c r="H196" s="27">
        <v>60</v>
      </c>
      <c r="I196" s="27">
        <v>64</v>
      </c>
      <c r="J196" s="27">
        <v>64</v>
      </c>
      <c r="K196" s="27">
        <v>56</v>
      </c>
      <c r="L196" s="27">
        <v>64</v>
      </c>
      <c r="M196" s="27">
        <v>60</v>
      </c>
      <c r="N196" s="27">
        <v>60</v>
      </c>
      <c r="O196" s="27">
        <v>64</v>
      </c>
      <c r="P196" s="27">
        <v>60</v>
      </c>
      <c r="Q196" s="27">
        <v>64</v>
      </c>
      <c r="R196" s="27">
        <v>60</v>
      </c>
      <c r="S196" s="27">
        <v>64</v>
      </c>
      <c r="T196" s="27">
        <v>60</v>
      </c>
      <c r="U196" s="27">
        <v>64</v>
      </c>
      <c r="V196" s="27">
        <v>60</v>
      </c>
      <c r="W196" s="27">
        <v>60</v>
      </c>
      <c r="X196" s="27">
        <v>64</v>
      </c>
      <c r="Y196" s="27">
        <v>64</v>
      </c>
      <c r="Z196" s="27">
        <v>60</v>
      </c>
      <c r="AA196" s="27">
        <v>60</v>
      </c>
      <c r="AB196" s="27">
        <v>60</v>
      </c>
      <c r="AC196" s="27">
        <v>64</v>
      </c>
      <c r="AD196" s="27">
        <v>60</v>
      </c>
      <c r="AE196" s="27">
        <v>64</v>
      </c>
      <c r="AF196" s="27">
        <v>64</v>
      </c>
      <c r="AG196" s="27">
        <v>64</v>
      </c>
      <c r="AH196" s="27">
        <v>68</v>
      </c>
      <c r="AI196" s="30">
        <v>72</v>
      </c>
      <c r="AJ196" s="30">
        <v>72</v>
      </c>
      <c r="AK196" s="30">
        <v>72</v>
      </c>
      <c r="AL196" s="30">
        <v>72</v>
      </c>
      <c r="AM196" s="30">
        <v>68</v>
      </c>
      <c r="AN196" s="30">
        <v>72</v>
      </c>
      <c r="AO196" s="30">
        <v>72</v>
      </c>
      <c r="AP196" s="30">
        <v>68</v>
      </c>
      <c r="AQ196" s="29">
        <v>72</v>
      </c>
      <c r="AR196" s="29">
        <v>68</v>
      </c>
      <c r="AS196" s="29">
        <v>68</v>
      </c>
      <c r="AT196" s="29">
        <v>68</v>
      </c>
      <c r="AU196" s="29">
        <v>64</v>
      </c>
      <c r="AV196" s="29">
        <v>68</v>
      </c>
      <c r="AW196" s="29">
        <v>68</v>
      </c>
      <c r="AX196" s="29">
        <v>72</v>
      </c>
      <c r="AY196" s="29">
        <v>68</v>
      </c>
      <c r="AZ196" s="29">
        <v>72</v>
      </c>
      <c r="BA196" s="29">
        <v>68</v>
      </c>
      <c r="BB196" s="29">
        <v>64</v>
      </c>
      <c r="BC196" s="30">
        <v>60</v>
      </c>
      <c r="BD196" s="30">
        <v>68</v>
      </c>
      <c r="BE196" s="30">
        <v>68</v>
      </c>
      <c r="BF196" s="30">
        <v>68</v>
      </c>
      <c r="BG196" s="30">
        <v>68</v>
      </c>
      <c r="BH196" s="30">
        <v>68</v>
      </c>
      <c r="BI196" s="30">
        <v>64</v>
      </c>
      <c r="BJ196" s="30">
        <v>64</v>
      </c>
      <c r="BK196" s="30">
        <v>68</v>
      </c>
      <c r="BL196" s="30">
        <v>68</v>
      </c>
      <c r="BM196" s="30">
        <v>64</v>
      </c>
      <c r="BN196" s="30">
        <v>64</v>
      </c>
      <c r="BO196" s="30">
        <v>68</v>
      </c>
      <c r="BP196" s="30">
        <v>64</v>
      </c>
      <c r="BQ196" s="30">
        <v>60</v>
      </c>
      <c r="BR196" s="30">
        <v>72</v>
      </c>
      <c r="BS196" s="30">
        <v>64</v>
      </c>
      <c r="BT196" s="30">
        <v>64</v>
      </c>
      <c r="BU196" s="30">
        <v>64</v>
      </c>
      <c r="BV196" s="30">
        <v>68</v>
      </c>
      <c r="BW196" s="29">
        <v>68</v>
      </c>
      <c r="BX196" s="29">
        <v>68</v>
      </c>
      <c r="BY196" s="29">
        <v>64</v>
      </c>
      <c r="BZ196" s="29">
        <v>68</v>
      </c>
      <c r="CA196" s="29">
        <v>72</v>
      </c>
      <c r="CB196" s="29">
        <v>72</v>
      </c>
      <c r="CC196" s="29">
        <v>72</v>
      </c>
      <c r="CD196" s="29">
        <v>68</v>
      </c>
      <c r="CE196" s="29">
        <v>64</v>
      </c>
      <c r="CF196" s="29">
        <v>72</v>
      </c>
      <c r="CG196" s="29">
        <v>68</v>
      </c>
      <c r="CH196" s="29">
        <v>60</v>
      </c>
      <c r="CI196" s="30">
        <v>56</v>
      </c>
      <c r="CJ196" s="30">
        <v>64</v>
      </c>
      <c r="CK196" s="30">
        <v>56</v>
      </c>
      <c r="CL196" s="30">
        <v>60</v>
      </c>
      <c r="CM196" s="30">
        <v>64</v>
      </c>
      <c r="CN196" s="30">
        <v>60</v>
      </c>
      <c r="CO196" s="30">
        <v>56</v>
      </c>
      <c r="CP196" s="30">
        <v>60</v>
      </c>
      <c r="CQ196" s="30">
        <v>64</v>
      </c>
      <c r="CR196" s="30">
        <v>56</v>
      </c>
      <c r="CS196" s="31">
        <v>60</v>
      </c>
    </row>
    <row r="197" spans="1:97" x14ac:dyDescent="0.3">
      <c r="A197" s="26">
        <v>40915</v>
      </c>
      <c r="B197" s="27">
        <v>60</v>
      </c>
      <c r="C197" s="27">
        <v>64</v>
      </c>
      <c r="D197" s="27">
        <v>64</v>
      </c>
      <c r="E197" s="27">
        <v>60</v>
      </c>
      <c r="F197" s="27">
        <v>64</v>
      </c>
      <c r="G197" s="27">
        <v>60</v>
      </c>
      <c r="H197" s="27">
        <v>60</v>
      </c>
      <c r="I197" s="27">
        <v>64</v>
      </c>
      <c r="J197" s="27">
        <v>60</v>
      </c>
      <c r="K197" s="27">
        <v>64</v>
      </c>
      <c r="L197" s="27">
        <v>64</v>
      </c>
      <c r="M197" s="27">
        <v>60</v>
      </c>
      <c r="N197" s="27">
        <v>60</v>
      </c>
      <c r="O197" s="27">
        <v>64</v>
      </c>
      <c r="P197" s="27">
        <v>60</v>
      </c>
      <c r="Q197" s="27">
        <v>60</v>
      </c>
      <c r="R197" s="27">
        <v>64</v>
      </c>
      <c r="S197" s="27">
        <v>60</v>
      </c>
      <c r="T197" s="27">
        <v>60</v>
      </c>
      <c r="U197" s="27">
        <v>60</v>
      </c>
      <c r="V197" s="27">
        <v>60</v>
      </c>
      <c r="W197" s="27">
        <v>60</v>
      </c>
      <c r="X197" s="27">
        <v>64</v>
      </c>
      <c r="Y197" s="27">
        <v>60</v>
      </c>
      <c r="Z197" s="27">
        <v>60</v>
      </c>
      <c r="AA197" s="27">
        <v>64</v>
      </c>
      <c r="AB197" s="27">
        <v>60</v>
      </c>
      <c r="AC197" s="27">
        <v>60</v>
      </c>
      <c r="AD197" s="27">
        <v>64</v>
      </c>
      <c r="AE197" s="27">
        <v>60</v>
      </c>
      <c r="AF197" s="27">
        <v>60</v>
      </c>
      <c r="AG197" s="27">
        <v>64</v>
      </c>
      <c r="AH197" s="27">
        <v>60</v>
      </c>
      <c r="AI197" s="30">
        <v>76</v>
      </c>
      <c r="AJ197" s="30">
        <v>72</v>
      </c>
      <c r="AK197" s="30">
        <v>68</v>
      </c>
      <c r="AL197" s="30">
        <v>72</v>
      </c>
      <c r="AM197" s="30">
        <v>68</v>
      </c>
      <c r="AN197" s="30">
        <v>72</v>
      </c>
      <c r="AO197" s="30">
        <v>68</v>
      </c>
      <c r="AP197" s="30">
        <v>68</v>
      </c>
      <c r="AQ197" s="29">
        <v>68</v>
      </c>
      <c r="AR197" s="29">
        <v>68</v>
      </c>
      <c r="AS197" s="29">
        <v>68</v>
      </c>
      <c r="AT197" s="29">
        <v>68</v>
      </c>
      <c r="AU197" s="29">
        <v>68</v>
      </c>
      <c r="AV197" s="29">
        <v>68</v>
      </c>
      <c r="AW197" s="29">
        <v>64</v>
      </c>
      <c r="AX197" s="29">
        <v>64</v>
      </c>
      <c r="AY197" s="29">
        <v>72</v>
      </c>
      <c r="AZ197" s="29">
        <v>68</v>
      </c>
      <c r="BA197" s="29">
        <v>64</v>
      </c>
      <c r="BB197" s="29">
        <v>68</v>
      </c>
      <c r="BC197" s="30">
        <v>64</v>
      </c>
      <c r="BD197" s="30">
        <v>68</v>
      </c>
      <c r="BE197" s="30">
        <v>68</v>
      </c>
      <c r="BF197" s="30">
        <v>68</v>
      </c>
      <c r="BG197" s="30">
        <v>64</v>
      </c>
      <c r="BH197" s="30">
        <v>68</v>
      </c>
      <c r="BI197" s="30">
        <v>68</v>
      </c>
      <c r="BJ197" s="30">
        <v>64</v>
      </c>
      <c r="BK197" s="30">
        <v>72</v>
      </c>
      <c r="BL197" s="30">
        <v>68</v>
      </c>
      <c r="BM197" s="30">
        <v>68</v>
      </c>
      <c r="BN197" s="30">
        <v>64</v>
      </c>
      <c r="BO197" s="30">
        <v>64</v>
      </c>
      <c r="BP197" s="30">
        <v>68</v>
      </c>
      <c r="BQ197" s="30">
        <v>68</v>
      </c>
      <c r="BR197" s="30">
        <v>72</v>
      </c>
      <c r="BS197" s="30">
        <v>68</v>
      </c>
      <c r="BT197" s="30">
        <v>72</v>
      </c>
      <c r="BU197" s="30">
        <v>68</v>
      </c>
      <c r="BV197" s="30">
        <v>68</v>
      </c>
      <c r="BW197" s="29">
        <v>72</v>
      </c>
      <c r="BX197" s="29">
        <v>68</v>
      </c>
      <c r="BY197" s="29">
        <v>68</v>
      </c>
      <c r="BZ197" s="29">
        <v>76</v>
      </c>
      <c r="CA197" s="29">
        <v>68</v>
      </c>
      <c r="CB197" s="29">
        <v>68</v>
      </c>
      <c r="CC197" s="29">
        <v>64</v>
      </c>
      <c r="CD197" s="29">
        <v>64</v>
      </c>
      <c r="CE197" s="29">
        <v>68</v>
      </c>
      <c r="CF197" s="29">
        <v>68</v>
      </c>
      <c r="CG197" s="29">
        <v>68</v>
      </c>
      <c r="CH197" s="29">
        <v>60</v>
      </c>
      <c r="CI197" s="30">
        <v>56</v>
      </c>
      <c r="CJ197" s="30">
        <v>64</v>
      </c>
      <c r="CK197" s="30">
        <v>60</v>
      </c>
      <c r="CL197" s="30">
        <v>60</v>
      </c>
      <c r="CM197" s="30">
        <v>60</v>
      </c>
      <c r="CN197" s="30">
        <v>60</v>
      </c>
      <c r="CO197" s="30">
        <v>60</v>
      </c>
      <c r="CP197" s="30">
        <v>60</v>
      </c>
      <c r="CQ197" s="30">
        <v>64</v>
      </c>
      <c r="CR197" s="30">
        <v>56</v>
      </c>
      <c r="CS197" s="31">
        <v>60</v>
      </c>
    </row>
    <row r="198" spans="1:97" x14ac:dyDescent="0.3">
      <c r="A198" s="26">
        <v>40916</v>
      </c>
      <c r="B198" s="27">
        <v>64</v>
      </c>
      <c r="C198" s="27">
        <v>60</v>
      </c>
      <c r="D198" s="27">
        <v>64</v>
      </c>
      <c r="E198" s="27">
        <v>64</v>
      </c>
      <c r="F198" s="27">
        <v>64</v>
      </c>
      <c r="G198" s="27">
        <v>60</v>
      </c>
      <c r="H198" s="27">
        <v>64</v>
      </c>
      <c r="I198" s="27">
        <v>60</v>
      </c>
      <c r="J198" s="27">
        <v>64</v>
      </c>
      <c r="K198" s="27">
        <v>60</v>
      </c>
      <c r="L198" s="27">
        <v>60</v>
      </c>
      <c r="M198" s="27">
        <v>64</v>
      </c>
      <c r="N198" s="27">
        <v>60</v>
      </c>
      <c r="O198" s="27">
        <v>60</v>
      </c>
      <c r="P198" s="27">
        <v>60</v>
      </c>
      <c r="Q198" s="27">
        <v>60</v>
      </c>
      <c r="R198" s="27">
        <v>64</v>
      </c>
      <c r="S198" s="27">
        <v>60</v>
      </c>
      <c r="T198" s="27">
        <v>64</v>
      </c>
      <c r="U198" s="27">
        <v>60</v>
      </c>
      <c r="V198" s="27">
        <v>64</v>
      </c>
      <c r="W198" s="27">
        <v>56</v>
      </c>
      <c r="X198" s="27">
        <v>64</v>
      </c>
      <c r="Y198" s="27">
        <v>56</v>
      </c>
      <c r="Z198" s="27">
        <v>64</v>
      </c>
      <c r="AA198" s="27">
        <v>64</v>
      </c>
      <c r="AB198" s="27">
        <v>60</v>
      </c>
      <c r="AC198" s="27">
        <v>60</v>
      </c>
      <c r="AD198" s="27">
        <v>60</v>
      </c>
      <c r="AE198" s="27">
        <v>64</v>
      </c>
      <c r="AF198" s="27">
        <v>60</v>
      </c>
      <c r="AG198" s="27">
        <v>60</v>
      </c>
      <c r="AH198" s="27">
        <v>60</v>
      </c>
      <c r="AI198" s="30">
        <v>76</v>
      </c>
      <c r="AJ198" s="30">
        <v>72</v>
      </c>
      <c r="AK198" s="30">
        <v>72</v>
      </c>
      <c r="AL198" s="30">
        <v>68</v>
      </c>
      <c r="AM198" s="30">
        <v>72</v>
      </c>
      <c r="AN198" s="30">
        <v>72</v>
      </c>
      <c r="AO198" s="30">
        <v>68</v>
      </c>
      <c r="AP198" s="30">
        <v>68</v>
      </c>
      <c r="AQ198" s="29">
        <v>72</v>
      </c>
      <c r="AR198" s="29">
        <v>68</v>
      </c>
      <c r="AS198" s="29">
        <v>68</v>
      </c>
      <c r="AT198" s="29">
        <v>68</v>
      </c>
      <c r="AU198" s="29">
        <v>68</v>
      </c>
      <c r="AV198" s="29">
        <v>68</v>
      </c>
      <c r="AW198" s="29">
        <v>68</v>
      </c>
      <c r="AX198" s="29">
        <v>72</v>
      </c>
      <c r="AY198" s="29">
        <v>68</v>
      </c>
      <c r="AZ198" s="29">
        <v>68</v>
      </c>
      <c r="BA198" s="29">
        <v>68</v>
      </c>
      <c r="BB198" s="29">
        <v>68</v>
      </c>
      <c r="BC198" s="30">
        <v>68</v>
      </c>
      <c r="BD198" s="30">
        <v>68</v>
      </c>
      <c r="BE198" s="30">
        <v>64</v>
      </c>
      <c r="BF198" s="30">
        <v>72</v>
      </c>
      <c r="BG198" s="30">
        <v>64</v>
      </c>
      <c r="BH198" s="30">
        <v>68</v>
      </c>
      <c r="BI198" s="30">
        <v>68</v>
      </c>
      <c r="BJ198" s="30">
        <v>68</v>
      </c>
      <c r="BK198" s="30">
        <v>72</v>
      </c>
      <c r="BL198" s="30">
        <v>72</v>
      </c>
      <c r="BM198" s="30">
        <v>72</v>
      </c>
      <c r="BN198" s="30">
        <v>72</v>
      </c>
      <c r="BO198" s="30">
        <v>72</v>
      </c>
      <c r="BP198" s="30">
        <v>68</v>
      </c>
      <c r="BQ198" s="30">
        <v>68</v>
      </c>
      <c r="BR198" s="30">
        <v>72</v>
      </c>
      <c r="BS198" s="30">
        <v>68</v>
      </c>
      <c r="BT198" s="30">
        <v>72</v>
      </c>
      <c r="BU198" s="30">
        <v>68</v>
      </c>
      <c r="BV198" s="30">
        <v>72</v>
      </c>
      <c r="BW198" s="29">
        <v>76</v>
      </c>
      <c r="BX198" s="29">
        <v>68</v>
      </c>
      <c r="BY198" s="29">
        <v>68</v>
      </c>
      <c r="BZ198" s="29">
        <v>76</v>
      </c>
      <c r="CA198" s="29">
        <v>72</v>
      </c>
      <c r="CB198" s="29">
        <v>72</v>
      </c>
      <c r="CC198" s="29">
        <v>72</v>
      </c>
      <c r="CD198" s="29">
        <v>68</v>
      </c>
      <c r="CE198" s="29">
        <v>72</v>
      </c>
      <c r="CF198" s="29">
        <v>72</v>
      </c>
      <c r="CG198" s="29">
        <v>72</v>
      </c>
      <c r="CH198" s="29">
        <v>60</v>
      </c>
      <c r="CI198" s="30">
        <v>60</v>
      </c>
      <c r="CJ198" s="30">
        <v>64</v>
      </c>
      <c r="CK198" s="30">
        <v>60</v>
      </c>
      <c r="CL198" s="30">
        <v>60</v>
      </c>
      <c r="CM198" s="30">
        <v>64</v>
      </c>
      <c r="CN198" s="30">
        <v>60</v>
      </c>
      <c r="CO198" s="30">
        <v>60</v>
      </c>
      <c r="CP198" s="30">
        <v>64</v>
      </c>
      <c r="CQ198" s="30">
        <v>60</v>
      </c>
      <c r="CR198" s="30">
        <v>60</v>
      </c>
      <c r="CS198" s="31">
        <v>56</v>
      </c>
    </row>
    <row r="199" spans="1:97" x14ac:dyDescent="0.3">
      <c r="A199" s="26">
        <v>40917</v>
      </c>
      <c r="B199" s="27">
        <v>64</v>
      </c>
      <c r="C199" s="27">
        <v>64</v>
      </c>
      <c r="D199" s="27">
        <v>60</v>
      </c>
      <c r="E199" s="27">
        <v>64</v>
      </c>
      <c r="F199" s="27">
        <v>64</v>
      </c>
      <c r="G199" s="27">
        <v>60</v>
      </c>
      <c r="H199" s="27">
        <v>60</v>
      </c>
      <c r="I199" s="27">
        <v>64</v>
      </c>
      <c r="J199" s="27">
        <v>60</v>
      </c>
      <c r="K199" s="27">
        <v>60</v>
      </c>
      <c r="L199" s="27">
        <v>60</v>
      </c>
      <c r="M199" s="27">
        <v>64</v>
      </c>
      <c r="N199" s="27">
        <v>60</v>
      </c>
      <c r="O199" s="27">
        <v>64</v>
      </c>
      <c r="P199" s="27">
        <v>60</v>
      </c>
      <c r="Q199" s="27">
        <v>60</v>
      </c>
      <c r="R199" s="27">
        <v>60</v>
      </c>
      <c r="S199" s="27">
        <v>64</v>
      </c>
      <c r="T199" s="27">
        <v>64</v>
      </c>
      <c r="U199" s="27">
        <v>56</v>
      </c>
      <c r="V199" s="27">
        <v>60</v>
      </c>
      <c r="W199" s="27">
        <v>64</v>
      </c>
      <c r="X199" s="27">
        <v>60</v>
      </c>
      <c r="Y199" s="27">
        <v>60</v>
      </c>
      <c r="Z199" s="27">
        <v>60</v>
      </c>
      <c r="AA199" s="27">
        <v>64</v>
      </c>
      <c r="AB199" s="27">
        <v>64</v>
      </c>
      <c r="AC199" s="27">
        <v>64</v>
      </c>
      <c r="AD199" s="27">
        <v>148</v>
      </c>
      <c r="AE199" s="27">
        <v>176</v>
      </c>
      <c r="AF199" s="27">
        <v>180</v>
      </c>
      <c r="AG199" s="27">
        <v>184</v>
      </c>
      <c r="AH199" s="27">
        <v>200</v>
      </c>
      <c r="AI199" s="30">
        <v>228</v>
      </c>
      <c r="AJ199" s="30">
        <v>248</v>
      </c>
      <c r="AK199" s="30">
        <v>268</v>
      </c>
      <c r="AL199" s="30">
        <v>284</v>
      </c>
      <c r="AM199" s="30">
        <v>304</v>
      </c>
      <c r="AN199" s="30">
        <v>300</v>
      </c>
      <c r="AO199" s="30">
        <v>304</v>
      </c>
      <c r="AP199" s="30">
        <v>288</v>
      </c>
      <c r="AQ199" s="29">
        <v>300</v>
      </c>
      <c r="AR199" s="29">
        <v>288</v>
      </c>
      <c r="AS199" s="29">
        <v>280</v>
      </c>
      <c r="AT199" s="29">
        <v>268</v>
      </c>
      <c r="AU199" s="29">
        <v>208</v>
      </c>
      <c r="AV199" s="29">
        <v>224</v>
      </c>
      <c r="AW199" s="29">
        <v>236</v>
      </c>
      <c r="AX199" s="29">
        <v>236</v>
      </c>
      <c r="AY199" s="29">
        <v>232</v>
      </c>
      <c r="AZ199" s="29">
        <v>208</v>
      </c>
      <c r="BA199" s="29">
        <v>224</v>
      </c>
      <c r="BB199" s="29">
        <v>220</v>
      </c>
      <c r="BC199" s="30">
        <v>220</v>
      </c>
      <c r="BD199" s="30">
        <v>236</v>
      </c>
      <c r="BE199" s="30">
        <v>220</v>
      </c>
      <c r="BF199" s="30">
        <v>204</v>
      </c>
      <c r="BG199" s="30">
        <v>212</v>
      </c>
      <c r="BH199" s="30">
        <v>192</v>
      </c>
      <c r="BI199" s="30">
        <v>200</v>
      </c>
      <c r="BJ199" s="30">
        <v>180</v>
      </c>
      <c r="BK199" s="30">
        <v>164</v>
      </c>
      <c r="BL199" s="30">
        <v>96</v>
      </c>
      <c r="BM199" s="30">
        <v>72</v>
      </c>
      <c r="BN199" s="30">
        <v>68</v>
      </c>
      <c r="BO199" s="30">
        <v>72</v>
      </c>
      <c r="BP199" s="30">
        <v>96</v>
      </c>
      <c r="BQ199" s="30">
        <v>88</v>
      </c>
      <c r="BR199" s="30">
        <v>112</v>
      </c>
      <c r="BS199" s="30">
        <v>112</v>
      </c>
      <c r="BT199" s="30">
        <v>116</v>
      </c>
      <c r="BU199" s="30">
        <v>116</v>
      </c>
      <c r="BV199" s="30">
        <v>112</v>
      </c>
      <c r="BW199" s="29">
        <v>112</v>
      </c>
      <c r="BX199" s="29">
        <v>108</v>
      </c>
      <c r="BY199" s="29">
        <v>116</v>
      </c>
      <c r="BZ199" s="29">
        <v>108</v>
      </c>
      <c r="CA199" s="29">
        <v>104</v>
      </c>
      <c r="CB199" s="29">
        <v>96</v>
      </c>
      <c r="CC199" s="29">
        <v>100</v>
      </c>
      <c r="CD199" s="29">
        <v>96</v>
      </c>
      <c r="CE199" s="29">
        <v>100</v>
      </c>
      <c r="CF199" s="29">
        <v>92</v>
      </c>
      <c r="CG199" s="29">
        <v>72</v>
      </c>
      <c r="CH199" s="29">
        <v>60</v>
      </c>
      <c r="CI199" s="30">
        <v>56</v>
      </c>
      <c r="CJ199" s="30">
        <v>60</v>
      </c>
      <c r="CK199" s="30">
        <v>56</v>
      </c>
      <c r="CL199" s="30">
        <v>60</v>
      </c>
      <c r="CM199" s="30">
        <v>56</v>
      </c>
      <c r="CN199" s="30">
        <v>64</v>
      </c>
      <c r="CO199" s="30">
        <v>56</v>
      </c>
      <c r="CP199" s="30">
        <v>56</v>
      </c>
      <c r="CQ199" s="30">
        <v>56</v>
      </c>
      <c r="CR199" s="30">
        <v>60</v>
      </c>
      <c r="CS199" s="31">
        <v>56</v>
      </c>
    </row>
    <row r="200" spans="1:97" x14ac:dyDescent="0.3">
      <c r="A200" s="26">
        <v>40918</v>
      </c>
      <c r="B200" s="27">
        <v>56</v>
      </c>
      <c r="C200" s="27">
        <v>64</v>
      </c>
      <c r="D200" s="27">
        <v>56</v>
      </c>
      <c r="E200" s="27">
        <v>64</v>
      </c>
      <c r="F200" s="27">
        <v>56</v>
      </c>
      <c r="G200" s="27">
        <v>60</v>
      </c>
      <c r="H200" s="27">
        <v>60</v>
      </c>
      <c r="I200" s="27">
        <v>56</v>
      </c>
      <c r="J200" s="27">
        <v>64</v>
      </c>
      <c r="K200" s="27">
        <v>56</v>
      </c>
      <c r="L200" s="27">
        <v>64</v>
      </c>
      <c r="M200" s="27">
        <v>52</v>
      </c>
      <c r="N200" s="27">
        <v>64</v>
      </c>
      <c r="O200" s="27">
        <v>56</v>
      </c>
      <c r="P200" s="27">
        <v>56</v>
      </c>
      <c r="Q200" s="27">
        <v>64</v>
      </c>
      <c r="R200" s="27">
        <v>56</v>
      </c>
      <c r="S200" s="27">
        <v>60</v>
      </c>
      <c r="T200" s="27">
        <v>56</v>
      </c>
      <c r="U200" s="27">
        <v>64</v>
      </c>
      <c r="V200" s="27">
        <v>56</v>
      </c>
      <c r="W200" s="27">
        <v>56</v>
      </c>
      <c r="X200" s="27">
        <v>60</v>
      </c>
      <c r="Y200" s="27">
        <v>60</v>
      </c>
      <c r="Z200" s="27">
        <v>56</v>
      </c>
      <c r="AA200" s="27">
        <v>56</v>
      </c>
      <c r="AB200" s="27">
        <v>64</v>
      </c>
      <c r="AC200" s="27">
        <v>56</v>
      </c>
      <c r="AD200" s="27">
        <v>140</v>
      </c>
      <c r="AE200" s="27">
        <v>168</v>
      </c>
      <c r="AF200" s="27">
        <v>184</v>
      </c>
      <c r="AG200" s="27">
        <v>192</v>
      </c>
      <c r="AH200" s="27">
        <v>212</v>
      </c>
      <c r="AI200" s="30">
        <v>216</v>
      </c>
      <c r="AJ200" s="30">
        <v>240</v>
      </c>
      <c r="AK200" s="30">
        <v>260</v>
      </c>
      <c r="AL200" s="30">
        <v>268</v>
      </c>
      <c r="AM200" s="30">
        <v>312</v>
      </c>
      <c r="AN200" s="30">
        <v>300</v>
      </c>
      <c r="AO200" s="30">
        <v>300</v>
      </c>
      <c r="AP200" s="30">
        <v>292</v>
      </c>
      <c r="AQ200" s="29">
        <v>292</v>
      </c>
      <c r="AR200" s="29">
        <v>288</v>
      </c>
      <c r="AS200" s="29">
        <v>280</v>
      </c>
      <c r="AT200" s="29">
        <v>280</v>
      </c>
      <c r="AU200" s="29">
        <v>208</v>
      </c>
      <c r="AV200" s="29">
        <v>208</v>
      </c>
      <c r="AW200" s="29">
        <v>216</v>
      </c>
      <c r="AX200" s="29">
        <v>228</v>
      </c>
      <c r="AY200" s="29">
        <v>220</v>
      </c>
      <c r="AZ200" s="29">
        <v>224</v>
      </c>
      <c r="BA200" s="29">
        <v>232</v>
      </c>
      <c r="BB200" s="29">
        <v>228</v>
      </c>
      <c r="BC200" s="30">
        <v>240</v>
      </c>
      <c r="BD200" s="30">
        <v>236</v>
      </c>
      <c r="BE200" s="30">
        <v>232</v>
      </c>
      <c r="BF200" s="30">
        <v>228</v>
      </c>
      <c r="BG200" s="30">
        <v>216</v>
      </c>
      <c r="BH200" s="30">
        <v>208</v>
      </c>
      <c r="BI200" s="30">
        <v>208</v>
      </c>
      <c r="BJ200" s="30">
        <v>184</v>
      </c>
      <c r="BK200" s="30">
        <v>168</v>
      </c>
      <c r="BL200" s="30">
        <v>100</v>
      </c>
      <c r="BM200" s="30">
        <v>88</v>
      </c>
      <c r="BN200" s="30">
        <v>92</v>
      </c>
      <c r="BO200" s="30">
        <v>112</v>
      </c>
      <c r="BP200" s="30">
        <v>104</v>
      </c>
      <c r="BQ200" s="30">
        <v>116</v>
      </c>
      <c r="BR200" s="30">
        <v>124</v>
      </c>
      <c r="BS200" s="30">
        <v>136</v>
      </c>
      <c r="BT200" s="30">
        <v>136</v>
      </c>
      <c r="BU200" s="30">
        <v>136</v>
      </c>
      <c r="BV200" s="30">
        <v>136</v>
      </c>
      <c r="BW200" s="29">
        <v>136</v>
      </c>
      <c r="BX200" s="29">
        <v>132</v>
      </c>
      <c r="BY200" s="29">
        <v>136</v>
      </c>
      <c r="BZ200" s="29">
        <v>132</v>
      </c>
      <c r="CA200" s="29">
        <v>128</v>
      </c>
      <c r="CB200" s="29">
        <v>120</v>
      </c>
      <c r="CC200" s="29">
        <v>136</v>
      </c>
      <c r="CD200" s="29">
        <v>124</v>
      </c>
      <c r="CE200" s="29">
        <v>124</v>
      </c>
      <c r="CF200" s="29">
        <v>108</v>
      </c>
      <c r="CG200" s="29">
        <v>72</v>
      </c>
      <c r="CH200" s="29">
        <v>60</v>
      </c>
      <c r="CI200" s="30">
        <v>60</v>
      </c>
      <c r="CJ200" s="30">
        <v>60</v>
      </c>
      <c r="CK200" s="30">
        <v>56</v>
      </c>
      <c r="CL200" s="30">
        <v>60</v>
      </c>
      <c r="CM200" s="30">
        <v>60</v>
      </c>
      <c r="CN200" s="30">
        <v>56</v>
      </c>
      <c r="CO200" s="30">
        <v>60</v>
      </c>
      <c r="CP200" s="30">
        <v>56</v>
      </c>
      <c r="CQ200" s="30">
        <v>60</v>
      </c>
      <c r="CR200" s="30">
        <v>56</v>
      </c>
      <c r="CS200" s="31">
        <v>60</v>
      </c>
    </row>
    <row r="201" spans="1:97" x14ac:dyDescent="0.3">
      <c r="A201" s="26">
        <v>40919</v>
      </c>
      <c r="B201" s="27">
        <v>56</v>
      </c>
      <c r="C201" s="27">
        <v>60</v>
      </c>
      <c r="D201" s="27">
        <v>64</v>
      </c>
      <c r="E201" s="27">
        <v>60</v>
      </c>
      <c r="F201" s="27">
        <v>60</v>
      </c>
      <c r="G201" s="27">
        <v>60</v>
      </c>
      <c r="H201" s="27">
        <v>60</v>
      </c>
      <c r="I201" s="27">
        <v>60</v>
      </c>
      <c r="J201" s="27">
        <v>56</v>
      </c>
      <c r="K201" s="27">
        <v>64</v>
      </c>
      <c r="L201" s="27">
        <v>56</v>
      </c>
      <c r="M201" s="27">
        <v>60</v>
      </c>
      <c r="N201" s="27">
        <v>56</v>
      </c>
      <c r="O201" s="27">
        <v>64</v>
      </c>
      <c r="P201" s="27">
        <v>56</v>
      </c>
      <c r="Q201" s="27">
        <v>60</v>
      </c>
      <c r="R201" s="27">
        <v>60</v>
      </c>
      <c r="S201" s="27">
        <v>60</v>
      </c>
      <c r="T201" s="27">
        <v>60</v>
      </c>
      <c r="U201" s="27">
        <v>52</v>
      </c>
      <c r="V201" s="27">
        <v>64</v>
      </c>
      <c r="W201" s="27">
        <v>56</v>
      </c>
      <c r="X201" s="27">
        <v>56</v>
      </c>
      <c r="Y201" s="27">
        <v>64</v>
      </c>
      <c r="Z201" s="27">
        <v>56</v>
      </c>
      <c r="AA201" s="27">
        <v>60</v>
      </c>
      <c r="AB201" s="27">
        <v>56</v>
      </c>
      <c r="AC201" s="27">
        <v>60</v>
      </c>
      <c r="AD201" s="27">
        <v>132</v>
      </c>
      <c r="AE201" s="27">
        <v>160</v>
      </c>
      <c r="AF201" s="27">
        <v>184</v>
      </c>
      <c r="AG201" s="27">
        <v>220</v>
      </c>
      <c r="AH201" s="27">
        <v>216</v>
      </c>
      <c r="AI201" s="30">
        <v>224</v>
      </c>
      <c r="AJ201" s="30">
        <v>260</v>
      </c>
      <c r="AK201" s="30">
        <v>268</v>
      </c>
      <c r="AL201" s="30">
        <v>296</v>
      </c>
      <c r="AM201" s="30">
        <v>312</v>
      </c>
      <c r="AN201" s="30">
        <v>300</v>
      </c>
      <c r="AO201" s="30">
        <v>304</v>
      </c>
      <c r="AP201" s="30">
        <v>308</v>
      </c>
      <c r="AQ201" s="29">
        <v>288</v>
      </c>
      <c r="AR201" s="29">
        <v>292</v>
      </c>
      <c r="AS201" s="29">
        <v>284</v>
      </c>
      <c r="AT201" s="29">
        <v>272</v>
      </c>
      <c r="AU201" s="29">
        <v>196</v>
      </c>
      <c r="AV201" s="29">
        <v>216</v>
      </c>
      <c r="AW201" s="29">
        <v>216</v>
      </c>
      <c r="AX201" s="29">
        <v>208</v>
      </c>
      <c r="AY201" s="29">
        <v>220</v>
      </c>
      <c r="AZ201" s="29">
        <v>216</v>
      </c>
      <c r="BA201" s="29">
        <v>224</v>
      </c>
      <c r="BB201" s="29">
        <v>212</v>
      </c>
      <c r="BC201" s="30">
        <v>216</v>
      </c>
      <c r="BD201" s="30">
        <v>236</v>
      </c>
      <c r="BE201" s="30">
        <v>220</v>
      </c>
      <c r="BF201" s="30">
        <v>216</v>
      </c>
      <c r="BG201" s="30">
        <v>212</v>
      </c>
      <c r="BH201" s="30">
        <v>224</v>
      </c>
      <c r="BI201" s="30">
        <v>192</v>
      </c>
      <c r="BJ201" s="30">
        <v>188</v>
      </c>
      <c r="BK201" s="30">
        <v>156</v>
      </c>
      <c r="BL201" s="30">
        <v>84</v>
      </c>
      <c r="BM201" s="30">
        <v>76</v>
      </c>
      <c r="BN201" s="30">
        <v>64</v>
      </c>
      <c r="BO201" s="30">
        <v>76</v>
      </c>
      <c r="BP201" s="30">
        <v>72</v>
      </c>
      <c r="BQ201" s="30">
        <v>84</v>
      </c>
      <c r="BR201" s="30">
        <v>88</v>
      </c>
      <c r="BS201" s="30">
        <v>96</v>
      </c>
      <c r="BT201" s="30">
        <v>92</v>
      </c>
      <c r="BU201" s="30">
        <v>88</v>
      </c>
      <c r="BV201" s="30">
        <v>96</v>
      </c>
      <c r="BW201" s="29">
        <v>92</v>
      </c>
      <c r="BX201" s="29">
        <v>100</v>
      </c>
      <c r="BY201" s="29">
        <v>96</v>
      </c>
      <c r="BZ201" s="29">
        <v>100</v>
      </c>
      <c r="CA201" s="29">
        <v>88</v>
      </c>
      <c r="CB201" s="29">
        <v>96</v>
      </c>
      <c r="CC201" s="29">
        <v>88</v>
      </c>
      <c r="CD201" s="29">
        <v>88</v>
      </c>
      <c r="CE201" s="29">
        <v>88</v>
      </c>
      <c r="CF201" s="29">
        <v>76</v>
      </c>
      <c r="CG201" s="29">
        <v>68</v>
      </c>
      <c r="CH201" s="29">
        <v>56</v>
      </c>
      <c r="CI201" s="30">
        <v>60</v>
      </c>
      <c r="CJ201" s="30">
        <v>60</v>
      </c>
      <c r="CK201" s="30">
        <v>56</v>
      </c>
      <c r="CL201" s="30">
        <v>56</v>
      </c>
      <c r="CM201" s="30">
        <v>60</v>
      </c>
      <c r="CN201" s="30">
        <v>60</v>
      </c>
      <c r="CO201" s="30">
        <v>52</v>
      </c>
      <c r="CP201" s="30">
        <v>60</v>
      </c>
      <c r="CQ201" s="30">
        <v>56</v>
      </c>
      <c r="CR201" s="30">
        <v>60</v>
      </c>
      <c r="CS201" s="31">
        <v>56</v>
      </c>
    </row>
    <row r="202" spans="1:97" x14ac:dyDescent="0.3">
      <c r="A202" s="26">
        <v>40920</v>
      </c>
      <c r="B202" s="27">
        <v>56</v>
      </c>
      <c r="C202" s="27">
        <v>60</v>
      </c>
      <c r="D202" s="27">
        <v>52</v>
      </c>
      <c r="E202" s="27">
        <v>64</v>
      </c>
      <c r="F202" s="27">
        <v>52</v>
      </c>
      <c r="G202" s="27">
        <v>60</v>
      </c>
      <c r="H202" s="27">
        <v>52</v>
      </c>
      <c r="I202" s="27">
        <v>56</v>
      </c>
      <c r="J202" s="27">
        <v>60</v>
      </c>
      <c r="K202" s="27">
        <v>56</v>
      </c>
      <c r="L202" s="27">
        <v>60</v>
      </c>
      <c r="M202" s="27">
        <v>52</v>
      </c>
      <c r="N202" s="27">
        <v>64</v>
      </c>
      <c r="O202" s="27">
        <v>52</v>
      </c>
      <c r="P202" s="27">
        <v>60</v>
      </c>
      <c r="Q202" s="27">
        <v>56</v>
      </c>
      <c r="R202" s="27">
        <v>60</v>
      </c>
      <c r="S202" s="27">
        <v>56</v>
      </c>
      <c r="T202" s="27">
        <v>56</v>
      </c>
      <c r="U202" s="27">
        <v>60</v>
      </c>
      <c r="V202" s="27">
        <v>56</v>
      </c>
      <c r="W202" s="27">
        <v>60</v>
      </c>
      <c r="X202" s="27">
        <v>52</v>
      </c>
      <c r="Y202" s="27">
        <v>60</v>
      </c>
      <c r="Z202" s="27">
        <v>56</v>
      </c>
      <c r="AA202" s="27">
        <v>56</v>
      </c>
      <c r="AB202" s="27">
        <v>56</v>
      </c>
      <c r="AC202" s="27">
        <v>60</v>
      </c>
      <c r="AD202" s="27">
        <v>148</v>
      </c>
      <c r="AE202" s="27">
        <v>160</v>
      </c>
      <c r="AF202" s="27">
        <v>180</v>
      </c>
      <c r="AG202" s="27">
        <v>208</v>
      </c>
      <c r="AH202" s="27">
        <v>216</v>
      </c>
      <c r="AI202" s="30">
        <v>220</v>
      </c>
      <c r="AJ202" s="30">
        <v>240</v>
      </c>
      <c r="AK202" s="30">
        <v>252</v>
      </c>
      <c r="AL202" s="30">
        <v>248</v>
      </c>
      <c r="AM202" s="30">
        <v>268</v>
      </c>
      <c r="AN202" s="30">
        <v>272</v>
      </c>
      <c r="AO202" s="30">
        <v>252</v>
      </c>
      <c r="AP202" s="30">
        <v>272</v>
      </c>
      <c r="AQ202" s="29">
        <v>268</v>
      </c>
      <c r="AR202" s="29">
        <v>252</v>
      </c>
      <c r="AS202" s="29">
        <v>248</v>
      </c>
      <c r="AT202" s="29">
        <v>236</v>
      </c>
      <c r="AU202" s="29">
        <v>192</v>
      </c>
      <c r="AV202" s="29">
        <v>192</v>
      </c>
      <c r="AW202" s="29">
        <v>196</v>
      </c>
      <c r="AX202" s="29">
        <v>208</v>
      </c>
      <c r="AY202" s="29">
        <v>216</v>
      </c>
      <c r="AZ202" s="29">
        <v>212</v>
      </c>
      <c r="BA202" s="29">
        <v>212</v>
      </c>
      <c r="BB202" s="29">
        <v>200</v>
      </c>
      <c r="BC202" s="30">
        <v>212</v>
      </c>
      <c r="BD202" s="30">
        <v>204</v>
      </c>
      <c r="BE202" s="30">
        <v>200</v>
      </c>
      <c r="BF202" s="30">
        <v>200</v>
      </c>
      <c r="BG202" s="30">
        <v>188</v>
      </c>
      <c r="BH202" s="30">
        <v>192</v>
      </c>
      <c r="BI202" s="30">
        <v>180</v>
      </c>
      <c r="BJ202" s="30">
        <v>172</v>
      </c>
      <c r="BK202" s="30">
        <v>156</v>
      </c>
      <c r="BL202" s="30">
        <v>92</v>
      </c>
      <c r="BM202" s="30">
        <v>76</v>
      </c>
      <c r="BN202" s="30">
        <v>92</v>
      </c>
      <c r="BO202" s="30">
        <v>92</v>
      </c>
      <c r="BP202" s="30">
        <v>84</v>
      </c>
      <c r="BQ202" s="30">
        <v>84</v>
      </c>
      <c r="BR202" s="30">
        <v>88</v>
      </c>
      <c r="BS202" s="30">
        <v>116</v>
      </c>
      <c r="BT202" s="30">
        <v>108</v>
      </c>
      <c r="BU202" s="30">
        <v>112</v>
      </c>
      <c r="BV202" s="30">
        <v>116</v>
      </c>
      <c r="BW202" s="29">
        <v>120</v>
      </c>
      <c r="BX202" s="29">
        <v>124</v>
      </c>
      <c r="BY202" s="29">
        <v>108</v>
      </c>
      <c r="BZ202" s="29">
        <v>120</v>
      </c>
      <c r="CA202" s="29">
        <v>108</v>
      </c>
      <c r="CB202" s="29">
        <v>108</v>
      </c>
      <c r="CC202" s="29">
        <v>116</v>
      </c>
      <c r="CD202" s="29">
        <v>108</v>
      </c>
      <c r="CE202" s="29">
        <v>112</v>
      </c>
      <c r="CF202" s="29">
        <v>84</v>
      </c>
      <c r="CG202" s="29">
        <v>68</v>
      </c>
      <c r="CH202" s="29">
        <v>60</v>
      </c>
      <c r="CI202" s="30">
        <v>52</v>
      </c>
      <c r="CJ202" s="30">
        <v>60</v>
      </c>
      <c r="CK202" s="30">
        <v>56</v>
      </c>
      <c r="CL202" s="30">
        <v>60</v>
      </c>
      <c r="CM202" s="30">
        <v>56</v>
      </c>
      <c r="CN202" s="30">
        <v>52</v>
      </c>
      <c r="CO202" s="30">
        <v>60</v>
      </c>
      <c r="CP202" s="30">
        <v>52</v>
      </c>
      <c r="CQ202" s="30">
        <v>60</v>
      </c>
      <c r="CR202" s="30">
        <v>52</v>
      </c>
      <c r="CS202" s="31">
        <v>60</v>
      </c>
    </row>
    <row r="203" spans="1:97" x14ac:dyDescent="0.3">
      <c r="A203" s="26">
        <v>40921</v>
      </c>
      <c r="B203" s="27">
        <v>56</v>
      </c>
      <c r="C203" s="27">
        <v>56</v>
      </c>
      <c r="D203" s="27">
        <v>60</v>
      </c>
      <c r="E203" s="27">
        <v>56</v>
      </c>
      <c r="F203" s="27">
        <v>56</v>
      </c>
      <c r="G203" s="27">
        <v>56</v>
      </c>
      <c r="H203" s="27">
        <v>60</v>
      </c>
      <c r="I203" s="27">
        <v>56</v>
      </c>
      <c r="J203" s="27">
        <v>52</v>
      </c>
      <c r="K203" s="27">
        <v>60</v>
      </c>
      <c r="L203" s="27">
        <v>52</v>
      </c>
      <c r="M203" s="27">
        <v>60</v>
      </c>
      <c r="N203" s="27">
        <v>56</v>
      </c>
      <c r="O203" s="27">
        <v>56</v>
      </c>
      <c r="P203" s="27">
        <v>56</v>
      </c>
      <c r="Q203" s="27">
        <v>56</v>
      </c>
      <c r="R203" s="27">
        <v>60</v>
      </c>
      <c r="S203" s="27">
        <v>56</v>
      </c>
      <c r="T203" s="27">
        <v>56</v>
      </c>
      <c r="U203" s="27">
        <v>56</v>
      </c>
      <c r="V203" s="27">
        <v>52</v>
      </c>
      <c r="W203" s="27">
        <v>64</v>
      </c>
      <c r="X203" s="27">
        <v>52</v>
      </c>
      <c r="Y203" s="27">
        <v>60</v>
      </c>
      <c r="Z203" s="27">
        <v>52</v>
      </c>
      <c r="AA203" s="27">
        <v>56</v>
      </c>
      <c r="AB203" s="27">
        <v>60</v>
      </c>
      <c r="AC203" s="27">
        <v>60</v>
      </c>
      <c r="AD203" s="27">
        <v>148</v>
      </c>
      <c r="AE203" s="27">
        <v>172</v>
      </c>
      <c r="AF203" s="27">
        <v>208</v>
      </c>
      <c r="AG203" s="27">
        <v>216</v>
      </c>
      <c r="AH203" s="27">
        <v>216</v>
      </c>
      <c r="AI203" s="30">
        <v>228</v>
      </c>
      <c r="AJ203" s="30">
        <v>244</v>
      </c>
      <c r="AK203" s="30">
        <v>252</v>
      </c>
      <c r="AL203" s="30">
        <v>268</v>
      </c>
      <c r="AM203" s="30">
        <v>268</v>
      </c>
      <c r="AN203" s="30">
        <v>264</v>
      </c>
      <c r="AO203" s="30">
        <v>268</v>
      </c>
      <c r="AP203" s="30">
        <v>264</v>
      </c>
      <c r="AQ203" s="29">
        <v>260</v>
      </c>
      <c r="AR203" s="29">
        <v>256</v>
      </c>
      <c r="AS203" s="29">
        <v>252</v>
      </c>
      <c r="AT203" s="29">
        <v>232</v>
      </c>
      <c r="AU203" s="29">
        <v>192</v>
      </c>
      <c r="AV203" s="29">
        <v>204</v>
      </c>
      <c r="AW203" s="29">
        <v>204</v>
      </c>
      <c r="AX203" s="29">
        <v>204</v>
      </c>
      <c r="AY203" s="29">
        <v>208</v>
      </c>
      <c r="AZ203" s="29">
        <v>208</v>
      </c>
      <c r="BA203" s="29">
        <v>208</v>
      </c>
      <c r="BB203" s="29">
        <v>204</v>
      </c>
      <c r="BC203" s="30">
        <v>208</v>
      </c>
      <c r="BD203" s="30">
        <v>200</v>
      </c>
      <c r="BE203" s="30">
        <v>204</v>
      </c>
      <c r="BF203" s="30">
        <v>200</v>
      </c>
      <c r="BG203" s="30">
        <v>188</v>
      </c>
      <c r="BH203" s="30">
        <v>196</v>
      </c>
      <c r="BI203" s="30">
        <v>184</v>
      </c>
      <c r="BJ203" s="30">
        <v>180</v>
      </c>
      <c r="BK203" s="30">
        <v>152</v>
      </c>
      <c r="BL203" s="30">
        <v>84</v>
      </c>
      <c r="BM203" s="30">
        <v>64</v>
      </c>
      <c r="BN203" s="30">
        <v>68</v>
      </c>
      <c r="BO203" s="30">
        <v>72</v>
      </c>
      <c r="BP203" s="30">
        <v>64</v>
      </c>
      <c r="BQ203" s="30">
        <v>72</v>
      </c>
      <c r="BR203" s="30">
        <v>64</v>
      </c>
      <c r="BS203" s="30">
        <v>64</v>
      </c>
      <c r="BT203" s="30">
        <v>84</v>
      </c>
      <c r="BU203" s="30">
        <v>72</v>
      </c>
      <c r="BV203" s="30">
        <v>76</v>
      </c>
      <c r="BW203" s="29">
        <v>80</v>
      </c>
      <c r="BX203" s="29">
        <v>76</v>
      </c>
      <c r="BY203" s="29">
        <v>76</v>
      </c>
      <c r="BZ203" s="29">
        <v>72</v>
      </c>
      <c r="CA203" s="29">
        <v>68</v>
      </c>
      <c r="CB203" s="29">
        <v>72</v>
      </c>
      <c r="CC203" s="29">
        <v>68</v>
      </c>
      <c r="CD203" s="29">
        <v>68</v>
      </c>
      <c r="CE203" s="29">
        <v>68</v>
      </c>
      <c r="CF203" s="29">
        <v>68</v>
      </c>
      <c r="CG203" s="29">
        <v>64</v>
      </c>
      <c r="CH203" s="29">
        <v>56</v>
      </c>
      <c r="CI203" s="30">
        <v>60</v>
      </c>
      <c r="CJ203" s="30">
        <v>52</v>
      </c>
      <c r="CK203" s="30">
        <v>60</v>
      </c>
      <c r="CL203" s="30">
        <v>56</v>
      </c>
      <c r="CM203" s="30">
        <v>56</v>
      </c>
      <c r="CN203" s="30">
        <v>56</v>
      </c>
      <c r="CO203" s="30">
        <v>52</v>
      </c>
      <c r="CP203" s="30">
        <v>60</v>
      </c>
      <c r="CQ203" s="30">
        <v>52</v>
      </c>
      <c r="CR203" s="30">
        <v>60</v>
      </c>
      <c r="CS203" s="31">
        <v>56</v>
      </c>
    </row>
    <row r="204" spans="1:97" x14ac:dyDescent="0.3">
      <c r="A204" s="26">
        <v>40922</v>
      </c>
      <c r="B204" s="27">
        <v>52</v>
      </c>
      <c r="C204" s="27">
        <v>60</v>
      </c>
      <c r="D204" s="27">
        <v>52</v>
      </c>
      <c r="E204" s="27">
        <v>60</v>
      </c>
      <c r="F204" s="27">
        <v>52</v>
      </c>
      <c r="G204" s="27">
        <v>56</v>
      </c>
      <c r="H204" s="27">
        <v>60</v>
      </c>
      <c r="I204" s="27">
        <v>52</v>
      </c>
      <c r="J204" s="27">
        <v>56</v>
      </c>
      <c r="K204" s="27">
        <v>56</v>
      </c>
      <c r="L204" s="27">
        <v>52</v>
      </c>
      <c r="M204" s="27">
        <v>60</v>
      </c>
      <c r="N204" s="27">
        <v>56</v>
      </c>
      <c r="O204" s="27">
        <v>56</v>
      </c>
      <c r="P204" s="27">
        <v>56</v>
      </c>
      <c r="Q204" s="27">
        <v>52</v>
      </c>
      <c r="R204" s="27">
        <v>60</v>
      </c>
      <c r="S204" s="27">
        <v>52</v>
      </c>
      <c r="T204" s="27">
        <v>60</v>
      </c>
      <c r="U204" s="27">
        <v>52</v>
      </c>
      <c r="V204" s="27">
        <v>56</v>
      </c>
      <c r="W204" s="27">
        <v>56</v>
      </c>
      <c r="X204" s="27">
        <v>56</v>
      </c>
      <c r="Y204" s="27">
        <v>60</v>
      </c>
      <c r="Z204" s="27">
        <v>52</v>
      </c>
      <c r="AA204" s="27">
        <v>56</v>
      </c>
      <c r="AB204" s="27">
        <v>56</v>
      </c>
      <c r="AC204" s="27">
        <v>56</v>
      </c>
      <c r="AD204" s="27">
        <v>56</v>
      </c>
      <c r="AE204" s="27">
        <v>56</v>
      </c>
      <c r="AF204" s="27">
        <v>56</v>
      </c>
      <c r="AG204" s="27">
        <v>52</v>
      </c>
      <c r="AH204" s="27">
        <v>56</v>
      </c>
      <c r="AI204" s="30">
        <v>72</v>
      </c>
      <c r="AJ204" s="30">
        <v>68</v>
      </c>
      <c r="AK204" s="30">
        <v>68</v>
      </c>
      <c r="AL204" s="30">
        <v>60</v>
      </c>
      <c r="AM204" s="30">
        <v>64</v>
      </c>
      <c r="AN204" s="30">
        <v>64</v>
      </c>
      <c r="AO204" s="30">
        <v>68</v>
      </c>
      <c r="AP204" s="30">
        <v>68</v>
      </c>
      <c r="AQ204" s="29">
        <v>60</v>
      </c>
      <c r="AR204" s="29">
        <v>64</v>
      </c>
      <c r="AS204" s="29">
        <v>60</v>
      </c>
      <c r="AT204" s="29">
        <v>60</v>
      </c>
      <c r="AU204" s="29">
        <v>68</v>
      </c>
      <c r="AV204" s="29">
        <v>60</v>
      </c>
      <c r="AW204" s="29">
        <v>64</v>
      </c>
      <c r="AX204" s="29">
        <v>60</v>
      </c>
      <c r="AY204" s="29">
        <v>64</v>
      </c>
      <c r="AZ204" s="29">
        <v>64</v>
      </c>
      <c r="BA204" s="29">
        <v>60</v>
      </c>
      <c r="BB204" s="29">
        <v>64</v>
      </c>
      <c r="BC204" s="30">
        <v>60</v>
      </c>
      <c r="BD204" s="30">
        <v>60</v>
      </c>
      <c r="BE204" s="30">
        <v>68</v>
      </c>
      <c r="BF204" s="30">
        <v>60</v>
      </c>
      <c r="BG204" s="30">
        <v>60</v>
      </c>
      <c r="BH204" s="30">
        <v>64</v>
      </c>
      <c r="BI204" s="30">
        <v>56</v>
      </c>
      <c r="BJ204" s="30">
        <v>68</v>
      </c>
      <c r="BK204" s="30">
        <v>64</v>
      </c>
      <c r="BL204" s="30">
        <v>68</v>
      </c>
      <c r="BM204" s="30">
        <v>64</v>
      </c>
      <c r="BN204" s="30">
        <v>64</v>
      </c>
      <c r="BO204" s="30">
        <v>68</v>
      </c>
      <c r="BP204" s="30">
        <v>56</v>
      </c>
      <c r="BQ204" s="30">
        <v>72</v>
      </c>
      <c r="BR204" s="30">
        <v>60</v>
      </c>
      <c r="BS204" s="30">
        <v>64</v>
      </c>
      <c r="BT204" s="30">
        <v>64</v>
      </c>
      <c r="BU204" s="30">
        <v>60</v>
      </c>
      <c r="BV204" s="30">
        <v>72</v>
      </c>
      <c r="BW204" s="29">
        <v>64</v>
      </c>
      <c r="BX204" s="29">
        <v>64</v>
      </c>
      <c r="BY204" s="29">
        <v>64</v>
      </c>
      <c r="BZ204" s="29">
        <v>64</v>
      </c>
      <c r="CA204" s="29">
        <v>72</v>
      </c>
      <c r="CB204" s="29">
        <v>64</v>
      </c>
      <c r="CC204" s="29">
        <v>64</v>
      </c>
      <c r="CD204" s="29">
        <v>64</v>
      </c>
      <c r="CE204" s="29">
        <v>64</v>
      </c>
      <c r="CF204" s="29">
        <v>72</v>
      </c>
      <c r="CG204" s="29">
        <v>60</v>
      </c>
      <c r="CH204" s="29">
        <v>56</v>
      </c>
      <c r="CI204" s="30">
        <v>60</v>
      </c>
      <c r="CJ204" s="30">
        <v>52</v>
      </c>
      <c r="CK204" s="30">
        <v>64</v>
      </c>
      <c r="CL204" s="30">
        <v>52</v>
      </c>
      <c r="CM204" s="30">
        <v>56</v>
      </c>
      <c r="CN204" s="30">
        <v>56</v>
      </c>
      <c r="CO204" s="30">
        <v>56</v>
      </c>
      <c r="CP204" s="30">
        <v>60</v>
      </c>
      <c r="CQ204" s="30">
        <v>56</v>
      </c>
      <c r="CR204" s="30">
        <v>56</v>
      </c>
      <c r="CS204" s="31">
        <v>56</v>
      </c>
    </row>
    <row r="205" spans="1:97" x14ac:dyDescent="0.3">
      <c r="A205" s="26">
        <v>40923</v>
      </c>
      <c r="B205" s="27">
        <v>52</v>
      </c>
      <c r="C205" s="27">
        <v>60</v>
      </c>
      <c r="D205" s="27">
        <v>56</v>
      </c>
      <c r="E205" s="27">
        <v>56</v>
      </c>
      <c r="F205" s="27">
        <v>60</v>
      </c>
      <c r="G205" s="27">
        <v>56</v>
      </c>
      <c r="H205" s="27">
        <v>56</v>
      </c>
      <c r="I205" s="27">
        <v>56</v>
      </c>
      <c r="J205" s="27">
        <v>60</v>
      </c>
      <c r="K205" s="27">
        <v>56</v>
      </c>
      <c r="L205" s="27">
        <v>56</v>
      </c>
      <c r="M205" s="27">
        <v>56</v>
      </c>
      <c r="N205" s="27">
        <v>56</v>
      </c>
      <c r="O205" s="27">
        <v>56</v>
      </c>
      <c r="P205" s="27">
        <v>56</v>
      </c>
      <c r="Q205" s="27">
        <v>56</v>
      </c>
      <c r="R205" s="27">
        <v>60</v>
      </c>
      <c r="S205" s="27">
        <v>52</v>
      </c>
      <c r="T205" s="27">
        <v>56</v>
      </c>
      <c r="U205" s="27">
        <v>56</v>
      </c>
      <c r="V205" s="27">
        <v>56</v>
      </c>
      <c r="W205" s="27">
        <v>60</v>
      </c>
      <c r="X205" s="27">
        <v>52</v>
      </c>
      <c r="Y205" s="27">
        <v>60</v>
      </c>
      <c r="Z205" s="27">
        <v>52</v>
      </c>
      <c r="AA205" s="27">
        <v>56</v>
      </c>
      <c r="AB205" s="27">
        <v>60</v>
      </c>
      <c r="AC205" s="27">
        <v>56</v>
      </c>
      <c r="AD205" s="27">
        <v>56</v>
      </c>
      <c r="AE205" s="27">
        <v>56</v>
      </c>
      <c r="AF205" s="27">
        <v>56</v>
      </c>
      <c r="AG205" s="27">
        <v>56</v>
      </c>
      <c r="AH205" s="27">
        <v>56</v>
      </c>
      <c r="AI205" s="30">
        <v>68</v>
      </c>
      <c r="AJ205" s="30">
        <v>72</v>
      </c>
      <c r="AK205" s="30">
        <v>64</v>
      </c>
      <c r="AL205" s="30">
        <v>68</v>
      </c>
      <c r="AM205" s="30">
        <v>64</v>
      </c>
      <c r="AN205" s="30">
        <v>68</v>
      </c>
      <c r="AO205" s="30">
        <v>64</v>
      </c>
      <c r="AP205" s="30">
        <v>64</v>
      </c>
      <c r="AQ205" s="29">
        <v>64</v>
      </c>
      <c r="AR205" s="29">
        <v>64</v>
      </c>
      <c r="AS205" s="29">
        <v>68</v>
      </c>
      <c r="AT205" s="29">
        <v>64</v>
      </c>
      <c r="AU205" s="29">
        <v>60</v>
      </c>
      <c r="AV205" s="29">
        <v>68</v>
      </c>
      <c r="AW205" s="29">
        <v>64</v>
      </c>
      <c r="AX205" s="29">
        <v>64</v>
      </c>
      <c r="AY205" s="29">
        <v>60</v>
      </c>
      <c r="AZ205" s="29">
        <v>64</v>
      </c>
      <c r="BA205" s="29">
        <v>64</v>
      </c>
      <c r="BB205" s="29">
        <v>60</v>
      </c>
      <c r="BC205" s="30">
        <v>64</v>
      </c>
      <c r="BD205" s="30">
        <v>64</v>
      </c>
      <c r="BE205" s="30">
        <v>60</v>
      </c>
      <c r="BF205" s="30">
        <v>68</v>
      </c>
      <c r="BG205" s="30">
        <v>60</v>
      </c>
      <c r="BH205" s="30">
        <v>64</v>
      </c>
      <c r="BI205" s="30">
        <v>60</v>
      </c>
      <c r="BJ205" s="30">
        <v>60</v>
      </c>
      <c r="BK205" s="30">
        <v>72</v>
      </c>
      <c r="BL205" s="30">
        <v>68</v>
      </c>
      <c r="BM205" s="30">
        <v>64</v>
      </c>
      <c r="BN205" s="30">
        <v>72</v>
      </c>
      <c r="BO205" s="30">
        <v>64</v>
      </c>
      <c r="BP205" s="30">
        <v>72</v>
      </c>
      <c r="BQ205" s="30">
        <v>68</v>
      </c>
      <c r="BR205" s="30">
        <v>64</v>
      </c>
      <c r="BS205" s="30">
        <v>68</v>
      </c>
      <c r="BT205" s="30">
        <v>64</v>
      </c>
      <c r="BU205" s="30">
        <v>68</v>
      </c>
      <c r="BV205" s="30">
        <v>68</v>
      </c>
      <c r="BW205" s="29">
        <v>64</v>
      </c>
      <c r="BX205" s="29">
        <v>72</v>
      </c>
      <c r="BY205" s="29">
        <v>64</v>
      </c>
      <c r="BZ205" s="29">
        <v>68</v>
      </c>
      <c r="CA205" s="29">
        <v>72</v>
      </c>
      <c r="CB205" s="29">
        <v>60</v>
      </c>
      <c r="CC205" s="29">
        <v>72</v>
      </c>
      <c r="CD205" s="29">
        <v>64</v>
      </c>
      <c r="CE205" s="29">
        <v>68</v>
      </c>
      <c r="CF205" s="29">
        <v>72</v>
      </c>
      <c r="CG205" s="29">
        <v>64</v>
      </c>
      <c r="CH205" s="29">
        <v>60</v>
      </c>
      <c r="CI205" s="30">
        <v>56</v>
      </c>
      <c r="CJ205" s="30">
        <v>52</v>
      </c>
      <c r="CK205" s="30">
        <v>64</v>
      </c>
      <c r="CL205" s="30">
        <v>56</v>
      </c>
      <c r="CM205" s="30">
        <v>56</v>
      </c>
      <c r="CN205" s="30">
        <v>56</v>
      </c>
      <c r="CO205" s="30">
        <v>56</v>
      </c>
      <c r="CP205" s="30">
        <v>64</v>
      </c>
      <c r="CQ205" s="30">
        <v>52</v>
      </c>
      <c r="CR205" s="30">
        <v>60</v>
      </c>
      <c r="CS205" s="31">
        <v>56</v>
      </c>
    </row>
    <row r="206" spans="1:97" x14ac:dyDescent="0.3">
      <c r="A206" s="26">
        <v>40924</v>
      </c>
      <c r="B206" s="27">
        <v>52</v>
      </c>
      <c r="C206" s="27">
        <v>64</v>
      </c>
      <c r="D206" s="27">
        <v>52</v>
      </c>
      <c r="E206" s="27">
        <v>56</v>
      </c>
      <c r="F206" s="27">
        <v>56</v>
      </c>
      <c r="G206" s="27">
        <v>56</v>
      </c>
      <c r="H206" s="27">
        <v>60</v>
      </c>
      <c r="I206" s="27">
        <v>52</v>
      </c>
      <c r="J206" s="27">
        <v>60</v>
      </c>
      <c r="K206" s="27">
        <v>56</v>
      </c>
      <c r="L206" s="27">
        <v>52</v>
      </c>
      <c r="M206" s="27">
        <v>64</v>
      </c>
      <c r="N206" s="27">
        <v>52</v>
      </c>
      <c r="O206" s="27">
        <v>60</v>
      </c>
      <c r="P206" s="27">
        <v>52</v>
      </c>
      <c r="Q206" s="27">
        <v>60</v>
      </c>
      <c r="R206" s="27">
        <v>60</v>
      </c>
      <c r="S206" s="27">
        <v>52</v>
      </c>
      <c r="T206" s="27">
        <v>60</v>
      </c>
      <c r="U206" s="27">
        <v>52</v>
      </c>
      <c r="V206" s="27">
        <v>60</v>
      </c>
      <c r="W206" s="27">
        <v>56</v>
      </c>
      <c r="X206" s="27">
        <v>56</v>
      </c>
      <c r="Y206" s="27">
        <v>56</v>
      </c>
      <c r="Z206" s="27">
        <v>56</v>
      </c>
      <c r="AA206" s="27">
        <v>60</v>
      </c>
      <c r="AB206" s="27">
        <v>52</v>
      </c>
      <c r="AC206" s="27">
        <v>64</v>
      </c>
      <c r="AD206" s="27">
        <v>160</v>
      </c>
      <c r="AE206" s="27">
        <v>176</v>
      </c>
      <c r="AF206" s="27">
        <v>192</v>
      </c>
      <c r="AG206" s="27">
        <v>204</v>
      </c>
      <c r="AH206" s="27">
        <v>232</v>
      </c>
      <c r="AI206" s="30">
        <v>220</v>
      </c>
      <c r="AJ206" s="30">
        <v>264</v>
      </c>
      <c r="AK206" s="30">
        <v>280</v>
      </c>
      <c r="AL206" s="30">
        <v>272</v>
      </c>
      <c r="AM206" s="30">
        <v>284</v>
      </c>
      <c r="AN206" s="30">
        <v>288</v>
      </c>
      <c r="AO206" s="30">
        <v>296</v>
      </c>
      <c r="AP206" s="30">
        <v>300</v>
      </c>
      <c r="AQ206" s="29">
        <v>288</v>
      </c>
      <c r="AR206" s="29">
        <v>280</v>
      </c>
      <c r="AS206" s="29">
        <v>284</v>
      </c>
      <c r="AT206" s="29">
        <v>288</v>
      </c>
      <c r="AU206" s="29">
        <v>212</v>
      </c>
      <c r="AV206" s="29">
        <v>216</v>
      </c>
      <c r="AW206" s="29">
        <v>236</v>
      </c>
      <c r="AX206" s="29">
        <v>244</v>
      </c>
      <c r="AY206" s="29">
        <v>252</v>
      </c>
      <c r="AZ206" s="29">
        <v>236</v>
      </c>
      <c r="BA206" s="29">
        <v>240</v>
      </c>
      <c r="BB206" s="29">
        <v>236</v>
      </c>
      <c r="BC206" s="30">
        <v>228</v>
      </c>
      <c r="BD206" s="30">
        <v>236</v>
      </c>
      <c r="BE206" s="30">
        <v>224</v>
      </c>
      <c r="BF206" s="30">
        <v>240</v>
      </c>
      <c r="BG206" s="30">
        <v>228</v>
      </c>
      <c r="BH206" s="30">
        <v>228</v>
      </c>
      <c r="BI206" s="30">
        <v>216</v>
      </c>
      <c r="BJ206" s="30">
        <v>196</v>
      </c>
      <c r="BK206" s="30">
        <v>172</v>
      </c>
      <c r="BL206" s="30">
        <v>100</v>
      </c>
      <c r="BM206" s="30">
        <v>72</v>
      </c>
      <c r="BN206" s="30">
        <v>80</v>
      </c>
      <c r="BO206" s="30">
        <v>88</v>
      </c>
      <c r="BP206" s="30">
        <v>96</v>
      </c>
      <c r="BQ206" s="30">
        <v>92</v>
      </c>
      <c r="BR206" s="30">
        <v>100</v>
      </c>
      <c r="BS206" s="30">
        <v>108</v>
      </c>
      <c r="BT206" s="30">
        <v>104</v>
      </c>
      <c r="BU206" s="30">
        <v>120</v>
      </c>
      <c r="BV206" s="30">
        <v>116</v>
      </c>
      <c r="BW206" s="29">
        <v>128</v>
      </c>
      <c r="BX206" s="29">
        <v>116</v>
      </c>
      <c r="BY206" s="29">
        <v>116</v>
      </c>
      <c r="BZ206" s="29">
        <v>120</v>
      </c>
      <c r="CA206" s="29">
        <v>112</v>
      </c>
      <c r="CB206" s="29">
        <v>120</v>
      </c>
      <c r="CC206" s="29">
        <v>112</v>
      </c>
      <c r="CD206" s="29">
        <v>104</v>
      </c>
      <c r="CE206" s="29">
        <v>104</v>
      </c>
      <c r="CF206" s="29">
        <v>80</v>
      </c>
      <c r="CG206" s="29">
        <v>68</v>
      </c>
      <c r="CH206" s="29">
        <v>60</v>
      </c>
      <c r="CI206" s="30">
        <v>56</v>
      </c>
      <c r="CJ206" s="30">
        <v>60</v>
      </c>
      <c r="CK206" s="30">
        <v>56</v>
      </c>
      <c r="CL206" s="30">
        <v>60</v>
      </c>
      <c r="CM206" s="30">
        <v>52</v>
      </c>
      <c r="CN206" s="30">
        <v>60</v>
      </c>
      <c r="CO206" s="30">
        <v>60</v>
      </c>
      <c r="CP206" s="30">
        <v>56</v>
      </c>
      <c r="CQ206" s="30">
        <v>60</v>
      </c>
      <c r="CR206" s="30">
        <v>52</v>
      </c>
      <c r="CS206" s="31">
        <v>60</v>
      </c>
    </row>
    <row r="207" spans="1:97" x14ac:dyDescent="0.3">
      <c r="A207" s="26">
        <v>40925</v>
      </c>
      <c r="B207" s="27">
        <v>56</v>
      </c>
      <c r="C207" s="27">
        <v>60</v>
      </c>
      <c r="D207" s="27">
        <v>64</v>
      </c>
      <c r="E207" s="27">
        <v>60</v>
      </c>
      <c r="F207" s="27">
        <v>56</v>
      </c>
      <c r="G207" s="27">
        <v>60</v>
      </c>
      <c r="H207" s="27">
        <v>56</v>
      </c>
      <c r="I207" s="27">
        <v>60</v>
      </c>
      <c r="J207" s="27">
        <v>64</v>
      </c>
      <c r="K207" s="27">
        <v>60</v>
      </c>
      <c r="L207" s="27">
        <v>60</v>
      </c>
      <c r="M207" s="27">
        <v>56</v>
      </c>
      <c r="N207" s="27">
        <v>60</v>
      </c>
      <c r="O207" s="27">
        <v>64</v>
      </c>
      <c r="P207" s="27">
        <v>60</v>
      </c>
      <c r="Q207" s="27">
        <v>56</v>
      </c>
      <c r="R207" s="27">
        <v>60</v>
      </c>
      <c r="S207" s="27">
        <v>56</v>
      </c>
      <c r="T207" s="27">
        <v>60</v>
      </c>
      <c r="U207" s="27">
        <v>64</v>
      </c>
      <c r="V207" s="27">
        <v>60</v>
      </c>
      <c r="W207" s="27">
        <v>56</v>
      </c>
      <c r="X207" s="27">
        <v>60</v>
      </c>
      <c r="Y207" s="27">
        <v>60</v>
      </c>
      <c r="Z207" s="27">
        <v>60</v>
      </c>
      <c r="AA207" s="27">
        <v>60</v>
      </c>
      <c r="AB207" s="27">
        <v>56</v>
      </c>
      <c r="AC207" s="27">
        <v>68</v>
      </c>
      <c r="AD207" s="27">
        <v>160</v>
      </c>
      <c r="AE207" s="27">
        <v>180</v>
      </c>
      <c r="AF207" s="27">
        <v>184</v>
      </c>
      <c r="AG207" s="27">
        <v>204</v>
      </c>
      <c r="AH207" s="27">
        <v>224</v>
      </c>
      <c r="AI207" s="30">
        <v>220</v>
      </c>
      <c r="AJ207" s="30">
        <v>248</v>
      </c>
      <c r="AK207" s="30">
        <v>260</v>
      </c>
      <c r="AL207" s="30">
        <v>280</v>
      </c>
      <c r="AM207" s="30">
        <v>296</v>
      </c>
      <c r="AN207" s="30">
        <v>304</v>
      </c>
      <c r="AO207" s="30">
        <v>292</v>
      </c>
      <c r="AP207" s="30">
        <v>300</v>
      </c>
      <c r="AQ207" s="29">
        <v>288</v>
      </c>
      <c r="AR207" s="29">
        <v>288</v>
      </c>
      <c r="AS207" s="29">
        <v>300</v>
      </c>
      <c r="AT207" s="29">
        <v>280</v>
      </c>
      <c r="AU207" s="29">
        <v>216</v>
      </c>
      <c r="AV207" s="29">
        <v>228</v>
      </c>
      <c r="AW207" s="29">
        <v>236</v>
      </c>
      <c r="AX207" s="29">
        <v>260</v>
      </c>
      <c r="AY207" s="29">
        <v>244</v>
      </c>
      <c r="AZ207" s="29">
        <v>240</v>
      </c>
      <c r="BA207" s="29">
        <v>248</v>
      </c>
      <c r="BB207" s="29">
        <v>252</v>
      </c>
      <c r="BC207" s="30">
        <v>240</v>
      </c>
      <c r="BD207" s="30">
        <v>240</v>
      </c>
      <c r="BE207" s="30">
        <v>236</v>
      </c>
      <c r="BF207" s="30">
        <v>260</v>
      </c>
      <c r="BG207" s="30">
        <v>240</v>
      </c>
      <c r="BH207" s="30">
        <v>236</v>
      </c>
      <c r="BI207" s="30">
        <v>228</v>
      </c>
      <c r="BJ207" s="30">
        <v>212</v>
      </c>
      <c r="BK207" s="30">
        <v>180</v>
      </c>
      <c r="BL207" s="30">
        <v>112</v>
      </c>
      <c r="BM207" s="30">
        <v>84</v>
      </c>
      <c r="BN207" s="30">
        <v>92</v>
      </c>
      <c r="BO207" s="30">
        <v>96</v>
      </c>
      <c r="BP207" s="30">
        <v>104</v>
      </c>
      <c r="BQ207" s="30">
        <v>96</v>
      </c>
      <c r="BR207" s="30">
        <v>108</v>
      </c>
      <c r="BS207" s="30">
        <v>116</v>
      </c>
      <c r="BT207" s="30">
        <v>124</v>
      </c>
      <c r="BU207" s="30">
        <v>136</v>
      </c>
      <c r="BV207" s="30">
        <v>140</v>
      </c>
      <c r="BW207" s="29">
        <v>144</v>
      </c>
      <c r="BX207" s="29">
        <v>136</v>
      </c>
      <c r="BY207" s="29">
        <v>144</v>
      </c>
      <c r="BZ207" s="29">
        <v>140</v>
      </c>
      <c r="CA207" s="29">
        <v>132</v>
      </c>
      <c r="CB207" s="29">
        <v>132</v>
      </c>
      <c r="CC207" s="29">
        <v>120</v>
      </c>
      <c r="CD207" s="29">
        <v>128</v>
      </c>
      <c r="CE207" s="29">
        <v>128</v>
      </c>
      <c r="CF207" s="29">
        <v>100</v>
      </c>
      <c r="CG207" s="29">
        <v>76</v>
      </c>
      <c r="CH207" s="29">
        <v>60</v>
      </c>
      <c r="CI207" s="30">
        <v>60</v>
      </c>
      <c r="CJ207" s="30">
        <v>60</v>
      </c>
      <c r="CK207" s="30">
        <v>60</v>
      </c>
      <c r="CL207" s="30">
        <v>56</v>
      </c>
      <c r="CM207" s="30">
        <v>60</v>
      </c>
      <c r="CN207" s="30">
        <v>60</v>
      </c>
      <c r="CO207" s="30">
        <v>60</v>
      </c>
      <c r="CP207" s="30">
        <v>60</v>
      </c>
      <c r="CQ207" s="30">
        <v>60</v>
      </c>
      <c r="CR207" s="30">
        <v>56</v>
      </c>
      <c r="CS207" s="31">
        <v>64</v>
      </c>
    </row>
    <row r="208" spans="1:97" x14ac:dyDescent="0.3">
      <c r="A208" s="26">
        <v>40926</v>
      </c>
      <c r="B208" s="27">
        <v>56</v>
      </c>
      <c r="C208" s="27">
        <v>60</v>
      </c>
      <c r="D208" s="27">
        <v>64</v>
      </c>
      <c r="E208" s="27">
        <v>64</v>
      </c>
      <c r="F208" s="27">
        <v>60</v>
      </c>
      <c r="G208" s="27">
        <v>60</v>
      </c>
      <c r="H208" s="27">
        <v>64</v>
      </c>
      <c r="I208" s="27">
        <v>60</v>
      </c>
      <c r="J208" s="27">
        <v>60</v>
      </c>
      <c r="K208" s="27">
        <v>64</v>
      </c>
      <c r="L208" s="27">
        <v>60</v>
      </c>
      <c r="M208" s="27">
        <v>60</v>
      </c>
      <c r="N208" s="27">
        <v>60</v>
      </c>
      <c r="O208" s="27">
        <v>60</v>
      </c>
      <c r="P208" s="27">
        <v>64</v>
      </c>
      <c r="Q208" s="27">
        <v>60</v>
      </c>
      <c r="R208" s="27">
        <v>56</v>
      </c>
      <c r="S208" s="27">
        <v>64</v>
      </c>
      <c r="T208" s="27">
        <v>60</v>
      </c>
      <c r="U208" s="27">
        <v>60</v>
      </c>
      <c r="V208" s="27">
        <v>56</v>
      </c>
      <c r="W208" s="27">
        <v>60</v>
      </c>
      <c r="X208" s="27">
        <v>60</v>
      </c>
      <c r="Y208" s="27">
        <v>64</v>
      </c>
      <c r="Z208" s="27">
        <v>60</v>
      </c>
      <c r="AA208" s="27">
        <v>56</v>
      </c>
      <c r="AB208" s="27">
        <v>64</v>
      </c>
      <c r="AC208" s="27">
        <v>68</v>
      </c>
      <c r="AD208" s="27">
        <v>160</v>
      </c>
      <c r="AE208" s="27">
        <v>180</v>
      </c>
      <c r="AF208" s="27">
        <v>192</v>
      </c>
      <c r="AG208" s="27">
        <v>204</v>
      </c>
      <c r="AH208" s="27">
        <v>220</v>
      </c>
      <c r="AI208" s="30">
        <v>236</v>
      </c>
      <c r="AJ208" s="30">
        <v>280</v>
      </c>
      <c r="AK208" s="30">
        <v>268</v>
      </c>
      <c r="AL208" s="30">
        <v>276</v>
      </c>
      <c r="AM208" s="30">
        <v>284</v>
      </c>
      <c r="AN208" s="30">
        <v>288</v>
      </c>
      <c r="AO208" s="30">
        <v>296</v>
      </c>
      <c r="AP208" s="30">
        <v>276</v>
      </c>
      <c r="AQ208" s="29">
        <v>276</v>
      </c>
      <c r="AR208" s="29">
        <v>264</v>
      </c>
      <c r="AS208" s="29">
        <v>264</v>
      </c>
      <c r="AT208" s="29">
        <v>256</v>
      </c>
      <c r="AU208" s="29">
        <v>212</v>
      </c>
      <c r="AV208" s="29">
        <v>212</v>
      </c>
      <c r="AW208" s="29">
        <v>220</v>
      </c>
      <c r="AX208" s="29">
        <v>212</v>
      </c>
      <c r="AY208" s="29">
        <v>212</v>
      </c>
      <c r="AZ208" s="29">
        <v>220</v>
      </c>
      <c r="BA208" s="29">
        <v>220</v>
      </c>
      <c r="BB208" s="29">
        <v>228</v>
      </c>
      <c r="BC208" s="30">
        <v>216</v>
      </c>
      <c r="BD208" s="30">
        <v>212</v>
      </c>
      <c r="BE208" s="30">
        <v>208</v>
      </c>
      <c r="BF208" s="30">
        <v>220</v>
      </c>
      <c r="BG208" s="30">
        <v>216</v>
      </c>
      <c r="BH208" s="30">
        <v>212</v>
      </c>
      <c r="BI208" s="30">
        <v>204</v>
      </c>
      <c r="BJ208" s="30">
        <v>188</v>
      </c>
      <c r="BK208" s="30">
        <v>168</v>
      </c>
      <c r="BL208" s="30">
        <v>104</v>
      </c>
      <c r="BM208" s="30">
        <v>88</v>
      </c>
      <c r="BN208" s="30">
        <v>80</v>
      </c>
      <c r="BO208" s="30">
        <v>80</v>
      </c>
      <c r="BP208" s="30">
        <v>72</v>
      </c>
      <c r="BQ208" s="30">
        <v>72</v>
      </c>
      <c r="BR208" s="30">
        <v>96</v>
      </c>
      <c r="BS208" s="30">
        <v>96</v>
      </c>
      <c r="BT208" s="30">
        <v>112</v>
      </c>
      <c r="BU208" s="30">
        <v>116</v>
      </c>
      <c r="BV208" s="30">
        <v>124</v>
      </c>
      <c r="BW208" s="29">
        <v>148</v>
      </c>
      <c r="BX208" s="29">
        <v>144</v>
      </c>
      <c r="BY208" s="29">
        <v>144</v>
      </c>
      <c r="BZ208" s="29">
        <v>136</v>
      </c>
      <c r="CA208" s="29">
        <v>132</v>
      </c>
      <c r="CB208" s="29">
        <v>124</v>
      </c>
      <c r="CC208" s="29">
        <v>132</v>
      </c>
      <c r="CD208" s="29">
        <v>124</v>
      </c>
      <c r="CE208" s="29">
        <v>124</v>
      </c>
      <c r="CF208" s="29">
        <v>84</v>
      </c>
      <c r="CG208" s="29">
        <v>76</v>
      </c>
      <c r="CH208" s="29">
        <v>60</v>
      </c>
      <c r="CI208" s="30">
        <v>60</v>
      </c>
      <c r="CJ208" s="30">
        <v>60</v>
      </c>
      <c r="CK208" s="30">
        <v>60</v>
      </c>
      <c r="CL208" s="30">
        <v>60</v>
      </c>
      <c r="CM208" s="30">
        <v>60</v>
      </c>
      <c r="CN208" s="30">
        <v>56</v>
      </c>
      <c r="CO208" s="30">
        <v>60</v>
      </c>
      <c r="CP208" s="30">
        <v>60</v>
      </c>
      <c r="CQ208" s="30">
        <v>56</v>
      </c>
      <c r="CR208" s="30">
        <v>60</v>
      </c>
      <c r="CS208" s="31">
        <v>60</v>
      </c>
    </row>
    <row r="209" spans="1:193" x14ac:dyDescent="0.3">
      <c r="A209" s="26">
        <v>40927</v>
      </c>
      <c r="B209" s="27">
        <v>60</v>
      </c>
      <c r="C209" s="27">
        <v>60</v>
      </c>
      <c r="D209" s="27">
        <v>60</v>
      </c>
      <c r="E209" s="27">
        <v>64</v>
      </c>
      <c r="F209" s="27">
        <v>64</v>
      </c>
      <c r="G209" s="27">
        <v>60</v>
      </c>
      <c r="H209" s="27">
        <v>64</v>
      </c>
      <c r="I209" s="27">
        <v>60</v>
      </c>
      <c r="J209" s="27">
        <v>64</v>
      </c>
      <c r="K209" s="27">
        <v>64</v>
      </c>
      <c r="L209" s="27">
        <v>60</v>
      </c>
      <c r="M209" s="27">
        <v>64</v>
      </c>
      <c r="N209" s="27">
        <v>64</v>
      </c>
      <c r="O209" s="27">
        <v>60</v>
      </c>
      <c r="P209" s="27">
        <v>60</v>
      </c>
      <c r="Q209" s="27">
        <v>64</v>
      </c>
      <c r="R209" s="27">
        <v>60</v>
      </c>
      <c r="S209" s="27">
        <v>64</v>
      </c>
      <c r="T209" s="27">
        <v>64</v>
      </c>
      <c r="U209" s="27">
        <v>56</v>
      </c>
      <c r="V209" s="27">
        <v>64</v>
      </c>
      <c r="W209" s="27">
        <v>64</v>
      </c>
      <c r="X209" s="27">
        <v>60</v>
      </c>
      <c r="Y209" s="27">
        <v>64</v>
      </c>
      <c r="Z209" s="27">
        <v>56</v>
      </c>
      <c r="AA209" s="27">
        <v>64</v>
      </c>
      <c r="AB209" s="27">
        <v>60</v>
      </c>
      <c r="AC209" s="27">
        <v>72</v>
      </c>
      <c r="AD209" s="27">
        <v>148</v>
      </c>
      <c r="AE209" s="27">
        <v>172</v>
      </c>
      <c r="AF209" s="27">
        <v>192</v>
      </c>
      <c r="AG209" s="27">
        <v>216</v>
      </c>
      <c r="AH209" s="27">
        <v>224</v>
      </c>
      <c r="AI209" s="30">
        <v>236</v>
      </c>
      <c r="AJ209" s="30">
        <v>256</v>
      </c>
      <c r="AK209" s="30">
        <v>268</v>
      </c>
      <c r="AL209" s="30">
        <v>292</v>
      </c>
      <c r="AM209" s="30">
        <v>300</v>
      </c>
      <c r="AN209" s="30">
        <v>288</v>
      </c>
      <c r="AO209" s="30">
        <v>300</v>
      </c>
      <c r="AP209" s="30">
        <v>308</v>
      </c>
      <c r="AQ209" s="29">
        <v>300</v>
      </c>
      <c r="AR209" s="29">
        <v>296</v>
      </c>
      <c r="AS209" s="29">
        <v>296</v>
      </c>
      <c r="AT209" s="29">
        <v>280</v>
      </c>
      <c r="AU209" s="29">
        <v>220</v>
      </c>
      <c r="AV209" s="29">
        <v>216</v>
      </c>
      <c r="AW209" s="29">
        <v>212</v>
      </c>
      <c r="AX209" s="29">
        <v>212</v>
      </c>
      <c r="AY209" s="29">
        <v>212</v>
      </c>
      <c r="AZ209" s="29">
        <v>232</v>
      </c>
      <c r="BA209" s="29">
        <v>228</v>
      </c>
      <c r="BB209" s="29">
        <v>228</v>
      </c>
      <c r="BC209" s="30">
        <v>224</v>
      </c>
      <c r="BD209" s="30">
        <v>220</v>
      </c>
      <c r="BE209" s="30">
        <v>220</v>
      </c>
      <c r="BF209" s="30">
        <v>212</v>
      </c>
      <c r="BG209" s="30">
        <v>196</v>
      </c>
      <c r="BH209" s="30">
        <v>208</v>
      </c>
      <c r="BI209" s="30">
        <v>196</v>
      </c>
      <c r="BJ209" s="30">
        <v>188</v>
      </c>
      <c r="BK209" s="30">
        <v>168</v>
      </c>
      <c r="BL209" s="30">
        <v>100</v>
      </c>
      <c r="BM209" s="30">
        <v>96</v>
      </c>
      <c r="BN209" s="30">
        <v>96</v>
      </c>
      <c r="BO209" s="30">
        <v>96</v>
      </c>
      <c r="BP209" s="30">
        <v>96</v>
      </c>
      <c r="BQ209" s="30">
        <v>100</v>
      </c>
      <c r="BR209" s="30">
        <v>104</v>
      </c>
      <c r="BS209" s="30">
        <v>104</v>
      </c>
      <c r="BT209" s="30">
        <v>108</v>
      </c>
      <c r="BU209" s="30">
        <v>112</v>
      </c>
      <c r="BV209" s="30">
        <v>108</v>
      </c>
      <c r="BW209" s="29">
        <v>108</v>
      </c>
      <c r="BX209" s="29">
        <v>104</v>
      </c>
      <c r="BY209" s="29">
        <v>108</v>
      </c>
      <c r="BZ209" s="29">
        <v>108</v>
      </c>
      <c r="CA209" s="29">
        <v>104</v>
      </c>
      <c r="CB209" s="29">
        <v>104</v>
      </c>
      <c r="CC209" s="29">
        <v>108</v>
      </c>
      <c r="CD209" s="29">
        <v>108</v>
      </c>
      <c r="CE209" s="29">
        <v>108</v>
      </c>
      <c r="CF209" s="29">
        <v>96</v>
      </c>
      <c r="CG209" s="29">
        <v>76</v>
      </c>
      <c r="CH209" s="29">
        <v>60</v>
      </c>
      <c r="CI209" s="30">
        <v>64</v>
      </c>
      <c r="CJ209" s="30">
        <v>64</v>
      </c>
      <c r="CK209" s="30">
        <v>60</v>
      </c>
      <c r="CL209" s="30">
        <v>60</v>
      </c>
      <c r="CM209" s="30">
        <v>60</v>
      </c>
      <c r="CN209" s="30">
        <v>64</v>
      </c>
      <c r="CO209" s="30">
        <v>56</v>
      </c>
      <c r="CP209" s="30">
        <v>64</v>
      </c>
      <c r="CQ209" s="30">
        <v>60</v>
      </c>
      <c r="CR209" s="30">
        <v>60</v>
      </c>
      <c r="CS209" s="31">
        <v>60</v>
      </c>
    </row>
    <row r="210" spans="1:193" x14ac:dyDescent="0.3">
      <c r="A210" s="26">
        <v>40928</v>
      </c>
      <c r="B210" s="27">
        <v>60</v>
      </c>
      <c r="C210" s="27">
        <v>64</v>
      </c>
      <c r="D210" s="27">
        <v>60</v>
      </c>
      <c r="E210" s="27">
        <v>64</v>
      </c>
      <c r="F210" s="27">
        <v>64</v>
      </c>
      <c r="G210" s="27">
        <v>64</v>
      </c>
      <c r="H210" s="27">
        <v>60</v>
      </c>
      <c r="I210" s="27">
        <v>68</v>
      </c>
      <c r="J210" s="27">
        <v>60</v>
      </c>
      <c r="K210" s="27">
        <v>60</v>
      </c>
      <c r="L210" s="27">
        <v>64</v>
      </c>
      <c r="M210" s="27">
        <v>60</v>
      </c>
      <c r="N210" s="27">
        <v>68</v>
      </c>
      <c r="O210" s="27">
        <v>60</v>
      </c>
      <c r="P210" s="27">
        <v>60</v>
      </c>
      <c r="Q210" s="27">
        <v>64</v>
      </c>
      <c r="R210" s="27">
        <v>64</v>
      </c>
      <c r="S210" s="27">
        <v>64</v>
      </c>
      <c r="T210" s="27">
        <v>64</v>
      </c>
      <c r="U210" s="27">
        <v>60</v>
      </c>
      <c r="V210" s="27">
        <v>64</v>
      </c>
      <c r="W210" s="27">
        <v>64</v>
      </c>
      <c r="X210" s="27">
        <v>64</v>
      </c>
      <c r="Y210" s="27">
        <v>60</v>
      </c>
      <c r="Z210" s="27">
        <v>64</v>
      </c>
      <c r="AA210" s="27">
        <v>60</v>
      </c>
      <c r="AB210" s="27">
        <v>64</v>
      </c>
      <c r="AC210" s="27">
        <v>68</v>
      </c>
      <c r="AD210" s="27">
        <v>164</v>
      </c>
      <c r="AE210" s="27">
        <v>180</v>
      </c>
      <c r="AF210" s="27">
        <v>192</v>
      </c>
      <c r="AG210" s="27">
        <v>200</v>
      </c>
      <c r="AH210" s="27">
        <v>208</v>
      </c>
      <c r="AI210" s="30">
        <v>228</v>
      </c>
      <c r="AJ210" s="30">
        <v>252</v>
      </c>
      <c r="AK210" s="30">
        <v>252</v>
      </c>
      <c r="AL210" s="30">
        <v>264</v>
      </c>
      <c r="AM210" s="30">
        <v>256</v>
      </c>
      <c r="AN210" s="30">
        <v>248</v>
      </c>
      <c r="AO210" s="30">
        <v>256</v>
      </c>
      <c r="AP210" s="30">
        <v>264</v>
      </c>
      <c r="AQ210" s="29">
        <v>264</v>
      </c>
      <c r="AR210" s="29">
        <v>268</v>
      </c>
      <c r="AS210" s="29">
        <v>248</v>
      </c>
      <c r="AT210" s="29">
        <v>236</v>
      </c>
      <c r="AU210" s="29">
        <v>208</v>
      </c>
      <c r="AV210" s="29">
        <v>216</v>
      </c>
      <c r="AW210" s="29">
        <v>212</v>
      </c>
      <c r="AX210" s="29">
        <v>212</v>
      </c>
      <c r="AY210" s="29">
        <v>212</v>
      </c>
      <c r="AZ210" s="29">
        <v>212</v>
      </c>
      <c r="BA210" s="29">
        <v>220</v>
      </c>
      <c r="BB210" s="29">
        <v>216</v>
      </c>
      <c r="BC210" s="30">
        <v>204</v>
      </c>
      <c r="BD210" s="30">
        <v>204</v>
      </c>
      <c r="BE210" s="30">
        <v>200</v>
      </c>
      <c r="BF210" s="30">
        <v>212</v>
      </c>
      <c r="BG210" s="30">
        <v>204</v>
      </c>
      <c r="BH210" s="30">
        <v>192</v>
      </c>
      <c r="BI210" s="30">
        <v>180</v>
      </c>
      <c r="BJ210" s="30">
        <v>172</v>
      </c>
      <c r="BK210" s="30">
        <v>160</v>
      </c>
      <c r="BL210" s="30">
        <v>92</v>
      </c>
      <c r="BM210" s="30">
        <v>76</v>
      </c>
      <c r="BN210" s="30">
        <v>68</v>
      </c>
      <c r="BO210" s="30">
        <v>72</v>
      </c>
      <c r="BP210" s="30">
        <v>68</v>
      </c>
      <c r="BQ210" s="30">
        <v>64</v>
      </c>
      <c r="BR210" s="30">
        <v>88</v>
      </c>
      <c r="BS210" s="30">
        <v>76</v>
      </c>
      <c r="BT210" s="30">
        <v>80</v>
      </c>
      <c r="BU210" s="30">
        <v>84</v>
      </c>
      <c r="BV210" s="30">
        <v>80</v>
      </c>
      <c r="BW210" s="29">
        <v>72</v>
      </c>
      <c r="BX210" s="29">
        <v>80</v>
      </c>
      <c r="BY210" s="29">
        <v>80</v>
      </c>
      <c r="BZ210" s="29">
        <v>76</v>
      </c>
      <c r="CA210" s="29">
        <v>80</v>
      </c>
      <c r="CB210" s="29">
        <v>68</v>
      </c>
      <c r="CC210" s="29">
        <v>80</v>
      </c>
      <c r="CD210" s="29">
        <v>80</v>
      </c>
      <c r="CE210" s="29">
        <v>76</v>
      </c>
      <c r="CF210" s="29">
        <v>80</v>
      </c>
      <c r="CG210" s="29">
        <v>64</v>
      </c>
      <c r="CH210" s="29">
        <v>60</v>
      </c>
      <c r="CI210" s="30">
        <v>60</v>
      </c>
      <c r="CJ210" s="30">
        <v>60</v>
      </c>
      <c r="CK210" s="30">
        <v>60</v>
      </c>
      <c r="CL210" s="30">
        <v>56</v>
      </c>
      <c r="CM210" s="30">
        <v>60</v>
      </c>
      <c r="CN210" s="30">
        <v>60</v>
      </c>
      <c r="CO210" s="30">
        <v>56</v>
      </c>
      <c r="CP210" s="30">
        <v>60</v>
      </c>
      <c r="CQ210" s="30">
        <v>56</v>
      </c>
      <c r="CR210" s="30">
        <v>60</v>
      </c>
      <c r="CS210" s="31">
        <v>60</v>
      </c>
    </row>
    <row r="211" spans="1:193" x14ac:dyDescent="0.3">
      <c r="A211" s="26">
        <v>40929</v>
      </c>
      <c r="B211" s="27">
        <v>56</v>
      </c>
      <c r="C211" s="27">
        <v>60</v>
      </c>
      <c r="D211" s="27">
        <v>64</v>
      </c>
      <c r="E211" s="27">
        <v>60</v>
      </c>
      <c r="F211" s="27">
        <v>60</v>
      </c>
      <c r="G211" s="27">
        <v>64</v>
      </c>
      <c r="H211" s="27">
        <v>60</v>
      </c>
      <c r="I211" s="27">
        <v>60</v>
      </c>
      <c r="J211" s="27">
        <v>60</v>
      </c>
      <c r="K211" s="27">
        <v>64</v>
      </c>
      <c r="L211" s="27">
        <v>60</v>
      </c>
      <c r="M211" s="27">
        <v>60</v>
      </c>
      <c r="N211" s="27">
        <v>60</v>
      </c>
      <c r="O211" s="27">
        <v>60</v>
      </c>
      <c r="P211" s="27">
        <v>60</v>
      </c>
      <c r="Q211" s="27">
        <v>64</v>
      </c>
      <c r="R211" s="27">
        <v>56</v>
      </c>
      <c r="S211" s="27">
        <v>60</v>
      </c>
      <c r="T211" s="27">
        <v>64</v>
      </c>
      <c r="U211" s="27">
        <v>60</v>
      </c>
      <c r="V211" s="27">
        <v>60</v>
      </c>
      <c r="W211" s="27">
        <v>60</v>
      </c>
      <c r="X211" s="27">
        <v>64</v>
      </c>
      <c r="Y211" s="27">
        <v>60</v>
      </c>
      <c r="Z211" s="27">
        <v>60</v>
      </c>
      <c r="AA211" s="27">
        <v>60</v>
      </c>
      <c r="AB211" s="27">
        <v>60</v>
      </c>
      <c r="AC211" s="27">
        <v>60</v>
      </c>
      <c r="AD211" s="27">
        <v>64</v>
      </c>
      <c r="AE211" s="27">
        <v>60</v>
      </c>
      <c r="AF211" s="27">
        <v>60</v>
      </c>
      <c r="AG211" s="27">
        <v>60</v>
      </c>
      <c r="AH211" s="27">
        <v>64</v>
      </c>
      <c r="AI211" s="30">
        <v>76</v>
      </c>
      <c r="AJ211" s="30">
        <v>72</v>
      </c>
      <c r="AK211" s="30">
        <v>68</v>
      </c>
      <c r="AL211" s="30">
        <v>72</v>
      </c>
      <c r="AM211" s="30">
        <v>72</v>
      </c>
      <c r="AN211" s="30">
        <v>68</v>
      </c>
      <c r="AO211" s="30">
        <v>72</v>
      </c>
      <c r="AP211" s="30">
        <v>68</v>
      </c>
      <c r="AQ211" s="29">
        <v>68</v>
      </c>
      <c r="AR211" s="29">
        <v>72</v>
      </c>
      <c r="AS211" s="29">
        <v>68</v>
      </c>
      <c r="AT211" s="29">
        <v>64</v>
      </c>
      <c r="AU211" s="29">
        <v>72</v>
      </c>
      <c r="AV211" s="29">
        <v>68</v>
      </c>
      <c r="AW211" s="29">
        <v>68</v>
      </c>
      <c r="AX211" s="29">
        <v>68</v>
      </c>
      <c r="AY211" s="29">
        <v>64</v>
      </c>
      <c r="AZ211" s="29">
        <v>72</v>
      </c>
      <c r="BA211" s="29">
        <v>68</v>
      </c>
      <c r="BB211" s="29">
        <v>68</v>
      </c>
      <c r="BC211" s="30">
        <v>68</v>
      </c>
      <c r="BD211" s="30">
        <v>72</v>
      </c>
      <c r="BE211" s="30">
        <v>68</v>
      </c>
      <c r="BF211" s="30">
        <v>68</v>
      </c>
      <c r="BG211" s="30">
        <v>64</v>
      </c>
      <c r="BH211" s="30">
        <v>68</v>
      </c>
      <c r="BI211" s="30">
        <v>68</v>
      </c>
      <c r="BJ211" s="30">
        <v>68</v>
      </c>
      <c r="BK211" s="30">
        <v>72</v>
      </c>
      <c r="BL211" s="30">
        <v>72</v>
      </c>
      <c r="BM211" s="30">
        <v>72</v>
      </c>
      <c r="BN211" s="30">
        <v>72</v>
      </c>
      <c r="BO211" s="30">
        <v>72</v>
      </c>
      <c r="BP211" s="30">
        <v>68</v>
      </c>
      <c r="BQ211" s="30">
        <v>68</v>
      </c>
      <c r="BR211" s="30">
        <v>76</v>
      </c>
      <c r="BS211" s="30">
        <v>68</v>
      </c>
      <c r="BT211" s="30">
        <v>72</v>
      </c>
      <c r="BU211" s="30">
        <v>68</v>
      </c>
      <c r="BV211" s="30">
        <v>72</v>
      </c>
      <c r="BW211" s="29">
        <v>68</v>
      </c>
      <c r="BX211" s="29">
        <v>72</v>
      </c>
      <c r="BY211" s="29">
        <v>72</v>
      </c>
      <c r="BZ211" s="29">
        <v>72</v>
      </c>
      <c r="CA211" s="29">
        <v>68</v>
      </c>
      <c r="CB211" s="29">
        <v>72</v>
      </c>
      <c r="CC211" s="29">
        <v>72</v>
      </c>
      <c r="CD211" s="29">
        <v>68</v>
      </c>
      <c r="CE211" s="29">
        <v>76</v>
      </c>
      <c r="CF211" s="29">
        <v>72</v>
      </c>
      <c r="CG211" s="29">
        <v>72</v>
      </c>
      <c r="CH211" s="29">
        <v>60</v>
      </c>
      <c r="CI211" s="30">
        <v>60</v>
      </c>
      <c r="CJ211" s="30">
        <v>56</v>
      </c>
      <c r="CK211" s="30">
        <v>60</v>
      </c>
      <c r="CL211" s="30">
        <v>60</v>
      </c>
      <c r="CM211" s="30">
        <v>56</v>
      </c>
      <c r="CN211" s="30">
        <v>60</v>
      </c>
      <c r="CO211" s="30">
        <v>60</v>
      </c>
      <c r="CP211" s="30">
        <v>60</v>
      </c>
      <c r="CQ211" s="30">
        <v>56</v>
      </c>
      <c r="CR211" s="30">
        <v>60</v>
      </c>
      <c r="CS211" s="31">
        <v>60</v>
      </c>
    </row>
    <row r="212" spans="1:193" x14ac:dyDescent="0.3">
      <c r="A212" s="26">
        <v>40930</v>
      </c>
      <c r="B212" s="27">
        <v>56</v>
      </c>
      <c r="C212" s="27">
        <v>60</v>
      </c>
      <c r="D212" s="27">
        <v>64</v>
      </c>
      <c r="E212" s="27">
        <v>60</v>
      </c>
      <c r="F212" s="27">
        <v>64</v>
      </c>
      <c r="G212" s="27">
        <v>60</v>
      </c>
      <c r="H212" s="27">
        <v>64</v>
      </c>
      <c r="I212" s="27">
        <v>60</v>
      </c>
      <c r="J212" s="27">
        <v>60</v>
      </c>
      <c r="K212" s="27">
        <v>60</v>
      </c>
      <c r="L212" s="27">
        <v>60</v>
      </c>
      <c r="M212" s="27">
        <v>64</v>
      </c>
      <c r="N212" s="27">
        <v>60</v>
      </c>
      <c r="O212" s="27">
        <v>60</v>
      </c>
      <c r="P212" s="27">
        <v>60</v>
      </c>
      <c r="Q212" s="27">
        <v>60</v>
      </c>
      <c r="R212" s="27">
        <v>60</v>
      </c>
      <c r="S212" s="27">
        <v>64</v>
      </c>
      <c r="T212" s="27">
        <v>60</v>
      </c>
      <c r="U212" s="27">
        <v>60</v>
      </c>
      <c r="V212" s="27">
        <v>60</v>
      </c>
      <c r="W212" s="27">
        <v>60</v>
      </c>
      <c r="X212" s="27">
        <v>64</v>
      </c>
      <c r="Y212" s="27">
        <v>60</v>
      </c>
      <c r="Z212" s="27">
        <v>60</v>
      </c>
      <c r="AA212" s="27">
        <v>64</v>
      </c>
      <c r="AB212" s="27">
        <v>60</v>
      </c>
      <c r="AC212" s="27">
        <v>60</v>
      </c>
      <c r="AD212" s="27">
        <v>64</v>
      </c>
      <c r="AE212" s="27">
        <v>60</v>
      </c>
      <c r="AF212" s="27">
        <v>64</v>
      </c>
      <c r="AG212" s="27">
        <v>60</v>
      </c>
      <c r="AH212" s="27">
        <v>60</v>
      </c>
      <c r="AI212" s="30">
        <v>76</v>
      </c>
      <c r="AJ212" s="30">
        <v>72</v>
      </c>
      <c r="AK212" s="30">
        <v>72</v>
      </c>
      <c r="AL212" s="30">
        <v>72</v>
      </c>
      <c r="AM212" s="30">
        <v>72</v>
      </c>
      <c r="AN212" s="30">
        <v>68</v>
      </c>
      <c r="AO212" s="30">
        <v>68</v>
      </c>
      <c r="AP212" s="30">
        <v>72</v>
      </c>
      <c r="AQ212" s="29">
        <v>64</v>
      </c>
      <c r="AR212" s="29">
        <v>68</v>
      </c>
      <c r="AS212" s="29">
        <v>68</v>
      </c>
      <c r="AT212" s="29">
        <v>64</v>
      </c>
      <c r="AU212" s="29">
        <v>68</v>
      </c>
      <c r="AV212" s="29">
        <v>68</v>
      </c>
      <c r="AW212" s="29">
        <v>64</v>
      </c>
      <c r="AX212" s="29">
        <v>72</v>
      </c>
      <c r="AY212" s="29">
        <v>68</v>
      </c>
      <c r="AZ212" s="29">
        <v>64</v>
      </c>
      <c r="BA212" s="29">
        <v>72</v>
      </c>
      <c r="BB212" s="29">
        <v>64</v>
      </c>
      <c r="BC212" s="30">
        <v>68</v>
      </c>
      <c r="BD212" s="30">
        <v>64</v>
      </c>
      <c r="BE212" s="30">
        <v>64</v>
      </c>
      <c r="BF212" s="30">
        <v>72</v>
      </c>
      <c r="BG212" s="30">
        <v>64</v>
      </c>
      <c r="BH212" s="30">
        <v>68</v>
      </c>
      <c r="BI212" s="30">
        <v>68</v>
      </c>
      <c r="BJ212" s="30">
        <v>64</v>
      </c>
      <c r="BK212" s="30">
        <v>72</v>
      </c>
      <c r="BL212" s="30">
        <v>72</v>
      </c>
      <c r="BM212" s="30">
        <v>72</v>
      </c>
      <c r="BN212" s="30">
        <v>72</v>
      </c>
      <c r="BO212" s="30">
        <v>68</v>
      </c>
      <c r="BP212" s="30">
        <v>68</v>
      </c>
      <c r="BQ212" s="30">
        <v>72</v>
      </c>
      <c r="BR212" s="30">
        <v>72</v>
      </c>
      <c r="BS212" s="30">
        <v>68</v>
      </c>
      <c r="BT212" s="30">
        <v>68</v>
      </c>
      <c r="BU212" s="30">
        <v>72</v>
      </c>
      <c r="BV212" s="30">
        <v>68</v>
      </c>
      <c r="BW212" s="29">
        <v>72</v>
      </c>
      <c r="BX212" s="29">
        <v>68</v>
      </c>
      <c r="BY212" s="29">
        <v>76</v>
      </c>
      <c r="BZ212" s="29">
        <v>68</v>
      </c>
      <c r="CA212" s="29">
        <v>64</v>
      </c>
      <c r="CB212" s="29">
        <v>76</v>
      </c>
      <c r="CC212" s="29">
        <v>72</v>
      </c>
      <c r="CD212" s="29">
        <v>68</v>
      </c>
      <c r="CE212" s="29">
        <v>76</v>
      </c>
      <c r="CF212" s="29">
        <v>68</v>
      </c>
      <c r="CG212" s="29">
        <v>72</v>
      </c>
      <c r="CH212" s="29">
        <v>60</v>
      </c>
      <c r="CI212" s="30">
        <v>56</v>
      </c>
      <c r="CJ212" s="30">
        <v>64</v>
      </c>
      <c r="CK212" s="30">
        <v>56</v>
      </c>
      <c r="CL212" s="30">
        <v>60</v>
      </c>
      <c r="CM212" s="30">
        <v>60</v>
      </c>
      <c r="CN212" s="30">
        <v>60</v>
      </c>
      <c r="CO212" s="30">
        <v>60</v>
      </c>
      <c r="CP212" s="30">
        <v>56</v>
      </c>
      <c r="CQ212" s="30">
        <v>60</v>
      </c>
      <c r="CR212" s="30">
        <v>60</v>
      </c>
      <c r="CS212" s="31">
        <v>60</v>
      </c>
    </row>
    <row r="213" spans="1:193" x14ac:dyDescent="0.3">
      <c r="A213" s="26">
        <v>40931</v>
      </c>
      <c r="B213" s="27">
        <v>60</v>
      </c>
      <c r="C213" s="27">
        <v>60</v>
      </c>
      <c r="D213" s="27">
        <v>64</v>
      </c>
      <c r="E213" s="27">
        <v>64</v>
      </c>
      <c r="F213" s="27">
        <v>56</v>
      </c>
      <c r="G213" s="27">
        <v>64</v>
      </c>
      <c r="H213" s="27">
        <v>60</v>
      </c>
      <c r="I213" s="27">
        <v>60</v>
      </c>
      <c r="J213" s="27">
        <v>64</v>
      </c>
      <c r="K213" s="27">
        <v>56</v>
      </c>
      <c r="L213" s="27">
        <v>60</v>
      </c>
      <c r="M213" s="27">
        <v>60</v>
      </c>
      <c r="N213" s="27">
        <v>60</v>
      </c>
      <c r="O213" s="27">
        <v>60</v>
      </c>
      <c r="P213" s="27">
        <v>60</v>
      </c>
      <c r="Q213" s="27">
        <v>60</v>
      </c>
      <c r="R213" s="27">
        <v>56</v>
      </c>
      <c r="S213" s="27">
        <v>60</v>
      </c>
      <c r="T213" s="27">
        <v>60</v>
      </c>
      <c r="U213" s="27">
        <v>60</v>
      </c>
      <c r="V213" s="27">
        <v>60</v>
      </c>
      <c r="W213" s="27">
        <v>56</v>
      </c>
      <c r="X213" s="27">
        <v>60</v>
      </c>
      <c r="Y213" s="27">
        <v>60</v>
      </c>
      <c r="Z213" s="27">
        <v>60</v>
      </c>
      <c r="AA213" s="27">
        <v>56</v>
      </c>
      <c r="AB213" s="27">
        <v>64</v>
      </c>
      <c r="AC213" s="27">
        <v>72</v>
      </c>
      <c r="AD213" s="27">
        <v>164</v>
      </c>
      <c r="AE213" s="27">
        <v>180</v>
      </c>
      <c r="AF213" s="27">
        <v>188</v>
      </c>
      <c r="AG213" s="27">
        <v>216</v>
      </c>
      <c r="AH213" s="27">
        <v>236</v>
      </c>
      <c r="AI213" s="30">
        <v>240</v>
      </c>
      <c r="AJ213" s="30">
        <v>272</v>
      </c>
      <c r="AK213" s="30">
        <v>288</v>
      </c>
      <c r="AL213" s="30">
        <v>308</v>
      </c>
      <c r="AM213" s="30">
        <v>316</v>
      </c>
      <c r="AN213" s="30">
        <v>320</v>
      </c>
      <c r="AO213" s="30">
        <v>328</v>
      </c>
      <c r="AP213" s="30">
        <v>316</v>
      </c>
      <c r="AQ213" s="29">
        <v>304</v>
      </c>
      <c r="AR213" s="29">
        <v>300</v>
      </c>
      <c r="AS213" s="29">
        <v>304</v>
      </c>
      <c r="AT213" s="29">
        <v>284</v>
      </c>
      <c r="AU213" s="29">
        <v>228</v>
      </c>
      <c r="AV213" s="29">
        <v>244</v>
      </c>
      <c r="AW213" s="29">
        <v>248</v>
      </c>
      <c r="AX213" s="29">
        <v>236</v>
      </c>
      <c r="AY213" s="29">
        <v>236</v>
      </c>
      <c r="AZ213" s="29">
        <v>236</v>
      </c>
      <c r="BA213" s="29">
        <v>236</v>
      </c>
      <c r="BB213" s="29">
        <v>228</v>
      </c>
      <c r="BC213" s="30">
        <v>228</v>
      </c>
      <c r="BD213" s="30">
        <v>228</v>
      </c>
      <c r="BE213" s="30">
        <v>228</v>
      </c>
      <c r="BF213" s="30">
        <v>224</v>
      </c>
      <c r="BG213" s="30">
        <v>224</v>
      </c>
      <c r="BH213" s="30">
        <v>216</v>
      </c>
      <c r="BI213" s="30">
        <v>212</v>
      </c>
      <c r="BJ213" s="30">
        <v>200</v>
      </c>
      <c r="BK213" s="30">
        <v>172</v>
      </c>
      <c r="BL213" s="30">
        <v>100</v>
      </c>
      <c r="BM213" s="30">
        <v>80</v>
      </c>
      <c r="BN213" s="30">
        <v>92</v>
      </c>
      <c r="BO213" s="30">
        <v>96</v>
      </c>
      <c r="BP213" s="30">
        <v>92</v>
      </c>
      <c r="BQ213" s="30">
        <v>92</v>
      </c>
      <c r="BR213" s="30">
        <v>104</v>
      </c>
      <c r="BS213" s="30">
        <v>100</v>
      </c>
      <c r="BT213" s="30">
        <v>108</v>
      </c>
      <c r="BU213" s="30">
        <v>104</v>
      </c>
      <c r="BV213" s="30">
        <v>104</v>
      </c>
      <c r="BW213" s="29">
        <v>116</v>
      </c>
      <c r="BX213" s="29">
        <v>124</v>
      </c>
      <c r="BY213" s="29">
        <v>120</v>
      </c>
      <c r="BZ213" s="29">
        <v>120</v>
      </c>
      <c r="CA213" s="29">
        <v>120</v>
      </c>
      <c r="CB213" s="29">
        <v>120</v>
      </c>
      <c r="CC213" s="29">
        <v>116</v>
      </c>
      <c r="CD213" s="29">
        <v>116</v>
      </c>
      <c r="CE213" s="29">
        <v>104</v>
      </c>
      <c r="CF213" s="29">
        <v>88</v>
      </c>
      <c r="CG213" s="29">
        <v>72</v>
      </c>
      <c r="CH213" s="29">
        <v>64</v>
      </c>
      <c r="CI213" s="30">
        <v>64</v>
      </c>
      <c r="CJ213" s="30">
        <v>56</v>
      </c>
      <c r="CK213" s="30">
        <v>60</v>
      </c>
      <c r="CL213" s="30">
        <v>60</v>
      </c>
      <c r="CM213" s="30">
        <v>60</v>
      </c>
      <c r="CN213" s="30">
        <v>60</v>
      </c>
      <c r="CO213" s="30">
        <v>56</v>
      </c>
      <c r="CP213" s="30">
        <v>60</v>
      </c>
      <c r="CQ213" s="30">
        <v>60</v>
      </c>
      <c r="CR213" s="30">
        <v>56</v>
      </c>
      <c r="CS213" s="31">
        <v>60</v>
      </c>
    </row>
    <row r="214" spans="1:193" x14ac:dyDescent="0.3">
      <c r="A214" s="26">
        <v>40932</v>
      </c>
      <c r="B214" s="27">
        <v>56</v>
      </c>
      <c r="C214" s="27">
        <v>60</v>
      </c>
      <c r="D214" s="27">
        <v>64</v>
      </c>
      <c r="E214" s="27">
        <v>60</v>
      </c>
      <c r="F214" s="27">
        <v>64</v>
      </c>
      <c r="G214" s="27">
        <v>60</v>
      </c>
      <c r="H214" s="27">
        <v>60</v>
      </c>
      <c r="I214" s="27">
        <v>64</v>
      </c>
      <c r="J214" s="27">
        <v>60</v>
      </c>
      <c r="K214" s="27">
        <v>60</v>
      </c>
      <c r="L214" s="27">
        <v>64</v>
      </c>
      <c r="M214" s="27">
        <v>60</v>
      </c>
      <c r="N214" s="27">
        <v>60</v>
      </c>
      <c r="O214" s="27">
        <v>64</v>
      </c>
      <c r="P214" s="27">
        <v>56</v>
      </c>
      <c r="Q214" s="27">
        <v>68</v>
      </c>
      <c r="R214" s="27">
        <v>56</v>
      </c>
      <c r="S214" s="27">
        <v>64</v>
      </c>
      <c r="T214" s="27">
        <v>60</v>
      </c>
      <c r="U214" s="27">
        <v>60</v>
      </c>
      <c r="V214" s="27">
        <v>56</v>
      </c>
      <c r="W214" s="27">
        <v>60</v>
      </c>
      <c r="X214" s="27">
        <v>60</v>
      </c>
      <c r="Y214" s="27">
        <v>60</v>
      </c>
      <c r="Z214" s="27">
        <v>60</v>
      </c>
      <c r="AA214" s="27">
        <v>56</v>
      </c>
      <c r="AB214" s="27">
        <v>64</v>
      </c>
      <c r="AC214" s="27">
        <v>64</v>
      </c>
      <c r="AD214" s="27">
        <v>168</v>
      </c>
      <c r="AE214" s="27">
        <v>188</v>
      </c>
      <c r="AF214" s="27">
        <v>192</v>
      </c>
      <c r="AG214" s="27">
        <v>208</v>
      </c>
      <c r="AH214" s="27">
        <v>228</v>
      </c>
      <c r="AI214" s="30">
        <v>236</v>
      </c>
      <c r="AJ214" s="30">
        <v>252</v>
      </c>
      <c r="AK214" s="30">
        <v>292</v>
      </c>
      <c r="AL214" s="30">
        <v>296</v>
      </c>
      <c r="AM214" s="30">
        <v>308</v>
      </c>
      <c r="AN214" s="30">
        <v>308</v>
      </c>
      <c r="AO214" s="30">
        <v>300</v>
      </c>
      <c r="AP214" s="30">
        <v>300</v>
      </c>
      <c r="AQ214" s="29">
        <v>300</v>
      </c>
      <c r="AR214" s="29">
        <v>296</v>
      </c>
      <c r="AS214" s="29">
        <v>300</v>
      </c>
      <c r="AT214" s="29">
        <v>276</v>
      </c>
      <c r="AU214" s="29">
        <v>220</v>
      </c>
      <c r="AV214" s="29">
        <v>208</v>
      </c>
      <c r="AW214" s="29">
        <v>232</v>
      </c>
      <c r="AX214" s="29">
        <v>216</v>
      </c>
      <c r="AY214" s="29">
        <v>216</v>
      </c>
      <c r="AZ214" s="29">
        <v>220</v>
      </c>
      <c r="BA214" s="29">
        <v>228</v>
      </c>
      <c r="BB214" s="29">
        <v>232</v>
      </c>
      <c r="BC214" s="30">
        <v>220</v>
      </c>
      <c r="BD214" s="30">
        <v>220</v>
      </c>
      <c r="BE214" s="30">
        <v>208</v>
      </c>
      <c r="BF214" s="30">
        <v>212</v>
      </c>
      <c r="BG214" s="30">
        <v>212</v>
      </c>
      <c r="BH214" s="30">
        <v>200</v>
      </c>
      <c r="BI214" s="30">
        <v>204</v>
      </c>
      <c r="BJ214" s="30">
        <v>184</v>
      </c>
      <c r="BK214" s="30">
        <v>164</v>
      </c>
      <c r="BL214" s="30">
        <v>92</v>
      </c>
      <c r="BM214" s="30">
        <v>68</v>
      </c>
      <c r="BN214" s="30">
        <v>76</v>
      </c>
      <c r="BO214" s="30">
        <v>76</v>
      </c>
      <c r="BP214" s="30">
        <v>96</v>
      </c>
      <c r="BQ214" s="30">
        <v>92</v>
      </c>
      <c r="BR214" s="30">
        <v>100</v>
      </c>
      <c r="BS214" s="30">
        <v>112</v>
      </c>
      <c r="BT214" s="30">
        <v>120</v>
      </c>
      <c r="BU214" s="30">
        <v>104</v>
      </c>
      <c r="BV214" s="30">
        <v>116</v>
      </c>
      <c r="BW214" s="29">
        <v>112</v>
      </c>
      <c r="BX214" s="29">
        <v>116</v>
      </c>
      <c r="BY214" s="29">
        <v>112</v>
      </c>
      <c r="BZ214" s="29">
        <v>108</v>
      </c>
      <c r="CA214" s="29">
        <v>120</v>
      </c>
      <c r="CB214" s="29">
        <v>112</v>
      </c>
      <c r="CC214" s="29">
        <v>120</v>
      </c>
      <c r="CD214" s="29">
        <v>104</v>
      </c>
      <c r="CE214" s="29">
        <v>100</v>
      </c>
      <c r="CF214" s="29">
        <v>96</v>
      </c>
      <c r="CG214" s="29">
        <v>68</v>
      </c>
      <c r="CH214" s="29">
        <v>64</v>
      </c>
      <c r="CI214" s="30">
        <v>64</v>
      </c>
      <c r="CJ214" s="30">
        <v>56</v>
      </c>
      <c r="CK214" s="30">
        <v>60</v>
      </c>
      <c r="CL214" s="30">
        <v>56</v>
      </c>
      <c r="CM214" s="30">
        <v>56</v>
      </c>
      <c r="CN214" s="30">
        <v>60</v>
      </c>
      <c r="CO214" s="30">
        <v>56</v>
      </c>
      <c r="CP214" s="30">
        <v>60</v>
      </c>
      <c r="CQ214" s="30">
        <v>56</v>
      </c>
      <c r="CR214" s="30">
        <v>56</v>
      </c>
      <c r="CS214" s="31">
        <v>60</v>
      </c>
    </row>
    <row r="215" spans="1:193" x14ac:dyDescent="0.3">
      <c r="A215" s="26">
        <v>40933</v>
      </c>
      <c r="B215" s="27">
        <v>52</v>
      </c>
      <c r="C215" s="27">
        <v>64</v>
      </c>
      <c r="D215" s="27">
        <v>60</v>
      </c>
      <c r="E215" s="27">
        <v>56</v>
      </c>
      <c r="F215" s="27">
        <v>60</v>
      </c>
      <c r="G215" s="27">
        <v>60</v>
      </c>
      <c r="H215" s="27">
        <v>60</v>
      </c>
      <c r="I215" s="27">
        <v>56</v>
      </c>
      <c r="J215" s="27">
        <v>60</v>
      </c>
      <c r="K215" s="27">
        <v>64</v>
      </c>
      <c r="L215" s="27">
        <v>56</v>
      </c>
      <c r="M215" s="27">
        <v>64</v>
      </c>
      <c r="N215" s="27">
        <v>60</v>
      </c>
      <c r="O215" s="27">
        <v>60</v>
      </c>
      <c r="P215" s="27">
        <v>60</v>
      </c>
      <c r="Q215" s="27">
        <v>56</v>
      </c>
      <c r="R215" s="27">
        <v>64</v>
      </c>
      <c r="S215" s="27">
        <v>60</v>
      </c>
      <c r="T215" s="27">
        <v>56</v>
      </c>
      <c r="U215" s="27">
        <v>64</v>
      </c>
      <c r="V215" s="27">
        <v>60</v>
      </c>
      <c r="W215" s="27">
        <v>60</v>
      </c>
      <c r="X215" s="27">
        <v>60</v>
      </c>
      <c r="Y215" s="27">
        <v>60</v>
      </c>
      <c r="Z215" s="27">
        <v>60</v>
      </c>
      <c r="AA215" s="27">
        <v>56</v>
      </c>
      <c r="AB215" s="27">
        <v>64</v>
      </c>
      <c r="AC215" s="27">
        <v>68</v>
      </c>
      <c r="AD215" s="27">
        <v>168</v>
      </c>
      <c r="AE215" s="27">
        <v>188</v>
      </c>
      <c r="AF215" s="27">
        <v>200</v>
      </c>
      <c r="AG215" s="27">
        <v>224</v>
      </c>
      <c r="AH215" s="27">
        <v>228</v>
      </c>
      <c r="AI215" s="30">
        <v>236</v>
      </c>
      <c r="AJ215" s="30">
        <v>276</v>
      </c>
      <c r="AK215" s="30">
        <v>288</v>
      </c>
      <c r="AL215" s="30">
        <v>308</v>
      </c>
      <c r="AM215" s="30">
        <v>292</v>
      </c>
      <c r="AN215" s="30">
        <v>300</v>
      </c>
      <c r="AO215" s="30">
        <v>300</v>
      </c>
      <c r="AP215" s="30">
        <v>292</v>
      </c>
      <c r="AQ215" s="29">
        <v>308</v>
      </c>
      <c r="AR215" s="29">
        <v>296</v>
      </c>
      <c r="AS215" s="29">
        <v>288</v>
      </c>
      <c r="AT215" s="29">
        <v>264</v>
      </c>
      <c r="AU215" s="29">
        <v>216</v>
      </c>
      <c r="AV215" s="29">
        <v>220</v>
      </c>
      <c r="AW215" s="29">
        <v>232</v>
      </c>
      <c r="AX215" s="29">
        <v>228</v>
      </c>
      <c r="AY215" s="29">
        <v>236</v>
      </c>
      <c r="AZ215" s="29">
        <v>228</v>
      </c>
      <c r="BA215" s="29">
        <v>224</v>
      </c>
      <c r="BB215" s="29">
        <v>224</v>
      </c>
      <c r="BC215" s="30">
        <v>220</v>
      </c>
      <c r="BD215" s="30">
        <v>220</v>
      </c>
      <c r="BE215" s="30">
        <v>220</v>
      </c>
      <c r="BF215" s="30">
        <v>208</v>
      </c>
      <c r="BG215" s="30">
        <v>196</v>
      </c>
      <c r="BH215" s="30">
        <v>196</v>
      </c>
      <c r="BI215" s="30">
        <v>180</v>
      </c>
      <c r="BJ215" s="30">
        <v>172</v>
      </c>
      <c r="BK215" s="30">
        <v>156</v>
      </c>
      <c r="BL215" s="30">
        <v>96</v>
      </c>
      <c r="BM215" s="30">
        <v>72</v>
      </c>
      <c r="BN215" s="30">
        <v>72</v>
      </c>
      <c r="BO215" s="30">
        <v>68</v>
      </c>
      <c r="BP215" s="30">
        <v>80</v>
      </c>
      <c r="BQ215" s="30">
        <v>80</v>
      </c>
      <c r="BR215" s="30">
        <v>80</v>
      </c>
      <c r="BS215" s="30">
        <v>92</v>
      </c>
      <c r="BT215" s="30">
        <v>116</v>
      </c>
      <c r="BU215" s="30">
        <v>116</v>
      </c>
      <c r="BV215" s="30">
        <v>124</v>
      </c>
      <c r="BW215" s="29">
        <v>120</v>
      </c>
      <c r="BX215" s="29">
        <v>120</v>
      </c>
      <c r="BY215" s="29">
        <v>120</v>
      </c>
      <c r="BZ215" s="29">
        <v>124</v>
      </c>
      <c r="CA215" s="29">
        <v>116</v>
      </c>
      <c r="CB215" s="29">
        <v>128</v>
      </c>
      <c r="CC215" s="29">
        <v>108</v>
      </c>
      <c r="CD215" s="29">
        <v>120</v>
      </c>
      <c r="CE215" s="29">
        <v>108</v>
      </c>
      <c r="CF215" s="29">
        <v>80</v>
      </c>
      <c r="CG215" s="29">
        <v>68</v>
      </c>
      <c r="CH215" s="29">
        <v>56</v>
      </c>
      <c r="CI215" s="30">
        <v>60</v>
      </c>
      <c r="CJ215" s="30">
        <v>60</v>
      </c>
      <c r="CK215" s="30">
        <v>60</v>
      </c>
      <c r="CL215" s="30">
        <v>52</v>
      </c>
      <c r="CM215" s="30">
        <v>60</v>
      </c>
      <c r="CN215" s="30">
        <v>56</v>
      </c>
      <c r="CO215" s="30">
        <v>60</v>
      </c>
      <c r="CP215" s="30">
        <v>52</v>
      </c>
      <c r="CQ215" s="30">
        <v>60</v>
      </c>
      <c r="CR215" s="30">
        <v>56</v>
      </c>
      <c r="CS215" s="31">
        <v>60</v>
      </c>
    </row>
    <row r="216" spans="1:193" x14ac:dyDescent="0.3">
      <c r="A216" s="26">
        <v>40934</v>
      </c>
      <c r="B216" s="27">
        <v>52</v>
      </c>
      <c r="C216" s="27">
        <v>64</v>
      </c>
      <c r="D216" s="27">
        <v>60</v>
      </c>
      <c r="E216" s="27">
        <v>64</v>
      </c>
      <c r="F216" s="27">
        <v>56</v>
      </c>
      <c r="G216" s="27">
        <v>64</v>
      </c>
      <c r="H216" s="27">
        <v>56</v>
      </c>
      <c r="I216" s="27">
        <v>60</v>
      </c>
      <c r="J216" s="27">
        <v>60</v>
      </c>
      <c r="K216" s="27">
        <v>60</v>
      </c>
      <c r="L216" s="27">
        <v>60</v>
      </c>
      <c r="M216" s="27">
        <v>60</v>
      </c>
      <c r="N216" s="27">
        <v>60</v>
      </c>
      <c r="O216" s="27">
        <v>64</v>
      </c>
      <c r="P216" s="27">
        <v>60</v>
      </c>
      <c r="Q216" s="27">
        <v>60</v>
      </c>
      <c r="R216" s="27">
        <v>60</v>
      </c>
      <c r="S216" s="27">
        <v>60</v>
      </c>
      <c r="T216" s="27">
        <v>60</v>
      </c>
      <c r="U216" s="27">
        <v>60</v>
      </c>
      <c r="V216" s="27">
        <v>64</v>
      </c>
      <c r="W216" s="27">
        <v>56</v>
      </c>
      <c r="X216" s="27">
        <v>64</v>
      </c>
      <c r="Y216" s="27">
        <v>56</v>
      </c>
      <c r="Z216" s="27">
        <v>64</v>
      </c>
      <c r="AA216" s="27">
        <v>60</v>
      </c>
      <c r="AB216" s="27">
        <v>60</v>
      </c>
      <c r="AC216" s="27">
        <v>60</v>
      </c>
      <c r="AD216" s="27">
        <v>152</v>
      </c>
      <c r="AE216" s="27">
        <v>168</v>
      </c>
      <c r="AF216" s="27">
        <v>188</v>
      </c>
      <c r="AG216" s="27">
        <v>208</v>
      </c>
      <c r="AH216" s="27">
        <v>228</v>
      </c>
      <c r="AI216" s="30">
        <v>224</v>
      </c>
      <c r="AJ216" s="30">
        <v>256</v>
      </c>
      <c r="AK216" s="30">
        <v>272</v>
      </c>
      <c r="AL216" s="30">
        <v>312</v>
      </c>
      <c r="AM216" s="30">
        <v>312</v>
      </c>
      <c r="AN216" s="30">
        <v>312</v>
      </c>
      <c r="AO216" s="30">
        <v>300</v>
      </c>
      <c r="AP216" s="30">
        <v>284</v>
      </c>
      <c r="AQ216" s="29">
        <v>268</v>
      </c>
      <c r="AR216" s="29">
        <v>284</v>
      </c>
      <c r="AS216" s="29">
        <v>276</v>
      </c>
      <c r="AT216" s="29">
        <v>260</v>
      </c>
      <c r="AU216" s="29">
        <v>212</v>
      </c>
      <c r="AV216" s="29">
        <v>216</v>
      </c>
      <c r="AW216" s="29">
        <v>228</v>
      </c>
      <c r="AX216" s="29">
        <v>220</v>
      </c>
      <c r="AY216" s="29">
        <v>216</v>
      </c>
      <c r="AZ216" s="29">
        <v>216</v>
      </c>
      <c r="BA216" s="29">
        <v>228</v>
      </c>
      <c r="BB216" s="29">
        <v>220</v>
      </c>
      <c r="BC216" s="30">
        <v>216</v>
      </c>
      <c r="BD216" s="30">
        <v>208</v>
      </c>
      <c r="BE216" s="30">
        <v>204</v>
      </c>
      <c r="BF216" s="30">
        <v>200</v>
      </c>
      <c r="BG216" s="30">
        <v>196</v>
      </c>
      <c r="BH216" s="30">
        <v>192</v>
      </c>
      <c r="BI216" s="30">
        <v>188</v>
      </c>
      <c r="BJ216" s="30">
        <v>172</v>
      </c>
      <c r="BK216" s="30">
        <v>164</v>
      </c>
      <c r="BL216" s="30">
        <v>88</v>
      </c>
      <c r="BM216" s="30">
        <v>80</v>
      </c>
      <c r="BN216" s="30">
        <v>76</v>
      </c>
      <c r="BO216" s="30">
        <v>76</v>
      </c>
      <c r="BP216" s="30">
        <v>76</v>
      </c>
      <c r="BQ216" s="30">
        <v>80</v>
      </c>
      <c r="BR216" s="30">
        <v>96</v>
      </c>
      <c r="BS216" s="30">
        <v>104</v>
      </c>
      <c r="BT216" s="30">
        <v>100</v>
      </c>
      <c r="BU216" s="30">
        <v>112</v>
      </c>
      <c r="BV216" s="30">
        <v>112</v>
      </c>
      <c r="BW216" s="29">
        <v>112</v>
      </c>
      <c r="BX216" s="29">
        <v>112</v>
      </c>
      <c r="BY216" s="29">
        <v>116</v>
      </c>
      <c r="BZ216" s="29">
        <v>108</v>
      </c>
      <c r="CA216" s="29">
        <v>104</v>
      </c>
      <c r="CB216" s="29">
        <v>104</v>
      </c>
      <c r="CC216" s="29">
        <v>108</v>
      </c>
      <c r="CD216" s="29">
        <v>100</v>
      </c>
      <c r="CE216" s="29">
        <v>100</v>
      </c>
      <c r="CF216" s="29">
        <v>76</v>
      </c>
      <c r="CG216" s="29">
        <v>76</v>
      </c>
      <c r="CH216" s="29">
        <v>56</v>
      </c>
      <c r="CI216" s="30">
        <v>60</v>
      </c>
      <c r="CJ216" s="30">
        <v>52</v>
      </c>
      <c r="CK216" s="30">
        <v>64</v>
      </c>
      <c r="CL216" s="30">
        <v>52</v>
      </c>
      <c r="CM216" s="30">
        <v>60</v>
      </c>
      <c r="CN216" s="30">
        <v>56</v>
      </c>
      <c r="CO216" s="30">
        <v>64</v>
      </c>
      <c r="CP216" s="30">
        <v>56</v>
      </c>
      <c r="CQ216" s="30">
        <v>56</v>
      </c>
      <c r="CR216" s="30">
        <v>56</v>
      </c>
      <c r="CS216" s="31">
        <v>60</v>
      </c>
    </row>
    <row r="217" spans="1:193" x14ac:dyDescent="0.3">
      <c r="A217" s="26">
        <v>40935</v>
      </c>
      <c r="B217" s="27">
        <v>56</v>
      </c>
      <c r="C217" s="27">
        <v>60</v>
      </c>
      <c r="D217" s="27">
        <v>60</v>
      </c>
      <c r="E217" s="27">
        <v>64</v>
      </c>
      <c r="F217" s="27">
        <v>60</v>
      </c>
      <c r="G217" s="27">
        <v>56</v>
      </c>
      <c r="H217" s="27">
        <v>68</v>
      </c>
      <c r="I217" s="27">
        <v>56</v>
      </c>
      <c r="J217" s="27">
        <v>60</v>
      </c>
      <c r="K217" s="27">
        <v>56</v>
      </c>
      <c r="L217" s="27">
        <v>64</v>
      </c>
      <c r="M217" s="27">
        <v>56</v>
      </c>
      <c r="N217" s="27">
        <v>64</v>
      </c>
      <c r="O217" s="27">
        <v>56</v>
      </c>
      <c r="P217" s="27">
        <v>64</v>
      </c>
      <c r="Q217" s="27">
        <v>56</v>
      </c>
      <c r="R217" s="27">
        <v>64</v>
      </c>
      <c r="S217" s="27">
        <v>56</v>
      </c>
      <c r="T217" s="27">
        <v>64</v>
      </c>
      <c r="U217" s="27">
        <v>60</v>
      </c>
      <c r="V217" s="27">
        <v>60</v>
      </c>
      <c r="W217" s="27">
        <v>60</v>
      </c>
      <c r="X217" s="27">
        <v>60</v>
      </c>
      <c r="Y217" s="27">
        <v>60</v>
      </c>
      <c r="Z217" s="27">
        <v>56</v>
      </c>
      <c r="AA217" s="27">
        <v>64</v>
      </c>
      <c r="AB217" s="27">
        <v>60</v>
      </c>
      <c r="AC217" s="27">
        <v>68</v>
      </c>
      <c r="AD217" s="27">
        <v>156</v>
      </c>
      <c r="AE217" s="27">
        <v>196</v>
      </c>
      <c r="AF217" s="27">
        <v>192</v>
      </c>
      <c r="AG217" s="27">
        <v>212</v>
      </c>
      <c r="AH217" s="27">
        <v>224</v>
      </c>
      <c r="AI217" s="30">
        <v>224</v>
      </c>
      <c r="AJ217" s="30">
        <v>252</v>
      </c>
      <c r="AK217" s="30">
        <v>264</v>
      </c>
      <c r="AL217" s="30">
        <v>268</v>
      </c>
      <c r="AM217" s="30">
        <v>280</v>
      </c>
      <c r="AN217" s="30">
        <v>288</v>
      </c>
      <c r="AO217" s="30">
        <v>280</v>
      </c>
      <c r="AP217" s="30">
        <v>276</v>
      </c>
      <c r="AQ217" s="29">
        <v>268</v>
      </c>
      <c r="AR217" s="29">
        <v>272</v>
      </c>
      <c r="AS217" s="29">
        <v>264</v>
      </c>
      <c r="AT217" s="29">
        <v>252</v>
      </c>
      <c r="AU217" s="29">
        <v>204</v>
      </c>
      <c r="AV217" s="29">
        <v>228</v>
      </c>
      <c r="AW217" s="29">
        <v>240</v>
      </c>
      <c r="AX217" s="29">
        <v>232</v>
      </c>
      <c r="AY217" s="29">
        <v>228</v>
      </c>
      <c r="AZ217" s="29">
        <v>244</v>
      </c>
      <c r="BA217" s="29">
        <v>240</v>
      </c>
      <c r="BB217" s="29">
        <v>216</v>
      </c>
      <c r="BC217" s="30">
        <v>216</v>
      </c>
      <c r="BD217" s="30">
        <v>216</v>
      </c>
      <c r="BE217" s="30">
        <v>204</v>
      </c>
      <c r="BF217" s="30">
        <v>212</v>
      </c>
      <c r="BG217" s="30">
        <v>196</v>
      </c>
      <c r="BH217" s="30">
        <v>196</v>
      </c>
      <c r="BI217" s="30">
        <v>180</v>
      </c>
      <c r="BJ217" s="30">
        <v>172</v>
      </c>
      <c r="BK217" s="30">
        <v>156</v>
      </c>
      <c r="BL217" s="30">
        <v>92</v>
      </c>
      <c r="BM217" s="30">
        <v>76</v>
      </c>
      <c r="BN217" s="30">
        <v>72</v>
      </c>
      <c r="BO217" s="30">
        <v>76</v>
      </c>
      <c r="BP217" s="30">
        <v>64</v>
      </c>
      <c r="BQ217" s="30">
        <v>76</v>
      </c>
      <c r="BR217" s="30">
        <v>76</v>
      </c>
      <c r="BS217" s="30">
        <v>88</v>
      </c>
      <c r="BT217" s="30">
        <v>84</v>
      </c>
      <c r="BU217" s="30">
        <v>84</v>
      </c>
      <c r="BV217" s="30">
        <v>88</v>
      </c>
      <c r="BW217" s="29">
        <v>88</v>
      </c>
      <c r="BX217" s="29">
        <v>88</v>
      </c>
      <c r="BY217" s="29">
        <v>92</v>
      </c>
      <c r="BZ217" s="29">
        <v>76</v>
      </c>
      <c r="CA217" s="29">
        <v>80</v>
      </c>
      <c r="CB217" s="29">
        <v>80</v>
      </c>
      <c r="CC217" s="29">
        <v>80</v>
      </c>
      <c r="CD217" s="29">
        <v>80</v>
      </c>
      <c r="CE217" s="29">
        <v>76</v>
      </c>
      <c r="CF217" s="29">
        <v>80</v>
      </c>
      <c r="CG217" s="29">
        <v>68</v>
      </c>
      <c r="CH217" s="29">
        <v>64</v>
      </c>
      <c r="CI217" s="30">
        <v>56</v>
      </c>
      <c r="CJ217" s="30">
        <v>60</v>
      </c>
      <c r="CK217" s="30">
        <v>56</v>
      </c>
      <c r="CL217" s="30">
        <v>60</v>
      </c>
      <c r="CM217" s="30">
        <v>60</v>
      </c>
      <c r="CN217" s="30">
        <v>56</v>
      </c>
      <c r="CO217" s="30">
        <v>60</v>
      </c>
      <c r="CP217" s="30">
        <v>56</v>
      </c>
      <c r="CQ217" s="30">
        <v>60</v>
      </c>
      <c r="CR217" s="30">
        <v>56</v>
      </c>
      <c r="CS217" s="31">
        <v>60</v>
      </c>
    </row>
    <row r="218" spans="1:193" x14ac:dyDescent="0.3">
      <c r="A218" s="26">
        <v>40936</v>
      </c>
      <c r="B218" s="27">
        <v>60</v>
      </c>
      <c r="C218" s="27">
        <v>56</v>
      </c>
      <c r="D218" s="27">
        <v>64</v>
      </c>
      <c r="E218" s="27">
        <v>56</v>
      </c>
      <c r="F218" s="27">
        <v>64</v>
      </c>
      <c r="G218" s="27">
        <v>60</v>
      </c>
      <c r="H218" s="27">
        <v>56</v>
      </c>
      <c r="I218" s="27">
        <v>64</v>
      </c>
      <c r="J218" s="27">
        <v>60</v>
      </c>
      <c r="K218" s="27">
        <v>60</v>
      </c>
      <c r="L218" s="27">
        <v>60</v>
      </c>
      <c r="M218" s="27">
        <v>60</v>
      </c>
      <c r="N218" s="27">
        <v>64</v>
      </c>
      <c r="O218" s="27">
        <v>60</v>
      </c>
      <c r="P218" s="27">
        <v>60</v>
      </c>
      <c r="Q218" s="27">
        <v>64</v>
      </c>
      <c r="R218" s="27">
        <v>56</v>
      </c>
      <c r="S218" s="27">
        <v>64</v>
      </c>
      <c r="T218" s="27">
        <v>60</v>
      </c>
      <c r="U218" s="27">
        <v>60</v>
      </c>
      <c r="V218" s="27">
        <v>64</v>
      </c>
      <c r="W218" s="27">
        <v>56</v>
      </c>
      <c r="X218" s="27">
        <v>64</v>
      </c>
      <c r="Y218" s="27">
        <v>60</v>
      </c>
      <c r="Z218" s="27">
        <v>64</v>
      </c>
      <c r="AA218" s="27">
        <v>56</v>
      </c>
      <c r="AB218" s="27">
        <v>64</v>
      </c>
      <c r="AC218" s="27">
        <v>60</v>
      </c>
      <c r="AD218" s="27">
        <v>60</v>
      </c>
      <c r="AE218" s="27">
        <v>64</v>
      </c>
      <c r="AF218" s="27">
        <v>60</v>
      </c>
      <c r="AG218" s="27">
        <v>64</v>
      </c>
      <c r="AH218" s="27">
        <v>60</v>
      </c>
      <c r="AI218" s="30">
        <v>76</v>
      </c>
      <c r="AJ218" s="30">
        <v>72</v>
      </c>
      <c r="AK218" s="30">
        <v>68</v>
      </c>
      <c r="AL218" s="30">
        <v>72</v>
      </c>
      <c r="AM218" s="30">
        <v>68</v>
      </c>
      <c r="AN218" s="30">
        <v>72</v>
      </c>
      <c r="AO218" s="30">
        <v>68</v>
      </c>
      <c r="AP218" s="30">
        <v>68</v>
      </c>
      <c r="AQ218" s="29">
        <v>68</v>
      </c>
      <c r="AR218" s="29">
        <v>68</v>
      </c>
      <c r="AS218" s="29">
        <v>72</v>
      </c>
      <c r="AT218" s="29">
        <v>64</v>
      </c>
      <c r="AU218" s="29">
        <v>68</v>
      </c>
      <c r="AV218" s="29">
        <v>68</v>
      </c>
      <c r="AW218" s="29">
        <v>68</v>
      </c>
      <c r="AX218" s="29">
        <v>72</v>
      </c>
      <c r="AY218" s="29">
        <v>64</v>
      </c>
      <c r="AZ218" s="29">
        <v>72</v>
      </c>
      <c r="BA218" s="29">
        <v>68</v>
      </c>
      <c r="BB218" s="29">
        <v>64</v>
      </c>
      <c r="BC218" s="30">
        <v>72</v>
      </c>
      <c r="BD218" s="30">
        <v>64</v>
      </c>
      <c r="BE218" s="30">
        <v>68</v>
      </c>
      <c r="BF218" s="30">
        <v>72</v>
      </c>
      <c r="BG218" s="30">
        <v>64</v>
      </c>
      <c r="BH218" s="30">
        <v>68</v>
      </c>
      <c r="BI218" s="30">
        <v>68</v>
      </c>
      <c r="BJ218" s="30">
        <v>72</v>
      </c>
      <c r="BK218" s="30">
        <v>72</v>
      </c>
      <c r="BL218" s="30">
        <v>68</v>
      </c>
      <c r="BM218" s="30">
        <v>80</v>
      </c>
      <c r="BN218" s="30">
        <v>68</v>
      </c>
      <c r="BO218" s="30">
        <v>76</v>
      </c>
      <c r="BP218" s="30">
        <v>68</v>
      </c>
      <c r="BQ218" s="30">
        <v>68</v>
      </c>
      <c r="BR218" s="30">
        <v>76</v>
      </c>
      <c r="BS218" s="30">
        <v>68</v>
      </c>
      <c r="BT218" s="30">
        <v>76</v>
      </c>
      <c r="BU218" s="30">
        <v>72</v>
      </c>
      <c r="BV218" s="30">
        <v>68</v>
      </c>
      <c r="BW218" s="29">
        <v>72</v>
      </c>
      <c r="BX218" s="29">
        <v>68</v>
      </c>
      <c r="BY218" s="29">
        <v>76</v>
      </c>
      <c r="BZ218" s="29">
        <v>68</v>
      </c>
      <c r="CA218" s="29">
        <v>76</v>
      </c>
      <c r="CB218" s="29">
        <v>72</v>
      </c>
      <c r="CC218" s="29">
        <v>68</v>
      </c>
      <c r="CD218" s="29">
        <v>76</v>
      </c>
      <c r="CE218" s="29">
        <v>68</v>
      </c>
      <c r="CF218" s="29">
        <v>76</v>
      </c>
      <c r="CG218" s="29">
        <v>68</v>
      </c>
      <c r="CH218" s="29">
        <v>60</v>
      </c>
      <c r="CI218" s="30">
        <v>60</v>
      </c>
      <c r="CJ218" s="30">
        <v>56</v>
      </c>
      <c r="CK218" s="30">
        <v>64</v>
      </c>
      <c r="CL218" s="30">
        <v>56</v>
      </c>
      <c r="CM218" s="30">
        <v>60</v>
      </c>
      <c r="CN218" s="30">
        <v>60</v>
      </c>
      <c r="CO218" s="30">
        <v>56</v>
      </c>
      <c r="CP218" s="30">
        <v>60</v>
      </c>
      <c r="CQ218" s="30">
        <v>60</v>
      </c>
      <c r="CR218" s="30">
        <v>60</v>
      </c>
      <c r="CS218" s="31">
        <v>56</v>
      </c>
    </row>
    <row r="219" spans="1:193" x14ac:dyDescent="0.3">
      <c r="A219" s="26">
        <v>40937</v>
      </c>
      <c r="B219" s="27">
        <v>60</v>
      </c>
      <c r="C219" s="27">
        <v>64</v>
      </c>
      <c r="D219" s="27">
        <v>60</v>
      </c>
      <c r="E219" s="27">
        <v>64</v>
      </c>
      <c r="F219" s="27">
        <v>56</v>
      </c>
      <c r="G219" s="27">
        <v>64</v>
      </c>
      <c r="H219" s="27">
        <v>60</v>
      </c>
      <c r="I219" s="27">
        <v>56</v>
      </c>
      <c r="J219" s="27">
        <v>60</v>
      </c>
      <c r="K219" s="27">
        <v>60</v>
      </c>
      <c r="L219" s="27">
        <v>60</v>
      </c>
      <c r="M219" s="27">
        <v>56</v>
      </c>
      <c r="N219" s="27">
        <v>64</v>
      </c>
      <c r="O219" s="27">
        <v>56</v>
      </c>
      <c r="P219" s="27">
        <v>60</v>
      </c>
      <c r="Q219" s="27">
        <v>60</v>
      </c>
      <c r="R219" s="27">
        <v>56</v>
      </c>
      <c r="S219" s="27">
        <v>64</v>
      </c>
      <c r="T219" s="27">
        <v>56</v>
      </c>
      <c r="U219" s="27">
        <v>60</v>
      </c>
      <c r="V219" s="27">
        <v>60</v>
      </c>
      <c r="W219" s="27">
        <v>56</v>
      </c>
      <c r="X219" s="27">
        <v>64</v>
      </c>
      <c r="Y219" s="27">
        <v>56</v>
      </c>
      <c r="Z219" s="27">
        <v>64</v>
      </c>
      <c r="AA219" s="27">
        <v>56</v>
      </c>
      <c r="AB219" s="27">
        <v>64</v>
      </c>
      <c r="AC219" s="27">
        <v>56</v>
      </c>
      <c r="AD219" s="27">
        <v>60</v>
      </c>
      <c r="AE219" s="27">
        <v>60</v>
      </c>
      <c r="AF219" s="27">
        <v>56</v>
      </c>
      <c r="AG219" s="27">
        <v>60</v>
      </c>
      <c r="AH219" s="27">
        <v>64</v>
      </c>
      <c r="AI219" s="30">
        <v>68</v>
      </c>
      <c r="AJ219" s="30">
        <v>76</v>
      </c>
      <c r="AK219" s="30">
        <v>68</v>
      </c>
      <c r="AL219" s="30">
        <v>72</v>
      </c>
      <c r="AM219" s="30">
        <v>68</v>
      </c>
      <c r="AN219" s="30">
        <v>72</v>
      </c>
      <c r="AO219" s="30">
        <v>68</v>
      </c>
      <c r="AP219" s="30">
        <v>64</v>
      </c>
      <c r="AQ219" s="29">
        <v>72</v>
      </c>
      <c r="AR219" s="29">
        <v>64</v>
      </c>
      <c r="AS219" s="29">
        <v>68</v>
      </c>
      <c r="AT219" s="29">
        <v>72</v>
      </c>
      <c r="AU219" s="29">
        <v>64</v>
      </c>
      <c r="AV219" s="29">
        <v>72</v>
      </c>
      <c r="AW219" s="29">
        <v>64</v>
      </c>
      <c r="AX219" s="29">
        <v>64</v>
      </c>
      <c r="AY219" s="29">
        <v>72</v>
      </c>
      <c r="AZ219" s="29">
        <v>64</v>
      </c>
      <c r="BA219" s="29">
        <v>68</v>
      </c>
      <c r="BB219" s="29">
        <v>64</v>
      </c>
      <c r="BC219" s="30">
        <v>68</v>
      </c>
      <c r="BD219" s="30">
        <v>68</v>
      </c>
      <c r="BE219" s="30">
        <v>64</v>
      </c>
      <c r="BF219" s="30">
        <v>72</v>
      </c>
      <c r="BG219" s="30">
        <v>68</v>
      </c>
      <c r="BH219" s="30">
        <v>68</v>
      </c>
      <c r="BI219" s="30">
        <v>68</v>
      </c>
      <c r="BJ219" s="30">
        <v>64</v>
      </c>
      <c r="BK219" s="30">
        <v>72</v>
      </c>
      <c r="BL219" s="30">
        <v>72</v>
      </c>
      <c r="BM219" s="30">
        <v>72</v>
      </c>
      <c r="BN219" s="30">
        <v>72</v>
      </c>
      <c r="BO219" s="30">
        <v>68</v>
      </c>
      <c r="BP219" s="30">
        <v>76</v>
      </c>
      <c r="BQ219" s="30">
        <v>64</v>
      </c>
      <c r="BR219" s="30">
        <v>80</v>
      </c>
      <c r="BS219" s="30">
        <v>68</v>
      </c>
      <c r="BT219" s="30">
        <v>68</v>
      </c>
      <c r="BU219" s="30">
        <v>76</v>
      </c>
      <c r="BV219" s="30">
        <v>64</v>
      </c>
      <c r="BW219" s="29">
        <v>76</v>
      </c>
      <c r="BX219" s="29">
        <v>72</v>
      </c>
      <c r="BY219" s="29">
        <v>72</v>
      </c>
      <c r="BZ219" s="29">
        <v>76</v>
      </c>
      <c r="CA219" s="29">
        <v>68</v>
      </c>
      <c r="CB219" s="29">
        <v>72</v>
      </c>
      <c r="CC219" s="29">
        <v>72</v>
      </c>
      <c r="CD219" s="29">
        <v>68</v>
      </c>
      <c r="CE219" s="29">
        <v>76</v>
      </c>
      <c r="CF219" s="29">
        <v>68</v>
      </c>
      <c r="CG219" s="29">
        <v>76</v>
      </c>
      <c r="CH219" s="29">
        <v>60</v>
      </c>
      <c r="CI219" s="30">
        <v>60</v>
      </c>
      <c r="CJ219" s="30">
        <v>60</v>
      </c>
      <c r="CK219" s="30">
        <v>56</v>
      </c>
      <c r="CL219" s="30">
        <v>64</v>
      </c>
      <c r="CM219" s="30">
        <v>52</v>
      </c>
      <c r="CN219" s="30">
        <v>64</v>
      </c>
      <c r="CO219" s="30">
        <v>60</v>
      </c>
      <c r="CP219" s="30">
        <v>56</v>
      </c>
      <c r="CQ219" s="30">
        <v>64</v>
      </c>
      <c r="CR219" s="30">
        <v>56</v>
      </c>
      <c r="CS219" s="31">
        <v>60</v>
      </c>
    </row>
    <row r="220" spans="1:193" x14ac:dyDescent="0.3">
      <c r="A220" s="26">
        <v>40938</v>
      </c>
      <c r="B220" s="27">
        <v>56</v>
      </c>
      <c r="C220" s="27">
        <v>64</v>
      </c>
      <c r="D220" s="27">
        <v>60</v>
      </c>
      <c r="E220" s="27">
        <v>56</v>
      </c>
      <c r="F220" s="27">
        <v>68</v>
      </c>
      <c r="G220" s="27">
        <v>56</v>
      </c>
      <c r="H220" s="27">
        <v>64</v>
      </c>
      <c r="I220" s="27">
        <v>56</v>
      </c>
      <c r="J220" s="27">
        <v>60</v>
      </c>
      <c r="K220" s="27">
        <v>64</v>
      </c>
      <c r="L220" s="27">
        <v>56</v>
      </c>
      <c r="M220" s="27">
        <v>60</v>
      </c>
      <c r="N220" s="27">
        <v>60</v>
      </c>
      <c r="O220" s="27">
        <v>60</v>
      </c>
      <c r="P220" s="27">
        <v>64</v>
      </c>
      <c r="Q220" s="27">
        <v>52</v>
      </c>
      <c r="R220" s="27">
        <v>68</v>
      </c>
      <c r="S220" s="27">
        <v>56</v>
      </c>
      <c r="T220" s="27">
        <v>60</v>
      </c>
      <c r="U220" s="27">
        <v>60</v>
      </c>
      <c r="V220" s="27">
        <v>56</v>
      </c>
      <c r="W220" s="27">
        <v>64</v>
      </c>
      <c r="X220" s="27">
        <v>56</v>
      </c>
      <c r="Y220" s="27">
        <v>60</v>
      </c>
      <c r="Z220" s="27">
        <v>64</v>
      </c>
      <c r="AA220" s="27">
        <v>56</v>
      </c>
      <c r="AB220" s="27">
        <v>64</v>
      </c>
      <c r="AC220" s="27">
        <v>64</v>
      </c>
      <c r="AD220" s="27">
        <v>176</v>
      </c>
      <c r="AE220" s="27">
        <v>216</v>
      </c>
      <c r="AF220" s="27">
        <v>220</v>
      </c>
      <c r="AG220" s="27">
        <v>232</v>
      </c>
      <c r="AH220" s="27">
        <v>248</v>
      </c>
      <c r="AI220" s="30">
        <v>248</v>
      </c>
      <c r="AJ220" s="30">
        <v>280</v>
      </c>
      <c r="AK220" s="30">
        <v>320</v>
      </c>
      <c r="AL220" s="30">
        <v>352</v>
      </c>
      <c r="AM220" s="30">
        <v>360</v>
      </c>
      <c r="AN220" s="30">
        <v>352</v>
      </c>
      <c r="AO220" s="30">
        <v>364</v>
      </c>
      <c r="AP220" s="30">
        <v>356</v>
      </c>
      <c r="AQ220" s="29">
        <v>332</v>
      </c>
      <c r="AR220" s="29">
        <v>332</v>
      </c>
      <c r="AS220" s="29">
        <v>316</v>
      </c>
      <c r="AT220" s="29">
        <v>300</v>
      </c>
      <c r="AU220" s="29">
        <v>224</v>
      </c>
      <c r="AV220" s="29">
        <v>244</v>
      </c>
      <c r="AW220" s="29">
        <v>252</v>
      </c>
      <c r="AX220" s="29">
        <v>260</v>
      </c>
      <c r="AY220" s="29">
        <v>256</v>
      </c>
      <c r="AZ220" s="29">
        <v>260</v>
      </c>
      <c r="BA220" s="29">
        <v>260</v>
      </c>
      <c r="BB220" s="29">
        <v>252</v>
      </c>
      <c r="BC220" s="30">
        <v>236</v>
      </c>
      <c r="BD220" s="30">
        <v>240</v>
      </c>
      <c r="BE220" s="30">
        <v>228</v>
      </c>
      <c r="BF220" s="30">
        <v>232</v>
      </c>
      <c r="BG220" s="30">
        <v>232</v>
      </c>
      <c r="BH220" s="30">
        <v>236</v>
      </c>
      <c r="BI220" s="30">
        <v>216</v>
      </c>
      <c r="BJ220" s="30">
        <v>200</v>
      </c>
      <c r="BK220" s="30">
        <v>168</v>
      </c>
      <c r="BL220" s="30">
        <v>96</v>
      </c>
      <c r="BM220" s="30">
        <v>84</v>
      </c>
      <c r="BN220" s="30">
        <v>72</v>
      </c>
      <c r="BO220" s="30">
        <v>80</v>
      </c>
      <c r="BP220" s="30">
        <v>76</v>
      </c>
      <c r="BQ220" s="30">
        <v>88</v>
      </c>
      <c r="BR220" s="30">
        <v>100</v>
      </c>
      <c r="BS220" s="30">
        <v>112</v>
      </c>
      <c r="BT220" s="30">
        <v>120</v>
      </c>
      <c r="BU220" s="30">
        <v>120</v>
      </c>
      <c r="BV220" s="30">
        <v>128</v>
      </c>
      <c r="BW220" s="29">
        <v>124</v>
      </c>
      <c r="BX220" s="29">
        <v>164</v>
      </c>
      <c r="BY220" s="29">
        <v>168</v>
      </c>
      <c r="BZ220" s="29">
        <v>156</v>
      </c>
      <c r="CA220" s="29">
        <v>120</v>
      </c>
      <c r="CB220" s="29">
        <v>120</v>
      </c>
      <c r="CC220" s="29">
        <v>120</v>
      </c>
      <c r="CD220" s="29">
        <v>116</v>
      </c>
      <c r="CE220" s="29">
        <v>116</v>
      </c>
      <c r="CF220" s="29">
        <v>88</v>
      </c>
      <c r="CG220" s="29">
        <v>84</v>
      </c>
      <c r="CH220" s="29">
        <v>60</v>
      </c>
      <c r="CI220" s="30">
        <v>64</v>
      </c>
      <c r="CJ220" s="30">
        <v>56</v>
      </c>
      <c r="CK220" s="30">
        <v>60</v>
      </c>
      <c r="CL220" s="30">
        <v>56</v>
      </c>
      <c r="CM220" s="30">
        <v>60</v>
      </c>
      <c r="CN220" s="30">
        <v>60</v>
      </c>
      <c r="CO220" s="30">
        <v>56</v>
      </c>
      <c r="CP220" s="30">
        <v>60</v>
      </c>
      <c r="CQ220" s="30">
        <v>60</v>
      </c>
      <c r="CR220" s="30">
        <v>60</v>
      </c>
      <c r="CS220" s="31">
        <v>56</v>
      </c>
    </row>
    <row r="221" spans="1:193" ht="15" thickBot="1" x14ac:dyDescent="0.35">
      <c r="A221" s="34">
        <v>40939</v>
      </c>
      <c r="B221" s="35">
        <v>60</v>
      </c>
      <c r="C221" s="35">
        <v>56</v>
      </c>
      <c r="D221" s="35">
        <v>64</v>
      </c>
      <c r="E221" s="35">
        <v>60</v>
      </c>
      <c r="F221" s="35">
        <v>60</v>
      </c>
      <c r="G221" s="35">
        <v>64</v>
      </c>
      <c r="H221" s="35">
        <v>56</v>
      </c>
      <c r="I221" s="35">
        <v>64</v>
      </c>
      <c r="J221" s="35">
        <v>56</v>
      </c>
      <c r="K221" s="35">
        <v>60</v>
      </c>
      <c r="L221" s="35">
        <v>60</v>
      </c>
      <c r="M221" s="35">
        <v>60</v>
      </c>
      <c r="N221" s="35">
        <v>56</v>
      </c>
      <c r="O221" s="35">
        <v>64</v>
      </c>
      <c r="P221" s="35">
        <v>56</v>
      </c>
      <c r="Q221" s="35">
        <v>64</v>
      </c>
      <c r="R221" s="35">
        <v>56</v>
      </c>
      <c r="S221" s="35">
        <v>60</v>
      </c>
      <c r="T221" s="35">
        <v>60</v>
      </c>
      <c r="U221" s="35">
        <v>56</v>
      </c>
      <c r="V221" s="35">
        <v>64</v>
      </c>
      <c r="W221" s="35">
        <v>56</v>
      </c>
      <c r="X221" s="35">
        <v>60</v>
      </c>
      <c r="Y221" s="35">
        <v>56</v>
      </c>
      <c r="Z221" s="35">
        <v>64</v>
      </c>
      <c r="AA221" s="35">
        <v>56</v>
      </c>
      <c r="AB221" s="35">
        <v>60</v>
      </c>
      <c r="AC221" s="35">
        <v>68</v>
      </c>
      <c r="AD221" s="35">
        <v>152</v>
      </c>
      <c r="AE221" s="35">
        <v>188</v>
      </c>
      <c r="AF221" s="35">
        <v>204</v>
      </c>
      <c r="AG221" s="35">
        <v>256</v>
      </c>
      <c r="AH221" s="35">
        <v>252</v>
      </c>
      <c r="AI221" s="38">
        <v>260</v>
      </c>
      <c r="AJ221" s="38">
        <v>304</v>
      </c>
      <c r="AK221" s="38">
        <v>320</v>
      </c>
      <c r="AL221" s="38">
        <v>328</v>
      </c>
      <c r="AM221" s="38">
        <v>340</v>
      </c>
      <c r="AN221" s="38">
        <v>328</v>
      </c>
      <c r="AO221" s="38">
        <v>324</v>
      </c>
      <c r="AP221" s="38">
        <v>312</v>
      </c>
      <c r="AQ221" s="37">
        <v>304</v>
      </c>
      <c r="AR221" s="37">
        <v>304</v>
      </c>
      <c r="AS221" s="37">
        <v>288</v>
      </c>
      <c r="AT221" s="37">
        <v>288</v>
      </c>
      <c r="AU221" s="37">
        <v>220</v>
      </c>
      <c r="AV221" s="37">
        <v>220</v>
      </c>
      <c r="AW221" s="37">
        <v>216</v>
      </c>
      <c r="AX221" s="37">
        <v>236</v>
      </c>
      <c r="AY221" s="37">
        <v>236</v>
      </c>
      <c r="AZ221" s="37">
        <v>228</v>
      </c>
      <c r="BA221" s="37">
        <v>232</v>
      </c>
      <c r="BB221" s="37">
        <v>224</v>
      </c>
      <c r="BC221" s="38">
        <v>228</v>
      </c>
      <c r="BD221" s="38">
        <v>228</v>
      </c>
      <c r="BE221" s="38">
        <v>232</v>
      </c>
      <c r="BF221" s="38">
        <v>232</v>
      </c>
      <c r="BG221" s="38">
        <v>204</v>
      </c>
      <c r="BH221" s="38">
        <v>204</v>
      </c>
      <c r="BI221" s="38">
        <v>188</v>
      </c>
      <c r="BJ221" s="38">
        <v>176</v>
      </c>
      <c r="BK221" s="38">
        <v>164</v>
      </c>
      <c r="BL221" s="38">
        <v>92</v>
      </c>
      <c r="BM221" s="38">
        <v>92</v>
      </c>
      <c r="BN221" s="38">
        <v>116</v>
      </c>
      <c r="BO221" s="38">
        <v>112</v>
      </c>
      <c r="BP221" s="38">
        <v>108</v>
      </c>
      <c r="BQ221" s="38">
        <v>116</v>
      </c>
      <c r="BR221" s="38">
        <v>116</v>
      </c>
      <c r="BS221" s="38">
        <v>120</v>
      </c>
      <c r="BT221" s="38">
        <v>120</v>
      </c>
      <c r="BU221" s="38">
        <v>128</v>
      </c>
      <c r="BV221" s="38">
        <v>128</v>
      </c>
      <c r="BW221" s="37">
        <v>116</v>
      </c>
      <c r="BX221" s="37">
        <v>128</v>
      </c>
      <c r="BY221" s="37">
        <v>128</v>
      </c>
      <c r="BZ221" s="37">
        <v>132</v>
      </c>
      <c r="CA221" s="37">
        <v>144</v>
      </c>
      <c r="CB221" s="37">
        <v>132</v>
      </c>
      <c r="CC221" s="37">
        <v>112</v>
      </c>
      <c r="CD221" s="37">
        <v>88</v>
      </c>
      <c r="CE221" s="37">
        <v>96</v>
      </c>
      <c r="CF221" s="37">
        <v>72</v>
      </c>
      <c r="CG221" s="37">
        <v>80</v>
      </c>
      <c r="CH221" s="37">
        <v>60</v>
      </c>
      <c r="CI221" s="38">
        <v>60</v>
      </c>
      <c r="CJ221" s="38">
        <v>56</v>
      </c>
      <c r="CK221" s="38">
        <v>60</v>
      </c>
      <c r="CL221" s="38">
        <v>60</v>
      </c>
      <c r="CM221" s="38">
        <v>60</v>
      </c>
      <c r="CN221" s="38">
        <v>64</v>
      </c>
      <c r="CO221" s="38">
        <v>60</v>
      </c>
      <c r="CP221" s="38">
        <v>64</v>
      </c>
      <c r="CQ221" s="38">
        <v>56</v>
      </c>
      <c r="CR221" s="38">
        <v>64</v>
      </c>
      <c r="CS221" s="39">
        <v>68</v>
      </c>
    </row>
    <row r="222" spans="1:193" ht="15" thickBot="1" x14ac:dyDescent="0.35">
      <c r="A222" s="16">
        <v>40940</v>
      </c>
      <c r="B222" s="17">
        <v>72</v>
      </c>
      <c r="C222" s="17">
        <v>64</v>
      </c>
      <c r="D222" s="17">
        <v>64</v>
      </c>
      <c r="E222" s="17">
        <v>64</v>
      </c>
      <c r="F222" s="17">
        <v>64</v>
      </c>
      <c r="G222" s="17">
        <v>60</v>
      </c>
      <c r="H222" s="17">
        <v>60</v>
      </c>
      <c r="I222" s="17">
        <v>64</v>
      </c>
      <c r="J222" s="17">
        <v>60</v>
      </c>
      <c r="K222" s="17">
        <v>60</v>
      </c>
      <c r="L222" s="17">
        <v>60</v>
      </c>
      <c r="M222" s="17">
        <v>60</v>
      </c>
      <c r="N222" s="17">
        <v>64</v>
      </c>
      <c r="O222" s="17">
        <v>60</v>
      </c>
      <c r="P222" s="17">
        <v>64</v>
      </c>
      <c r="Q222" s="17">
        <v>56</v>
      </c>
      <c r="R222" s="17">
        <v>64</v>
      </c>
      <c r="S222" s="17">
        <v>60</v>
      </c>
      <c r="T222" s="17">
        <v>60</v>
      </c>
      <c r="U222" s="17">
        <v>60</v>
      </c>
      <c r="V222" s="17">
        <v>60</v>
      </c>
      <c r="W222" s="17">
        <v>60</v>
      </c>
      <c r="X222" s="17">
        <v>60</v>
      </c>
      <c r="Y222" s="17">
        <v>60</v>
      </c>
      <c r="Z222" s="17">
        <v>64</v>
      </c>
      <c r="AA222" s="17">
        <v>56</v>
      </c>
      <c r="AB222" s="17">
        <v>64</v>
      </c>
      <c r="AC222" s="17">
        <v>76</v>
      </c>
      <c r="AD222" s="17">
        <v>160</v>
      </c>
      <c r="AE222" s="17">
        <v>192</v>
      </c>
      <c r="AF222" s="17">
        <v>212</v>
      </c>
      <c r="AG222" s="17">
        <v>252</v>
      </c>
      <c r="AH222" s="17">
        <v>252</v>
      </c>
      <c r="AI222" s="20">
        <v>240</v>
      </c>
      <c r="AJ222" s="20">
        <v>264</v>
      </c>
      <c r="AK222" s="20">
        <v>296</v>
      </c>
      <c r="AL222" s="20">
        <v>308</v>
      </c>
      <c r="AM222" s="20">
        <v>320</v>
      </c>
      <c r="AN222" s="20">
        <v>324</v>
      </c>
      <c r="AO222" s="20">
        <v>316</v>
      </c>
      <c r="AP222" s="20">
        <v>324</v>
      </c>
      <c r="AQ222" s="19">
        <v>312</v>
      </c>
      <c r="AR222" s="19">
        <v>296</v>
      </c>
      <c r="AS222" s="19">
        <v>300</v>
      </c>
      <c r="AT222" s="19">
        <v>288</v>
      </c>
      <c r="AU222" s="19">
        <v>208</v>
      </c>
      <c r="AV222" s="19">
        <v>212</v>
      </c>
      <c r="AW222" s="19">
        <v>224</v>
      </c>
      <c r="AX222" s="19">
        <v>232</v>
      </c>
      <c r="AY222" s="19">
        <v>224</v>
      </c>
      <c r="AZ222" s="19">
        <v>236</v>
      </c>
      <c r="BA222" s="19">
        <v>224</v>
      </c>
      <c r="BB222" s="19">
        <v>232</v>
      </c>
      <c r="BC222" s="20">
        <v>228</v>
      </c>
      <c r="BD222" s="20">
        <v>216</v>
      </c>
      <c r="BE222" s="20">
        <v>228</v>
      </c>
      <c r="BF222" s="20">
        <v>212</v>
      </c>
      <c r="BG222" s="20">
        <v>208</v>
      </c>
      <c r="BH222" s="20">
        <v>208</v>
      </c>
      <c r="BI222" s="20">
        <v>200</v>
      </c>
      <c r="BJ222" s="20">
        <v>188</v>
      </c>
      <c r="BK222" s="20">
        <v>160</v>
      </c>
      <c r="BL222" s="20">
        <v>96</v>
      </c>
      <c r="BM222" s="20">
        <v>84</v>
      </c>
      <c r="BN222" s="20">
        <v>92</v>
      </c>
      <c r="BO222" s="20">
        <v>96</v>
      </c>
      <c r="BP222" s="20">
        <v>88</v>
      </c>
      <c r="BQ222" s="20">
        <v>88</v>
      </c>
      <c r="BR222" s="20">
        <v>92</v>
      </c>
      <c r="BS222" s="20">
        <v>92</v>
      </c>
      <c r="BT222" s="20">
        <v>88</v>
      </c>
      <c r="BU222" s="20">
        <v>84</v>
      </c>
      <c r="BV222" s="20">
        <v>84</v>
      </c>
      <c r="BW222" s="19">
        <v>88</v>
      </c>
      <c r="BX222" s="19">
        <v>88</v>
      </c>
      <c r="BY222" s="19">
        <v>84</v>
      </c>
      <c r="BZ222" s="19">
        <v>92</v>
      </c>
      <c r="CA222" s="19">
        <v>88</v>
      </c>
      <c r="CB222" s="19">
        <v>88</v>
      </c>
      <c r="CC222" s="19">
        <v>88</v>
      </c>
      <c r="CD222" s="19">
        <v>80</v>
      </c>
      <c r="CE222" s="19">
        <v>80</v>
      </c>
      <c r="CF222" s="19">
        <v>80</v>
      </c>
      <c r="CG222" s="19">
        <v>76</v>
      </c>
      <c r="CH222" s="19">
        <v>60</v>
      </c>
      <c r="CI222" s="20">
        <v>64</v>
      </c>
      <c r="CJ222" s="20">
        <v>60</v>
      </c>
      <c r="CK222" s="20">
        <v>60</v>
      </c>
      <c r="CL222" s="20">
        <v>60</v>
      </c>
      <c r="CM222" s="20">
        <v>60</v>
      </c>
      <c r="CN222" s="20">
        <v>60</v>
      </c>
      <c r="CO222" s="20">
        <v>60</v>
      </c>
      <c r="CP222" s="20">
        <v>60</v>
      </c>
      <c r="CQ222" s="20">
        <v>60</v>
      </c>
      <c r="CR222" s="20">
        <v>64</v>
      </c>
      <c r="CS222" s="21">
        <v>60</v>
      </c>
      <c r="CT222" s="17"/>
      <c r="CU222" s="17"/>
      <c r="CV222" s="17"/>
      <c r="CW222" s="17"/>
      <c r="CX222" s="17"/>
      <c r="CY222" s="17"/>
      <c r="CZ222" s="17"/>
      <c r="DA222" s="17"/>
      <c r="DB222" s="17"/>
      <c r="DC222" s="17"/>
      <c r="DD222" s="17"/>
      <c r="DE222" s="17"/>
      <c r="DF222" s="17"/>
      <c r="DG222" s="17"/>
      <c r="DH222" s="17"/>
      <c r="DI222" s="17"/>
      <c r="DJ222" s="17"/>
      <c r="DK222" s="17"/>
      <c r="DL222" s="17"/>
      <c r="DM222" s="17"/>
      <c r="DN222" s="17"/>
      <c r="DO222" s="17"/>
      <c r="DP222" s="17"/>
      <c r="DQ222" s="17"/>
      <c r="DR222" s="17"/>
      <c r="DS222" s="17"/>
      <c r="DT222" s="17"/>
      <c r="DU222" s="17"/>
      <c r="DV222" s="17"/>
      <c r="DW222" s="17"/>
      <c r="DX222" s="17"/>
      <c r="DY222" s="17"/>
      <c r="DZ222" s="17"/>
      <c r="EA222" s="20"/>
      <c r="EB222" s="20"/>
      <c r="EC222" s="20"/>
      <c r="ED222" s="20"/>
      <c r="EE222" s="20"/>
      <c r="EF222" s="20"/>
      <c r="EG222" s="20"/>
      <c r="EH222" s="20"/>
      <c r="EI222" s="19">
        <f t="shared" ref="EI222:EI250" si="12">MAX(AQ222-Pc_1,0)^2</f>
        <v>0</v>
      </c>
      <c r="EJ222" s="19">
        <f t="shared" ref="EJ222:EJ250" si="13">MAX(AR222-Pc_1,0)^2</f>
        <v>0</v>
      </c>
      <c r="EK222" s="19">
        <f t="shared" ref="EK222:EK250" si="14">MAX(AS222-Pc_1,0)^2</f>
        <v>0</v>
      </c>
      <c r="EL222" s="19">
        <f t="shared" ref="EL222:EL250" si="15">MAX(AT222-Pc_1,0)^2</f>
        <v>0</v>
      </c>
      <c r="EM222" s="19">
        <f t="shared" ref="EM222:EM250" si="16">MAX(AU222-Pc_1,0)^2</f>
        <v>0</v>
      </c>
      <c r="EN222" s="19">
        <f t="shared" ref="EN222:EN250" si="17">MAX(AV222-Pc_1,0)^2</f>
        <v>0</v>
      </c>
      <c r="EO222" s="19">
        <f t="shared" ref="EO222:EO250" si="18">MAX(AW222-Pc_1,0)^2</f>
        <v>0</v>
      </c>
      <c r="EP222" s="19">
        <f t="shared" ref="EP222:EP250" si="19">MAX(AX222-Pc_1,0)^2</f>
        <v>0</v>
      </c>
      <c r="EQ222" s="19">
        <f t="shared" ref="EQ222:EQ250" si="20">MAX(AY222-Pc_1,0)^2</f>
        <v>0</v>
      </c>
      <c r="ER222" s="19">
        <f t="shared" ref="ER222:ER250" si="21">MAX(AZ222-Pc_1,0)^2</f>
        <v>0</v>
      </c>
      <c r="ES222" s="19">
        <f t="shared" ref="ES222:ES250" si="22">MAX(BA222-Pc_1,0)^2</f>
        <v>0</v>
      </c>
      <c r="ET222" s="19">
        <f t="shared" ref="ET222:ET250" si="23">MAX(BB222-Pc_1,0)^2</f>
        <v>0</v>
      </c>
      <c r="EU222" s="20"/>
      <c r="EV222" s="20"/>
      <c r="EW222" s="20"/>
      <c r="EX222" s="20"/>
      <c r="EY222" s="20"/>
      <c r="EZ222" s="20"/>
      <c r="FA222" s="20"/>
      <c r="FB222" s="20"/>
      <c r="FC222" s="20"/>
      <c r="FD222" s="20"/>
      <c r="FE222" s="20"/>
      <c r="FF222" s="20"/>
      <c r="FG222" s="20"/>
      <c r="FH222" s="20"/>
      <c r="FI222" s="20"/>
      <c r="FJ222" s="20"/>
      <c r="FK222" s="20"/>
      <c r="FL222" s="20"/>
      <c r="FM222" s="20"/>
      <c r="FN222" s="20"/>
      <c r="FO222" s="19">
        <f t="shared" ref="FO222:FO250" si="24">MAX(BW222-Pc_1,0)^2</f>
        <v>0</v>
      </c>
      <c r="FP222" s="19">
        <f t="shared" ref="FP222:FP250" si="25">MAX(BX222-Pc_1,0)^2</f>
        <v>0</v>
      </c>
      <c r="FQ222" s="19">
        <f t="shared" ref="FQ222:FQ250" si="26">MAX(BY222-Pc_1,0)^2</f>
        <v>0</v>
      </c>
      <c r="FR222" s="19">
        <f t="shared" ref="FR222:FR250" si="27">MAX(BZ222-Pc_1,0)^2</f>
        <v>0</v>
      </c>
      <c r="FS222" s="19">
        <f t="shared" ref="FS222:FS250" si="28">MAX(CA222-Pc_1,0)^2</f>
        <v>0</v>
      </c>
      <c r="FT222" s="19">
        <f t="shared" ref="FT222:FT250" si="29">MAX(CB222-Pc_1,0)^2</f>
        <v>0</v>
      </c>
      <c r="FU222" s="19">
        <f t="shared" ref="FU222:FU250" si="30">MAX(CC222-Pc_1,0)^2</f>
        <v>0</v>
      </c>
      <c r="FV222" s="19">
        <f t="shared" ref="FV222:FV250" si="31">MAX(CD222-Pc_1,0)^2</f>
        <v>0</v>
      </c>
      <c r="FW222" s="19">
        <f t="shared" ref="FW222:FW250" si="32">MAX(CE222-Pc_1,0)^2</f>
        <v>0</v>
      </c>
      <c r="FX222" s="19">
        <f t="shared" ref="FX222:FX250" si="33">MAX(CF222-Pc_1,0)^2</f>
        <v>0</v>
      </c>
      <c r="FY222" s="19">
        <f t="shared" ref="FY222:FY250" si="34">MAX(CG222-Pc_1,0)^2</f>
        <v>0</v>
      </c>
      <c r="FZ222" s="19">
        <f t="shared" ref="FZ222:FZ250" si="35">MAX(CH222-Pc_1,0)^2</f>
        <v>0</v>
      </c>
      <c r="GA222" s="20"/>
      <c r="GB222" s="20"/>
      <c r="GC222" s="20"/>
      <c r="GD222" s="20"/>
      <c r="GE222" s="20"/>
      <c r="GF222" s="20"/>
      <c r="GG222" s="20"/>
      <c r="GH222" s="20"/>
      <c r="GI222" s="20"/>
      <c r="GJ222" s="20"/>
      <c r="GK222" s="21"/>
    </row>
    <row r="223" spans="1:193" ht="15" thickBot="1" x14ac:dyDescent="0.35">
      <c r="A223" s="26">
        <v>40941</v>
      </c>
      <c r="B223" s="27">
        <v>60</v>
      </c>
      <c r="C223" s="27">
        <v>60</v>
      </c>
      <c r="D223" s="27">
        <v>60</v>
      </c>
      <c r="E223" s="27">
        <v>68</v>
      </c>
      <c r="F223" s="27">
        <v>60</v>
      </c>
      <c r="G223" s="27">
        <v>60</v>
      </c>
      <c r="H223" s="27">
        <v>64</v>
      </c>
      <c r="I223" s="27">
        <v>60</v>
      </c>
      <c r="J223" s="27">
        <v>64</v>
      </c>
      <c r="K223" s="27">
        <v>60</v>
      </c>
      <c r="L223" s="27">
        <v>64</v>
      </c>
      <c r="M223" s="27">
        <v>64</v>
      </c>
      <c r="N223" s="27">
        <v>60</v>
      </c>
      <c r="O223" s="27">
        <v>60</v>
      </c>
      <c r="P223" s="27">
        <v>64</v>
      </c>
      <c r="Q223" s="27">
        <v>60</v>
      </c>
      <c r="R223" s="27">
        <v>64</v>
      </c>
      <c r="S223" s="27">
        <v>64</v>
      </c>
      <c r="T223" s="27">
        <v>60</v>
      </c>
      <c r="U223" s="27">
        <v>64</v>
      </c>
      <c r="V223" s="27">
        <v>60</v>
      </c>
      <c r="W223" s="27">
        <v>64</v>
      </c>
      <c r="X223" s="27">
        <v>60</v>
      </c>
      <c r="Y223" s="27">
        <v>64</v>
      </c>
      <c r="Z223" s="27">
        <v>60</v>
      </c>
      <c r="AA223" s="27">
        <v>64</v>
      </c>
      <c r="AB223" s="27">
        <v>56</v>
      </c>
      <c r="AC223" s="27">
        <v>72</v>
      </c>
      <c r="AD223" s="27">
        <v>168</v>
      </c>
      <c r="AE223" s="27">
        <v>184</v>
      </c>
      <c r="AF223" s="27">
        <v>196</v>
      </c>
      <c r="AG223" s="27">
        <v>244</v>
      </c>
      <c r="AH223" s="27">
        <v>264</v>
      </c>
      <c r="AI223" s="30">
        <v>236</v>
      </c>
      <c r="AJ223" s="30">
        <v>252</v>
      </c>
      <c r="AK223" s="30">
        <v>280</v>
      </c>
      <c r="AL223" s="30">
        <v>292</v>
      </c>
      <c r="AM223" s="30">
        <v>300</v>
      </c>
      <c r="AN223" s="30">
        <v>296</v>
      </c>
      <c r="AO223" s="30">
        <v>284</v>
      </c>
      <c r="AP223" s="30">
        <v>288</v>
      </c>
      <c r="AQ223" s="29">
        <v>308</v>
      </c>
      <c r="AR223" s="29">
        <v>300</v>
      </c>
      <c r="AS223" s="29">
        <v>296</v>
      </c>
      <c r="AT223" s="29">
        <v>292</v>
      </c>
      <c r="AU223" s="29">
        <v>228</v>
      </c>
      <c r="AV223" s="29">
        <v>252</v>
      </c>
      <c r="AW223" s="29">
        <v>260</v>
      </c>
      <c r="AX223" s="29">
        <v>264</v>
      </c>
      <c r="AY223" s="29">
        <v>276</v>
      </c>
      <c r="AZ223" s="29">
        <v>280</v>
      </c>
      <c r="BA223" s="29">
        <v>268</v>
      </c>
      <c r="BB223" s="29">
        <v>248</v>
      </c>
      <c r="BC223" s="30">
        <v>244</v>
      </c>
      <c r="BD223" s="30">
        <v>240</v>
      </c>
      <c r="BE223" s="30">
        <v>236</v>
      </c>
      <c r="BF223" s="30">
        <v>232</v>
      </c>
      <c r="BG223" s="30">
        <v>236</v>
      </c>
      <c r="BH223" s="30">
        <v>240</v>
      </c>
      <c r="BI223" s="30">
        <v>228</v>
      </c>
      <c r="BJ223" s="30">
        <v>192</v>
      </c>
      <c r="BK223" s="30">
        <v>168</v>
      </c>
      <c r="BL223" s="30">
        <v>104</v>
      </c>
      <c r="BM223" s="30">
        <v>80</v>
      </c>
      <c r="BN223" s="30">
        <v>96</v>
      </c>
      <c r="BO223" s="30">
        <v>100</v>
      </c>
      <c r="BP223" s="30">
        <v>100</v>
      </c>
      <c r="BQ223" s="30">
        <v>96</v>
      </c>
      <c r="BR223" s="30">
        <v>112</v>
      </c>
      <c r="BS223" s="30">
        <v>124</v>
      </c>
      <c r="BT223" s="30">
        <v>120</v>
      </c>
      <c r="BU223" s="30">
        <v>128</v>
      </c>
      <c r="BV223" s="30">
        <v>120</v>
      </c>
      <c r="BW223" s="29">
        <v>112</v>
      </c>
      <c r="BX223" s="29">
        <v>124</v>
      </c>
      <c r="BY223" s="29">
        <v>116</v>
      </c>
      <c r="BZ223" s="29">
        <v>116</v>
      </c>
      <c r="CA223" s="29">
        <v>120</v>
      </c>
      <c r="CB223" s="29">
        <v>120</v>
      </c>
      <c r="CC223" s="29">
        <v>116</v>
      </c>
      <c r="CD223" s="29">
        <v>112</v>
      </c>
      <c r="CE223" s="29">
        <v>112</v>
      </c>
      <c r="CF223" s="29">
        <v>100</v>
      </c>
      <c r="CG223" s="29">
        <v>72</v>
      </c>
      <c r="CH223" s="29">
        <v>60</v>
      </c>
      <c r="CI223" s="30">
        <v>60</v>
      </c>
      <c r="CJ223" s="30">
        <v>56</v>
      </c>
      <c r="CK223" s="30">
        <v>60</v>
      </c>
      <c r="CL223" s="30">
        <v>60</v>
      </c>
      <c r="CM223" s="30">
        <v>56</v>
      </c>
      <c r="CN223" s="30">
        <v>60</v>
      </c>
      <c r="CO223" s="30">
        <v>56</v>
      </c>
      <c r="CP223" s="30">
        <v>56</v>
      </c>
      <c r="CQ223" s="30">
        <v>60</v>
      </c>
      <c r="CR223" s="30">
        <v>60</v>
      </c>
      <c r="CS223" s="31">
        <v>56</v>
      </c>
      <c r="CT223" s="27"/>
      <c r="CU223" s="27"/>
      <c r="CV223" s="27"/>
      <c r="CW223" s="27"/>
      <c r="CX223" s="27"/>
      <c r="CY223" s="27"/>
      <c r="CZ223" s="27"/>
      <c r="DA223" s="27"/>
      <c r="DB223" s="27"/>
      <c r="DC223" s="27"/>
      <c r="DD223" s="27"/>
      <c r="DE223" s="27"/>
      <c r="DF223" s="27"/>
      <c r="DG223" s="27"/>
      <c r="DH223" s="27"/>
      <c r="DI223" s="27"/>
      <c r="DJ223" s="27"/>
      <c r="DK223" s="27"/>
      <c r="DL223" s="27"/>
      <c r="DM223" s="27"/>
      <c r="DN223" s="27"/>
      <c r="DO223" s="27"/>
      <c r="DP223" s="27"/>
      <c r="DQ223" s="27"/>
      <c r="DR223" s="27"/>
      <c r="DS223" s="27"/>
      <c r="DT223" s="27"/>
      <c r="DU223" s="27"/>
      <c r="DV223" s="27"/>
      <c r="DW223" s="27"/>
      <c r="DX223" s="27"/>
      <c r="DY223" s="27"/>
      <c r="DZ223" s="27"/>
      <c r="EA223" s="30"/>
      <c r="EB223" s="30"/>
      <c r="EC223" s="30"/>
      <c r="ED223" s="30"/>
      <c r="EE223" s="30"/>
      <c r="EF223" s="30"/>
      <c r="EG223" s="30"/>
      <c r="EH223" s="30"/>
      <c r="EI223" s="19">
        <f t="shared" si="12"/>
        <v>0</v>
      </c>
      <c r="EJ223" s="19">
        <f t="shared" si="13"/>
        <v>0</v>
      </c>
      <c r="EK223" s="19">
        <f t="shared" si="14"/>
        <v>0</v>
      </c>
      <c r="EL223" s="19">
        <f t="shared" si="15"/>
        <v>0</v>
      </c>
      <c r="EM223" s="19">
        <f t="shared" si="16"/>
        <v>0</v>
      </c>
      <c r="EN223" s="19">
        <f t="shared" si="17"/>
        <v>0</v>
      </c>
      <c r="EO223" s="19">
        <f t="shared" si="18"/>
        <v>0</v>
      </c>
      <c r="EP223" s="19">
        <f t="shared" si="19"/>
        <v>0</v>
      </c>
      <c r="EQ223" s="19">
        <f t="shared" si="20"/>
        <v>0</v>
      </c>
      <c r="ER223" s="19">
        <f t="shared" si="21"/>
        <v>0</v>
      </c>
      <c r="ES223" s="19">
        <f t="shared" si="22"/>
        <v>0</v>
      </c>
      <c r="ET223" s="19">
        <f t="shared" si="23"/>
        <v>0</v>
      </c>
      <c r="EU223" s="30"/>
      <c r="EV223" s="30"/>
      <c r="EW223" s="30"/>
      <c r="EX223" s="30"/>
      <c r="EY223" s="30"/>
      <c r="EZ223" s="30"/>
      <c r="FA223" s="30"/>
      <c r="FB223" s="30"/>
      <c r="FC223" s="30"/>
      <c r="FD223" s="30"/>
      <c r="FE223" s="30"/>
      <c r="FF223" s="30"/>
      <c r="FG223" s="30"/>
      <c r="FH223" s="30"/>
      <c r="FI223" s="30"/>
      <c r="FJ223" s="30"/>
      <c r="FK223" s="30"/>
      <c r="FL223" s="30"/>
      <c r="FM223" s="30"/>
      <c r="FN223" s="30"/>
      <c r="FO223" s="19">
        <f t="shared" si="24"/>
        <v>0</v>
      </c>
      <c r="FP223" s="19">
        <f t="shared" si="25"/>
        <v>0</v>
      </c>
      <c r="FQ223" s="19">
        <f t="shared" si="26"/>
        <v>0</v>
      </c>
      <c r="FR223" s="19">
        <f t="shared" si="27"/>
        <v>0</v>
      </c>
      <c r="FS223" s="19">
        <f t="shared" si="28"/>
        <v>0</v>
      </c>
      <c r="FT223" s="19">
        <f t="shared" si="29"/>
        <v>0</v>
      </c>
      <c r="FU223" s="19">
        <f t="shared" si="30"/>
        <v>0</v>
      </c>
      <c r="FV223" s="19">
        <f t="shared" si="31"/>
        <v>0</v>
      </c>
      <c r="FW223" s="19">
        <f t="shared" si="32"/>
        <v>0</v>
      </c>
      <c r="FX223" s="19">
        <f t="shared" si="33"/>
        <v>0</v>
      </c>
      <c r="FY223" s="19">
        <f t="shared" si="34"/>
        <v>0</v>
      </c>
      <c r="FZ223" s="19">
        <f t="shared" si="35"/>
        <v>0</v>
      </c>
      <c r="GA223" s="30"/>
      <c r="GB223" s="30"/>
      <c r="GC223" s="30"/>
      <c r="GD223" s="30"/>
      <c r="GE223" s="30"/>
      <c r="GF223" s="30"/>
      <c r="GG223" s="30"/>
      <c r="GH223" s="30"/>
      <c r="GI223" s="30"/>
      <c r="GJ223" s="30"/>
      <c r="GK223" s="31"/>
    </row>
    <row r="224" spans="1:193" ht="15" thickBot="1" x14ac:dyDescent="0.35">
      <c r="A224" s="26">
        <v>40942</v>
      </c>
      <c r="B224" s="27">
        <v>60</v>
      </c>
      <c r="C224" s="27">
        <v>60</v>
      </c>
      <c r="D224" s="27">
        <v>60</v>
      </c>
      <c r="E224" s="27">
        <v>60</v>
      </c>
      <c r="F224" s="27">
        <v>64</v>
      </c>
      <c r="G224" s="27">
        <v>60</v>
      </c>
      <c r="H224" s="27">
        <v>56</v>
      </c>
      <c r="I224" s="27">
        <v>60</v>
      </c>
      <c r="J224" s="27">
        <v>60</v>
      </c>
      <c r="K224" s="27">
        <v>60</v>
      </c>
      <c r="L224" s="27">
        <v>56</v>
      </c>
      <c r="M224" s="27">
        <v>60</v>
      </c>
      <c r="N224" s="27">
        <v>60</v>
      </c>
      <c r="O224" s="27">
        <v>56</v>
      </c>
      <c r="P224" s="27">
        <v>60</v>
      </c>
      <c r="Q224" s="27">
        <v>60</v>
      </c>
      <c r="R224" s="27">
        <v>60</v>
      </c>
      <c r="S224" s="27">
        <v>56</v>
      </c>
      <c r="T224" s="27">
        <v>60</v>
      </c>
      <c r="U224" s="27">
        <v>60</v>
      </c>
      <c r="V224" s="27">
        <v>60</v>
      </c>
      <c r="W224" s="27">
        <v>56</v>
      </c>
      <c r="X224" s="27">
        <v>60</v>
      </c>
      <c r="Y224" s="27">
        <v>60</v>
      </c>
      <c r="Z224" s="27">
        <v>56</v>
      </c>
      <c r="AA224" s="27">
        <v>60</v>
      </c>
      <c r="AB224" s="27">
        <v>56</v>
      </c>
      <c r="AC224" s="27">
        <v>68</v>
      </c>
      <c r="AD224" s="27">
        <v>152</v>
      </c>
      <c r="AE224" s="27">
        <v>192</v>
      </c>
      <c r="AF224" s="27">
        <v>212</v>
      </c>
      <c r="AG224" s="27">
        <v>252</v>
      </c>
      <c r="AH224" s="27">
        <v>268</v>
      </c>
      <c r="AI224" s="30">
        <v>268</v>
      </c>
      <c r="AJ224" s="30">
        <v>324</v>
      </c>
      <c r="AK224" s="30">
        <v>340</v>
      </c>
      <c r="AL224" s="30">
        <v>344</v>
      </c>
      <c r="AM224" s="30">
        <v>360</v>
      </c>
      <c r="AN224" s="30">
        <v>344</v>
      </c>
      <c r="AO224" s="30">
        <v>368</v>
      </c>
      <c r="AP224" s="30">
        <v>380</v>
      </c>
      <c r="AQ224" s="29">
        <v>376</v>
      </c>
      <c r="AR224" s="29">
        <v>360</v>
      </c>
      <c r="AS224" s="29">
        <v>388</v>
      </c>
      <c r="AT224" s="29">
        <v>364</v>
      </c>
      <c r="AU224" s="29">
        <v>236</v>
      </c>
      <c r="AV224" s="29">
        <v>264</v>
      </c>
      <c r="AW224" s="29">
        <v>264</v>
      </c>
      <c r="AX224" s="29">
        <v>268</v>
      </c>
      <c r="AY224" s="29">
        <v>280</v>
      </c>
      <c r="AZ224" s="29">
        <v>276</v>
      </c>
      <c r="BA224" s="29">
        <v>280</v>
      </c>
      <c r="BB224" s="29">
        <v>280</v>
      </c>
      <c r="BC224" s="30">
        <v>272</v>
      </c>
      <c r="BD224" s="30">
        <v>264</v>
      </c>
      <c r="BE224" s="30">
        <v>264</v>
      </c>
      <c r="BF224" s="30">
        <v>268</v>
      </c>
      <c r="BG224" s="30">
        <v>256</v>
      </c>
      <c r="BH224" s="30">
        <v>248</v>
      </c>
      <c r="BI224" s="30">
        <v>240</v>
      </c>
      <c r="BJ224" s="30">
        <v>216</v>
      </c>
      <c r="BK224" s="30">
        <v>172</v>
      </c>
      <c r="BL224" s="30">
        <v>96</v>
      </c>
      <c r="BM224" s="30">
        <v>88</v>
      </c>
      <c r="BN224" s="30">
        <v>72</v>
      </c>
      <c r="BO224" s="30">
        <v>72</v>
      </c>
      <c r="BP224" s="30">
        <v>76</v>
      </c>
      <c r="BQ224" s="30">
        <v>72</v>
      </c>
      <c r="BR224" s="30">
        <v>80</v>
      </c>
      <c r="BS224" s="30">
        <v>76</v>
      </c>
      <c r="BT224" s="30">
        <v>80</v>
      </c>
      <c r="BU224" s="30">
        <v>84</v>
      </c>
      <c r="BV224" s="30">
        <v>80</v>
      </c>
      <c r="BW224" s="29">
        <v>84</v>
      </c>
      <c r="BX224" s="29">
        <v>84</v>
      </c>
      <c r="BY224" s="29">
        <v>84</v>
      </c>
      <c r="BZ224" s="29">
        <v>92</v>
      </c>
      <c r="CA224" s="29">
        <v>80</v>
      </c>
      <c r="CB224" s="29">
        <v>84</v>
      </c>
      <c r="CC224" s="29">
        <v>84</v>
      </c>
      <c r="CD224" s="29">
        <v>80</v>
      </c>
      <c r="CE224" s="29">
        <v>84</v>
      </c>
      <c r="CF224" s="29">
        <v>80</v>
      </c>
      <c r="CG224" s="29">
        <v>72</v>
      </c>
      <c r="CH224" s="29">
        <v>64</v>
      </c>
      <c r="CI224" s="30">
        <v>64</v>
      </c>
      <c r="CJ224" s="30">
        <v>56</v>
      </c>
      <c r="CK224" s="30">
        <v>60</v>
      </c>
      <c r="CL224" s="30">
        <v>64</v>
      </c>
      <c r="CM224" s="30">
        <v>60</v>
      </c>
      <c r="CN224" s="30">
        <v>64</v>
      </c>
      <c r="CO224" s="30">
        <v>56</v>
      </c>
      <c r="CP224" s="30">
        <v>64</v>
      </c>
      <c r="CQ224" s="30">
        <v>60</v>
      </c>
      <c r="CR224" s="30">
        <v>60</v>
      </c>
      <c r="CS224" s="31">
        <v>60</v>
      </c>
      <c r="CT224" s="27"/>
      <c r="CU224" s="27"/>
      <c r="CV224" s="27"/>
      <c r="CW224" s="27"/>
      <c r="CX224" s="27"/>
      <c r="CY224" s="27"/>
      <c r="CZ224" s="27"/>
      <c r="DA224" s="27"/>
      <c r="DB224" s="27"/>
      <c r="DC224" s="27"/>
      <c r="DD224" s="27"/>
      <c r="DE224" s="27"/>
      <c r="DF224" s="27"/>
      <c r="DG224" s="27"/>
      <c r="DH224" s="27"/>
      <c r="DI224" s="27"/>
      <c r="DJ224" s="27"/>
      <c r="DK224" s="27"/>
      <c r="DL224" s="27"/>
      <c r="DM224" s="27"/>
      <c r="DN224" s="27"/>
      <c r="DO224" s="27"/>
      <c r="DP224" s="27"/>
      <c r="DQ224" s="27"/>
      <c r="DR224" s="27"/>
      <c r="DS224" s="27"/>
      <c r="DT224" s="27"/>
      <c r="DU224" s="27"/>
      <c r="DV224" s="27"/>
      <c r="DW224" s="27"/>
      <c r="DX224" s="27"/>
      <c r="DY224" s="27"/>
      <c r="DZ224" s="27"/>
      <c r="EA224" s="30"/>
      <c r="EB224" s="30"/>
      <c r="EC224" s="30"/>
      <c r="ED224" s="30"/>
      <c r="EE224" s="30"/>
      <c r="EF224" s="30"/>
      <c r="EG224" s="30"/>
      <c r="EH224" s="30"/>
      <c r="EI224" s="19">
        <f t="shared" si="12"/>
        <v>0</v>
      </c>
      <c r="EJ224" s="19">
        <f t="shared" si="13"/>
        <v>0</v>
      </c>
      <c r="EK224" s="19">
        <f t="shared" si="14"/>
        <v>0</v>
      </c>
      <c r="EL224" s="19">
        <f t="shared" si="15"/>
        <v>0</v>
      </c>
      <c r="EM224" s="19">
        <f t="shared" si="16"/>
        <v>0</v>
      </c>
      <c r="EN224" s="19">
        <f t="shared" si="17"/>
        <v>0</v>
      </c>
      <c r="EO224" s="19">
        <f t="shared" si="18"/>
        <v>0</v>
      </c>
      <c r="EP224" s="19">
        <f t="shared" si="19"/>
        <v>0</v>
      </c>
      <c r="EQ224" s="19">
        <f t="shared" si="20"/>
        <v>0</v>
      </c>
      <c r="ER224" s="19">
        <f t="shared" si="21"/>
        <v>0</v>
      </c>
      <c r="ES224" s="19">
        <f t="shared" si="22"/>
        <v>0</v>
      </c>
      <c r="ET224" s="19">
        <f t="shared" si="23"/>
        <v>0</v>
      </c>
      <c r="EU224" s="30"/>
      <c r="EV224" s="30"/>
      <c r="EW224" s="30"/>
      <c r="EX224" s="30"/>
      <c r="EY224" s="30"/>
      <c r="EZ224" s="30"/>
      <c r="FA224" s="30"/>
      <c r="FB224" s="30"/>
      <c r="FC224" s="30"/>
      <c r="FD224" s="30"/>
      <c r="FE224" s="30"/>
      <c r="FF224" s="30"/>
      <c r="FG224" s="30"/>
      <c r="FH224" s="30"/>
      <c r="FI224" s="30"/>
      <c r="FJ224" s="30"/>
      <c r="FK224" s="30"/>
      <c r="FL224" s="30"/>
      <c r="FM224" s="30"/>
      <c r="FN224" s="30"/>
      <c r="FO224" s="19">
        <f t="shared" si="24"/>
        <v>0</v>
      </c>
      <c r="FP224" s="19">
        <f t="shared" si="25"/>
        <v>0</v>
      </c>
      <c r="FQ224" s="19">
        <f t="shared" si="26"/>
        <v>0</v>
      </c>
      <c r="FR224" s="19">
        <f t="shared" si="27"/>
        <v>0</v>
      </c>
      <c r="FS224" s="19">
        <f t="shared" si="28"/>
        <v>0</v>
      </c>
      <c r="FT224" s="19">
        <f t="shared" si="29"/>
        <v>0</v>
      </c>
      <c r="FU224" s="19">
        <f t="shared" si="30"/>
        <v>0</v>
      </c>
      <c r="FV224" s="19">
        <f t="shared" si="31"/>
        <v>0</v>
      </c>
      <c r="FW224" s="19">
        <f t="shared" si="32"/>
        <v>0</v>
      </c>
      <c r="FX224" s="19">
        <f t="shared" si="33"/>
        <v>0</v>
      </c>
      <c r="FY224" s="19">
        <f t="shared" si="34"/>
        <v>0</v>
      </c>
      <c r="FZ224" s="19">
        <f t="shared" si="35"/>
        <v>0</v>
      </c>
      <c r="GA224" s="30"/>
      <c r="GB224" s="30"/>
      <c r="GC224" s="30"/>
      <c r="GD224" s="30"/>
      <c r="GE224" s="30"/>
      <c r="GF224" s="30"/>
      <c r="GG224" s="30"/>
      <c r="GH224" s="30"/>
      <c r="GI224" s="30"/>
      <c r="GJ224" s="30"/>
      <c r="GK224" s="31"/>
    </row>
    <row r="225" spans="1:193" ht="15" thickBot="1" x14ac:dyDescent="0.35">
      <c r="A225" s="26">
        <v>40943</v>
      </c>
      <c r="B225" s="27">
        <v>60</v>
      </c>
      <c r="C225" s="27">
        <v>60</v>
      </c>
      <c r="D225" s="27">
        <v>68</v>
      </c>
      <c r="E225" s="27">
        <v>64</v>
      </c>
      <c r="F225" s="27">
        <v>60</v>
      </c>
      <c r="G225" s="27">
        <v>60</v>
      </c>
      <c r="H225" s="27">
        <v>64</v>
      </c>
      <c r="I225" s="27">
        <v>60</v>
      </c>
      <c r="J225" s="27">
        <v>60</v>
      </c>
      <c r="K225" s="27">
        <v>64</v>
      </c>
      <c r="L225" s="27">
        <v>60</v>
      </c>
      <c r="M225" s="27">
        <v>60</v>
      </c>
      <c r="N225" s="27">
        <v>64</v>
      </c>
      <c r="O225" s="27">
        <v>64</v>
      </c>
      <c r="P225" s="27">
        <v>60</v>
      </c>
      <c r="Q225" s="27">
        <v>60</v>
      </c>
      <c r="R225" s="27">
        <v>60</v>
      </c>
      <c r="S225" s="27">
        <v>60</v>
      </c>
      <c r="T225" s="27">
        <v>64</v>
      </c>
      <c r="U225" s="27">
        <v>56</v>
      </c>
      <c r="V225" s="27">
        <v>68</v>
      </c>
      <c r="W225" s="27">
        <v>60</v>
      </c>
      <c r="X225" s="27">
        <v>60</v>
      </c>
      <c r="Y225" s="27">
        <v>64</v>
      </c>
      <c r="Z225" s="27">
        <v>60</v>
      </c>
      <c r="AA225" s="27">
        <v>60</v>
      </c>
      <c r="AB225" s="27">
        <v>64</v>
      </c>
      <c r="AC225" s="27">
        <v>60</v>
      </c>
      <c r="AD225" s="27">
        <v>60</v>
      </c>
      <c r="AE225" s="27">
        <v>60</v>
      </c>
      <c r="AF225" s="27">
        <v>60</v>
      </c>
      <c r="AG225" s="27">
        <v>64</v>
      </c>
      <c r="AH225" s="27">
        <v>60</v>
      </c>
      <c r="AI225" s="30">
        <v>76</v>
      </c>
      <c r="AJ225" s="30">
        <v>72</v>
      </c>
      <c r="AK225" s="30">
        <v>80</v>
      </c>
      <c r="AL225" s="30">
        <v>72</v>
      </c>
      <c r="AM225" s="30">
        <v>76</v>
      </c>
      <c r="AN225" s="30">
        <v>72</v>
      </c>
      <c r="AO225" s="30">
        <v>72</v>
      </c>
      <c r="AP225" s="30">
        <v>72</v>
      </c>
      <c r="AQ225" s="29">
        <v>72</v>
      </c>
      <c r="AR225" s="29">
        <v>72</v>
      </c>
      <c r="AS225" s="29">
        <v>72</v>
      </c>
      <c r="AT225" s="29">
        <v>72</v>
      </c>
      <c r="AU225" s="29">
        <v>72</v>
      </c>
      <c r="AV225" s="29">
        <v>72</v>
      </c>
      <c r="AW225" s="29">
        <v>72</v>
      </c>
      <c r="AX225" s="29">
        <v>72</v>
      </c>
      <c r="AY225" s="29">
        <v>72</v>
      </c>
      <c r="AZ225" s="29">
        <v>68</v>
      </c>
      <c r="BA225" s="29">
        <v>72</v>
      </c>
      <c r="BB225" s="29">
        <v>72</v>
      </c>
      <c r="BC225" s="30">
        <v>68</v>
      </c>
      <c r="BD225" s="30">
        <v>72</v>
      </c>
      <c r="BE225" s="30">
        <v>72</v>
      </c>
      <c r="BF225" s="30">
        <v>72</v>
      </c>
      <c r="BG225" s="30">
        <v>72</v>
      </c>
      <c r="BH225" s="30">
        <v>68</v>
      </c>
      <c r="BI225" s="30">
        <v>72</v>
      </c>
      <c r="BJ225" s="30">
        <v>68</v>
      </c>
      <c r="BK225" s="30">
        <v>76</v>
      </c>
      <c r="BL225" s="30">
        <v>76</v>
      </c>
      <c r="BM225" s="30">
        <v>72</v>
      </c>
      <c r="BN225" s="30">
        <v>80</v>
      </c>
      <c r="BO225" s="30">
        <v>72</v>
      </c>
      <c r="BP225" s="30">
        <v>76</v>
      </c>
      <c r="BQ225" s="30">
        <v>76</v>
      </c>
      <c r="BR225" s="30">
        <v>76</v>
      </c>
      <c r="BS225" s="30">
        <v>76</v>
      </c>
      <c r="BT225" s="30">
        <v>76</v>
      </c>
      <c r="BU225" s="30">
        <v>72</v>
      </c>
      <c r="BV225" s="30">
        <v>80</v>
      </c>
      <c r="BW225" s="29">
        <v>72</v>
      </c>
      <c r="BX225" s="29">
        <v>80</v>
      </c>
      <c r="BY225" s="29">
        <v>72</v>
      </c>
      <c r="BZ225" s="29">
        <v>76</v>
      </c>
      <c r="CA225" s="29">
        <v>76</v>
      </c>
      <c r="CB225" s="29">
        <v>80</v>
      </c>
      <c r="CC225" s="29">
        <v>76</v>
      </c>
      <c r="CD225" s="29">
        <v>76</v>
      </c>
      <c r="CE225" s="29">
        <v>76</v>
      </c>
      <c r="CF225" s="29">
        <v>76</v>
      </c>
      <c r="CG225" s="29">
        <v>80</v>
      </c>
      <c r="CH225" s="29">
        <v>60</v>
      </c>
      <c r="CI225" s="30">
        <v>60</v>
      </c>
      <c r="CJ225" s="30">
        <v>60</v>
      </c>
      <c r="CK225" s="30">
        <v>60</v>
      </c>
      <c r="CL225" s="30">
        <v>64</v>
      </c>
      <c r="CM225" s="30">
        <v>60</v>
      </c>
      <c r="CN225" s="30">
        <v>60</v>
      </c>
      <c r="CO225" s="30">
        <v>60</v>
      </c>
      <c r="CP225" s="30">
        <v>60</v>
      </c>
      <c r="CQ225" s="30">
        <v>60</v>
      </c>
      <c r="CR225" s="30">
        <v>64</v>
      </c>
      <c r="CS225" s="31">
        <v>56</v>
      </c>
      <c r="CT225" s="27"/>
      <c r="CU225" s="27"/>
      <c r="CV225" s="27"/>
      <c r="CW225" s="27"/>
      <c r="CX225" s="27"/>
      <c r="CY225" s="27"/>
      <c r="CZ225" s="27"/>
      <c r="DA225" s="27"/>
      <c r="DB225" s="27"/>
      <c r="DC225" s="27"/>
      <c r="DD225" s="27"/>
      <c r="DE225" s="27"/>
      <c r="DF225" s="27"/>
      <c r="DG225" s="27"/>
      <c r="DH225" s="27"/>
      <c r="DI225" s="27"/>
      <c r="DJ225" s="27"/>
      <c r="DK225" s="27"/>
      <c r="DL225" s="27"/>
      <c r="DM225" s="27"/>
      <c r="DN225" s="27"/>
      <c r="DO225" s="27"/>
      <c r="DP225" s="27"/>
      <c r="DQ225" s="27"/>
      <c r="DR225" s="27"/>
      <c r="DS225" s="27"/>
      <c r="DT225" s="27"/>
      <c r="DU225" s="27"/>
      <c r="DV225" s="27"/>
      <c r="DW225" s="27"/>
      <c r="DX225" s="27"/>
      <c r="DY225" s="27"/>
      <c r="DZ225" s="27"/>
      <c r="EA225" s="30"/>
      <c r="EB225" s="30"/>
      <c r="EC225" s="30"/>
      <c r="ED225" s="30"/>
      <c r="EE225" s="30"/>
      <c r="EF225" s="30"/>
      <c r="EG225" s="30"/>
      <c r="EH225" s="30"/>
      <c r="EI225" s="19">
        <f t="shared" si="12"/>
        <v>0</v>
      </c>
      <c r="EJ225" s="19">
        <f t="shared" si="13"/>
        <v>0</v>
      </c>
      <c r="EK225" s="19">
        <f t="shared" si="14"/>
        <v>0</v>
      </c>
      <c r="EL225" s="19">
        <f t="shared" si="15"/>
        <v>0</v>
      </c>
      <c r="EM225" s="19">
        <f t="shared" si="16"/>
        <v>0</v>
      </c>
      <c r="EN225" s="19">
        <f t="shared" si="17"/>
        <v>0</v>
      </c>
      <c r="EO225" s="19">
        <f t="shared" si="18"/>
        <v>0</v>
      </c>
      <c r="EP225" s="19">
        <f t="shared" si="19"/>
        <v>0</v>
      </c>
      <c r="EQ225" s="19">
        <f t="shared" si="20"/>
        <v>0</v>
      </c>
      <c r="ER225" s="19">
        <f t="shared" si="21"/>
        <v>0</v>
      </c>
      <c r="ES225" s="19">
        <f t="shared" si="22"/>
        <v>0</v>
      </c>
      <c r="ET225" s="19">
        <f t="shared" si="23"/>
        <v>0</v>
      </c>
      <c r="EU225" s="30"/>
      <c r="EV225" s="30"/>
      <c r="EW225" s="30"/>
      <c r="EX225" s="30"/>
      <c r="EY225" s="30"/>
      <c r="EZ225" s="30"/>
      <c r="FA225" s="30"/>
      <c r="FB225" s="30"/>
      <c r="FC225" s="30"/>
      <c r="FD225" s="30"/>
      <c r="FE225" s="30"/>
      <c r="FF225" s="30"/>
      <c r="FG225" s="30"/>
      <c r="FH225" s="30"/>
      <c r="FI225" s="30"/>
      <c r="FJ225" s="30"/>
      <c r="FK225" s="30"/>
      <c r="FL225" s="30"/>
      <c r="FM225" s="30"/>
      <c r="FN225" s="30"/>
      <c r="FO225" s="19">
        <f t="shared" si="24"/>
        <v>0</v>
      </c>
      <c r="FP225" s="19">
        <f t="shared" si="25"/>
        <v>0</v>
      </c>
      <c r="FQ225" s="19">
        <f t="shared" si="26"/>
        <v>0</v>
      </c>
      <c r="FR225" s="19">
        <f t="shared" si="27"/>
        <v>0</v>
      </c>
      <c r="FS225" s="19">
        <f t="shared" si="28"/>
        <v>0</v>
      </c>
      <c r="FT225" s="19">
        <f t="shared" si="29"/>
        <v>0</v>
      </c>
      <c r="FU225" s="19">
        <f t="shared" si="30"/>
        <v>0</v>
      </c>
      <c r="FV225" s="19">
        <f t="shared" si="31"/>
        <v>0</v>
      </c>
      <c r="FW225" s="19">
        <f t="shared" si="32"/>
        <v>0</v>
      </c>
      <c r="FX225" s="19">
        <f t="shared" si="33"/>
        <v>0</v>
      </c>
      <c r="FY225" s="19">
        <f t="shared" si="34"/>
        <v>0</v>
      </c>
      <c r="FZ225" s="19">
        <f t="shared" si="35"/>
        <v>0</v>
      </c>
      <c r="GA225" s="30"/>
      <c r="GB225" s="30"/>
      <c r="GC225" s="30"/>
      <c r="GD225" s="30"/>
      <c r="GE225" s="30"/>
      <c r="GF225" s="30"/>
      <c r="GG225" s="30"/>
      <c r="GH225" s="30"/>
      <c r="GI225" s="30"/>
      <c r="GJ225" s="30"/>
      <c r="GK225" s="31"/>
    </row>
    <row r="226" spans="1:193" ht="15" thickBot="1" x14ac:dyDescent="0.35">
      <c r="A226" s="26">
        <v>40944</v>
      </c>
      <c r="B226" s="27">
        <v>64</v>
      </c>
      <c r="C226" s="27">
        <v>64</v>
      </c>
      <c r="D226" s="27">
        <v>60</v>
      </c>
      <c r="E226" s="27">
        <v>64</v>
      </c>
      <c r="F226" s="27">
        <v>60</v>
      </c>
      <c r="G226" s="27">
        <v>60</v>
      </c>
      <c r="H226" s="27">
        <v>64</v>
      </c>
      <c r="I226" s="27">
        <v>60</v>
      </c>
      <c r="J226" s="27">
        <v>60</v>
      </c>
      <c r="K226" s="27">
        <v>64</v>
      </c>
      <c r="L226" s="27">
        <v>60</v>
      </c>
      <c r="M226" s="27">
        <v>60</v>
      </c>
      <c r="N226" s="27">
        <v>60</v>
      </c>
      <c r="O226" s="27">
        <v>60</v>
      </c>
      <c r="P226" s="27">
        <v>64</v>
      </c>
      <c r="Q226" s="27">
        <v>60</v>
      </c>
      <c r="R226" s="27">
        <v>64</v>
      </c>
      <c r="S226" s="27">
        <v>60</v>
      </c>
      <c r="T226" s="27">
        <v>60</v>
      </c>
      <c r="U226" s="27">
        <v>60</v>
      </c>
      <c r="V226" s="27">
        <v>64</v>
      </c>
      <c r="W226" s="27">
        <v>60</v>
      </c>
      <c r="X226" s="27">
        <v>60</v>
      </c>
      <c r="Y226" s="27">
        <v>60</v>
      </c>
      <c r="Z226" s="27">
        <v>64</v>
      </c>
      <c r="AA226" s="27">
        <v>60</v>
      </c>
      <c r="AB226" s="27">
        <v>56</v>
      </c>
      <c r="AC226" s="27">
        <v>64</v>
      </c>
      <c r="AD226" s="27">
        <v>56</v>
      </c>
      <c r="AE226" s="27">
        <v>60</v>
      </c>
      <c r="AF226" s="27">
        <v>56</v>
      </c>
      <c r="AG226" s="27">
        <v>60</v>
      </c>
      <c r="AH226" s="27">
        <v>60</v>
      </c>
      <c r="AI226" s="30">
        <v>72</v>
      </c>
      <c r="AJ226" s="30">
        <v>76</v>
      </c>
      <c r="AK226" s="30">
        <v>68</v>
      </c>
      <c r="AL226" s="30">
        <v>72</v>
      </c>
      <c r="AM226" s="30">
        <v>72</v>
      </c>
      <c r="AN226" s="30">
        <v>68</v>
      </c>
      <c r="AO226" s="30">
        <v>72</v>
      </c>
      <c r="AP226" s="30">
        <v>72</v>
      </c>
      <c r="AQ226" s="29">
        <v>68</v>
      </c>
      <c r="AR226" s="29">
        <v>68</v>
      </c>
      <c r="AS226" s="29">
        <v>72</v>
      </c>
      <c r="AT226" s="29">
        <v>68</v>
      </c>
      <c r="AU226" s="29">
        <v>68</v>
      </c>
      <c r="AV226" s="29">
        <v>72</v>
      </c>
      <c r="AW226" s="29">
        <v>68</v>
      </c>
      <c r="AX226" s="29">
        <v>68</v>
      </c>
      <c r="AY226" s="29">
        <v>68</v>
      </c>
      <c r="AZ226" s="29">
        <v>72</v>
      </c>
      <c r="BA226" s="29">
        <v>68</v>
      </c>
      <c r="BB226" s="29">
        <v>72</v>
      </c>
      <c r="BC226" s="30">
        <v>68</v>
      </c>
      <c r="BD226" s="30">
        <v>68</v>
      </c>
      <c r="BE226" s="30">
        <v>72</v>
      </c>
      <c r="BF226" s="30">
        <v>68</v>
      </c>
      <c r="BG226" s="30">
        <v>68</v>
      </c>
      <c r="BH226" s="30">
        <v>72</v>
      </c>
      <c r="BI226" s="30">
        <v>72</v>
      </c>
      <c r="BJ226" s="30">
        <v>68</v>
      </c>
      <c r="BK226" s="30">
        <v>72</v>
      </c>
      <c r="BL226" s="30">
        <v>76</v>
      </c>
      <c r="BM226" s="30">
        <v>76</v>
      </c>
      <c r="BN226" s="30">
        <v>76</v>
      </c>
      <c r="BO226" s="30">
        <v>76</v>
      </c>
      <c r="BP226" s="30">
        <v>76</v>
      </c>
      <c r="BQ226" s="30">
        <v>76</v>
      </c>
      <c r="BR226" s="30">
        <v>76</v>
      </c>
      <c r="BS226" s="30">
        <v>72</v>
      </c>
      <c r="BT226" s="30">
        <v>76</v>
      </c>
      <c r="BU226" s="30">
        <v>76</v>
      </c>
      <c r="BV226" s="30">
        <v>72</v>
      </c>
      <c r="BW226" s="29">
        <v>76</v>
      </c>
      <c r="BX226" s="29">
        <v>76</v>
      </c>
      <c r="BY226" s="29">
        <v>76</v>
      </c>
      <c r="BZ226" s="29">
        <v>76</v>
      </c>
      <c r="CA226" s="29">
        <v>76</v>
      </c>
      <c r="CB226" s="29">
        <v>76</v>
      </c>
      <c r="CC226" s="29">
        <v>76</v>
      </c>
      <c r="CD226" s="29">
        <v>80</v>
      </c>
      <c r="CE226" s="29">
        <v>72</v>
      </c>
      <c r="CF226" s="29">
        <v>72</v>
      </c>
      <c r="CG226" s="29">
        <v>80</v>
      </c>
      <c r="CH226" s="29">
        <v>60</v>
      </c>
      <c r="CI226" s="30">
        <v>56</v>
      </c>
      <c r="CJ226" s="30">
        <v>60</v>
      </c>
      <c r="CK226" s="30">
        <v>60</v>
      </c>
      <c r="CL226" s="30">
        <v>60</v>
      </c>
      <c r="CM226" s="30">
        <v>60</v>
      </c>
      <c r="CN226" s="30">
        <v>56</v>
      </c>
      <c r="CO226" s="30">
        <v>56</v>
      </c>
      <c r="CP226" s="30">
        <v>60</v>
      </c>
      <c r="CQ226" s="30">
        <v>64</v>
      </c>
      <c r="CR226" s="30">
        <v>56</v>
      </c>
      <c r="CS226" s="31">
        <v>60</v>
      </c>
      <c r="CT226" s="27"/>
      <c r="CU226" s="27"/>
      <c r="CV226" s="27"/>
      <c r="CW226" s="27"/>
      <c r="CX226" s="27"/>
      <c r="CY226" s="27"/>
      <c r="CZ226" s="27"/>
      <c r="DA226" s="27"/>
      <c r="DB226" s="27"/>
      <c r="DC226" s="27"/>
      <c r="DD226" s="27"/>
      <c r="DE226" s="27"/>
      <c r="DF226" s="27"/>
      <c r="DG226" s="27"/>
      <c r="DH226" s="27"/>
      <c r="DI226" s="27"/>
      <c r="DJ226" s="27"/>
      <c r="DK226" s="27"/>
      <c r="DL226" s="27"/>
      <c r="DM226" s="27"/>
      <c r="DN226" s="27"/>
      <c r="DO226" s="27"/>
      <c r="DP226" s="27"/>
      <c r="DQ226" s="27"/>
      <c r="DR226" s="27"/>
      <c r="DS226" s="27"/>
      <c r="DT226" s="27"/>
      <c r="DU226" s="27"/>
      <c r="DV226" s="27"/>
      <c r="DW226" s="27"/>
      <c r="DX226" s="27"/>
      <c r="DY226" s="27"/>
      <c r="DZ226" s="27"/>
      <c r="EA226" s="30"/>
      <c r="EB226" s="30"/>
      <c r="EC226" s="30"/>
      <c r="ED226" s="30"/>
      <c r="EE226" s="30"/>
      <c r="EF226" s="30"/>
      <c r="EG226" s="30"/>
      <c r="EH226" s="30"/>
      <c r="EI226" s="19">
        <f t="shared" si="12"/>
        <v>0</v>
      </c>
      <c r="EJ226" s="19">
        <f t="shared" si="13"/>
        <v>0</v>
      </c>
      <c r="EK226" s="19">
        <f t="shared" si="14"/>
        <v>0</v>
      </c>
      <c r="EL226" s="19">
        <f t="shared" si="15"/>
        <v>0</v>
      </c>
      <c r="EM226" s="19">
        <f t="shared" si="16"/>
        <v>0</v>
      </c>
      <c r="EN226" s="19">
        <f t="shared" si="17"/>
        <v>0</v>
      </c>
      <c r="EO226" s="19">
        <f t="shared" si="18"/>
        <v>0</v>
      </c>
      <c r="EP226" s="19">
        <f t="shared" si="19"/>
        <v>0</v>
      </c>
      <c r="EQ226" s="19">
        <f t="shared" si="20"/>
        <v>0</v>
      </c>
      <c r="ER226" s="19">
        <f t="shared" si="21"/>
        <v>0</v>
      </c>
      <c r="ES226" s="19">
        <f t="shared" si="22"/>
        <v>0</v>
      </c>
      <c r="ET226" s="19">
        <f t="shared" si="23"/>
        <v>0</v>
      </c>
      <c r="EU226" s="30"/>
      <c r="EV226" s="30"/>
      <c r="EW226" s="30"/>
      <c r="EX226" s="30"/>
      <c r="EY226" s="30"/>
      <c r="EZ226" s="30"/>
      <c r="FA226" s="30"/>
      <c r="FB226" s="30"/>
      <c r="FC226" s="30"/>
      <c r="FD226" s="30"/>
      <c r="FE226" s="30"/>
      <c r="FF226" s="30"/>
      <c r="FG226" s="30"/>
      <c r="FH226" s="30"/>
      <c r="FI226" s="30"/>
      <c r="FJ226" s="30"/>
      <c r="FK226" s="30"/>
      <c r="FL226" s="30"/>
      <c r="FM226" s="30"/>
      <c r="FN226" s="30"/>
      <c r="FO226" s="19">
        <f t="shared" si="24"/>
        <v>0</v>
      </c>
      <c r="FP226" s="19">
        <f t="shared" si="25"/>
        <v>0</v>
      </c>
      <c r="FQ226" s="19">
        <f t="shared" si="26"/>
        <v>0</v>
      </c>
      <c r="FR226" s="19">
        <f t="shared" si="27"/>
        <v>0</v>
      </c>
      <c r="FS226" s="19">
        <f t="shared" si="28"/>
        <v>0</v>
      </c>
      <c r="FT226" s="19">
        <f t="shared" si="29"/>
        <v>0</v>
      </c>
      <c r="FU226" s="19">
        <f t="shared" si="30"/>
        <v>0</v>
      </c>
      <c r="FV226" s="19">
        <f t="shared" si="31"/>
        <v>0</v>
      </c>
      <c r="FW226" s="19">
        <f t="shared" si="32"/>
        <v>0</v>
      </c>
      <c r="FX226" s="19">
        <f t="shared" si="33"/>
        <v>0</v>
      </c>
      <c r="FY226" s="19">
        <f t="shared" si="34"/>
        <v>0</v>
      </c>
      <c r="FZ226" s="19">
        <f t="shared" si="35"/>
        <v>0</v>
      </c>
      <c r="GA226" s="30"/>
      <c r="GB226" s="30"/>
      <c r="GC226" s="30"/>
      <c r="GD226" s="30"/>
      <c r="GE226" s="30"/>
      <c r="GF226" s="30"/>
      <c r="GG226" s="30"/>
      <c r="GH226" s="30"/>
      <c r="GI226" s="30"/>
      <c r="GJ226" s="30"/>
      <c r="GK226" s="31"/>
    </row>
    <row r="227" spans="1:193" ht="15" thickBot="1" x14ac:dyDescent="0.35">
      <c r="A227" s="26">
        <v>40945</v>
      </c>
      <c r="B227" s="27">
        <v>60</v>
      </c>
      <c r="C227" s="27">
        <v>60</v>
      </c>
      <c r="D227" s="27">
        <v>60</v>
      </c>
      <c r="E227" s="27">
        <v>60</v>
      </c>
      <c r="F227" s="27">
        <v>60</v>
      </c>
      <c r="G227" s="27">
        <v>60</v>
      </c>
      <c r="H227" s="27">
        <v>56</v>
      </c>
      <c r="I227" s="27">
        <v>60</v>
      </c>
      <c r="J227" s="27">
        <v>56</v>
      </c>
      <c r="K227" s="27">
        <v>60</v>
      </c>
      <c r="L227" s="27">
        <v>60</v>
      </c>
      <c r="M227" s="27">
        <v>60</v>
      </c>
      <c r="N227" s="27">
        <v>56</v>
      </c>
      <c r="O227" s="27">
        <v>60</v>
      </c>
      <c r="P227" s="27">
        <v>60</v>
      </c>
      <c r="Q227" s="27">
        <v>56</v>
      </c>
      <c r="R227" s="27">
        <v>60</v>
      </c>
      <c r="S227" s="27">
        <v>60</v>
      </c>
      <c r="T227" s="27">
        <v>56</v>
      </c>
      <c r="U227" s="27">
        <v>60</v>
      </c>
      <c r="V227" s="27">
        <v>56</v>
      </c>
      <c r="W227" s="27">
        <v>60</v>
      </c>
      <c r="X227" s="27">
        <v>60</v>
      </c>
      <c r="Y227" s="27">
        <v>56</v>
      </c>
      <c r="Z227" s="27">
        <v>60</v>
      </c>
      <c r="AA227" s="27">
        <v>60</v>
      </c>
      <c r="AB227" s="27">
        <v>56</v>
      </c>
      <c r="AC227" s="27">
        <v>72</v>
      </c>
      <c r="AD227" s="27">
        <v>156</v>
      </c>
      <c r="AE227" s="27">
        <v>204</v>
      </c>
      <c r="AF227" s="27">
        <v>256</v>
      </c>
      <c r="AG227" s="27">
        <v>280</v>
      </c>
      <c r="AH227" s="27">
        <v>296</v>
      </c>
      <c r="AI227" s="30">
        <v>272</v>
      </c>
      <c r="AJ227" s="30">
        <v>328</v>
      </c>
      <c r="AK227" s="30">
        <v>360</v>
      </c>
      <c r="AL227" s="30">
        <v>372</v>
      </c>
      <c r="AM227" s="30">
        <v>392</v>
      </c>
      <c r="AN227" s="30">
        <v>396</v>
      </c>
      <c r="AO227" s="30">
        <v>388</v>
      </c>
      <c r="AP227" s="30">
        <v>368</v>
      </c>
      <c r="AQ227" s="29">
        <v>356</v>
      </c>
      <c r="AR227" s="29">
        <v>344</v>
      </c>
      <c r="AS227" s="29">
        <v>336</v>
      </c>
      <c r="AT227" s="29">
        <v>316</v>
      </c>
      <c r="AU227" s="29">
        <v>240</v>
      </c>
      <c r="AV227" s="29">
        <v>252</v>
      </c>
      <c r="AW227" s="29">
        <v>260</v>
      </c>
      <c r="AX227" s="29">
        <v>268</v>
      </c>
      <c r="AY227" s="29">
        <v>280</v>
      </c>
      <c r="AZ227" s="29">
        <v>256</v>
      </c>
      <c r="BA227" s="29">
        <v>256</v>
      </c>
      <c r="BB227" s="29">
        <v>260</v>
      </c>
      <c r="BC227" s="30">
        <v>260</v>
      </c>
      <c r="BD227" s="30">
        <v>268</v>
      </c>
      <c r="BE227" s="30">
        <v>272</v>
      </c>
      <c r="BF227" s="30">
        <v>276</v>
      </c>
      <c r="BG227" s="30">
        <v>272</v>
      </c>
      <c r="BH227" s="30">
        <v>268</v>
      </c>
      <c r="BI227" s="30">
        <v>256</v>
      </c>
      <c r="BJ227" s="30">
        <v>228</v>
      </c>
      <c r="BK227" s="30">
        <v>176</v>
      </c>
      <c r="BL227" s="30">
        <v>116</v>
      </c>
      <c r="BM227" s="30">
        <v>112</v>
      </c>
      <c r="BN227" s="30">
        <v>116</v>
      </c>
      <c r="BO227" s="30">
        <v>108</v>
      </c>
      <c r="BP227" s="30">
        <v>108</v>
      </c>
      <c r="BQ227" s="30">
        <v>112</v>
      </c>
      <c r="BR227" s="30">
        <v>128</v>
      </c>
      <c r="BS227" s="30">
        <v>136</v>
      </c>
      <c r="BT227" s="30">
        <v>132</v>
      </c>
      <c r="BU227" s="30">
        <v>128</v>
      </c>
      <c r="BV227" s="30">
        <v>132</v>
      </c>
      <c r="BW227" s="29">
        <v>128</v>
      </c>
      <c r="BX227" s="29">
        <v>132</v>
      </c>
      <c r="BY227" s="29">
        <v>132</v>
      </c>
      <c r="BZ227" s="29">
        <v>128</v>
      </c>
      <c r="CA227" s="29">
        <v>128</v>
      </c>
      <c r="CB227" s="29">
        <v>128</v>
      </c>
      <c r="CC227" s="29">
        <v>124</v>
      </c>
      <c r="CD227" s="29">
        <v>120</v>
      </c>
      <c r="CE227" s="29">
        <v>120</v>
      </c>
      <c r="CF227" s="29">
        <v>104</v>
      </c>
      <c r="CG227" s="29">
        <v>76</v>
      </c>
      <c r="CH227" s="29">
        <v>64</v>
      </c>
      <c r="CI227" s="30">
        <v>60</v>
      </c>
      <c r="CJ227" s="30">
        <v>60</v>
      </c>
      <c r="CK227" s="30">
        <v>60</v>
      </c>
      <c r="CL227" s="30">
        <v>60</v>
      </c>
      <c r="CM227" s="30">
        <v>60</v>
      </c>
      <c r="CN227" s="30">
        <v>60</v>
      </c>
      <c r="CO227" s="30">
        <v>60</v>
      </c>
      <c r="CP227" s="30">
        <v>60</v>
      </c>
      <c r="CQ227" s="30">
        <v>56</v>
      </c>
      <c r="CR227" s="30">
        <v>64</v>
      </c>
      <c r="CS227" s="31">
        <v>56</v>
      </c>
      <c r="CT227" s="27"/>
      <c r="CU227" s="27"/>
      <c r="CV227" s="27"/>
      <c r="CW227" s="27"/>
      <c r="CX227" s="27"/>
      <c r="CY227" s="27"/>
      <c r="CZ227" s="27"/>
      <c r="DA227" s="27"/>
      <c r="DB227" s="27"/>
      <c r="DC227" s="27"/>
      <c r="DD227" s="27"/>
      <c r="DE227" s="27"/>
      <c r="DF227" s="27"/>
      <c r="DG227" s="27"/>
      <c r="DH227" s="27"/>
      <c r="DI227" s="27"/>
      <c r="DJ227" s="27"/>
      <c r="DK227" s="27"/>
      <c r="DL227" s="27"/>
      <c r="DM227" s="27"/>
      <c r="DN227" s="27"/>
      <c r="DO227" s="27"/>
      <c r="DP227" s="27"/>
      <c r="DQ227" s="27"/>
      <c r="DR227" s="27"/>
      <c r="DS227" s="27"/>
      <c r="DT227" s="27"/>
      <c r="DU227" s="27"/>
      <c r="DV227" s="27"/>
      <c r="DW227" s="27"/>
      <c r="DX227" s="27"/>
      <c r="DY227" s="27"/>
      <c r="DZ227" s="27"/>
      <c r="EA227" s="30"/>
      <c r="EB227" s="30"/>
      <c r="EC227" s="30"/>
      <c r="ED227" s="30"/>
      <c r="EE227" s="30"/>
      <c r="EF227" s="30"/>
      <c r="EG227" s="30"/>
      <c r="EH227" s="30"/>
      <c r="EI227" s="19">
        <f t="shared" si="12"/>
        <v>0</v>
      </c>
      <c r="EJ227" s="19">
        <f t="shared" si="13"/>
        <v>0</v>
      </c>
      <c r="EK227" s="19">
        <f t="shared" si="14"/>
        <v>0</v>
      </c>
      <c r="EL227" s="19">
        <f t="shared" si="15"/>
        <v>0</v>
      </c>
      <c r="EM227" s="19">
        <f t="shared" si="16"/>
        <v>0</v>
      </c>
      <c r="EN227" s="19">
        <f t="shared" si="17"/>
        <v>0</v>
      </c>
      <c r="EO227" s="19">
        <f t="shared" si="18"/>
        <v>0</v>
      </c>
      <c r="EP227" s="19">
        <f t="shared" si="19"/>
        <v>0</v>
      </c>
      <c r="EQ227" s="19">
        <f t="shared" si="20"/>
        <v>0</v>
      </c>
      <c r="ER227" s="19">
        <f t="shared" si="21"/>
        <v>0</v>
      </c>
      <c r="ES227" s="19">
        <f t="shared" si="22"/>
        <v>0</v>
      </c>
      <c r="ET227" s="19">
        <f t="shared" si="23"/>
        <v>0</v>
      </c>
      <c r="EU227" s="30"/>
      <c r="EV227" s="30"/>
      <c r="EW227" s="30"/>
      <c r="EX227" s="30"/>
      <c r="EY227" s="30"/>
      <c r="EZ227" s="30"/>
      <c r="FA227" s="30"/>
      <c r="FB227" s="30"/>
      <c r="FC227" s="30"/>
      <c r="FD227" s="30"/>
      <c r="FE227" s="30"/>
      <c r="FF227" s="30"/>
      <c r="FG227" s="30"/>
      <c r="FH227" s="30"/>
      <c r="FI227" s="30"/>
      <c r="FJ227" s="30"/>
      <c r="FK227" s="30"/>
      <c r="FL227" s="30"/>
      <c r="FM227" s="30"/>
      <c r="FN227" s="30"/>
      <c r="FO227" s="19">
        <f t="shared" si="24"/>
        <v>0</v>
      </c>
      <c r="FP227" s="19">
        <f t="shared" si="25"/>
        <v>0</v>
      </c>
      <c r="FQ227" s="19">
        <f t="shared" si="26"/>
        <v>0</v>
      </c>
      <c r="FR227" s="19">
        <f t="shared" si="27"/>
        <v>0</v>
      </c>
      <c r="FS227" s="19">
        <f t="shared" si="28"/>
        <v>0</v>
      </c>
      <c r="FT227" s="19">
        <f t="shared" si="29"/>
        <v>0</v>
      </c>
      <c r="FU227" s="19">
        <f t="shared" si="30"/>
        <v>0</v>
      </c>
      <c r="FV227" s="19">
        <f t="shared" si="31"/>
        <v>0</v>
      </c>
      <c r="FW227" s="19">
        <f t="shared" si="32"/>
        <v>0</v>
      </c>
      <c r="FX227" s="19">
        <f t="shared" si="33"/>
        <v>0</v>
      </c>
      <c r="FY227" s="19">
        <f t="shared" si="34"/>
        <v>0</v>
      </c>
      <c r="FZ227" s="19">
        <f t="shared" si="35"/>
        <v>0</v>
      </c>
      <c r="GA227" s="30"/>
      <c r="GB227" s="30"/>
      <c r="GC227" s="30"/>
      <c r="GD227" s="30"/>
      <c r="GE227" s="30"/>
      <c r="GF227" s="30"/>
      <c r="GG227" s="30"/>
      <c r="GH227" s="30"/>
      <c r="GI227" s="30"/>
      <c r="GJ227" s="30"/>
      <c r="GK227" s="31"/>
    </row>
    <row r="228" spans="1:193" ht="15" thickBot="1" x14ac:dyDescent="0.35">
      <c r="A228" s="26">
        <v>40946</v>
      </c>
      <c r="B228" s="27">
        <v>60</v>
      </c>
      <c r="C228" s="27">
        <v>68</v>
      </c>
      <c r="D228" s="27">
        <v>60</v>
      </c>
      <c r="E228" s="27">
        <v>60</v>
      </c>
      <c r="F228" s="27">
        <v>64</v>
      </c>
      <c r="G228" s="27">
        <v>56</v>
      </c>
      <c r="H228" s="27">
        <v>64</v>
      </c>
      <c r="I228" s="27">
        <v>60</v>
      </c>
      <c r="J228" s="27">
        <v>60</v>
      </c>
      <c r="K228" s="27">
        <v>60</v>
      </c>
      <c r="L228" s="27">
        <v>60</v>
      </c>
      <c r="M228" s="27">
        <v>60</v>
      </c>
      <c r="N228" s="27">
        <v>60</v>
      </c>
      <c r="O228" s="27">
        <v>60</v>
      </c>
      <c r="P228" s="27">
        <v>56</v>
      </c>
      <c r="Q228" s="27">
        <v>64</v>
      </c>
      <c r="R228" s="27">
        <v>60</v>
      </c>
      <c r="S228" s="27">
        <v>56</v>
      </c>
      <c r="T228" s="27">
        <v>64</v>
      </c>
      <c r="U228" s="27">
        <v>56</v>
      </c>
      <c r="V228" s="27">
        <v>60</v>
      </c>
      <c r="W228" s="27">
        <v>60</v>
      </c>
      <c r="X228" s="27">
        <v>60</v>
      </c>
      <c r="Y228" s="27">
        <v>56</v>
      </c>
      <c r="Z228" s="27">
        <v>60</v>
      </c>
      <c r="AA228" s="27">
        <v>60</v>
      </c>
      <c r="AB228" s="27">
        <v>60</v>
      </c>
      <c r="AC228" s="27">
        <v>76</v>
      </c>
      <c r="AD228" s="27">
        <v>172</v>
      </c>
      <c r="AE228" s="27">
        <v>192</v>
      </c>
      <c r="AF228" s="27">
        <v>220</v>
      </c>
      <c r="AG228" s="27">
        <v>248</v>
      </c>
      <c r="AH228" s="27">
        <v>256</v>
      </c>
      <c r="AI228" s="30">
        <v>260</v>
      </c>
      <c r="AJ228" s="30">
        <v>292</v>
      </c>
      <c r="AK228" s="30">
        <v>316</v>
      </c>
      <c r="AL228" s="30">
        <v>332</v>
      </c>
      <c r="AM228" s="30">
        <v>316</v>
      </c>
      <c r="AN228" s="30">
        <v>316</v>
      </c>
      <c r="AO228" s="30">
        <v>316</v>
      </c>
      <c r="AP228" s="30">
        <v>312</v>
      </c>
      <c r="AQ228" s="29">
        <v>328</v>
      </c>
      <c r="AR228" s="29">
        <v>316</v>
      </c>
      <c r="AS228" s="29">
        <v>304</v>
      </c>
      <c r="AT228" s="29">
        <v>284</v>
      </c>
      <c r="AU228" s="29">
        <v>228</v>
      </c>
      <c r="AV228" s="29">
        <v>228</v>
      </c>
      <c r="AW228" s="29">
        <v>244</v>
      </c>
      <c r="AX228" s="29">
        <v>248</v>
      </c>
      <c r="AY228" s="29">
        <v>256</v>
      </c>
      <c r="AZ228" s="29">
        <v>260</v>
      </c>
      <c r="BA228" s="29">
        <v>256</v>
      </c>
      <c r="BB228" s="29">
        <v>264</v>
      </c>
      <c r="BC228" s="30">
        <v>264</v>
      </c>
      <c r="BD228" s="30">
        <v>256</v>
      </c>
      <c r="BE228" s="30">
        <v>256</v>
      </c>
      <c r="BF228" s="30">
        <v>240</v>
      </c>
      <c r="BG228" s="30">
        <v>240</v>
      </c>
      <c r="BH228" s="30">
        <v>244</v>
      </c>
      <c r="BI228" s="30">
        <v>228</v>
      </c>
      <c r="BJ228" s="30">
        <v>208</v>
      </c>
      <c r="BK228" s="30">
        <v>176</v>
      </c>
      <c r="BL228" s="30">
        <v>104</v>
      </c>
      <c r="BM228" s="30">
        <v>96</v>
      </c>
      <c r="BN228" s="30">
        <v>88</v>
      </c>
      <c r="BO228" s="30">
        <v>88</v>
      </c>
      <c r="BP228" s="30">
        <v>88</v>
      </c>
      <c r="BQ228" s="30">
        <v>88</v>
      </c>
      <c r="BR228" s="30">
        <v>100</v>
      </c>
      <c r="BS228" s="30">
        <v>112</v>
      </c>
      <c r="BT228" s="30">
        <v>104</v>
      </c>
      <c r="BU228" s="30">
        <v>120</v>
      </c>
      <c r="BV228" s="30">
        <v>116</v>
      </c>
      <c r="BW228" s="29">
        <v>120</v>
      </c>
      <c r="BX228" s="29">
        <v>120</v>
      </c>
      <c r="BY228" s="29">
        <v>116</v>
      </c>
      <c r="BZ228" s="29">
        <v>116</v>
      </c>
      <c r="CA228" s="29">
        <v>104</v>
      </c>
      <c r="CB228" s="29">
        <v>108</v>
      </c>
      <c r="CC228" s="29">
        <v>100</v>
      </c>
      <c r="CD228" s="29">
        <v>100</v>
      </c>
      <c r="CE228" s="29">
        <v>104</v>
      </c>
      <c r="CF228" s="29">
        <v>88</v>
      </c>
      <c r="CG228" s="29">
        <v>76</v>
      </c>
      <c r="CH228" s="29">
        <v>76</v>
      </c>
      <c r="CI228" s="30">
        <v>72</v>
      </c>
      <c r="CJ228" s="30">
        <v>76</v>
      </c>
      <c r="CK228" s="30">
        <v>80</v>
      </c>
      <c r="CL228" s="30">
        <v>76</v>
      </c>
      <c r="CM228" s="30">
        <v>76</v>
      </c>
      <c r="CN228" s="30">
        <v>76</v>
      </c>
      <c r="CO228" s="30">
        <v>76</v>
      </c>
      <c r="CP228" s="30">
        <v>76</v>
      </c>
      <c r="CQ228" s="30">
        <v>76</v>
      </c>
      <c r="CR228" s="30">
        <v>76</v>
      </c>
      <c r="CS228" s="31">
        <v>76</v>
      </c>
      <c r="CT228" s="27"/>
      <c r="CU228" s="27"/>
      <c r="CV228" s="27"/>
      <c r="CW228" s="27"/>
      <c r="CX228" s="27"/>
      <c r="CY228" s="27"/>
      <c r="CZ228" s="27"/>
      <c r="DA228" s="27"/>
      <c r="DB228" s="27"/>
      <c r="DC228" s="27"/>
      <c r="DD228" s="27"/>
      <c r="DE228" s="27"/>
      <c r="DF228" s="27"/>
      <c r="DG228" s="27"/>
      <c r="DH228" s="27"/>
      <c r="DI228" s="27"/>
      <c r="DJ228" s="27"/>
      <c r="DK228" s="27"/>
      <c r="DL228" s="27"/>
      <c r="DM228" s="27"/>
      <c r="DN228" s="27"/>
      <c r="DO228" s="27"/>
      <c r="DP228" s="27"/>
      <c r="DQ228" s="27"/>
      <c r="DR228" s="27"/>
      <c r="DS228" s="27"/>
      <c r="DT228" s="27"/>
      <c r="DU228" s="27"/>
      <c r="DV228" s="27"/>
      <c r="DW228" s="27"/>
      <c r="DX228" s="27"/>
      <c r="DY228" s="27"/>
      <c r="DZ228" s="27"/>
      <c r="EA228" s="30"/>
      <c r="EB228" s="30"/>
      <c r="EC228" s="30"/>
      <c r="ED228" s="30"/>
      <c r="EE228" s="30"/>
      <c r="EF228" s="30"/>
      <c r="EG228" s="30"/>
      <c r="EH228" s="30"/>
      <c r="EI228" s="19">
        <f t="shared" si="12"/>
        <v>0</v>
      </c>
      <c r="EJ228" s="19">
        <f t="shared" si="13"/>
        <v>0</v>
      </c>
      <c r="EK228" s="19">
        <f t="shared" si="14"/>
        <v>0</v>
      </c>
      <c r="EL228" s="19">
        <f t="shared" si="15"/>
        <v>0</v>
      </c>
      <c r="EM228" s="19">
        <f t="shared" si="16"/>
        <v>0</v>
      </c>
      <c r="EN228" s="19">
        <f t="shared" si="17"/>
        <v>0</v>
      </c>
      <c r="EO228" s="19">
        <f t="shared" si="18"/>
        <v>0</v>
      </c>
      <c r="EP228" s="19">
        <f t="shared" si="19"/>
        <v>0</v>
      </c>
      <c r="EQ228" s="19">
        <f t="shared" si="20"/>
        <v>0</v>
      </c>
      <c r="ER228" s="19">
        <f t="shared" si="21"/>
        <v>0</v>
      </c>
      <c r="ES228" s="19">
        <f t="shared" si="22"/>
        <v>0</v>
      </c>
      <c r="ET228" s="19">
        <f t="shared" si="23"/>
        <v>0</v>
      </c>
      <c r="EU228" s="30"/>
      <c r="EV228" s="30"/>
      <c r="EW228" s="30"/>
      <c r="EX228" s="30"/>
      <c r="EY228" s="30"/>
      <c r="EZ228" s="30"/>
      <c r="FA228" s="30"/>
      <c r="FB228" s="30"/>
      <c r="FC228" s="30"/>
      <c r="FD228" s="30"/>
      <c r="FE228" s="30"/>
      <c r="FF228" s="30"/>
      <c r="FG228" s="30"/>
      <c r="FH228" s="30"/>
      <c r="FI228" s="30"/>
      <c r="FJ228" s="30"/>
      <c r="FK228" s="30"/>
      <c r="FL228" s="30"/>
      <c r="FM228" s="30"/>
      <c r="FN228" s="30"/>
      <c r="FO228" s="19">
        <f t="shared" si="24"/>
        <v>0</v>
      </c>
      <c r="FP228" s="19">
        <f t="shared" si="25"/>
        <v>0</v>
      </c>
      <c r="FQ228" s="19">
        <f t="shared" si="26"/>
        <v>0</v>
      </c>
      <c r="FR228" s="19">
        <f t="shared" si="27"/>
        <v>0</v>
      </c>
      <c r="FS228" s="19">
        <f t="shared" si="28"/>
        <v>0</v>
      </c>
      <c r="FT228" s="19">
        <f t="shared" si="29"/>
        <v>0</v>
      </c>
      <c r="FU228" s="19">
        <f t="shared" si="30"/>
        <v>0</v>
      </c>
      <c r="FV228" s="19">
        <f t="shared" si="31"/>
        <v>0</v>
      </c>
      <c r="FW228" s="19">
        <f t="shared" si="32"/>
        <v>0</v>
      </c>
      <c r="FX228" s="19">
        <f t="shared" si="33"/>
        <v>0</v>
      </c>
      <c r="FY228" s="19">
        <f t="shared" si="34"/>
        <v>0</v>
      </c>
      <c r="FZ228" s="19">
        <f t="shared" si="35"/>
        <v>0</v>
      </c>
      <c r="GA228" s="30"/>
      <c r="GB228" s="30"/>
      <c r="GC228" s="30"/>
      <c r="GD228" s="30"/>
      <c r="GE228" s="30"/>
      <c r="GF228" s="30"/>
      <c r="GG228" s="30"/>
      <c r="GH228" s="30"/>
      <c r="GI228" s="30"/>
      <c r="GJ228" s="30"/>
      <c r="GK228" s="31"/>
    </row>
    <row r="229" spans="1:193" ht="15" thickBot="1" x14ac:dyDescent="0.35">
      <c r="A229" s="26">
        <v>40947</v>
      </c>
      <c r="B229" s="27">
        <v>76</v>
      </c>
      <c r="C229" s="27">
        <v>76</v>
      </c>
      <c r="D229" s="27">
        <v>84</v>
      </c>
      <c r="E229" s="27">
        <v>76</v>
      </c>
      <c r="F229" s="27">
        <v>80</v>
      </c>
      <c r="G229" s="27">
        <v>76</v>
      </c>
      <c r="H229" s="27">
        <v>76</v>
      </c>
      <c r="I229" s="27">
        <v>76</v>
      </c>
      <c r="J229" s="27">
        <v>80</v>
      </c>
      <c r="K229" s="27">
        <v>76</v>
      </c>
      <c r="L229" s="27">
        <v>76</v>
      </c>
      <c r="M229" s="27">
        <v>76</v>
      </c>
      <c r="N229" s="27">
        <v>76</v>
      </c>
      <c r="O229" s="27">
        <v>76</v>
      </c>
      <c r="P229" s="27">
        <v>76</v>
      </c>
      <c r="Q229" s="27">
        <v>76</v>
      </c>
      <c r="R229" s="27">
        <v>80</v>
      </c>
      <c r="S229" s="27">
        <v>76</v>
      </c>
      <c r="T229" s="27">
        <v>76</v>
      </c>
      <c r="U229" s="27">
        <v>80</v>
      </c>
      <c r="V229" s="27">
        <v>76</v>
      </c>
      <c r="W229" s="27">
        <v>76</v>
      </c>
      <c r="X229" s="27">
        <v>76</v>
      </c>
      <c r="Y229" s="27">
        <v>76</v>
      </c>
      <c r="Z229" s="27">
        <v>76</v>
      </c>
      <c r="AA229" s="27">
        <v>76</v>
      </c>
      <c r="AB229" s="27">
        <v>76</v>
      </c>
      <c r="AC229" s="27">
        <v>88</v>
      </c>
      <c r="AD229" s="27">
        <v>168</v>
      </c>
      <c r="AE229" s="27">
        <v>196</v>
      </c>
      <c r="AF229" s="27">
        <v>224</v>
      </c>
      <c r="AG229" s="27">
        <v>256</v>
      </c>
      <c r="AH229" s="27">
        <v>264</v>
      </c>
      <c r="AI229" s="30">
        <v>244</v>
      </c>
      <c r="AJ229" s="30">
        <v>324</v>
      </c>
      <c r="AK229" s="30">
        <v>372</v>
      </c>
      <c r="AL229" s="30">
        <v>368</v>
      </c>
      <c r="AM229" s="30">
        <v>392</v>
      </c>
      <c r="AN229" s="30">
        <v>380</v>
      </c>
      <c r="AO229" s="30">
        <v>388</v>
      </c>
      <c r="AP229" s="30">
        <v>384</v>
      </c>
      <c r="AQ229" s="29">
        <v>372</v>
      </c>
      <c r="AR229" s="29">
        <v>344</v>
      </c>
      <c r="AS229" s="29">
        <v>348</v>
      </c>
      <c r="AT229" s="29">
        <v>324</v>
      </c>
      <c r="AU229" s="29">
        <v>248</v>
      </c>
      <c r="AV229" s="29">
        <v>260</v>
      </c>
      <c r="AW229" s="29">
        <v>280</v>
      </c>
      <c r="AX229" s="29">
        <v>288</v>
      </c>
      <c r="AY229" s="29">
        <v>264</v>
      </c>
      <c r="AZ229" s="29">
        <v>276</v>
      </c>
      <c r="BA229" s="29">
        <v>264</v>
      </c>
      <c r="BB229" s="29">
        <v>268</v>
      </c>
      <c r="BC229" s="30">
        <v>268</v>
      </c>
      <c r="BD229" s="30">
        <v>256</v>
      </c>
      <c r="BE229" s="30">
        <v>252</v>
      </c>
      <c r="BF229" s="30">
        <v>272</v>
      </c>
      <c r="BG229" s="30">
        <v>268</v>
      </c>
      <c r="BH229" s="30">
        <v>260</v>
      </c>
      <c r="BI229" s="30">
        <v>248</v>
      </c>
      <c r="BJ229" s="30">
        <v>232</v>
      </c>
      <c r="BK229" s="30">
        <v>172</v>
      </c>
      <c r="BL229" s="30">
        <v>108</v>
      </c>
      <c r="BM229" s="30">
        <v>84</v>
      </c>
      <c r="BN229" s="30">
        <v>84</v>
      </c>
      <c r="BO229" s="30">
        <v>84</v>
      </c>
      <c r="BP229" s="30">
        <v>96</v>
      </c>
      <c r="BQ229" s="30">
        <v>88</v>
      </c>
      <c r="BR229" s="30">
        <v>92</v>
      </c>
      <c r="BS229" s="30">
        <v>108</v>
      </c>
      <c r="BT229" s="30">
        <v>136</v>
      </c>
      <c r="BU229" s="30">
        <v>132</v>
      </c>
      <c r="BV229" s="30">
        <v>128</v>
      </c>
      <c r="BW229" s="29">
        <v>128</v>
      </c>
      <c r="BX229" s="29">
        <v>132</v>
      </c>
      <c r="BY229" s="29">
        <v>128</v>
      </c>
      <c r="BZ229" s="29">
        <v>132</v>
      </c>
      <c r="CA229" s="29">
        <v>132</v>
      </c>
      <c r="CB229" s="29">
        <v>136</v>
      </c>
      <c r="CC229" s="29">
        <v>112</v>
      </c>
      <c r="CD229" s="29">
        <v>112</v>
      </c>
      <c r="CE229" s="29">
        <v>112</v>
      </c>
      <c r="CF229" s="29">
        <v>88</v>
      </c>
      <c r="CG229" s="29">
        <v>76</v>
      </c>
      <c r="CH229" s="29">
        <v>68</v>
      </c>
      <c r="CI229" s="30">
        <v>72</v>
      </c>
      <c r="CJ229" s="30">
        <v>68</v>
      </c>
      <c r="CK229" s="30">
        <v>68</v>
      </c>
      <c r="CL229" s="30">
        <v>56</v>
      </c>
      <c r="CM229" s="30">
        <v>60</v>
      </c>
      <c r="CN229" s="30">
        <v>64</v>
      </c>
      <c r="CO229" s="30">
        <v>60</v>
      </c>
      <c r="CP229" s="30">
        <v>60</v>
      </c>
      <c r="CQ229" s="30">
        <v>60</v>
      </c>
      <c r="CR229" s="30">
        <v>60</v>
      </c>
      <c r="CS229" s="31">
        <v>60</v>
      </c>
      <c r="CT229" s="27"/>
      <c r="CU229" s="27"/>
      <c r="CV229" s="27"/>
      <c r="CW229" s="27"/>
      <c r="CX229" s="27"/>
      <c r="CY229" s="27"/>
      <c r="CZ229" s="27"/>
      <c r="DA229" s="27"/>
      <c r="DB229" s="27"/>
      <c r="DC229" s="27"/>
      <c r="DD229" s="27"/>
      <c r="DE229" s="27"/>
      <c r="DF229" s="27"/>
      <c r="DG229" s="27"/>
      <c r="DH229" s="27"/>
      <c r="DI229" s="27"/>
      <c r="DJ229" s="27"/>
      <c r="DK229" s="27"/>
      <c r="DL229" s="27"/>
      <c r="DM229" s="27"/>
      <c r="DN229" s="27"/>
      <c r="DO229" s="27"/>
      <c r="DP229" s="27"/>
      <c r="DQ229" s="27"/>
      <c r="DR229" s="27"/>
      <c r="DS229" s="27"/>
      <c r="DT229" s="27"/>
      <c r="DU229" s="27"/>
      <c r="DV229" s="27"/>
      <c r="DW229" s="27"/>
      <c r="DX229" s="27"/>
      <c r="DY229" s="27"/>
      <c r="DZ229" s="27"/>
      <c r="EA229" s="30"/>
      <c r="EB229" s="30"/>
      <c r="EC229" s="30"/>
      <c r="ED229" s="30"/>
      <c r="EE229" s="30"/>
      <c r="EF229" s="30"/>
      <c r="EG229" s="30"/>
      <c r="EH229" s="30"/>
      <c r="EI229" s="19">
        <f t="shared" si="12"/>
        <v>0</v>
      </c>
      <c r="EJ229" s="19">
        <f t="shared" si="13"/>
        <v>0</v>
      </c>
      <c r="EK229" s="19">
        <f t="shared" si="14"/>
        <v>0</v>
      </c>
      <c r="EL229" s="19">
        <f t="shared" si="15"/>
        <v>0</v>
      </c>
      <c r="EM229" s="19">
        <f t="shared" si="16"/>
        <v>0</v>
      </c>
      <c r="EN229" s="19">
        <f t="shared" si="17"/>
        <v>0</v>
      </c>
      <c r="EO229" s="19">
        <f t="shared" si="18"/>
        <v>0</v>
      </c>
      <c r="EP229" s="19">
        <f t="shared" si="19"/>
        <v>0</v>
      </c>
      <c r="EQ229" s="19">
        <f t="shared" si="20"/>
        <v>0</v>
      </c>
      <c r="ER229" s="19">
        <f t="shared" si="21"/>
        <v>0</v>
      </c>
      <c r="ES229" s="19">
        <f t="shared" si="22"/>
        <v>0</v>
      </c>
      <c r="ET229" s="19">
        <f t="shared" si="23"/>
        <v>0</v>
      </c>
      <c r="EU229" s="30"/>
      <c r="EV229" s="30"/>
      <c r="EW229" s="30"/>
      <c r="EX229" s="30"/>
      <c r="EY229" s="30"/>
      <c r="EZ229" s="30"/>
      <c r="FA229" s="30"/>
      <c r="FB229" s="30"/>
      <c r="FC229" s="30"/>
      <c r="FD229" s="30"/>
      <c r="FE229" s="30"/>
      <c r="FF229" s="30"/>
      <c r="FG229" s="30"/>
      <c r="FH229" s="30"/>
      <c r="FI229" s="30"/>
      <c r="FJ229" s="30"/>
      <c r="FK229" s="30"/>
      <c r="FL229" s="30"/>
      <c r="FM229" s="30"/>
      <c r="FN229" s="30"/>
      <c r="FO229" s="19">
        <f t="shared" si="24"/>
        <v>0</v>
      </c>
      <c r="FP229" s="19">
        <f t="shared" si="25"/>
        <v>0</v>
      </c>
      <c r="FQ229" s="19">
        <f t="shared" si="26"/>
        <v>0</v>
      </c>
      <c r="FR229" s="19">
        <f t="shared" si="27"/>
        <v>0</v>
      </c>
      <c r="FS229" s="19">
        <f t="shared" si="28"/>
        <v>0</v>
      </c>
      <c r="FT229" s="19">
        <f t="shared" si="29"/>
        <v>0</v>
      </c>
      <c r="FU229" s="19">
        <f t="shared" si="30"/>
        <v>0</v>
      </c>
      <c r="FV229" s="19">
        <f t="shared" si="31"/>
        <v>0</v>
      </c>
      <c r="FW229" s="19">
        <f t="shared" si="32"/>
        <v>0</v>
      </c>
      <c r="FX229" s="19">
        <f t="shared" si="33"/>
        <v>0</v>
      </c>
      <c r="FY229" s="19">
        <f t="shared" si="34"/>
        <v>0</v>
      </c>
      <c r="FZ229" s="19">
        <f t="shared" si="35"/>
        <v>0</v>
      </c>
      <c r="GA229" s="30"/>
      <c r="GB229" s="30"/>
      <c r="GC229" s="30"/>
      <c r="GD229" s="30"/>
      <c r="GE229" s="30"/>
      <c r="GF229" s="30"/>
      <c r="GG229" s="30"/>
      <c r="GH229" s="30"/>
      <c r="GI229" s="30"/>
      <c r="GJ229" s="30"/>
      <c r="GK229" s="31"/>
    </row>
    <row r="230" spans="1:193" ht="15" thickBot="1" x14ac:dyDescent="0.35">
      <c r="A230" s="26">
        <v>40948</v>
      </c>
      <c r="B230" s="27">
        <v>60</v>
      </c>
      <c r="C230" s="27">
        <v>64</v>
      </c>
      <c r="D230" s="27">
        <v>64</v>
      </c>
      <c r="E230" s="27">
        <v>60</v>
      </c>
      <c r="F230" s="27">
        <v>60</v>
      </c>
      <c r="G230" s="27">
        <v>64</v>
      </c>
      <c r="H230" s="27">
        <v>60</v>
      </c>
      <c r="I230" s="27">
        <v>60</v>
      </c>
      <c r="J230" s="27">
        <v>60</v>
      </c>
      <c r="K230" s="27">
        <v>64</v>
      </c>
      <c r="L230" s="27">
        <v>60</v>
      </c>
      <c r="M230" s="27">
        <v>60</v>
      </c>
      <c r="N230" s="27">
        <v>64</v>
      </c>
      <c r="O230" s="27">
        <v>60</v>
      </c>
      <c r="P230" s="27">
        <v>60</v>
      </c>
      <c r="Q230" s="27">
        <v>60</v>
      </c>
      <c r="R230" s="27">
        <v>64</v>
      </c>
      <c r="S230" s="27">
        <v>60</v>
      </c>
      <c r="T230" s="27">
        <v>60</v>
      </c>
      <c r="U230" s="27">
        <v>64</v>
      </c>
      <c r="V230" s="27">
        <v>60</v>
      </c>
      <c r="W230" s="27">
        <v>60</v>
      </c>
      <c r="X230" s="27">
        <v>60</v>
      </c>
      <c r="Y230" s="27">
        <v>60</v>
      </c>
      <c r="Z230" s="27">
        <v>64</v>
      </c>
      <c r="AA230" s="27">
        <v>60</v>
      </c>
      <c r="AB230" s="27">
        <v>60</v>
      </c>
      <c r="AC230" s="27">
        <v>84</v>
      </c>
      <c r="AD230" s="27">
        <v>160</v>
      </c>
      <c r="AE230" s="27">
        <v>264</v>
      </c>
      <c r="AF230" s="27">
        <v>432</v>
      </c>
      <c r="AG230" s="27">
        <v>404</v>
      </c>
      <c r="AH230" s="27">
        <v>372</v>
      </c>
      <c r="AI230" s="30">
        <v>244</v>
      </c>
      <c r="AJ230" s="30">
        <v>284</v>
      </c>
      <c r="AK230" s="30">
        <v>308</v>
      </c>
      <c r="AL230" s="30">
        <v>332</v>
      </c>
      <c r="AM230" s="30">
        <v>332</v>
      </c>
      <c r="AN230" s="30">
        <v>360</v>
      </c>
      <c r="AO230" s="30">
        <v>348</v>
      </c>
      <c r="AP230" s="30">
        <v>364</v>
      </c>
      <c r="AQ230" s="29">
        <v>344</v>
      </c>
      <c r="AR230" s="29">
        <v>324</v>
      </c>
      <c r="AS230" s="29">
        <v>316</v>
      </c>
      <c r="AT230" s="29">
        <v>300</v>
      </c>
      <c r="AU230" s="29">
        <v>228</v>
      </c>
      <c r="AV230" s="29">
        <v>252</v>
      </c>
      <c r="AW230" s="29">
        <v>256</v>
      </c>
      <c r="AX230" s="29">
        <v>268</v>
      </c>
      <c r="AY230" s="29">
        <v>276</v>
      </c>
      <c r="AZ230" s="29">
        <v>284</v>
      </c>
      <c r="BA230" s="29">
        <v>288</v>
      </c>
      <c r="BB230" s="29">
        <v>268</v>
      </c>
      <c r="BC230" s="30">
        <v>260</v>
      </c>
      <c r="BD230" s="30">
        <v>264</v>
      </c>
      <c r="BE230" s="30">
        <v>256</v>
      </c>
      <c r="BF230" s="30">
        <v>248</v>
      </c>
      <c r="BG230" s="30">
        <v>264</v>
      </c>
      <c r="BH230" s="30">
        <v>256</v>
      </c>
      <c r="BI230" s="30">
        <v>252</v>
      </c>
      <c r="BJ230" s="30">
        <v>224</v>
      </c>
      <c r="BK230" s="30">
        <v>168</v>
      </c>
      <c r="BL230" s="30">
        <v>100</v>
      </c>
      <c r="BM230" s="30">
        <v>80</v>
      </c>
      <c r="BN230" s="30">
        <v>84</v>
      </c>
      <c r="BO230" s="30">
        <v>80</v>
      </c>
      <c r="BP230" s="30">
        <v>84</v>
      </c>
      <c r="BQ230" s="30">
        <v>84</v>
      </c>
      <c r="BR230" s="30">
        <v>108</v>
      </c>
      <c r="BS230" s="30">
        <v>108</v>
      </c>
      <c r="BT230" s="30">
        <v>104</v>
      </c>
      <c r="BU230" s="30">
        <v>108</v>
      </c>
      <c r="BV230" s="30">
        <v>108</v>
      </c>
      <c r="BW230" s="29">
        <v>112</v>
      </c>
      <c r="BX230" s="29">
        <v>120</v>
      </c>
      <c r="BY230" s="29">
        <v>116</v>
      </c>
      <c r="BZ230" s="29">
        <v>116</v>
      </c>
      <c r="CA230" s="29">
        <v>104</v>
      </c>
      <c r="CB230" s="29">
        <v>104</v>
      </c>
      <c r="CC230" s="29">
        <v>108</v>
      </c>
      <c r="CD230" s="29">
        <v>104</v>
      </c>
      <c r="CE230" s="29">
        <v>96</v>
      </c>
      <c r="CF230" s="29">
        <v>80</v>
      </c>
      <c r="CG230" s="29">
        <v>80</v>
      </c>
      <c r="CH230" s="29">
        <v>56</v>
      </c>
      <c r="CI230" s="30">
        <v>64</v>
      </c>
      <c r="CJ230" s="30">
        <v>56</v>
      </c>
      <c r="CK230" s="30">
        <v>60</v>
      </c>
      <c r="CL230" s="30">
        <v>56</v>
      </c>
      <c r="CM230" s="30">
        <v>64</v>
      </c>
      <c r="CN230" s="30">
        <v>56</v>
      </c>
      <c r="CO230" s="30">
        <v>60</v>
      </c>
      <c r="CP230" s="30">
        <v>56</v>
      </c>
      <c r="CQ230" s="30">
        <v>60</v>
      </c>
      <c r="CR230" s="30">
        <v>56</v>
      </c>
      <c r="CS230" s="31">
        <v>56</v>
      </c>
      <c r="CT230" s="27"/>
      <c r="CU230" s="27"/>
      <c r="CV230" s="27"/>
      <c r="CW230" s="27"/>
      <c r="CX230" s="27"/>
      <c r="CY230" s="27"/>
      <c r="CZ230" s="27"/>
      <c r="DA230" s="27"/>
      <c r="DB230" s="27"/>
      <c r="DC230" s="27"/>
      <c r="DD230" s="27"/>
      <c r="DE230" s="27"/>
      <c r="DF230" s="27"/>
      <c r="DG230" s="27"/>
      <c r="DH230" s="27"/>
      <c r="DI230" s="27"/>
      <c r="DJ230" s="27"/>
      <c r="DK230" s="27"/>
      <c r="DL230" s="27"/>
      <c r="DM230" s="27"/>
      <c r="DN230" s="27"/>
      <c r="DO230" s="27"/>
      <c r="DP230" s="27"/>
      <c r="DQ230" s="27"/>
      <c r="DR230" s="27"/>
      <c r="DS230" s="27"/>
      <c r="DT230" s="27"/>
      <c r="DU230" s="27"/>
      <c r="DV230" s="27"/>
      <c r="DW230" s="27"/>
      <c r="DX230" s="27"/>
      <c r="DY230" s="27"/>
      <c r="DZ230" s="27"/>
      <c r="EA230" s="30"/>
      <c r="EB230" s="30"/>
      <c r="EC230" s="30"/>
      <c r="ED230" s="30"/>
      <c r="EE230" s="30"/>
      <c r="EF230" s="30"/>
      <c r="EG230" s="30"/>
      <c r="EH230" s="30"/>
      <c r="EI230" s="19">
        <f t="shared" si="12"/>
        <v>0</v>
      </c>
      <c r="EJ230" s="19">
        <f t="shared" si="13"/>
        <v>0</v>
      </c>
      <c r="EK230" s="19">
        <f t="shared" si="14"/>
        <v>0</v>
      </c>
      <c r="EL230" s="19">
        <f t="shared" si="15"/>
        <v>0</v>
      </c>
      <c r="EM230" s="19">
        <f t="shared" si="16"/>
        <v>0</v>
      </c>
      <c r="EN230" s="19">
        <f t="shared" si="17"/>
        <v>0</v>
      </c>
      <c r="EO230" s="19">
        <f t="shared" si="18"/>
        <v>0</v>
      </c>
      <c r="EP230" s="19">
        <f t="shared" si="19"/>
        <v>0</v>
      </c>
      <c r="EQ230" s="19">
        <f t="shared" si="20"/>
        <v>0</v>
      </c>
      <c r="ER230" s="19">
        <f t="shared" si="21"/>
        <v>0</v>
      </c>
      <c r="ES230" s="19">
        <f t="shared" si="22"/>
        <v>0</v>
      </c>
      <c r="ET230" s="19">
        <f t="shared" si="23"/>
        <v>0</v>
      </c>
      <c r="EU230" s="30"/>
      <c r="EV230" s="30"/>
      <c r="EW230" s="30"/>
      <c r="EX230" s="30"/>
      <c r="EY230" s="30"/>
      <c r="EZ230" s="30"/>
      <c r="FA230" s="30"/>
      <c r="FB230" s="30"/>
      <c r="FC230" s="30"/>
      <c r="FD230" s="30"/>
      <c r="FE230" s="30"/>
      <c r="FF230" s="30"/>
      <c r="FG230" s="30"/>
      <c r="FH230" s="30"/>
      <c r="FI230" s="30"/>
      <c r="FJ230" s="30"/>
      <c r="FK230" s="30"/>
      <c r="FL230" s="30"/>
      <c r="FM230" s="30"/>
      <c r="FN230" s="30"/>
      <c r="FO230" s="19">
        <f t="shared" si="24"/>
        <v>0</v>
      </c>
      <c r="FP230" s="19">
        <f t="shared" si="25"/>
        <v>0</v>
      </c>
      <c r="FQ230" s="19">
        <f t="shared" si="26"/>
        <v>0</v>
      </c>
      <c r="FR230" s="19">
        <f t="shared" si="27"/>
        <v>0</v>
      </c>
      <c r="FS230" s="19">
        <f t="shared" si="28"/>
        <v>0</v>
      </c>
      <c r="FT230" s="19">
        <f t="shared" si="29"/>
        <v>0</v>
      </c>
      <c r="FU230" s="19">
        <f t="shared" si="30"/>
        <v>0</v>
      </c>
      <c r="FV230" s="19">
        <f t="shared" si="31"/>
        <v>0</v>
      </c>
      <c r="FW230" s="19">
        <f t="shared" si="32"/>
        <v>0</v>
      </c>
      <c r="FX230" s="19">
        <f t="shared" si="33"/>
        <v>0</v>
      </c>
      <c r="FY230" s="19">
        <f t="shared" si="34"/>
        <v>0</v>
      </c>
      <c r="FZ230" s="19">
        <f t="shared" si="35"/>
        <v>0</v>
      </c>
      <c r="GA230" s="30"/>
      <c r="GB230" s="30"/>
      <c r="GC230" s="30"/>
      <c r="GD230" s="30"/>
      <c r="GE230" s="30"/>
      <c r="GF230" s="30"/>
      <c r="GG230" s="30"/>
      <c r="GH230" s="30"/>
      <c r="GI230" s="30"/>
      <c r="GJ230" s="30"/>
      <c r="GK230" s="31"/>
    </row>
    <row r="231" spans="1:193" ht="15" thickBot="1" x14ac:dyDescent="0.35">
      <c r="A231" s="26">
        <v>40949</v>
      </c>
      <c r="B231" s="27">
        <v>64</v>
      </c>
      <c r="C231" s="27">
        <v>56</v>
      </c>
      <c r="D231" s="27">
        <v>64</v>
      </c>
      <c r="E231" s="27">
        <v>56</v>
      </c>
      <c r="F231" s="27">
        <v>60</v>
      </c>
      <c r="G231" s="27">
        <v>60</v>
      </c>
      <c r="H231" s="27">
        <v>60</v>
      </c>
      <c r="I231" s="27">
        <v>56</v>
      </c>
      <c r="J231" s="27">
        <v>60</v>
      </c>
      <c r="K231" s="27">
        <v>60</v>
      </c>
      <c r="L231" s="27">
        <v>56</v>
      </c>
      <c r="M231" s="27">
        <v>64</v>
      </c>
      <c r="N231" s="27">
        <v>56</v>
      </c>
      <c r="O231" s="27">
        <v>60</v>
      </c>
      <c r="P231" s="27">
        <v>56</v>
      </c>
      <c r="Q231" s="27">
        <v>64</v>
      </c>
      <c r="R231" s="27">
        <v>56</v>
      </c>
      <c r="S231" s="27">
        <v>60</v>
      </c>
      <c r="T231" s="27">
        <v>60</v>
      </c>
      <c r="U231" s="27">
        <v>56</v>
      </c>
      <c r="V231" s="27">
        <v>60</v>
      </c>
      <c r="W231" s="27">
        <v>56</v>
      </c>
      <c r="X231" s="27">
        <v>60</v>
      </c>
      <c r="Y231" s="27">
        <v>56</v>
      </c>
      <c r="Z231" s="27">
        <v>56</v>
      </c>
      <c r="AA231" s="27">
        <v>56</v>
      </c>
      <c r="AB231" s="27">
        <v>60</v>
      </c>
      <c r="AC231" s="27">
        <v>72</v>
      </c>
      <c r="AD231" s="27">
        <v>200</v>
      </c>
      <c r="AE231" s="27">
        <v>320</v>
      </c>
      <c r="AF231" s="27">
        <v>360</v>
      </c>
      <c r="AG231" s="27">
        <v>384</v>
      </c>
      <c r="AH231" s="27">
        <v>368</v>
      </c>
      <c r="AI231" s="30">
        <v>272</v>
      </c>
      <c r="AJ231" s="30">
        <v>304</v>
      </c>
      <c r="AK231" s="30">
        <v>320</v>
      </c>
      <c r="AL231" s="30">
        <v>328</v>
      </c>
      <c r="AM231" s="30">
        <v>344</v>
      </c>
      <c r="AN231" s="30">
        <v>336</v>
      </c>
      <c r="AO231" s="30">
        <v>340</v>
      </c>
      <c r="AP231" s="30">
        <v>332</v>
      </c>
      <c r="AQ231" s="29">
        <v>316</v>
      </c>
      <c r="AR231" s="29">
        <v>312</v>
      </c>
      <c r="AS231" s="29">
        <v>296</v>
      </c>
      <c r="AT231" s="29">
        <v>284</v>
      </c>
      <c r="AU231" s="29">
        <v>240</v>
      </c>
      <c r="AV231" s="29">
        <v>244</v>
      </c>
      <c r="AW231" s="29">
        <v>256</v>
      </c>
      <c r="AX231" s="29">
        <v>248</v>
      </c>
      <c r="AY231" s="29">
        <v>252</v>
      </c>
      <c r="AZ231" s="29">
        <v>244</v>
      </c>
      <c r="BA231" s="29">
        <v>256</v>
      </c>
      <c r="BB231" s="29">
        <v>260</v>
      </c>
      <c r="BC231" s="30">
        <v>264</v>
      </c>
      <c r="BD231" s="30">
        <v>256</v>
      </c>
      <c r="BE231" s="30">
        <v>244</v>
      </c>
      <c r="BF231" s="30">
        <v>228</v>
      </c>
      <c r="BG231" s="30">
        <v>220</v>
      </c>
      <c r="BH231" s="30">
        <v>212</v>
      </c>
      <c r="BI231" s="30">
        <v>196</v>
      </c>
      <c r="BJ231" s="30">
        <v>192</v>
      </c>
      <c r="BK231" s="30">
        <v>156</v>
      </c>
      <c r="BL231" s="30">
        <v>96</v>
      </c>
      <c r="BM231" s="30">
        <v>76</v>
      </c>
      <c r="BN231" s="30">
        <v>72</v>
      </c>
      <c r="BO231" s="30">
        <v>84</v>
      </c>
      <c r="BP231" s="30">
        <v>76</v>
      </c>
      <c r="BQ231" s="30">
        <v>76</v>
      </c>
      <c r="BR231" s="30">
        <v>84</v>
      </c>
      <c r="BS231" s="30">
        <v>76</v>
      </c>
      <c r="BT231" s="30">
        <v>76</v>
      </c>
      <c r="BU231" s="30">
        <v>76</v>
      </c>
      <c r="BV231" s="30">
        <v>76</v>
      </c>
      <c r="BW231" s="29">
        <v>80</v>
      </c>
      <c r="BX231" s="29">
        <v>76</v>
      </c>
      <c r="BY231" s="29">
        <v>80</v>
      </c>
      <c r="BZ231" s="29">
        <v>80</v>
      </c>
      <c r="CA231" s="29">
        <v>76</v>
      </c>
      <c r="CB231" s="29">
        <v>92</v>
      </c>
      <c r="CC231" s="29">
        <v>96</v>
      </c>
      <c r="CD231" s="29">
        <v>80</v>
      </c>
      <c r="CE231" s="29">
        <v>76</v>
      </c>
      <c r="CF231" s="29">
        <v>76</v>
      </c>
      <c r="CG231" s="29">
        <v>76</v>
      </c>
      <c r="CH231" s="29">
        <v>60</v>
      </c>
      <c r="CI231" s="30">
        <v>60</v>
      </c>
      <c r="CJ231" s="30">
        <v>60</v>
      </c>
      <c r="CK231" s="30">
        <v>56</v>
      </c>
      <c r="CL231" s="30">
        <v>56</v>
      </c>
      <c r="CM231" s="30">
        <v>60</v>
      </c>
      <c r="CN231" s="30">
        <v>56</v>
      </c>
      <c r="CO231" s="30">
        <v>60</v>
      </c>
      <c r="CP231" s="30">
        <v>60</v>
      </c>
      <c r="CQ231" s="30">
        <v>56</v>
      </c>
      <c r="CR231" s="30">
        <v>60</v>
      </c>
      <c r="CS231" s="31">
        <v>56</v>
      </c>
      <c r="CT231" s="27"/>
      <c r="CU231" s="27"/>
      <c r="CV231" s="27"/>
      <c r="CW231" s="27"/>
      <c r="CX231" s="27"/>
      <c r="CY231" s="27"/>
      <c r="CZ231" s="27"/>
      <c r="DA231" s="27"/>
      <c r="DB231" s="27"/>
      <c r="DC231" s="27"/>
      <c r="DD231" s="27"/>
      <c r="DE231" s="27"/>
      <c r="DF231" s="27"/>
      <c r="DG231" s="27"/>
      <c r="DH231" s="27"/>
      <c r="DI231" s="27"/>
      <c r="DJ231" s="27"/>
      <c r="DK231" s="27"/>
      <c r="DL231" s="27"/>
      <c r="DM231" s="27"/>
      <c r="DN231" s="27"/>
      <c r="DO231" s="27"/>
      <c r="DP231" s="27"/>
      <c r="DQ231" s="27"/>
      <c r="DR231" s="27"/>
      <c r="DS231" s="27"/>
      <c r="DT231" s="27"/>
      <c r="DU231" s="27"/>
      <c r="DV231" s="27"/>
      <c r="DW231" s="27"/>
      <c r="DX231" s="27"/>
      <c r="DY231" s="27"/>
      <c r="DZ231" s="27"/>
      <c r="EA231" s="30"/>
      <c r="EB231" s="30"/>
      <c r="EC231" s="30"/>
      <c r="ED231" s="30"/>
      <c r="EE231" s="30"/>
      <c r="EF231" s="30"/>
      <c r="EG231" s="30"/>
      <c r="EH231" s="30"/>
      <c r="EI231" s="19">
        <f t="shared" si="12"/>
        <v>0</v>
      </c>
      <c r="EJ231" s="19">
        <f t="shared" si="13"/>
        <v>0</v>
      </c>
      <c r="EK231" s="19">
        <f t="shared" si="14"/>
        <v>0</v>
      </c>
      <c r="EL231" s="19">
        <f t="shared" si="15"/>
        <v>0</v>
      </c>
      <c r="EM231" s="19">
        <f t="shared" si="16"/>
        <v>0</v>
      </c>
      <c r="EN231" s="19">
        <f t="shared" si="17"/>
        <v>0</v>
      </c>
      <c r="EO231" s="19">
        <f t="shared" si="18"/>
        <v>0</v>
      </c>
      <c r="EP231" s="19">
        <f t="shared" si="19"/>
        <v>0</v>
      </c>
      <c r="EQ231" s="19">
        <f t="shared" si="20"/>
        <v>0</v>
      </c>
      <c r="ER231" s="19">
        <f t="shared" si="21"/>
        <v>0</v>
      </c>
      <c r="ES231" s="19">
        <f t="shared" si="22"/>
        <v>0</v>
      </c>
      <c r="ET231" s="19">
        <f t="shared" si="23"/>
        <v>0</v>
      </c>
      <c r="EU231" s="30"/>
      <c r="EV231" s="30"/>
      <c r="EW231" s="30"/>
      <c r="EX231" s="30"/>
      <c r="EY231" s="30"/>
      <c r="EZ231" s="30"/>
      <c r="FA231" s="30"/>
      <c r="FB231" s="30"/>
      <c r="FC231" s="30"/>
      <c r="FD231" s="30"/>
      <c r="FE231" s="30"/>
      <c r="FF231" s="30"/>
      <c r="FG231" s="30"/>
      <c r="FH231" s="30"/>
      <c r="FI231" s="30"/>
      <c r="FJ231" s="30"/>
      <c r="FK231" s="30"/>
      <c r="FL231" s="30"/>
      <c r="FM231" s="30"/>
      <c r="FN231" s="30"/>
      <c r="FO231" s="19">
        <f t="shared" si="24"/>
        <v>0</v>
      </c>
      <c r="FP231" s="19">
        <f t="shared" si="25"/>
        <v>0</v>
      </c>
      <c r="FQ231" s="19">
        <f t="shared" si="26"/>
        <v>0</v>
      </c>
      <c r="FR231" s="19">
        <f t="shared" si="27"/>
        <v>0</v>
      </c>
      <c r="FS231" s="19">
        <f t="shared" si="28"/>
        <v>0</v>
      </c>
      <c r="FT231" s="19">
        <f t="shared" si="29"/>
        <v>0</v>
      </c>
      <c r="FU231" s="19">
        <f t="shared" si="30"/>
        <v>0</v>
      </c>
      <c r="FV231" s="19">
        <f t="shared" si="31"/>
        <v>0</v>
      </c>
      <c r="FW231" s="19">
        <f t="shared" si="32"/>
        <v>0</v>
      </c>
      <c r="FX231" s="19">
        <f t="shared" si="33"/>
        <v>0</v>
      </c>
      <c r="FY231" s="19">
        <f t="shared" si="34"/>
        <v>0</v>
      </c>
      <c r="FZ231" s="19">
        <f t="shared" si="35"/>
        <v>0</v>
      </c>
      <c r="GA231" s="30"/>
      <c r="GB231" s="30"/>
      <c r="GC231" s="30"/>
      <c r="GD231" s="30"/>
      <c r="GE231" s="30"/>
      <c r="GF231" s="30"/>
      <c r="GG231" s="30"/>
      <c r="GH231" s="30"/>
      <c r="GI231" s="30"/>
      <c r="GJ231" s="30"/>
      <c r="GK231" s="31"/>
    </row>
    <row r="232" spans="1:193" ht="15" thickBot="1" x14ac:dyDescent="0.35">
      <c r="A232" s="26">
        <v>40950</v>
      </c>
      <c r="B232" s="27">
        <v>56</v>
      </c>
      <c r="C232" s="27">
        <v>68</v>
      </c>
      <c r="D232" s="27">
        <v>56</v>
      </c>
      <c r="E232" s="27">
        <v>60</v>
      </c>
      <c r="F232" s="27">
        <v>60</v>
      </c>
      <c r="G232" s="27">
        <v>56</v>
      </c>
      <c r="H232" s="27">
        <v>64</v>
      </c>
      <c r="I232" s="27">
        <v>56</v>
      </c>
      <c r="J232" s="27">
        <v>60</v>
      </c>
      <c r="K232" s="27">
        <v>60</v>
      </c>
      <c r="L232" s="27">
        <v>56</v>
      </c>
      <c r="M232" s="27">
        <v>60</v>
      </c>
      <c r="N232" s="27">
        <v>60</v>
      </c>
      <c r="O232" s="27">
        <v>56</v>
      </c>
      <c r="P232" s="27">
        <v>60</v>
      </c>
      <c r="Q232" s="27">
        <v>56</v>
      </c>
      <c r="R232" s="27">
        <v>60</v>
      </c>
      <c r="S232" s="27">
        <v>60</v>
      </c>
      <c r="T232" s="27">
        <v>56</v>
      </c>
      <c r="U232" s="27">
        <v>64</v>
      </c>
      <c r="V232" s="27">
        <v>56</v>
      </c>
      <c r="W232" s="27">
        <v>56</v>
      </c>
      <c r="X232" s="27">
        <v>60</v>
      </c>
      <c r="Y232" s="27">
        <v>60</v>
      </c>
      <c r="Z232" s="27">
        <v>56</v>
      </c>
      <c r="AA232" s="27">
        <v>60</v>
      </c>
      <c r="AB232" s="27">
        <v>60</v>
      </c>
      <c r="AC232" s="27">
        <v>60</v>
      </c>
      <c r="AD232" s="27">
        <v>60</v>
      </c>
      <c r="AE232" s="27">
        <v>56</v>
      </c>
      <c r="AF232" s="27">
        <v>60</v>
      </c>
      <c r="AG232" s="27">
        <v>60</v>
      </c>
      <c r="AH232" s="27">
        <v>56</v>
      </c>
      <c r="AI232" s="30">
        <v>72</v>
      </c>
      <c r="AJ232" s="30">
        <v>76</v>
      </c>
      <c r="AK232" s="30">
        <v>68</v>
      </c>
      <c r="AL232" s="30">
        <v>72</v>
      </c>
      <c r="AM232" s="30">
        <v>72</v>
      </c>
      <c r="AN232" s="30">
        <v>72</v>
      </c>
      <c r="AO232" s="30">
        <v>68</v>
      </c>
      <c r="AP232" s="30">
        <v>68</v>
      </c>
      <c r="AQ232" s="29">
        <v>76</v>
      </c>
      <c r="AR232" s="29">
        <v>68</v>
      </c>
      <c r="AS232" s="29">
        <v>68</v>
      </c>
      <c r="AT232" s="29">
        <v>72</v>
      </c>
      <c r="AU232" s="29">
        <v>64</v>
      </c>
      <c r="AV232" s="29">
        <v>72</v>
      </c>
      <c r="AW232" s="29">
        <v>64</v>
      </c>
      <c r="AX232" s="29">
        <v>72</v>
      </c>
      <c r="AY232" s="29">
        <v>68</v>
      </c>
      <c r="AZ232" s="29">
        <v>68</v>
      </c>
      <c r="BA232" s="29">
        <v>68</v>
      </c>
      <c r="BB232" s="29">
        <v>68</v>
      </c>
      <c r="BC232" s="30">
        <v>68</v>
      </c>
      <c r="BD232" s="30">
        <v>68</v>
      </c>
      <c r="BE232" s="30">
        <v>68</v>
      </c>
      <c r="BF232" s="30">
        <v>68</v>
      </c>
      <c r="BG232" s="30">
        <v>68</v>
      </c>
      <c r="BH232" s="30">
        <v>68</v>
      </c>
      <c r="BI232" s="30">
        <v>64</v>
      </c>
      <c r="BJ232" s="30">
        <v>68</v>
      </c>
      <c r="BK232" s="30">
        <v>68</v>
      </c>
      <c r="BL232" s="30">
        <v>72</v>
      </c>
      <c r="BM232" s="30">
        <v>76</v>
      </c>
      <c r="BN232" s="30">
        <v>68</v>
      </c>
      <c r="BO232" s="30">
        <v>72</v>
      </c>
      <c r="BP232" s="30">
        <v>72</v>
      </c>
      <c r="BQ232" s="30">
        <v>68</v>
      </c>
      <c r="BR232" s="30">
        <v>72</v>
      </c>
      <c r="BS232" s="30">
        <v>68</v>
      </c>
      <c r="BT232" s="30">
        <v>72</v>
      </c>
      <c r="BU232" s="30">
        <v>72</v>
      </c>
      <c r="BV232" s="30">
        <v>68</v>
      </c>
      <c r="BW232" s="29">
        <v>72</v>
      </c>
      <c r="BX232" s="29">
        <v>72</v>
      </c>
      <c r="BY232" s="29">
        <v>76</v>
      </c>
      <c r="BZ232" s="29">
        <v>72</v>
      </c>
      <c r="CA232" s="29">
        <v>72</v>
      </c>
      <c r="CB232" s="29">
        <v>76</v>
      </c>
      <c r="CC232" s="29">
        <v>72</v>
      </c>
      <c r="CD232" s="29">
        <v>72</v>
      </c>
      <c r="CE232" s="29">
        <v>76</v>
      </c>
      <c r="CF232" s="29">
        <v>72</v>
      </c>
      <c r="CG232" s="29">
        <v>76</v>
      </c>
      <c r="CH232" s="29">
        <v>60</v>
      </c>
      <c r="CI232" s="30">
        <v>56</v>
      </c>
      <c r="CJ232" s="30">
        <v>60</v>
      </c>
      <c r="CK232" s="30">
        <v>60</v>
      </c>
      <c r="CL232" s="30">
        <v>56</v>
      </c>
      <c r="CM232" s="30">
        <v>64</v>
      </c>
      <c r="CN232" s="30">
        <v>52</v>
      </c>
      <c r="CO232" s="30">
        <v>60</v>
      </c>
      <c r="CP232" s="30">
        <v>60</v>
      </c>
      <c r="CQ232" s="30">
        <v>56</v>
      </c>
      <c r="CR232" s="30">
        <v>60</v>
      </c>
      <c r="CS232" s="31">
        <v>60</v>
      </c>
      <c r="CT232" s="27"/>
      <c r="CU232" s="27"/>
      <c r="CV232" s="27"/>
      <c r="CW232" s="27"/>
      <c r="CX232" s="27"/>
      <c r="CY232" s="27"/>
      <c r="CZ232" s="27"/>
      <c r="DA232" s="27"/>
      <c r="DB232" s="27"/>
      <c r="DC232" s="27"/>
      <c r="DD232" s="27"/>
      <c r="DE232" s="27"/>
      <c r="DF232" s="27"/>
      <c r="DG232" s="27"/>
      <c r="DH232" s="27"/>
      <c r="DI232" s="27"/>
      <c r="DJ232" s="27"/>
      <c r="DK232" s="27"/>
      <c r="DL232" s="27"/>
      <c r="DM232" s="27"/>
      <c r="DN232" s="27"/>
      <c r="DO232" s="27"/>
      <c r="DP232" s="27"/>
      <c r="DQ232" s="27"/>
      <c r="DR232" s="27"/>
      <c r="DS232" s="27"/>
      <c r="DT232" s="27"/>
      <c r="DU232" s="27"/>
      <c r="DV232" s="27"/>
      <c r="DW232" s="27"/>
      <c r="DX232" s="27"/>
      <c r="DY232" s="27"/>
      <c r="DZ232" s="27"/>
      <c r="EA232" s="30"/>
      <c r="EB232" s="30"/>
      <c r="EC232" s="30"/>
      <c r="ED232" s="30"/>
      <c r="EE232" s="30"/>
      <c r="EF232" s="30"/>
      <c r="EG232" s="30"/>
      <c r="EH232" s="30"/>
      <c r="EI232" s="19">
        <f t="shared" si="12"/>
        <v>0</v>
      </c>
      <c r="EJ232" s="19">
        <f t="shared" si="13"/>
        <v>0</v>
      </c>
      <c r="EK232" s="19">
        <f t="shared" si="14"/>
        <v>0</v>
      </c>
      <c r="EL232" s="19">
        <f t="shared" si="15"/>
        <v>0</v>
      </c>
      <c r="EM232" s="19">
        <f t="shared" si="16"/>
        <v>0</v>
      </c>
      <c r="EN232" s="19">
        <f t="shared" si="17"/>
        <v>0</v>
      </c>
      <c r="EO232" s="19">
        <f t="shared" si="18"/>
        <v>0</v>
      </c>
      <c r="EP232" s="19">
        <f t="shared" si="19"/>
        <v>0</v>
      </c>
      <c r="EQ232" s="19">
        <f t="shared" si="20"/>
        <v>0</v>
      </c>
      <c r="ER232" s="19">
        <f t="shared" si="21"/>
        <v>0</v>
      </c>
      <c r="ES232" s="19">
        <f t="shared" si="22"/>
        <v>0</v>
      </c>
      <c r="ET232" s="19">
        <f t="shared" si="23"/>
        <v>0</v>
      </c>
      <c r="EU232" s="30"/>
      <c r="EV232" s="30"/>
      <c r="EW232" s="30"/>
      <c r="EX232" s="30"/>
      <c r="EY232" s="30"/>
      <c r="EZ232" s="30"/>
      <c r="FA232" s="30"/>
      <c r="FB232" s="30"/>
      <c r="FC232" s="30"/>
      <c r="FD232" s="30"/>
      <c r="FE232" s="30"/>
      <c r="FF232" s="30"/>
      <c r="FG232" s="30"/>
      <c r="FH232" s="30"/>
      <c r="FI232" s="30"/>
      <c r="FJ232" s="30"/>
      <c r="FK232" s="30"/>
      <c r="FL232" s="30"/>
      <c r="FM232" s="30"/>
      <c r="FN232" s="30"/>
      <c r="FO232" s="19">
        <f t="shared" si="24"/>
        <v>0</v>
      </c>
      <c r="FP232" s="19">
        <f t="shared" si="25"/>
        <v>0</v>
      </c>
      <c r="FQ232" s="19">
        <f t="shared" si="26"/>
        <v>0</v>
      </c>
      <c r="FR232" s="19">
        <f t="shared" si="27"/>
        <v>0</v>
      </c>
      <c r="FS232" s="19">
        <f t="shared" si="28"/>
        <v>0</v>
      </c>
      <c r="FT232" s="19">
        <f t="shared" si="29"/>
        <v>0</v>
      </c>
      <c r="FU232" s="19">
        <f t="shared" si="30"/>
        <v>0</v>
      </c>
      <c r="FV232" s="19">
        <f t="shared" si="31"/>
        <v>0</v>
      </c>
      <c r="FW232" s="19">
        <f t="shared" si="32"/>
        <v>0</v>
      </c>
      <c r="FX232" s="19">
        <f t="shared" si="33"/>
        <v>0</v>
      </c>
      <c r="FY232" s="19">
        <f t="shared" si="34"/>
        <v>0</v>
      </c>
      <c r="FZ232" s="19">
        <f t="shared" si="35"/>
        <v>0</v>
      </c>
      <c r="GA232" s="30"/>
      <c r="GB232" s="30"/>
      <c r="GC232" s="30"/>
      <c r="GD232" s="30"/>
      <c r="GE232" s="30"/>
      <c r="GF232" s="30"/>
      <c r="GG232" s="30"/>
      <c r="GH232" s="30"/>
      <c r="GI232" s="30"/>
      <c r="GJ232" s="30"/>
      <c r="GK232" s="31"/>
    </row>
    <row r="233" spans="1:193" ht="15" thickBot="1" x14ac:dyDescent="0.35">
      <c r="A233" s="26">
        <v>40951</v>
      </c>
      <c r="B233" s="27">
        <v>60</v>
      </c>
      <c r="C233" s="27">
        <v>60</v>
      </c>
      <c r="D233" s="27">
        <v>60</v>
      </c>
      <c r="E233" s="27">
        <v>56</v>
      </c>
      <c r="F233" s="27">
        <v>60</v>
      </c>
      <c r="G233" s="27">
        <v>60</v>
      </c>
      <c r="H233" s="27">
        <v>60</v>
      </c>
      <c r="I233" s="27">
        <v>60</v>
      </c>
      <c r="J233" s="27">
        <v>60</v>
      </c>
      <c r="K233" s="27">
        <v>56</v>
      </c>
      <c r="L233" s="27">
        <v>64</v>
      </c>
      <c r="M233" s="27">
        <v>56</v>
      </c>
      <c r="N233" s="27">
        <v>60</v>
      </c>
      <c r="O233" s="27">
        <v>60</v>
      </c>
      <c r="P233" s="27">
        <v>60</v>
      </c>
      <c r="Q233" s="27">
        <v>56</v>
      </c>
      <c r="R233" s="27">
        <v>60</v>
      </c>
      <c r="S233" s="27">
        <v>60</v>
      </c>
      <c r="T233" s="27">
        <v>56</v>
      </c>
      <c r="U233" s="27">
        <v>60</v>
      </c>
      <c r="V233" s="27">
        <v>56</v>
      </c>
      <c r="W233" s="27">
        <v>56</v>
      </c>
      <c r="X233" s="27">
        <v>60</v>
      </c>
      <c r="Y233" s="27">
        <v>56</v>
      </c>
      <c r="Z233" s="27">
        <v>56</v>
      </c>
      <c r="AA233" s="27">
        <v>60</v>
      </c>
      <c r="AB233" s="27">
        <v>56</v>
      </c>
      <c r="AC233" s="27">
        <v>56</v>
      </c>
      <c r="AD233" s="27">
        <v>60</v>
      </c>
      <c r="AE233" s="27">
        <v>56</v>
      </c>
      <c r="AF233" s="27">
        <v>56</v>
      </c>
      <c r="AG233" s="27">
        <v>60</v>
      </c>
      <c r="AH233" s="27">
        <v>56</v>
      </c>
      <c r="AI233" s="30">
        <v>68</v>
      </c>
      <c r="AJ233" s="30">
        <v>76</v>
      </c>
      <c r="AK233" s="30">
        <v>68</v>
      </c>
      <c r="AL233" s="30">
        <v>68</v>
      </c>
      <c r="AM233" s="30">
        <v>72</v>
      </c>
      <c r="AN233" s="30">
        <v>68</v>
      </c>
      <c r="AO233" s="30">
        <v>72</v>
      </c>
      <c r="AP233" s="30">
        <v>64</v>
      </c>
      <c r="AQ233" s="29">
        <v>72</v>
      </c>
      <c r="AR233" s="29">
        <v>68</v>
      </c>
      <c r="AS233" s="29">
        <v>68</v>
      </c>
      <c r="AT233" s="29">
        <v>72</v>
      </c>
      <c r="AU233" s="29">
        <v>68</v>
      </c>
      <c r="AV233" s="29">
        <v>68</v>
      </c>
      <c r="AW233" s="29">
        <v>72</v>
      </c>
      <c r="AX233" s="29">
        <v>68</v>
      </c>
      <c r="AY233" s="29">
        <v>68</v>
      </c>
      <c r="AZ233" s="29">
        <v>68</v>
      </c>
      <c r="BA233" s="29">
        <v>68</v>
      </c>
      <c r="BB233" s="29">
        <v>68</v>
      </c>
      <c r="BC233" s="30">
        <v>72</v>
      </c>
      <c r="BD233" s="30">
        <v>64</v>
      </c>
      <c r="BE233" s="30">
        <v>72</v>
      </c>
      <c r="BF233" s="30">
        <v>64</v>
      </c>
      <c r="BG233" s="30">
        <v>68</v>
      </c>
      <c r="BH233" s="30">
        <v>72</v>
      </c>
      <c r="BI233" s="30">
        <v>64</v>
      </c>
      <c r="BJ233" s="30">
        <v>68</v>
      </c>
      <c r="BK233" s="30">
        <v>72</v>
      </c>
      <c r="BL233" s="30">
        <v>76</v>
      </c>
      <c r="BM233" s="30">
        <v>72</v>
      </c>
      <c r="BN233" s="30">
        <v>72</v>
      </c>
      <c r="BO233" s="30">
        <v>72</v>
      </c>
      <c r="BP233" s="30">
        <v>72</v>
      </c>
      <c r="BQ233" s="30">
        <v>72</v>
      </c>
      <c r="BR233" s="30">
        <v>72</v>
      </c>
      <c r="BS233" s="30">
        <v>76</v>
      </c>
      <c r="BT233" s="30">
        <v>68</v>
      </c>
      <c r="BU233" s="30">
        <v>72</v>
      </c>
      <c r="BV233" s="30">
        <v>76</v>
      </c>
      <c r="BW233" s="29">
        <v>72</v>
      </c>
      <c r="BX233" s="29">
        <v>72</v>
      </c>
      <c r="BY233" s="29">
        <v>76</v>
      </c>
      <c r="BZ233" s="29">
        <v>76</v>
      </c>
      <c r="CA233" s="29">
        <v>72</v>
      </c>
      <c r="CB233" s="29">
        <v>76</v>
      </c>
      <c r="CC233" s="29">
        <v>76</v>
      </c>
      <c r="CD233" s="29">
        <v>72</v>
      </c>
      <c r="CE233" s="29">
        <v>76</v>
      </c>
      <c r="CF233" s="29">
        <v>76</v>
      </c>
      <c r="CG233" s="29">
        <v>76</v>
      </c>
      <c r="CH233" s="29">
        <v>56</v>
      </c>
      <c r="CI233" s="30">
        <v>56</v>
      </c>
      <c r="CJ233" s="30">
        <v>60</v>
      </c>
      <c r="CK233" s="30">
        <v>56</v>
      </c>
      <c r="CL233" s="30">
        <v>60</v>
      </c>
      <c r="CM233" s="30">
        <v>56</v>
      </c>
      <c r="CN233" s="30">
        <v>60</v>
      </c>
      <c r="CO233" s="30">
        <v>56</v>
      </c>
      <c r="CP233" s="30">
        <v>56</v>
      </c>
      <c r="CQ233" s="30">
        <v>60</v>
      </c>
      <c r="CR233" s="30">
        <v>56</v>
      </c>
      <c r="CS233" s="31">
        <v>56</v>
      </c>
      <c r="CT233" s="27"/>
      <c r="CU233" s="27"/>
      <c r="CV233" s="27"/>
      <c r="CW233" s="27"/>
      <c r="CX233" s="27"/>
      <c r="CY233" s="27"/>
      <c r="CZ233" s="27"/>
      <c r="DA233" s="27"/>
      <c r="DB233" s="27"/>
      <c r="DC233" s="27"/>
      <c r="DD233" s="27"/>
      <c r="DE233" s="27"/>
      <c r="DF233" s="27"/>
      <c r="DG233" s="27"/>
      <c r="DH233" s="27"/>
      <c r="DI233" s="27"/>
      <c r="DJ233" s="27"/>
      <c r="DK233" s="27"/>
      <c r="DL233" s="27"/>
      <c r="DM233" s="27"/>
      <c r="DN233" s="27"/>
      <c r="DO233" s="27"/>
      <c r="DP233" s="27"/>
      <c r="DQ233" s="27"/>
      <c r="DR233" s="27"/>
      <c r="DS233" s="27"/>
      <c r="DT233" s="27"/>
      <c r="DU233" s="27"/>
      <c r="DV233" s="27"/>
      <c r="DW233" s="27"/>
      <c r="DX233" s="27"/>
      <c r="DY233" s="27"/>
      <c r="DZ233" s="27"/>
      <c r="EA233" s="30"/>
      <c r="EB233" s="30"/>
      <c r="EC233" s="30"/>
      <c r="ED233" s="30"/>
      <c r="EE233" s="30"/>
      <c r="EF233" s="30"/>
      <c r="EG233" s="30"/>
      <c r="EH233" s="30"/>
      <c r="EI233" s="19">
        <f t="shared" si="12"/>
        <v>0</v>
      </c>
      <c r="EJ233" s="19">
        <f t="shared" si="13"/>
        <v>0</v>
      </c>
      <c r="EK233" s="19">
        <f t="shared" si="14"/>
        <v>0</v>
      </c>
      <c r="EL233" s="19">
        <f t="shared" si="15"/>
        <v>0</v>
      </c>
      <c r="EM233" s="19">
        <f t="shared" si="16"/>
        <v>0</v>
      </c>
      <c r="EN233" s="19">
        <f t="shared" si="17"/>
        <v>0</v>
      </c>
      <c r="EO233" s="19">
        <f t="shared" si="18"/>
        <v>0</v>
      </c>
      <c r="EP233" s="19">
        <f t="shared" si="19"/>
        <v>0</v>
      </c>
      <c r="EQ233" s="19">
        <f t="shared" si="20"/>
        <v>0</v>
      </c>
      <c r="ER233" s="19">
        <f t="shared" si="21"/>
        <v>0</v>
      </c>
      <c r="ES233" s="19">
        <f t="shared" si="22"/>
        <v>0</v>
      </c>
      <c r="ET233" s="19">
        <f t="shared" si="23"/>
        <v>0</v>
      </c>
      <c r="EU233" s="30"/>
      <c r="EV233" s="30"/>
      <c r="EW233" s="30"/>
      <c r="EX233" s="30"/>
      <c r="EY233" s="30"/>
      <c r="EZ233" s="30"/>
      <c r="FA233" s="30"/>
      <c r="FB233" s="30"/>
      <c r="FC233" s="30"/>
      <c r="FD233" s="30"/>
      <c r="FE233" s="30"/>
      <c r="FF233" s="30"/>
      <c r="FG233" s="30"/>
      <c r="FH233" s="30"/>
      <c r="FI233" s="30"/>
      <c r="FJ233" s="30"/>
      <c r="FK233" s="30"/>
      <c r="FL233" s="30"/>
      <c r="FM233" s="30"/>
      <c r="FN233" s="30"/>
      <c r="FO233" s="19">
        <f t="shared" si="24"/>
        <v>0</v>
      </c>
      <c r="FP233" s="19">
        <f t="shared" si="25"/>
        <v>0</v>
      </c>
      <c r="FQ233" s="19">
        <f t="shared" si="26"/>
        <v>0</v>
      </c>
      <c r="FR233" s="19">
        <f t="shared" si="27"/>
        <v>0</v>
      </c>
      <c r="FS233" s="19">
        <f t="shared" si="28"/>
        <v>0</v>
      </c>
      <c r="FT233" s="19">
        <f t="shared" si="29"/>
        <v>0</v>
      </c>
      <c r="FU233" s="19">
        <f t="shared" si="30"/>
        <v>0</v>
      </c>
      <c r="FV233" s="19">
        <f t="shared" si="31"/>
        <v>0</v>
      </c>
      <c r="FW233" s="19">
        <f t="shared" si="32"/>
        <v>0</v>
      </c>
      <c r="FX233" s="19">
        <f t="shared" si="33"/>
        <v>0</v>
      </c>
      <c r="FY233" s="19">
        <f t="shared" si="34"/>
        <v>0</v>
      </c>
      <c r="FZ233" s="19">
        <f t="shared" si="35"/>
        <v>0</v>
      </c>
      <c r="GA233" s="30"/>
      <c r="GB233" s="30"/>
      <c r="GC233" s="30"/>
      <c r="GD233" s="30"/>
      <c r="GE233" s="30"/>
      <c r="GF233" s="30"/>
      <c r="GG233" s="30"/>
      <c r="GH233" s="30"/>
      <c r="GI233" s="30"/>
      <c r="GJ233" s="30"/>
      <c r="GK233" s="31"/>
    </row>
    <row r="234" spans="1:193" ht="15" thickBot="1" x14ac:dyDescent="0.35">
      <c r="A234" s="26">
        <v>40952</v>
      </c>
      <c r="B234" s="27">
        <v>60</v>
      </c>
      <c r="C234" s="27">
        <v>60</v>
      </c>
      <c r="D234" s="27">
        <v>52</v>
      </c>
      <c r="E234" s="27">
        <v>60</v>
      </c>
      <c r="F234" s="27">
        <v>60</v>
      </c>
      <c r="G234" s="27">
        <v>52</v>
      </c>
      <c r="H234" s="27">
        <v>60</v>
      </c>
      <c r="I234" s="27">
        <v>60</v>
      </c>
      <c r="J234" s="27">
        <v>56</v>
      </c>
      <c r="K234" s="27">
        <v>60</v>
      </c>
      <c r="L234" s="27">
        <v>56</v>
      </c>
      <c r="M234" s="27">
        <v>56</v>
      </c>
      <c r="N234" s="27">
        <v>60</v>
      </c>
      <c r="O234" s="27">
        <v>60</v>
      </c>
      <c r="P234" s="27">
        <v>56</v>
      </c>
      <c r="Q234" s="27">
        <v>56</v>
      </c>
      <c r="R234" s="27">
        <v>60</v>
      </c>
      <c r="S234" s="27">
        <v>56</v>
      </c>
      <c r="T234" s="27">
        <v>60</v>
      </c>
      <c r="U234" s="27">
        <v>56</v>
      </c>
      <c r="V234" s="27">
        <v>56</v>
      </c>
      <c r="W234" s="27">
        <v>60</v>
      </c>
      <c r="X234" s="27">
        <v>60</v>
      </c>
      <c r="Y234" s="27">
        <v>52</v>
      </c>
      <c r="Z234" s="27">
        <v>60</v>
      </c>
      <c r="AA234" s="27">
        <v>60</v>
      </c>
      <c r="AB234" s="27">
        <v>52</v>
      </c>
      <c r="AC234" s="27">
        <v>68</v>
      </c>
      <c r="AD234" s="27">
        <v>172</v>
      </c>
      <c r="AE234" s="27">
        <v>224</v>
      </c>
      <c r="AF234" s="27">
        <v>284</v>
      </c>
      <c r="AG234" s="27">
        <v>368</v>
      </c>
      <c r="AH234" s="27">
        <v>440</v>
      </c>
      <c r="AI234" s="30">
        <v>288</v>
      </c>
      <c r="AJ234" s="30">
        <v>344</v>
      </c>
      <c r="AK234" s="30">
        <v>372</v>
      </c>
      <c r="AL234" s="30">
        <v>408</v>
      </c>
      <c r="AM234" s="30">
        <v>436</v>
      </c>
      <c r="AN234" s="30">
        <v>428</v>
      </c>
      <c r="AO234" s="30">
        <v>420</v>
      </c>
      <c r="AP234" s="30">
        <v>412</v>
      </c>
      <c r="AQ234" s="29">
        <v>408</v>
      </c>
      <c r="AR234" s="29">
        <v>404</v>
      </c>
      <c r="AS234" s="29">
        <v>408</v>
      </c>
      <c r="AT234" s="29">
        <v>376</v>
      </c>
      <c r="AU234" s="29">
        <v>280</v>
      </c>
      <c r="AV234" s="29">
        <v>304</v>
      </c>
      <c r="AW234" s="29">
        <v>300</v>
      </c>
      <c r="AX234" s="29">
        <v>312</v>
      </c>
      <c r="AY234" s="29">
        <v>356</v>
      </c>
      <c r="AZ234" s="29">
        <v>348</v>
      </c>
      <c r="BA234" s="29">
        <v>336</v>
      </c>
      <c r="BB234" s="29">
        <v>328</v>
      </c>
      <c r="BC234" s="30">
        <v>316</v>
      </c>
      <c r="BD234" s="30">
        <v>312</v>
      </c>
      <c r="BE234" s="30">
        <v>316</v>
      </c>
      <c r="BF234" s="30">
        <v>304</v>
      </c>
      <c r="BG234" s="30">
        <v>292</v>
      </c>
      <c r="BH234" s="30">
        <v>288</v>
      </c>
      <c r="BI234" s="30">
        <v>284</v>
      </c>
      <c r="BJ234" s="30">
        <v>252</v>
      </c>
      <c r="BK234" s="30">
        <v>180</v>
      </c>
      <c r="BL234" s="30">
        <v>108</v>
      </c>
      <c r="BM234" s="30">
        <v>84</v>
      </c>
      <c r="BN234" s="30">
        <v>88</v>
      </c>
      <c r="BO234" s="30">
        <v>80</v>
      </c>
      <c r="BP234" s="30">
        <v>160</v>
      </c>
      <c r="BQ234" s="30">
        <v>148</v>
      </c>
      <c r="BR234" s="30">
        <v>144</v>
      </c>
      <c r="BS234" s="30">
        <v>144</v>
      </c>
      <c r="BT234" s="30">
        <v>140</v>
      </c>
      <c r="BU234" s="30">
        <v>148</v>
      </c>
      <c r="BV234" s="30">
        <v>144</v>
      </c>
      <c r="BW234" s="29">
        <v>144</v>
      </c>
      <c r="BX234" s="29">
        <v>148</v>
      </c>
      <c r="BY234" s="29">
        <v>148</v>
      </c>
      <c r="BZ234" s="29">
        <v>144</v>
      </c>
      <c r="CA234" s="29">
        <v>144</v>
      </c>
      <c r="CB234" s="29">
        <v>148</v>
      </c>
      <c r="CC234" s="29">
        <v>148</v>
      </c>
      <c r="CD234" s="29">
        <v>144</v>
      </c>
      <c r="CE234" s="29">
        <v>136</v>
      </c>
      <c r="CF234" s="29">
        <v>112</v>
      </c>
      <c r="CG234" s="29">
        <v>76</v>
      </c>
      <c r="CH234" s="29">
        <v>64</v>
      </c>
      <c r="CI234" s="30">
        <v>64</v>
      </c>
      <c r="CJ234" s="30">
        <v>56</v>
      </c>
      <c r="CK234" s="30">
        <v>64</v>
      </c>
      <c r="CL234" s="30">
        <v>56</v>
      </c>
      <c r="CM234" s="30">
        <v>64</v>
      </c>
      <c r="CN234" s="30">
        <v>56</v>
      </c>
      <c r="CO234" s="30">
        <v>60</v>
      </c>
      <c r="CP234" s="30">
        <v>56</v>
      </c>
      <c r="CQ234" s="30">
        <v>60</v>
      </c>
      <c r="CR234" s="30">
        <v>60</v>
      </c>
      <c r="CS234" s="31">
        <v>56</v>
      </c>
      <c r="CT234" s="27"/>
      <c r="CU234" s="27"/>
      <c r="CV234" s="27"/>
      <c r="CW234" s="27"/>
      <c r="CX234" s="27"/>
      <c r="CY234" s="27"/>
      <c r="CZ234" s="27"/>
      <c r="DA234" s="27"/>
      <c r="DB234" s="27"/>
      <c r="DC234" s="27"/>
      <c r="DD234" s="27"/>
      <c r="DE234" s="27"/>
      <c r="DF234" s="27"/>
      <c r="DG234" s="27"/>
      <c r="DH234" s="27"/>
      <c r="DI234" s="27"/>
      <c r="DJ234" s="27"/>
      <c r="DK234" s="27"/>
      <c r="DL234" s="27"/>
      <c r="DM234" s="27"/>
      <c r="DN234" s="27"/>
      <c r="DO234" s="27"/>
      <c r="DP234" s="27"/>
      <c r="DQ234" s="27"/>
      <c r="DR234" s="27"/>
      <c r="DS234" s="27"/>
      <c r="DT234" s="27"/>
      <c r="DU234" s="27"/>
      <c r="DV234" s="27"/>
      <c r="DW234" s="27"/>
      <c r="DX234" s="27"/>
      <c r="DY234" s="27"/>
      <c r="DZ234" s="27"/>
      <c r="EA234" s="30"/>
      <c r="EB234" s="30"/>
      <c r="EC234" s="30"/>
      <c r="ED234" s="30"/>
      <c r="EE234" s="30"/>
      <c r="EF234" s="30"/>
      <c r="EG234" s="30"/>
      <c r="EH234" s="30"/>
      <c r="EI234" s="19">
        <f t="shared" si="12"/>
        <v>64</v>
      </c>
      <c r="EJ234" s="19">
        <f t="shared" si="13"/>
        <v>16</v>
      </c>
      <c r="EK234" s="19">
        <f t="shared" si="14"/>
        <v>64</v>
      </c>
      <c r="EL234" s="19">
        <f t="shared" si="15"/>
        <v>0</v>
      </c>
      <c r="EM234" s="19">
        <f t="shared" si="16"/>
        <v>0</v>
      </c>
      <c r="EN234" s="19">
        <f t="shared" si="17"/>
        <v>0</v>
      </c>
      <c r="EO234" s="19">
        <f t="shared" si="18"/>
        <v>0</v>
      </c>
      <c r="EP234" s="19">
        <f t="shared" si="19"/>
        <v>0</v>
      </c>
      <c r="EQ234" s="19">
        <f t="shared" si="20"/>
        <v>0</v>
      </c>
      <c r="ER234" s="19">
        <f t="shared" si="21"/>
        <v>0</v>
      </c>
      <c r="ES234" s="19">
        <f t="shared" si="22"/>
        <v>0</v>
      </c>
      <c r="ET234" s="19">
        <f t="shared" si="23"/>
        <v>0</v>
      </c>
      <c r="EU234" s="30"/>
      <c r="EV234" s="30"/>
      <c r="EW234" s="30"/>
      <c r="EX234" s="30"/>
      <c r="EY234" s="30"/>
      <c r="EZ234" s="30"/>
      <c r="FA234" s="30"/>
      <c r="FB234" s="30"/>
      <c r="FC234" s="30"/>
      <c r="FD234" s="30"/>
      <c r="FE234" s="30"/>
      <c r="FF234" s="30"/>
      <c r="FG234" s="30"/>
      <c r="FH234" s="30"/>
      <c r="FI234" s="30"/>
      <c r="FJ234" s="30"/>
      <c r="FK234" s="30"/>
      <c r="FL234" s="30"/>
      <c r="FM234" s="30"/>
      <c r="FN234" s="30"/>
      <c r="FO234" s="19">
        <f t="shared" si="24"/>
        <v>0</v>
      </c>
      <c r="FP234" s="19">
        <f t="shared" si="25"/>
        <v>0</v>
      </c>
      <c r="FQ234" s="19">
        <f t="shared" si="26"/>
        <v>0</v>
      </c>
      <c r="FR234" s="19">
        <f t="shared" si="27"/>
        <v>0</v>
      </c>
      <c r="FS234" s="19">
        <f t="shared" si="28"/>
        <v>0</v>
      </c>
      <c r="FT234" s="19">
        <f t="shared" si="29"/>
        <v>0</v>
      </c>
      <c r="FU234" s="19">
        <f t="shared" si="30"/>
        <v>0</v>
      </c>
      <c r="FV234" s="19">
        <f t="shared" si="31"/>
        <v>0</v>
      </c>
      <c r="FW234" s="19">
        <f t="shared" si="32"/>
        <v>0</v>
      </c>
      <c r="FX234" s="19">
        <f t="shared" si="33"/>
        <v>0</v>
      </c>
      <c r="FY234" s="19">
        <f t="shared" si="34"/>
        <v>0</v>
      </c>
      <c r="FZ234" s="19">
        <f t="shared" si="35"/>
        <v>0</v>
      </c>
      <c r="GA234" s="30"/>
      <c r="GB234" s="30"/>
      <c r="GC234" s="30"/>
      <c r="GD234" s="30"/>
      <c r="GE234" s="30"/>
      <c r="GF234" s="30"/>
      <c r="GG234" s="30"/>
      <c r="GH234" s="30"/>
      <c r="GI234" s="30"/>
      <c r="GJ234" s="30"/>
      <c r="GK234" s="31"/>
    </row>
    <row r="235" spans="1:193" ht="15" thickBot="1" x14ac:dyDescent="0.35">
      <c r="A235" s="26">
        <v>40953</v>
      </c>
      <c r="B235" s="27">
        <v>60</v>
      </c>
      <c r="C235" s="27">
        <v>60</v>
      </c>
      <c r="D235" s="27">
        <v>64</v>
      </c>
      <c r="E235" s="27">
        <v>56</v>
      </c>
      <c r="F235" s="27">
        <v>64</v>
      </c>
      <c r="G235" s="27">
        <v>56</v>
      </c>
      <c r="H235" s="27">
        <v>60</v>
      </c>
      <c r="I235" s="27">
        <v>60</v>
      </c>
      <c r="J235" s="27">
        <v>60</v>
      </c>
      <c r="K235" s="27">
        <v>56</v>
      </c>
      <c r="L235" s="27">
        <v>60</v>
      </c>
      <c r="M235" s="27">
        <v>60</v>
      </c>
      <c r="N235" s="27">
        <v>56</v>
      </c>
      <c r="O235" s="27">
        <v>64</v>
      </c>
      <c r="P235" s="27">
        <v>56</v>
      </c>
      <c r="Q235" s="27">
        <v>60</v>
      </c>
      <c r="R235" s="27">
        <v>56</v>
      </c>
      <c r="S235" s="27">
        <v>60</v>
      </c>
      <c r="T235" s="27">
        <v>56</v>
      </c>
      <c r="U235" s="27">
        <v>60</v>
      </c>
      <c r="V235" s="27">
        <v>56</v>
      </c>
      <c r="W235" s="27">
        <v>60</v>
      </c>
      <c r="X235" s="27">
        <v>60</v>
      </c>
      <c r="Y235" s="27">
        <v>56</v>
      </c>
      <c r="Z235" s="27">
        <v>64</v>
      </c>
      <c r="AA235" s="27">
        <v>52</v>
      </c>
      <c r="AB235" s="27">
        <v>64</v>
      </c>
      <c r="AC235" s="27">
        <v>64</v>
      </c>
      <c r="AD235" s="27">
        <v>200</v>
      </c>
      <c r="AE235" s="27">
        <v>428</v>
      </c>
      <c r="AF235" s="27">
        <v>424</v>
      </c>
      <c r="AG235" s="27">
        <v>428</v>
      </c>
      <c r="AH235" s="27">
        <v>388</v>
      </c>
      <c r="AI235" s="30">
        <v>252</v>
      </c>
      <c r="AJ235" s="30">
        <v>292</v>
      </c>
      <c r="AK235" s="30">
        <v>324</v>
      </c>
      <c r="AL235" s="30">
        <v>324</v>
      </c>
      <c r="AM235" s="30">
        <v>328</v>
      </c>
      <c r="AN235" s="30">
        <v>356</v>
      </c>
      <c r="AO235" s="30">
        <v>344</v>
      </c>
      <c r="AP235" s="30">
        <v>344</v>
      </c>
      <c r="AQ235" s="29">
        <v>336</v>
      </c>
      <c r="AR235" s="29">
        <v>332</v>
      </c>
      <c r="AS235" s="29">
        <v>320</v>
      </c>
      <c r="AT235" s="29">
        <v>216</v>
      </c>
      <c r="AU235" s="29">
        <v>224</v>
      </c>
      <c r="AV235" s="29">
        <v>256</v>
      </c>
      <c r="AW235" s="29">
        <v>280</v>
      </c>
      <c r="AX235" s="29">
        <v>264</v>
      </c>
      <c r="AY235" s="29">
        <v>260</v>
      </c>
      <c r="AZ235" s="29">
        <v>256</v>
      </c>
      <c r="BA235" s="29">
        <v>244</v>
      </c>
      <c r="BB235" s="29">
        <v>264</v>
      </c>
      <c r="BC235" s="30">
        <v>248</v>
      </c>
      <c r="BD235" s="30">
        <v>280</v>
      </c>
      <c r="BE235" s="30">
        <v>280</v>
      </c>
      <c r="BF235" s="30">
        <v>260</v>
      </c>
      <c r="BG235" s="30">
        <v>252</v>
      </c>
      <c r="BH235" s="30">
        <v>248</v>
      </c>
      <c r="BI235" s="30">
        <v>236</v>
      </c>
      <c r="BJ235" s="30">
        <v>176</v>
      </c>
      <c r="BK235" s="30">
        <v>160</v>
      </c>
      <c r="BL235" s="30">
        <v>92</v>
      </c>
      <c r="BM235" s="30">
        <v>76</v>
      </c>
      <c r="BN235" s="30">
        <v>92</v>
      </c>
      <c r="BO235" s="30">
        <v>88</v>
      </c>
      <c r="BP235" s="30">
        <v>96</v>
      </c>
      <c r="BQ235" s="30">
        <v>92</v>
      </c>
      <c r="BR235" s="30">
        <v>92</v>
      </c>
      <c r="BS235" s="30">
        <v>116</v>
      </c>
      <c r="BT235" s="30">
        <v>120</v>
      </c>
      <c r="BU235" s="30">
        <v>120</v>
      </c>
      <c r="BV235" s="30">
        <v>116</v>
      </c>
      <c r="BW235" s="29">
        <v>136</v>
      </c>
      <c r="BX235" s="29">
        <v>136</v>
      </c>
      <c r="BY235" s="29">
        <v>140</v>
      </c>
      <c r="BZ235" s="29">
        <v>128</v>
      </c>
      <c r="CA235" s="29">
        <v>124</v>
      </c>
      <c r="CB235" s="29">
        <v>120</v>
      </c>
      <c r="CC235" s="29">
        <v>112</v>
      </c>
      <c r="CD235" s="29">
        <v>112</v>
      </c>
      <c r="CE235" s="29">
        <v>112</v>
      </c>
      <c r="CF235" s="29">
        <v>92</v>
      </c>
      <c r="CG235" s="29">
        <v>76</v>
      </c>
      <c r="CH235" s="29">
        <v>60</v>
      </c>
      <c r="CI235" s="30">
        <v>60</v>
      </c>
      <c r="CJ235" s="30">
        <v>64</v>
      </c>
      <c r="CK235" s="30">
        <v>56</v>
      </c>
      <c r="CL235" s="30">
        <v>60</v>
      </c>
      <c r="CM235" s="30">
        <v>60</v>
      </c>
      <c r="CN235" s="30">
        <v>60</v>
      </c>
      <c r="CO235" s="30">
        <v>56</v>
      </c>
      <c r="CP235" s="30">
        <v>64</v>
      </c>
      <c r="CQ235" s="30">
        <v>60</v>
      </c>
      <c r="CR235" s="30">
        <v>56</v>
      </c>
      <c r="CS235" s="31">
        <v>64</v>
      </c>
      <c r="CT235" s="27"/>
      <c r="CU235" s="27"/>
      <c r="CV235" s="27"/>
      <c r="CW235" s="27"/>
      <c r="CX235" s="27"/>
      <c r="CY235" s="27"/>
      <c r="CZ235" s="27"/>
      <c r="DA235" s="27"/>
      <c r="DB235" s="27"/>
      <c r="DC235" s="27"/>
      <c r="DD235" s="27"/>
      <c r="DE235" s="27"/>
      <c r="DF235" s="27"/>
      <c r="DG235" s="27"/>
      <c r="DH235" s="27"/>
      <c r="DI235" s="27"/>
      <c r="DJ235" s="27"/>
      <c r="DK235" s="27"/>
      <c r="DL235" s="27"/>
      <c r="DM235" s="27"/>
      <c r="DN235" s="27"/>
      <c r="DO235" s="27"/>
      <c r="DP235" s="27"/>
      <c r="DQ235" s="27"/>
      <c r="DR235" s="27"/>
      <c r="DS235" s="27"/>
      <c r="DT235" s="27"/>
      <c r="DU235" s="27"/>
      <c r="DV235" s="27"/>
      <c r="DW235" s="27"/>
      <c r="DX235" s="27"/>
      <c r="DY235" s="27"/>
      <c r="DZ235" s="27"/>
      <c r="EA235" s="30"/>
      <c r="EB235" s="30"/>
      <c r="EC235" s="30"/>
      <c r="ED235" s="30"/>
      <c r="EE235" s="30"/>
      <c r="EF235" s="30"/>
      <c r="EG235" s="30"/>
      <c r="EH235" s="30"/>
      <c r="EI235" s="19">
        <f t="shared" si="12"/>
        <v>0</v>
      </c>
      <c r="EJ235" s="19">
        <f t="shared" si="13"/>
        <v>0</v>
      </c>
      <c r="EK235" s="19">
        <f t="shared" si="14"/>
        <v>0</v>
      </c>
      <c r="EL235" s="19">
        <f t="shared" si="15"/>
        <v>0</v>
      </c>
      <c r="EM235" s="19">
        <f t="shared" si="16"/>
        <v>0</v>
      </c>
      <c r="EN235" s="19">
        <f t="shared" si="17"/>
        <v>0</v>
      </c>
      <c r="EO235" s="19">
        <f t="shared" si="18"/>
        <v>0</v>
      </c>
      <c r="EP235" s="19">
        <f t="shared" si="19"/>
        <v>0</v>
      </c>
      <c r="EQ235" s="19">
        <f t="shared" si="20"/>
        <v>0</v>
      </c>
      <c r="ER235" s="19">
        <f t="shared" si="21"/>
        <v>0</v>
      </c>
      <c r="ES235" s="19">
        <f t="shared" si="22"/>
        <v>0</v>
      </c>
      <c r="ET235" s="19">
        <f t="shared" si="23"/>
        <v>0</v>
      </c>
      <c r="EU235" s="30"/>
      <c r="EV235" s="30"/>
      <c r="EW235" s="30"/>
      <c r="EX235" s="30"/>
      <c r="EY235" s="30"/>
      <c r="EZ235" s="30"/>
      <c r="FA235" s="30"/>
      <c r="FB235" s="30"/>
      <c r="FC235" s="30"/>
      <c r="FD235" s="30"/>
      <c r="FE235" s="30"/>
      <c r="FF235" s="30"/>
      <c r="FG235" s="30"/>
      <c r="FH235" s="30"/>
      <c r="FI235" s="30"/>
      <c r="FJ235" s="30"/>
      <c r="FK235" s="30"/>
      <c r="FL235" s="30"/>
      <c r="FM235" s="30"/>
      <c r="FN235" s="30"/>
      <c r="FO235" s="19">
        <f t="shared" si="24"/>
        <v>0</v>
      </c>
      <c r="FP235" s="19">
        <f t="shared" si="25"/>
        <v>0</v>
      </c>
      <c r="FQ235" s="19">
        <f t="shared" si="26"/>
        <v>0</v>
      </c>
      <c r="FR235" s="19">
        <f t="shared" si="27"/>
        <v>0</v>
      </c>
      <c r="FS235" s="19">
        <f t="shared" si="28"/>
        <v>0</v>
      </c>
      <c r="FT235" s="19">
        <f t="shared" si="29"/>
        <v>0</v>
      </c>
      <c r="FU235" s="19">
        <f t="shared" si="30"/>
        <v>0</v>
      </c>
      <c r="FV235" s="19">
        <f t="shared" si="31"/>
        <v>0</v>
      </c>
      <c r="FW235" s="19">
        <f t="shared" si="32"/>
        <v>0</v>
      </c>
      <c r="FX235" s="19">
        <f t="shared" si="33"/>
        <v>0</v>
      </c>
      <c r="FY235" s="19">
        <f t="shared" si="34"/>
        <v>0</v>
      </c>
      <c r="FZ235" s="19">
        <f t="shared" si="35"/>
        <v>0</v>
      </c>
      <c r="GA235" s="30"/>
      <c r="GB235" s="30"/>
      <c r="GC235" s="30"/>
      <c r="GD235" s="30"/>
      <c r="GE235" s="30"/>
      <c r="GF235" s="30"/>
      <c r="GG235" s="30"/>
      <c r="GH235" s="30"/>
      <c r="GI235" s="30"/>
      <c r="GJ235" s="30"/>
      <c r="GK235" s="31"/>
    </row>
    <row r="236" spans="1:193" ht="15" thickBot="1" x14ac:dyDescent="0.35">
      <c r="A236" s="26">
        <v>40954</v>
      </c>
      <c r="B236" s="27">
        <v>60</v>
      </c>
      <c r="C236" s="27">
        <v>64</v>
      </c>
      <c r="D236" s="27">
        <v>60</v>
      </c>
      <c r="E236" s="27">
        <v>60</v>
      </c>
      <c r="F236" s="27">
        <v>64</v>
      </c>
      <c r="G236" s="27">
        <v>60</v>
      </c>
      <c r="H236" s="27">
        <v>60</v>
      </c>
      <c r="I236" s="27">
        <v>60</v>
      </c>
      <c r="J236" s="27">
        <v>60</v>
      </c>
      <c r="K236" s="27">
        <v>60</v>
      </c>
      <c r="L236" s="27">
        <v>60</v>
      </c>
      <c r="M236" s="27">
        <v>60</v>
      </c>
      <c r="N236" s="27">
        <v>60</v>
      </c>
      <c r="O236" s="27">
        <v>60</v>
      </c>
      <c r="P236" s="27">
        <v>60</v>
      </c>
      <c r="Q236" s="27">
        <v>60</v>
      </c>
      <c r="R236" s="27">
        <v>60</v>
      </c>
      <c r="S236" s="27">
        <v>60</v>
      </c>
      <c r="T236" s="27">
        <v>60</v>
      </c>
      <c r="U236" s="27">
        <v>60</v>
      </c>
      <c r="V236" s="27">
        <v>60</v>
      </c>
      <c r="W236" s="27">
        <v>60</v>
      </c>
      <c r="X236" s="27">
        <v>60</v>
      </c>
      <c r="Y236" s="27">
        <v>60</v>
      </c>
      <c r="Z236" s="27">
        <v>60</v>
      </c>
      <c r="AA236" s="27">
        <v>60</v>
      </c>
      <c r="AB236" s="27">
        <v>60</v>
      </c>
      <c r="AC236" s="27">
        <v>72</v>
      </c>
      <c r="AD236" s="27">
        <v>180</v>
      </c>
      <c r="AE236" s="27">
        <v>224</v>
      </c>
      <c r="AF236" s="27">
        <v>400</v>
      </c>
      <c r="AG236" s="27">
        <v>412</v>
      </c>
      <c r="AH236" s="27">
        <v>236</v>
      </c>
      <c r="AI236" s="30">
        <v>292</v>
      </c>
      <c r="AJ236" s="30">
        <v>336</v>
      </c>
      <c r="AK236" s="30">
        <v>340</v>
      </c>
      <c r="AL236" s="30">
        <v>360</v>
      </c>
      <c r="AM236" s="30">
        <v>356</v>
      </c>
      <c r="AN236" s="30">
        <v>352</v>
      </c>
      <c r="AO236" s="30">
        <v>348</v>
      </c>
      <c r="AP236" s="30">
        <v>332</v>
      </c>
      <c r="AQ236" s="29">
        <v>320</v>
      </c>
      <c r="AR236" s="29">
        <v>332</v>
      </c>
      <c r="AS236" s="29">
        <v>328</v>
      </c>
      <c r="AT236" s="29">
        <v>232</v>
      </c>
      <c r="AU236" s="29">
        <v>240</v>
      </c>
      <c r="AV236" s="29">
        <v>256</v>
      </c>
      <c r="AW236" s="29">
        <v>260</v>
      </c>
      <c r="AX236" s="29">
        <v>272</v>
      </c>
      <c r="AY236" s="29">
        <v>268</v>
      </c>
      <c r="AZ236" s="29">
        <v>260</v>
      </c>
      <c r="BA236" s="29">
        <v>260</v>
      </c>
      <c r="BB236" s="29">
        <v>252</v>
      </c>
      <c r="BC236" s="30">
        <v>240</v>
      </c>
      <c r="BD236" s="30">
        <v>256</v>
      </c>
      <c r="BE236" s="30">
        <v>256</v>
      </c>
      <c r="BF236" s="30">
        <v>248</v>
      </c>
      <c r="BG236" s="30">
        <v>244</v>
      </c>
      <c r="BH236" s="30">
        <v>240</v>
      </c>
      <c r="BI236" s="30">
        <v>224</v>
      </c>
      <c r="BJ236" s="30">
        <v>180</v>
      </c>
      <c r="BK236" s="30">
        <v>172</v>
      </c>
      <c r="BL236" s="30">
        <v>96</v>
      </c>
      <c r="BM236" s="30">
        <v>84</v>
      </c>
      <c r="BN236" s="30">
        <v>80</v>
      </c>
      <c r="BO236" s="30">
        <v>80</v>
      </c>
      <c r="BP236" s="30">
        <v>80</v>
      </c>
      <c r="BQ236" s="30">
        <v>84</v>
      </c>
      <c r="BR236" s="30">
        <v>88</v>
      </c>
      <c r="BS236" s="30">
        <v>108</v>
      </c>
      <c r="BT236" s="30">
        <v>116</v>
      </c>
      <c r="BU236" s="30">
        <v>112</v>
      </c>
      <c r="BV236" s="30">
        <v>104</v>
      </c>
      <c r="BW236" s="29">
        <v>120</v>
      </c>
      <c r="BX236" s="29">
        <v>136</v>
      </c>
      <c r="BY236" s="29">
        <v>144</v>
      </c>
      <c r="BZ236" s="29">
        <v>140</v>
      </c>
      <c r="CA236" s="29">
        <v>140</v>
      </c>
      <c r="CB236" s="29">
        <v>136</v>
      </c>
      <c r="CC236" s="29">
        <v>144</v>
      </c>
      <c r="CD236" s="29">
        <v>140</v>
      </c>
      <c r="CE236" s="29">
        <v>136</v>
      </c>
      <c r="CF236" s="29">
        <v>116</v>
      </c>
      <c r="CG236" s="29">
        <v>80</v>
      </c>
      <c r="CH236" s="29">
        <v>64</v>
      </c>
      <c r="CI236" s="30">
        <v>64</v>
      </c>
      <c r="CJ236" s="30">
        <v>56</v>
      </c>
      <c r="CK236" s="30">
        <v>60</v>
      </c>
      <c r="CL236" s="30">
        <v>60</v>
      </c>
      <c r="CM236" s="30">
        <v>60</v>
      </c>
      <c r="CN236" s="30">
        <v>56</v>
      </c>
      <c r="CO236" s="30">
        <v>60</v>
      </c>
      <c r="CP236" s="30">
        <v>60</v>
      </c>
      <c r="CQ236" s="30">
        <v>60</v>
      </c>
      <c r="CR236" s="30">
        <v>60</v>
      </c>
      <c r="CS236" s="31">
        <v>56</v>
      </c>
      <c r="CT236" s="27"/>
      <c r="CU236" s="27"/>
      <c r="CV236" s="27"/>
      <c r="CW236" s="27"/>
      <c r="CX236" s="27"/>
      <c r="CY236" s="27"/>
      <c r="CZ236" s="27"/>
      <c r="DA236" s="27"/>
      <c r="DB236" s="27"/>
      <c r="DC236" s="27"/>
      <c r="DD236" s="27"/>
      <c r="DE236" s="27"/>
      <c r="DF236" s="27"/>
      <c r="DG236" s="27"/>
      <c r="DH236" s="27"/>
      <c r="DI236" s="27"/>
      <c r="DJ236" s="27"/>
      <c r="DK236" s="27"/>
      <c r="DL236" s="27"/>
      <c r="DM236" s="27"/>
      <c r="DN236" s="27"/>
      <c r="DO236" s="27"/>
      <c r="DP236" s="27"/>
      <c r="DQ236" s="27"/>
      <c r="DR236" s="27"/>
      <c r="DS236" s="27"/>
      <c r="DT236" s="27"/>
      <c r="DU236" s="27"/>
      <c r="DV236" s="27"/>
      <c r="DW236" s="27"/>
      <c r="DX236" s="27"/>
      <c r="DY236" s="27"/>
      <c r="DZ236" s="27"/>
      <c r="EA236" s="30"/>
      <c r="EB236" s="30"/>
      <c r="EC236" s="30"/>
      <c r="ED236" s="30"/>
      <c r="EE236" s="30"/>
      <c r="EF236" s="30"/>
      <c r="EG236" s="30"/>
      <c r="EH236" s="30"/>
      <c r="EI236" s="19">
        <f t="shared" si="12"/>
        <v>0</v>
      </c>
      <c r="EJ236" s="19">
        <f t="shared" si="13"/>
        <v>0</v>
      </c>
      <c r="EK236" s="19">
        <f t="shared" si="14"/>
        <v>0</v>
      </c>
      <c r="EL236" s="19">
        <f t="shared" si="15"/>
        <v>0</v>
      </c>
      <c r="EM236" s="19">
        <f t="shared" si="16"/>
        <v>0</v>
      </c>
      <c r="EN236" s="19">
        <f t="shared" si="17"/>
        <v>0</v>
      </c>
      <c r="EO236" s="19">
        <f t="shared" si="18"/>
        <v>0</v>
      </c>
      <c r="EP236" s="19">
        <f t="shared" si="19"/>
        <v>0</v>
      </c>
      <c r="EQ236" s="19">
        <f t="shared" si="20"/>
        <v>0</v>
      </c>
      <c r="ER236" s="19">
        <f t="shared" si="21"/>
        <v>0</v>
      </c>
      <c r="ES236" s="19">
        <f t="shared" si="22"/>
        <v>0</v>
      </c>
      <c r="ET236" s="19">
        <f t="shared" si="23"/>
        <v>0</v>
      </c>
      <c r="EU236" s="30"/>
      <c r="EV236" s="30"/>
      <c r="EW236" s="30"/>
      <c r="EX236" s="30"/>
      <c r="EY236" s="30"/>
      <c r="EZ236" s="30"/>
      <c r="FA236" s="30"/>
      <c r="FB236" s="30"/>
      <c r="FC236" s="30"/>
      <c r="FD236" s="30"/>
      <c r="FE236" s="30"/>
      <c r="FF236" s="30"/>
      <c r="FG236" s="30"/>
      <c r="FH236" s="30"/>
      <c r="FI236" s="30"/>
      <c r="FJ236" s="30"/>
      <c r="FK236" s="30"/>
      <c r="FL236" s="30"/>
      <c r="FM236" s="30"/>
      <c r="FN236" s="30"/>
      <c r="FO236" s="19">
        <f t="shared" si="24"/>
        <v>0</v>
      </c>
      <c r="FP236" s="19">
        <f t="shared" si="25"/>
        <v>0</v>
      </c>
      <c r="FQ236" s="19">
        <f t="shared" si="26"/>
        <v>0</v>
      </c>
      <c r="FR236" s="19">
        <f t="shared" si="27"/>
        <v>0</v>
      </c>
      <c r="FS236" s="19">
        <f t="shared" si="28"/>
        <v>0</v>
      </c>
      <c r="FT236" s="19">
        <f t="shared" si="29"/>
        <v>0</v>
      </c>
      <c r="FU236" s="19">
        <f t="shared" si="30"/>
        <v>0</v>
      </c>
      <c r="FV236" s="19">
        <f t="shared" si="31"/>
        <v>0</v>
      </c>
      <c r="FW236" s="19">
        <f t="shared" si="32"/>
        <v>0</v>
      </c>
      <c r="FX236" s="19">
        <f t="shared" si="33"/>
        <v>0</v>
      </c>
      <c r="FY236" s="19">
        <f t="shared" si="34"/>
        <v>0</v>
      </c>
      <c r="FZ236" s="19">
        <f t="shared" si="35"/>
        <v>0</v>
      </c>
      <c r="GA236" s="30"/>
      <c r="GB236" s="30"/>
      <c r="GC236" s="30"/>
      <c r="GD236" s="30"/>
      <c r="GE236" s="30"/>
      <c r="GF236" s="30"/>
      <c r="GG236" s="30"/>
      <c r="GH236" s="30"/>
      <c r="GI236" s="30"/>
      <c r="GJ236" s="30"/>
      <c r="GK236" s="31"/>
    </row>
    <row r="237" spans="1:193" ht="15" thickBot="1" x14ac:dyDescent="0.35">
      <c r="A237" s="26">
        <v>40955</v>
      </c>
      <c r="B237" s="27">
        <v>60</v>
      </c>
      <c r="C237" s="27">
        <v>64</v>
      </c>
      <c r="D237" s="27">
        <v>60</v>
      </c>
      <c r="E237" s="27">
        <v>60</v>
      </c>
      <c r="F237" s="27">
        <v>60</v>
      </c>
      <c r="G237" s="27">
        <v>60</v>
      </c>
      <c r="H237" s="27">
        <v>60</v>
      </c>
      <c r="I237" s="27">
        <v>60</v>
      </c>
      <c r="J237" s="27">
        <v>60</v>
      </c>
      <c r="K237" s="27">
        <v>60</v>
      </c>
      <c r="L237" s="27">
        <v>60</v>
      </c>
      <c r="M237" s="27">
        <v>56</v>
      </c>
      <c r="N237" s="27">
        <v>60</v>
      </c>
      <c r="O237" s="27">
        <v>60</v>
      </c>
      <c r="P237" s="27">
        <v>60</v>
      </c>
      <c r="Q237" s="27">
        <v>56</v>
      </c>
      <c r="R237" s="27">
        <v>64</v>
      </c>
      <c r="S237" s="27">
        <v>56</v>
      </c>
      <c r="T237" s="27">
        <v>60</v>
      </c>
      <c r="U237" s="27">
        <v>56</v>
      </c>
      <c r="V237" s="27">
        <v>60</v>
      </c>
      <c r="W237" s="27">
        <v>60</v>
      </c>
      <c r="X237" s="27">
        <v>56</v>
      </c>
      <c r="Y237" s="27">
        <v>60</v>
      </c>
      <c r="Z237" s="27">
        <v>60</v>
      </c>
      <c r="AA237" s="27">
        <v>56</v>
      </c>
      <c r="AB237" s="27">
        <v>60</v>
      </c>
      <c r="AC237" s="27">
        <v>72</v>
      </c>
      <c r="AD237" s="27">
        <v>156</v>
      </c>
      <c r="AE237" s="27">
        <v>236</v>
      </c>
      <c r="AF237" s="27">
        <v>420</v>
      </c>
      <c r="AG237" s="27">
        <v>392</v>
      </c>
      <c r="AH237" s="27">
        <v>216</v>
      </c>
      <c r="AI237" s="30">
        <v>256</v>
      </c>
      <c r="AJ237" s="30">
        <v>276</v>
      </c>
      <c r="AK237" s="30">
        <v>300</v>
      </c>
      <c r="AL237" s="30">
        <v>344</v>
      </c>
      <c r="AM237" s="30">
        <v>344</v>
      </c>
      <c r="AN237" s="30">
        <v>336</v>
      </c>
      <c r="AO237" s="30">
        <v>336</v>
      </c>
      <c r="AP237" s="30">
        <v>320</v>
      </c>
      <c r="AQ237" s="29">
        <v>316</v>
      </c>
      <c r="AR237" s="29">
        <v>304</v>
      </c>
      <c r="AS237" s="29">
        <v>308</v>
      </c>
      <c r="AT237" s="29">
        <v>220</v>
      </c>
      <c r="AU237" s="29">
        <v>232</v>
      </c>
      <c r="AV237" s="29">
        <v>240</v>
      </c>
      <c r="AW237" s="29">
        <v>240</v>
      </c>
      <c r="AX237" s="29">
        <v>236</v>
      </c>
      <c r="AY237" s="29">
        <v>244</v>
      </c>
      <c r="AZ237" s="29">
        <v>248</v>
      </c>
      <c r="BA237" s="29">
        <v>244</v>
      </c>
      <c r="BB237" s="29">
        <v>236</v>
      </c>
      <c r="BC237" s="30">
        <v>236</v>
      </c>
      <c r="BD237" s="30">
        <v>236</v>
      </c>
      <c r="BE237" s="30">
        <v>240</v>
      </c>
      <c r="BF237" s="30">
        <v>232</v>
      </c>
      <c r="BG237" s="30">
        <v>228</v>
      </c>
      <c r="BH237" s="30">
        <v>212</v>
      </c>
      <c r="BI237" s="30">
        <v>216</v>
      </c>
      <c r="BJ237" s="30">
        <v>176</v>
      </c>
      <c r="BK237" s="30">
        <v>164</v>
      </c>
      <c r="BL237" s="30">
        <v>96</v>
      </c>
      <c r="BM237" s="30">
        <v>88</v>
      </c>
      <c r="BN237" s="30">
        <v>80</v>
      </c>
      <c r="BO237" s="30">
        <v>84</v>
      </c>
      <c r="BP237" s="30">
        <v>76</v>
      </c>
      <c r="BQ237" s="30">
        <v>88</v>
      </c>
      <c r="BR237" s="30">
        <v>124</v>
      </c>
      <c r="BS237" s="30">
        <v>140</v>
      </c>
      <c r="BT237" s="30">
        <v>140</v>
      </c>
      <c r="BU237" s="30">
        <v>140</v>
      </c>
      <c r="BV237" s="30">
        <v>140</v>
      </c>
      <c r="BW237" s="29">
        <v>144</v>
      </c>
      <c r="BX237" s="29">
        <v>136</v>
      </c>
      <c r="BY237" s="29">
        <v>120</v>
      </c>
      <c r="BZ237" s="29">
        <v>116</v>
      </c>
      <c r="CA237" s="29">
        <v>124</v>
      </c>
      <c r="CB237" s="29">
        <v>120</v>
      </c>
      <c r="CC237" s="29">
        <v>120</v>
      </c>
      <c r="CD237" s="29">
        <v>120</v>
      </c>
      <c r="CE237" s="29">
        <v>112</v>
      </c>
      <c r="CF237" s="29">
        <v>104</v>
      </c>
      <c r="CG237" s="29">
        <v>76</v>
      </c>
      <c r="CH237" s="29">
        <v>64</v>
      </c>
      <c r="CI237" s="30">
        <v>64</v>
      </c>
      <c r="CJ237" s="30">
        <v>64</v>
      </c>
      <c r="CK237" s="30">
        <v>60</v>
      </c>
      <c r="CL237" s="30">
        <v>60</v>
      </c>
      <c r="CM237" s="30">
        <v>60</v>
      </c>
      <c r="CN237" s="30">
        <v>60</v>
      </c>
      <c r="CO237" s="30">
        <v>64</v>
      </c>
      <c r="CP237" s="30">
        <v>60</v>
      </c>
      <c r="CQ237" s="30">
        <v>60</v>
      </c>
      <c r="CR237" s="30">
        <v>64</v>
      </c>
      <c r="CS237" s="31">
        <v>60</v>
      </c>
      <c r="CT237" s="27"/>
      <c r="CU237" s="27"/>
      <c r="CV237" s="27"/>
      <c r="CW237" s="27"/>
      <c r="CX237" s="27"/>
      <c r="CY237" s="27"/>
      <c r="CZ237" s="27"/>
      <c r="DA237" s="27"/>
      <c r="DB237" s="27"/>
      <c r="DC237" s="27"/>
      <c r="DD237" s="27"/>
      <c r="DE237" s="27"/>
      <c r="DF237" s="27"/>
      <c r="DG237" s="27"/>
      <c r="DH237" s="27"/>
      <c r="DI237" s="27"/>
      <c r="DJ237" s="27"/>
      <c r="DK237" s="27"/>
      <c r="DL237" s="27"/>
      <c r="DM237" s="27"/>
      <c r="DN237" s="27"/>
      <c r="DO237" s="27"/>
      <c r="DP237" s="27"/>
      <c r="DQ237" s="27"/>
      <c r="DR237" s="27"/>
      <c r="DS237" s="27"/>
      <c r="DT237" s="27"/>
      <c r="DU237" s="27"/>
      <c r="DV237" s="27"/>
      <c r="DW237" s="27"/>
      <c r="DX237" s="27"/>
      <c r="DY237" s="27"/>
      <c r="DZ237" s="27"/>
      <c r="EA237" s="30"/>
      <c r="EB237" s="30"/>
      <c r="EC237" s="30"/>
      <c r="ED237" s="30"/>
      <c r="EE237" s="30"/>
      <c r="EF237" s="30"/>
      <c r="EG237" s="30"/>
      <c r="EH237" s="30"/>
      <c r="EI237" s="19">
        <f t="shared" si="12"/>
        <v>0</v>
      </c>
      <c r="EJ237" s="19">
        <f t="shared" si="13"/>
        <v>0</v>
      </c>
      <c r="EK237" s="19">
        <f t="shared" si="14"/>
        <v>0</v>
      </c>
      <c r="EL237" s="19">
        <f t="shared" si="15"/>
        <v>0</v>
      </c>
      <c r="EM237" s="19">
        <f t="shared" si="16"/>
        <v>0</v>
      </c>
      <c r="EN237" s="19">
        <f t="shared" si="17"/>
        <v>0</v>
      </c>
      <c r="EO237" s="19">
        <f t="shared" si="18"/>
        <v>0</v>
      </c>
      <c r="EP237" s="19">
        <f t="shared" si="19"/>
        <v>0</v>
      </c>
      <c r="EQ237" s="19">
        <f t="shared" si="20"/>
        <v>0</v>
      </c>
      <c r="ER237" s="19">
        <f t="shared" si="21"/>
        <v>0</v>
      </c>
      <c r="ES237" s="19">
        <f t="shared" si="22"/>
        <v>0</v>
      </c>
      <c r="ET237" s="19">
        <f t="shared" si="23"/>
        <v>0</v>
      </c>
      <c r="EU237" s="30"/>
      <c r="EV237" s="30"/>
      <c r="EW237" s="30"/>
      <c r="EX237" s="30"/>
      <c r="EY237" s="30"/>
      <c r="EZ237" s="30"/>
      <c r="FA237" s="30"/>
      <c r="FB237" s="30"/>
      <c r="FC237" s="30"/>
      <c r="FD237" s="30"/>
      <c r="FE237" s="30"/>
      <c r="FF237" s="30"/>
      <c r="FG237" s="30"/>
      <c r="FH237" s="30"/>
      <c r="FI237" s="30"/>
      <c r="FJ237" s="30"/>
      <c r="FK237" s="30"/>
      <c r="FL237" s="30"/>
      <c r="FM237" s="30"/>
      <c r="FN237" s="30"/>
      <c r="FO237" s="19">
        <f t="shared" si="24"/>
        <v>0</v>
      </c>
      <c r="FP237" s="19">
        <f t="shared" si="25"/>
        <v>0</v>
      </c>
      <c r="FQ237" s="19">
        <f t="shared" si="26"/>
        <v>0</v>
      </c>
      <c r="FR237" s="19">
        <f t="shared" si="27"/>
        <v>0</v>
      </c>
      <c r="FS237" s="19">
        <f t="shared" si="28"/>
        <v>0</v>
      </c>
      <c r="FT237" s="19">
        <f t="shared" si="29"/>
        <v>0</v>
      </c>
      <c r="FU237" s="19">
        <f t="shared" si="30"/>
        <v>0</v>
      </c>
      <c r="FV237" s="19">
        <f t="shared" si="31"/>
        <v>0</v>
      </c>
      <c r="FW237" s="19">
        <f t="shared" si="32"/>
        <v>0</v>
      </c>
      <c r="FX237" s="19">
        <f t="shared" si="33"/>
        <v>0</v>
      </c>
      <c r="FY237" s="19">
        <f t="shared" si="34"/>
        <v>0</v>
      </c>
      <c r="FZ237" s="19">
        <f t="shared" si="35"/>
        <v>0</v>
      </c>
      <c r="GA237" s="30"/>
      <c r="GB237" s="30"/>
      <c r="GC237" s="30"/>
      <c r="GD237" s="30"/>
      <c r="GE237" s="30"/>
      <c r="GF237" s="30"/>
      <c r="GG237" s="30"/>
      <c r="GH237" s="30"/>
      <c r="GI237" s="30"/>
      <c r="GJ237" s="30"/>
      <c r="GK237" s="31"/>
    </row>
    <row r="238" spans="1:193" ht="15" thickBot="1" x14ac:dyDescent="0.35">
      <c r="A238" s="26">
        <v>40956</v>
      </c>
      <c r="B238" s="27">
        <v>60</v>
      </c>
      <c r="C238" s="27">
        <v>68</v>
      </c>
      <c r="D238" s="27">
        <v>60</v>
      </c>
      <c r="E238" s="27">
        <v>64</v>
      </c>
      <c r="F238" s="27">
        <v>60</v>
      </c>
      <c r="G238" s="27">
        <v>60</v>
      </c>
      <c r="H238" s="27">
        <v>64</v>
      </c>
      <c r="I238" s="27">
        <v>64</v>
      </c>
      <c r="J238" s="27">
        <v>60</v>
      </c>
      <c r="K238" s="27">
        <v>60</v>
      </c>
      <c r="L238" s="27">
        <v>64</v>
      </c>
      <c r="M238" s="27">
        <v>60</v>
      </c>
      <c r="N238" s="27">
        <v>60</v>
      </c>
      <c r="O238" s="27">
        <v>64</v>
      </c>
      <c r="P238" s="27">
        <v>60</v>
      </c>
      <c r="Q238" s="27">
        <v>64</v>
      </c>
      <c r="R238" s="27">
        <v>60</v>
      </c>
      <c r="S238" s="27">
        <v>60</v>
      </c>
      <c r="T238" s="27">
        <v>64</v>
      </c>
      <c r="U238" s="27">
        <v>56</v>
      </c>
      <c r="V238" s="27">
        <v>64</v>
      </c>
      <c r="W238" s="27">
        <v>64</v>
      </c>
      <c r="X238" s="27">
        <v>56</v>
      </c>
      <c r="Y238" s="27">
        <v>64</v>
      </c>
      <c r="Z238" s="27">
        <v>60</v>
      </c>
      <c r="AA238" s="27">
        <v>64</v>
      </c>
      <c r="AB238" s="27">
        <v>60</v>
      </c>
      <c r="AC238" s="27">
        <v>68</v>
      </c>
      <c r="AD238" s="27">
        <v>168</v>
      </c>
      <c r="AE238" s="27">
        <v>320</v>
      </c>
      <c r="AF238" s="27">
        <v>408</v>
      </c>
      <c r="AG238" s="27">
        <v>372</v>
      </c>
      <c r="AH238" s="27">
        <v>204</v>
      </c>
      <c r="AI238" s="30">
        <v>248</v>
      </c>
      <c r="AJ238" s="30">
        <v>272</v>
      </c>
      <c r="AK238" s="30">
        <v>292</v>
      </c>
      <c r="AL238" s="30">
        <v>312</v>
      </c>
      <c r="AM238" s="30">
        <v>320</v>
      </c>
      <c r="AN238" s="30">
        <v>324</v>
      </c>
      <c r="AO238" s="30">
        <v>312</v>
      </c>
      <c r="AP238" s="30">
        <v>324</v>
      </c>
      <c r="AQ238" s="29">
        <v>316</v>
      </c>
      <c r="AR238" s="29">
        <v>320</v>
      </c>
      <c r="AS238" s="29">
        <v>296</v>
      </c>
      <c r="AT238" s="29">
        <v>216</v>
      </c>
      <c r="AU238" s="29">
        <v>228</v>
      </c>
      <c r="AV238" s="29">
        <v>236</v>
      </c>
      <c r="AW238" s="29">
        <v>236</v>
      </c>
      <c r="AX238" s="29">
        <v>236</v>
      </c>
      <c r="AY238" s="29">
        <v>248</v>
      </c>
      <c r="AZ238" s="29">
        <v>244</v>
      </c>
      <c r="BA238" s="29">
        <v>248</v>
      </c>
      <c r="BB238" s="29">
        <v>244</v>
      </c>
      <c r="BC238" s="30">
        <v>236</v>
      </c>
      <c r="BD238" s="30">
        <v>236</v>
      </c>
      <c r="BE238" s="30">
        <v>240</v>
      </c>
      <c r="BF238" s="30">
        <v>228</v>
      </c>
      <c r="BG238" s="30">
        <v>228</v>
      </c>
      <c r="BH238" s="30">
        <v>228</v>
      </c>
      <c r="BI238" s="30">
        <v>216</v>
      </c>
      <c r="BJ238" s="30">
        <v>176</v>
      </c>
      <c r="BK238" s="30">
        <v>160</v>
      </c>
      <c r="BL238" s="30">
        <v>96</v>
      </c>
      <c r="BM238" s="30">
        <v>84</v>
      </c>
      <c r="BN238" s="30">
        <v>72</v>
      </c>
      <c r="BO238" s="30">
        <v>80</v>
      </c>
      <c r="BP238" s="30">
        <v>68</v>
      </c>
      <c r="BQ238" s="30">
        <v>76</v>
      </c>
      <c r="BR238" s="30">
        <v>72</v>
      </c>
      <c r="BS238" s="30">
        <v>76</v>
      </c>
      <c r="BT238" s="30">
        <v>76</v>
      </c>
      <c r="BU238" s="30">
        <v>76</v>
      </c>
      <c r="BV238" s="30">
        <v>80</v>
      </c>
      <c r="BW238" s="29">
        <v>68</v>
      </c>
      <c r="BX238" s="29">
        <v>84</v>
      </c>
      <c r="BY238" s="29">
        <v>76</v>
      </c>
      <c r="BZ238" s="29">
        <v>72</v>
      </c>
      <c r="CA238" s="29">
        <v>76</v>
      </c>
      <c r="CB238" s="29">
        <v>76</v>
      </c>
      <c r="CC238" s="29">
        <v>84</v>
      </c>
      <c r="CD238" s="29">
        <v>76</v>
      </c>
      <c r="CE238" s="29">
        <v>76</v>
      </c>
      <c r="CF238" s="29">
        <v>76</v>
      </c>
      <c r="CG238" s="29">
        <v>80</v>
      </c>
      <c r="CH238" s="29">
        <v>60</v>
      </c>
      <c r="CI238" s="30">
        <v>60</v>
      </c>
      <c r="CJ238" s="30">
        <v>60</v>
      </c>
      <c r="CK238" s="30">
        <v>56</v>
      </c>
      <c r="CL238" s="30">
        <v>60</v>
      </c>
      <c r="CM238" s="30">
        <v>60</v>
      </c>
      <c r="CN238" s="30">
        <v>56</v>
      </c>
      <c r="CO238" s="30">
        <v>60</v>
      </c>
      <c r="CP238" s="30">
        <v>56</v>
      </c>
      <c r="CQ238" s="30">
        <v>60</v>
      </c>
      <c r="CR238" s="30">
        <v>60</v>
      </c>
      <c r="CS238" s="31">
        <v>56</v>
      </c>
      <c r="CT238" s="27"/>
      <c r="CU238" s="27"/>
      <c r="CV238" s="27"/>
      <c r="CW238" s="27"/>
      <c r="CX238" s="27"/>
      <c r="CY238" s="27"/>
      <c r="CZ238" s="27"/>
      <c r="DA238" s="27"/>
      <c r="DB238" s="27"/>
      <c r="DC238" s="27"/>
      <c r="DD238" s="27"/>
      <c r="DE238" s="27"/>
      <c r="DF238" s="27"/>
      <c r="DG238" s="27"/>
      <c r="DH238" s="27"/>
      <c r="DI238" s="27"/>
      <c r="DJ238" s="27"/>
      <c r="DK238" s="27"/>
      <c r="DL238" s="27"/>
      <c r="DM238" s="27"/>
      <c r="DN238" s="27"/>
      <c r="DO238" s="27"/>
      <c r="DP238" s="27"/>
      <c r="DQ238" s="27"/>
      <c r="DR238" s="27"/>
      <c r="DS238" s="27"/>
      <c r="DT238" s="27"/>
      <c r="DU238" s="27"/>
      <c r="DV238" s="27"/>
      <c r="DW238" s="27"/>
      <c r="DX238" s="27"/>
      <c r="DY238" s="27"/>
      <c r="DZ238" s="27"/>
      <c r="EA238" s="30"/>
      <c r="EB238" s="30"/>
      <c r="EC238" s="30"/>
      <c r="ED238" s="30"/>
      <c r="EE238" s="30"/>
      <c r="EF238" s="30"/>
      <c r="EG238" s="30"/>
      <c r="EH238" s="30"/>
      <c r="EI238" s="19">
        <f t="shared" si="12"/>
        <v>0</v>
      </c>
      <c r="EJ238" s="19">
        <f t="shared" si="13"/>
        <v>0</v>
      </c>
      <c r="EK238" s="19">
        <f t="shared" si="14"/>
        <v>0</v>
      </c>
      <c r="EL238" s="19">
        <f t="shared" si="15"/>
        <v>0</v>
      </c>
      <c r="EM238" s="19">
        <f t="shared" si="16"/>
        <v>0</v>
      </c>
      <c r="EN238" s="19">
        <f t="shared" si="17"/>
        <v>0</v>
      </c>
      <c r="EO238" s="19">
        <f t="shared" si="18"/>
        <v>0</v>
      </c>
      <c r="EP238" s="19">
        <f t="shared" si="19"/>
        <v>0</v>
      </c>
      <c r="EQ238" s="19">
        <f t="shared" si="20"/>
        <v>0</v>
      </c>
      <c r="ER238" s="19">
        <f t="shared" si="21"/>
        <v>0</v>
      </c>
      <c r="ES238" s="19">
        <f t="shared" si="22"/>
        <v>0</v>
      </c>
      <c r="ET238" s="19">
        <f t="shared" si="23"/>
        <v>0</v>
      </c>
      <c r="EU238" s="30"/>
      <c r="EV238" s="30"/>
      <c r="EW238" s="30"/>
      <c r="EX238" s="30"/>
      <c r="EY238" s="30"/>
      <c r="EZ238" s="30"/>
      <c r="FA238" s="30"/>
      <c r="FB238" s="30"/>
      <c r="FC238" s="30"/>
      <c r="FD238" s="30"/>
      <c r="FE238" s="30"/>
      <c r="FF238" s="30"/>
      <c r="FG238" s="30"/>
      <c r="FH238" s="30"/>
      <c r="FI238" s="30"/>
      <c r="FJ238" s="30"/>
      <c r="FK238" s="30"/>
      <c r="FL238" s="30"/>
      <c r="FM238" s="30"/>
      <c r="FN238" s="30"/>
      <c r="FO238" s="19">
        <f t="shared" si="24"/>
        <v>0</v>
      </c>
      <c r="FP238" s="19">
        <f t="shared" si="25"/>
        <v>0</v>
      </c>
      <c r="FQ238" s="19">
        <f t="shared" si="26"/>
        <v>0</v>
      </c>
      <c r="FR238" s="19">
        <f t="shared" si="27"/>
        <v>0</v>
      </c>
      <c r="FS238" s="19">
        <f t="shared" si="28"/>
        <v>0</v>
      </c>
      <c r="FT238" s="19">
        <f t="shared" si="29"/>
        <v>0</v>
      </c>
      <c r="FU238" s="19">
        <f t="shared" si="30"/>
        <v>0</v>
      </c>
      <c r="FV238" s="19">
        <f t="shared" si="31"/>
        <v>0</v>
      </c>
      <c r="FW238" s="19">
        <f t="shared" si="32"/>
        <v>0</v>
      </c>
      <c r="FX238" s="19">
        <f t="shared" si="33"/>
        <v>0</v>
      </c>
      <c r="FY238" s="19">
        <f t="shared" si="34"/>
        <v>0</v>
      </c>
      <c r="FZ238" s="19">
        <f t="shared" si="35"/>
        <v>0</v>
      </c>
      <c r="GA238" s="30"/>
      <c r="GB238" s="30"/>
      <c r="GC238" s="30"/>
      <c r="GD238" s="30"/>
      <c r="GE238" s="30"/>
      <c r="GF238" s="30"/>
      <c r="GG238" s="30"/>
      <c r="GH238" s="30"/>
      <c r="GI238" s="30"/>
      <c r="GJ238" s="30"/>
      <c r="GK238" s="31"/>
    </row>
    <row r="239" spans="1:193" ht="15" thickBot="1" x14ac:dyDescent="0.35">
      <c r="A239" s="26">
        <v>40957</v>
      </c>
      <c r="B239" s="27">
        <v>64</v>
      </c>
      <c r="C239" s="27">
        <v>60</v>
      </c>
      <c r="D239" s="27">
        <v>56</v>
      </c>
      <c r="E239" s="27">
        <v>64</v>
      </c>
      <c r="F239" s="27">
        <v>60</v>
      </c>
      <c r="G239" s="27">
        <v>60</v>
      </c>
      <c r="H239" s="27">
        <v>60</v>
      </c>
      <c r="I239" s="27">
        <v>56</v>
      </c>
      <c r="J239" s="27">
        <v>60</v>
      </c>
      <c r="K239" s="27">
        <v>60</v>
      </c>
      <c r="L239" s="27">
        <v>60</v>
      </c>
      <c r="M239" s="27">
        <v>60</v>
      </c>
      <c r="N239" s="27">
        <v>60</v>
      </c>
      <c r="O239" s="27">
        <v>56</v>
      </c>
      <c r="P239" s="27">
        <v>60</v>
      </c>
      <c r="Q239" s="27">
        <v>60</v>
      </c>
      <c r="R239" s="27">
        <v>56</v>
      </c>
      <c r="S239" s="27">
        <v>64</v>
      </c>
      <c r="T239" s="27">
        <v>56</v>
      </c>
      <c r="U239" s="27">
        <v>60</v>
      </c>
      <c r="V239" s="27">
        <v>56</v>
      </c>
      <c r="W239" s="27">
        <v>60</v>
      </c>
      <c r="X239" s="27">
        <v>60</v>
      </c>
      <c r="Y239" s="27">
        <v>56</v>
      </c>
      <c r="Z239" s="27">
        <v>56</v>
      </c>
      <c r="AA239" s="27">
        <v>64</v>
      </c>
      <c r="AB239" s="27">
        <v>56</v>
      </c>
      <c r="AC239" s="27">
        <v>60</v>
      </c>
      <c r="AD239" s="27">
        <v>56</v>
      </c>
      <c r="AE239" s="27">
        <v>60</v>
      </c>
      <c r="AF239" s="27">
        <v>60</v>
      </c>
      <c r="AG239" s="27">
        <v>56</v>
      </c>
      <c r="AH239" s="27">
        <v>72</v>
      </c>
      <c r="AI239" s="30">
        <v>76</v>
      </c>
      <c r="AJ239" s="30">
        <v>68</v>
      </c>
      <c r="AK239" s="30">
        <v>72</v>
      </c>
      <c r="AL239" s="30">
        <v>68</v>
      </c>
      <c r="AM239" s="30">
        <v>72</v>
      </c>
      <c r="AN239" s="30">
        <v>64</v>
      </c>
      <c r="AO239" s="30">
        <v>72</v>
      </c>
      <c r="AP239" s="30">
        <v>64</v>
      </c>
      <c r="AQ239" s="29">
        <v>68</v>
      </c>
      <c r="AR239" s="29">
        <v>72</v>
      </c>
      <c r="AS239" s="29">
        <v>64</v>
      </c>
      <c r="AT239" s="29">
        <v>68</v>
      </c>
      <c r="AU239" s="29">
        <v>68</v>
      </c>
      <c r="AV239" s="29">
        <v>68</v>
      </c>
      <c r="AW239" s="29">
        <v>68</v>
      </c>
      <c r="AX239" s="29">
        <v>64</v>
      </c>
      <c r="AY239" s="29">
        <v>68</v>
      </c>
      <c r="AZ239" s="29">
        <v>68</v>
      </c>
      <c r="BA239" s="29">
        <v>64</v>
      </c>
      <c r="BB239" s="29">
        <v>68</v>
      </c>
      <c r="BC239" s="30">
        <v>68</v>
      </c>
      <c r="BD239" s="30">
        <v>68</v>
      </c>
      <c r="BE239" s="30">
        <v>68</v>
      </c>
      <c r="BF239" s="30">
        <v>68</v>
      </c>
      <c r="BG239" s="30">
        <v>64</v>
      </c>
      <c r="BH239" s="30">
        <v>68</v>
      </c>
      <c r="BI239" s="30">
        <v>64</v>
      </c>
      <c r="BJ239" s="30">
        <v>72</v>
      </c>
      <c r="BK239" s="30">
        <v>72</v>
      </c>
      <c r="BL239" s="30">
        <v>72</v>
      </c>
      <c r="BM239" s="30">
        <v>72</v>
      </c>
      <c r="BN239" s="30">
        <v>68</v>
      </c>
      <c r="BO239" s="30">
        <v>68</v>
      </c>
      <c r="BP239" s="30">
        <v>72</v>
      </c>
      <c r="BQ239" s="30">
        <v>68</v>
      </c>
      <c r="BR239" s="30">
        <v>68</v>
      </c>
      <c r="BS239" s="30">
        <v>72</v>
      </c>
      <c r="BT239" s="30">
        <v>68</v>
      </c>
      <c r="BU239" s="30">
        <v>72</v>
      </c>
      <c r="BV239" s="30">
        <v>64</v>
      </c>
      <c r="BW239" s="29">
        <v>76</v>
      </c>
      <c r="BX239" s="29">
        <v>64</v>
      </c>
      <c r="BY239" s="29">
        <v>72</v>
      </c>
      <c r="BZ239" s="29">
        <v>72</v>
      </c>
      <c r="CA239" s="29">
        <v>68</v>
      </c>
      <c r="CB239" s="29">
        <v>72</v>
      </c>
      <c r="CC239" s="29">
        <v>76</v>
      </c>
      <c r="CD239" s="29">
        <v>64</v>
      </c>
      <c r="CE239" s="29">
        <v>76</v>
      </c>
      <c r="CF239" s="29">
        <v>68</v>
      </c>
      <c r="CG239" s="29">
        <v>72</v>
      </c>
      <c r="CH239" s="29">
        <v>64</v>
      </c>
      <c r="CI239" s="30">
        <v>56</v>
      </c>
      <c r="CJ239" s="30">
        <v>60</v>
      </c>
      <c r="CK239" s="30">
        <v>60</v>
      </c>
      <c r="CL239" s="30">
        <v>56</v>
      </c>
      <c r="CM239" s="30">
        <v>64</v>
      </c>
      <c r="CN239" s="30">
        <v>56</v>
      </c>
      <c r="CO239" s="30">
        <v>60</v>
      </c>
      <c r="CP239" s="30">
        <v>60</v>
      </c>
      <c r="CQ239" s="30">
        <v>56</v>
      </c>
      <c r="CR239" s="30">
        <v>64</v>
      </c>
      <c r="CS239" s="31">
        <v>56</v>
      </c>
      <c r="CT239" s="27"/>
      <c r="CU239" s="27"/>
      <c r="CV239" s="27"/>
      <c r="CW239" s="27"/>
      <c r="CX239" s="27"/>
      <c r="CY239" s="27"/>
      <c r="CZ239" s="27"/>
      <c r="DA239" s="27"/>
      <c r="DB239" s="27"/>
      <c r="DC239" s="27"/>
      <c r="DD239" s="27"/>
      <c r="DE239" s="27"/>
      <c r="DF239" s="27"/>
      <c r="DG239" s="27"/>
      <c r="DH239" s="27"/>
      <c r="DI239" s="27"/>
      <c r="DJ239" s="27"/>
      <c r="DK239" s="27"/>
      <c r="DL239" s="27"/>
      <c r="DM239" s="27"/>
      <c r="DN239" s="27"/>
      <c r="DO239" s="27"/>
      <c r="DP239" s="27"/>
      <c r="DQ239" s="27"/>
      <c r="DR239" s="27"/>
      <c r="DS239" s="27"/>
      <c r="DT239" s="27"/>
      <c r="DU239" s="27"/>
      <c r="DV239" s="27"/>
      <c r="DW239" s="27"/>
      <c r="DX239" s="27"/>
      <c r="DY239" s="27"/>
      <c r="DZ239" s="27"/>
      <c r="EA239" s="30"/>
      <c r="EB239" s="30"/>
      <c r="EC239" s="30"/>
      <c r="ED239" s="30"/>
      <c r="EE239" s="30"/>
      <c r="EF239" s="30"/>
      <c r="EG239" s="30"/>
      <c r="EH239" s="30"/>
      <c r="EI239" s="19">
        <f t="shared" si="12"/>
        <v>0</v>
      </c>
      <c r="EJ239" s="19">
        <f t="shared" si="13"/>
        <v>0</v>
      </c>
      <c r="EK239" s="19">
        <f t="shared" si="14"/>
        <v>0</v>
      </c>
      <c r="EL239" s="19">
        <f t="shared" si="15"/>
        <v>0</v>
      </c>
      <c r="EM239" s="19">
        <f t="shared" si="16"/>
        <v>0</v>
      </c>
      <c r="EN239" s="19">
        <f t="shared" si="17"/>
        <v>0</v>
      </c>
      <c r="EO239" s="19">
        <f t="shared" si="18"/>
        <v>0</v>
      </c>
      <c r="EP239" s="19">
        <f t="shared" si="19"/>
        <v>0</v>
      </c>
      <c r="EQ239" s="19">
        <f t="shared" si="20"/>
        <v>0</v>
      </c>
      <c r="ER239" s="19">
        <f t="shared" si="21"/>
        <v>0</v>
      </c>
      <c r="ES239" s="19">
        <f t="shared" si="22"/>
        <v>0</v>
      </c>
      <c r="ET239" s="19">
        <f t="shared" si="23"/>
        <v>0</v>
      </c>
      <c r="EU239" s="30"/>
      <c r="EV239" s="30"/>
      <c r="EW239" s="30"/>
      <c r="EX239" s="30"/>
      <c r="EY239" s="30"/>
      <c r="EZ239" s="30"/>
      <c r="FA239" s="30"/>
      <c r="FB239" s="30"/>
      <c r="FC239" s="30"/>
      <c r="FD239" s="30"/>
      <c r="FE239" s="30"/>
      <c r="FF239" s="30"/>
      <c r="FG239" s="30"/>
      <c r="FH239" s="30"/>
      <c r="FI239" s="30"/>
      <c r="FJ239" s="30"/>
      <c r="FK239" s="30"/>
      <c r="FL239" s="30"/>
      <c r="FM239" s="30"/>
      <c r="FN239" s="30"/>
      <c r="FO239" s="19">
        <f t="shared" si="24"/>
        <v>0</v>
      </c>
      <c r="FP239" s="19">
        <f t="shared" si="25"/>
        <v>0</v>
      </c>
      <c r="FQ239" s="19">
        <f t="shared" si="26"/>
        <v>0</v>
      </c>
      <c r="FR239" s="19">
        <f t="shared" si="27"/>
        <v>0</v>
      </c>
      <c r="FS239" s="19">
        <f t="shared" si="28"/>
        <v>0</v>
      </c>
      <c r="FT239" s="19">
        <f t="shared" si="29"/>
        <v>0</v>
      </c>
      <c r="FU239" s="19">
        <f t="shared" si="30"/>
        <v>0</v>
      </c>
      <c r="FV239" s="19">
        <f t="shared" si="31"/>
        <v>0</v>
      </c>
      <c r="FW239" s="19">
        <f t="shared" si="32"/>
        <v>0</v>
      </c>
      <c r="FX239" s="19">
        <f t="shared" si="33"/>
        <v>0</v>
      </c>
      <c r="FY239" s="19">
        <f t="shared" si="34"/>
        <v>0</v>
      </c>
      <c r="FZ239" s="19">
        <f t="shared" si="35"/>
        <v>0</v>
      </c>
      <c r="GA239" s="30"/>
      <c r="GB239" s="30"/>
      <c r="GC239" s="30"/>
      <c r="GD239" s="30"/>
      <c r="GE239" s="30"/>
      <c r="GF239" s="30"/>
      <c r="GG239" s="30"/>
      <c r="GH239" s="30"/>
      <c r="GI239" s="30"/>
      <c r="GJ239" s="30"/>
      <c r="GK239" s="31"/>
    </row>
    <row r="240" spans="1:193" ht="15" thickBot="1" x14ac:dyDescent="0.35">
      <c r="A240" s="26">
        <v>40958</v>
      </c>
      <c r="B240" s="27">
        <v>60</v>
      </c>
      <c r="C240" s="27">
        <v>60</v>
      </c>
      <c r="D240" s="27">
        <v>64</v>
      </c>
      <c r="E240" s="27">
        <v>56</v>
      </c>
      <c r="F240" s="27">
        <v>64</v>
      </c>
      <c r="G240" s="27">
        <v>56</v>
      </c>
      <c r="H240" s="27">
        <v>60</v>
      </c>
      <c r="I240" s="27">
        <v>60</v>
      </c>
      <c r="J240" s="27">
        <v>60</v>
      </c>
      <c r="K240" s="27">
        <v>56</v>
      </c>
      <c r="L240" s="27">
        <v>64</v>
      </c>
      <c r="M240" s="27">
        <v>56</v>
      </c>
      <c r="N240" s="27">
        <v>60</v>
      </c>
      <c r="O240" s="27">
        <v>56</v>
      </c>
      <c r="P240" s="27">
        <v>64</v>
      </c>
      <c r="Q240" s="27">
        <v>56</v>
      </c>
      <c r="R240" s="27">
        <v>60</v>
      </c>
      <c r="S240" s="27">
        <v>60</v>
      </c>
      <c r="T240" s="27">
        <v>56</v>
      </c>
      <c r="U240" s="27">
        <v>60</v>
      </c>
      <c r="V240" s="27">
        <v>60</v>
      </c>
      <c r="W240" s="27">
        <v>60</v>
      </c>
      <c r="X240" s="27">
        <v>56</v>
      </c>
      <c r="Y240" s="27">
        <v>60</v>
      </c>
      <c r="Z240" s="27">
        <v>60</v>
      </c>
      <c r="AA240" s="27">
        <v>60</v>
      </c>
      <c r="AB240" s="27">
        <v>60</v>
      </c>
      <c r="AC240" s="27">
        <v>60</v>
      </c>
      <c r="AD240" s="27">
        <v>56</v>
      </c>
      <c r="AE240" s="27">
        <v>60</v>
      </c>
      <c r="AF240" s="27">
        <v>56</v>
      </c>
      <c r="AG240" s="27">
        <v>64</v>
      </c>
      <c r="AH240" s="27">
        <v>68</v>
      </c>
      <c r="AI240" s="30">
        <v>76</v>
      </c>
      <c r="AJ240" s="30">
        <v>68</v>
      </c>
      <c r="AK240" s="30">
        <v>68</v>
      </c>
      <c r="AL240" s="30">
        <v>76</v>
      </c>
      <c r="AM240" s="30">
        <v>64</v>
      </c>
      <c r="AN240" s="30">
        <v>72</v>
      </c>
      <c r="AO240" s="30">
        <v>68</v>
      </c>
      <c r="AP240" s="30">
        <v>68</v>
      </c>
      <c r="AQ240" s="29">
        <v>68</v>
      </c>
      <c r="AR240" s="29">
        <v>72</v>
      </c>
      <c r="AS240" s="29">
        <v>68</v>
      </c>
      <c r="AT240" s="29">
        <v>68</v>
      </c>
      <c r="AU240" s="29">
        <v>68</v>
      </c>
      <c r="AV240" s="29">
        <v>64</v>
      </c>
      <c r="AW240" s="29">
        <v>72</v>
      </c>
      <c r="AX240" s="29">
        <v>68</v>
      </c>
      <c r="AY240" s="29">
        <v>64</v>
      </c>
      <c r="AZ240" s="29">
        <v>68</v>
      </c>
      <c r="BA240" s="29">
        <v>64</v>
      </c>
      <c r="BB240" s="29">
        <v>68</v>
      </c>
      <c r="BC240" s="30">
        <v>68</v>
      </c>
      <c r="BD240" s="30">
        <v>68</v>
      </c>
      <c r="BE240" s="30">
        <v>68</v>
      </c>
      <c r="BF240" s="30">
        <v>64</v>
      </c>
      <c r="BG240" s="30">
        <v>68</v>
      </c>
      <c r="BH240" s="30">
        <v>68</v>
      </c>
      <c r="BI240" s="30">
        <v>68</v>
      </c>
      <c r="BJ240" s="30">
        <v>72</v>
      </c>
      <c r="BK240" s="30">
        <v>72</v>
      </c>
      <c r="BL240" s="30">
        <v>72</v>
      </c>
      <c r="BM240" s="30">
        <v>72</v>
      </c>
      <c r="BN240" s="30">
        <v>72</v>
      </c>
      <c r="BO240" s="30">
        <v>72</v>
      </c>
      <c r="BP240" s="30">
        <v>68</v>
      </c>
      <c r="BQ240" s="30">
        <v>76</v>
      </c>
      <c r="BR240" s="30">
        <v>68</v>
      </c>
      <c r="BS240" s="30">
        <v>72</v>
      </c>
      <c r="BT240" s="30">
        <v>72</v>
      </c>
      <c r="BU240" s="30">
        <v>68</v>
      </c>
      <c r="BV240" s="30">
        <v>72</v>
      </c>
      <c r="BW240" s="29">
        <v>68</v>
      </c>
      <c r="BX240" s="29">
        <v>72</v>
      </c>
      <c r="BY240" s="29">
        <v>68</v>
      </c>
      <c r="BZ240" s="29">
        <v>72</v>
      </c>
      <c r="CA240" s="29">
        <v>68</v>
      </c>
      <c r="CB240" s="29">
        <v>76</v>
      </c>
      <c r="CC240" s="29">
        <v>68</v>
      </c>
      <c r="CD240" s="29">
        <v>72</v>
      </c>
      <c r="CE240" s="29">
        <v>72</v>
      </c>
      <c r="CF240" s="29">
        <v>72</v>
      </c>
      <c r="CG240" s="29">
        <v>72</v>
      </c>
      <c r="CH240" s="29">
        <v>60</v>
      </c>
      <c r="CI240" s="30">
        <v>60</v>
      </c>
      <c r="CJ240" s="30">
        <v>60</v>
      </c>
      <c r="CK240" s="30">
        <v>56</v>
      </c>
      <c r="CL240" s="30">
        <v>64</v>
      </c>
      <c r="CM240" s="30">
        <v>56</v>
      </c>
      <c r="CN240" s="30">
        <v>60</v>
      </c>
      <c r="CO240" s="30">
        <v>60</v>
      </c>
      <c r="CP240" s="30">
        <v>60</v>
      </c>
      <c r="CQ240" s="30">
        <v>60</v>
      </c>
      <c r="CR240" s="30">
        <v>56</v>
      </c>
      <c r="CS240" s="31">
        <v>60</v>
      </c>
      <c r="CT240" s="27"/>
      <c r="CU240" s="27"/>
      <c r="CV240" s="27"/>
      <c r="CW240" s="27"/>
      <c r="CX240" s="27"/>
      <c r="CY240" s="27"/>
      <c r="CZ240" s="27"/>
      <c r="DA240" s="27"/>
      <c r="DB240" s="27"/>
      <c r="DC240" s="27"/>
      <c r="DD240" s="27"/>
      <c r="DE240" s="27"/>
      <c r="DF240" s="27"/>
      <c r="DG240" s="27"/>
      <c r="DH240" s="27"/>
      <c r="DI240" s="27"/>
      <c r="DJ240" s="27"/>
      <c r="DK240" s="27"/>
      <c r="DL240" s="27"/>
      <c r="DM240" s="27"/>
      <c r="DN240" s="27"/>
      <c r="DO240" s="27"/>
      <c r="DP240" s="27"/>
      <c r="DQ240" s="27"/>
      <c r="DR240" s="27"/>
      <c r="DS240" s="27"/>
      <c r="DT240" s="27"/>
      <c r="DU240" s="27"/>
      <c r="DV240" s="27"/>
      <c r="DW240" s="27"/>
      <c r="DX240" s="27"/>
      <c r="DY240" s="27"/>
      <c r="DZ240" s="27"/>
      <c r="EA240" s="30"/>
      <c r="EB240" s="30"/>
      <c r="EC240" s="30"/>
      <c r="ED240" s="30"/>
      <c r="EE240" s="30"/>
      <c r="EF240" s="30"/>
      <c r="EG240" s="30"/>
      <c r="EH240" s="30"/>
      <c r="EI240" s="19">
        <f t="shared" si="12"/>
        <v>0</v>
      </c>
      <c r="EJ240" s="19">
        <f t="shared" si="13"/>
        <v>0</v>
      </c>
      <c r="EK240" s="19">
        <f t="shared" si="14"/>
        <v>0</v>
      </c>
      <c r="EL240" s="19">
        <f t="shared" si="15"/>
        <v>0</v>
      </c>
      <c r="EM240" s="19">
        <f t="shared" si="16"/>
        <v>0</v>
      </c>
      <c r="EN240" s="19">
        <f t="shared" si="17"/>
        <v>0</v>
      </c>
      <c r="EO240" s="19">
        <f t="shared" si="18"/>
        <v>0</v>
      </c>
      <c r="EP240" s="19">
        <f t="shared" si="19"/>
        <v>0</v>
      </c>
      <c r="EQ240" s="19">
        <f t="shared" si="20"/>
        <v>0</v>
      </c>
      <c r="ER240" s="19">
        <f t="shared" si="21"/>
        <v>0</v>
      </c>
      <c r="ES240" s="19">
        <f t="shared" si="22"/>
        <v>0</v>
      </c>
      <c r="ET240" s="19">
        <f t="shared" si="23"/>
        <v>0</v>
      </c>
      <c r="EU240" s="30"/>
      <c r="EV240" s="30"/>
      <c r="EW240" s="30"/>
      <c r="EX240" s="30"/>
      <c r="EY240" s="30"/>
      <c r="EZ240" s="30"/>
      <c r="FA240" s="30"/>
      <c r="FB240" s="30"/>
      <c r="FC240" s="30"/>
      <c r="FD240" s="30"/>
      <c r="FE240" s="30"/>
      <c r="FF240" s="30"/>
      <c r="FG240" s="30"/>
      <c r="FH240" s="30"/>
      <c r="FI240" s="30"/>
      <c r="FJ240" s="30"/>
      <c r="FK240" s="30"/>
      <c r="FL240" s="30"/>
      <c r="FM240" s="30"/>
      <c r="FN240" s="30"/>
      <c r="FO240" s="19">
        <f t="shared" si="24"/>
        <v>0</v>
      </c>
      <c r="FP240" s="19">
        <f t="shared" si="25"/>
        <v>0</v>
      </c>
      <c r="FQ240" s="19">
        <f t="shared" si="26"/>
        <v>0</v>
      </c>
      <c r="FR240" s="19">
        <f t="shared" si="27"/>
        <v>0</v>
      </c>
      <c r="FS240" s="19">
        <f t="shared" si="28"/>
        <v>0</v>
      </c>
      <c r="FT240" s="19">
        <f t="shared" si="29"/>
        <v>0</v>
      </c>
      <c r="FU240" s="19">
        <f t="shared" si="30"/>
        <v>0</v>
      </c>
      <c r="FV240" s="19">
        <f t="shared" si="31"/>
        <v>0</v>
      </c>
      <c r="FW240" s="19">
        <f t="shared" si="32"/>
        <v>0</v>
      </c>
      <c r="FX240" s="19">
        <f t="shared" si="33"/>
        <v>0</v>
      </c>
      <c r="FY240" s="19">
        <f t="shared" si="34"/>
        <v>0</v>
      </c>
      <c r="FZ240" s="19">
        <f t="shared" si="35"/>
        <v>0</v>
      </c>
      <c r="GA240" s="30"/>
      <c r="GB240" s="30"/>
      <c r="GC240" s="30"/>
      <c r="GD240" s="30"/>
      <c r="GE240" s="30"/>
      <c r="GF240" s="30"/>
      <c r="GG240" s="30"/>
      <c r="GH240" s="30"/>
      <c r="GI240" s="30"/>
      <c r="GJ240" s="30"/>
      <c r="GK240" s="31"/>
    </row>
    <row r="241" spans="1:193" ht="15" thickBot="1" x14ac:dyDescent="0.35">
      <c r="A241" s="26">
        <v>40959</v>
      </c>
      <c r="B241" s="27">
        <v>60</v>
      </c>
      <c r="C241" s="27">
        <v>64</v>
      </c>
      <c r="D241" s="27">
        <v>56</v>
      </c>
      <c r="E241" s="27">
        <v>64</v>
      </c>
      <c r="F241" s="27">
        <v>56</v>
      </c>
      <c r="G241" s="27">
        <v>60</v>
      </c>
      <c r="H241" s="27">
        <v>60</v>
      </c>
      <c r="I241" s="27">
        <v>60</v>
      </c>
      <c r="J241" s="27">
        <v>60</v>
      </c>
      <c r="K241" s="27">
        <v>56</v>
      </c>
      <c r="L241" s="27">
        <v>64</v>
      </c>
      <c r="M241" s="27">
        <v>56</v>
      </c>
      <c r="N241" s="27">
        <v>60</v>
      </c>
      <c r="O241" s="27">
        <v>60</v>
      </c>
      <c r="P241" s="27">
        <v>56</v>
      </c>
      <c r="Q241" s="27">
        <v>60</v>
      </c>
      <c r="R241" s="27">
        <v>60</v>
      </c>
      <c r="S241" s="27">
        <v>60</v>
      </c>
      <c r="T241" s="27">
        <v>60</v>
      </c>
      <c r="U241" s="27">
        <v>56</v>
      </c>
      <c r="V241" s="27">
        <v>64</v>
      </c>
      <c r="W241" s="27">
        <v>56</v>
      </c>
      <c r="X241" s="27">
        <v>60</v>
      </c>
      <c r="Y241" s="27">
        <v>56</v>
      </c>
      <c r="Z241" s="27">
        <v>60</v>
      </c>
      <c r="AA241" s="27">
        <v>60</v>
      </c>
      <c r="AB241" s="27">
        <v>56</v>
      </c>
      <c r="AC241" s="27">
        <v>76</v>
      </c>
      <c r="AD241" s="27">
        <v>160</v>
      </c>
      <c r="AE241" s="27">
        <v>208</v>
      </c>
      <c r="AF241" s="27">
        <v>400</v>
      </c>
      <c r="AG241" s="27">
        <v>404</v>
      </c>
      <c r="AH241" s="27">
        <v>232</v>
      </c>
      <c r="AI241" s="30">
        <v>280</v>
      </c>
      <c r="AJ241" s="30">
        <v>304</v>
      </c>
      <c r="AK241" s="30">
        <v>328</v>
      </c>
      <c r="AL241" s="30">
        <v>336</v>
      </c>
      <c r="AM241" s="30">
        <v>332</v>
      </c>
      <c r="AN241" s="30">
        <v>328</v>
      </c>
      <c r="AO241" s="30">
        <v>340</v>
      </c>
      <c r="AP241" s="30">
        <v>336</v>
      </c>
      <c r="AQ241" s="29">
        <v>336</v>
      </c>
      <c r="AR241" s="29">
        <v>328</v>
      </c>
      <c r="AS241" s="29">
        <v>328</v>
      </c>
      <c r="AT241" s="29">
        <v>232</v>
      </c>
      <c r="AU241" s="29">
        <v>232</v>
      </c>
      <c r="AV241" s="29">
        <v>256</v>
      </c>
      <c r="AW241" s="29">
        <v>280</v>
      </c>
      <c r="AX241" s="29">
        <v>276</v>
      </c>
      <c r="AY241" s="29">
        <v>288</v>
      </c>
      <c r="AZ241" s="29">
        <v>284</v>
      </c>
      <c r="BA241" s="29">
        <v>284</v>
      </c>
      <c r="BB241" s="29">
        <v>284</v>
      </c>
      <c r="BC241" s="30">
        <v>268</v>
      </c>
      <c r="BD241" s="30">
        <v>260</v>
      </c>
      <c r="BE241" s="30">
        <v>256</v>
      </c>
      <c r="BF241" s="30">
        <v>252</v>
      </c>
      <c r="BG241" s="30">
        <v>236</v>
      </c>
      <c r="BH241" s="30">
        <v>244</v>
      </c>
      <c r="BI241" s="30">
        <v>240</v>
      </c>
      <c r="BJ241" s="30">
        <v>180</v>
      </c>
      <c r="BK241" s="30">
        <v>164</v>
      </c>
      <c r="BL241" s="30">
        <v>100</v>
      </c>
      <c r="BM241" s="30">
        <v>80</v>
      </c>
      <c r="BN241" s="30">
        <v>100</v>
      </c>
      <c r="BO241" s="30">
        <v>100</v>
      </c>
      <c r="BP241" s="30">
        <v>96</v>
      </c>
      <c r="BQ241" s="30">
        <v>100</v>
      </c>
      <c r="BR241" s="30">
        <v>104</v>
      </c>
      <c r="BS241" s="30">
        <v>120</v>
      </c>
      <c r="BT241" s="30">
        <v>112</v>
      </c>
      <c r="BU241" s="30">
        <v>128</v>
      </c>
      <c r="BV241" s="30">
        <v>128</v>
      </c>
      <c r="BW241" s="29">
        <v>128</v>
      </c>
      <c r="BX241" s="29">
        <v>132</v>
      </c>
      <c r="BY241" s="29">
        <v>132</v>
      </c>
      <c r="BZ241" s="29">
        <v>128</v>
      </c>
      <c r="CA241" s="29">
        <v>136</v>
      </c>
      <c r="CB241" s="29">
        <v>132</v>
      </c>
      <c r="CC241" s="29">
        <v>124</v>
      </c>
      <c r="CD241" s="29">
        <v>116</v>
      </c>
      <c r="CE241" s="29">
        <v>112</v>
      </c>
      <c r="CF241" s="29">
        <v>88</v>
      </c>
      <c r="CG241" s="29">
        <v>76</v>
      </c>
      <c r="CH241" s="29">
        <v>64</v>
      </c>
      <c r="CI241" s="30">
        <v>60</v>
      </c>
      <c r="CJ241" s="30">
        <v>60</v>
      </c>
      <c r="CK241" s="30">
        <v>60</v>
      </c>
      <c r="CL241" s="30">
        <v>60</v>
      </c>
      <c r="CM241" s="30">
        <v>60</v>
      </c>
      <c r="CN241" s="30">
        <v>64</v>
      </c>
      <c r="CO241" s="30">
        <v>60</v>
      </c>
      <c r="CP241" s="30">
        <v>60</v>
      </c>
      <c r="CQ241" s="30">
        <v>60</v>
      </c>
      <c r="CR241" s="30">
        <v>60</v>
      </c>
      <c r="CS241" s="31">
        <v>60</v>
      </c>
      <c r="CT241" s="27"/>
      <c r="CU241" s="27"/>
      <c r="CV241" s="27"/>
      <c r="CW241" s="27"/>
      <c r="CX241" s="27"/>
      <c r="CY241" s="27"/>
      <c r="CZ241" s="27"/>
      <c r="DA241" s="27"/>
      <c r="DB241" s="27"/>
      <c r="DC241" s="27"/>
      <c r="DD241" s="27"/>
      <c r="DE241" s="27"/>
      <c r="DF241" s="27"/>
      <c r="DG241" s="27"/>
      <c r="DH241" s="27"/>
      <c r="DI241" s="27"/>
      <c r="DJ241" s="27"/>
      <c r="DK241" s="27"/>
      <c r="DL241" s="27"/>
      <c r="DM241" s="27"/>
      <c r="DN241" s="27"/>
      <c r="DO241" s="27"/>
      <c r="DP241" s="27"/>
      <c r="DQ241" s="27"/>
      <c r="DR241" s="27"/>
      <c r="DS241" s="27"/>
      <c r="DT241" s="27"/>
      <c r="DU241" s="27"/>
      <c r="DV241" s="27"/>
      <c r="DW241" s="27"/>
      <c r="DX241" s="27"/>
      <c r="DY241" s="27"/>
      <c r="DZ241" s="27"/>
      <c r="EA241" s="30"/>
      <c r="EB241" s="30"/>
      <c r="EC241" s="30"/>
      <c r="ED241" s="30"/>
      <c r="EE241" s="30"/>
      <c r="EF241" s="30"/>
      <c r="EG241" s="30"/>
      <c r="EH241" s="30"/>
      <c r="EI241" s="19">
        <f t="shared" si="12"/>
        <v>0</v>
      </c>
      <c r="EJ241" s="19">
        <f t="shared" si="13"/>
        <v>0</v>
      </c>
      <c r="EK241" s="19">
        <f t="shared" si="14"/>
        <v>0</v>
      </c>
      <c r="EL241" s="19">
        <f t="shared" si="15"/>
        <v>0</v>
      </c>
      <c r="EM241" s="19">
        <f t="shared" si="16"/>
        <v>0</v>
      </c>
      <c r="EN241" s="19">
        <f t="shared" si="17"/>
        <v>0</v>
      </c>
      <c r="EO241" s="19">
        <f t="shared" si="18"/>
        <v>0</v>
      </c>
      <c r="EP241" s="19">
        <f t="shared" si="19"/>
        <v>0</v>
      </c>
      <c r="EQ241" s="19">
        <f t="shared" si="20"/>
        <v>0</v>
      </c>
      <c r="ER241" s="19">
        <f t="shared" si="21"/>
        <v>0</v>
      </c>
      <c r="ES241" s="19">
        <f t="shared" si="22"/>
        <v>0</v>
      </c>
      <c r="ET241" s="19">
        <f t="shared" si="23"/>
        <v>0</v>
      </c>
      <c r="EU241" s="30"/>
      <c r="EV241" s="30"/>
      <c r="EW241" s="30"/>
      <c r="EX241" s="30"/>
      <c r="EY241" s="30"/>
      <c r="EZ241" s="30"/>
      <c r="FA241" s="30"/>
      <c r="FB241" s="30"/>
      <c r="FC241" s="30"/>
      <c r="FD241" s="30"/>
      <c r="FE241" s="30"/>
      <c r="FF241" s="30"/>
      <c r="FG241" s="30"/>
      <c r="FH241" s="30"/>
      <c r="FI241" s="30"/>
      <c r="FJ241" s="30"/>
      <c r="FK241" s="30"/>
      <c r="FL241" s="30"/>
      <c r="FM241" s="30"/>
      <c r="FN241" s="30"/>
      <c r="FO241" s="19">
        <f t="shared" si="24"/>
        <v>0</v>
      </c>
      <c r="FP241" s="19">
        <f t="shared" si="25"/>
        <v>0</v>
      </c>
      <c r="FQ241" s="19">
        <f t="shared" si="26"/>
        <v>0</v>
      </c>
      <c r="FR241" s="19">
        <f t="shared" si="27"/>
        <v>0</v>
      </c>
      <c r="FS241" s="19">
        <f t="shared" si="28"/>
        <v>0</v>
      </c>
      <c r="FT241" s="19">
        <f t="shared" si="29"/>
        <v>0</v>
      </c>
      <c r="FU241" s="19">
        <f t="shared" si="30"/>
        <v>0</v>
      </c>
      <c r="FV241" s="19">
        <f t="shared" si="31"/>
        <v>0</v>
      </c>
      <c r="FW241" s="19">
        <f t="shared" si="32"/>
        <v>0</v>
      </c>
      <c r="FX241" s="19">
        <f t="shared" si="33"/>
        <v>0</v>
      </c>
      <c r="FY241" s="19">
        <f t="shared" si="34"/>
        <v>0</v>
      </c>
      <c r="FZ241" s="19">
        <f t="shared" si="35"/>
        <v>0</v>
      </c>
      <c r="GA241" s="30"/>
      <c r="GB241" s="30"/>
      <c r="GC241" s="30"/>
      <c r="GD241" s="30"/>
      <c r="GE241" s="30"/>
      <c r="GF241" s="30"/>
      <c r="GG241" s="30"/>
      <c r="GH241" s="30"/>
      <c r="GI241" s="30"/>
      <c r="GJ241" s="30"/>
      <c r="GK241" s="31"/>
    </row>
    <row r="242" spans="1:193" ht="15" thickBot="1" x14ac:dyDescent="0.35">
      <c r="A242" s="26">
        <v>40960</v>
      </c>
      <c r="B242" s="27">
        <v>64</v>
      </c>
      <c r="C242" s="27">
        <v>60</v>
      </c>
      <c r="D242" s="27">
        <v>64</v>
      </c>
      <c r="E242" s="27">
        <v>60</v>
      </c>
      <c r="F242" s="27">
        <v>60</v>
      </c>
      <c r="G242" s="27">
        <v>60</v>
      </c>
      <c r="H242" s="27">
        <v>60</v>
      </c>
      <c r="I242" s="27">
        <v>64</v>
      </c>
      <c r="J242" s="27">
        <v>56</v>
      </c>
      <c r="K242" s="27">
        <v>60</v>
      </c>
      <c r="L242" s="27">
        <v>64</v>
      </c>
      <c r="M242" s="27">
        <v>60</v>
      </c>
      <c r="N242" s="27">
        <v>60</v>
      </c>
      <c r="O242" s="27">
        <v>60</v>
      </c>
      <c r="P242" s="27">
        <v>56</v>
      </c>
      <c r="Q242" s="27">
        <v>64</v>
      </c>
      <c r="R242" s="27">
        <v>60</v>
      </c>
      <c r="S242" s="27">
        <v>60</v>
      </c>
      <c r="T242" s="27">
        <v>64</v>
      </c>
      <c r="U242" s="27">
        <v>56</v>
      </c>
      <c r="V242" s="27">
        <v>60</v>
      </c>
      <c r="W242" s="27">
        <v>60</v>
      </c>
      <c r="X242" s="27">
        <v>60</v>
      </c>
      <c r="Y242" s="27">
        <v>60</v>
      </c>
      <c r="Z242" s="27">
        <v>60</v>
      </c>
      <c r="AA242" s="27">
        <v>60</v>
      </c>
      <c r="AB242" s="27">
        <v>60</v>
      </c>
      <c r="AC242" s="27">
        <v>64</v>
      </c>
      <c r="AD242" s="27">
        <v>188</v>
      </c>
      <c r="AE242" s="27">
        <v>392</v>
      </c>
      <c r="AF242" s="27">
        <v>368</v>
      </c>
      <c r="AG242" s="27">
        <v>360</v>
      </c>
      <c r="AH242" s="27">
        <v>212</v>
      </c>
      <c r="AI242" s="30">
        <v>272</v>
      </c>
      <c r="AJ242" s="30">
        <v>296</v>
      </c>
      <c r="AK242" s="30">
        <v>308</v>
      </c>
      <c r="AL242" s="30">
        <v>304</v>
      </c>
      <c r="AM242" s="30">
        <v>320</v>
      </c>
      <c r="AN242" s="30">
        <v>320</v>
      </c>
      <c r="AO242" s="30">
        <v>324</v>
      </c>
      <c r="AP242" s="30">
        <v>308</v>
      </c>
      <c r="AQ242" s="29">
        <v>300</v>
      </c>
      <c r="AR242" s="29">
        <v>296</v>
      </c>
      <c r="AS242" s="29">
        <v>300</v>
      </c>
      <c r="AT242" s="29">
        <v>224</v>
      </c>
      <c r="AU242" s="29">
        <v>256</v>
      </c>
      <c r="AV242" s="29">
        <v>252</v>
      </c>
      <c r="AW242" s="29">
        <v>248</v>
      </c>
      <c r="AX242" s="29">
        <v>248</v>
      </c>
      <c r="AY242" s="29">
        <v>252</v>
      </c>
      <c r="AZ242" s="29">
        <v>240</v>
      </c>
      <c r="BA242" s="29">
        <v>240</v>
      </c>
      <c r="BB242" s="29">
        <v>236</v>
      </c>
      <c r="BC242" s="30">
        <v>228</v>
      </c>
      <c r="BD242" s="30">
        <v>236</v>
      </c>
      <c r="BE242" s="30">
        <v>240</v>
      </c>
      <c r="BF242" s="30">
        <v>240</v>
      </c>
      <c r="BG242" s="30">
        <v>236</v>
      </c>
      <c r="BH242" s="30">
        <v>228</v>
      </c>
      <c r="BI242" s="30">
        <v>220</v>
      </c>
      <c r="BJ242" s="30">
        <v>184</v>
      </c>
      <c r="BK242" s="30">
        <v>164</v>
      </c>
      <c r="BL242" s="30">
        <v>112</v>
      </c>
      <c r="BM242" s="30">
        <v>104</v>
      </c>
      <c r="BN242" s="30">
        <v>116</v>
      </c>
      <c r="BO242" s="30">
        <v>116</v>
      </c>
      <c r="BP242" s="30">
        <v>112</v>
      </c>
      <c r="BQ242" s="30">
        <v>116</v>
      </c>
      <c r="BR242" s="30">
        <v>116</v>
      </c>
      <c r="BS242" s="30">
        <v>136</v>
      </c>
      <c r="BT242" s="30">
        <v>136</v>
      </c>
      <c r="BU242" s="30">
        <v>136</v>
      </c>
      <c r="BV242" s="30">
        <v>136</v>
      </c>
      <c r="BW242" s="29">
        <v>128</v>
      </c>
      <c r="BX242" s="29">
        <v>144</v>
      </c>
      <c r="BY242" s="29">
        <v>140</v>
      </c>
      <c r="BZ242" s="29">
        <v>132</v>
      </c>
      <c r="CA242" s="29">
        <v>136</v>
      </c>
      <c r="CB242" s="29">
        <v>136</v>
      </c>
      <c r="CC242" s="29">
        <v>108</v>
      </c>
      <c r="CD242" s="29">
        <v>104</v>
      </c>
      <c r="CE242" s="29">
        <v>100</v>
      </c>
      <c r="CF242" s="29">
        <v>96</v>
      </c>
      <c r="CG242" s="29">
        <v>76</v>
      </c>
      <c r="CH242" s="29">
        <v>56</v>
      </c>
      <c r="CI242" s="30">
        <v>64</v>
      </c>
      <c r="CJ242" s="30">
        <v>56</v>
      </c>
      <c r="CK242" s="30">
        <v>60</v>
      </c>
      <c r="CL242" s="30">
        <v>60</v>
      </c>
      <c r="CM242" s="30">
        <v>60</v>
      </c>
      <c r="CN242" s="30">
        <v>60</v>
      </c>
      <c r="CO242" s="30">
        <v>60</v>
      </c>
      <c r="CP242" s="30">
        <v>56</v>
      </c>
      <c r="CQ242" s="30">
        <v>60</v>
      </c>
      <c r="CR242" s="30">
        <v>60</v>
      </c>
      <c r="CS242" s="31">
        <v>56</v>
      </c>
      <c r="CT242" s="27"/>
      <c r="CU242" s="27"/>
      <c r="CV242" s="27"/>
      <c r="CW242" s="27"/>
      <c r="CX242" s="27"/>
      <c r="CY242" s="27"/>
      <c r="CZ242" s="27"/>
      <c r="DA242" s="27"/>
      <c r="DB242" s="27"/>
      <c r="DC242" s="27"/>
      <c r="DD242" s="27"/>
      <c r="DE242" s="27"/>
      <c r="DF242" s="27"/>
      <c r="DG242" s="27"/>
      <c r="DH242" s="27"/>
      <c r="DI242" s="27"/>
      <c r="DJ242" s="27"/>
      <c r="DK242" s="27"/>
      <c r="DL242" s="27"/>
      <c r="DM242" s="27"/>
      <c r="DN242" s="27"/>
      <c r="DO242" s="27"/>
      <c r="DP242" s="27"/>
      <c r="DQ242" s="27"/>
      <c r="DR242" s="27"/>
      <c r="DS242" s="27"/>
      <c r="DT242" s="27"/>
      <c r="DU242" s="27"/>
      <c r="DV242" s="27"/>
      <c r="DW242" s="27"/>
      <c r="DX242" s="27"/>
      <c r="DY242" s="27"/>
      <c r="DZ242" s="27"/>
      <c r="EA242" s="30"/>
      <c r="EB242" s="30"/>
      <c r="EC242" s="30"/>
      <c r="ED242" s="30"/>
      <c r="EE242" s="30"/>
      <c r="EF242" s="30"/>
      <c r="EG242" s="30"/>
      <c r="EH242" s="30"/>
      <c r="EI242" s="19">
        <f t="shared" si="12"/>
        <v>0</v>
      </c>
      <c r="EJ242" s="19">
        <f t="shared" si="13"/>
        <v>0</v>
      </c>
      <c r="EK242" s="19">
        <f t="shared" si="14"/>
        <v>0</v>
      </c>
      <c r="EL242" s="19">
        <f t="shared" si="15"/>
        <v>0</v>
      </c>
      <c r="EM242" s="19">
        <f t="shared" si="16"/>
        <v>0</v>
      </c>
      <c r="EN242" s="19">
        <f t="shared" si="17"/>
        <v>0</v>
      </c>
      <c r="EO242" s="19">
        <f t="shared" si="18"/>
        <v>0</v>
      </c>
      <c r="EP242" s="19">
        <f t="shared" si="19"/>
        <v>0</v>
      </c>
      <c r="EQ242" s="19">
        <f t="shared" si="20"/>
        <v>0</v>
      </c>
      <c r="ER242" s="19">
        <f t="shared" si="21"/>
        <v>0</v>
      </c>
      <c r="ES242" s="19">
        <f t="shared" si="22"/>
        <v>0</v>
      </c>
      <c r="ET242" s="19">
        <f t="shared" si="23"/>
        <v>0</v>
      </c>
      <c r="EU242" s="30"/>
      <c r="EV242" s="30"/>
      <c r="EW242" s="30"/>
      <c r="EX242" s="30"/>
      <c r="EY242" s="30"/>
      <c r="EZ242" s="30"/>
      <c r="FA242" s="30"/>
      <c r="FB242" s="30"/>
      <c r="FC242" s="30"/>
      <c r="FD242" s="30"/>
      <c r="FE242" s="30"/>
      <c r="FF242" s="30"/>
      <c r="FG242" s="30"/>
      <c r="FH242" s="30"/>
      <c r="FI242" s="30"/>
      <c r="FJ242" s="30"/>
      <c r="FK242" s="30"/>
      <c r="FL242" s="30"/>
      <c r="FM242" s="30"/>
      <c r="FN242" s="30"/>
      <c r="FO242" s="19">
        <f t="shared" si="24"/>
        <v>0</v>
      </c>
      <c r="FP242" s="19">
        <f t="shared" si="25"/>
        <v>0</v>
      </c>
      <c r="FQ242" s="19">
        <f t="shared" si="26"/>
        <v>0</v>
      </c>
      <c r="FR242" s="19">
        <f t="shared" si="27"/>
        <v>0</v>
      </c>
      <c r="FS242" s="19">
        <f t="shared" si="28"/>
        <v>0</v>
      </c>
      <c r="FT242" s="19">
        <f t="shared" si="29"/>
        <v>0</v>
      </c>
      <c r="FU242" s="19">
        <f t="shared" si="30"/>
        <v>0</v>
      </c>
      <c r="FV242" s="19">
        <f t="shared" si="31"/>
        <v>0</v>
      </c>
      <c r="FW242" s="19">
        <f t="shared" si="32"/>
        <v>0</v>
      </c>
      <c r="FX242" s="19">
        <f t="shared" si="33"/>
        <v>0</v>
      </c>
      <c r="FY242" s="19">
        <f t="shared" si="34"/>
        <v>0</v>
      </c>
      <c r="FZ242" s="19">
        <f t="shared" si="35"/>
        <v>0</v>
      </c>
      <c r="GA242" s="30"/>
      <c r="GB242" s="30"/>
      <c r="GC242" s="30"/>
      <c r="GD242" s="30"/>
      <c r="GE242" s="30"/>
      <c r="GF242" s="30"/>
      <c r="GG242" s="30"/>
      <c r="GH242" s="30"/>
      <c r="GI242" s="30"/>
      <c r="GJ242" s="30"/>
      <c r="GK242" s="31"/>
    </row>
    <row r="243" spans="1:193" ht="15" thickBot="1" x14ac:dyDescent="0.35">
      <c r="A243" s="26">
        <v>40961</v>
      </c>
      <c r="B243" s="27">
        <v>60</v>
      </c>
      <c r="C243" s="27">
        <v>64</v>
      </c>
      <c r="D243" s="27">
        <v>60</v>
      </c>
      <c r="E243" s="27">
        <v>60</v>
      </c>
      <c r="F243" s="27">
        <v>60</v>
      </c>
      <c r="G243" s="27">
        <v>60</v>
      </c>
      <c r="H243" s="27">
        <v>60</v>
      </c>
      <c r="I243" s="27">
        <v>60</v>
      </c>
      <c r="J243" s="27">
        <v>60</v>
      </c>
      <c r="K243" s="27">
        <v>56</v>
      </c>
      <c r="L243" s="27">
        <v>60</v>
      </c>
      <c r="M243" s="27">
        <v>60</v>
      </c>
      <c r="N243" s="27">
        <v>60</v>
      </c>
      <c r="O243" s="27">
        <v>60</v>
      </c>
      <c r="P243" s="27">
        <v>60</v>
      </c>
      <c r="Q243" s="27">
        <v>56</v>
      </c>
      <c r="R243" s="27">
        <v>60</v>
      </c>
      <c r="S243" s="27">
        <v>60</v>
      </c>
      <c r="T243" s="27">
        <v>60</v>
      </c>
      <c r="U243" s="27">
        <v>60</v>
      </c>
      <c r="V243" s="27">
        <v>56</v>
      </c>
      <c r="W243" s="27">
        <v>60</v>
      </c>
      <c r="X243" s="27">
        <v>60</v>
      </c>
      <c r="Y243" s="27">
        <v>56</v>
      </c>
      <c r="Z243" s="27">
        <v>60</v>
      </c>
      <c r="AA243" s="27">
        <v>60</v>
      </c>
      <c r="AB243" s="27">
        <v>60</v>
      </c>
      <c r="AC243" s="27">
        <v>68</v>
      </c>
      <c r="AD243" s="27">
        <v>152</v>
      </c>
      <c r="AE243" s="27">
        <v>176</v>
      </c>
      <c r="AF243" s="27">
        <v>296</v>
      </c>
      <c r="AG243" s="27">
        <v>400</v>
      </c>
      <c r="AH243" s="27">
        <v>212</v>
      </c>
      <c r="AI243" s="30">
        <v>236</v>
      </c>
      <c r="AJ243" s="30">
        <v>280</v>
      </c>
      <c r="AK243" s="30">
        <v>320</v>
      </c>
      <c r="AL243" s="30">
        <v>348</v>
      </c>
      <c r="AM243" s="30">
        <v>336</v>
      </c>
      <c r="AN243" s="30">
        <v>328</v>
      </c>
      <c r="AO243" s="30">
        <v>328</v>
      </c>
      <c r="AP243" s="30">
        <v>324</v>
      </c>
      <c r="AQ243" s="29">
        <v>304</v>
      </c>
      <c r="AR243" s="29">
        <v>300</v>
      </c>
      <c r="AS243" s="29">
        <v>288</v>
      </c>
      <c r="AT243" s="29">
        <v>212</v>
      </c>
      <c r="AU243" s="29">
        <v>212</v>
      </c>
      <c r="AV243" s="29">
        <v>224</v>
      </c>
      <c r="AW243" s="29">
        <v>224</v>
      </c>
      <c r="AX243" s="29">
        <v>236</v>
      </c>
      <c r="AY243" s="29">
        <v>228</v>
      </c>
      <c r="AZ243" s="29">
        <v>224</v>
      </c>
      <c r="BA243" s="29">
        <v>232</v>
      </c>
      <c r="BB243" s="29">
        <v>224</v>
      </c>
      <c r="BC243" s="30">
        <v>228</v>
      </c>
      <c r="BD243" s="30">
        <v>228</v>
      </c>
      <c r="BE243" s="30">
        <v>220</v>
      </c>
      <c r="BF243" s="30">
        <v>220</v>
      </c>
      <c r="BG243" s="30">
        <v>216</v>
      </c>
      <c r="BH243" s="30">
        <v>216</v>
      </c>
      <c r="BI243" s="30">
        <v>216</v>
      </c>
      <c r="BJ243" s="30">
        <v>176</v>
      </c>
      <c r="BK243" s="30">
        <v>172</v>
      </c>
      <c r="BL243" s="30">
        <v>100</v>
      </c>
      <c r="BM243" s="30">
        <v>100</v>
      </c>
      <c r="BN243" s="30">
        <v>96</v>
      </c>
      <c r="BO243" s="30">
        <v>104</v>
      </c>
      <c r="BP243" s="30">
        <v>96</v>
      </c>
      <c r="BQ243" s="30">
        <v>100</v>
      </c>
      <c r="BR243" s="30">
        <v>116</v>
      </c>
      <c r="BS243" s="30">
        <v>104</v>
      </c>
      <c r="BT243" s="30">
        <v>132</v>
      </c>
      <c r="BU243" s="30">
        <v>136</v>
      </c>
      <c r="BV243" s="30">
        <v>136</v>
      </c>
      <c r="BW243" s="29">
        <v>132</v>
      </c>
      <c r="BX243" s="29">
        <v>132</v>
      </c>
      <c r="BY243" s="29">
        <v>136</v>
      </c>
      <c r="BZ243" s="29">
        <v>136</v>
      </c>
      <c r="CA243" s="29">
        <v>144</v>
      </c>
      <c r="CB243" s="29">
        <v>120</v>
      </c>
      <c r="CC243" s="29">
        <v>128</v>
      </c>
      <c r="CD243" s="29">
        <v>128</v>
      </c>
      <c r="CE243" s="29">
        <v>116</v>
      </c>
      <c r="CF243" s="29">
        <v>96</v>
      </c>
      <c r="CG243" s="29">
        <v>72</v>
      </c>
      <c r="CH243" s="29">
        <v>68</v>
      </c>
      <c r="CI243" s="30">
        <v>64</v>
      </c>
      <c r="CJ243" s="30">
        <v>56</v>
      </c>
      <c r="CK243" s="30">
        <v>60</v>
      </c>
      <c r="CL243" s="30">
        <v>60</v>
      </c>
      <c r="CM243" s="30">
        <v>60</v>
      </c>
      <c r="CN243" s="30">
        <v>60</v>
      </c>
      <c r="CO243" s="30">
        <v>60</v>
      </c>
      <c r="CP243" s="30">
        <v>56</v>
      </c>
      <c r="CQ243" s="30">
        <v>64</v>
      </c>
      <c r="CR243" s="30">
        <v>56</v>
      </c>
      <c r="CS243" s="31">
        <v>56</v>
      </c>
      <c r="CT243" s="27"/>
      <c r="CU243" s="27"/>
      <c r="CV243" s="27"/>
      <c r="CW243" s="27"/>
      <c r="CX243" s="27"/>
      <c r="CY243" s="27"/>
      <c r="CZ243" s="27"/>
      <c r="DA243" s="27"/>
      <c r="DB243" s="27"/>
      <c r="DC243" s="27"/>
      <c r="DD243" s="27"/>
      <c r="DE243" s="27"/>
      <c r="DF243" s="27"/>
      <c r="DG243" s="27"/>
      <c r="DH243" s="27"/>
      <c r="DI243" s="27"/>
      <c r="DJ243" s="27"/>
      <c r="DK243" s="27"/>
      <c r="DL243" s="27"/>
      <c r="DM243" s="27"/>
      <c r="DN243" s="27"/>
      <c r="DO243" s="27"/>
      <c r="DP243" s="27"/>
      <c r="DQ243" s="27"/>
      <c r="DR243" s="27"/>
      <c r="DS243" s="27"/>
      <c r="DT243" s="27"/>
      <c r="DU243" s="27"/>
      <c r="DV243" s="27"/>
      <c r="DW243" s="27"/>
      <c r="DX243" s="27"/>
      <c r="DY243" s="27"/>
      <c r="DZ243" s="27"/>
      <c r="EA243" s="30"/>
      <c r="EB243" s="30"/>
      <c r="EC243" s="30"/>
      <c r="ED243" s="30"/>
      <c r="EE243" s="30"/>
      <c r="EF243" s="30"/>
      <c r="EG243" s="30"/>
      <c r="EH243" s="30"/>
      <c r="EI243" s="19">
        <f t="shared" si="12"/>
        <v>0</v>
      </c>
      <c r="EJ243" s="19">
        <f t="shared" si="13"/>
        <v>0</v>
      </c>
      <c r="EK243" s="19">
        <f t="shared" si="14"/>
        <v>0</v>
      </c>
      <c r="EL243" s="19">
        <f t="shared" si="15"/>
        <v>0</v>
      </c>
      <c r="EM243" s="19">
        <f t="shared" si="16"/>
        <v>0</v>
      </c>
      <c r="EN243" s="19">
        <f t="shared" si="17"/>
        <v>0</v>
      </c>
      <c r="EO243" s="19">
        <f t="shared" si="18"/>
        <v>0</v>
      </c>
      <c r="EP243" s="19">
        <f t="shared" si="19"/>
        <v>0</v>
      </c>
      <c r="EQ243" s="19">
        <f t="shared" si="20"/>
        <v>0</v>
      </c>
      <c r="ER243" s="19">
        <f t="shared" si="21"/>
        <v>0</v>
      </c>
      <c r="ES243" s="19">
        <f t="shared" si="22"/>
        <v>0</v>
      </c>
      <c r="ET243" s="19">
        <f t="shared" si="23"/>
        <v>0</v>
      </c>
      <c r="EU243" s="30"/>
      <c r="EV243" s="30"/>
      <c r="EW243" s="30"/>
      <c r="EX243" s="30"/>
      <c r="EY243" s="30"/>
      <c r="EZ243" s="30"/>
      <c r="FA243" s="30"/>
      <c r="FB243" s="30"/>
      <c r="FC243" s="30"/>
      <c r="FD243" s="30"/>
      <c r="FE243" s="30"/>
      <c r="FF243" s="30"/>
      <c r="FG243" s="30"/>
      <c r="FH243" s="30"/>
      <c r="FI243" s="30"/>
      <c r="FJ243" s="30"/>
      <c r="FK243" s="30"/>
      <c r="FL243" s="30"/>
      <c r="FM243" s="30"/>
      <c r="FN243" s="30"/>
      <c r="FO243" s="19">
        <f t="shared" si="24"/>
        <v>0</v>
      </c>
      <c r="FP243" s="19">
        <f t="shared" si="25"/>
        <v>0</v>
      </c>
      <c r="FQ243" s="19">
        <f t="shared" si="26"/>
        <v>0</v>
      </c>
      <c r="FR243" s="19">
        <f t="shared" si="27"/>
        <v>0</v>
      </c>
      <c r="FS243" s="19">
        <f t="shared" si="28"/>
        <v>0</v>
      </c>
      <c r="FT243" s="19">
        <f t="shared" si="29"/>
        <v>0</v>
      </c>
      <c r="FU243" s="19">
        <f t="shared" si="30"/>
        <v>0</v>
      </c>
      <c r="FV243" s="19">
        <f t="shared" si="31"/>
        <v>0</v>
      </c>
      <c r="FW243" s="19">
        <f t="shared" si="32"/>
        <v>0</v>
      </c>
      <c r="FX243" s="19">
        <f t="shared" si="33"/>
        <v>0</v>
      </c>
      <c r="FY243" s="19">
        <f t="shared" si="34"/>
        <v>0</v>
      </c>
      <c r="FZ243" s="19">
        <f t="shared" si="35"/>
        <v>0</v>
      </c>
      <c r="GA243" s="30"/>
      <c r="GB243" s="30"/>
      <c r="GC243" s="30"/>
      <c r="GD243" s="30"/>
      <c r="GE243" s="30"/>
      <c r="GF243" s="30"/>
      <c r="GG243" s="30"/>
      <c r="GH243" s="30"/>
      <c r="GI243" s="30"/>
      <c r="GJ243" s="30"/>
      <c r="GK243" s="31"/>
    </row>
    <row r="244" spans="1:193" ht="15" thickBot="1" x14ac:dyDescent="0.35">
      <c r="A244" s="26">
        <v>40962</v>
      </c>
      <c r="B244" s="27">
        <v>64</v>
      </c>
      <c r="C244" s="27">
        <v>60</v>
      </c>
      <c r="D244" s="27">
        <v>64</v>
      </c>
      <c r="E244" s="27">
        <v>64</v>
      </c>
      <c r="F244" s="27">
        <v>60</v>
      </c>
      <c r="G244" s="27">
        <v>56</v>
      </c>
      <c r="H244" s="27">
        <v>64</v>
      </c>
      <c r="I244" s="27">
        <v>56</v>
      </c>
      <c r="J244" s="27">
        <v>60</v>
      </c>
      <c r="K244" s="27">
        <v>60</v>
      </c>
      <c r="L244" s="27">
        <v>60</v>
      </c>
      <c r="M244" s="27">
        <v>60</v>
      </c>
      <c r="N244" s="27">
        <v>60</v>
      </c>
      <c r="O244" s="27">
        <v>60</v>
      </c>
      <c r="P244" s="27">
        <v>56</v>
      </c>
      <c r="Q244" s="27">
        <v>60</v>
      </c>
      <c r="R244" s="27">
        <v>60</v>
      </c>
      <c r="S244" s="27">
        <v>60</v>
      </c>
      <c r="T244" s="27">
        <v>60</v>
      </c>
      <c r="U244" s="27">
        <v>56</v>
      </c>
      <c r="V244" s="27">
        <v>60</v>
      </c>
      <c r="W244" s="27">
        <v>60</v>
      </c>
      <c r="X244" s="27">
        <v>60</v>
      </c>
      <c r="Y244" s="27">
        <v>64</v>
      </c>
      <c r="Z244" s="27">
        <v>68</v>
      </c>
      <c r="AA244" s="27">
        <v>64</v>
      </c>
      <c r="AB244" s="27">
        <v>60</v>
      </c>
      <c r="AC244" s="27">
        <v>68</v>
      </c>
      <c r="AD244" s="27">
        <v>156</v>
      </c>
      <c r="AE244" s="27">
        <v>200</v>
      </c>
      <c r="AF244" s="27">
        <v>396</v>
      </c>
      <c r="AG244" s="27">
        <v>360</v>
      </c>
      <c r="AH244" s="27">
        <v>216</v>
      </c>
      <c r="AI244" s="30">
        <v>244</v>
      </c>
      <c r="AJ244" s="30">
        <v>276</v>
      </c>
      <c r="AK244" s="30">
        <v>308</v>
      </c>
      <c r="AL244" s="30">
        <v>320</v>
      </c>
      <c r="AM244" s="30">
        <v>328</v>
      </c>
      <c r="AN244" s="30">
        <v>312</v>
      </c>
      <c r="AO244" s="30">
        <v>312</v>
      </c>
      <c r="AP244" s="30">
        <v>312</v>
      </c>
      <c r="AQ244" s="29">
        <v>296</v>
      </c>
      <c r="AR244" s="29">
        <v>296</v>
      </c>
      <c r="AS244" s="29">
        <v>288</v>
      </c>
      <c r="AT244" s="29">
        <v>208</v>
      </c>
      <c r="AU244" s="29">
        <v>208</v>
      </c>
      <c r="AV244" s="29">
        <v>212</v>
      </c>
      <c r="AW244" s="29">
        <v>208</v>
      </c>
      <c r="AX244" s="29">
        <v>208</v>
      </c>
      <c r="AY244" s="29">
        <v>216</v>
      </c>
      <c r="AZ244" s="29">
        <v>212</v>
      </c>
      <c r="BA244" s="29">
        <v>216</v>
      </c>
      <c r="BB244" s="29">
        <v>216</v>
      </c>
      <c r="BC244" s="30">
        <v>208</v>
      </c>
      <c r="BD244" s="30">
        <v>216</v>
      </c>
      <c r="BE244" s="30">
        <v>216</v>
      </c>
      <c r="BF244" s="30">
        <v>216</v>
      </c>
      <c r="BG244" s="30">
        <v>204</v>
      </c>
      <c r="BH244" s="30">
        <v>220</v>
      </c>
      <c r="BI244" s="30">
        <v>200</v>
      </c>
      <c r="BJ244" s="30">
        <v>164</v>
      </c>
      <c r="BK244" s="30">
        <v>160</v>
      </c>
      <c r="BL244" s="30">
        <v>100</v>
      </c>
      <c r="BM244" s="30">
        <v>84</v>
      </c>
      <c r="BN244" s="30">
        <v>92</v>
      </c>
      <c r="BO244" s="30">
        <v>104</v>
      </c>
      <c r="BP244" s="30">
        <v>96</v>
      </c>
      <c r="BQ244" s="30">
        <v>108</v>
      </c>
      <c r="BR244" s="30">
        <v>108</v>
      </c>
      <c r="BS244" s="30">
        <v>120</v>
      </c>
      <c r="BT244" s="30">
        <v>116</v>
      </c>
      <c r="BU244" s="30">
        <v>120</v>
      </c>
      <c r="BV244" s="30">
        <v>124</v>
      </c>
      <c r="BW244" s="29">
        <v>140</v>
      </c>
      <c r="BX244" s="29">
        <v>140</v>
      </c>
      <c r="BY244" s="29">
        <v>136</v>
      </c>
      <c r="BZ244" s="29">
        <v>140</v>
      </c>
      <c r="CA244" s="29">
        <v>144</v>
      </c>
      <c r="CB244" s="29">
        <v>128</v>
      </c>
      <c r="CC244" s="29">
        <v>120</v>
      </c>
      <c r="CD244" s="29">
        <v>112</v>
      </c>
      <c r="CE244" s="29">
        <v>92</v>
      </c>
      <c r="CF244" s="29">
        <v>84</v>
      </c>
      <c r="CG244" s="29">
        <v>76</v>
      </c>
      <c r="CH244" s="29">
        <v>64</v>
      </c>
      <c r="CI244" s="30">
        <v>56</v>
      </c>
      <c r="CJ244" s="30">
        <v>64</v>
      </c>
      <c r="CK244" s="30">
        <v>60</v>
      </c>
      <c r="CL244" s="30">
        <v>56</v>
      </c>
      <c r="CM244" s="30">
        <v>64</v>
      </c>
      <c r="CN244" s="30">
        <v>60</v>
      </c>
      <c r="CO244" s="30">
        <v>60</v>
      </c>
      <c r="CP244" s="30">
        <v>60</v>
      </c>
      <c r="CQ244" s="30">
        <v>60</v>
      </c>
      <c r="CR244" s="30">
        <v>60</v>
      </c>
      <c r="CS244" s="31">
        <v>60</v>
      </c>
      <c r="CT244" s="27"/>
      <c r="CU244" s="27"/>
      <c r="CV244" s="27"/>
      <c r="CW244" s="27"/>
      <c r="CX244" s="27"/>
      <c r="CY244" s="27"/>
      <c r="CZ244" s="27"/>
      <c r="DA244" s="27"/>
      <c r="DB244" s="27"/>
      <c r="DC244" s="27"/>
      <c r="DD244" s="27"/>
      <c r="DE244" s="27"/>
      <c r="DF244" s="27"/>
      <c r="DG244" s="27"/>
      <c r="DH244" s="27"/>
      <c r="DI244" s="27"/>
      <c r="DJ244" s="27"/>
      <c r="DK244" s="27"/>
      <c r="DL244" s="27"/>
      <c r="DM244" s="27"/>
      <c r="DN244" s="27"/>
      <c r="DO244" s="27"/>
      <c r="DP244" s="27"/>
      <c r="DQ244" s="27"/>
      <c r="DR244" s="27"/>
      <c r="DS244" s="27"/>
      <c r="DT244" s="27"/>
      <c r="DU244" s="27"/>
      <c r="DV244" s="27"/>
      <c r="DW244" s="27"/>
      <c r="DX244" s="27"/>
      <c r="DY244" s="27"/>
      <c r="DZ244" s="27"/>
      <c r="EA244" s="30"/>
      <c r="EB244" s="30"/>
      <c r="EC244" s="30"/>
      <c r="ED244" s="30"/>
      <c r="EE244" s="30"/>
      <c r="EF244" s="30"/>
      <c r="EG244" s="30"/>
      <c r="EH244" s="30"/>
      <c r="EI244" s="19">
        <f t="shared" si="12"/>
        <v>0</v>
      </c>
      <c r="EJ244" s="19">
        <f t="shared" si="13"/>
        <v>0</v>
      </c>
      <c r="EK244" s="19">
        <f t="shared" si="14"/>
        <v>0</v>
      </c>
      <c r="EL244" s="19">
        <f t="shared" si="15"/>
        <v>0</v>
      </c>
      <c r="EM244" s="19">
        <f t="shared" si="16"/>
        <v>0</v>
      </c>
      <c r="EN244" s="19">
        <f t="shared" si="17"/>
        <v>0</v>
      </c>
      <c r="EO244" s="19">
        <f t="shared" si="18"/>
        <v>0</v>
      </c>
      <c r="EP244" s="19">
        <f t="shared" si="19"/>
        <v>0</v>
      </c>
      <c r="EQ244" s="19">
        <f t="shared" si="20"/>
        <v>0</v>
      </c>
      <c r="ER244" s="19">
        <f t="shared" si="21"/>
        <v>0</v>
      </c>
      <c r="ES244" s="19">
        <f t="shared" si="22"/>
        <v>0</v>
      </c>
      <c r="ET244" s="19">
        <f t="shared" si="23"/>
        <v>0</v>
      </c>
      <c r="EU244" s="30"/>
      <c r="EV244" s="30"/>
      <c r="EW244" s="30"/>
      <c r="EX244" s="30"/>
      <c r="EY244" s="30"/>
      <c r="EZ244" s="30"/>
      <c r="FA244" s="30"/>
      <c r="FB244" s="30"/>
      <c r="FC244" s="30"/>
      <c r="FD244" s="30"/>
      <c r="FE244" s="30"/>
      <c r="FF244" s="30"/>
      <c r="FG244" s="30"/>
      <c r="FH244" s="30"/>
      <c r="FI244" s="30"/>
      <c r="FJ244" s="30"/>
      <c r="FK244" s="30"/>
      <c r="FL244" s="30"/>
      <c r="FM244" s="30"/>
      <c r="FN244" s="30"/>
      <c r="FO244" s="19">
        <f t="shared" si="24"/>
        <v>0</v>
      </c>
      <c r="FP244" s="19">
        <f t="shared" si="25"/>
        <v>0</v>
      </c>
      <c r="FQ244" s="19">
        <f t="shared" si="26"/>
        <v>0</v>
      </c>
      <c r="FR244" s="19">
        <f t="shared" si="27"/>
        <v>0</v>
      </c>
      <c r="FS244" s="19">
        <f t="shared" si="28"/>
        <v>0</v>
      </c>
      <c r="FT244" s="19">
        <f t="shared" si="29"/>
        <v>0</v>
      </c>
      <c r="FU244" s="19">
        <f t="shared" si="30"/>
        <v>0</v>
      </c>
      <c r="FV244" s="19">
        <f t="shared" si="31"/>
        <v>0</v>
      </c>
      <c r="FW244" s="19">
        <f t="shared" si="32"/>
        <v>0</v>
      </c>
      <c r="FX244" s="19">
        <f t="shared" si="33"/>
        <v>0</v>
      </c>
      <c r="FY244" s="19">
        <f t="shared" si="34"/>
        <v>0</v>
      </c>
      <c r="FZ244" s="19">
        <f t="shared" si="35"/>
        <v>0</v>
      </c>
      <c r="GA244" s="30"/>
      <c r="GB244" s="30"/>
      <c r="GC244" s="30"/>
      <c r="GD244" s="30"/>
      <c r="GE244" s="30"/>
      <c r="GF244" s="30"/>
      <c r="GG244" s="30"/>
      <c r="GH244" s="30"/>
      <c r="GI244" s="30"/>
      <c r="GJ244" s="30"/>
      <c r="GK244" s="31"/>
    </row>
    <row r="245" spans="1:193" ht="15" thickBot="1" x14ac:dyDescent="0.35">
      <c r="A245" s="26">
        <v>40963</v>
      </c>
      <c r="B245" s="27">
        <v>60</v>
      </c>
      <c r="C245" s="27">
        <v>64</v>
      </c>
      <c r="D245" s="27">
        <v>60</v>
      </c>
      <c r="E245" s="27">
        <v>64</v>
      </c>
      <c r="F245" s="27">
        <v>60</v>
      </c>
      <c r="G245" s="27">
        <v>60</v>
      </c>
      <c r="H245" s="27">
        <v>64</v>
      </c>
      <c r="I245" s="27">
        <v>56</v>
      </c>
      <c r="J245" s="27">
        <v>60</v>
      </c>
      <c r="K245" s="27">
        <v>64</v>
      </c>
      <c r="L245" s="27">
        <v>60</v>
      </c>
      <c r="M245" s="27">
        <v>56</v>
      </c>
      <c r="N245" s="27">
        <v>68</v>
      </c>
      <c r="O245" s="27">
        <v>60</v>
      </c>
      <c r="P245" s="27">
        <v>56</v>
      </c>
      <c r="Q245" s="27">
        <v>64</v>
      </c>
      <c r="R245" s="27">
        <v>60</v>
      </c>
      <c r="S245" s="27">
        <v>60</v>
      </c>
      <c r="T245" s="27">
        <v>60</v>
      </c>
      <c r="U245" s="27">
        <v>64</v>
      </c>
      <c r="V245" s="27">
        <v>56</v>
      </c>
      <c r="W245" s="27">
        <v>60</v>
      </c>
      <c r="X245" s="27">
        <v>64</v>
      </c>
      <c r="Y245" s="27">
        <v>60</v>
      </c>
      <c r="Z245" s="27">
        <v>56</v>
      </c>
      <c r="AA245" s="27">
        <v>64</v>
      </c>
      <c r="AB245" s="27">
        <v>60</v>
      </c>
      <c r="AC245" s="27">
        <v>68</v>
      </c>
      <c r="AD245" s="27">
        <v>164</v>
      </c>
      <c r="AE245" s="27">
        <v>196</v>
      </c>
      <c r="AF245" s="27">
        <v>204</v>
      </c>
      <c r="AG245" s="27">
        <v>224</v>
      </c>
      <c r="AH245" s="27">
        <v>204</v>
      </c>
      <c r="AI245" s="30">
        <v>228</v>
      </c>
      <c r="AJ245" s="30">
        <v>252</v>
      </c>
      <c r="AK245" s="30">
        <v>288</v>
      </c>
      <c r="AL245" s="30">
        <v>312</v>
      </c>
      <c r="AM245" s="30">
        <v>316</v>
      </c>
      <c r="AN245" s="30">
        <v>312</v>
      </c>
      <c r="AO245" s="30">
        <v>308</v>
      </c>
      <c r="AP245" s="30">
        <v>296</v>
      </c>
      <c r="AQ245" s="29">
        <v>308</v>
      </c>
      <c r="AR245" s="29">
        <v>284</v>
      </c>
      <c r="AS245" s="29">
        <v>276</v>
      </c>
      <c r="AT245" s="29">
        <v>200</v>
      </c>
      <c r="AU245" s="29">
        <v>204</v>
      </c>
      <c r="AV245" s="29">
        <v>220</v>
      </c>
      <c r="AW245" s="29">
        <v>216</v>
      </c>
      <c r="AX245" s="29">
        <v>212</v>
      </c>
      <c r="AY245" s="29">
        <v>200</v>
      </c>
      <c r="AZ245" s="29">
        <v>208</v>
      </c>
      <c r="BA245" s="29">
        <v>220</v>
      </c>
      <c r="BB245" s="29">
        <v>212</v>
      </c>
      <c r="BC245" s="30">
        <v>220</v>
      </c>
      <c r="BD245" s="30">
        <v>220</v>
      </c>
      <c r="BE245" s="30">
        <v>212</v>
      </c>
      <c r="BF245" s="30">
        <v>212</v>
      </c>
      <c r="BG245" s="30">
        <v>204</v>
      </c>
      <c r="BH245" s="30">
        <v>192</v>
      </c>
      <c r="BI245" s="30">
        <v>188</v>
      </c>
      <c r="BJ245" s="30">
        <v>156</v>
      </c>
      <c r="BK245" s="30">
        <v>152</v>
      </c>
      <c r="BL245" s="30">
        <v>92</v>
      </c>
      <c r="BM245" s="30">
        <v>72</v>
      </c>
      <c r="BN245" s="30">
        <v>68</v>
      </c>
      <c r="BO245" s="30">
        <v>68</v>
      </c>
      <c r="BP245" s="30">
        <v>64</v>
      </c>
      <c r="BQ245" s="30">
        <v>76</v>
      </c>
      <c r="BR245" s="30">
        <v>60</v>
      </c>
      <c r="BS245" s="30">
        <v>68</v>
      </c>
      <c r="BT245" s="30">
        <v>68</v>
      </c>
      <c r="BU245" s="30">
        <v>72</v>
      </c>
      <c r="BV245" s="30">
        <v>64</v>
      </c>
      <c r="BW245" s="29">
        <v>68</v>
      </c>
      <c r="BX245" s="29">
        <v>68</v>
      </c>
      <c r="BY245" s="29">
        <v>68</v>
      </c>
      <c r="BZ245" s="29">
        <v>76</v>
      </c>
      <c r="CA245" s="29">
        <v>72</v>
      </c>
      <c r="CB245" s="29">
        <v>72</v>
      </c>
      <c r="CC245" s="29">
        <v>72</v>
      </c>
      <c r="CD245" s="29">
        <v>68</v>
      </c>
      <c r="CE245" s="29">
        <v>72</v>
      </c>
      <c r="CF245" s="29">
        <v>76</v>
      </c>
      <c r="CG245" s="29">
        <v>68</v>
      </c>
      <c r="CH245" s="29">
        <v>56</v>
      </c>
      <c r="CI245" s="30">
        <v>60</v>
      </c>
      <c r="CJ245" s="30">
        <v>56</v>
      </c>
      <c r="CK245" s="30">
        <v>56</v>
      </c>
      <c r="CL245" s="30">
        <v>60</v>
      </c>
      <c r="CM245" s="30">
        <v>52</v>
      </c>
      <c r="CN245" s="30">
        <v>56</v>
      </c>
      <c r="CO245" s="30">
        <v>56</v>
      </c>
      <c r="CP245" s="30">
        <v>56</v>
      </c>
      <c r="CQ245" s="30">
        <v>56</v>
      </c>
      <c r="CR245" s="30">
        <v>56</v>
      </c>
      <c r="CS245" s="31">
        <v>52</v>
      </c>
      <c r="CT245" s="27"/>
      <c r="CU245" s="27"/>
      <c r="CV245" s="27"/>
      <c r="CW245" s="27"/>
      <c r="CX245" s="27"/>
      <c r="CY245" s="27"/>
      <c r="CZ245" s="27"/>
      <c r="DA245" s="27"/>
      <c r="DB245" s="27"/>
      <c r="DC245" s="27"/>
      <c r="DD245" s="27"/>
      <c r="DE245" s="27"/>
      <c r="DF245" s="27"/>
      <c r="DG245" s="27"/>
      <c r="DH245" s="27"/>
      <c r="DI245" s="27"/>
      <c r="DJ245" s="27"/>
      <c r="DK245" s="27"/>
      <c r="DL245" s="27"/>
      <c r="DM245" s="27"/>
      <c r="DN245" s="27"/>
      <c r="DO245" s="27"/>
      <c r="DP245" s="27"/>
      <c r="DQ245" s="27"/>
      <c r="DR245" s="27"/>
      <c r="DS245" s="27"/>
      <c r="DT245" s="27"/>
      <c r="DU245" s="27"/>
      <c r="DV245" s="27"/>
      <c r="DW245" s="27"/>
      <c r="DX245" s="27"/>
      <c r="DY245" s="27"/>
      <c r="DZ245" s="27"/>
      <c r="EA245" s="30"/>
      <c r="EB245" s="30"/>
      <c r="EC245" s="30"/>
      <c r="ED245" s="30"/>
      <c r="EE245" s="30"/>
      <c r="EF245" s="30"/>
      <c r="EG245" s="30"/>
      <c r="EH245" s="30"/>
      <c r="EI245" s="19">
        <f t="shared" si="12"/>
        <v>0</v>
      </c>
      <c r="EJ245" s="19">
        <f t="shared" si="13"/>
        <v>0</v>
      </c>
      <c r="EK245" s="19">
        <f t="shared" si="14"/>
        <v>0</v>
      </c>
      <c r="EL245" s="19">
        <f t="shared" si="15"/>
        <v>0</v>
      </c>
      <c r="EM245" s="19">
        <f t="shared" si="16"/>
        <v>0</v>
      </c>
      <c r="EN245" s="19">
        <f t="shared" si="17"/>
        <v>0</v>
      </c>
      <c r="EO245" s="19">
        <f t="shared" si="18"/>
        <v>0</v>
      </c>
      <c r="EP245" s="19">
        <f t="shared" si="19"/>
        <v>0</v>
      </c>
      <c r="EQ245" s="19">
        <f t="shared" si="20"/>
        <v>0</v>
      </c>
      <c r="ER245" s="19">
        <f t="shared" si="21"/>
        <v>0</v>
      </c>
      <c r="ES245" s="19">
        <f t="shared" si="22"/>
        <v>0</v>
      </c>
      <c r="ET245" s="19">
        <f t="shared" si="23"/>
        <v>0</v>
      </c>
      <c r="EU245" s="30"/>
      <c r="EV245" s="30"/>
      <c r="EW245" s="30"/>
      <c r="EX245" s="30"/>
      <c r="EY245" s="30"/>
      <c r="EZ245" s="30"/>
      <c r="FA245" s="30"/>
      <c r="FB245" s="30"/>
      <c r="FC245" s="30"/>
      <c r="FD245" s="30"/>
      <c r="FE245" s="30"/>
      <c r="FF245" s="30"/>
      <c r="FG245" s="30"/>
      <c r="FH245" s="30"/>
      <c r="FI245" s="30"/>
      <c r="FJ245" s="30"/>
      <c r="FK245" s="30"/>
      <c r="FL245" s="30"/>
      <c r="FM245" s="30"/>
      <c r="FN245" s="30"/>
      <c r="FO245" s="19">
        <f t="shared" si="24"/>
        <v>0</v>
      </c>
      <c r="FP245" s="19">
        <f t="shared" si="25"/>
        <v>0</v>
      </c>
      <c r="FQ245" s="19">
        <f t="shared" si="26"/>
        <v>0</v>
      </c>
      <c r="FR245" s="19">
        <f t="shared" si="27"/>
        <v>0</v>
      </c>
      <c r="FS245" s="19">
        <f t="shared" si="28"/>
        <v>0</v>
      </c>
      <c r="FT245" s="19">
        <f t="shared" si="29"/>
        <v>0</v>
      </c>
      <c r="FU245" s="19">
        <f t="shared" si="30"/>
        <v>0</v>
      </c>
      <c r="FV245" s="19">
        <f t="shared" si="31"/>
        <v>0</v>
      </c>
      <c r="FW245" s="19">
        <f t="shared" si="32"/>
        <v>0</v>
      </c>
      <c r="FX245" s="19">
        <f t="shared" si="33"/>
        <v>0</v>
      </c>
      <c r="FY245" s="19">
        <f t="shared" si="34"/>
        <v>0</v>
      </c>
      <c r="FZ245" s="19">
        <f t="shared" si="35"/>
        <v>0</v>
      </c>
      <c r="GA245" s="30"/>
      <c r="GB245" s="30"/>
      <c r="GC245" s="30"/>
      <c r="GD245" s="30"/>
      <c r="GE245" s="30"/>
      <c r="GF245" s="30"/>
      <c r="GG245" s="30"/>
      <c r="GH245" s="30"/>
      <c r="GI245" s="30"/>
      <c r="GJ245" s="30"/>
      <c r="GK245" s="31"/>
    </row>
    <row r="246" spans="1:193" ht="15" thickBot="1" x14ac:dyDescent="0.35">
      <c r="A246" s="26">
        <v>40964</v>
      </c>
      <c r="B246" s="27">
        <v>60</v>
      </c>
      <c r="C246" s="27">
        <v>60</v>
      </c>
      <c r="D246" s="27">
        <v>56</v>
      </c>
      <c r="E246" s="27">
        <v>60</v>
      </c>
      <c r="F246" s="27">
        <v>56</v>
      </c>
      <c r="G246" s="27">
        <v>56</v>
      </c>
      <c r="H246" s="27">
        <v>60</v>
      </c>
      <c r="I246" s="27">
        <v>56</v>
      </c>
      <c r="J246" s="27">
        <v>56</v>
      </c>
      <c r="K246" s="27">
        <v>60</v>
      </c>
      <c r="L246" s="27">
        <v>56</v>
      </c>
      <c r="M246" s="27">
        <v>56</v>
      </c>
      <c r="N246" s="27">
        <v>56</v>
      </c>
      <c r="O246" s="27">
        <v>60</v>
      </c>
      <c r="P246" s="27">
        <v>52</v>
      </c>
      <c r="Q246" s="27">
        <v>60</v>
      </c>
      <c r="R246" s="27">
        <v>56</v>
      </c>
      <c r="S246" s="27">
        <v>56</v>
      </c>
      <c r="T246" s="27">
        <v>56</v>
      </c>
      <c r="U246" s="27">
        <v>56</v>
      </c>
      <c r="V246" s="27">
        <v>56</v>
      </c>
      <c r="W246" s="27">
        <v>56</v>
      </c>
      <c r="X246" s="27">
        <v>60</v>
      </c>
      <c r="Y246" s="27">
        <v>52</v>
      </c>
      <c r="Z246" s="27">
        <v>56</v>
      </c>
      <c r="AA246" s="27">
        <v>60</v>
      </c>
      <c r="AB246" s="27">
        <v>52</v>
      </c>
      <c r="AC246" s="27">
        <v>56</v>
      </c>
      <c r="AD246" s="27">
        <v>60</v>
      </c>
      <c r="AE246" s="27">
        <v>52</v>
      </c>
      <c r="AF246" s="27">
        <v>60</v>
      </c>
      <c r="AG246" s="27">
        <v>56</v>
      </c>
      <c r="AH246" s="27">
        <v>60</v>
      </c>
      <c r="AI246" s="30">
        <v>68</v>
      </c>
      <c r="AJ246" s="30">
        <v>68</v>
      </c>
      <c r="AK246" s="30">
        <v>60</v>
      </c>
      <c r="AL246" s="30">
        <v>60</v>
      </c>
      <c r="AM246" s="30">
        <v>64</v>
      </c>
      <c r="AN246" s="30">
        <v>64</v>
      </c>
      <c r="AO246" s="30">
        <v>60</v>
      </c>
      <c r="AP246" s="30">
        <v>60</v>
      </c>
      <c r="AQ246" s="29">
        <v>60</v>
      </c>
      <c r="AR246" s="29">
        <v>64</v>
      </c>
      <c r="AS246" s="29">
        <v>60</v>
      </c>
      <c r="AT246" s="29">
        <v>60</v>
      </c>
      <c r="AU246" s="29">
        <v>60</v>
      </c>
      <c r="AV246" s="29">
        <v>56</v>
      </c>
      <c r="AW246" s="29">
        <v>64</v>
      </c>
      <c r="AX246" s="29">
        <v>56</v>
      </c>
      <c r="AY246" s="29">
        <v>60</v>
      </c>
      <c r="AZ246" s="29">
        <v>60</v>
      </c>
      <c r="BA246" s="29">
        <v>60</v>
      </c>
      <c r="BB246" s="29">
        <v>60</v>
      </c>
      <c r="BC246" s="30">
        <v>56</v>
      </c>
      <c r="BD246" s="30">
        <v>64</v>
      </c>
      <c r="BE246" s="30">
        <v>60</v>
      </c>
      <c r="BF246" s="30">
        <v>56</v>
      </c>
      <c r="BG246" s="30">
        <v>68</v>
      </c>
      <c r="BH246" s="30">
        <v>56</v>
      </c>
      <c r="BI246" s="30">
        <v>60</v>
      </c>
      <c r="BJ246" s="30">
        <v>68</v>
      </c>
      <c r="BK246" s="30">
        <v>56</v>
      </c>
      <c r="BL246" s="30">
        <v>64</v>
      </c>
      <c r="BM246" s="30">
        <v>68</v>
      </c>
      <c r="BN246" s="30">
        <v>68</v>
      </c>
      <c r="BO246" s="30">
        <v>64</v>
      </c>
      <c r="BP246" s="30">
        <v>64</v>
      </c>
      <c r="BQ246" s="30">
        <v>64</v>
      </c>
      <c r="BR246" s="30">
        <v>68</v>
      </c>
      <c r="BS246" s="30">
        <v>60</v>
      </c>
      <c r="BT246" s="30">
        <v>68</v>
      </c>
      <c r="BU246" s="30">
        <v>64</v>
      </c>
      <c r="BV246" s="30">
        <v>64</v>
      </c>
      <c r="BW246" s="29">
        <v>68</v>
      </c>
      <c r="BX246" s="29">
        <v>60</v>
      </c>
      <c r="BY246" s="29">
        <v>64</v>
      </c>
      <c r="BZ246" s="29">
        <v>68</v>
      </c>
      <c r="CA246" s="29">
        <v>60</v>
      </c>
      <c r="CB246" s="29">
        <v>64</v>
      </c>
      <c r="CC246" s="29">
        <v>68</v>
      </c>
      <c r="CD246" s="29">
        <v>64</v>
      </c>
      <c r="CE246" s="29">
        <v>68</v>
      </c>
      <c r="CF246" s="29">
        <v>60</v>
      </c>
      <c r="CG246" s="29">
        <v>68</v>
      </c>
      <c r="CH246" s="29">
        <v>56</v>
      </c>
      <c r="CI246" s="30">
        <v>52</v>
      </c>
      <c r="CJ246" s="30">
        <v>56</v>
      </c>
      <c r="CK246" s="30">
        <v>56</v>
      </c>
      <c r="CL246" s="30">
        <v>56</v>
      </c>
      <c r="CM246" s="30">
        <v>56</v>
      </c>
      <c r="CN246" s="30">
        <v>60</v>
      </c>
      <c r="CO246" s="30">
        <v>52</v>
      </c>
      <c r="CP246" s="30">
        <v>56</v>
      </c>
      <c r="CQ246" s="30">
        <v>56</v>
      </c>
      <c r="CR246" s="30">
        <v>56</v>
      </c>
      <c r="CS246" s="31">
        <v>56</v>
      </c>
      <c r="CT246" s="27"/>
      <c r="CU246" s="27"/>
      <c r="CV246" s="27"/>
      <c r="CW246" s="27"/>
      <c r="CX246" s="27"/>
      <c r="CY246" s="27"/>
      <c r="CZ246" s="27"/>
      <c r="DA246" s="27"/>
      <c r="DB246" s="27"/>
      <c r="DC246" s="27"/>
      <c r="DD246" s="27"/>
      <c r="DE246" s="27"/>
      <c r="DF246" s="27"/>
      <c r="DG246" s="27"/>
      <c r="DH246" s="27"/>
      <c r="DI246" s="27"/>
      <c r="DJ246" s="27"/>
      <c r="DK246" s="27"/>
      <c r="DL246" s="27"/>
      <c r="DM246" s="27"/>
      <c r="DN246" s="27"/>
      <c r="DO246" s="27"/>
      <c r="DP246" s="27"/>
      <c r="DQ246" s="27"/>
      <c r="DR246" s="27"/>
      <c r="DS246" s="27"/>
      <c r="DT246" s="27"/>
      <c r="DU246" s="27"/>
      <c r="DV246" s="27"/>
      <c r="DW246" s="27"/>
      <c r="DX246" s="27"/>
      <c r="DY246" s="27"/>
      <c r="DZ246" s="27"/>
      <c r="EA246" s="30"/>
      <c r="EB246" s="30"/>
      <c r="EC246" s="30"/>
      <c r="ED246" s="30"/>
      <c r="EE246" s="30"/>
      <c r="EF246" s="30"/>
      <c r="EG246" s="30"/>
      <c r="EH246" s="30"/>
      <c r="EI246" s="19">
        <f t="shared" si="12"/>
        <v>0</v>
      </c>
      <c r="EJ246" s="19">
        <f t="shared" si="13"/>
        <v>0</v>
      </c>
      <c r="EK246" s="19">
        <f t="shared" si="14"/>
        <v>0</v>
      </c>
      <c r="EL246" s="19">
        <f t="shared" si="15"/>
        <v>0</v>
      </c>
      <c r="EM246" s="19">
        <f t="shared" si="16"/>
        <v>0</v>
      </c>
      <c r="EN246" s="19">
        <f t="shared" si="17"/>
        <v>0</v>
      </c>
      <c r="EO246" s="19">
        <f t="shared" si="18"/>
        <v>0</v>
      </c>
      <c r="EP246" s="19">
        <f t="shared" si="19"/>
        <v>0</v>
      </c>
      <c r="EQ246" s="19">
        <f t="shared" si="20"/>
        <v>0</v>
      </c>
      <c r="ER246" s="19">
        <f t="shared" si="21"/>
        <v>0</v>
      </c>
      <c r="ES246" s="19">
        <f t="shared" si="22"/>
        <v>0</v>
      </c>
      <c r="ET246" s="19">
        <f t="shared" si="23"/>
        <v>0</v>
      </c>
      <c r="EU246" s="30"/>
      <c r="EV246" s="30"/>
      <c r="EW246" s="30"/>
      <c r="EX246" s="30"/>
      <c r="EY246" s="30"/>
      <c r="EZ246" s="30"/>
      <c r="FA246" s="30"/>
      <c r="FB246" s="30"/>
      <c r="FC246" s="30"/>
      <c r="FD246" s="30"/>
      <c r="FE246" s="30"/>
      <c r="FF246" s="30"/>
      <c r="FG246" s="30"/>
      <c r="FH246" s="30"/>
      <c r="FI246" s="30"/>
      <c r="FJ246" s="30"/>
      <c r="FK246" s="30"/>
      <c r="FL246" s="30"/>
      <c r="FM246" s="30"/>
      <c r="FN246" s="30"/>
      <c r="FO246" s="19">
        <f t="shared" si="24"/>
        <v>0</v>
      </c>
      <c r="FP246" s="19">
        <f t="shared" si="25"/>
        <v>0</v>
      </c>
      <c r="FQ246" s="19">
        <f t="shared" si="26"/>
        <v>0</v>
      </c>
      <c r="FR246" s="19">
        <f t="shared" si="27"/>
        <v>0</v>
      </c>
      <c r="FS246" s="19">
        <f t="shared" si="28"/>
        <v>0</v>
      </c>
      <c r="FT246" s="19">
        <f t="shared" si="29"/>
        <v>0</v>
      </c>
      <c r="FU246" s="19">
        <f t="shared" si="30"/>
        <v>0</v>
      </c>
      <c r="FV246" s="19">
        <f t="shared" si="31"/>
        <v>0</v>
      </c>
      <c r="FW246" s="19">
        <f t="shared" si="32"/>
        <v>0</v>
      </c>
      <c r="FX246" s="19">
        <f t="shared" si="33"/>
        <v>0</v>
      </c>
      <c r="FY246" s="19">
        <f t="shared" si="34"/>
        <v>0</v>
      </c>
      <c r="FZ246" s="19">
        <f t="shared" si="35"/>
        <v>0</v>
      </c>
      <c r="GA246" s="30"/>
      <c r="GB246" s="30"/>
      <c r="GC246" s="30"/>
      <c r="GD246" s="30"/>
      <c r="GE246" s="30"/>
      <c r="GF246" s="30"/>
      <c r="GG246" s="30"/>
      <c r="GH246" s="30"/>
      <c r="GI246" s="30"/>
      <c r="GJ246" s="30"/>
      <c r="GK246" s="31"/>
    </row>
    <row r="247" spans="1:193" ht="15" thickBot="1" x14ac:dyDescent="0.35">
      <c r="A247" s="26">
        <v>40965</v>
      </c>
      <c r="B247" s="27">
        <v>56</v>
      </c>
      <c r="C247" s="27">
        <v>56</v>
      </c>
      <c r="D247" s="27">
        <v>56</v>
      </c>
      <c r="E247" s="27">
        <v>60</v>
      </c>
      <c r="F247" s="27">
        <v>60</v>
      </c>
      <c r="G247" s="27">
        <v>52</v>
      </c>
      <c r="H247" s="27">
        <v>60</v>
      </c>
      <c r="I247" s="27">
        <v>56</v>
      </c>
      <c r="J247" s="27">
        <v>56</v>
      </c>
      <c r="K247" s="27">
        <v>56</v>
      </c>
      <c r="L247" s="27">
        <v>60</v>
      </c>
      <c r="M247" s="27">
        <v>52</v>
      </c>
      <c r="N247" s="27">
        <v>56</v>
      </c>
      <c r="O247" s="27">
        <v>60</v>
      </c>
      <c r="P247" s="27">
        <v>56</v>
      </c>
      <c r="Q247" s="27">
        <v>56</v>
      </c>
      <c r="R247" s="27">
        <v>56</v>
      </c>
      <c r="S247" s="27">
        <v>56</v>
      </c>
      <c r="T247" s="27">
        <v>56</v>
      </c>
      <c r="U247" s="27">
        <v>60</v>
      </c>
      <c r="V247" s="27">
        <v>56</v>
      </c>
      <c r="W247" s="27">
        <v>52</v>
      </c>
      <c r="X247" s="27">
        <v>60</v>
      </c>
      <c r="Y247" s="27">
        <v>56</v>
      </c>
      <c r="Z247" s="27">
        <v>56</v>
      </c>
      <c r="AA247" s="27">
        <v>60</v>
      </c>
      <c r="AB247" s="27">
        <v>52</v>
      </c>
      <c r="AC247" s="27">
        <v>56</v>
      </c>
      <c r="AD247" s="27">
        <v>60</v>
      </c>
      <c r="AE247" s="27">
        <v>56</v>
      </c>
      <c r="AF247" s="27">
        <v>56</v>
      </c>
      <c r="AG247" s="27">
        <v>56</v>
      </c>
      <c r="AH247" s="27">
        <v>64</v>
      </c>
      <c r="AI247" s="30">
        <v>68</v>
      </c>
      <c r="AJ247" s="30">
        <v>60</v>
      </c>
      <c r="AK247" s="30">
        <v>68</v>
      </c>
      <c r="AL247" s="30">
        <v>60</v>
      </c>
      <c r="AM247" s="30">
        <v>60</v>
      </c>
      <c r="AN247" s="30">
        <v>68</v>
      </c>
      <c r="AO247" s="30">
        <v>56</v>
      </c>
      <c r="AP247" s="30">
        <v>60</v>
      </c>
      <c r="AQ247" s="29">
        <v>60</v>
      </c>
      <c r="AR247" s="29">
        <v>64</v>
      </c>
      <c r="AS247" s="29">
        <v>60</v>
      </c>
      <c r="AT247" s="29">
        <v>60</v>
      </c>
      <c r="AU247" s="29">
        <v>60</v>
      </c>
      <c r="AV247" s="29">
        <v>60</v>
      </c>
      <c r="AW247" s="29">
        <v>60</v>
      </c>
      <c r="AX247" s="29">
        <v>60</v>
      </c>
      <c r="AY247" s="29">
        <v>60</v>
      </c>
      <c r="AZ247" s="29">
        <v>64</v>
      </c>
      <c r="BA247" s="29">
        <v>56</v>
      </c>
      <c r="BB247" s="29">
        <v>60</v>
      </c>
      <c r="BC247" s="30">
        <v>64</v>
      </c>
      <c r="BD247" s="30">
        <v>56</v>
      </c>
      <c r="BE247" s="30">
        <v>56</v>
      </c>
      <c r="BF247" s="30">
        <v>64</v>
      </c>
      <c r="BG247" s="30">
        <v>56</v>
      </c>
      <c r="BH247" s="30">
        <v>60</v>
      </c>
      <c r="BI247" s="30">
        <v>64</v>
      </c>
      <c r="BJ247" s="30">
        <v>56</v>
      </c>
      <c r="BK247" s="30">
        <v>60</v>
      </c>
      <c r="BL247" s="30">
        <v>64</v>
      </c>
      <c r="BM247" s="30">
        <v>60</v>
      </c>
      <c r="BN247" s="30">
        <v>68</v>
      </c>
      <c r="BO247" s="30">
        <v>64</v>
      </c>
      <c r="BP247" s="30">
        <v>60</v>
      </c>
      <c r="BQ247" s="30">
        <v>68</v>
      </c>
      <c r="BR247" s="30">
        <v>60</v>
      </c>
      <c r="BS247" s="30">
        <v>64</v>
      </c>
      <c r="BT247" s="30">
        <v>68</v>
      </c>
      <c r="BU247" s="30">
        <v>60</v>
      </c>
      <c r="BV247" s="30">
        <v>64</v>
      </c>
      <c r="BW247" s="29">
        <v>64</v>
      </c>
      <c r="BX247" s="29">
        <v>64</v>
      </c>
      <c r="BY247" s="29">
        <v>60</v>
      </c>
      <c r="BZ247" s="29">
        <v>64</v>
      </c>
      <c r="CA247" s="29">
        <v>64</v>
      </c>
      <c r="CB247" s="29">
        <v>64</v>
      </c>
      <c r="CC247" s="29">
        <v>64</v>
      </c>
      <c r="CD247" s="29">
        <v>68</v>
      </c>
      <c r="CE247" s="29">
        <v>68</v>
      </c>
      <c r="CF247" s="29">
        <v>60</v>
      </c>
      <c r="CG247" s="29">
        <v>64</v>
      </c>
      <c r="CH247" s="29">
        <v>56</v>
      </c>
      <c r="CI247" s="30">
        <v>56</v>
      </c>
      <c r="CJ247" s="30">
        <v>56</v>
      </c>
      <c r="CK247" s="30">
        <v>56</v>
      </c>
      <c r="CL247" s="30">
        <v>56</v>
      </c>
      <c r="CM247" s="30">
        <v>56</v>
      </c>
      <c r="CN247" s="30">
        <v>56</v>
      </c>
      <c r="CO247" s="30">
        <v>56</v>
      </c>
      <c r="CP247" s="30">
        <v>56</v>
      </c>
      <c r="CQ247" s="30">
        <v>56</v>
      </c>
      <c r="CR247" s="30">
        <v>56</v>
      </c>
      <c r="CS247" s="31">
        <v>56</v>
      </c>
      <c r="CT247" s="27"/>
      <c r="CU247" s="27"/>
      <c r="CV247" s="27"/>
      <c r="CW247" s="27"/>
      <c r="CX247" s="27"/>
      <c r="CY247" s="27"/>
      <c r="CZ247" s="27"/>
      <c r="DA247" s="27"/>
      <c r="DB247" s="27"/>
      <c r="DC247" s="27"/>
      <c r="DD247" s="27"/>
      <c r="DE247" s="27"/>
      <c r="DF247" s="27"/>
      <c r="DG247" s="27"/>
      <c r="DH247" s="27"/>
      <c r="DI247" s="27"/>
      <c r="DJ247" s="27"/>
      <c r="DK247" s="27"/>
      <c r="DL247" s="27"/>
      <c r="DM247" s="27"/>
      <c r="DN247" s="27"/>
      <c r="DO247" s="27"/>
      <c r="DP247" s="27"/>
      <c r="DQ247" s="27"/>
      <c r="DR247" s="27"/>
      <c r="DS247" s="27"/>
      <c r="DT247" s="27"/>
      <c r="DU247" s="27"/>
      <c r="DV247" s="27"/>
      <c r="DW247" s="27"/>
      <c r="DX247" s="27"/>
      <c r="DY247" s="27"/>
      <c r="DZ247" s="27"/>
      <c r="EA247" s="30"/>
      <c r="EB247" s="30"/>
      <c r="EC247" s="30"/>
      <c r="ED247" s="30"/>
      <c r="EE247" s="30"/>
      <c r="EF247" s="30"/>
      <c r="EG247" s="30"/>
      <c r="EH247" s="30"/>
      <c r="EI247" s="19">
        <f t="shared" si="12"/>
        <v>0</v>
      </c>
      <c r="EJ247" s="19">
        <f t="shared" si="13"/>
        <v>0</v>
      </c>
      <c r="EK247" s="19">
        <f t="shared" si="14"/>
        <v>0</v>
      </c>
      <c r="EL247" s="19">
        <f t="shared" si="15"/>
        <v>0</v>
      </c>
      <c r="EM247" s="19">
        <f t="shared" si="16"/>
        <v>0</v>
      </c>
      <c r="EN247" s="19">
        <f t="shared" si="17"/>
        <v>0</v>
      </c>
      <c r="EO247" s="19">
        <f t="shared" si="18"/>
        <v>0</v>
      </c>
      <c r="EP247" s="19">
        <f t="shared" si="19"/>
        <v>0</v>
      </c>
      <c r="EQ247" s="19">
        <f t="shared" si="20"/>
        <v>0</v>
      </c>
      <c r="ER247" s="19">
        <f t="shared" si="21"/>
        <v>0</v>
      </c>
      <c r="ES247" s="19">
        <f t="shared" si="22"/>
        <v>0</v>
      </c>
      <c r="ET247" s="19">
        <f t="shared" si="23"/>
        <v>0</v>
      </c>
      <c r="EU247" s="30"/>
      <c r="EV247" s="30"/>
      <c r="EW247" s="30"/>
      <c r="EX247" s="30"/>
      <c r="EY247" s="30"/>
      <c r="EZ247" s="30"/>
      <c r="FA247" s="30"/>
      <c r="FB247" s="30"/>
      <c r="FC247" s="30"/>
      <c r="FD247" s="30"/>
      <c r="FE247" s="30"/>
      <c r="FF247" s="30"/>
      <c r="FG247" s="30"/>
      <c r="FH247" s="30"/>
      <c r="FI247" s="30"/>
      <c r="FJ247" s="30"/>
      <c r="FK247" s="30"/>
      <c r="FL247" s="30"/>
      <c r="FM247" s="30"/>
      <c r="FN247" s="30"/>
      <c r="FO247" s="19">
        <f t="shared" si="24"/>
        <v>0</v>
      </c>
      <c r="FP247" s="19">
        <f t="shared" si="25"/>
        <v>0</v>
      </c>
      <c r="FQ247" s="19">
        <f t="shared" si="26"/>
        <v>0</v>
      </c>
      <c r="FR247" s="19">
        <f t="shared" si="27"/>
        <v>0</v>
      </c>
      <c r="FS247" s="19">
        <f t="shared" si="28"/>
        <v>0</v>
      </c>
      <c r="FT247" s="19">
        <f t="shared" si="29"/>
        <v>0</v>
      </c>
      <c r="FU247" s="19">
        <f t="shared" si="30"/>
        <v>0</v>
      </c>
      <c r="FV247" s="19">
        <f t="shared" si="31"/>
        <v>0</v>
      </c>
      <c r="FW247" s="19">
        <f t="shared" si="32"/>
        <v>0</v>
      </c>
      <c r="FX247" s="19">
        <f t="shared" si="33"/>
        <v>0</v>
      </c>
      <c r="FY247" s="19">
        <f t="shared" si="34"/>
        <v>0</v>
      </c>
      <c r="FZ247" s="19">
        <f t="shared" si="35"/>
        <v>0</v>
      </c>
      <c r="GA247" s="30"/>
      <c r="GB247" s="30"/>
      <c r="GC247" s="30"/>
      <c r="GD247" s="30"/>
      <c r="GE247" s="30"/>
      <c r="GF247" s="30"/>
      <c r="GG247" s="30"/>
      <c r="GH247" s="30"/>
      <c r="GI247" s="30"/>
      <c r="GJ247" s="30"/>
      <c r="GK247" s="31"/>
    </row>
    <row r="248" spans="1:193" ht="15" thickBot="1" x14ac:dyDescent="0.35">
      <c r="A248" s="26">
        <v>40966</v>
      </c>
      <c r="B248" s="27">
        <v>56</v>
      </c>
      <c r="C248" s="27">
        <v>60</v>
      </c>
      <c r="D248" s="27">
        <v>56</v>
      </c>
      <c r="E248" s="27">
        <v>56</v>
      </c>
      <c r="F248" s="27">
        <v>60</v>
      </c>
      <c r="G248" s="27">
        <v>56</v>
      </c>
      <c r="H248" s="27">
        <v>56</v>
      </c>
      <c r="I248" s="27">
        <v>56</v>
      </c>
      <c r="J248" s="27">
        <v>60</v>
      </c>
      <c r="K248" s="27">
        <v>56</v>
      </c>
      <c r="L248" s="27">
        <v>52</v>
      </c>
      <c r="M248" s="27">
        <v>60</v>
      </c>
      <c r="N248" s="27">
        <v>56</v>
      </c>
      <c r="O248" s="27">
        <v>56</v>
      </c>
      <c r="P248" s="27">
        <v>60</v>
      </c>
      <c r="Q248" s="27">
        <v>56</v>
      </c>
      <c r="R248" s="27">
        <v>52</v>
      </c>
      <c r="S248" s="27">
        <v>60</v>
      </c>
      <c r="T248" s="27">
        <v>56</v>
      </c>
      <c r="U248" s="27">
        <v>56</v>
      </c>
      <c r="V248" s="27">
        <v>56</v>
      </c>
      <c r="W248" s="27">
        <v>56</v>
      </c>
      <c r="X248" s="27">
        <v>56</v>
      </c>
      <c r="Y248" s="27">
        <v>56</v>
      </c>
      <c r="Z248" s="27">
        <v>60</v>
      </c>
      <c r="AA248" s="27">
        <v>52</v>
      </c>
      <c r="AB248" s="27">
        <v>56</v>
      </c>
      <c r="AC248" s="27">
        <v>60</v>
      </c>
      <c r="AD248" s="27">
        <v>144</v>
      </c>
      <c r="AE248" s="27">
        <v>160</v>
      </c>
      <c r="AF248" s="27">
        <v>180</v>
      </c>
      <c r="AG248" s="27">
        <v>212</v>
      </c>
      <c r="AH248" s="27">
        <v>192</v>
      </c>
      <c r="AI248" s="30">
        <v>236</v>
      </c>
      <c r="AJ248" s="30">
        <v>276</v>
      </c>
      <c r="AK248" s="30">
        <v>280</v>
      </c>
      <c r="AL248" s="30">
        <v>284</v>
      </c>
      <c r="AM248" s="30">
        <v>296</v>
      </c>
      <c r="AN248" s="30">
        <v>304</v>
      </c>
      <c r="AO248" s="30">
        <v>308</v>
      </c>
      <c r="AP248" s="30">
        <v>300</v>
      </c>
      <c r="AQ248" s="29">
        <v>292</v>
      </c>
      <c r="AR248" s="29">
        <v>288</v>
      </c>
      <c r="AS248" s="29">
        <v>292</v>
      </c>
      <c r="AT248" s="29">
        <v>220</v>
      </c>
      <c r="AU248" s="29">
        <v>232</v>
      </c>
      <c r="AV248" s="29">
        <v>232</v>
      </c>
      <c r="AW248" s="29">
        <v>236</v>
      </c>
      <c r="AX248" s="29">
        <v>244</v>
      </c>
      <c r="AY248" s="29">
        <v>236</v>
      </c>
      <c r="AZ248" s="29">
        <v>244</v>
      </c>
      <c r="BA248" s="29">
        <v>236</v>
      </c>
      <c r="BB248" s="29">
        <v>240</v>
      </c>
      <c r="BC248" s="30">
        <v>232</v>
      </c>
      <c r="BD248" s="30">
        <v>240</v>
      </c>
      <c r="BE248" s="30">
        <v>228</v>
      </c>
      <c r="BF248" s="30">
        <v>224</v>
      </c>
      <c r="BG248" s="30">
        <v>220</v>
      </c>
      <c r="BH248" s="30">
        <v>216</v>
      </c>
      <c r="BI248" s="30">
        <v>212</v>
      </c>
      <c r="BJ248" s="30">
        <v>176</v>
      </c>
      <c r="BK248" s="30">
        <v>164</v>
      </c>
      <c r="BL248" s="30">
        <v>112</v>
      </c>
      <c r="BM248" s="30">
        <v>88</v>
      </c>
      <c r="BN248" s="30">
        <v>84</v>
      </c>
      <c r="BO248" s="30">
        <v>84</v>
      </c>
      <c r="BP248" s="30">
        <v>88</v>
      </c>
      <c r="BQ248" s="30">
        <v>92</v>
      </c>
      <c r="BR248" s="30">
        <v>124</v>
      </c>
      <c r="BS248" s="30">
        <v>124</v>
      </c>
      <c r="BT248" s="30">
        <v>128</v>
      </c>
      <c r="BU248" s="30">
        <v>140</v>
      </c>
      <c r="BV248" s="30">
        <v>136</v>
      </c>
      <c r="BW248" s="29">
        <v>136</v>
      </c>
      <c r="BX248" s="29">
        <v>148</v>
      </c>
      <c r="BY248" s="29">
        <v>136</v>
      </c>
      <c r="BZ248" s="29">
        <v>136</v>
      </c>
      <c r="CA248" s="29">
        <v>128</v>
      </c>
      <c r="CB248" s="29">
        <v>124</v>
      </c>
      <c r="CC248" s="29">
        <v>112</v>
      </c>
      <c r="CD248" s="29">
        <v>112</v>
      </c>
      <c r="CE248" s="29">
        <v>120</v>
      </c>
      <c r="CF248" s="29">
        <v>88</v>
      </c>
      <c r="CG248" s="29">
        <v>64</v>
      </c>
      <c r="CH248" s="29">
        <v>64</v>
      </c>
      <c r="CI248" s="30">
        <v>60</v>
      </c>
      <c r="CJ248" s="30">
        <v>56</v>
      </c>
      <c r="CK248" s="30">
        <v>60</v>
      </c>
      <c r="CL248" s="30">
        <v>60</v>
      </c>
      <c r="CM248" s="30">
        <v>60</v>
      </c>
      <c r="CN248" s="30">
        <v>56</v>
      </c>
      <c r="CO248" s="30">
        <v>64</v>
      </c>
      <c r="CP248" s="30">
        <v>56</v>
      </c>
      <c r="CQ248" s="30">
        <v>60</v>
      </c>
      <c r="CR248" s="30">
        <v>60</v>
      </c>
      <c r="CS248" s="31">
        <v>60</v>
      </c>
      <c r="CT248" s="27"/>
      <c r="CU248" s="27"/>
      <c r="CV248" s="27"/>
      <c r="CW248" s="27"/>
      <c r="CX248" s="27"/>
      <c r="CY248" s="27"/>
      <c r="CZ248" s="27"/>
      <c r="DA248" s="27"/>
      <c r="DB248" s="27"/>
      <c r="DC248" s="27"/>
      <c r="DD248" s="27"/>
      <c r="DE248" s="27"/>
      <c r="DF248" s="27"/>
      <c r="DG248" s="27"/>
      <c r="DH248" s="27"/>
      <c r="DI248" s="27"/>
      <c r="DJ248" s="27"/>
      <c r="DK248" s="27"/>
      <c r="DL248" s="27"/>
      <c r="DM248" s="27"/>
      <c r="DN248" s="27"/>
      <c r="DO248" s="27"/>
      <c r="DP248" s="27"/>
      <c r="DQ248" s="27"/>
      <c r="DR248" s="27"/>
      <c r="DS248" s="27"/>
      <c r="DT248" s="27"/>
      <c r="DU248" s="27"/>
      <c r="DV248" s="27"/>
      <c r="DW248" s="27"/>
      <c r="DX248" s="27"/>
      <c r="DY248" s="27"/>
      <c r="DZ248" s="27"/>
      <c r="EA248" s="30"/>
      <c r="EB248" s="30"/>
      <c r="EC248" s="30"/>
      <c r="ED248" s="30"/>
      <c r="EE248" s="30"/>
      <c r="EF248" s="30"/>
      <c r="EG248" s="30"/>
      <c r="EH248" s="30"/>
      <c r="EI248" s="19">
        <f t="shared" si="12"/>
        <v>0</v>
      </c>
      <c r="EJ248" s="19">
        <f t="shared" si="13"/>
        <v>0</v>
      </c>
      <c r="EK248" s="19">
        <f t="shared" si="14"/>
        <v>0</v>
      </c>
      <c r="EL248" s="19">
        <f t="shared" si="15"/>
        <v>0</v>
      </c>
      <c r="EM248" s="19">
        <f t="shared" si="16"/>
        <v>0</v>
      </c>
      <c r="EN248" s="19">
        <f t="shared" si="17"/>
        <v>0</v>
      </c>
      <c r="EO248" s="19">
        <f t="shared" si="18"/>
        <v>0</v>
      </c>
      <c r="EP248" s="19">
        <f t="shared" si="19"/>
        <v>0</v>
      </c>
      <c r="EQ248" s="19">
        <f t="shared" si="20"/>
        <v>0</v>
      </c>
      <c r="ER248" s="19">
        <f t="shared" si="21"/>
        <v>0</v>
      </c>
      <c r="ES248" s="19">
        <f t="shared" si="22"/>
        <v>0</v>
      </c>
      <c r="ET248" s="19">
        <f t="shared" si="23"/>
        <v>0</v>
      </c>
      <c r="EU248" s="30"/>
      <c r="EV248" s="30"/>
      <c r="EW248" s="30"/>
      <c r="EX248" s="30"/>
      <c r="EY248" s="30"/>
      <c r="EZ248" s="30"/>
      <c r="FA248" s="30"/>
      <c r="FB248" s="30"/>
      <c r="FC248" s="30"/>
      <c r="FD248" s="30"/>
      <c r="FE248" s="30"/>
      <c r="FF248" s="30"/>
      <c r="FG248" s="30"/>
      <c r="FH248" s="30"/>
      <c r="FI248" s="30"/>
      <c r="FJ248" s="30"/>
      <c r="FK248" s="30"/>
      <c r="FL248" s="30"/>
      <c r="FM248" s="30"/>
      <c r="FN248" s="30"/>
      <c r="FO248" s="19">
        <f t="shared" si="24"/>
        <v>0</v>
      </c>
      <c r="FP248" s="19">
        <f t="shared" si="25"/>
        <v>0</v>
      </c>
      <c r="FQ248" s="19">
        <f t="shared" si="26"/>
        <v>0</v>
      </c>
      <c r="FR248" s="19">
        <f t="shared" si="27"/>
        <v>0</v>
      </c>
      <c r="FS248" s="19">
        <f t="shared" si="28"/>
        <v>0</v>
      </c>
      <c r="FT248" s="19">
        <f t="shared" si="29"/>
        <v>0</v>
      </c>
      <c r="FU248" s="19">
        <f t="shared" si="30"/>
        <v>0</v>
      </c>
      <c r="FV248" s="19">
        <f t="shared" si="31"/>
        <v>0</v>
      </c>
      <c r="FW248" s="19">
        <f t="shared" si="32"/>
        <v>0</v>
      </c>
      <c r="FX248" s="19">
        <f t="shared" si="33"/>
        <v>0</v>
      </c>
      <c r="FY248" s="19">
        <f t="shared" si="34"/>
        <v>0</v>
      </c>
      <c r="FZ248" s="19">
        <f t="shared" si="35"/>
        <v>0</v>
      </c>
      <c r="GA248" s="30"/>
      <c r="GB248" s="30"/>
      <c r="GC248" s="30"/>
      <c r="GD248" s="30"/>
      <c r="GE248" s="30"/>
      <c r="GF248" s="30"/>
      <c r="GG248" s="30"/>
      <c r="GH248" s="30"/>
      <c r="GI248" s="30"/>
      <c r="GJ248" s="30"/>
      <c r="GK248" s="31"/>
    </row>
    <row r="249" spans="1:193" ht="15" thickBot="1" x14ac:dyDescent="0.35">
      <c r="A249" s="26">
        <v>40967</v>
      </c>
      <c r="B249" s="27">
        <v>56</v>
      </c>
      <c r="C249" s="27">
        <v>68</v>
      </c>
      <c r="D249" s="27">
        <v>56</v>
      </c>
      <c r="E249" s="27">
        <v>60</v>
      </c>
      <c r="F249" s="27">
        <v>64</v>
      </c>
      <c r="G249" s="27">
        <v>60</v>
      </c>
      <c r="H249" s="27">
        <v>56</v>
      </c>
      <c r="I249" s="27">
        <v>64</v>
      </c>
      <c r="J249" s="27">
        <v>60</v>
      </c>
      <c r="K249" s="27">
        <v>56</v>
      </c>
      <c r="L249" s="27">
        <v>64</v>
      </c>
      <c r="M249" s="27">
        <v>60</v>
      </c>
      <c r="N249" s="27">
        <v>56</v>
      </c>
      <c r="O249" s="27">
        <v>64</v>
      </c>
      <c r="P249" s="27">
        <v>60</v>
      </c>
      <c r="Q249" s="27">
        <v>56</v>
      </c>
      <c r="R249" s="27">
        <v>60</v>
      </c>
      <c r="S249" s="27">
        <v>64</v>
      </c>
      <c r="T249" s="27">
        <v>56</v>
      </c>
      <c r="U249" s="27">
        <v>60</v>
      </c>
      <c r="V249" s="27">
        <v>60</v>
      </c>
      <c r="W249" s="27">
        <v>56</v>
      </c>
      <c r="X249" s="27">
        <v>60</v>
      </c>
      <c r="Y249" s="27">
        <v>64</v>
      </c>
      <c r="Z249" s="27">
        <v>56</v>
      </c>
      <c r="AA249" s="27">
        <v>60</v>
      </c>
      <c r="AB249" s="27">
        <v>60</v>
      </c>
      <c r="AC249" s="27">
        <v>72</v>
      </c>
      <c r="AD249" s="27">
        <v>140</v>
      </c>
      <c r="AE249" s="27">
        <v>176</v>
      </c>
      <c r="AF249" s="27">
        <v>196</v>
      </c>
      <c r="AG249" s="27">
        <v>208</v>
      </c>
      <c r="AH249" s="27">
        <v>196</v>
      </c>
      <c r="AI249" s="30">
        <v>216</v>
      </c>
      <c r="AJ249" s="30">
        <v>224</v>
      </c>
      <c r="AK249" s="30">
        <v>252</v>
      </c>
      <c r="AL249" s="30">
        <v>284</v>
      </c>
      <c r="AM249" s="30">
        <v>268</v>
      </c>
      <c r="AN249" s="30">
        <v>272</v>
      </c>
      <c r="AO249" s="30">
        <v>276</v>
      </c>
      <c r="AP249" s="30">
        <v>268</v>
      </c>
      <c r="AQ249" s="29">
        <v>260</v>
      </c>
      <c r="AR249" s="29">
        <v>260</v>
      </c>
      <c r="AS249" s="29">
        <v>248</v>
      </c>
      <c r="AT249" s="29">
        <v>208</v>
      </c>
      <c r="AU249" s="29">
        <v>204</v>
      </c>
      <c r="AV249" s="29">
        <v>200</v>
      </c>
      <c r="AW249" s="29">
        <v>204</v>
      </c>
      <c r="AX249" s="29">
        <v>200</v>
      </c>
      <c r="AY249" s="29">
        <v>204</v>
      </c>
      <c r="AZ249" s="29">
        <v>204</v>
      </c>
      <c r="BA249" s="29">
        <v>200</v>
      </c>
      <c r="BB249" s="29">
        <v>200</v>
      </c>
      <c r="BC249" s="30">
        <v>200</v>
      </c>
      <c r="BD249" s="30">
        <v>200</v>
      </c>
      <c r="BE249" s="30">
        <v>204</v>
      </c>
      <c r="BF249" s="30">
        <v>196</v>
      </c>
      <c r="BG249" s="30">
        <v>192</v>
      </c>
      <c r="BH249" s="30">
        <v>188</v>
      </c>
      <c r="BI249" s="30">
        <v>184</v>
      </c>
      <c r="BJ249" s="30">
        <v>164</v>
      </c>
      <c r="BK249" s="30">
        <v>160</v>
      </c>
      <c r="BL249" s="30">
        <v>92</v>
      </c>
      <c r="BM249" s="30">
        <v>92</v>
      </c>
      <c r="BN249" s="30">
        <v>88</v>
      </c>
      <c r="BO249" s="30">
        <v>96</v>
      </c>
      <c r="BP249" s="30">
        <v>92</v>
      </c>
      <c r="BQ249" s="30">
        <v>96</v>
      </c>
      <c r="BR249" s="30">
        <v>104</v>
      </c>
      <c r="BS249" s="30">
        <v>108</v>
      </c>
      <c r="BT249" s="30">
        <v>104</v>
      </c>
      <c r="BU249" s="30">
        <v>104</v>
      </c>
      <c r="BV249" s="30">
        <v>120</v>
      </c>
      <c r="BW249" s="29">
        <v>132</v>
      </c>
      <c r="BX249" s="29">
        <v>136</v>
      </c>
      <c r="BY249" s="29">
        <v>140</v>
      </c>
      <c r="BZ249" s="29">
        <v>132</v>
      </c>
      <c r="CA249" s="29">
        <v>136</v>
      </c>
      <c r="CB249" s="29">
        <v>112</v>
      </c>
      <c r="CC249" s="29">
        <v>112</v>
      </c>
      <c r="CD249" s="29">
        <v>112</v>
      </c>
      <c r="CE249" s="29">
        <v>112</v>
      </c>
      <c r="CF249" s="29">
        <v>88</v>
      </c>
      <c r="CG249" s="29">
        <v>64</v>
      </c>
      <c r="CH249" s="29">
        <v>60</v>
      </c>
      <c r="CI249" s="30">
        <v>56</v>
      </c>
      <c r="CJ249" s="30">
        <v>60</v>
      </c>
      <c r="CK249" s="30">
        <v>56</v>
      </c>
      <c r="CL249" s="30">
        <v>60</v>
      </c>
      <c r="CM249" s="30">
        <v>56</v>
      </c>
      <c r="CN249" s="30">
        <v>56</v>
      </c>
      <c r="CO249" s="30">
        <v>60</v>
      </c>
      <c r="CP249" s="30">
        <v>60</v>
      </c>
      <c r="CQ249" s="30">
        <v>56</v>
      </c>
      <c r="CR249" s="30">
        <v>60</v>
      </c>
      <c r="CS249" s="31">
        <v>56</v>
      </c>
      <c r="CT249" s="27"/>
      <c r="CU249" s="27"/>
      <c r="CV249" s="27"/>
      <c r="CW249" s="27"/>
      <c r="CX249" s="27"/>
      <c r="CY249" s="27"/>
      <c r="CZ249" s="27"/>
      <c r="DA249" s="27"/>
      <c r="DB249" s="27"/>
      <c r="DC249" s="27"/>
      <c r="DD249" s="27"/>
      <c r="DE249" s="27"/>
      <c r="DF249" s="27"/>
      <c r="DG249" s="27"/>
      <c r="DH249" s="27"/>
      <c r="DI249" s="27"/>
      <c r="DJ249" s="27"/>
      <c r="DK249" s="27"/>
      <c r="DL249" s="27"/>
      <c r="DM249" s="27"/>
      <c r="DN249" s="27"/>
      <c r="DO249" s="27"/>
      <c r="DP249" s="27"/>
      <c r="DQ249" s="27"/>
      <c r="DR249" s="27"/>
      <c r="DS249" s="27"/>
      <c r="DT249" s="27"/>
      <c r="DU249" s="27"/>
      <c r="DV249" s="27"/>
      <c r="DW249" s="27"/>
      <c r="DX249" s="27"/>
      <c r="DY249" s="27"/>
      <c r="DZ249" s="27"/>
      <c r="EA249" s="30"/>
      <c r="EB249" s="30"/>
      <c r="EC249" s="30"/>
      <c r="ED249" s="30"/>
      <c r="EE249" s="30"/>
      <c r="EF249" s="30"/>
      <c r="EG249" s="30"/>
      <c r="EH249" s="30"/>
      <c r="EI249" s="19">
        <f t="shared" si="12"/>
        <v>0</v>
      </c>
      <c r="EJ249" s="19">
        <f t="shared" si="13"/>
        <v>0</v>
      </c>
      <c r="EK249" s="19">
        <f t="shared" si="14"/>
        <v>0</v>
      </c>
      <c r="EL249" s="19">
        <f t="shared" si="15"/>
        <v>0</v>
      </c>
      <c r="EM249" s="19">
        <f t="shared" si="16"/>
        <v>0</v>
      </c>
      <c r="EN249" s="19">
        <f t="shared" si="17"/>
        <v>0</v>
      </c>
      <c r="EO249" s="19">
        <f t="shared" si="18"/>
        <v>0</v>
      </c>
      <c r="EP249" s="19">
        <f t="shared" si="19"/>
        <v>0</v>
      </c>
      <c r="EQ249" s="19">
        <f t="shared" si="20"/>
        <v>0</v>
      </c>
      <c r="ER249" s="19">
        <f t="shared" si="21"/>
        <v>0</v>
      </c>
      <c r="ES249" s="19">
        <f t="shared" si="22"/>
        <v>0</v>
      </c>
      <c r="ET249" s="19">
        <f t="shared" si="23"/>
        <v>0</v>
      </c>
      <c r="EU249" s="30"/>
      <c r="EV249" s="30"/>
      <c r="EW249" s="30"/>
      <c r="EX249" s="30"/>
      <c r="EY249" s="30"/>
      <c r="EZ249" s="30"/>
      <c r="FA249" s="30"/>
      <c r="FB249" s="30"/>
      <c r="FC249" s="30"/>
      <c r="FD249" s="30"/>
      <c r="FE249" s="30"/>
      <c r="FF249" s="30"/>
      <c r="FG249" s="30"/>
      <c r="FH249" s="30"/>
      <c r="FI249" s="30"/>
      <c r="FJ249" s="30"/>
      <c r="FK249" s="30"/>
      <c r="FL249" s="30"/>
      <c r="FM249" s="30"/>
      <c r="FN249" s="30"/>
      <c r="FO249" s="19">
        <f t="shared" si="24"/>
        <v>0</v>
      </c>
      <c r="FP249" s="19">
        <f t="shared" si="25"/>
        <v>0</v>
      </c>
      <c r="FQ249" s="19">
        <f t="shared" si="26"/>
        <v>0</v>
      </c>
      <c r="FR249" s="19">
        <f t="shared" si="27"/>
        <v>0</v>
      </c>
      <c r="FS249" s="19">
        <f t="shared" si="28"/>
        <v>0</v>
      </c>
      <c r="FT249" s="19">
        <f t="shared" si="29"/>
        <v>0</v>
      </c>
      <c r="FU249" s="19">
        <f t="shared" si="30"/>
        <v>0</v>
      </c>
      <c r="FV249" s="19">
        <f t="shared" si="31"/>
        <v>0</v>
      </c>
      <c r="FW249" s="19">
        <f t="shared" si="32"/>
        <v>0</v>
      </c>
      <c r="FX249" s="19">
        <f t="shared" si="33"/>
        <v>0</v>
      </c>
      <c r="FY249" s="19">
        <f t="shared" si="34"/>
        <v>0</v>
      </c>
      <c r="FZ249" s="19">
        <f t="shared" si="35"/>
        <v>0</v>
      </c>
      <c r="GA249" s="30"/>
      <c r="GB249" s="30"/>
      <c r="GC249" s="30"/>
      <c r="GD249" s="30"/>
      <c r="GE249" s="30"/>
      <c r="GF249" s="30"/>
      <c r="GG249" s="30"/>
      <c r="GH249" s="30"/>
      <c r="GI249" s="30"/>
      <c r="GJ249" s="30"/>
      <c r="GK249" s="31"/>
    </row>
    <row r="250" spans="1:193" ht="15" thickBot="1" x14ac:dyDescent="0.35">
      <c r="A250" s="34">
        <v>40968</v>
      </c>
      <c r="B250" s="35">
        <v>56</v>
      </c>
      <c r="C250" s="35">
        <v>64</v>
      </c>
      <c r="D250" s="35">
        <v>60</v>
      </c>
      <c r="E250" s="35">
        <v>60</v>
      </c>
      <c r="F250" s="35">
        <v>60</v>
      </c>
      <c r="G250" s="35">
        <v>60</v>
      </c>
      <c r="H250" s="35">
        <v>60</v>
      </c>
      <c r="I250" s="35">
        <v>60</v>
      </c>
      <c r="J250" s="35">
        <v>64</v>
      </c>
      <c r="K250" s="35">
        <v>60</v>
      </c>
      <c r="L250" s="35">
        <v>60</v>
      </c>
      <c r="M250" s="35">
        <v>64</v>
      </c>
      <c r="N250" s="35">
        <v>60</v>
      </c>
      <c r="O250" s="35">
        <v>56</v>
      </c>
      <c r="P250" s="35">
        <v>64</v>
      </c>
      <c r="Q250" s="35">
        <v>60</v>
      </c>
      <c r="R250" s="35">
        <v>60</v>
      </c>
      <c r="S250" s="35">
        <v>60</v>
      </c>
      <c r="T250" s="35">
        <v>60</v>
      </c>
      <c r="U250" s="35">
        <v>56</v>
      </c>
      <c r="V250" s="35">
        <v>60</v>
      </c>
      <c r="W250" s="35">
        <v>60</v>
      </c>
      <c r="X250" s="35">
        <v>60</v>
      </c>
      <c r="Y250" s="35">
        <v>56</v>
      </c>
      <c r="Z250" s="35">
        <v>60</v>
      </c>
      <c r="AA250" s="35">
        <v>60</v>
      </c>
      <c r="AB250" s="35">
        <v>60</v>
      </c>
      <c r="AC250" s="35">
        <v>68</v>
      </c>
      <c r="AD250" s="35">
        <v>148</v>
      </c>
      <c r="AE250" s="35">
        <v>184</v>
      </c>
      <c r="AF250" s="35">
        <v>196</v>
      </c>
      <c r="AG250" s="35">
        <v>204</v>
      </c>
      <c r="AH250" s="35">
        <v>200</v>
      </c>
      <c r="AI250" s="38">
        <v>216</v>
      </c>
      <c r="AJ250" s="38">
        <v>236</v>
      </c>
      <c r="AK250" s="38">
        <v>264</v>
      </c>
      <c r="AL250" s="38">
        <v>276</v>
      </c>
      <c r="AM250" s="38">
        <v>272</v>
      </c>
      <c r="AN250" s="38">
        <v>268</v>
      </c>
      <c r="AO250" s="38">
        <v>276</v>
      </c>
      <c r="AP250" s="38">
        <v>284</v>
      </c>
      <c r="AQ250" s="37">
        <v>264</v>
      </c>
      <c r="AR250" s="37">
        <v>256</v>
      </c>
      <c r="AS250" s="37">
        <v>248</v>
      </c>
      <c r="AT250" s="37">
        <v>212</v>
      </c>
      <c r="AU250" s="37">
        <v>204</v>
      </c>
      <c r="AV250" s="37">
        <v>208</v>
      </c>
      <c r="AW250" s="37">
        <v>220</v>
      </c>
      <c r="AX250" s="37">
        <v>220</v>
      </c>
      <c r="AY250" s="37">
        <v>224</v>
      </c>
      <c r="AZ250" s="37">
        <v>220</v>
      </c>
      <c r="BA250" s="37">
        <v>220</v>
      </c>
      <c r="BB250" s="37">
        <v>212</v>
      </c>
      <c r="BC250" s="38">
        <v>220</v>
      </c>
      <c r="BD250" s="38">
        <v>232</v>
      </c>
      <c r="BE250" s="38">
        <v>220</v>
      </c>
      <c r="BF250" s="38">
        <v>216</v>
      </c>
      <c r="BG250" s="38">
        <v>228</v>
      </c>
      <c r="BH250" s="38">
        <v>212</v>
      </c>
      <c r="BI250" s="38">
        <v>204</v>
      </c>
      <c r="BJ250" s="38">
        <v>164</v>
      </c>
      <c r="BK250" s="38">
        <v>152</v>
      </c>
      <c r="BL250" s="38">
        <v>88</v>
      </c>
      <c r="BM250" s="38">
        <v>72</v>
      </c>
      <c r="BN250" s="38">
        <v>68</v>
      </c>
      <c r="BO250" s="38">
        <v>72</v>
      </c>
      <c r="BP250" s="38">
        <v>12</v>
      </c>
      <c r="BQ250" s="38">
        <v>12</v>
      </c>
      <c r="BR250" s="38">
        <v>0</v>
      </c>
      <c r="BS250" s="38">
        <v>0</v>
      </c>
      <c r="BT250" s="38">
        <v>0</v>
      </c>
      <c r="BU250" s="38">
        <v>76</v>
      </c>
      <c r="BV250" s="38">
        <v>96</v>
      </c>
      <c r="BW250" s="37">
        <v>104</v>
      </c>
      <c r="BX250" s="37">
        <v>108</v>
      </c>
      <c r="BY250" s="37">
        <v>100</v>
      </c>
      <c r="BZ250" s="37">
        <v>88</v>
      </c>
      <c r="CA250" s="37">
        <v>88</v>
      </c>
      <c r="CB250" s="37">
        <v>84</v>
      </c>
      <c r="CC250" s="37">
        <v>88</v>
      </c>
      <c r="CD250" s="37">
        <v>84</v>
      </c>
      <c r="CE250" s="37">
        <v>84</v>
      </c>
      <c r="CF250" s="37">
        <v>68</v>
      </c>
      <c r="CG250" s="37">
        <v>60</v>
      </c>
      <c r="CH250" s="37">
        <v>52</v>
      </c>
      <c r="CI250" s="38">
        <v>56</v>
      </c>
      <c r="CJ250" s="38">
        <v>52</v>
      </c>
      <c r="CK250" s="38">
        <v>52</v>
      </c>
      <c r="CL250" s="38">
        <v>56</v>
      </c>
      <c r="CM250" s="38">
        <v>52</v>
      </c>
      <c r="CN250" s="38">
        <v>48</v>
      </c>
      <c r="CO250" s="38">
        <v>56</v>
      </c>
      <c r="CP250" s="38">
        <v>52</v>
      </c>
      <c r="CQ250" s="38">
        <v>48</v>
      </c>
      <c r="CR250" s="38">
        <v>56</v>
      </c>
      <c r="CS250" s="39">
        <v>48</v>
      </c>
      <c r="CT250" s="35"/>
      <c r="CU250" s="35"/>
      <c r="CV250" s="35"/>
      <c r="CW250" s="35"/>
      <c r="CX250" s="35"/>
      <c r="CY250" s="35"/>
      <c r="CZ250" s="35"/>
      <c r="DA250" s="35"/>
      <c r="DB250" s="35"/>
      <c r="DC250" s="35"/>
      <c r="DD250" s="35"/>
      <c r="DE250" s="35"/>
      <c r="DF250" s="35"/>
      <c r="DG250" s="35"/>
      <c r="DH250" s="35"/>
      <c r="DI250" s="35"/>
      <c r="DJ250" s="35"/>
      <c r="DK250" s="35"/>
      <c r="DL250" s="35"/>
      <c r="DM250" s="35"/>
      <c r="DN250" s="35"/>
      <c r="DO250" s="35"/>
      <c r="DP250" s="35"/>
      <c r="DQ250" s="35"/>
      <c r="DR250" s="35"/>
      <c r="DS250" s="35"/>
      <c r="DT250" s="35"/>
      <c r="DU250" s="35"/>
      <c r="DV250" s="35"/>
      <c r="DW250" s="35"/>
      <c r="DX250" s="35"/>
      <c r="DY250" s="35"/>
      <c r="DZ250" s="35"/>
      <c r="EA250" s="38"/>
      <c r="EB250" s="38"/>
      <c r="EC250" s="38"/>
      <c r="ED250" s="38"/>
      <c r="EE250" s="38"/>
      <c r="EF250" s="38"/>
      <c r="EG250" s="38"/>
      <c r="EH250" s="38"/>
      <c r="EI250" s="19">
        <f t="shared" si="12"/>
        <v>0</v>
      </c>
      <c r="EJ250" s="19">
        <f t="shared" si="13"/>
        <v>0</v>
      </c>
      <c r="EK250" s="19">
        <f t="shared" si="14"/>
        <v>0</v>
      </c>
      <c r="EL250" s="19">
        <f t="shared" si="15"/>
        <v>0</v>
      </c>
      <c r="EM250" s="19">
        <f t="shared" si="16"/>
        <v>0</v>
      </c>
      <c r="EN250" s="19">
        <f t="shared" si="17"/>
        <v>0</v>
      </c>
      <c r="EO250" s="19">
        <f t="shared" si="18"/>
        <v>0</v>
      </c>
      <c r="EP250" s="19">
        <f t="shared" si="19"/>
        <v>0</v>
      </c>
      <c r="EQ250" s="19">
        <f t="shared" si="20"/>
        <v>0</v>
      </c>
      <c r="ER250" s="19">
        <f t="shared" si="21"/>
        <v>0</v>
      </c>
      <c r="ES250" s="19">
        <f t="shared" si="22"/>
        <v>0</v>
      </c>
      <c r="ET250" s="19">
        <f t="shared" si="23"/>
        <v>0</v>
      </c>
      <c r="EU250" s="38"/>
      <c r="EV250" s="38"/>
      <c r="EW250" s="38"/>
      <c r="EX250" s="38"/>
      <c r="EY250" s="38"/>
      <c r="EZ250" s="38"/>
      <c r="FA250" s="38"/>
      <c r="FB250" s="38"/>
      <c r="FC250" s="38"/>
      <c r="FD250" s="38"/>
      <c r="FE250" s="38"/>
      <c r="FF250" s="38"/>
      <c r="FG250" s="38"/>
      <c r="FH250" s="38"/>
      <c r="FI250" s="38"/>
      <c r="FJ250" s="38"/>
      <c r="FK250" s="38"/>
      <c r="FL250" s="38"/>
      <c r="FM250" s="38"/>
      <c r="FN250" s="38"/>
      <c r="FO250" s="19">
        <f t="shared" si="24"/>
        <v>0</v>
      </c>
      <c r="FP250" s="19">
        <f t="shared" si="25"/>
        <v>0</v>
      </c>
      <c r="FQ250" s="19">
        <f t="shared" si="26"/>
        <v>0</v>
      </c>
      <c r="FR250" s="19">
        <f t="shared" si="27"/>
        <v>0</v>
      </c>
      <c r="FS250" s="19">
        <f t="shared" si="28"/>
        <v>0</v>
      </c>
      <c r="FT250" s="19">
        <f t="shared" si="29"/>
        <v>0</v>
      </c>
      <c r="FU250" s="19">
        <f t="shared" si="30"/>
        <v>0</v>
      </c>
      <c r="FV250" s="19">
        <f t="shared" si="31"/>
        <v>0</v>
      </c>
      <c r="FW250" s="19">
        <f t="shared" si="32"/>
        <v>0</v>
      </c>
      <c r="FX250" s="19">
        <f t="shared" si="33"/>
        <v>0</v>
      </c>
      <c r="FY250" s="19">
        <f t="shared" si="34"/>
        <v>0</v>
      </c>
      <c r="FZ250" s="19">
        <f t="shared" si="35"/>
        <v>0</v>
      </c>
      <c r="GA250" s="38"/>
      <c r="GB250" s="38"/>
      <c r="GC250" s="38"/>
      <c r="GD250" s="38"/>
      <c r="GE250" s="38"/>
      <c r="GF250" s="38"/>
      <c r="GG250" s="38"/>
      <c r="GH250" s="38"/>
      <c r="GI250" s="38"/>
      <c r="GJ250" s="38"/>
      <c r="GK250" s="39"/>
    </row>
    <row r="251" spans="1:193" x14ac:dyDescent="0.3">
      <c r="A251" s="16">
        <v>40969</v>
      </c>
      <c r="B251" s="17">
        <v>56</v>
      </c>
      <c r="C251" s="17">
        <v>56</v>
      </c>
      <c r="D251" s="17">
        <v>52</v>
      </c>
      <c r="E251" s="17">
        <v>52</v>
      </c>
      <c r="F251" s="17">
        <v>60</v>
      </c>
      <c r="G251" s="17">
        <v>52</v>
      </c>
      <c r="H251" s="17">
        <v>52</v>
      </c>
      <c r="I251" s="17">
        <v>56</v>
      </c>
      <c r="J251" s="17">
        <v>56</v>
      </c>
      <c r="K251" s="17">
        <v>52</v>
      </c>
      <c r="L251" s="17">
        <v>56</v>
      </c>
      <c r="M251" s="17">
        <v>56</v>
      </c>
      <c r="N251" s="17">
        <v>52</v>
      </c>
      <c r="O251" s="17">
        <v>56</v>
      </c>
      <c r="P251" s="17">
        <v>56</v>
      </c>
      <c r="Q251" s="17">
        <v>52</v>
      </c>
      <c r="R251" s="17">
        <v>56</v>
      </c>
      <c r="S251" s="17">
        <v>52</v>
      </c>
      <c r="T251" s="17">
        <v>56</v>
      </c>
      <c r="U251" s="17">
        <v>56</v>
      </c>
      <c r="V251" s="17">
        <v>52</v>
      </c>
      <c r="W251" s="17">
        <v>52</v>
      </c>
      <c r="X251" s="17">
        <v>56</v>
      </c>
      <c r="Y251" s="17">
        <v>52</v>
      </c>
      <c r="Z251" s="17">
        <v>52</v>
      </c>
      <c r="AA251" s="17">
        <v>56</v>
      </c>
      <c r="AB251" s="17">
        <v>52</v>
      </c>
      <c r="AC251" s="17">
        <v>64</v>
      </c>
      <c r="AD251" s="17">
        <v>148</v>
      </c>
      <c r="AE251" s="17">
        <v>172</v>
      </c>
      <c r="AF251" s="17">
        <v>188</v>
      </c>
      <c r="AG251" s="17">
        <v>208</v>
      </c>
      <c r="AH251" s="17">
        <v>192</v>
      </c>
      <c r="AI251" s="49">
        <v>216</v>
      </c>
      <c r="AJ251" s="49">
        <v>228</v>
      </c>
      <c r="AK251" s="49">
        <v>232</v>
      </c>
      <c r="AL251" s="49">
        <v>268</v>
      </c>
      <c r="AM251" s="49">
        <v>272</v>
      </c>
      <c r="AN251" s="49">
        <v>268</v>
      </c>
      <c r="AO251" s="49">
        <v>264</v>
      </c>
      <c r="AP251" s="49">
        <v>272</v>
      </c>
      <c r="AQ251" s="49">
        <v>268</v>
      </c>
      <c r="AR251" s="49">
        <v>264</v>
      </c>
      <c r="AS251" s="49">
        <v>256</v>
      </c>
      <c r="AT251" s="49">
        <v>204</v>
      </c>
      <c r="AU251" s="49">
        <v>204</v>
      </c>
      <c r="AV251" s="49">
        <v>208</v>
      </c>
      <c r="AW251" s="49">
        <v>200</v>
      </c>
      <c r="AX251" s="49">
        <v>204</v>
      </c>
      <c r="AY251" s="49">
        <v>212</v>
      </c>
      <c r="AZ251" s="49">
        <v>208</v>
      </c>
      <c r="BA251" s="49">
        <v>204</v>
      </c>
      <c r="BB251" s="49">
        <v>204</v>
      </c>
      <c r="BC251" s="49">
        <v>204</v>
      </c>
      <c r="BD251" s="49">
        <v>196</v>
      </c>
      <c r="BE251" s="49">
        <v>204</v>
      </c>
      <c r="BF251" s="49">
        <v>200</v>
      </c>
      <c r="BG251" s="49">
        <v>196</v>
      </c>
      <c r="BH251" s="49">
        <v>192</v>
      </c>
      <c r="BI251" s="49">
        <v>180</v>
      </c>
      <c r="BJ251" s="49">
        <v>172</v>
      </c>
      <c r="BK251" s="49">
        <v>160</v>
      </c>
      <c r="BL251" s="49">
        <v>92</v>
      </c>
      <c r="BM251" s="49">
        <v>84</v>
      </c>
      <c r="BN251" s="49">
        <v>88</v>
      </c>
      <c r="BO251" s="50">
        <v>84</v>
      </c>
      <c r="BP251" s="50">
        <v>88</v>
      </c>
      <c r="BQ251" s="50">
        <v>92</v>
      </c>
      <c r="BR251" s="50">
        <v>100</v>
      </c>
      <c r="BS251" s="50">
        <v>92</v>
      </c>
      <c r="BT251" s="50">
        <v>100</v>
      </c>
      <c r="BU251" s="50">
        <v>96</v>
      </c>
      <c r="BV251" s="50">
        <v>96</v>
      </c>
      <c r="BW251" s="50">
        <v>92</v>
      </c>
      <c r="BX251" s="50">
        <v>96</v>
      </c>
      <c r="BY251" s="50">
        <v>96</v>
      </c>
      <c r="BZ251" s="50">
        <v>96</v>
      </c>
      <c r="CA251" s="50">
        <v>92</v>
      </c>
      <c r="CB251" s="50">
        <v>100</v>
      </c>
      <c r="CC251" s="50">
        <v>92</v>
      </c>
      <c r="CD251" s="50">
        <v>92</v>
      </c>
      <c r="CE251" s="50">
        <v>92</v>
      </c>
      <c r="CF251" s="50">
        <v>80</v>
      </c>
      <c r="CG251" s="50">
        <v>64</v>
      </c>
      <c r="CH251" s="50">
        <v>60</v>
      </c>
      <c r="CI251" s="50">
        <v>60</v>
      </c>
      <c r="CJ251" s="50">
        <v>56</v>
      </c>
      <c r="CK251" s="50">
        <v>56</v>
      </c>
      <c r="CL251" s="50">
        <v>60</v>
      </c>
      <c r="CM251" s="49">
        <v>56</v>
      </c>
      <c r="CN251" s="49">
        <v>56</v>
      </c>
      <c r="CO251" s="49">
        <v>56</v>
      </c>
      <c r="CP251" s="49">
        <v>56</v>
      </c>
      <c r="CQ251" s="49">
        <v>60</v>
      </c>
      <c r="CR251" s="49">
        <v>56</v>
      </c>
      <c r="CS251" s="51">
        <v>56</v>
      </c>
    </row>
    <row r="252" spans="1:193" x14ac:dyDescent="0.3">
      <c r="A252" s="26">
        <v>40970</v>
      </c>
      <c r="B252" s="27">
        <v>56</v>
      </c>
      <c r="C252" s="27">
        <v>64</v>
      </c>
      <c r="D252" s="27">
        <v>56</v>
      </c>
      <c r="E252" s="27">
        <v>60</v>
      </c>
      <c r="F252" s="27">
        <v>60</v>
      </c>
      <c r="G252" s="27">
        <v>56</v>
      </c>
      <c r="H252" s="27">
        <v>60</v>
      </c>
      <c r="I252" s="27">
        <v>60</v>
      </c>
      <c r="J252" s="27">
        <v>60</v>
      </c>
      <c r="K252" s="27">
        <v>56</v>
      </c>
      <c r="L252" s="27">
        <v>60</v>
      </c>
      <c r="M252" s="27">
        <v>60</v>
      </c>
      <c r="N252" s="27">
        <v>60</v>
      </c>
      <c r="O252" s="27">
        <v>60</v>
      </c>
      <c r="P252" s="27">
        <v>60</v>
      </c>
      <c r="Q252" s="27">
        <v>60</v>
      </c>
      <c r="R252" s="27">
        <v>56</v>
      </c>
      <c r="S252" s="27">
        <v>60</v>
      </c>
      <c r="T252" s="27">
        <v>60</v>
      </c>
      <c r="U252" s="27">
        <v>60</v>
      </c>
      <c r="V252" s="27">
        <v>60</v>
      </c>
      <c r="W252" s="27">
        <v>60</v>
      </c>
      <c r="X252" s="27">
        <v>56</v>
      </c>
      <c r="Y252" s="27">
        <v>60</v>
      </c>
      <c r="Z252" s="27">
        <v>60</v>
      </c>
      <c r="AA252" s="27">
        <v>60</v>
      </c>
      <c r="AB252" s="27">
        <v>56</v>
      </c>
      <c r="AC252" s="27">
        <v>72</v>
      </c>
      <c r="AD252" s="27">
        <v>152</v>
      </c>
      <c r="AE252" s="27">
        <v>176</v>
      </c>
      <c r="AF252" s="27">
        <v>232</v>
      </c>
      <c r="AG252" s="27">
        <v>244</v>
      </c>
      <c r="AH252" s="27">
        <v>200</v>
      </c>
      <c r="AI252" s="52">
        <v>208</v>
      </c>
      <c r="AJ252" s="52">
        <v>236</v>
      </c>
      <c r="AK252" s="52">
        <v>248</v>
      </c>
      <c r="AL252" s="52">
        <v>252</v>
      </c>
      <c r="AM252" s="52">
        <v>244</v>
      </c>
      <c r="AN252" s="52">
        <v>264</v>
      </c>
      <c r="AO252" s="52">
        <v>256</v>
      </c>
      <c r="AP252" s="52">
        <v>244</v>
      </c>
      <c r="AQ252" s="52">
        <v>244</v>
      </c>
      <c r="AR252" s="52">
        <v>248</v>
      </c>
      <c r="AS252" s="52">
        <v>256</v>
      </c>
      <c r="AT252" s="52">
        <v>204</v>
      </c>
      <c r="AU252" s="52">
        <v>212</v>
      </c>
      <c r="AV252" s="52">
        <v>216</v>
      </c>
      <c r="AW252" s="52">
        <v>220</v>
      </c>
      <c r="AX252" s="52">
        <v>240</v>
      </c>
      <c r="AY252" s="52">
        <v>240</v>
      </c>
      <c r="AZ252" s="52">
        <v>232</v>
      </c>
      <c r="BA252" s="52">
        <v>240</v>
      </c>
      <c r="BB252" s="52">
        <v>220</v>
      </c>
      <c r="BC252" s="52">
        <v>220</v>
      </c>
      <c r="BD252" s="52">
        <v>216</v>
      </c>
      <c r="BE252" s="52">
        <v>220</v>
      </c>
      <c r="BF252" s="52">
        <v>208</v>
      </c>
      <c r="BG252" s="52">
        <v>208</v>
      </c>
      <c r="BH252" s="52">
        <v>200</v>
      </c>
      <c r="BI252" s="52">
        <v>200</v>
      </c>
      <c r="BJ252" s="52">
        <v>164</v>
      </c>
      <c r="BK252" s="52">
        <v>144</v>
      </c>
      <c r="BL252" s="52">
        <v>88</v>
      </c>
      <c r="BM252" s="52">
        <v>76</v>
      </c>
      <c r="BN252" s="52">
        <v>72</v>
      </c>
      <c r="BO252" s="53">
        <v>64</v>
      </c>
      <c r="BP252" s="53">
        <v>72</v>
      </c>
      <c r="BQ252" s="53">
        <v>68</v>
      </c>
      <c r="BR252" s="53">
        <v>76</v>
      </c>
      <c r="BS252" s="53">
        <v>64</v>
      </c>
      <c r="BT252" s="53">
        <v>68</v>
      </c>
      <c r="BU252" s="53">
        <v>68</v>
      </c>
      <c r="BV252" s="53">
        <v>64</v>
      </c>
      <c r="BW252" s="53">
        <v>76</v>
      </c>
      <c r="BX252" s="53">
        <v>68</v>
      </c>
      <c r="BY252" s="53">
        <v>76</v>
      </c>
      <c r="BZ252" s="53">
        <v>72</v>
      </c>
      <c r="CA252" s="53">
        <v>68</v>
      </c>
      <c r="CB252" s="53">
        <v>72</v>
      </c>
      <c r="CC252" s="53">
        <v>72</v>
      </c>
      <c r="CD252" s="53">
        <v>68</v>
      </c>
      <c r="CE252" s="53">
        <v>72</v>
      </c>
      <c r="CF252" s="53">
        <v>68</v>
      </c>
      <c r="CG252" s="53">
        <v>64</v>
      </c>
      <c r="CH252" s="53">
        <v>60</v>
      </c>
      <c r="CI252" s="53">
        <v>56</v>
      </c>
      <c r="CJ252" s="53">
        <v>56</v>
      </c>
      <c r="CK252" s="53">
        <v>60</v>
      </c>
      <c r="CL252" s="53">
        <v>56</v>
      </c>
      <c r="CM252" s="52">
        <v>56</v>
      </c>
      <c r="CN252" s="52">
        <v>56</v>
      </c>
      <c r="CO252" s="52">
        <v>56</v>
      </c>
      <c r="CP252" s="52">
        <v>56</v>
      </c>
      <c r="CQ252" s="52">
        <v>56</v>
      </c>
      <c r="CR252" s="52">
        <v>56</v>
      </c>
      <c r="CS252" s="54">
        <v>56</v>
      </c>
    </row>
    <row r="253" spans="1:193" x14ac:dyDescent="0.3">
      <c r="A253" s="26">
        <v>40971</v>
      </c>
      <c r="B253" s="27">
        <v>60</v>
      </c>
      <c r="C253" s="27">
        <v>56</v>
      </c>
      <c r="D253" s="27">
        <v>60</v>
      </c>
      <c r="E253" s="27">
        <v>60</v>
      </c>
      <c r="F253" s="27">
        <v>60</v>
      </c>
      <c r="G253" s="27">
        <v>56</v>
      </c>
      <c r="H253" s="27">
        <v>60</v>
      </c>
      <c r="I253" s="27">
        <v>56</v>
      </c>
      <c r="J253" s="27">
        <v>56</v>
      </c>
      <c r="K253" s="27">
        <v>60</v>
      </c>
      <c r="L253" s="27">
        <v>60</v>
      </c>
      <c r="M253" s="27">
        <v>60</v>
      </c>
      <c r="N253" s="27">
        <v>60</v>
      </c>
      <c r="O253" s="27">
        <v>56</v>
      </c>
      <c r="P253" s="27">
        <v>60</v>
      </c>
      <c r="Q253" s="27">
        <v>60</v>
      </c>
      <c r="R253" s="27">
        <v>56</v>
      </c>
      <c r="S253" s="27">
        <v>60</v>
      </c>
      <c r="T253" s="27">
        <v>60</v>
      </c>
      <c r="U253" s="27">
        <v>56</v>
      </c>
      <c r="V253" s="27">
        <v>60</v>
      </c>
      <c r="W253" s="27">
        <v>56</v>
      </c>
      <c r="X253" s="27">
        <v>60</v>
      </c>
      <c r="Y253" s="27">
        <v>60</v>
      </c>
      <c r="Z253" s="27">
        <v>56</v>
      </c>
      <c r="AA253" s="27">
        <v>60</v>
      </c>
      <c r="AB253" s="27">
        <v>60</v>
      </c>
      <c r="AC253" s="27">
        <v>56</v>
      </c>
      <c r="AD253" s="27">
        <v>60</v>
      </c>
      <c r="AE253" s="27">
        <v>60</v>
      </c>
      <c r="AF253" s="27">
        <v>56</v>
      </c>
      <c r="AG253" s="27">
        <v>60</v>
      </c>
      <c r="AH253" s="27">
        <v>72</v>
      </c>
      <c r="AI253" s="52">
        <v>72</v>
      </c>
      <c r="AJ253" s="52">
        <v>68</v>
      </c>
      <c r="AK253" s="52">
        <v>68</v>
      </c>
      <c r="AL253" s="52">
        <v>64</v>
      </c>
      <c r="AM253" s="52">
        <v>68</v>
      </c>
      <c r="AN253" s="52">
        <v>60</v>
      </c>
      <c r="AO253" s="52">
        <v>68</v>
      </c>
      <c r="AP253" s="52">
        <v>64</v>
      </c>
      <c r="AQ253" s="52">
        <v>64</v>
      </c>
      <c r="AR253" s="52">
        <v>64</v>
      </c>
      <c r="AS253" s="52">
        <v>60</v>
      </c>
      <c r="AT253" s="52">
        <v>60</v>
      </c>
      <c r="AU253" s="52">
        <v>64</v>
      </c>
      <c r="AV253" s="52">
        <v>64</v>
      </c>
      <c r="AW253" s="52">
        <v>60</v>
      </c>
      <c r="AX253" s="52">
        <v>64</v>
      </c>
      <c r="AY253" s="52">
        <v>60</v>
      </c>
      <c r="AZ253" s="52">
        <v>64</v>
      </c>
      <c r="BA253" s="52">
        <v>60</v>
      </c>
      <c r="BB253" s="52">
        <v>64</v>
      </c>
      <c r="BC253" s="52">
        <v>60</v>
      </c>
      <c r="BD253" s="52">
        <v>60</v>
      </c>
      <c r="BE253" s="52">
        <v>60</v>
      </c>
      <c r="BF253" s="52">
        <v>60</v>
      </c>
      <c r="BG253" s="52">
        <v>60</v>
      </c>
      <c r="BH253" s="52">
        <v>56</v>
      </c>
      <c r="BI253" s="52">
        <v>60</v>
      </c>
      <c r="BJ253" s="52">
        <v>60</v>
      </c>
      <c r="BK253" s="52">
        <v>60</v>
      </c>
      <c r="BL253" s="52">
        <v>64</v>
      </c>
      <c r="BM253" s="52">
        <v>60</v>
      </c>
      <c r="BN253" s="52">
        <v>64</v>
      </c>
      <c r="BO253" s="53">
        <v>64</v>
      </c>
      <c r="BP253" s="53">
        <v>56</v>
      </c>
      <c r="BQ253" s="53">
        <v>68</v>
      </c>
      <c r="BR253" s="53">
        <v>60</v>
      </c>
      <c r="BS253" s="53">
        <v>60</v>
      </c>
      <c r="BT253" s="53">
        <v>60</v>
      </c>
      <c r="BU253" s="53">
        <v>60</v>
      </c>
      <c r="BV253" s="53">
        <v>64</v>
      </c>
      <c r="BW253" s="53">
        <v>60</v>
      </c>
      <c r="BX253" s="53">
        <v>60</v>
      </c>
      <c r="BY253" s="53">
        <v>64</v>
      </c>
      <c r="BZ253" s="53">
        <v>64</v>
      </c>
      <c r="CA253" s="53">
        <v>60</v>
      </c>
      <c r="CB253" s="53">
        <v>60</v>
      </c>
      <c r="CC253" s="53">
        <v>68</v>
      </c>
      <c r="CD253" s="53">
        <v>64</v>
      </c>
      <c r="CE253" s="53">
        <v>60</v>
      </c>
      <c r="CF253" s="53">
        <v>64</v>
      </c>
      <c r="CG253" s="53">
        <v>60</v>
      </c>
      <c r="CH253" s="53">
        <v>60</v>
      </c>
      <c r="CI253" s="53">
        <v>56</v>
      </c>
      <c r="CJ253" s="53">
        <v>56</v>
      </c>
      <c r="CK253" s="53">
        <v>56</v>
      </c>
      <c r="CL253" s="53">
        <v>56</v>
      </c>
      <c r="CM253" s="52">
        <v>56</v>
      </c>
      <c r="CN253" s="52">
        <v>56</v>
      </c>
      <c r="CO253" s="52">
        <v>56</v>
      </c>
      <c r="CP253" s="52">
        <v>56</v>
      </c>
      <c r="CQ253" s="52">
        <v>56</v>
      </c>
      <c r="CR253" s="52">
        <v>56</v>
      </c>
      <c r="CS253" s="54">
        <v>56</v>
      </c>
    </row>
    <row r="254" spans="1:193" x14ac:dyDescent="0.3">
      <c r="A254" s="26">
        <v>40972</v>
      </c>
      <c r="B254" s="27">
        <v>60</v>
      </c>
      <c r="C254" s="27">
        <v>56</v>
      </c>
      <c r="D254" s="27">
        <v>60</v>
      </c>
      <c r="E254" s="27">
        <v>60</v>
      </c>
      <c r="F254" s="27">
        <v>56</v>
      </c>
      <c r="G254" s="27">
        <v>60</v>
      </c>
      <c r="H254" s="27">
        <v>60</v>
      </c>
      <c r="I254" s="27">
        <v>56</v>
      </c>
      <c r="J254" s="27">
        <v>56</v>
      </c>
      <c r="K254" s="27">
        <v>60</v>
      </c>
      <c r="L254" s="27">
        <v>56</v>
      </c>
      <c r="M254" s="27">
        <v>56</v>
      </c>
      <c r="N254" s="27">
        <v>56</v>
      </c>
      <c r="O254" s="27">
        <v>60</v>
      </c>
      <c r="P254" s="27">
        <v>56</v>
      </c>
      <c r="Q254" s="27">
        <v>56</v>
      </c>
      <c r="R254" s="27">
        <v>56</v>
      </c>
      <c r="S254" s="27">
        <v>60</v>
      </c>
      <c r="T254" s="27">
        <v>52</v>
      </c>
      <c r="U254" s="27">
        <v>60</v>
      </c>
      <c r="V254" s="27">
        <v>56</v>
      </c>
      <c r="W254" s="27">
        <v>56</v>
      </c>
      <c r="X254" s="27">
        <v>56</v>
      </c>
      <c r="Y254" s="27">
        <v>56</v>
      </c>
      <c r="Z254" s="27">
        <v>56</v>
      </c>
      <c r="AA254" s="27">
        <v>60</v>
      </c>
      <c r="AB254" s="27">
        <v>56</v>
      </c>
      <c r="AC254" s="27">
        <v>56</v>
      </c>
      <c r="AD254" s="27">
        <v>56</v>
      </c>
      <c r="AE254" s="27">
        <v>56</v>
      </c>
      <c r="AF254" s="27">
        <v>60</v>
      </c>
      <c r="AG254" s="27">
        <v>56</v>
      </c>
      <c r="AH254" s="27">
        <v>68</v>
      </c>
      <c r="AI254" s="52">
        <v>68</v>
      </c>
      <c r="AJ254" s="52">
        <v>68</v>
      </c>
      <c r="AK254" s="52">
        <v>60</v>
      </c>
      <c r="AL254" s="52">
        <v>68</v>
      </c>
      <c r="AM254" s="52">
        <v>64</v>
      </c>
      <c r="AN254" s="52">
        <v>68</v>
      </c>
      <c r="AO254" s="52">
        <v>60</v>
      </c>
      <c r="AP254" s="52">
        <v>64</v>
      </c>
      <c r="AQ254" s="52">
        <v>64</v>
      </c>
      <c r="AR254" s="52">
        <v>64</v>
      </c>
      <c r="AS254" s="52">
        <v>60</v>
      </c>
      <c r="AT254" s="52">
        <v>60</v>
      </c>
      <c r="AU254" s="52">
        <v>60</v>
      </c>
      <c r="AV254" s="52">
        <v>60</v>
      </c>
      <c r="AW254" s="52">
        <v>56</v>
      </c>
      <c r="AX254" s="52">
        <v>60</v>
      </c>
      <c r="AY254" s="52">
        <v>64</v>
      </c>
      <c r="AZ254" s="52">
        <v>56</v>
      </c>
      <c r="BA254" s="52">
        <v>60</v>
      </c>
      <c r="BB254" s="52">
        <v>60</v>
      </c>
      <c r="BC254" s="52">
        <v>60</v>
      </c>
      <c r="BD254" s="52">
        <v>56</v>
      </c>
      <c r="BE254" s="52">
        <v>60</v>
      </c>
      <c r="BF254" s="52">
        <v>60</v>
      </c>
      <c r="BG254" s="52">
        <v>60</v>
      </c>
      <c r="BH254" s="52">
        <v>60</v>
      </c>
      <c r="BI254" s="52">
        <v>56</v>
      </c>
      <c r="BJ254" s="52">
        <v>64</v>
      </c>
      <c r="BK254" s="52">
        <v>60</v>
      </c>
      <c r="BL254" s="52">
        <v>60</v>
      </c>
      <c r="BM254" s="52">
        <v>64</v>
      </c>
      <c r="BN254" s="52">
        <v>60</v>
      </c>
      <c r="BO254" s="53">
        <v>64</v>
      </c>
      <c r="BP254" s="53">
        <v>64</v>
      </c>
      <c r="BQ254" s="53">
        <v>60</v>
      </c>
      <c r="BR254" s="53">
        <v>60</v>
      </c>
      <c r="BS254" s="53">
        <v>64</v>
      </c>
      <c r="BT254" s="53">
        <v>60</v>
      </c>
      <c r="BU254" s="53">
        <v>64</v>
      </c>
      <c r="BV254" s="53">
        <v>64</v>
      </c>
      <c r="BW254" s="53">
        <v>56</v>
      </c>
      <c r="BX254" s="53">
        <v>68</v>
      </c>
      <c r="BY254" s="53">
        <v>60</v>
      </c>
      <c r="BZ254" s="53">
        <v>64</v>
      </c>
      <c r="CA254" s="53">
        <v>64</v>
      </c>
      <c r="CB254" s="53">
        <v>64</v>
      </c>
      <c r="CC254" s="53">
        <v>64</v>
      </c>
      <c r="CD254" s="53">
        <v>60</v>
      </c>
      <c r="CE254" s="53">
        <v>64</v>
      </c>
      <c r="CF254" s="53">
        <v>60</v>
      </c>
      <c r="CG254" s="53">
        <v>64</v>
      </c>
      <c r="CH254" s="53">
        <v>60</v>
      </c>
      <c r="CI254" s="53">
        <v>52</v>
      </c>
      <c r="CJ254" s="53">
        <v>60</v>
      </c>
      <c r="CK254" s="53">
        <v>56</v>
      </c>
      <c r="CL254" s="53">
        <v>56</v>
      </c>
      <c r="CM254" s="52">
        <v>56</v>
      </c>
      <c r="CN254" s="52">
        <v>56</v>
      </c>
      <c r="CO254" s="52">
        <v>56</v>
      </c>
      <c r="CP254" s="52">
        <v>56</v>
      </c>
      <c r="CQ254" s="52">
        <v>56</v>
      </c>
      <c r="CR254" s="52">
        <v>56</v>
      </c>
      <c r="CS254" s="54">
        <v>60</v>
      </c>
    </row>
    <row r="255" spans="1:193" x14ac:dyDescent="0.3">
      <c r="A255" s="26">
        <v>40973</v>
      </c>
      <c r="B255" s="27">
        <v>56</v>
      </c>
      <c r="C255" s="27">
        <v>56</v>
      </c>
      <c r="D255" s="27">
        <v>60</v>
      </c>
      <c r="E255" s="27">
        <v>60</v>
      </c>
      <c r="F255" s="27">
        <v>56</v>
      </c>
      <c r="G255" s="27">
        <v>60</v>
      </c>
      <c r="H255" s="27">
        <v>56</v>
      </c>
      <c r="I255" s="27">
        <v>56</v>
      </c>
      <c r="J255" s="27">
        <v>60</v>
      </c>
      <c r="K255" s="27">
        <v>56</v>
      </c>
      <c r="L255" s="27">
        <v>56</v>
      </c>
      <c r="M255" s="27">
        <v>60</v>
      </c>
      <c r="N255" s="27">
        <v>56</v>
      </c>
      <c r="O255" s="27">
        <v>56</v>
      </c>
      <c r="P255" s="27">
        <v>56</v>
      </c>
      <c r="Q255" s="27">
        <v>56</v>
      </c>
      <c r="R255" s="27">
        <v>60</v>
      </c>
      <c r="S255" s="27">
        <v>60</v>
      </c>
      <c r="T255" s="27">
        <v>56</v>
      </c>
      <c r="U255" s="27">
        <v>56</v>
      </c>
      <c r="V255" s="27">
        <v>56</v>
      </c>
      <c r="W255" s="27">
        <v>56</v>
      </c>
      <c r="X255" s="27">
        <v>60</v>
      </c>
      <c r="Y255" s="27">
        <v>56</v>
      </c>
      <c r="Z255" s="27">
        <v>56</v>
      </c>
      <c r="AA255" s="27">
        <v>60</v>
      </c>
      <c r="AB255" s="27">
        <v>56</v>
      </c>
      <c r="AC255" s="27">
        <v>64</v>
      </c>
      <c r="AD255" s="27">
        <v>144</v>
      </c>
      <c r="AE255" s="27">
        <v>160</v>
      </c>
      <c r="AF255" s="27">
        <v>180</v>
      </c>
      <c r="AG255" s="27">
        <v>176</v>
      </c>
      <c r="AH255" s="27">
        <v>192</v>
      </c>
      <c r="AI255" s="52">
        <v>196</v>
      </c>
      <c r="AJ255" s="52">
        <v>212</v>
      </c>
      <c r="AK255" s="52">
        <v>224</v>
      </c>
      <c r="AL255" s="52">
        <v>252</v>
      </c>
      <c r="AM255" s="52">
        <v>256</v>
      </c>
      <c r="AN255" s="52">
        <v>256</v>
      </c>
      <c r="AO255" s="52">
        <v>268</v>
      </c>
      <c r="AP255" s="52">
        <v>244</v>
      </c>
      <c r="AQ255" s="52">
        <v>240</v>
      </c>
      <c r="AR255" s="52">
        <v>244</v>
      </c>
      <c r="AS255" s="52">
        <v>244</v>
      </c>
      <c r="AT255" s="52">
        <v>200</v>
      </c>
      <c r="AU255" s="52">
        <v>200</v>
      </c>
      <c r="AV255" s="52">
        <v>204</v>
      </c>
      <c r="AW255" s="52">
        <v>204</v>
      </c>
      <c r="AX255" s="52">
        <v>216</v>
      </c>
      <c r="AY255" s="52">
        <v>212</v>
      </c>
      <c r="AZ255" s="52">
        <v>208</v>
      </c>
      <c r="BA255" s="52">
        <v>204</v>
      </c>
      <c r="BB255" s="52">
        <v>212</v>
      </c>
      <c r="BC255" s="52">
        <v>208</v>
      </c>
      <c r="BD255" s="52">
        <v>200</v>
      </c>
      <c r="BE255" s="52">
        <v>208</v>
      </c>
      <c r="BF255" s="52">
        <v>200</v>
      </c>
      <c r="BG255" s="52">
        <v>200</v>
      </c>
      <c r="BH255" s="52">
        <v>204</v>
      </c>
      <c r="BI255" s="52">
        <v>192</v>
      </c>
      <c r="BJ255" s="52">
        <v>172</v>
      </c>
      <c r="BK255" s="52">
        <v>164</v>
      </c>
      <c r="BL255" s="52">
        <v>96</v>
      </c>
      <c r="BM255" s="52">
        <v>80</v>
      </c>
      <c r="BN255" s="52">
        <v>76</v>
      </c>
      <c r="BO255" s="53">
        <v>84</v>
      </c>
      <c r="BP255" s="53">
        <v>80</v>
      </c>
      <c r="BQ255" s="53">
        <v>72</v>
      </c>
      <c r="BR255" s="53">
        <v>88</v>
      </c>
      <c r="BS255" s="53">
        <v>92</v>
      </c>
      <c r="BT255" s="53">
        <v>100</v>
      </c>
      <c r="BU255" s="53">
        <v>116</v>
      </c>
      <c r="BV255" s="53">
        <v>112</v>
      </c>
      <c r="BW255" s="53">
        <v>116</v>
      </c>
      <c r="BX255" s="53">
        <v>112</v>
      </c>
      <c r="BY255" s="53">
        <v>112</v>
      </c>
      <c r="BZ255" s="53">
        <v>84</v>
      </c>
      <c r="CA255" s="53">
        <v>88</v>
      </c>
      <c r="CB255" s="53">
        <v>84</v>
      </c>
      <c r="CC255" s="53">
        <v>84</v>
      </c>
      <c r="CD255" s="53">
        <v>84</v>
      </c>
      <c r="CE255" s="53">
        <v>84</v>
      </c>
      <c r="CF255" s="53">
        <v>68</v>
      </c>
      <c r="CG255" s="53">
        <v>72</v>
      </c>
      <c r="CH255" s="53">
        <v>56</v>
      </c>
      <c r="CI255" s="53">
        <v>56</v>
      </c>
      <c r="CJ255" s="53">
        <v>60</v>
      </c>
      <c r="CK255" s="53">
        <v>52</v>
      </c>
      <c r="CL255" s="53">
        <v>60</v>
      </c>
      <c r="CM255" s="52">
        <v>56</v>
      </c>
      <c r="CN255" s="52">
        <v>56</v>
      </c>
      <c r="CO255" s="52">
        <v>56</v>
      </c>
      <c r="CP255" s="52">
        <v>56</v>
      </c>
      <c r="CQ255" s="52">
        <v>56</v>
      </c>
      <c r="CR255" s="52">
        <v>56</v>
      </c>
      <c r="CS255" s="54">
        <v>56</v>
      </c>
    </row>
    <row r="256" spans="1:193" x14ac:dyDescent="0.3">
      <c r="A256" s="26">
        <v>40974</v>
      </c>
      <c r="B256" s="27">
        <v>56</v>
      </c>
      <c r="C256" s="27">
        <v>60</v>
      </c>
      <c r="D256" s="27">
        <v>56</v>
      </c>
      <c r="E256" s="27">
        <v>60</v>
      </c>
      <c r="F256" s="27">
        <v>60</v>
      </c>
      <c r="G256" s="27">
        <v>56</v>
      </c>
      <c r="H256" s="27">
        <v>56</v>
      </c>
      <c r="I256" s="27">
        <v>60</v>
      </c>
      <c r="J256" s="27">
        <v>52</v>
      </c>
      <c r="K256" s="27">
        <v>60</v>
      </c>
      <c r="L256" s="27">
        <v>56</v>
      </c>
      <c r="M256" s="27">
        <v>56</v>
      </c>
      <c r="N256" s="27">
        <v>60</v>
      </c>
      <c r="O256" s="27">
        <v>56</v>
      </c>
      <c r="P256" s="27">
        <v>56</v>
      </c>
      <c r="Q256" s="27">
        <v>56</v>
      </c>
      <c r="R256" s="27">
        <v>56</v>
      </c>
      <c r="S256" s="27">
        <v>56</v>
      </c>
      <c r="T256" s="27">
        <v>60</v>
      </c>
      <c r="U256" s="27">
        <v>56</v>
      </c>
      <c r="V256" s="27">
        <v>56</v>
      </c>
      <c r="W256" s="27">
        <v>56</v>
      </c>
      <c r="X256" s="27">
        <v>56</v>
      </c>
      <c r="Y256" s="27">
        <v>56</v>
      </c>
      <c r="Z256" s="27">
        <v>60</v>
      </c>
      <c r="AA256" s="27">
        <v>56</v>
      </c>
      <c r="AB256" s="27">
        <v>56</v>
      </c>
      <c r="AC256" s="27">
        <v>68</v>
      </c>
      <c r="AD256" s="27">
        <v>144</v>
      </c>
      <c r="AE256" s="27">
        <v>164</v>
      </c>
      <c r="AF256" s="27">
        <v>184</v>
      </c>
      <c r="AG256" s="27">
        <v>188</v>
      </c>
      <c r="AH256" s="27">
        <v>192</v>
      </c>
      <c r="AI256" s="52">
        <v>220</v>
      </c>
      <c r="AJ256" s="52">
        <v>228</v>
      </c>
      <c r="AK256" s="52">
        <v>244</v>
      </c>
      <c r="AL256" s="52">
        <v>272</v>
      </c>
      <c r="AM256" s="52">
        <v>268</v>
      </c>
      <c r="AN256" s="52">
        <v>248</v>
      </c>
      <c r="AO256" s="52">
        <v>240</v>
      </c>
      <c r="AP256" s="52">
        <v>236</v>
      </c>
      <c r="AQ256" s="52">
        <v>236</v>
      </c>
      <c r="AR256" s="52">
        <v>240</v>
      </c>
      <c r="AS256" s="52">
        <v>244</v>
      </c>
      <c r="AT256" s="52">
        <v>204</v>
      </c>
      <c r="AU256" s="52">
        <v>224</v>
      </c>
      <c r="AV256" s="52">
        <v>224</v>
      </c>
      <c r="AW256" s="52">
        <v>220</v>
      </c>
      <c r="AX256" s="52">
        <v>232</v>
      </c>
      <c r="AY256" s="52">
        <v>220</v>
      </c>
      <c r="AZ256" s="52">
        <v>216</v>
      </c>
      <c r="BA256" s="52">
        <v>220</v>
      </c>
      <c r="BB256" s="52">
        <v>220</v>
      </c>
      <c r="BC256" s="52">
        <v>212</v>
      </c>
      <c r="BD256" s="52">
        <v>212</v>
      </c>
      <c r="BE256" s="52">
        <v>204</v>
      </c>
      <c r="BF256" s="52">
        <v>200</v>
      </c>
      <c r="BG256" s="52">
        <v>196</v>
      </c>
      <c r="BH256" s="52">
        <v>196</v>
      </c>
      <c r="BI256" s="52">
        <v>192</v>
      </c>
      <c r="BJ256" s="52">
        <v>164</v>
      </c>
      <c r="BK256" s="52">
        <v>160</v>
      </c>
      <c r="BL256" s="52">
        <v>88</v>
      </c>
      <c r="BM256" s="52">
        <v>88</v>
      </c>
      <c r="BN256" s="52">
        <v>88</v>
      </c>
      <c r="BO256" s="53">
        <v>84</v>
      </c>
      <c r="BP256" s="53">
        <v>92</v>
      </c>
      <c r="BQ256" s="53">
        <v>96</v>
      </c>
      <c r="BR256" s="53">
        <v>96</v>
      </c>
      <c r="BS256" s="53">
        <v>100</v>
      </c>
      <c r="BT256" s="53">
        <v>104</v>
      </c>
      <c r="BU256" s="53">
        <v>108</v>
      </c>
      <c r="BV256" s="53">
        <v>104</v>
      </c>
      <c r="BW256" s="53">
        <v>104</v>
      </c>
      <c r="BX256" s="53">
        <v>100</v>
      </c>
      <c r="BY256" s="53">
        <v>100</v>
      </c>
      <c r="BZ256" s="53">
        <v>108</v>
      </c>
      <c r="CA256" s="53">
        <v>100</v>
      </c>
      <c r="CB256" s="53">
        <v>104</v>
      </c>
      <c r="CC256" s="53">
        <v>108</v>
      </c>
      <c r="CD256" s="53">
        <v>104</v>
      </c>
      <c r="CE256" s="53">
        <v>104</v>
      </c>
      <c r="CF256" s="53">
        <v>92</v>
      </c>
      <c r="CG256" s="53">
        <v>68</v>
      </c>
      <c r="CH256" s="53">
        <v>56</v>
      </c>
      <c r="CI256" s="53">
        <v>60</v>
      </c>
      <c r="CJ256" s="53">
        <v>52</v>
      </c>
      <c r="CK256" s="53">
        <v>60</v>
      </c>
      <c r="CL256" s="53">
        <v>52</v>
      </c>
      <c r="CM256" s="52">
        <v>56</v>
      </c>
      <c r="CN256" s="52">
        <v>60</v>
      </c>
      <c r="CO256" s="52">
        <v>52</v>
      </c>
      <c r="CP256" s="52">
        <v>56</v>
      </c>
      <c r="CQ256" s="52">
        <v>56</v>
      </c>
      <c r="CR256" s="52">
        <v>56</v>
      </c>
      <c r="CS256" s="54">
        <v>56</v>
      </c>
    </row>
    <row r="257" spans="1:97" x14ac:dyDescent="0.3">
      <c r="A257" s="26">
        <v>40975</v>
      </c>
      <c r="B257" s="27">
        <v>56</v>
      </c>
      <c r="C257" s="27">
        <v>56</v>
      </c>
      <c r="D257" s="27">
        <v>60</v>
      </c>
      <c r="E257" s="27">
        <v>60</v>
      </c>
      <c r="F257" s="27">
        <v>56</v>
      </c>
      <c r="G257" s="27">
        <v>56</v>
      </c>
      <c r="H257" s="27">
        <v>60</v>
      </c>
      <c r="I257" s="27">
        <v>56</v>
      </c>
      <c r="J257" s="27">
        <v>56</v>
      </c>
      <c r="K257" s="27">
        <v>56</v>
      </c>
      <c r="L257" s="27">
        <v>56</v>
      </c>
      <c r="M257" s="27">
        <v>56</v>
      </c>
      <c r="N257" s="27">
        <v>60</v>
      </c>
      <c r="O257" s="27">
        <v>56</v>
      </c>
      <c r="P257" s="27">
        <v>56</v>
      </c>
      <c r="Q257" s="27">
        <v>56</v>
      </c>
      <c r="R257" s="27">
        <v>56</v>
      </c>
      <c r="S257" s="27">
        <v>56</v>
      </c>
      <c r="T257" s="27">
        <v>60</v>
      </c>
      <c r="U257" s="27">
        <v>52</v>
      </c>
      <c r="V257" s="27">
        <v>56</v>
      </c>
      <c r="W257" s="27">
        <v>60</v>
      </c>
      <c r="X257" s="27">
        <v>56</v>
      </c>
      <c r="Y257" s="27">
        <v>52</v>
      </c>
      <c r="Z257" s="27">
        <v>60</v>
      </c>
      <c r="AA257" s="27">
        <v>56</v>
      </c>
      <c r="AB257" s="27">
        <v>56</v>
      </c>
      <c r="AC257" s="27">
        <v>64</v>
      </c>
      <c r="AD257" s="27">
        <v>140</v>
      </c>
      <c r="AE257" s="27">
        <v>164</v>
      </c>
      <c r="AF257" s="27">
        <v>180</v>
      </c>
      <c r="AG257" s="27">
        <v>192</v>
      </c>
      <c r="AH257" s="27">
        <v>200</v>
      </c>
      <c r="AI257" s="52">
        <v>216</v>
      </c>
      <c r="AJ257" s="52">
        <v>216</v>
      </c>
      <c r="AK257" s="52">
        <v>232</v>
      </c>
      <c r="AL257" s="52">
        <v>264</v>
      </c>
      <c r="AM257" s="52">
        <v>260</v>
      </c>
      <c r="AN257" s="52">
        <v>280</v>
      </c>
      <c r="AO257" s="52">
        <v>272</v>
      </c>
      <c r="AP257" s="52">
        <v>264</v>
      </c>
      <c r="AQ257" s="52">
        <v>256</v>
      </c>
      <c r="AR257" s="52">
        <v>248</v>
      </c>
      <c r="AS257" s="52">
        <v>248</v>
      </c>
      <c r="AT257" s="52">
        <v>200</v>
      </c>
      <c r="AU257" s="52">
        <v>204</v>
      </c>
      <c r="AV257" s="52">
        <v>208</v>
      </c>
      <c r="AW257" s="52">
        <v>208</v>
      </c>
      <c r="AX257" s="52">
        <v>208</v>
      </c>
      <c r="AY257" s="52">
        <v>204</v>
      </c>
      <c r="AZ257" s="52">
        <v>204</v>
      </c>
      <c r="BA257" s="52">
        <v>200</v>
      </c>
      <c r="BB257" s="52">
        <v>204</v>
      </c>
      <c r="BC257" s="52">
        <v>196</v>
      </c>
      <c r="BD257" s="52">
        <v>208</v>
      </c>
      <c r="BE257" s="52">
        <v>196</v>
      </c>
      <c r="BF257" s="52">
        <v>196</v>
      </c>
      <c r="BG257" s="52">
        <v>196</v>
      </c>
      <c r="BH257" s="52">
        <v>192</v>
      </c>
      <c r="BI257" s="52">
        <v>176</v>
      </c>
      <c r="BJ257" s="52">
        <v>168</v>
      </c>
      <c r="BK257" s="52">
        <v>160</v>
      </c>
      <c r="BL257" s="52">
        <v>96</v>
      </c>
      <c r="BM257" s="52">
        <v>84</v>
      </c>
      <c r="BN257" s="52">
        <v>84</v>
      </c>
      <c r="BO257" s="53">
        <v>76</v>
      </c>
      <c r="BP257" s="53">
        <v>76</v>
      </c>
      <c r="BQ257" s="53">
        <v>88</v>
      </c>
      <c r="BR257" s="53">
        <v>84</v>
      </c>
      <c r="BS257" s="53">
        <v>104</v>
      </c>
      <c r="BT257" s="53">
        <v>104</v>
      </c>
      <c r="BU257" s="53">
        <v>120</v>
      </c>
      <c r="BV257" s="53">
        <v>124</v>
      </c>
      <c r="BW257" s="53">
        <v>128</v>
      </c>
      <c r="BX257" s="53">
        <v>128</v>
      </c>
      <c r="BY257" s="53">
        <v>136</v>
      </c>
      <c r="BZ257" s="53">
        <v>128</v>
      </c>
      <c r="CA257" s="53">
        <v>116</v>
      </c>
      <c r="CB257" s="53">
        <v>112</v>
      </c>
      <c r="CC257" s="53">
        <v>100</v>
      </c>
      <c r="CD257" s="53">
        <v>92</v>
      </c>
      <c r="CE257" s="53">
        <v>92</v>
      </c>
      <c r="CF257" s="53">
        <v>80</v>
      </c>
      <c r="CG257" s="53">
        <v>68</v>
      </c>
      <c r="CH257" s="53">
        <v>60</v>
      </c>
      <c r="CI257" s="53">
        <v>56</v>
      </c>
      <c r="CJ257" s="53">
        <v>56</v>
      </c>
      <c r="CK257" s="53">
        <v>56</v>
      </c>
      <c r="CL257" s="53">
        <v>56</v>
      </c>
      <c r="CM257" s="52">
        <v>52</v>
      </c>
      <c r="CN257" s="52">
        <v>56</v>
      </c>
      <c r="CO257" s="52">
        <v>60</v>
      </c>
      <c r="CP257" s="52">
        <v>52</v>
      </c>
      <c r="CQ257" s="52">
        <v>56</v>
      </c>
      <c r="CR257" s="52">
        <v>56</v>
      </c>
      <c r="CS257" s="54">
        <v>56</v>
      </c>
    </row>
    <row r="258" spans="1:97" x14ac:dyDescent="0.3">
      <c r="A258" s="26">
        <v>40976</v>
      </c>
      <c r="B258" s="27">
        <v>56</v>
      </c>
      <c r="C258" s="27">
        <v>60</v>
      </c>
      <c r="D258" s="27">
        <v>56</v>
      </c>
      <c r="E258" s="27">
        <v>56</v>
      </c>
      <c r="F258" s="27">
        <v>64</v>
      </c>
      <c r="G258" s="27">
        <v>56</v>
      </c>
      <c r="H258" s="27">
        <v>56</v>
      </c>
      <c r="I258" s="27">
        <v>60</v>
      </c>
      <c r="J258" s="27">
        <v>56</v>
      </c>
      <c r="K258" s="27">
        <v>56</v>
      </c>
      <c r="L258" s="27">
        <v>60</v>
      </c>
      <c r="M258" s="27">
        <v>56</v>
      </c>
      <c r="N258" s="27">
        <v>56</v>
      </c>
      <c r="O258" s="27">
        <v>60</v>
      </c>
      <c r="P258" s="27">
        <v>56</v>
      </c>
      <c r="Q258" s="27">
        <v>56</v>
      </c>
      <c r="R258" s="27">
        <v>60</v>
      </c>
      <c r="S258" s="27">
        <v>60</v>
      </c>
      <c r="T258" s="27">
        <v>56</v>
      </c>
      <c r="U258" s="27">
        <v>56</v>
      </c>
      <c r="V258" s="27">
        <v>60</v>
      </c>
      <c r="W258" s="27">
        <v>56</v>
      </c>
      <c r="X258" s="27">
        <v>60</v>
      </c>
      <c r="Y258" s="27">
        <v>56</v>
      </c>
      <c r="Z258" s="27">
        <v>56</v>
      </c>
      <c r="AA258" s="27">
        <v>60</v>
      </c>
      <c r="AB258" s="27">
        <v>60</v>
      </c>
      <c r="AC258" s="27">
        <v>60</v>
      </c>
      <c r="AD258" s="27">
        <v>144</v>
      </c>
      <c r="AE258" s="27">
        <v>168</v>
      </c>
      <c r="AF258" s="27">
        <v>188</v>
      </c>
      <c r="AG258" s="27">
        <v>184</v>
      </c>
      <c r="AH258" s="27">
        <v>196</v>
      </c>
      <c r="AI258" s="52">
        <v>196</v>
      </c>
      <c r="AJ258" s="52">
        <v>220</v>
      </c>
      <c r="AK258" s="52">
        <v>244</v>
      </c>
      <c r="AL258" s="52">
        <v>244</v>
      </c>
      <c r="AM258" s="52">
        <v>248</v>
      </c>
      <c r="AN258" s="52">
        <v>256</v>
      </c>
      <c r="AO258" s="52">
        <v>248</v>
      </c>
      <c r="AP258" s="52">
        <v>240</v>
      </c>
      <c r="AQ258" s="52">
        <v>244</v>
      </c>
      <c r="AR258" s="52">
        <v>228</v>
      </c>
      <c r="AS258" s="52">
        <v>232</v>
      </c>
      <c r="AT258" s="52">
        <v>208</v>
      </c>
      <c r="AU258" s="52">
        <v>204</v>
      </c>
      <c r="AV258" s="52">
        <v>204</v>
      </c>
      <c r="AW258" s="52">
        <v>200</v>
      </c>
      <c r="AX258" s="52">
        <v>200</v>
      </c>
      <c r="AY258" s="52">
        <v>200</v>
      </c>
      <c r="AZ258" s="52">
        <v>200</v>
      </c>
      <c r="BA258" s="52">
        <v>196</v>
      </c>
      <c r="BB258" s="52">
        <v>196</v>
      </c>
      <c r="BC258" s="52">
        <v>196</v>
      </c>
      <c r="BD258" s="52">
        <v>192</v>
      </c>
      <c r="BE258" s="52">
        <v>196</v>
      </c>
      <c r="BF258" s="52">
        <v>200</v>
      </c>
      <c r="BG258" s="52">
        <v>188</v>
      </c>
      <c r="BH258" s="52">
        <v>184</v>
      </c>
      <c r="BI258" s="52">
        <v>180</v>
      </c>
      <c r="BJ258" s="52">
        <v>164</v>
      </c>
      <c r="BK258" s="52">
        <v>156</v>
      </c>
      <c r="BL258" s="52">
        <v>100</v>
      </c>
      <c r="BM258" s="52">
        <v>76</v>
      </c>
      <c r="BN258" s="52">
        <v>96</v>
      </c>
      <c r="BO258" s="53">
        <v>100</v>
      </c>
      <c r="BP258" s="53">
        <v>100</v>
      </c>
      <c r="BQ258" s="53">
        <v>88</v>
      </c>
      <c r="BR258" s="53">
        <v>100</v>
      </c>
      <c r="BS258" s="53">
        <v>100</v>
      </c>
      <c r="BT258" s="53">
        <v>116</v>
      </c>
      <c r="BU258" s="53">
        <v>124</v>
      </c>
      <c r="BV258" s="53">
        <v>120</v>
      </c>
      <c r="BW258" s="53">
        <v>120</v>
      </c>
      <c r="BX258" s="53">
        <v>120</v>
      </c>
      <c r="BY258" s="53">
        <v>120</v>
      </c>
      <c r="BZ258" s="53">
        <v>120</v>
      </c>
      <c r="CA258" s="53">
        <v>116</v>
      </c>
      <c r="CB258" s="53">
        <v>116</v>
      </c>
      <c r="CC258" s="53">
        <v>124</v>
      </c>
      <c r="CD258" s="53">
        <v>108</v>
      </c>
      <c r="CE258" s="53">
        <v>112</v>
      </c>
      <c r="CF258" s="53">
        <v>96</v>
      </c>
      <c r="CG258" s="53">
        <v>68</v>
      </c>
      <c r="CH258" s="53">
        <v>60</v>
      </c>
      <c r="CI258" s="53">
        <v>56</v>
      </c>
      <c r="CJ258" s="53">
        <v>56</v>
      </c>
      <c r="CK258" s="53">
        <v>56</v>
      </c>
      <c r="CL258" s="53">
        <v>56</v>
      </c>
      <c r="CM258" s="52">
        <v>52</v>
      </c>
      <c r="CN258" s="52">
        <v>56</v>
      </c>
      <c r="CO258" s="52">
        <v>56</v>
      </c>
      <c r="CP258" s="52">
        <v>56</v>
      </c>
      <c r="CQ258" s="52">
        <v>56</v>
      </c>
      <c r="CR258" s="52">
        <v>52</v>
      </c>
      <c r="CS258" s="54">
        <v>52</v>
      </c>
    </row>
    <row r="259" spans="1:97" x14ac:dyDescent="0.3">
      <c r="A259" s="26">
        <v>40977</v>
      </c>
      <c r="B259" s="27">
        <v>60</v>
      </c>
      <c r="C259" s="27">
        <v>56</v>
      </c>
      <c r="D259" s="27">
        <v>56</v>
      </c>
      <c r="E259" s="27">
        <v>56</v>
      </c>
      <c r="F259" s="27">
        <v>56</v>
      </c>
      <c r="G259" s="27">
        <v>60</v>
      </c>
      <c r="H259" s="27">
        <v>56</v>
      </c>
      <c r="I259" s="27">
        <v>56</v>
      </c>
      <c r="J259" s="27">
        <v>56</v>
      </c>
      <c r="K259" s="27">
        <v>60</v>
      </c>
      <c r="L259" s="27">
        <v>56</v>
      </c>
      <c r="M259" s="27">
        <v>52</v>
      </c>
      <c r="N259" s="27">
        <v>60</v>
      </c>
      <c r="O259" s="27">
        <v>56</v>
      </c>
      <c r="P259" s="27">
        <v>56</v>
      </c>
      <c r="Q259" s="27">
        <v>60</v>
      </c>
      <c r="R259" s="27">
        <v>56</v>
      </c>
      <c r="S259" s="27">
        <v>56</v>
      </c>
      <c r="T259" s="27">
        <v>56</v>
      </c>
      <c r="U259" s="27">
        <v>56</v>
      </c>
      <c r="V259" s="27">
        <v>56</v>
      </c>
      <c r="W259" s="27">
        <v>60</v>
      </c>
      <c r="X259" s="27">
        <v>56</v>
      </c>
      <c r="Y259" s="27">
        <v>52</v>
      </c>
      <c r="Z259" s="27">
        <v>60</v>
      </c>
      <c r="AA259" s="27">
        <v>56</v>
      </c>
      <c r="AB259" s="27">
        <v>56</v>
      </c>
      <c r="AC259" s="27">
        <v>64</v>
      </c>
      <c r="AD259" s="27">
        <v>144</v>
      </c>
      <c r="AE259" s="27">
        <v>164</v>
      </c>
      <c r="AF259" s="27">
        <v>180</v>
      </c>
      <c r="AG259" s="27">
        <v>184</v>
      </c>
      <c r="AH259" s="27">
        <v>188</v>
      </c>
      <c r="AI259" s="52">
        <v>200</v>
      </c>
      <c r="AJ259" s="52">
        <v>208</v>
      </c>
      <c r="AK259" s="52">
        <v>228</v>
      </c>
      <c r="AL259" s="52">
        <v>248</v>
      </c>
      <c r="AM259" s="52">
        <v>232</v>
      </c>
      <c r="AN259" s="52">
        <v>228</v>
      </c>
      <c r="AO259" s="52">
        <v>228</v>
      </c>
      <c r="AP259" s="52">
        <v>216</v>
      </c>
      <c r="AQ259" s="52">
        <v>212</v>
      </c>
      <c r="AR259" s="52">
        <v>216</v>
      </c>
      <c r="AS259" s="52">
        <v>208</v>
      </c>
      <c r="AT259" s="52">
        <v>200</v>
      </c>
      <c r="AU259" s="52">
        <v>200</v>
      </c>
      <c r="AV259" s="52">
        <v>196</v>
      </c>
      <c r="AW259" s="52">
        <v>196</v>
      </c>
      <c r="AX259" s="52">
        <v>204</v>
      </c>
      <c r="AY259" s="52">
        <v>204</v>
      </c>
      <c r="AZ259" s="52">
        <v>208</v>
      </c>
      <c r="BA259" s="52">
        <v>200</v>
      </c>
      <c r="BB259" s="52">
        <v>200</v>
      </c>
      <c r="BC259" s="52">
        <v>204</v>
      </c>
      <c r="BD259" s="52">
        <v>200</v>
      </c>
      <c r="BE259" s="52">
        <v>200</v>
      </c>
      <c r="BF259" s="52">
        <v>200</v>
      </c>
      <c r="BG259" s="52">
        <v>200</v>
      </c>
      <c r="BH259" s="52">
        <v>200</v>
      </c>
      <c r="BI259" s="52">
        <v>180</v>
      </c>
      <c r="BJ259" s="52">
        <v>164</v>
      </c>
      <c r="BK259" s="52">
        <v>152</v>
      </c>
      <c r="BL259" s="52">
        <v>84</v>
      </c>
      <c r="BM259" s="52">
        <v>64</v>
      </c>
      <c r="BN259" s="52">
        <v>68</v>
      </c>
      <c r="BO259" s="53">
        <v>60</v>
      </c>
      <c r="BP259" s="53">
        <v>60</v>
      </c>
      <c r="BQ259" s="53">
        <v>88</v>
      </c>
      <c r="BR259" s="53">
        <v>76</v>
      </c>
      <c r="BS259" s="53">
        <v>88</v>
      </c>
      <c r="BT259" s="53">
        <v>88</v>
      </c>
      <c r="BU259" s="53">
        <v>96</v>
      </c>
      <c r="BV259" s="53">
        <v>88</v>
      </c>
      <c r="BW259" s="53">
        <v>92</v>
      </c>
      <c r="BX259" s="53">
        <v>84</v>
      </c>
      <c r="BY259" s="53">
        <v>84</v>
      </c>
      <c r="BZ259" s="53">
        <v>88</v>
      </c>
      <c r="CA259" s="53">
        <v>84</v>
      </c>
      <c r="CB259" s="53">
        <v>80</v>
      </c>
      <c r="CC259" s="53">
        <v>84</v>
      </c>
      <c r="CD259" s="53">
        <v>84</v>
      </c>
      <c r="CE259" s="53">
        <v>84</v>
      </c>
      <c r="CF259" s="53">
        <v>88</v>
      </c>
      <c r="CG259" s="53">
        <v>68</v>
      </c>
      <c r="CH259" s="53">
        <v>56</v>
      </c>
      <c r="CI259" s="53">
        <v>60</v>
      </c>
      <c r="CJ259" s="53">
        <v>52</v>
      </c>
      <c r="CK259" s="53">
        <v>56</v>
      </c>
      <c r="CL259" s="53">
        <v>56</v>
      </c>
      <c r="CM259" s="52">
        <v>56</v>
      </c>
      <c r="CN259" s="52">
        <v>52</v>
      </c>
      <c r="CO259" s="52">
        <v>60</v>
      </c>
      <c r="CP259" s="52">
        <v>52</v>
      </c>
      <c r="CQ259" s="52">
        <v>52</v>
      </c>
      <c r="CR259" s="52">
        <v>60</v>
      </c>
      <c r="CS259" s="54">
        <v>52</v>
      </c>
    </row>
    <row r="260" spans="1:97" x14ac:dyDescent="0.3">
      <c r="A260" s="26">
        <v>40978</v>
      </c>
      <c r="B260" s="27">
        <v>56</v>
      </c>
      <c r="C260" s="27">
        <v>60</v>
      </c>
      <c r="D260" s="27">
        <v>56</v>
      </c>
      <c r="E260" s="27">
        <v>56</v>
      </c>
      <c r="F260" s="27">
        <v>60</v>
      </c>
      <c r="G260" s="27">
        <v>56</v>
      </c>
      <c r="H260" s="27">
        <v>56</v>
      </c>
      <c r="I260" s="27">
        <v>60</v>
      </c>
      <c r="J260" s="27">
        <v>56</v>
      </c>
      <c r="K260" s="27">
        <v>56</v>
      </c>
      <c r="L260" s="27">
        <v>56</v>
      </c>
      <c r="M260" s="27">
        <v>60</v>
      </c>
      <c r="N260" s="27">
        <v>56</v>
      </c>
      <c r="O260" s="27">
        <v>56</v>
      </c>
      <c r="P260" s="27">
        <v>60</v>
      </c>
      <c r="Q260" s="27">
        <v>56</v>
      </c>
      <c r="R260" s="27">
        <v>56</v>
      </c>
      <c r="S260" s="27">
        <v>60</v>
      </c>
      <c r="T260" s="27">
        <v>52</v>
      </c>
      <c r="U260" s="27">
        <v>56</v>
      </c>
      <c r="V260" s="27">
        <v>60</v>
      </c>
      <c r="W260" s="27">
        <v>56</v>
      </c>
      <c r="X260" s="27">
        <v>56</v>
      </c>
      <c r="Y260" s="27">
        <v>60</v>
      </c>
      <c r="Z260" s="27">
        <v>56</v>
      </c>
      <c r="AA260" s="27">
        <v>60</v>
      </c>
      <c r="AB260" s="27">
        <v>56</v>
      </c>
      <c r="AC260" s="27">
        <v>60</v>
      </c>
      <c r="AD260" s="27">
        <v>56</v>
      </c>
      <c r="AE260" s="27">
        <v>56</v>
      </c>
      <c r="AF260" s="27">
        <v>56</v>
      </c>
      <c r="AG260" s="27">
        <v>56</v>
      </c>
      <c r="AH260" s="27">
        <v>64</v>
      </c>
      <c r="AI260" s="52">
        <v>68</v>
      </c>
      <c r="AJ260" s="52">
        <v>64</v>
      </c>
      <c r="AK260" s="52">
        <v>60</v>
      </c>
      <c r="AL260" s="52">
        <v>68</v>
      </c>
      <c r="AM260" s="52">
        <v>60</v>
      </c>
      <c r="AN260" s="52">
        <v>60</v>
      </c>
      <c r="AO260" s="52">
        <v>60</v>
      </c>
      <c r="AP260" s="52">
        <v>64</v>
      </c>
      <c r="AQ260" s="52">
        <v>60</v>
      </c>
      <c r="AR260" s="52">
        <v>60</v>
      </c>
      <c r="AS260" s="52">
        <v>60</v>
      </c>
      <c r="AT260" s="52">
        <v>60</v>
      </c>
      <c r="AU260" s="52">
        <v>64</v>
      </c>
      <c r="AV260" s="52">
        <v>56</v>
      </c>
      <c r="AW260" s="52">
        <v>60</v>
      </c>
      <c r="AX260" s="52">
        <v>64</v>
      </c>
      <c r="AY260" s="52">
        <v>60</v>
      </c>
      <c r="AZ260" s="52">
        <v>60</v>
      </c>
      <c r="BA260" s="52">
        <v>60</v>
      </c>
      <c r="BB260" s="52">
        <v>60</v>
      </c>
      <c r="BC260" s="52">
        <v>64</v>
      </c>
      <c r="BD260" s="52">
        <v>60</v>
      </c>
      <c r="BE260" s="52">
        <v>56</v>
      </c>
      <c r="BF260" s="52">
        <v>64</v>
      </c>
      <c r="BG260" s="52">
        <v>60</v>
      </c>
      <c r="BH260" s="52">
        <v>60</v>
      </c>
      <c r="BI260" s="52">
        <v>60</v>
      </c>
      <c r="BJ260" s="52">
        <v>60</v>
      </c>
      <c r="BK260" s="52">
        <v>60</v>
      </c>
      <c r="BL260" s="52">
        <v>64</v>
      </c>
      <c r="BM260" s="52">
        <v>64</v>
      </c>
      <c r="BN260" s="52">
        <v>64</v>
      </c>
      <c r="BO260" s="53">
        <v>64</v>
      </c>
      <c r="BP260" s="53">
        <v>64</v>
      </c>
      <c r="BQ260" s="53">
        <v>60</v>
      </c>
      <c r="BR260" s="53">
        <v>60</v>
      </c>
      <c r="BS260" s="53">
        <v>56</v>
      </c>
      <c r="BT260" s="53">
        <v>64</v>
      </c>
      <c r="BU260" s="53">
        <v>56</v>
      </c>
      <c r="BV260" s="53">
        <v>60</v>
      </c>
      <c r="BW260" s="53">
        <v>56</v>
      </c>
      <c r="BX260" s="53">
        <v>64</v>
      </c>
      <c r="BY260" s="53">
        <v>60</v>
      </c>
      <c r="BZ260" s="53">
        <v>60</v>
      </c>
      <c r="CA260" s="53">
        <v>60</v>
      </c>
      <c r="CB260" s="53">
        <v>60</v>
      </c>
      <c r="CC260" s="53">
        <v>60</v>
      </c>
      <c r="CD260" s="53">
        <v>60</v>
      </c>
      <c r="CE260" s="53">
        <v>64</v>
      </c>
      <c r="CF260" s="53">
        <v>64</v>
      </c>
      <c r="CG260" s="53">
        <v>60</v>
      </c>
      <c r="CH260" s="53">
        <v>52</v>
      </c>
      <c r="CI260" s="53">
        <v>56</v>
      </c>
      <c r="CJ260" s="53">
        <v>56</v>
      </c>
      <c r="CK260" s="53">
        <v>52</v>
      </c>
      <c r="CL260" s="53">
        <v>56</v>
      </c>
      <c r="CM260" s="52">
        <v>56</v>
      </c>
      <c r="CN260" s="52">
        <v>52</v>
      </c>
      <c r="CO260" s="52">
        <v>56</v>
      </c>
      <c r="CP260" s="52">
        <v>56</v>
      </c>
      <c r="CQ260" s="52">
        <v>52</v>
      </c>
      <c r="CR260" s="52">
        <v>56</v>
      </c>
      <c r="CS260" s="54">
        <v>56</v>
      </c>
    </row>
    <row r="261" spans="1:97" x14ac:dyDescent="0.3">
      <c r="A261" s="26">
        <v>40979</v>
      </c>
      <c r="B261" s="27">
        <v>56</v>
      </c>
      <c r="C261" s="27">
        <v>52</v>
      </c>
      <c r="D261" s="27">
        <v>60</v>
      </c>
      <c r="E261" s="27">
        <v>60</v>
      </c>
      <c r="F261" s="27">
        <v>52</v>
      </c>
      <c r="G261" s="27">
        <v>60</v>
      </c>
      <c r="H261" s="27">
        <v>56</v>
      </c>
      <c r="I261" s="27">
        <v>52</v>
      </c>
      <c r="J261" s="27">
        <v>56</v>
      </c>
      <c r="K261" s="27">
        <v>60</v>
      </c>
      <c r="L261" s="27">
        <v>52</v>
      </c>
      <c r="M261" s="27">
        <v>56</v>
      </c>
      <c r="N261" s="27">
        <v>60</v>
      </c>
      <c r="O261" s="27">
        <v>52</v>
      </c>
      <c r="P261" s="27">
        <v>56</v>
      </c>
      <c r="Q261" s="27">
        <v>56</v>
      </c>
      <c r="R261" s="27">
        <v>56</v>
      </c>
      <c r="S261" s="27">
        <v>52</v>
      </c>
      <c r="T261" s="27">
        <v>56</v>
      </c>
      <c r="U261" s="27">
        <v>56</v>
      </c>
      <c r="V261" s="27">
        <v>56</v>
      </c>
      <c r="W261" s="27">
        <v>52</v>
      </c>
      <c r="X261" s="27">
        <v>60</v>
      </c>
      <c r="Y261" s="27">
        <v>52</v>
      </c>
      <c r="Z261" s="27">
        <v>52</v>
      </c>
      <c r="AA261" s="27">
        <v>60</v>
      </c>
      <c r="AB261" s="27">
        <v>52</v>
      </c>
      <c r="AC261" s="27">
        <v>52</v>
      </c>
      <c r="AD261" s="27">
        <v>56</v>
      </c>
      <c r="AE261" s="27">
        <v>60</v>
      </c>
      <c r="AF261" s="27">
        <v>52</v>
      </c>
      <c r="AG261" s="27">
        <v>52</v>
      </c>
      <c r="AH261" s="27">
        <v>64</v>
      </c>
      <c r="AI261" s="52">
        <v>68</v>
      </c>
      <c r="AJ261" s="52">
        <v>56</v>
      </c>
      <c r="AK261" s="52">
        <v>68</v>
      </c>
      <c r="AL261" s="52">
        <v>56</v>
      </c>
      <c r="AM261" s="52">
        <v>60</v>
      </c>
      <c r="AN261" s="52">
        <v>60</v>
      </c>
      <c r="AO261" s="52">
        <v>60</v>
      </c>
      <c r="AP261" s="52">
        <v>60</v>
      </c>
      <c r="AQ261" s="52">
        <v>56</v>
      </c>
      <c r="AR261" s="52">
        <v>60</v>
      </c>
      <c r="AS261" s="52">
        <v>60</v>
      </c>
      <c r="AT261" s="52">
        <v>56</v>
      </c>
      <c r="AU261" s="52">
        <v>60</v>
      </c>
      <c r="AV261" s="52">
        <v>56</v>
      </c>
      <c r="AW261" s="52">
        <v>60</v>
      </c>
      <c r="AX261" s="52">
        <v>60</v>
      </c>
      <c r="AY261" s="52">
        <v>56</v>
      </c>
      <c r="AZ261" s="52">
        <v>56</v>
      </c>
      <c r="BA261" s="52">
        <v>60</v>
      </c>
      <c r="BB261" s="52">
        <v>56</v>
      </c>
      <c r="BC261" s="52">
        <v>60</v>
      </c>
      <c r="BD261" s="52">
        <v>56</v>
      </c>
      <c r="BE261" s="52">
        <v>60</v>
      </c>
      <c r="BF261" s="52">
        <v>56</v>
      </c>
      <c r="BG261" s="52">
        <v>56</v>
      </c>
      <c r="BH261" s="52">
        <v>64</v>
      </c>
      <c r="BI261" s="52">
        <v>52</v>
      </c>
      <c r="BJ261" s="52">
        <v>60</v>
      </c>
      <c r="BK261" s="52">
        <v>56</v>
      </c>
      <c r="BL261" s="52">
        <v>64</v>
      </c>
      <c r="BM261" s="52">
        <v>60</v>
      </c>
      <c r="BN261" s="52">
        <v>60</v>
      </c>
      <c r="BO261" s="53">
        <v>64</v>
      </c>
      <c r="BP261" s="53">
        <v>60</v>
      </c>
      <c r="BQ261" s="53">
        <v>64</v>
      </c>
      <c r="BR261" s="53">
        <v>60</v>
      </c>
      <c r="BS261" s="53">
        <v>60</v>
      </c>
      <c r="BT261" s="53">
        <v>60</v>
      </c>
      <c r="BU261" s="53">
        <v>60</v>
      </c>
      <c r="BV261" s="53">
        <v>64</v>
      </c>
      <c r="BW261" s="53">
        <v>60</v>
      </c>
      <c r="BX261" s="53">
        <v>60</v>
      </c>
      <c r="BY261" s="53">
        <v>64</v>
      </c>
      <c r="BZ261" s="53">
        <v>60</v>
      </c>
      <c r="CA261" s="53">
        <v>60</v>
      </c>
      <c r="CB261" s="53">
        <v>60</v>
      </c>
      <c r="CC261" s="53">
        <v>68</v>
      </c>
      <c r="CD261" s="53">
        <v>60</v>
      </c>
      <c r="CE261" s="53">
        <v>64</v>
      </c>
      <c r="CF261" s="53">
        <v>60</v>
      </c>
      <c r="CG261" s="53">
        <v>64</v>
      </c>
      <c r="CH261" s="53">
        <v>52</v>
      </c>
      <c r="CI261" s="53">
        <v>56</v>
      </c>
      <c r="CJ261" s="53">
        <v>56</v>
      </c>
      <c r="CK261" s="53">
        <v>52</v>
      </c>
      <c r="CL261" s="53">
        <v>56</v>
      </c>
      <c r="CM261" s="52">
        <v>56</v>
      </c>
      <c r="CN261" s="52">
        <v>52</v>
      </c>
      <c r="CO261" s="52">
        <v>56</v>
      </c>
      <c r="CP261" s="52">
        <v>56</v>
      </c>
      <c r="CQ261" s="52">
        <v>56</v>
      </c>
      <c r="CR261" s="52">
        <v>52</v>
      </c>
      <c r="CS261" s="54">
        <v>56</v>
      </c>
    </row>
    <row r="262" spans="1:97" x14ac:dyDescent="0.3">
      <c r="A262" s="26">
        <v>40980</v>
      </c>
      <c r="B262" s="27">
        <v>56</v>
      </c>
      <c r="C262" s="27">
        <v>56</v>
      </c>
      <c r="D262" s="27">
        <v>56</v>
      </c>
      <c r="E262" s="27">
        <v>60</v>
      </c>
      <c r="F262" s="27">
        <v>52</v>
      </c>
      <c r="G262" s="27">
        <v>56</v>
      </c>
      <c r="H262" s="27">
        <v>56</v>
      </c>
      <c r="I262" s="27">
        <v>56</v>
      </c>
      <c r="J262" s="27">
        <v>56</v>
      </c>
      <c r="K262" s="27">
        <v>52</v>
      </c>
      <c r="L262" s="27">
        <v>60</v>
      </c>
      <c r="M262" s="27">
        <v>52</v>
      </c>
      <c r="N262" s="27">
        <v>56</v>
      </c>
      <c r="O262" s="27">
        <v>56</v>
      </c>
      <c r="P262" s="27">
        <v>56</v>
      </c>
      <c r="Q262" s="27">
        <v>52</v>
      </c>
      <c r="R262" s="27">
        <v>56</v>
      </c>
      <c r="S262" s="27">
        <v>56</v>
      </c>
      <c r="T262" s="27">
        <v>52</v>
      </c>
      <c r="U262" s="27">
        <v>56</v>
      </c>
      <c r="V262" s="27">
        <v>56</v>
      </c>
      <c r="W262" s="27">
        <v>56</v>
      </c>
      <c r="X262" s="27">
        <v>56</v>
      </c>
      <c r="Y262" s="27">
        <v>52</v>
      </c>
      <c r="Z262" s="27">
        <v>56</v>
      </c>
      <c r="AA262" s="27">
        <v>56</v>
      </c>
      <c r="AB262" s="27">
        <v>56</v>
      </c>
      <c r="AC262" s="27">
        <v>68</v>
      </c>
      <c r="AD262" s="27">
        <v>140</v>
      </c>
      <c r="AE262" s="27">
        <v>168</v>
      </c>
      <c r="AF262" s="27">
        <v>180</v>
      </c>
      <c r="AG262" s="27">
        <v>200</v>
      </c>
      <c r="AH262" s="27">
        <v>196</v>
      </c>
      <c r="AI262" s="52">
        <v>228</v>
      </c>
      <c r="AJ262" s="52">
        <v>244</v>
      </c>
      <c r="AK262" s="52">
        <v>252</v>
      </c>
      <c r="AL262" s="52">
        <v>260</v>
      </c>
      <c r="AM262" s="52">
        <v>256</v>
      </c>
      <c r="AN262" s="52">
        <v>256</v>
      </c>
      <c r="AO262" s="52">
        <v>252</v>
      </c>
      <c r="AP262" s="52">
        <v>260</v>
      </c>
      <c r="AQ262" s="52">
        <v>248</v>
      </c>
      <c r="AR262" s="52">
        <v>256</v>
      </c>
      <c r="AS262" s="52">
        <v>244</v>
      </c>
      <c r="AT262" s="52">
        <v>200</v>
      </c>
      <c r="AU262" s="52">
        <v>204</v>
      </c>
      <c r="AV262" s="52">
        <v>208</v>
      </c>
      <c r="AW262" s="52">
        <v>208</v>
      </c>
      <c r="AX262" s="52">
        <v>220</v>
      </c>
      <c r="AY262" s="52">
        <v>212</v>
      </c>
      <c r="AZ262" s="52">
        <v>220</v>
      </c>
      <c r="BA262" s="52">
        <v>216</v>
      </c>
      <c r="BB262" s="52">
        <v>212</v>
      </c>
      <c r="BC262" s="52">
        <v>208</v>
      </c>
      <c r="BD262" s="52">
        <v>212</v>
      </c>
      <c r="BE262" s="52">
        <v>204</v>
      </c>
      <c r="BF262" s="52">
        <v>204</v>
      </c>
      <c r="BG262" s="52">
        <v>200</v>
      </c>
      <c r="BH262" s="52">
        <v>184</v>
      </c>
      <c r="BI262" s="52">
        <v>184</v>
      </c>
      <c r="BJ262" s="52">
        <v>164</v>
      </c>
      <c r="BK262" s="52">
        <v>160</v>
      </c>
      <c r="BL262" s="52">
        <v>88</v>
      </c>
      <c r="BM262" s="52">
        <v>80</v>
      </c>
      <c r="BN262" s="52">
        <v>76</v>
      </c>
      <c r="BO262" s="53">
        <v>80</v>
      </c>
      <c r="BP262" s="53">
        <v>76</v>
      </c>
      <c r="BQ262" s="53">
        <v>80</v>
      </c>
      <c r="BR262" s="53">
        <v>80</v>
      </c>
      <c r="BS262" s="53">
        <v>88</v>
      </c>
      <c r="BT262" s="53">
        <v>88</v>
      </c>
      <c r="BU262" s="53">
        <v>88</v>
      </c>
      <c r="BV262" s="53">
        <v>104</v>
      </c>
      <c r="BW262" s="53">
        <v>96</v>
      </c>
      <c r="BX262" s="53">
        <v>92</v>
      </c>
      <c r="BY262" s="53">
        <v>104</v>
      </c>
      <c r="BZ262" s="53">
        <v>92</v>
      </c>
      <c r="CA262" s="53">
        <v>92</v>
      </c>
      <c r="CB262" s="53">
        <v>96</v>
      </c>
      <c r="CC262" s="53">
        <v>88</v>
      </c>
      <c r="CD262" s="53">
        <v>88</v>
      </c>
      <c r="CE262" s="53">
        <v>80</v>
      </c>
      <c r="CF262" s="53">
        <v>68</v>
      </c>
      <c r="CG262" s="53">
        <v>60</v>
      </c>
      <c r="CH262" s="53">
        <v>60</v>
      </c>
      <c r="CI262" s="53">
        <v>56</v>
      </c>
      <c r="CJ262" s="53">
        <v>56</v>
      </c>
      <c r="CK262" s="53">
        <v>60</v>
      </c>
      <c r="CL262" s="53">
        <v>56</v>
      </c>
      <c r="CM262" s="52">
        <v>56</v>
      </c>
      <c r="CN262" s="52">
        <v>56</v>
      </c>
      <c r="CO262" s="52">
        <v>60</v>
      </c>
      <c r="CP262" s="52">
        <v>52</v>
      </c>
      <c r="CQ262" s="52">
        <v>60</v>
      </c>
      <c r="CR262" s="52">
        <v>56</v>
      </c>
      <c r="CS262" s="54">
        <v>56</v>
      </c>
    </row>
    <row r="263" spans="1:97" x14ac:dyDescent="0.3">
      <c r="A263" s="26">
        <v>40981</v>
      </c>
      <c r="B263" s="27">
        <v>56</v>
      </c>
      <c r="C263" s="27">
        <v>64</v>
      </c>
      <c r="D263" s="27">
        <v>56</v>
      </c>
      <c r="E263" s="27">
        <v>60</v>
      </c>
      <c r="F263" s="27">
        <v>60</v>
      </c>
      <c r="G263" s="27">
        <v>56</v>
      </c>
      <c r="H263" s="27">
        <v>56</v>
      </c>
      <c r="I263" s="27">
        <v>60</v>
      </c>
      <c r="J263" s="27">
        <v>56</v>
      </c>
      <c r="K263" s="27">
        <v>56</v>
      </c>
      <c r="L263" s="27">
        <v>60</v>
      </c>
      <c r="M263" s="27">
        <v>60</v>
      </c>
      <c r="N263" s="27">
        <v>56</v>
      </c>
      <c r="O263" s="27">
        <v>56</v>
      </c>
      <c r="P263" s="27">
        <v>60</v>
      </c>
      <c r="Q263" s="27">
        <v>52</v>
      </c>
      <c r="R263" s="27">
        <v>60</v>
      </c>
      <c r="S263" s="27">
        <v>56</v>
      </c>
      <c r="T263" s="27">
        <v>56</v>
      </c>
      <c r="U263" s="27">
        <v>60</v>
      </c>
      <c r="V263" s="27">
        <v>56</v>
      </c>
      <c r="W263" s="27">
        <v>56</v>
      </c>
      <c r="X263" s="27">
        <v>56</v>
      </c>
      <c r="Y263" s="27">
        <v>60</v>
      </c>
      <c r="Z263" s="27">
        <v>56</v>
      </c>
      <c r="AA263" s="27">
        <v>56</v>
      </c>
      <c r="AB263" s="27">
        <v>56</v>
      </c>
      <c r="AC263" s="27">
        <v>64</v>
      </c>
      <c r="AD263" s="27">
        <v>144</v>
      </c>
      <c r="AE263" s="27">
        <v>164</v>
      </c>
      <c r="AF263" s="27">
        <v>184</v>
      </c>
      <c r="AG263" s="27">
        <v>192</v>
      </c>
      <c r="AH263" s="27">
        <v>196</v>
      </c>
      <c r="AI263" s="52">
        <v>220</v>
      </c>
      <c r="AJ263" s="52">
        <v>224</v>
      </c>
      <c r="AK263" s="52">
        <v>268</v>
      </c>
      <c r="AL263" s="52">
        <v>280</v>
      </c>
      <c r="AM263" s="52">
        <v>264</v>
      </c>
      <c r="AN263" s="52">
        <v>256</v>
      </c>
      <c r="AO263" s="52">
        <v>252</v>
      </c>
      <c r="AP263" s="52">
        <v>248</v>
      </c>
      <c r="AQ263" s="52">
        <v>240</v>
      </c>
      <c r="AR263" s="52">
        <v>244</v>
      </c>
      <c r="AS263" s="52">
        <v>240</v>
      </c>
      <c r="AT263" s="52">
        <v>204</v>
      </c>
      <c r="AU263" s="52">
        <v>208</v>
      </c>
      <c r="AV263" s="52">
        <v>204</v>
      </c>
      <c r="AW263" s="52">
        <v>196</v>
      </c>
      <c r="AX263" s="52">
        <v>208</v>
      </c>
      <c r="AY263" s="52">
        <v>200</v>
      </c>
      <c r="AZ263" s="52">
        <v>200</v>
      </c>
      <c r="BA263" s="52">
        <v>200</v>
      </c>
      <c r="BB263" s="52">
        <v>200</v>
      </c>
      <c r="BC263" s="52">
        <v>204</v>
      </c>
      <c r="BD263" s="52">
        <v>204</v>
      </c>
      <c r="BE263" s="52">
        <v>200</v>
      </c>
      <c r="BF263" s="52">
        <v>192</v>
      </c>
      <c r="BG263" s="52">
        <v>192</v>
      </c>
      <c r="BH263" s="52">
        <v>184</v>
      </c>
      <c r="BI263" s="52">
        <v>176</v>
      </c>
      <c r="BJ263" s="52">
        <v>164</v>
      </c>
      <c r="BK263" s="52">
        <v>156</v>
      </c>
      <c r="BL263" s="52">
        <v>96</v>
      </c>
      <c r="BM263" s="52">
        <v>92</v>
      </c>
      <c r="BN263" s="52">
        <v>88</v>
      </c>
      <c r="BO263" s="53">
        <v>84</v>
      </c>
      <c r="BP263" s="53">
        <v>84</v>
      </c>
      <c r="BQ263" s="53">
        <v>88</v>
      </c>
      <c r="BR263" s="53">
        <v>84</v>
      </c>
      <c r="BS263" s="53">
        <v>100</v>
      </c>
      <c r="BT263" s="53">
        <v>96</v>
      </c>
      <c r="BU263" s="53">
        <v>100</v>
      </c>
      <c r="BV263" s="53">
        <v>104</v>
      </c>
      <c r="BW263" s="53">
        <v>100</v>
      </c>
      <c r="BX263" s="53">
        <v>104</v>
      </c>
      <c r="BY263" s="53">
        <v>104</v>
      </c>
      <c r="BZ263" s="53">
        <v>92</v>
      </c>
      <c r="CA263" s="53">
        <v>100</v>
      </c>
      <c r="CB263" s="53">
        <v>92</v>
      </c>
      <c r="CC263" s="53">
        <v>88</v>
      </c>
      <c r="CD263" s="53">
        <v>96</v>
      </c>
      <c r="CE263" s="53">
        <v>96</v>
      </c>
      <c r="CF263" s="53">
        <v>80</v>
      </c>
      <c r="CG263" s="53">
        <v>68</v>
      </c>
      <c r="CH263" s="53">
        <v>60</v>
      </c>
      <c r="CI263" s="53">
        <v>52</v>
      </c>
      <c r="CJ263" s="53">
        <v>56</v>
      </c>
      <c r="CK263" s="53">
        <v>56</v>
      </c>
      <c r="CL263" s="53">
        <v>56</v>
      </c>
      <c r="CM263" s="52">
        <v>52</v>
      </c>
      <c r="CN263" s="52">
        <v>56</v>
      </c>
      <c r="CO263" s="52">
        <v>56</v>
      </c>
      <c r="CP263" s="52">
        <v>52</v>
      </c>
      <c r="CQ263" s="52">
        <v>60</v>
      </c>
      <c r="CR263" s="52">
        <v>52</v>
      </c>
      <c r="CS263" s="54">
        <v>56</v>
      </c>
    </row>
    <row r="264" spans="1:97" x14ac:dyDescent="0.3">
      <c r="A264" s="26">
        <v>40982</v>
      </c>
      <c r="B264" s="27">
        <v>56</v>
      </c>
      <c r="C264" s="27">
        <v>60</v>
      </c>
      <c r="D264" s="27">
        <v>56</v>
      </c>
      <c r="E264" s="27">
        <v>56</v>
      </c>
      <c r="F264" s="27">
        <v>60</v>
      </c>
      <c r="G264" s="27">
        <v>56</v>
      </c>
      <c r="H264" s="27">
        <v>56</v>
      </c>
      <c r="I264" s="27">
        <v>56</v>
      </c>
      <c r="J264" s="27">
        <v>56</v>
      </c>
      <c r="K264" s="27">
        <v>56</v>
      </c>
      <c r="L264" s="27">
        <v>56</v>
      </c>
      <c r="M264" s="27">
        <v>56</v>
      </c>
      <c r="N264" s="27">
        <v>56</v>
      </c>
      <c r="O264" s="27">
        <v>56</v>
      </c>
      <c r="P264" s="27">
        <v>56</v>
      </c>
      <c r="Q264" s="27">
        <v>56</v>
      </c>
      <c r="R264" s="27">
        <v>56</v>
      </c>
      <c r="S264" s="27">
        <v>56</v>
      </c>
      <c r="T264" s="27">
        <v>56</v>
      </c>
      <c r="U264" s="27">
        <v>52</v>
      </c>
      <c r="V264" s="27">
        <v>56</v>
      </c>
      <c r="W264" s="27">
        <v>60</v>
      </c>
      <c r="X264" s="27">
        <v>52</v>
      </c>
      <c r="Y264" s="27">
        <v>56</v>
      </c>
      <c r="Z264" s="27">
        <v>56</v>
      </c>
      <c r="AA264" s="27">
        <v>56</v>
      </c>
      <c r="AB264" s="27">
        <v>52</v>
      </c>
      <c r="AC264" s="27">
        <v>64</v>
      </c>
      <c r="AD264" s="27">
        <v>140</v>
      </c>
      <c r="AE264" s="27">
        <v>164</v>
      </c>
      <c r="AF264" s="27">
        <v>180</v>
      </c>
      <c r="AG264" s="27">
        <v>208</v>
      </c>
      <c r="AH264" s="27">
        <v>192</v>
      </c>
      <c r="AI264" s="52">
        <v>200</v>
      </c>
      <c r="AJ264" s="52">
        <v>216</v>
      </c>
      <c r="AK264" s="52">
        <v>228</v>
      </c>
      <c r="AL264" s="52">
        <v>228</v>
      </c>
      <c r="AM264" s="52">
        <v>240</v>
      </c>
      <c r="AN264" s="52">
        <v>256</v>
      </c>
      <c r="AO264" s="52">
        <v>272</v>
      </c>
      <c r="AP264" s="52">
        <v>264</v>
      </c>
      <c r="AQ264" s="52">
        <v>244</v>
      </c>
      <c r="AR264" s="52">
        <v>232</v>
      </c>
      <c r="AS264" s="52">
        <v>224</v>
      </c>
      <c r="AT264" s="52">
        <v>204</v>
      </c>
      <c r="AU264" s="52">
        <v>196</v>
      </c>
      <c r="AV264" s="52">
        <v>200</v>
      </c>
      <c r="AW264" s="52">
        <v>196</v>
      </c>
      <c r="AX264" s="52">
        <v>200</v>
      </c>
      <c r="AY264" s="52">
        <v>200</v>
      </c>
      <c r="AZ264" s="52">
        <v>208</v>
      </c>
      <c r="BA264" s="52">
        <v>196</v>
      </c>
      <c r="BB264" s="52">
        <v>196</v>
      </c>
      <c r="BC264" s="52">
        <v>192</v>
      </c>
      <c r="BD264" s="52">
        <v>196</v>
      </c>
      <c r="BE264" s="52">
        <v>192</v>
      </c>
      <c r="BF264" s="52">
        <v>188</v>
      </c>
      <c r="BG264" s="52">
        <v>188</v>
      </c>
      <c r="BH264" s="52">
        <v>184</v>
      </c>
      <c r="BI264" s="52">
        <v>168</v>
      </c>
      <c r="BJ264" s="52">
        <v>160</v>
      </c>
      <c r="BK264" s="52">
        <v>160</v>
      </c>
      <c r="BL264" s="52">
        <v>92</v>
      </c>
      <c r="BM264" s="52">
        <v>84</v>
      </c>
      <c r="BN264" s="52">
        <v>76</v>
      </c>
      <c r="BO264" s="53">
        <v>96</v>
      </c>
      <c r="BP264" s="53">
        <v>76</v>
      </c>
      <c r="BQ264" s="53">
        <v>80</v>
      </c>
      <c r="BR264" s="53">
        <v>84</v>
      </c>
      <c r="BS264" s="53">
        <v>80</v>
      </c>
      <c r="BT264" s="53">
        <v>84</v>
      </c>
      <c r="BU264" s="53">
        <v>88</v>
      </c>
      <c r="BV264" s="53">
        <v>92</v>
      </c>
      <c r="BW264" s="53">
        <v>92</v>
      </c>
      <c r="BX264" s="53">
        <v>100</v>
      </c>
      <c r="BY264" s="53">
        <v>84</v>
      </c>
      <c r="BZ264" s="53">
        <v>84</v>
      </c>
      <c r="CA264" s="53">
        <v>88</v>
      </c>
      <c r="CB264" s="53">
        <v>76</v>
      </c>
      <c r="CC264" s="53">
        <v>76</v>
      </c>
      <c r="CD264" s="53">
        <v>72</v>
      </c>
      <c r="CE264" s="53">
        <v>72</v>
      </c>
      <c r="CF264" s="53">
        <v>68</v>
      </c>
      <c r="CG264" s="53">
        <v>64</v>
      </c>
      <c r="CH264" s="53">
        <v>52</v>
      </c>
      <c r="CI264" s="53">
        <v>60</v>
      </c>
      <c r="CJ264" s="53">
        <v>52</v>
      </c>
      <c r="CK264" s="53">
        <v>56</v>
      </c>
      <c r="CL264" s="53">
        <v>56</v>
      </c>
      <c r="CM264" s="52">
        <v>52</v>
      </c>
      <c r="CN264" s="52">
        <v>60</v>
      </c>
      <c r="CO264" s="52">
        <v>52</v>
      </c>
      <c r="CP264" s="52">
        <v>56</v>
      </c>
      <c r="CQ264" s="52">
        <v>56</v>
      </c>
      <c r="CR264" s="52">
        <v>56</v>
      </c>
      <c r="CS264" s="54">
        <v>52</v>
      </c>
    </row>
    <row r="265" spans="1:97" x14ac:dyDescent="0.3">
      <c r="A265" s="26">
        <v>40983</v>
      </c>
      <c r="B265" s="27">
        <v>56</v>
      </c>
      <c r="C265" s="27">
        <v>60</v>
      </c>
      <c r="D265" s="27">
        <v>56</v>
      </c>
      <c r="E265" s="27">
        <v>60</v>
      </c>
      <c r="F265" s="27">
        <v>52</v>
      </c>
      <c r="G265" s="27">
        <v>60</v>
      </c>
      <c r="H265" s="27">
        <v>56</v>
      </c>
      <c r="I265" s="27">
        <v>56</v>
      </c>
      <c r="J265" s="27">
        <v>60</v>
      </c>
      <c r="K265" s="27">
        <v>56</v>
      </c>
      <c r="L265" s="27">
        <v>60</v>
      </c>
      <c r="M265" s="27">
        <v>56</v>
      </c>
      <c r="N265" s="27">
        <v>56</v>
      </c>
      <c r="O265" s="27">
        <v>60</v>
      </c>
      <c r="P265" s="27">
        <v>52</v>
      </c>
      <c r="Q265" s="27">
        <v>60</v>
      </c>
      <c r="R265" s="27">
        <v>56</v>
      </c>
      <c r="S265" s="27">
        <v>60</v>
      </c>
      <c r="T265" s="27">
        <v>56</v>
      </c>
      <c r="U265" s="27">
        <v>60</v>
      </c>
      <c r="V265" s="27">
        <v>56</v>
      </c>
      <c r="W265" s="27">
        <v>56</v>
      </c>
      <c r="X265" s="27">
        <v>56</v>
      </c>
      <c r="Y265" s="27">
        <v>56</v>
      </c>
      <c r="Z265" s="27">
        <v>60</v>
      </c>
      <c r="AA265" s="27">
        <v>52</v>
      </c>
      <c r="AB265" s="27">
        <v>60</v>
      </c>
      <c r="AC265" s="27">
        <v>64</v>
      </c>
      <c r="AD265" s="27">
        <v>148</v>
      </c>
      <c r="AE265" s="27">
        <v>172</v>
      </c>
      <c r="AF265" s="27">
        <v>188</v>
      </c>
      <c r="AG265" s="27">
        <v>192</v>
      </c>
      <c r="AH265" s="27">
        <v>184</v>
      </c>
      <c r="AI265" s="52">
        <v>208</v>
      </c>
      <c r="AJ265" s="52">
        <v>216</v>
      </c>
      <c r="AK265" s="52">
        <v>240</v>
      </c>
      <c r="AL265" s="52">
        <v>252</v>
      </c>
      <c r="AM265" s="52">
        <v>240</v>
      </c>
      <c r="AN265" s="52">
        <v>236</v>
      </c>
      <c r="AO265" s="52">
        <v>244</v>
      </c>
      <c r="AP265" s="52">
        <v>248</v>
      </c>
      <c r="AQ265" s="52">
        <v>256</v>
      </c>
      <c r="AR265" s="52">
        <v>252</v>
      </c>
      <c r="AS265" s="52">
        <v>244</v>
      </c>
      <c r="AT265" s="52">
        <v>204</v>
      </c>
      <c r="AU265" s="52">
        <v>196</v>
      </c>
      <c r="AV265" s="52">
        <v>188</v>
      </c>
      <c r="AW265" s="52">
        <v>192</v>
      </c>
      <c r="AX265" s="52">
        <v>196</v>
      </c>
      <c r="AY265" s="52">
        <v>196</v>
      </c>
      <c r="AZ265" s="52">
        <v>192</v>
      </c>
      <c r="BA265" s="52">
        <v>200</v>
      </c>
      <c r="BB265" s="52">
        <v>192</v>
      </c>
      <c r="BC265" s="52">
        <v>192</v>
      </c>
      <c r="BD265" s="52">
        <v>196</v>
      </c>
      <c r="BE265" s="52">
        <v>188</v>
      </c>
      <c r="BF265" s="52">
        <v>188</v>
      </c>
      <c r="BG265" s="52">
        <v>180</v>
      </c>
      <c r="BH265" s="52">
        <v>172</v>
      </c>
      <c r="BI265" s="52">
        <v>168</v>
      </c>
      <c r="BJ265" s="52">
        <v>168</v>
      </c>
      <c r="BK265" s="52">
        <v>148</v>
      </c>
      <c r="BL265" s="52">
        <v>96</v>
      </c>
      <c r="BM265" s="52">
        <v>88</v>
      </c>
      <c r="BN265" s="52">
        <v>88</v>
      </c>
      <c r="BO265" s="53">
        <v>84</v>
      </c>
      <c r="BP265" s="53">
        <v>84</v>
      </c>
      <c r="BQ265" s="53">
        <v>80</v>
      </c>
      <c r="BR265" s="53">
        <v>84</v>
      </c>
      <c r="BS265" s="53">
        <v>88</v>
      </c>
      <c r="BT265" s="53">
        <v>80</v>
      </c>
      <c r="BU265" s="53">
        <v>88</v>
      </c>
      <c r="BV265" s="53">
        <v>92</v>
      </c>
      <c r="BW265" s="53">
        <v>92</v>
      </c>
      <c r="BX265" s="53">
        <v>88</v>
      </c>
      <c r="BY265" s="53">
        <v>96</v>
      </c>
      <c r="BZ265" s="53">
        <v>96</v>
      </c>
      <c r="CA265" s="53">
        <v>88</v>
      </c>
      <c r="CB265" s="53">
        <v>92</v>
      </c>
      <c r="CC265" s="53">
        <v>76</v>
      </c>
      <c r="CD265" s="53">
        <v>64</v>
      </c>
      <c r="CE265" s="53">
        <v>68</v>
      </c>
      <c r="CF265" s="53">
        <v>64</v>
      </c>
      <c r="CG265" s="53">
        <v>56</v>
      </c>
      <c r="CH265" s="53">
        <v>60</v>
      </c>
      <c r="CI265" s="53">
        <v>52</v>
      </c>
      <c r="CJ265" s="53">
        <v>56</v>
      </c>
      <c r="CK265" s="53">
        <v>56</v>
      </c>
      <c r="CL265" s="53">
        <v>56</v>
      </c>
      <c r="CM265" s="52">
        <v>52</v>
      </c>
      <c r="CN265" s="52">
        <v>56</v>
      </c>
      <c r="CO265" s="52">
        <v>56</v>
      </c>
      <c r="CP265" s="52">
        <v>52</v>
      </c>
      <c r="CQ265" s="52">
        <v>60</v>
      </c>
      <c r="CR265" s="52">
        <v>52</v>
      </c>
      <c r="CS265" s="54">
        <v>52</v>
      </c>
    </row>
    <row r="266" spans="1:97" x14ac:dyDescent="0.3">
      <c r="A266" s="26">
        <v>40984</v>
      </c>
      <c r="B266" s="27">
        <v>60</v>
      </c>
      <c r="C266" s="27">
        <v>56</v>
      </c>
      <c r="D266" s="27">
        <v>56</v>
      </c>
      <c r="E266" s="27">
        <v>64</v>
      </c>
      <c r="F266" s="27">
        <v>52</v>
      </c>
      <c r="G266" s="27">
        <v>56</v>
      </c>
      <c r="H266" s="27">
        <v>60</v>
      </c>
      <c r="I266" s="27">
        <v>56</v>
      </c>
      <c r="J266" s="27">
        <v>56</v>
      </c>
      <c r="K266" s="27">
        <v>60</v>
      </c>
      <c r="L266" s="27">
        <v>56</v>
      </c>
      <c r="M266" s="27">
        <v>56</v>
      </c>
      <c r="N266" s="27">
        <v>60</v>
      </c>
      <c r="O266" s="27">
        <v>56</v>
      </c>
      <c r="P266" s="27">
        <v>56</v>
      </c>
      <c r="Q266" s="27">
        <v>60</v>
      </c>
      <c r="R266" s="27">
        <v>52</v>
      </c>
      <c r="S266" s="27">
        <v>60</v>
      </c>
      <c r="T266" s="27">
        <v>60</v>
      </c>
      <c r="U266" s="27">
        <v>56</v>
      </c>
      <c r="V266" s="27">
        <v>56</v>
      </c>
      <c r="W266" s="27">
        <v>60</v>
      </c>
      <c r="X266" s="27">
        <v>56</v>
      </c>
      <c r="Y266" s="27">
        <v>56</v>
      </c>
      <c r="Z266" s="27">
        <v>60</v>
      </c>
      <c r="AA266" s="27">
        <v>56</v>
      </c>
      <c r="AB266" s="27">
        <v>56</v>
      </c>
      <c r="AC266" s="27">
        <v>68</v>
      </c>
      <c r="AD266" s="27">
        <v>148</v>
      </c>
      <c r="AE266" s="27">
        <v>164</v>
      </c>
      <c r="AF266" s="27">
        <v>184</v>
      </c>
      <c r="AG266" s="27">
        <v>188</v>
      </c>
      <c r="AH266" s="27">
        <v>188</v>
      </c>
      <c r="AI266" s="52">
        <v>196</v>
      </c>
      <c r="AJ266" s="52">
        <v>212</v>
      </c>
      <c r="AK266" s="52">
        <v>216</v>
      </c>
      <c r="AL266" s="52">
        <v>228</v>
      </c>
      <c r="AM266" s="52">
        <v>228</v>
      </c>
      <c r="AN266" s="52">
        <v>220</v>
      </c>
      <c r="AO266" s="52">
        <v>220</v>
      </c>
      <c r="AP266" s="52">
        <v>232</v>
      </c>
      <c r="AQ266" s="52">
        <v>244</v>
      </c>
      <c r="AR266" s="52">
        <v>220</v>
      </c>
      <c r="AS266" s="52">
        <v>224</v>
      </c>
      <c r="AT266" s="52">
        <v>200</v>
      </c>
      <c r="AU266" s="52">
        <v>200</v>
      </c>
      <c r="AV266" s="52">
        <v>204</v>
      </c>
      <c r="AW266" s="52">
        <v>196</v>
      </c>
      <c r="AX266" s="52">
        <v>196</v>
      </c>
      <c r="AY266" s="52">
        <v>200</v>
      </c>
      <c r="AZ266" s="52">
        <v>196</v>
      </c>
      <c r="BA266" s="52">
        <v>196</v>
      </c>
      <c r="BB266" s="52">
        <v>200</v>
      </c>
      <c r="BC266" s="52">
        <v>192</v>
      </c>
      <c r="BD266" s="52">
        <v>196</v>
      </c>
      <c r="BE266" s="52">
        <v>200</v>
      </c>
      <c r="BF266" s="52">
        <v>188</v>
      </c>
      <c r="BG266" s="52">
        <v>184</v>
      </c>
      <c r="BH266" s="52">
        <v>176</v>
      </c>
      <c r="BI266" s="52">
        <v>172</v>
      </c>
      <c r="BJ266" s="52">
        <v>164</v>
      </c>
      <c r="BK266" s="52">
        <v>148</v>
      </c>
      <c r="BL266" s="52">
        <v>88</v>
      </c>
      <c r="BM266" s="52">
        <v>72</v>
      </c>
      <c r="BN266" s="52">
        <v>68</v>
      </c>
      <c r="BO266" s="53">
        <v>72</v>
      </c>
      <c r="BP266" s="53">
        <v>68</v>
      </c>
      <c r="BQ266" s="53">
        <v>68</v>
      </c>
      <c r="BR266" s="53">
        <v>64</v>
      </c>
      <c r="BS266" s="53">
        <v>72</v>
      </c>
      <c r="BT266" s="53">
        <v>68</v>
      </c>
      <c r="BU266" s="53">
        <v>80</v>
      </c>
      <c r="BV266" s="53">
        <v>76</v>
      </c>
      <c r="BW266" s="53">
        <v>76</v>
      </c>
      <c r="BX266" s="53">
        <v>68</v>
      </c>
      <c r="BY266" s="53">
        <v>88</v>
      </c>
      <c r="BZ266" s="53">
        <v>76</v>
      </c>
      <c r="CA266" s="53">
        <v>76</v>
      </c>
      <c r="CB266" s="53">
        <v>72</v>
      </c>
      <c r="CC266" s="53">
        <v>80</v>
      </c>
      <c r="CD266" s="53">
        <v>72</v>
      </c>
      <c r="CE266" s="53">
        <v>76</v>
      </c>
      <c r="CF266" s="53">
        <v>60</v>
      </c>
      <c r="CG266" s="53">
        <v>60</v>
      </c>
      <c r="CH266" s="53">
        <v>56</v>
      </c>
      <c r="CI266" s="53">
        <v>52</v>
      </c>
      <c r="CJ266" s="53">
        <v>56</v>
      </c>
      <c r="CK266" s="53">
        <v>56</v>
      </c>
      <c r="CL266" s="53">
        <v>52</v>
      </c>
      <c r="CM266" s="52">
        <v>56</v>
      </c>
      <c r="CN266" s="52">
        <v>52</v>
      </c>
      <c r="CO266" s="52">
        <v>56</v>
      </c>
      <c r="CP266" s="52">
        <v>56</v>
      </c>
      <c r="CQ266" s="52">
        <v>52</v>
      </c>
      <c r="CR266" s="52">
        <v>52</v>
      </c>
      <c r="CS266" s="54">
        <v>56</v>
      </c>
    </row>
    <row r="267" spans="1:97" x14ac:dyDescent="0.3">
      <c r="A267" s="26">
        <v>40985</v>
      </c>
      <c r="B267" s="27">
        <v>56</v>
      </c>
      <c r="C267" s="27">
        <v>56</v>
      </c>
      <c r="D267" s="27">
        <v>60</v>
      </c>
      <c r="E267" s="27">
        <v>56</v>
      </c>
      <c r="F267" s="27">
        <v>56</v>
      </c>
      <c r="G267" s="27">
        <v>56</v>
      </c>
      <c r="H267" s="27">
        <v>60</v>
      </c>
      <c r="I267" s="27">
        <v>56</v>
      </c>
      <c r="J267" s="27">
        <v>56</v>
      </c>
      <c r="K267" s="27">
        <v>56</v>
      </c>
      <c r="L267" s="27">
        <v>56</v>
      </c>
      <c r="M267" s="27">
        <v>56</v>
      </c>
      <c r="N267" s="27">
        <v>60</v>
      </c>
      <c r="O267" s="27">
        <v>56</v>
      </c>
      <c r="P267" s="27">
        <v>56</v>
      </c>
      <c r="Q267" s="27">
        <v>60</v>
      </c>
      <c r="R267" s="27">
        <v>56</v>
      </c>
      <c r="S267" s="27">
        <v>56</v>
      </c>
      <c r="T267" s="27">
        <v>60</v>
      </c>
      <c r="U267" s="27">
        <v>52</v>
      </c>
      <c r="V267" s="27">
        <v>56</v>
      </c>
      <c r="W267" s="27">
        <v>60</v>
      </c>
      <c r="X267" s="27">
        <v>56</v>
      </c>
      <c r="Y267" s="27">
        <v>52</v>
      </c>
      <c r="Z267" s="27">
        <v>60</v>
      </c>
      <c r="AA267" s="27">
        <v>56</v>
      </c>
      <c r="AB267" s="27">
        <v>56</v>
      </c>
      <c r="AC267" s="27">
        <v>56</v>
      </c>
      <c r="AD267" s="27">
        <v>56</v>
      </c>
      <c r="AE267" s="27">
        <v>56</v>
      </c>
      <c r="AF267" s="27">
        <v>56</v>
      </c>
      <c r="AG267" s="27">
        <v>56</v>
      </c>
      <c r="AH267" s="27">
        <v>60</v>
      </c>
      <c r="AI267" s="52">
        <v>64</v>
      </c>
      <c r="AJ267" s="52">
        <v>60</v>
      </c>
      <c r="AK267" s="52">
        <v>56</v>
      </c>
      <c r="AL267" s="52">
        <v>60</v>
      </c>
      <c r="AM267" s="52">
        <v>60</v>
      </c>
      <c r="AN267" s="52">
        <v>56</v>
      </c>
      <c r="AO267" s="52">
        <v>56</v>
      </c>
      <c r="AP267" s="52">
        <v>60</v>
      </c>
      <c r="AQ267" s="52">
        <v>56</v>
      </c>
      <c r="AR267" s="52">
        <v>56</v>
      </c>
      <c r="AS267" s="52">
        <v>60</v>
      </c>
      <c r="AT267" s="52">
        <v>56</v>
      </c>
      <c r="AU267" s="52">
        <v>60</v>
      </c>
      <c r="AV267" s="52">
        <v>56</v>
      </c>
      <c r="AW267" s="52">
        <v>56</v>
      </c>
      <c r="AX267" s="52">
        <v>60</v>
      </c>
      <c r="AY267" s="52">
        <v>56</v>
      </c>
      <c r="AZ267" s="52">
        <v>56</v>
      </c>
      <c r="BA267" s="52">
        <v>60</v>
      </c>
      <c r="BB267" s="52">
        <v>56</v>
      </c>
      <c r="BC267" s="52">
        <v>60</v>
      </c>
      <c r="BD267" s="52">
        <v>56</v>
      </c>
      <c r="BE267" s="52">
        <v>56</v>
      </c>
      <c r="BF267" s="52">
        <v>60</v>
      </c>
      <c r="BG267" s="52">
        <v>56</v>
      </c>
      <c r="BH267" s="52">
        <v>56</v>
      </c>
      <c r="BI267" s="52">
        <v>56</v>
      </c>
      <c r="BJ267" s="52">
        <v>56</v>
      </c>
      <c r="BK267" s="52">
        <v>56</v>
      </c>
      <c r="BL267" s="52">
        <v>64</v>
      </c>
      <c r="BM267" s="52">
        <v>60</v>
      </c>
      <c r="BN267" s="52">
        <v>60</v>
      </c>
      <c r="BO267" s="53">
        <v>64</v>
      </c>
      <c r="BP267" s="53">
        <v>56</v>
      </c>
      <c r="BQ267" s="53">
        <v>64</v>
      </c>
      <c r="BR267" s="53">
        <v>56</v>
      </c>
      <c r="BS267" s="53">
        <v>60</v>
      </c>
      <c r="BT267" s="53">
        <v>60</v>
      </c>
      <c r="BU267" s="53">
        <v>56</v>
      </c>
      <c r="BV267" s="53">
        <v>60</v>
      </c>
      <c r="BW267" s="53">
        <v>60</v>
      </c>
      <c r="BX267" s="53">
        <v>56</v>
      </c>
      <c r="BY267" s="53">
        <v>60</v>
      </c>
      <c r="BZ267" s="53">
        <v>60</v>
      </c>
      <c r="CA267" s="53">
        <v>56</v>
      </c>
      <c r="CB267" s="53">
        <v>60</v>
      </c>
      <c r="CC267" s="53">
        <v>60</v>
      </c>
      <c r="CD267" s="53">
        <v>64</v>
      </c>
      <c r="CE267" s="53">
        <v>52</v>
      </c>
      <c r="CF267" s="53">
        <v>64</v>
      </c>
      <c r="CG267" s="53">
        <v>60</v>
      </c>
      <c r="CH267" s="53">
        <v>52</v>
      </c>
      <c r="CI267" s="53">
        <v>56</v>
      </c>
      <c r="CJ267" s="53">
        <v>56</v>
      </c>
      <c r="CK267" s="53">
        <v>52</v>
      </c>
      <c r="CL267" s="53">
        <v>56</v>
      </c>
      <c r="CM267" s="52">
        <v>56</v>
      </c>
      <c r="CN267" s="52">
        <v>52</v>
      </c>
      <c r="CO267" s="52">
        <v>56</v>
      </c>
      <c r="CP267" s="52">
        <v>56</v>
      </c>
      <c r="CQ267" s="52">
        <v>52</v>
      </c>
      <c r="CR267" s="52">
        <v>56</v>
      </c>
      <c r="CS267" s="54">
        <v>52</v>
      </c>
    </row>
    <row r="268" spans="1:97" x14ac:dyDescent="0.3">
      <c r="A268" s="26">
        <v>40986</v>
      </c>
      <c r="B268" s="27">
        <v>52</v>
      </c>
      <c r="C268" s="27">
        <v>60</v>
      </c>
      <c r="D268" s="27">
        <v>56</v>
      </c>
      <c r="E268" s="27">
        <v>60</v>
      </c>
      <c r="F268" s="27">
        <v>52</v>
      </c>
      <c r="G268" s="27">
        <v>60</v>
      </c>
      <c r="H268" s="27">
        <v>56</v>
      </c>
      <c r="I268" s="27">
        <v>56</v>
      </c>
      <c r="J268" s="27">
        <v>60</v>
      </c>
      <c r="K268" s="27">
        <v>56</v>
      </c>
      <c r="L268" s="27">
        <v>52</v>
      </c>
      <c r="M268" s="27">
        <v>60</v>
      </c>
      <c r="N268" s="27">
        <v>56</v>
      </c>
      <c r="O268" s="27">
        <v>52</v>
      </c>
      <c r="P268" s="27">
        <v>60</v>
      </c>
      <c r="Q268" s="27">
        <v>52</v>
      </c>
      <c r="R268" s="27">
        <v>52</v>
      </c>
      <c r="S268" s="27">
        <v>60</v>
      </c>
      <c r="T268" s="27">
        <v>56</v>
      </c>
      <c r="U268" s="27">
        <v>52</v>
      </c>
      <c r="V268" s="27">
        <v>60</v>
      </c>
      <c r="W268" s="27">
        <v>52</v>
      </c>
      <c r="X268" s="27">
        <v>56</v>
      </c>
      <c r="Y268" s="27">
        <v>56</v>
      </c>
      <c r="Z268" s="27">
        <v>56</v>
      </c>
      <c r="AA268" s="27">
        <v>52</v>
      </c>
      <c r="AB268" s="27">
        <v>60</v>
      </c>
      <c r="AC268" s="27">
        <v>56</v>
      </c>
      <c r="AD268" s="27">
        <v>52</v>
      </c>
      <c r="AE268" s="27">
        <v>56</v>
      </c>
      <c r="AF268" s="27">
        <v>56</v>
      </c>
      <c r="AG268" s="27">
        <v>52</v>
      </c>
      <c r="AH268" s="27">
        <v>60</v>
      </c>
      <c r="AI268" s="52">
        <v>60</v>
      </c>
      <c r="AJ268" s="52">
        <v>56</v>
      </c>
      <c r="AK268" s="52">
        <v>56</v>
      </c>
      <c r="AL268" s="52">
        <v>56</v>
      </c>
      <c r="AM268" s="52">
        <v>56</v>
      </c>
      <c r="AN268" s="52">
        <v>60</v>
      </c>
      <c r="AO268" s="52">
        <v>56</v>
      </c>
      <c r="AP268" s="52">
        <v>56</v>
      </c>
      <c r="AQ268" s="52">
        <v>60</v>
      </c>
      <c r="AR268" s="52">
        <v>52</v>
      </c>
      <c r="AS268" s="52">
        <v>56</v>
      </c>
      <c r="AT268" s="52">
        <v>60</v>
      </c>
      <c r="AU268" s="52">
        <v>52</v>
      </c>
      <c r="AV268" s="52">
        <v>60</v>
      </c>
      <c r="AW268" s="52">
        <v>52</v>
      </c>
      <c r="AX268" s="52">
        <v>56</v>
      </c>
      <c r="AY268" s="52">
        <v>60</v>
      </c>
      <c r="AZ268" s="52">
        <v>52</v>
      </c>
      <c r="BA268" s="52">
        <v>56</v>
      </c>
      <c r="BB268" s="52">
        <v>56</v>
      </c>
      <c r="BC268" s="52">
        <v>56</v>
      </c>
      <c r="BD268" s="52">
        <v>56</v>
      </c>
      <c r="BE268" s="52">
        <v>56</v>
      </c>
      <c r="BF268" s="52">
        <v>56</v>
      </c>
      <c r="BG268" s="52">
        <v>56</v>
      </c>
      <c r="BH268" s="52">
        <v>56</v>
      </c>
      <c r="BI268" s="52">
        <v>60</v>
      </c>
      <c r="BJ268" s="52">
        <v>56</v>
      </c>
      <c r="BK268" s="52">
        <v>52</v>
      </c>
      <c r="BL268" s="52">
        <v>64</v>
      </c>
      <c r="BM268" s="52">
        <v>56</v>
      </c>
      <c r="BN268" s="52">
        <v>64</v>
      </c>
      <c r="BO268" s="53">
        <v>60</v>
      </c>
      <c r="BP268" s="53">
        <v>60</v>
      </c>
      <c r="BQ268" s="53">
        <v>56</v>
      </c>
      <c r="BR268" s="53">
        <v>60</v>
      </c>
      <c r="BS268" s="53">
        <v>60</v>
      </c>
      <c r="BT268" s="53">
        <v>56</v>
      </c>
      <c r="BU268" s="53">
        <v>60</v>
      </c>
      <c r="BV268" s="53">
        <v>60</v>
      </c>
      <c r="BW268" s="53">
        <v>56</v>
      </c>
      <c r="BX268" s="53">
        <v>60</v>
      </c>
      <c r="BY268" s="53">
        <v>56</v>
      </c>
      <c r="BZ268" s="53">
        <v>60</v>
      </c>
      <c r="CA268" s="53">
        <v>60</v>
      </c>
      <c r="CB268" s="53">
        <v>60</v>
      </c>
      <c r="CC268" s="53">
        <v>60</v>
      </c>
      <c r="CD268" s="53">
        <v>60</v>
      </c>
      <c r="CE268" s="53">
        <v>60</v>
      </c>
      <c r="CF268" s="53">
        <v>60</v>
      </c>
      <c r="CG268" s="53">
        <v>60</v>
      </c>
      <c r="CH268" s="53">
        <v>52</v>
      </c>
      <c r="CI268" s="53">
        <v>52</v>
      </c>
      <c r="CJ268" s="53">
        <v>56</v>
      </c>
      <c r="CK268" s="53">
        <v>52</v>
      </c>
      <c r="CL268" s="53">
        <v>52</v>
      </c>
      <c r="CM268" s="52">
        <v>60</v>
      </c>
      <c r="CN268" s="52">
        <v>52</v>
      </c>
      <c r="CO268" s="52">
        <v>52</v>
      </c>
      <c r="CP268" s="52">
        <v>56</v>
      </c>
      <c r="CQ268" s="52">
        <v>56</v>
      </c>
      <c r="CR268" s="52">
        <v>52</v>
      </c>
      <c r="CS268" s="54">
        <v>56</v>
      </c>
    </row>
    <row r="269" spans="1:97" x14ac:dyDescent="0.3">
      <c r="A269" s="26">
        <v>40987</v>
      </c>
      <c r="B269" s="27">
        <v>52</v>
      </c>
      <c r="C269" s="27">
        <v>56</v>
      </c>
      <c r="D269" s="27">
        <v>60</v>
      </c>
      <c r="E269" s="27">
        <v>56</v>
      </c>
      <c r="F269" s="27">
        <v>52</v>
      </c>
      <c r="G269" s="27">
        <v>60</v>
      </c>
      <c r="H269" s="27">
        <v>52</v>
      </c>
      <c r="I269" s="27">
        <v>56</v>
      </c>
      <c r="J269" s="27">
        <v>56</v>
      </c>
      <c r="K269" s="27">
        <v>52</v>
      </c>
      <c r="L269" s="27">
        <v>56</v>
      </c>
      <c r="M269" s="27">
        <v>56</v>
      </c>
      <c r="N269" s="27">
        <v>56</v>
      </c>
      <c r="O269" s="27">
        <v>52</v>
      </c>
      <c r="P269" s="27">
        <v>56</v>
      </c>
      <c r="Q269" s="27">
        <v>56</v>
      </c>
      <c r="R269" s="27">
        <v>56</v>
      </c>
      <c r="S269" s="27">
        <v>56</v>
      </c>
      <c r="T269" s="27">
        <v>56</v>
      </c>
      <c r="U269" s="27">
        <v>52</v>
      </c>
      <c r="V269" s="27">
        <v>56</v>
      </c>
      <c r="W269" s="27">
        <v>56</v>
      </c>
      <c r="X269" s="27">
        <v>52</v>
      </c>
      <c r="Y269" s="27">
        <v>56</v>
      </c>
      <c r="Z269" s="27">
        <v>56</v>
      </c>
      <c r="AA269" s="27">
        <v>52</v>
      </c>
      <c r="AB269" s="27">
        <v>56</v>
      </c>
      <c r="AC269" s="27">
        <v>56</v>
      </c>
      <c r="AD269" s="27">
        <v>56</v>
      </c>
      <c r="AE269" s="27">
        <v>52</v>
      </c>
      <c r="AF269" s="27">
        <v>64</v>
      </c>
      <c r="AG269" s="27">
        <v>56</v>
      </c>
      <c r="AH269" s="27">
        <v>60</v>
      </c>
      <c r="AI269" s="52">
        <v>64</v>
      </c>
      <c r="AJ269" s="52">
        <v>60</v>
      </c>
      <c r="AK269" s="52">
        <v>60</v>
      </c>
      <c r="AL269" s="52">
        <v>60</v>
      </c>
      <c r="AM269" s="52">
        <v>60</v>
      </c>
      <c r="AN269" s="52">
        <v>60</v>
      </c>
      <c r="AO269" s="52">
        <v>60</v>
      </c>
      <c r="AP269" s="52">
        <v>56</v>
      </c>
      <c r="AQ269" s="52">
        <v>60</v>
      </c>
      <c r="AR269" s="52">
        <v>60</v>
      </c>
      <c r="AS269" s="52">
        <v>56</v>
      </c>
      <c r="AT269" s="52">
        <v>64</v>
      </c>
      <c r="AU269" s="52">
        <v>56</v>
      </c>
      <c r="AV269" s="52">
        <v>60</v>
      </c>
      <c r="AW269" s="52">
        <v>60</v>
      </c>
      <c r="AX269" s="52">
        <v>56</v>
      </c>
      <c r="AY269" s="52">
        <v>64</v>
      </c>
      <c r="AZ269" s="52">
        <v>56</v>
      </c>
      <c r="BA269" s="52">
        <v>60</v>
      </c>
      <c r="BB269" s="52">
        <v>60</v>
      </c>
      <c r="BC269" s="52">
        <v>56</v>
      </c>
      <c r="BD269" s="52">
        <v>64</v>
      </c>
      <c r="BE269" s="52">
        <v>56</v>
      </c>
      <c r="BF269" s="52">
        <v>60</v>
      </c>
      <c r="BG269" s="52">
        <v>60</v>
      </c>
      <c r="BH269" s="52">
        <v>60</v>
      </c>
      <c r="BI269" s="52">
        <v>60</v>
      </c>
      <c r="BJ269" s="52">
        <v>56</v>
      </c>
      <c r="BK269" s="52">
        <v>56</v>
      </c>
      <c r="BL269" s="52">
        <v>68</v>
      </c>
      <c r="BM269" s="52">
        <v>64</v>
      </c>
      <c r="BN269" s="52">
        <v>64</v>
      </c>
      <c r="BO269" s="53">
        <v>64</v>
      </c>
      <c r="BP269" s="53">
        <v>68</v>
      </c>
      <c r="BQ269" s="53">
        <v>72</v>
      </c>
      <c r="BR269" s="53">
        <v>60</v>
      </c>
      <c r="BS269" s="53">
        <v>60</v>
      </c>
      <c r="BT269" s="53">
        <v>68</v>
      </c>
      <c r="BU269" s="53">
        <v>64</v>
      </c>
      <c r="BV269" s="53">
        <v>60</v>
      </c>
      <c r="BW269" s="53">
        <v>64</v>
      </c>
      <c r="BX269" s="53">
        <v>64</v>
      </c>
      <c r="BY269" s="53">
        <v>60</v>
      </c>
      <c r="BZ269" s="53">
        <v>68</v>
      </c>
      <c r="CA269" s="53">
        <v>60</v>
      </c>
      <c r="CB269" s="53">
        <v>64</v>
      </c>
      <c r="CC269" s="53">
        <v>68</v>
      </c>
      <c r="CD269" s="53">
        <v>64</v>
      </c>
      <c r="CE269" s="53">
        <v>60</v>
      </c>
      <c r="CF269" s="53">
        <v>68</v>
      </c>
      <c r="CG269" s="53">
        <v>64</v>
      </c>
      <c r="CH269" s="53">
        <v>52</v>
      </c>
      <c r="CI269" s="53">
        <v>56</v>
      </c>
      <c r="CJ269" s="53">
        <v>56</v>
      </c>
      <c r="CK269" s="53">
        <v>52</v>
      </c>
      <c r="CL269" s="53">
        <v>56</v>
      </c>
      <c r="CM269" s="52">
        <v>56</v>
      </c>
      <c r="CN269" s="52">
        <v>52</v>
      </c>
      <c r="CO269" s="52">
        <v>56</v>
      </c>
      <c r="CP269" s="52">
        <v>52</v>
      </c>
      <c r="CQ269" s="52">
        <v>56</v>
      </c>
      <c r="CR269" s="52">
        <v>52</v>
      </c>
      <c r="CS269" s="54">
        <v>56</v>
      </c>
    </row>
    <row r="270" spans="1:97" x14ac:dyDescent="0.3">
      <c r="A270" s="26">
        <v>40988</v>
      </c>
      <c r="B270" s="27">
        <v>56</v>
      </c>
      <c r="C270" s="27">
        <v>56</v>
      </c>
      <c r="D270" s="27">
        <v>56</v>
      </c>
      <c r="E270" s="27">
        <v>56</v>
      </c>
      <c r="F270" s="27">
        <v>56</v>
      </c>
      <c r="G270" s="27">
        <v>56</v>
      </c>
      <c r="H270" s="27">
        <v>56</v>
      </c>
      <c r="I270" s="27">
        <v>52</v>
      </c>
      <c r="J270" s="27">
        <v>60</v>
      </c>
      <c r="K270" s="27">
        <v>52</v>
      </c>
      <c r="L270" s="27">
        <v>56</v>
      </c>
      <c r="M270" s="27">
        <v>56</v>
      </c>
      <c r="N270" s="27">
        <v>52</v>
      </c>
      <c r="O270" s="27">
        <v>56</v>
      </c>
      <c r="P270" s="27">
        <v>56</v>
      </c>
      <c r="Q270" s="27">
        <v>52</v>
      </c>
      <c r="R270" s="27">
        <v>56</v>
      </c>
      <c r="S270" s="27">
        <v>56</v>
      </c>
      <c r="T270" s="27">
        <v>56</v>
      </c>
      <c r="U270" s="27">
        <v>52</v>
      </c>
      <c r="V270" s="27">
        <v>56</v>
      </c>
      <c r="W270" s="27">
        <v>56</v>
      </c>
      <c r="X270" s="27">
        <v>52</v>
      </c>
      <c r="Y270" s="27">
        <v>56</v>
      </c>
      <c r="Z270" s="27">
        <v>56</v>
      </c>
      <c r="AA270" s="27">
        <v>52</v>
      </c>
      <c r="AB270" s="27">
        <v>56</v>
      </c>
      <c r="AC270" s="27">
        <v>64</v>
      </c>
      <c r="AD270" s="27">
        <v>140</v>
      </c>
      <c r="AE270" s="27">
        <v>160</v>
      </c>
      <c r="AF270" s="27">
        <v>184</v>
      </c>
      <c r="AG270" s="27">
        <v>204</v>
      </c>
      <c r="AH270" s="27">
        <v>188</v>
      </c>
      <c r="AI270" s="52">
        <v>208</v>
      </c>
      <c r="AJ270" s="52">
        <v>240</v>
      </c>
      <c r="AK270" s="52">
        <v>260</v>
      </c>
      <c r="AL270" s="52">
        <v>276</v>
      </c>
      <c r="AM270" s="52">
        <v>284</v>
      </c>
      <c r="AN270" s="52">
        <v>292</v>
      </c>
      <c r="AO270" s="52">
        <v>316</v>
      </c>
      <c r="AP270" s="52">
        <v>312</v>
      </c>
      <c r="AQ270" s="52">
        <v>308</v>
      </c>
      <c r="AR270" s="52">
        <v>304</v>
      </c>
      <c r="AS270" s="52">
        <v>296</v>
      </c>
      <c r="AT270" s="52">
        <v>216</v>
      </c>
      <c r="AU270" s="52">
        <v>232</v>
      </c>
      <c r="AV270" s="52">
        <v>260</v>
      </c>
      <c r="AW270" s="52">
        <v>252</v>
      </c>
      <c r="AX270" s="52">
        <v>268</v>
      </c>
      <c r="AY270" s="52">
        <v>276</v>
      </c>
      <c r="AZ270" s="52">
        <v>276</v>
      </c>
      <c r="BA270" s="52">
        <v>276</v>
      </c>
      <c r="BB270" s="52">
        <v>276</v>
      </c>
      <c r="BC270" s="52">
        <v>264</v>
      </c>
      <c r="BD270" s="52">
        <v>252</v>
      </c>
      <c r="BE270" s="52">
        <v>252</v>
      </c>
      <c r="BF270" s="52">
        <v>252</v>
      </c>
      <c r="BG270" s="52">
        <v>256</v>
      </c>
      <c r="BH270" s="52">
        <v>236</v>
      </c>
      <c r="BI270" s="52">
        <v>244</v>
      </c>
      <c r="BJ270" s="52">
        <v>172</v>
      </c>
      <c r="BK270" s="52">
        <v>160</v>
      </c>
      <c r="BL270" s="52">
        <v>100</v>
      </c>
      <c r="BM270" s="52">
        <v>92</v>
      </c>
      <c r="BN270" s="52">
        <v>88</v>
      </c>
      <c r="BO270" s="53">
        <v>88</v>
      </c>
      <c r="BP270" s="53">
        <v>76</v>
      </c>
      <c r="BQ270" s="53">
        <v>84</v>
      </c>
      <c r="BR270" s="53">
        <v>84</v>
      </c>
      <c r="BS270" s="53">
        <v>88</v>
      </c>
      <c r="BT270" s="53">
        <v>104</v>
      </c>
      <c r="BU270" s="53">
        <v>108</v>
      </c>
      <c r="BV270" s="53">
        <v>100</v>
      </c>
      <c r="BW270" s="53">
        <v>108</v>
      </c>
      <c r="BX270" s="53">
        <v>96</v>
      </c>
      <c r="BY270" s="53">
        <v>108</v>
      </c>
      <c r="BZ270" s="53">
        <v>96</v>
      </c>
      <c r="CA270" s="53">
        <v>96</v>
      </c>
      <c r="CB270" s="53">
        <v>92</v>
      </c>
      <c r="CC270" s="53">
        <v>92</v>
      </c>
      <c r="CD270" s="53">
        <v>92</v>
      </c>
      <c r="CE270" s="53">
        <v>84</v>
      </c>
      <c r="CF270" s="53">
        <v>80</v>
      </c>
      <c r="CG270" s="53">
        <v>68</v>
      </c>
      <c r="CH270" s="53">
        <v>56</v>
      </c>
      <c r="CI270" s="53">
        <v>52</v>
      </c>
      <c r="CJ270" s="53">
        <v>60</v>
      </c>
      <c r="CK270" s="53">
        <v>52</v>
      </c>
      <c r="CL270" s="53">
        <v>56</v>
      </c>
      <c r="CM270" s="52">
        <v>56</v>
      </c>
      <c r="CN270" s="52">
        <v>56</v>
      </c>
      <c r="CO270" s="52">
        <v>56</v>
      </c>
      <c r="CP270" s="52">
        <v>56</v>
      </c>
      <c r="CQ270" s="52">
        <v>56</v>
      </c>
      <c r="CR270" s="52">
        <v>56</v>
      </c>
      <c r="CS270" s="54">
        <v>56</v>
      </c>
    </row>
    <row r="271" spans="1:97" x14ac:dyDescent="0.3">
      <c r="A271" s="26">
        <v>40989</v>
      </c>
      <c r="B271" s="27">
        <v>52</v>
      </c>
      <c r="C271" s="27">
        <v>64</v>
      </c>
      <c r="D271" s="27">
        <v>56</v>
      </c>
      <c r="E271" s="27">
        <v>56</v>
      </c>
      <c r="F271" s="27">
        <v>60</v>
      </c>
      <c r="G271" s="27">
        <v>52</v>
      </c>
      <c r="H271" s="27">
        <v>56</v>
      </c>
      <c r="I271" s="27">
        <v>56</v>
      </c>
      <c r="J271" s="27">
        <v>56</v>
      </c>
      <c r="K271" s="27">
        <v>56</v>
      </c>
      <c r="L271" s="27">
        <v>56</v>
      </c>
      <c r="M271" s="27">
        <v>56</v>
      </c>
      <c r="N271" s="27">
        <v>60</v>
      </c>
      <c r="O271" s="27">
        <v>52</v>
      </c>
      <c r="P271" s="27">
        <v>56</v>
      </c>
      <c r="Q271" s="27">
        <v>56</v>
      </c>
      <c r="R271" s="27">
        <v>56</v>
      </c>
      <c r="S271" s="27">
        <v>56</v>
      </c>
      <c r="T271" s="27">
        <v>56</v>
      </c>
      <c r="U271" s="27">
        <v>52</v>
      </c>
      <c r="V271" s="27">
        <v>60</v>
      </c>
      <c r="W271" s="27">
        <v>56</v>
      </c>
      <c r="X271" s="27">
        <v>52</v>
      </c>
      <c r="Y271" s="27">
        <v>60</v>
      </c>
      <c r="Z271" s="27">
        <v>52</v>
      </c>
      <c r="AA271" s="27">
        <v>56</v>
      </c>
      <c r="AB271" s="27">
        <v>56</v>
      </c>
      <c r="AC271" s="27">
        <v>64</v>
      </c>
      <c r="AD271" s="27">
        <v>156</v>
      </c>
      <c r="AE271" s="27">
        <v>176</v>
      </c>
      <c r="AF271" s="27">
        <v>184</v>
      </c>
      <c r="AG271" s="27">
        <v>204</v>
      </c>
      <c r="AH271" s="27">
        <v>196</v>
      </c>
      <c r="AI271" s="52">
        <v>220</v>
      </c>
      <c r="AJ271" s="52">
        <v>264</v>
      </c>
      <c r="AK271" s="52">
        <v>288</v>
      </c>
      <c r="AL271" s="52">
        <v>304</v>
      </c>
      <c r="AM271" s="52">
        <v>316</v>
      </c>
      <c r="AN271" s="52">
        <v>304</v>
      </c>
      <c r="AO271" s="52">
        <v>296</v>
      </c>
      <c r="AP271" s="52">
        <v>288</v>
      </c>
      <c r="AQ271" s="52">
        <v>268</v>
      </c>
      <c r="AR271" s="52">
        <v>264</v>
      </c>
      <c r="AS271" s="52">
        <v>276</v>
      </c>
      <c r="AT271" s="52">
        <v>212</v>
      </c>
      <c r="AU271" s="52">
        <v>212</v>
      </c>
      <c r="AV271" s="52">
        <v>216</v>
      </c>
      <c r="AW271" s="52">
        <v>208</v>
      </c>
      <c r="AX271" s="52">
        <v>216</v>
      </c>
      <c r="AY271" s="52">
        <v>232</v>
      </c>
      <c r="AZ271" s="52">
        <v>220</v>
      </c>
      <c r="BA271" s="52">
        <v>228</v>
      </c>
      <c r="BB271" s="52">
        <v>232</v>
      </c>
      <c r="BC271" s="52">
        <v>228</v>
      </c>
      <c r="BD271" s="52">
        <v>232</v>
      </c>
      <c r="BE271" s="52">
        <v>224</v>
      </c>
      <c r="BF271" s="52">
        <v>216</v>
      </c>
      <c r="BG271" s="52">
        <v>216</v>
      </c>
      <c r="BH271" s="52">
        <v>200</v>
      </c>
      <c r="BI271" s="52">
        <v>200</v>
      </c>
      <c r="BJ271" s="52">
        <v>172</v>
      </c>
      <c r="BK271" s="52">
        <v>164</v>
      </c>
      <c r="BL271" s="52">
        <v>104</v>
      </c>
      <c r="BM271" s="52">
        <v>92</v>
      </c>
      <c r="BN271" s="52">
        <v>92</v>
      </c>
      <c r="BO271" s="53">
        <v>88</v>
      </c>
      <c r="BP271" s="53">
        <v>104</v>
      </c>
      <c r="BQ271" s="53">
        <v>96</v>
      </c>
      <c r="BR271" s="53">
        <v>100</v>
      </c>
      <c r="BS271" s="53">
        <v>108</v>
      </c>
      <c r="BT271" s="53">
        <v>112</v>
      </c>
      <c r="BU271" s="53">
        <v>112</v>
      </c>
      <c r="BV271" s="53">
        <v>116</v>
      </c>
      <c r="BW271" s="53">
        <v>120</v>
      </c>
      <c r="BX271" s="53">
        <v>116</v>
      </c>
      <c r="BY271" s="53">
        <v>116</v>
      </c>
      <c r="BZ271" s="53">
        <v>120</v>
      </c>
      <c r="CA271" s="53">
        <v>108</v>
      </c>
      <c r="CB271" s="53">
        <v>112</v>
      </c>
      <c r="CC271" s="53">
        <v>104</v>
      </c>
      <c r="CD271" s="53">
        <v>104</v>
      </c>
      <c r="CE271" s="53">
        <v>96</v>
      </c>
      <c r="CF271" s="53">
        <v>80</v>
      </c>
      <c r="CG271" s="53">
        <v>72</v>
      </c>
      <c r="CH271" s="53">
        <v>60</v>
      </c>
      <c r="CI271" s="53">
        <v>56</v>
      </c>
      <c r="CJ271" s="53">
        <v>60</v>
      </c>
      <c r="CK271" s="53">
        <v>56</v>
      </c>
      <c r="CL271" s="53">
        <v>64</v>
      </c>
      <c r="CM271" s="52">
        <v>56</v>
      </c>
      <c r="CN271" s="52">
        <v>56</v>
      </c>
      <c r="CO271" s="52">
        <v>64</v>
      </c>
      <c r="CP271" s="52">
        <v>56</v>
      </c>
      <c r="CQ271" s="52">
        <v>60</v>
      </c>
      <c r="CR271" s="52">
        <v>60</v>
      </c>
      <c r="CS271" s="54">
        <v>52</v>
      </c>
    </row>
    <row r="272" spans="1:97" x14ac:dyDescent="0.3">
      <c r="A272" s="26">
        <v>40990</v>
      </c>
      <c r="B272" s="27">
        <v>64</v>
      </c>
      <c r="C272" s="27">
        <v>64</v>
      </c>
      <c r="D272" s="27">
        <v>60</v>
      </c>
      <c r="E272" s="27">
        <v>64</v>
      </c>
      <c r="F272" s="27">
        <v>56</v>
      </c>
      <c r="G272" s="27">
        <v>60</v>
      </c>
      <c r="H272" s="27">
        <v>64</v>
      </c>
      <c r="I272" s="27">
        <v>56</v>
      </c>
      <c r="J272" s="27">
        <v>60</v>
      </c>
      <c r="K272" s="27">
        <v>60</v>
      </c>
      <c r="L272" s="27">
        <v>60</v>
      </c>
      <c r="M272" s="27">
        <v>60</v>
      </c>
      <c r="N272" s="27">
        <v>60</v>
      </c>
      <c r="O272" s="27">
        <v>56</v>
      </c>
      <c r="P272" s="27">
        <v>60</v>
      </c>
      <c r="Q272" s="27">
        <v>60</v>
      </c>
      <c r="R272" s="27">
        <v>60</v>
      </c>
      <c r="S272" s="27">
        <v>60</v>
      </c>
      <c r="T272" s="27">
        <v>60</v>
      </c>
      <c r="U272" s="27">
        <v>60</v>
      </c>
      <c r="V272" s="27">
        <v>60</v>
      </c>
      <c r="W272" s="27">
        <v>60</v>
      </c>
      <c r="X272" s="27">
        <v>60</v>
      </c>
      <c r="Y272" s="27">
        <v>56</v>
      </c>
      <c r="Z272" s="27">
        <v>60</v>
      </c>
      <c r="AA272" s="27">
        <v>60</v>
      </c>
      <c r="AB272" s="27">
        <v>60</v>
      </c>
      <c r="AC272" s="27">
        <v>64</v>
      </c>
      <c r="AD272" s="27">
        <v>164</v>
      </c>
      <c r="AE272" s="27">
        <v>176</v>
      </c>
      <c r="AF272" s="27">
        <v>192</v>
      </c>
      <c r="AG272" s="27">
        <v>200</v>
      </c>
      <c r="AH272" s="27">
        <v>192</v>
      </c>
      <c r="AI272" s="52">
        <v>204</v>
      </c>
      <c r="AJ272" s="52">
        <v>232</v>
      </c>
      <c r="AK272" s="52">
        <v>240</v>
      </c>
      <c r="AL272" s="52">
        <v>252</v>
      </c>
      <c r="AM272" s="52">
        <v>256</v>
      </c>
      <c r="AN272" s="52">
        <v>276</v>
      </c>
      <c r="AO272" s="52">
        <v>268</v>
      </c>
      <c r="AP272" s="52">
        <v>264</v>
      </c>
      <c r="AQ272" s="52">
        <v>248</v>
      </c>
      <c r="AR272" s="52">
        <v>244</v>
      </c>
      <c r="AS272" s="52">
        <v>240</v>
      </c>
      <c r="AT272" s="52">
        <v>208</v>
      </c>
      <c r="AU272" s="52">
        <v>200</v>
      </c>
      <c r="AV272" s="52">
        <v>216</v>
      </c>
      <c r="AW272" s="52">
        <v>212</v>
      </c>
      <c r="AX272" s="52">
        <v>220</v>
      </c>
      <c r="AY272" s="52">
        <v>216</v>
      </c>
      <c r="AZ272" s="52">
        <v>208</v>
      </c>
      <c r="BA272" s="52">
        <v>212</v>
      </c>
      <c r="BB272" s="52">
        <v>208</v>
      </c>
      <c r="BC272" s="52">
        <v>208</v>
      </c>
      <c r="BD272" s="52">
        <v>208</v>
      </c>
      <c r="BE272" s="52">
        <v>204</v>
      </c>
      <c r="BF272" s="52">
        <v>204</v>
      </c>
      <c r="BG272" s="52">
        <v>188</v>
      </c>
      <c r="BH272" s="52">
        <v>188</v>
      </c>
      <c r="BI272" s="52">
        <v>184</v>
      </c>
      <c r="BJ272" s="52">
        <v>160</v>
      </c>
      <c r="BK272" s="52">
        <v>156</v>
      </c>
      <c r="BL272" s="52">
        <v>92</v>
      </c>
      <c r="BM272" s="52">
        <v>80</v>
      </c>
      <c r="BN272" s="52">
        <v>88</v>
      </c>
      <c r="BO272" s="53">
        <v>88</v>
      </c>
      <c r="BP272" s="53">
        <v>84</v>
      </c>
      <c r="BQ272" s="53">
        <v>88</v>
      </c>
      <c r="BR272" s="53">
        <v>92</v>
      </c>
      <c r="BS272" s="53">
        <v>96</v>
      </c>
      <c r="BT272" s="53">
        <v>96</v>
      </c>
      <c r="BU272" s="53">
        <v>100</v>
      </c>
      <c r="BV272" s="53">
        <v>104</v>
      </c>
      <c r="BW272" s="53">
        <v>100</v>
      </c>
      <c r="BX272" s="53">
        <v>104</v>
      </c>
      <c r="BY272" s="53">
        <v>104</v>
      </c>
      <c r="BZ272" s="53">
        <v>88</v>
      </c>
      <c r="CA272" s="53">
        <v>100</v>
      </c>
      <c r="CB272" s="53">
        <v>88</v>
      </c>
      <c r="CC272" s="53">
        <v>92</v>
      </c>
      <c r="CD272" s="53">
        <v>88</v>
      </c>
      <c r="CE272" s="53">
        <v>84</v>
      </c>
      <c r="CF272" s="53">
        <v>80</v>
      </c>
      <c r="CG272" s="53">
        <v>64</v>
      </c>
      <c r="CH272" s="53">
        <v>60</v>
      </c>
      <c r="CI272" s="53">
        <v>52</v>
      </c>
      <c r="CJ272" s="53">
        <v>56</v>
      </c>
      <c r="CK272" s="53">
        <v>60</v>
      </c>
      <c r="CL272" s="53">
        <v>52</v>
      </c>
      <c r="CM272" s="52">
        <v>56</v>
      </c>
      <c r="CN272" s="52">
        <v>60</v>
      </c>
      <c r="CO272" s="52">
        <v>52</v>
      </c>
      <c r="CP272" s="52">
        <v>60</v>
      </c>
      <c r="CQ272" s="52">
        <v>56</v>
      </c>
      <c r="CR272" s="52">
        <v>52</v>
      </c>
      <c r="CS272" s="54">
        <v>60</v>
      </c>
    </row>
    <row r="273" spans="1:97" x14ac:dyDescent="0.3">
      <c r="A273" s="26">
        <v>40991</v>
      </c>
      <c r="B273" s="27">
        <v>56</v>
      </c>
      <c r="C273" s="27">
        <v>56</v>
      </c>
      <c r="D273" s="27">
        <v>64</v>
      </c>
      <c r="E273" s="27">
        <v>56</v>
      </c>
      <c r="F273" s="27">
        <v>60</v>
      </c>
      <c r="G273" s="27">
        <v>56</v>
      </c>
      <c r="H273" s="27">
        <v>56</v>
      </c>
      <c r="I273" s="27">
        <v>60</v>
      </c>
      <c r="J273" s="27">
        <v>56</v>
      </c>
      <c r="K273" s="27">
        <v>56</v>
      </c>
      <c r="L273" s="27">
        <v>60</v>
      </c>
      <c r="M273" s="27">
        <v>52</v>
      </c>
      <c r="N273" s="27">
        <v>60</v>
      </c>
      <c r="O273" s="27">
        <v>56</v>
      </c>
      <c r="P273" s="27">
        <v>56</v>
      </c>
      <c r="Q273" s="27">
        <v>60</v>
      </c>
      <c r="R273" s="27">
        <v>56</v>
      </c>
      <c r="S273" s="27">
        <v>56</v>
      </c>
      <c r="T273" s="27">
        <v>56</v>
      </c>
      <c r="U273" s="27">
        <v>56</v>
      </c>
      <c r="V273" s="27">
        <v>56</v>
      </c>
      <c r="W273" s="27">
        <v>56</v>
      </c>
      <c r="X273" s="27">
        <v>56</v>
      </c>
      <c r="Y273" s="27">
        <v>60</v>
      </c>
      <c r="Z273" s="27">
        <v>56</v>
      </c>
      <c r="AA273" s="27">
        <v>52</v>
      </c>
      <c r="AB273" s="27">
        <v>60</v>
      </c>
      <c r="AC273" s="27">
        <v>60</v>
      </c>
      <c r="AD273" s="27">
        <v>140</v>
      </c>
      <c r="AE273" s="27">
        <v>164</v>
      </c>
      <c r="AF273" s="27">
        <v>164</v>
      </c>
      <c r="AG273" s="27">
        <v>176</v>
      </c>
      <c r="AH273" s="27">
        <v>188</v>
      </c>
      <c r="AI273" s="52">
        <v>200</v>
      </c>
      <c r="AJ273" s="52">
        <v>216</v>
      </c>
      <c r="AK273" s="52">
        <v>224</v>
      </c>
      <c r="AL273" s="52">
        <v>220</v>
      </c>
      <c r="AM273" s="52">
        <v>228</v>
      </c>
      <c r="AN273" s="52">
        <v>236</v>
      </c>
      <c r="AO273" s="52">
        <v>248</v>
      </c>
      <c r="AP273" s="52">
        <v>252</v>
      </c>
      <c r="AQ273" s="52">
        <v>256</v>
      </c>
      <c r="AR273" s="52">
        <v>240</v>
      </c>
      <c r="AS273" s="52">
        <v>228</v>
      </c>
      <c r="AT273" s="52">
        <v>200</v>
      </c>
      <c r="AU273" s="52">
        <v>200</v>
      </c>
      <c r="AV273" s="52">
        <v>204</v>
      </c>
      <c r="AW273" s="52">
        <v>204</v>
      </c>
      <c r="AX273" s="52">
        <v>200</v>
      </c>
      <c r="AY273" s="52">
        <v>204</v>
      </c>
      <c r="AZ273" s="52">
        <v>196</v>
      </c>
      <c r="BA273" s="52">
        <v>196</v>
      </c>
      <c r="BB273" s="52">
        <v>200</v>
      </c>
      <c r="BC273" s="52">
        <v>196</v>
      </c>
      <c r="BD273" s="52">
        <v>200</v>
      </c>
      <c r="BE273" s="52">
        <v>196</v>
      </c>
      <c r="BF273" s="52">
        <v>196</v>
      </c>
      <c r="BG273" s="52">
        <v>188</v>
      </c>
      <c r="BH273" s="52">
        <v>184</v>
      </c>
      <c r="BI273" s="52">
        <v>180</v>
      </c>
      <c r="BJ273" s="52">
        <v>156</v>
      </c>
      <c r="BK273" s="52">
        <v>148</v>
      </c>
      <c r="BL273" s="52">
        <v>92</v>
      </c>
      <c r="BM273" s="52">
        <v>76</v>
      </c>
      <c r="BN273" s="52">
        <v>72</v>
      </c>
      <c r="BO273" s="53">
        <v>76</v>
      </c>
      <c r="BP273" s="53">
        <v>68</v>
      </c>
      <c r="BQ273" s="53">
        <v>76</v>
      </c>
      <c r="BR273" s="53">
        <v>72</v>
      </c>
      <c r="BS273" s="53">
        <v>72</v>
      </c>
      <c r="BT273" s="53">
        <v>80</v>
      </c>
      <c r="BU273" s="53">
        <v>80</v>
      </c>
      <c r="BV273" s="53">
        <v>72</v>
      </c>
      <c r="BW273" s="53">
        <v>76</v>
      </c>
      <c r="BX273" s="53">
        <v>76</v>
      </c>
      <c r="BY273" s="53">
        <v>80</v>
      </c>
      <c r="BZ273" s="53">
        <v>84</v>
      </c>
      <c r="CA273" s="53">
        <v>88</v>
      </c>
      <c r="CB273" s="53">
        <v>80</v>
      </c>
      <c r="CC273" s="53">
        <v>76</v>
      </c>
      <c r="CD273" s="53">
        <v>76</v>
      </c>
      <c r="CE273" s="53">
        <v>72</v>
      </c>
      <c r="CF273" s="53">
        <v>72</v>
      </c>
      <c r="CG273" s="53">
        <v>68</v>
      </c>
      <c r="CH273" s="53">
        <v>56</v>
      </c>
      <c r="CI273" s="53">
        <v>56</v>
      </c>
      <c r="CJ273" s="53">
        <v>52</v>
      </c>
      <c r="CK273" s="53">
        <v>60</v>
      </c>
      <c r="CL273" s="53">
        <v>52</v>
      </c>
      <c r="CM273" s="52">
        <v>52</v>
      </c>
      <c r="CN273" s="52">
        <v>60</v>
      </c>
      <c r="CO273" s="52">
        <v>52</v>
      </c>
      <c r="CP273" s="52">
        <v>56</v>
      </c>
      <c r="CQ273" s="52">
        <v>56</v>
      </c>
      <c r="CR273" s="52">
        <v>52</v>
      </c>
      <c r="CS273" s="54">
        <v>56</v>
      </c>
    </row>
    <row r="274" spans="1:97" x14ac:dyDescent="0.3">
      <c r="A274" s="26">
        <v>40992</v>
      </c>
      <c r="B274" s="27">
        <v>56</v>
      </c>
      <c r="C274" s="27">
        <v>56</v>
      </c>
      <c r="D274" s="27">
        <v>60</v>
      </c>
      <c r="E274" s="27">
        <v>56</v>
      </c>
      <c r="F274" s="27">
        <v>60</v>
      </c>
      <c r="G274" s="27">
        <v>56</v>
      </c>
      <c r="H274" s="27">
        <v>56</v>
      </c>
      <c r="I274" s="27">
        <v>60</v>
      </c>
      <c r="J274" s="27">
        <v>52</v>
      </c>
      <c r="K274" s="27">
        <v>60</v>
      </c>
      <c r="L274" s="27">
        <v>56</v>
      </c>
      <c r="M274" s="27">
        <v>56</v>
      </c>
      <c r="N274" s="27">
        <v>60</v>
      </c>
      <c r="O274" s="27">
        <v>52</v>
      </c>
      <c r="P274" s="27">
        <v>60</v>
      </c>
      <c r="Q274" s="27">
        <v>56</v>
      </c>
      <c r="R274" s="27">
        <v>56</v>
      </c>
      <c r="S274" s="27">
        <v>56</v>
      </c>
      <c r="T274" s="27">
        <v>56</v>
      </c>
      <c r="U274" s="27">
        <v>56</v>
      </c>
      <c r="V274" s="27">
        <v>56</v>
      </c>
      <c r="W274" s="27">
        <v>56</v>
      </c>
      <c r="X274" s="27">
        <v>56</v>
      </c>
      <c r="Y274" s="27">
        <v>56</v>
      </c>
      <c r="Z274" s="27">
        <v>56</v>
      </c>
      <c r="AA274" s="27">
        <v>56</v>
      </c>
      <c r="AB274" s="27">
        <v>56</v>
      </c>
      <c r="AC274" s="27">
        <v>52</v>
      </c>
      <c r="AD274" s="27">
        <v>56</v>
      </c>
      <c r="AE274" s="27">
        <v>56</v>
      </c>
      <c r="AF274" s="27">
        <v>52</v>
      </c>
      <c r="AG274" s="27">
        <v>56</v>
      </c>
      <c r="AH274" s="27">
        <v>56</v>
      </c>
      <c r="AI274" s="52">
        <v>64</v>
      </c>
      <c r="AJ274" s="52">
        <v>56</v>
      </c>
      <c r="AK274" s="52">
        <v>60</v>
      </c>
      <c r="AL274" s="52">
        <v>56</v>
      </c>
      <c r="AM274" s="52">
        <v>56</v>
      </c>
      <c r="AN274" s="52">
        <v>56</v>
      </c>
      <c r="AO274" s="52">
        <v>64</v>
      </c>
      <c r="AP274" s="52">
        <v>64</v>
      </c>
      <c r="AQ274" s="52">
        <v>68</v>
      </c>
      <c r="AR274" s="52">
        <v>64</v>
      </c>
      <c r="AS274" s="52">
        <v>60</v>
      </c>
      <c r="AT274" s="52">
        <v>64</v>
      </c>
      <c r="AU274" s="52">
        <v>60</v>
      </c>
      <c r="AV274" s="52">
        <v>64</v>
      </c>
      <c r="AW274" s="52">
        <v>60</v>
      </c>
      <c r="AX274" s="52">
        <v>60</v>
      </c>
      <c r="AY274" s="52">
        <v>60</v>
      </c>
      <c r="AZ274" s="52">
        <v>60</v>
      </c>
      <c r="BA274" s="52">
        <v>64</v>
      </c>
      <c r="BB274" s="52">
        <v>56</v>
      </c>
      <c r="BC274" s="52">
        <v>60</v>
      </c>
      <c r="BD274" s="52">
        <v>64</v>
      </c>
      <c r="BE274" s="52">
        <v>60</v>
      </c>
      <c r="BF274" s="52">
        <v>64</v>
      </c>
      <c r="BG274" s="52">
        <v>60</v>
      </c>
      <c r="BH274" s="52">
        <v>60</v>
      </c>
      <c r="BI274" s="52">
        <v>60</v>
      </c>
      <c r="BJ274" s="52">
        <v>56</v>
      </c>
      <c r="BK274" s="52">
        <v>60</v>
      </c>
      <c r="BL274" s="52">
        <v>60</v>
      </c>
      <c r="BM274" s="52">
        <v>64</v>
      </c>
      <c r="BN274" s="52">
        <v>64</v>
      </c>
      <c r="BO274" s="53">
        <v>64</v>
      </c>
      <c r="BP274" s="53">
        <v>60</v>
      </c>
      <c r="BQ274" s="53">
        <v>64</v>
      </c>
      <c r="BR274" s="53">
        <v>64</v>
      </c>
      <c r="BS274" s="53">
        <v>68</v>
      </c>
      <c r="BT274" s="53">
        <v>60</v>
      </c>
      <c r="BU274" s="53">
        <v>64</v>
      </c>
      <c r="BV274" s="53">
        <v>64</v>
      </c>
      <c r="BW274" s="53">
        <v>64</v>
      </c>
      <c r="BX274" s="53">
        <v>64</v>
      </c>
      <c r="BY274" s="53">
        <v>64</v>
      </c>
      <c r="BZ274" s="53">
        <v>60</v>
      </c>
      <c r="CA274" s="53">
        <v>64</v>
      </c>
      <c r="CB274" s="53">
        <v>64</v>
      </c>
      <c r="CC274" s="53">
        <v>68</v>
      </c>
      <c r="CD274" s="53">
        <v>60</v>
      </c>
      <c r="CE274" s="53">
        <v>68</v>
      </c>
      <c r="CF274" s="53">
        <v>64</v>
      </c>
      <c r="CG274" s="53">
        <v>60</v>
      </c>
      <c r="CH274" s="53">
        <v>60</v>
      </c>
      <c r="CI274" s="53">
        <v>56</v>
      </c>
      <c r="CJ274" s="53">
        <v>56</v>
      </c>
      <c r="CK274" s="53">
        <v>56</v>
      </c>
      <c r="CL274" s="53">
        <v>52</v>
      </c>
      <c r="CM274" s="52">
        <v>60</v>
      </c>
      <c r="CN274" s="52">
        <v>52</v>
      </c>
      <c r="CO274" s="52">
        <v>56</v>
      </c>
      <c r="CP274" s="52">
        <v>56</v>
      </c>
      <c r="CQ274" s="52">
        <v>52</v>
      </c>
      <c r="CR274" s="52">
        <v>56</v>
      </c>
      <c r="CS274" s="54">
        <v>52</v>
      </c>
    </row>
    <row r="275" spans="1:97" x14ac:dyDescent="0.3">
      <c r="A275" s="26">
        <v>40993</v>
      </c>
      <c r="B275" s="27">
        <v>56</v>
      </c>
      <c r="C275" s="27">
        <v>60</v>
      </c>
      <c r="D275" s="27">
        <v>56</v>
      </c>
      <c r="E275" s="27">
        <v>60</v>
      </c>
      <c r="F275" s="27">
        <v>52</v>
      </c>
      <c r="G275" s="27">
        <v>56</v>
      </c>
      <c r="H275" s="27">
        <v>56</v>
      </c>
      <c r="I275" s="27">
        <v>56</v>
      </c>
      <c r="J275" s="27" t="s">
        <v>2</v>
      </c>
      <c r="K275" s="27" t="s">
        <v>2</v>
      </c>
      <c r="L275" s="27" t="s">
        <v>2</v>
      </c>
      <c r="M275" s="27" t="s">
        <v>2</v>
      </c>
      <c r="N275" s="27">
        <v>60</v>
      </c>
      <c r="O275" s="27">
        <v>52</v>
      </c>
      <c r="P275" s="27">
        <v>56</v>
      </c>
      <c r="Q275" s="27">
        <v>60</v>
      </c>
      <c r="R275" s="27">
        <v>52</v>
      </c>
      <c r="S275" s="27">
        <v>56</v>
      </c>
      <c r="T275" s="27">
        <v>56</v>
      </c>
      <c r="U275" s="27">
        <v>56</v>
      </c>
      <c r="V275" s="27">
        <v>56</v>
      </c>
      <c r="W275" s="27">
        <v>56</v>
      </c>
      <c r="X275" s="27">
        <v>52</v>
      </c>
      <c r="Y275" s="27">
        <v>56</v>
      </c>
      <c r="Z275" s="27">
        <v>56</v>
      </c>
      <c r="AA275" s="27">
        <v>52</v>
      </c>
      <c r="AB275" s="27">
        <v>56</v>
      </c>
      <c r="AC275" s="27">
        <v>56</v>
      </c>
      <c r="AD275" s="27">
        <v>56</v>
      </c>
      <c r="AE275" s="27">
        <v>56</v>
      </c>
      <c r="AF275" s="27">
        <v>52</v>
      </c>
      <c r="AG275" s="27">
        <v>60</v>
      </c>
      <c r="AH275" s="27">
        <v>56</v>
      </c>
      <c r="AI275" s="52">
        <v>60</v>
      </c>
      <c r="AJ275" s="52">
        <v>60</v>
      </c>
      <c r="AK275" s="52">
        <v>56</v>
      </c>
      <c r="AL275" s="52">
        <v>60</v>
      </c>
      <c r="AM275" s="52">
        <v>56</v>
      </c>
      <c r="AN275" s="52">
        <v>56</v>
      </c>
      <c r="AO275" s="52">
        <v>60</v>
      </c>
      <c r="AP275" s="52">
        <v>64</v>
      </c>
      <c r="AQ275" s="52">
        <v>56</v>
      </c>
      <c r="AR275" s="52">
        <v>60</v>
      </c>
      <c r="AS275" s="52">
        <v>52</v>
      </c>
      <c r="AT275" s="52">
        <v>56</v>
      </c>
      <c r="AU275" s="52">
        <v>60</v>
      </c>
      <c r="AV275" s="52">
        <v>52</v>
      </c>
      <c r="AW275" s="52">
        <v>60</v>
      </c>
      <c r="AX275" s="52">
        <v>56</v>
      </c>
      <c r="AY275" s="52">
        <v>56</v>
      </c>
      <c r="AZ275" s="52">
        <v>56</v>
      </c>
      <c r="BA275" s="52">
        <v>56</v>
      </c>
      <c r="BB275" s="52">
        <v>56</v>
      </c>
      <c r="BC275" s="52">
        <v>56</v>
      </c>
      <c r="BD275" s="52">
        <v>56</v>
      </c>
      <c r="BE275" s="52">
        <v>60</v>
      </c>
      <c r="BF275" s="52">
        <v>52</v>
      </c>
      <c r="BG275" s="52">
        <v>56</v>
      </c>
      <c r="BH275" s="52">
        <v>56</v>
      </c>
      <c r="BI275" s="52">
        <v>56</v>
      </c>
      <c r="BJ275" s="52">
        <v>56</v>
      </c>
      <c r="BK275" s="52">
        <v>56</v>
      </c>
      <c r="BL275" s="52">
        <v>64</v>
      </c>
      <c r="BM275" s="52">
        <v>60</v>
      </c>
      <c r="BN275" s="52">
        <v>56</v>
      </c>
      <c r="BO275" s="53">
        <v>64</v>
      </c>
      <c r="BP275" s="53">
        <v>60</v>
      </c>
      <c r="BQ275" s="53">
        <v>64</v>
      </c>
      <c r="BR275" s="53">
        <v>56</v>
      </c>
      <c r="BS275" s="53">
        <v>60</v>
      </c>
      <c r="BT275" s="53">
        <v>60</v>
      </c>
      <c r="BU275" s="53">
        <v>60</v>
      </c>
      <c r="BV275" s="53">
        <v>64</v>
      </c>
      <c r="BW275" s="53">
        <v>56</v>
      </c>
      <c r="BX275" s="53">
        <v>60</v>
      </c>
      <c r="BY275" s="53">
        <v>60</v>
      </c>
      <c r="BZ275" s="53">
        <v>60</v>
      </c>
      <c r="CA275" s="53">
        <v>64</v>
      </c>
      <c r="CB275" s="53">
        <v>56</v>
      </c>
      <c r="CC275" s="53">
        <v>60</v>
      </c>
      <c r="CD275" s="53">
        <v>64</v>
      </c>
      <c r="CE275" s="53">
        <v>60</v>
      </c>
      <c r="CF275" s="53">
        <v>64</v>
      </c>
      <c r="CG275" s="53">
        <v>60</v>
      </c>
      <c r="CH275" s="53">
        <v>56</v>
      </c>
      <c r="CI275" s="53">
        <v>56</v>
      </c>
      <c r="CJ275" s="53">
        <v>52</v>
      </c>
      <c r="CK275" s="53">
        <v>56</v>
      </c>
      <c r="CL275" s="53">
        <v>56</v>
      </c>
      <c r="CM275" s="52">
        <v>52</v>
      </c>
      <c r="CN275" s="52">
        <v>56</v>
      </c>
      <c r="CO275" s="52">
        <v>52</v>
      </c>
      <c r="CP275" s="52">
        <v>56</v>
      </c>
      <c r="CQ275" s="52">
        <v>56</v>
      </c>
      <c r="CR275" s="52">
        <v>52</v>
      </c>
      <c r="CS275" s="54">
        <v>60</v>
      </c>
    </row>
    <row r="276" spans="1:97" x14ac:dyDescent="0.3">
      <c r="A276" s="26">
        <v>40994</v>
      </c>
      <c r="B276" s="27">
        <v>52</v>
      </c>
      <c r="C276" s="27">
        <v>56</v>
      </c>
      <c r="D276" s="27">
        <v>60</v>
      </c>
      <c r="E276" s="27">
        <v>60</v>
      </c>
      <c r="F276" s="27">
        <v>52</v>
      </c>
      <c r="G276" s="27">
        <v>56</v>
      </c>
      <c r="H276" s="27">
        <v>60</v>
      </c>
      <c r="I276" s="27">
        <v>52</v>
      </c>
      <c r="J276" s="27">
        <v>60</v>
      </c>
      <c r="K276" s="27">
        <v>52</v>
      </c>
      <c r="L276" s="27">
        <v>56</v>
      </c>
      <c r="M276" s="27">
        <v>56</v>
      </c>
      <c r="N276" s="27">
        <v>52</v>
      </c>
      <c r="O276" s="27">
        <v>60</v>
      </c>
      <c r="P276" s="27">
        <v>56</v>
      </c>
      <c r="Q276" s="27">
        <v>52</v>
      </c>
      <c r="R276" s="27">
        <v>60</v>
      </c>
      <c r="S276" s="27">
        <v>52</v>
      </c>
      <c r="T276" s="27">
        <v>56</v>
      </c>
      <c r="U276" s="27">
        <v>56</v>
      </c>
      <c r="V276" s="27">
        <v>52</v>
      </c>
      <c r="W276" s="27">
        <v>60</v>
      </c>
      <c r="X276" s="27">
        <v>52</v>
      </c>
      <c r="Y276" s="27">
        <v>56</v>
      </c>
      <c r="Z276" s="27">
        <v>56</v>
      </c>
      <c r="AA276" s="27">
        <v>56</v>
      </c>
      <c r="AB276" s="27">
        <v>56</v>
      </c>
      <c r="AC276" s="27">
        <v>60</v>
      </c>
      <c r="AD276" s="27">
        <v>136</v>
      </c>
      <c r="AE276" s="27">
        <v>160</v>
      </c>
      <c r="AF276" s="27">
        <v>168</v>
      </c>
      <c r="AG276" s="27">
        <v>176</v>
      </c>
      <c r="AH276" s="27">
        <v>192</v>
      </c>
      <c r="AI276" s="52">
        <v>204</v>
      </c>
      <c r="AJ276" s="52">
        <v>220</v>
      </c>
      <c r="AK276" s="52">
        <v>248</v>
      </c>
      <c r="AL276" s="52">
        <v>252</v>
      </c>
      <c r="AM276" s="52">
        <v>272</v>
      </c>
      <c r="AN276" s="52">
        <v>268</v>
      </c>
      <c r="AO276" s="52">
        <v>276</v>
      </c>
      <c r="AP276" s="52">
        <v>256</v>
      </c>
      <c r="AQ276" s="52">
        <v>264</v>
      </c>
      <c r="AR276" s="52">
        <v>256</v>
      </c>
      <c r="AS276" s="52">
        <v>248</v>
      </c>
      <c r="AT276" s="52">
        <v>204</v>
      </c>
      <c r="AU276" s="52">
        <v>208</v>
      </c>
      <c r="AV276" s="52">
        <v>208</v>
      </c>
      <c r="AW276" s="52">
        <v>216</v>
      </c>
      <c r="AX276" s="52">
        <v>216</v>
      </c>
      <c r="AY276" s="52">
        <v>224</v>
      </c>
      <c r="AZ276" s="52">
        <v>220</v>
      </c>
      <c r="BA276" s="52">
        <v>224</v>
      </c>
      <c r="BB276" s="52">
        <v>224</v>
      </c>
      <c r="BC276" s="52">
        <v>216</v>
      </c>
      <c r="BD276" s="52">
        <v>232</v>
      </c>
      <c r="BE276" s="52">
        <v>216</v>
      </c>
      <c r="BF276" s="52">
        <v>220</v>
      </c>
      <c r="BG276" s="52">
        <v>220</v>
      </c>
      <c r="BH276" s="52">
        <v>204</v>
      </c>
      <c r="BI276" s="52">
        <v>208</v>
      </c>
      <c r="BJ276" s="52">
        <v>168</v>
      </c>
      <c r="BK276" s="52">
        <v>160</v>
      </c>
      <c r="BL276" s="52">
        <v>100</v>
      </c>
      <c r="BM276" s="52">
        <v>88</v>
      </c>
      <c r="BN276" s="52">
        <v>84</v>
      </c>
      <c r="BO276" s="53">
        <v>72</v>
      </c>
      <c r="BP276" s="53">
        <v>80</v>
      </c>
      <c r="BQ276" s="53">
        <v>72</v>
      </c>
      <c r="BR276" s="53">
        <v>88</v>
      </c>
      <c r="BS276" s="53">
        <v>108</v>
      </c>
      <c r="BT276" s="53">
        <v>108</v>
      </c>
      <c r="BU276" s="53">
        <v>124</v>
      </c>
      <c r="BV276" s="53">
        <v>112</v>
      </c>
      <c r="BW276" s="53">
        <v>128</v>
      </c>
      <c r="BX276" s="53">
        <v>116</v>
      </c>
      <c r="BY276" s="53">
        <v>116</v>
      </c>
      <c r="BZ276" s="53">
        <v>120</v>
      </c>
      <c r="CA276" s="53">
        <v>108</v>
      </c>
      <c r="CB276" s="53">
        <v>116</v>
      </c>
      <c r="CC276" s="53">
        <v>108</v>
      </c>
      <c r="CD276" s="53">
        <v>104</v>
      </c>
      <c r="CE276" s="53">
        <v>100</v>
      </c>
      <c r="CF276" s="53">
        <v>80</v>
      </c>
      <c r="CG276" s="53">
        <v>72</v>
      </c>
      <c r="CH276" s="53">
        <v>56</v>
      </c>
      <c r="CI276" s="53">
        <v>60</v>
      </c>
      <c r="CJ276" s="53">
        <v>52</v>
      </c>
      <c r="CK276" s="53">
        <v>60</v>
      </c>
      <c r="CL276" s="53">
        <v>56</v>
      </c>
      <c r="CM276" s="52">
        <v>56</v>
      </c>
      <c r="CN276" s="52">
        <v>56</v>
      </c>
      <c r="CO276" s="52">
        <v>56</v>
      </c>
      <c r="CP276" s="52">
        <v>60</v>
      </c>
      <c r="CQ276" s="52">
        <v>56</v>
      </c>
      <c r="CR276" s="52">
        <v>56</v>
      </c>
      <c r="CS276" s="54">
        <v>56</v>
      </c>
    </row>
    <row r="277" spans="1:97" x14ac:dyDescent="0.3">
      <c r="A277" s="26">
        <v>40995</v>
      </c>
      <c r="B277" s="27">
        <v>56</v>
      </c>
      <c r="C277" s="27">
        <v>64</v>
      </c>
      <c r="D277" s="27">
        <v>60</v>
      </c>
      <c r="E277" s="27">
        <v>56</v>
      </c>
      <c r="F277" s="27">
        <v>60</v>
      </c>
      <c r="G277" s="27">
        <v>56</v>
      </c>
      <c r="H277" s="27">
        <v>64</v>
      </c>
      <c r="I277" s="27">
        <v>56</v>
      </c>
      <c r="J277" s="27">
        <v>56</v>
      </c>
      <c r="K277" s="27">
        <v>64</v>
      </c>
      <c r="L277" s="27">
        <v>56</v>
      </c>
      <c r="M277" s="27">
        <v>60</v>
      </c>
      <c r="N277" s="27">
        <v>56</v>
      </c>
      <c r="O277" s="27">
        <v>60</v>
      </c>
      <c r="P277" s="27">
        <v>60</v>
      </c>
      <c r="Q277" s="27">
        <v>56</v>
      </c>
      <c r="R277" s="27">
        <v>60</v>
      </c>
      <c r="S277" s="27">
        <v>60</v>
      </c>
      <c r="T277" s="27">
        <v>56</v>
      </c>
      <c r="U277" s="27">
        <v>60</v>
      </c>
      <c r="V277" s="27">
        <v>56</v>
      </c>
      <c r="W277" s="27">
        <v>60</v>
      </c>
      <c r="X277" s="27">
        <v>60</v>
      </c>
      <c r="Y277" s="27">
        <v>56</v>
      </c>
      <c r="Z277" s="27">
        <v>64</v>
      </c>
      <c r="AA277" s="27">
        <v>56</v>
      </c>
      <c r="AB277" s="27">
        <v>56</v>
      </c>
      <c r="AC277" s="27">
        <v>72</v>
      </c>
      <c r="AD277" s="27">
        <v>148</v>
      </c>
      <c r="AE277" s="27">
        <v>160</v>
      </c>
      <c r="AF277" s="27">
        <v>164</v>
      </c>
      <c r="AG277" s="27">
        <v>184</v>
      </c>
      <c r="AH277" s="27">
        <v>192</v>
      </c>
      <c r="AI277" s="52">
        <v>216</v>
      </c>
      <c r="AJ277" s="52">
        <v>240</v>
      </c>
      <c r="AK277" s="52">
        <v>240</v>
      </c>
      <c r="AL277" s="52">
        <v>244</v>
      </c>
      <c r="AM277" s="52">
        <v>252</v>
      </c>
      <c r="AN277" s="52">
        <v>260</v>
      </c>
      <c r="AO277" s="52">
        <v>264</v>
      </c>
      <c r="AP277" s="52">
        <v>260</v>
      </c>
      <c r="AQ277" s="52">
        <v>252</v>
      </c>
      <c r="AR277" s="52">
        <v>264</v>
      </c>
      <c r="AS277" s="52">
        <v>264</v>
      </c>
      <c r="AT277" s="52">
        <v>208</v>
      </c>
      <c r="AU277" s="52">
        <v>200</v>
      </c>
      <c r="AV277" s="52">
        <v>208</v>
      </c>
      <c r="AW277" s="52">
        <v>216</v>
      </c>
      <c r="AX277" s="52">
        <v>220</v>
      </c>
      <c r="AY277" s="52">
        <v>220</v>
      </c>
      <c r="AZ277" s="52">
        <v>212</v>
      </c>
      <c r="BA277" s="52">
        <v>212</v>
      </c>
      <c r="BB277" s="52">
        <v>212</v>
      </c>
      <c r="BC277" s="52">
        <v>212</v>
      </c>
      <c r="BD277" s="52">
        <v>204</v>
      </c>
      <c r="BE277" s="52">
        <v>204</v>
      </c>
      <c r="BF277" s="52">
        <v>208</v>
      </c>
      <c r="BG277" s="52">
        <v>188</v>
      </c>
      <c r="BH277" s="52">
        <v>180</v>
      </c>
      <c r="BI277" s="52">
        <v>176</v>
      </c>
      <c r="BJ277" s="52">
        <v>164</v>
      </c>
      <c r="BK277" s="52">
        <v>160</v>
      </c>
      <c r="BL277" s="52">
        <v>96</v>
      </c>
      <c r="BM277" s="52">
        <v>80</v>
      </c>
      <c r="BN277" s="52">
        <v>84</v>
      </c>
      <c r="BO277" s="53">
        <v>84</v>
      </c>
      <c r="BP277" s="53">
        <v>84</v>
      </c>
      <c r="BQ277" s="53">
        <v>88</v>
      </c>
      <c r="BR277" s="53">
        <v>92</v>
      </c>
      <c r="BS277" s="53">
        <v>96</v>
      </c>
      <c r="BT277" s="53">
        <v>92</v>
      </c>
      <c r="BU277" s="53">
        <v>96</v>
      </c>
      <c r="BV277" s="53">
        <v>92</v>
      </c>
      <c r="BW277" s="53">
        <v>96</v>
      </c>
      <c r="BX277" s="53">
        <v>92</v>
      </c>
      <c r="BY277" s="53">
        <v>96</v>
      </c>
      <c r="BZ277" s="53">
        <v>100</v>
      </c>
      <c r="CA277" s="53">
        <v>92</v>
      </c>
      <c r="CB277" s="53">
        <v>92</v>
      </c>
      <c r="CC277" s="53">
        <v>92</v>
      </c>
      <c r="CD277" s="53">
        <v>92</v>
      </c>
      <c r="CE277" s="53">
        <v>92</v>
      </c>
      <c r="CF277" s="53">
        <v>80</v>
      </c>
      <c r="CG277" s="53">
        <v>72</v>
      </c>
      <c r="CH277" s="53">
        <v>56</v>
      </c>
      <c r="CI277" s="53">
        <v>56</v>
      </c>
      <c r="CJ277" s="53">
        <v>52</v>
      </c>
      <c r="CK277" s="53">
        <v>60</v>
      </c>
      <c r="CL277" s="53">
        <v>52</v>
      </c>
      <c r="CM277" s="52">
        <v>56</v>
      </c>
      <c r="CN277" s="52">
        <v>60</v>
      </c>
      <c r="CO277" s="52">
        <v>52</v>
      </c>
      <c r="CP277" s="52">
        <v>56</v>
      </c>
      <c r="CQ277" s="52">
        <v>56</v>
      </c>
      <c r="CR277" s="52">
        <v>56</v>
      </c>
      <c r="CS277" s="54">
        <v>56</v>
      </c>
    </row>
    <row r="278" spans="1:97" x14ac:dyDescent="0.3">
      <c r="A278" s="26">
        <v>40996</v>
      </c>
      <c r="B278" s="27">
        <v>56</v>
      </c>
      <c r="C278" s="27">
        <v>60</v>
      </c>
      <c r="D278" s="27">
        <v>60</v>
      </c>
      <c r="E278" s="27">
        <v>56</v>
      </c>
      <c r="F278" s="27">
        <v>60</v>
      </c>
      <c r="G278" s="27">
        <v>56</v>
      </c>
      <c r="H278" s="27">
        <v>60</v>
      </c>
      <c r="I278" s="27">
        <v>56</v>
      </c>
      <c r="J278" s="27">
        <v>56</v>
      </c>
      <c r="K278" s="27">
        <v>60</v>
      </c>
      <c r="L278" s="27">
        <v>56</v>
      </c>
      <c r="M278" s="27">
        <v>60</v>
      </c>
      <c r="N278" s="27">
        <v>56</v>
      </c>
      <c r="O278" s="27">
        <v>60</v>
      </c>
      <c r="P278" s="27">
        <v>60</v>
      </c>
      <c r="Q278" s="27">
        <v>56</v>
      </c>
      <c r="R278" s="27">
        <v>60</v>
      </c>
      <c r="S278" s="27">
        <v>56</v>
      </c>
      <c r="T278" s="27">
        <v>60</v>
      </c>
      <c r="U278" s="27">
        <v>56</v>
      </c>
      <c r="V278" s="27">
        <v>56</v>
      </c>
      <c r="W278" s="27">
        <v>60</v>
      </c>
      <c r="X278" s="27">
        <v>56</v>
      </c>
      <c r="Y278" s="27">
        <v>60</v>
      </c>
      <c r="Z278" s="27">
        <v>56</v>
      </c>
      <c r="AA278" s="27">
        <v>56</v>
      </c>
      <c r="AB278" s="27">
        <v>60</v>
      </c>
      <c r="AC278" s="27">
        <v>64</v>
      </c>
      <c r="AD278" s="27">
        <v>144</v>
      </c>
      <c r="AE278" s="27">
        <v>160</v>
      </c>
      <c r="AF278" s="27">
        <v>168</v>
      </c>
      <c r="AG278" s="27">
        <v>176</v>
      </c>
      <c r="AH278" s="27">
        <v>192</v>
      </c>
      <c r="AI278" s="52">
        <v>196</v>
      </c>
      <c r="AJ278" s="52">
        <v>212</v>
      </c>
      <c r="AK278" s="52">
        <v>232</v>
      </c>
      <c r="AL278" s="52">
        <v>236</v>
      </c>
      <c r="AM278" s="52">
        <v>232</v>
      </c>
      <c r="AN278" s="52">
        <v>240</v>
      </c>
      <c r="AO278" s="52">
        <v>252</v>
      </c>
      <c r="AP278" s="52">
        <v>244</v>
      </c>
      <c r="AQ278" s="52">
        <v>236</v>
      </c>
      <c r="AR278" s="52">
        <v>232</v>
      </c>
      <c r="AS278" s="52">
        <v>220</v>
      </c>
      <c r="AT278" s="52">
        <v>200</v>
      </c>
      <c r="AU278" s="52">
        <v>200</v>
      </c>
      <c r="AV278" s="52">
        <v>208</v>
      </c>
      <c r="AW278" s="52">
        <v>200</v>
      </c>
      <c r="AX278" s="52">
        <v>200</v>
      </c>
      <c r="AY278" s="52">
        <v>200</v>
      </c>
      <c r="AZ278" s="52">
        <v>192</v>
      </c>
      <c r="BA278" s="52">
        <v>200</v>
      </c>
      <c r="BB278" s="52">
        <v>192</v>
      </c>
      <c r="BC278" s="52">
        <v>200</v>
      </c>
      <c r="BD278" s="52">
        <v>200</v>
      </c>
      <c r="BE278" s="52">
        <v>188</v>
      </c>
      <c r="BF278" s="52">
        <v>196</v>
      </c>
      <c r="BG278" s="52">
        <v>184</v>
      </c>
      <c r="BH278" s="52">
        <v>176</v>
      </c>
      <c r="BI278" s="52">
        <v>176</v>
      </c>
      <c r="BJ278" s="52">
        <v>164</v>
      </c>
      <c r="BK278" s="52">
        <v>156</v>
      </c>
      <c r="BL278" s="52">
        <v>100</v>
      </c>
      <c r="BM278" s="52">
        <v>76</v>
      </c>
      <c r="BN278" s="52">
        <v>72</v>
      </c>
      <c r="BO278" s="53">
        <v>80</v>
      </c>
      <c r="BP278" s="53">
        <v>68</v>
      </c>
      <c r="BQ278" s="53">
        <v>76</v>
      </c>
      <c r="BR278" s="53">
        <v>76</v>
      </c>
      <c r="BS278" s="53">
        <v>88</v>
      </c>
      <c r="BT278" s="53">
        <v>96</v>
      </c>
      <c r="BU278" s="53">
        <v>96</v>
      </c>
      <c r="BV278" s="53">
        <v>96</v>
      </c>
      <c r="BW278" s="53">
        <v>100</v>
      </c>
      <c r="BX278" s="53">
        <v>96</v>
      </c>
      <c r="BY278" s="53">
        <v>100</v>
      </c>
      <c r="BZ278" s="53">
        <v>100</v>
      </c>
      <c r="CA278" s="53">
        <v>92</v>
      </c>
      <c r="CB278" s="53">
        <v>104</v>
      </c>
      <c r="CC278" s="53">
        <v>100</v>
      </c>
      <c r="CD278" s="53">
        <v>96</v>
      </c>
      <c r="CE278" s="53">
        <v>96</v>
      </c>
      <c r="CF278" s="53">
        <v>84</v>
      </c>
      <c r="CG278" s="53">
        <v>68</v>
      </c>
      <c r="CH278" s="53">
        <v>52</v>
      </c>
      <c r="CI278" s="53">
        <v>60</v>
      </c>
      <c r="CJ278" s="53">
        <v>52</v>
      </c>
      <c r="CK278" s="53">
        <v>56</v>
      </c>
      <c r="CL278" s="53">
        <v>56</v>
      </c>
      <c r="CM278" s="52">
        <v>56</v>
      </c>
      <c r="CN278" s="52">
        <v>52</v>
      </c>
      <c r="CO278" s="52">
        <v>60</v>
      </c>
      <c r="CP278" s="52">
        <v>52</v>
      </c>
      <c r="CQ278" s="52">
        <v>56</v>
      </c>
      <c r="CR278" s="52">
        <v>56</v>
      </c>
      <c r="CS278" s="54">
        <v>52</v>
      </c>
    </row>
    <row r="279" spans="1:97" x14ac:dyDescent="0.3">
      <c r="A279" s="26">
        <v>40997</v>
      </c>
      <c r="B279" s="27">
        <v>56</v>
      </c>
      <c r="C279" s="27">
        <v>60</v>
      </c>
      <c r="D279" s="27">
        <v>56</v>
      </c>
      <c r="E279" s="27">
        <v>60</v>
      </c>
      <c r="F279" s="27">
        <v>60</v>
      </c>
      <c r="G279" s="27">
        <v>56</v>
      </c>
      <c r="H279" s="27">
        <v>60</v>
      </c>
      <c r="I279" s="27">
        <v>56</v>
      </c>
      <c r="J279" s="27">
        <v>56</v>
      </c>
      <c r="K279" s="27">
        <v>60</v>
      </c>
      <c r="L279" s="27">
        <v>56</v>
      </c>
      <c r="M279" s="27">
        <v>56</v>
      </c>
      <c r="N279" s="27">
        <v>60</v>
      </c>
      <c r="O279" s="27">
        <v>56</v>
      </c>
      <c r="P279" s="27">
        <v>56</v>
      </c>
      <c r="Q279" s="27">
        <v>60</v>
      </c>
      <c r="R279" s="27">
        <v>56</v>
      </c>
      <c r="S279" s="27">
        <v>56</v>
      </c>
      <c r="T279" s="27">
        <v>60</v>
      </c>
      <c r="U279" s="27">
        <v>56</v>
      </c>
      <c r="V279" s="27">
        <v>56</v>
      </c>
      <c r="W279" s="27">
        <v>60</v>
      </c>
      <c r="X279" s="27">
        <v>56</v>
      </c>
      <c r="Y279" s="27">
        <v>56</v>
      </c>
      <c r="Z279" s="27">
        <v>60</v>
      </c>
      <c r="AA279" s="27">
        <v>56</v>
      </c>
      <c r="AB279" s="27">
        <v>68</v>
      </c>
      <c r="AC279" s="27">
        <v>108</v>
      </c>
      <c r="AD279" s="27">
        <v>156</v>
      </c>
      <c r="AE279" s="27">
        <v>164</v>
      </c>
      <c r="AF279" s="27">
        <v>180</v>
      </c>
      <c r="AG279" s="27">
        <v>188</v>
      </c>
      <c r="AH279" s="27">
        <v>188</v>
      </c>
      <c r="AI279" s="52">
        <v>196</v>
      </c>
      <c r="AJ279" s="52">
        <v>208</v>
      </c>
      <c r="AK279" s="52">
        <v>200</v>
      </c>
      <c r="AL279" s="52">
        <v>208</v>
      </c>
      <c r="AM279" s="52">
        <v>224</v>
      </c>
      <c r="AN279" s="52">
        <v>244</v>
      </c>
      <c r="AO279" s="52">
        <v>248</v>
      </c>
      <c r="AP279" s="52">
        <v>236</v>
      </c>
      <c r="AQ279" s="52">
        <v>236</v>
      </c>
      <c r="AR279" s="52">
        <v>228</v>
      </c>
      <c r="AS279" s="52">
        <v>216</v>
      </c>
      <c r="AT279" s="52">
        <v>192</v>
      </c>
      <c r="AU279" s="52">
        <v>196</v>
      </c>
      <c r="AV279" s="52">
        <v>196</v>
      </c>
      <c r="AW279" s="52">
        <v>196</v>
      </c>
      <c r="AX279" s="52">
        <v>200</v>
      </c>
      <c r="AY279" s="52">
        <v>196</v>
      </c>
      <c r="AZ279" s="52">
        <v>204</v>
      </c>
      <c r="BA279" s="52">
        <v>196</v>
      </c>
      <c r="BB279" s="52">
        <v>200</v>
      </c>
      <c r="BC279" s="52">
        <v>192</v>
      </c>
      <c r="BD279" s="52">
        <v>192</v>
      </c>
      <c r="BE279" s="52">
        <v>196</v>
      </c>
      <c r="BF279" s="52">
        <v>180</v>
      </c>
      <c r="BG279" s="52">
        <v>184</v>
      </c>
      <c r="BH279" s="52">
        <v>172</v>
      </c>
      <c r="BI279" s="52">
        <v>164</v>
      </c>
      <c r="BJ279" s="52">
        <v>148</v>
      </c>
      <c r="BK279" s="52">
        <v>148</v>
      </c>
      <c r="BL279" s="52">
        <v>80</v>
      </c>
      <c r="BM279" s="52">
        <v>72</v>
      </c>
      <c r="BN279" s="52">
        <v>64</v>
      </c>
      <c r="BO279" s="53">
        <v>68</v>
      </c>
      <c r="BP279" s="53">
        <v>72</v>
      </c>
      <c r="BQ279" s="53">
        <v>64</v>
      </c>
      <c r="BR279" s="53">
        <v>64</v>
      </c>
      <c r="BS279" s="53">
        <v>68</v>
      </c>
      <c r="BT279" s="53">
        <v>64</v>
      </c>
      <c r="BU279" s="53">
        <v>68</v>
      </c>
      <c r="BV279" s="53">
        <v>68</v>
      </c>
      <c r="BW279" s="53">
        <v>72</v>
      </c>
      <c r="BX279" s="53">
        <v>76</v>
      </c>
      <c r="BY279" s="53">
        <v>76</v>
      </c>
      <c r="BZ279" s="53">
        <v>76</v>
      </c>
      <c r="CA279" s="53">
        <v>72</v>
      </c>
      <c r="CB279" s="53">
        <v>64</v>
      </c>
      <c r="CC279" s="53">
        <v>68</v>
      </c>
      <c r="CD279" s="53">
        <v>64</v>
      </c>
      <c r="CE279" s="53">
        <v>72</v>
      </c>
      <c r="CF279" s="53">
        <v>60</v>
      </c>
      <c r="CG279" s="53">
        <v>64</v>
      </c>
      <c r="CH279" s="53">
        <v>56</v>
      </c>
      <c r="CI279" s="53">
        <v>56</v>
      </c>
      <c r="CJ279" s="53">
        <v>56</v>
      </c>
      <c r="CK279" s="53">
        <v>56</v>
      </c>
      <c r="CL279" s="53">
        <v>56</v>
      </c>
      <c r="CM279" s="52">
        <v>56</v>
      </c>
      <c r="CN279" s="52">
        <v>52</v>
      </c>
      <c r="CO279" s="52">
        <v>56</v>
      </c>
      <c r="CP279" s="52">
        <v>52</v>
      </c>
      <c r="CQ279" s="52">
        <v>56</v>
      </c>
      <c r="CR279" s="52">
        <v>56</v>
      </c>
      <c r="CS279" s="54">
        <v>56</v>
      </c>
    </row>
    <row r="280" spans="1:97" x14ac:dyDescent="0.3">
      <c r="A280" s="26">
        <v>40998</v>
      </c>
      <c r="B280" s="27">
        <v>52</v>
      </c>
      <c r="C280" s="27">
        <v>64</v>
      </c>
      <c r="D280" s="27">
        <v>56</v>
      </c>
      <c r="E280" s="27">
        <v>56</v>
      </c>
      <c r="F280" s="27">
        <v>60</v>
      </c>
      <c r="G280" s="27">
        <v>56</v>
      </c>
      <c r="H280" s="27">
        <v>56</v>
      </c>
      <c r="I280" s="27">
        <v>56</v>
      </c>
      <c r="J280" s="27">
        <v>56</v>
      </c>
      <c r="K280" s="27">
        <v>60</v>
      </c>
      <c r="L280" s="27">
        <v>56</v>
      </c>
      <c r="M280" s="27">
        <v>56</v>
      </c>
      <c r="N280" s="27">
        <v>60</v>
      </c>
      <c r="O280" s="27">
        <v>56</v>
      </c>
      <c r="P280" s="27">
        <v>56</v>
      </c>
      <c r="Q280" s="27">
        <v>60</v>
      </c>
      <c r="R280" s="27">
        <v>56</v>
      </c>
      <c r="S280" s="27">
        <v>60</v>
      </c>
      <c r="T280" s="27">
        <v>56</v>
      </c>
      <c r="U280" s="27">
        <v>56</v>
      </c>
      <c r="V280" s="27">
        <v>60</v>
      </c>
      <c r="W280" s="27">
        <v>52</v>
      </c>
      <c r="X280" s="27">
        <v>56</v>
      </c>
      <c r="Y280" s="27">
        <v>60</v>
      </c>
      <c r="Z280" s="27">
        <v>56</v>
      </c>
      <c r="AA280" s="27">
        <v>56</v>
      </c>
      <c r="AB280" s="27">
        <v>60</v>
      </c>
      <c r="AC280" s="27">
        <v>56</v>
      </c>
      <c r="AD280" s="27">
        <v>132</v>
      </c>
      <c r="AE280" s="27">
        <v>144</v>
      </c>
      <c r="AF280" s="27">
        <v>140</v>
      </c>
      <c r="AG280" s="27">
        <v>108</v>
      </c>
      <c r="AH280" s="27">
        <v>80</v>
      </c>
      <c r="AI280" s="52">
        <v>76</v>
      </c>
      <c r="AJ280" s="52">
        <v>84</v>
      </c>
      <c r="AK280" s="52">
        <v>80</v>
      </c>
      <c r="AL280" s="52">
        <v>72</v>
      </c>
      <c r="AM280" s="52">
        <v>84</v>
      </c>
      <c r="AN280" s="52">
        <v>76</v>
      </c>
      <c r="AO280" s="52">
        <v>76</v>
      </c>
      <c r="AP280" s="52">
        <v>80</v>
      </c>
      <c r="AQ280" s="52">
        <v>76</v>
      </c>
      <c r="AR280" s="52">
        <v>76</v>
      </c>
      <c r="AS280" s="52">
        <v>80</v>
      </c>
      <c r="AT280" s="52">
        <v>76</v>
      </c>
      <c r="AU280" s="52">
        <v>76</v>
      </c>
      <c r="AV280" s="52">
        <v>76</v>
      </c>
      <c r="AW280" s="52">
        <v>76</v>
      </c>
      <c r="AX280" s="52">
        <v>76</v>
      </c>
      <c r="AY280" s="52">
        <v>76</v>
      </c>
      <c r="AZ280" s="52">
        <v>76</v>
      </c>
      <c r="BA280" s="52">
        <v>76</v>
      </c>
      <c r="BB280" s="52">
        <v>76</v>
      </c>
      <c r="BC280" s="52">
        <v>80</v>
      </c>
      <c r="BD280" s="52">
        <v>72</v>
      </c>
      <c r="BE280" s="52">
        <v>80</v>
      </c>
      <c r="BF280" s="52">
        <v>76</v>
      </c>
      <c r="BG280" s="52">
        <v>76</v>
      </c>
      <c r="BH280" s="52">
        <v>76</v>
      </c>
      <c r="BI280" s="52">
        <v>76</v>
      </c>
      <c r="BJ280" s="52">
        <v>76</v>
      </c>
      <c r="BK280" s="52">
        <v>76</v>
      </c>
      <c r="BL280" s="52">
        <v>64</v>
      </c>
      <c r="BM280" s="52">
        <v>64</v>
      </c>
      <c r="BN280" s="52">
        <v>64</v>
      </c>
      <c r="BO280" s="53">
        <v>56</v>
      </c>
      <c r="BP280" s="53">
        <v>64</v>
      </c>
      <c r="BQ280" s="53">
        <v>60</v>
      </c>
      <c r="BR280" s="53">
        <v>64</v>
      </c>
      <c r="BS280" s="53">
        <v>60</v>
      </c>
      <c r="BT280" s="53">
        <v>60</v>
      </c>
      <c r="BU280" s="53">
        <v>60</v>
      </c>
      <c r="BV280" s="53">
        <v>60</v>
      </c>
      <c r="BW280" s="53">
        <v>60</v>
      </c>
      <c r="BX280" s="53">
        <v>64</v>
      </c>
      <c r="BY280" s="53">
        <v>56</v>
      </c>
      <c r="BZ280" s="53">
        <v>64</v>
      </c>
      <c r="CA280" s="53">
        <v>64</v>
      </c>
      <c r="CB280" s="53">
        <v>60</v>
      </c>
      <c r="CC280" s="53">
        <v>64</v>
      </c>
      <c r="CD280" s="53">
        <v>56</v>
      </c>
      <c r="CE280" s="53">
        <v>68</v>
      </c>
      <c r="CF280" s="53">
        <v>60</v>
      </c>
      <c r="CG280" s="53">
        <v>60</v>
      </c>
      <c r="CH280" s="53">
        <v>60</v>
      </c>
      <c r="CI280" s="53">
        <v>52</v>
      </c>
      <c r="CJ280" s="53">
        <v>56</v>
      </c>
      <c r="CK280" s="53">
        <v>56</v>
      </c>
      <c r="CL280" s="53">
        <v>52</v>
      </c>
      <c r="CM280" s="52">
        <v>56</v>
      </c>
      <c r="CN280" s="52">
        <v>56</v>
      </c>
      <c r="CO280" s="52">
        <v>52</v>
      </c>
      <c r="CP280" s="52">
        <v>56</v>
      </c>
      <c r="CQ280" s="52">
        <v>56</v>
      </c>
      <c r="CR280" s="52">
        <v>52</v>
      </c>
      <c r="CS280" s="54">
        <v>60</v>
      </c>
    </row>
    <row r="281" spans="1:97" ht="15" thickBot="1" x14ac:dyDescent="0.35">
      <c r="A281" s="34">
        <v>40999</v>
      </c>
      <c r="B281" s="35">
        <v>52</v>
      </c>
      <c r="C281" s="35">
        <v>56</v>
      </c>
      <c r="D281" s="35">
        <v>60</v>
      </c>
      <c r="E281" s="35">
        <v>56</v>
      </c>
      <c r="F281" s="35">
        <v>60</v>
      </c>
      <c r="G281" s="35">
        <v>56</v>
      </c>
      <c r="H281" s="35">
        <v>56</v>
      </c>
      <c r="I281" s="35">
        <v>60</v>
      </c>
      <c r="J281" s="35">
        <v>56</v>
      </c>
      <c r="K281" s="35">
        <v>56</v>
      </c>
      <c r="L281" s="35">
        <v>60</v>
      </c>
      <c r="M281" s="35">
        <v>56</v>
      </c>
      <c r="N281" s="35">
        <v>56</v>
      </c>
      <c r="O281" s="35">
        <v>60</v>
      </c>
      <c r="P281" s="35">
        <v>56</v>
      </c>
      <c r="Q281" s="35">
        <v>56</v>
      </c>
      <c r="R281" s="35">
        <v>60</v>
      </c>
      <c r="S281" s="35">
        <v>56</v>
      </c>
      <c r="T281" s="35">
        <v>56</v>
      </c>
      <c r="U281" s="35">
        <v>56</v>
      </c>
      <c r="V281" s="35">
        <v>56</v>
      </c>
      <c r="W281" s="35">
        <v>60</v>
      </c>
      <c r="X281" s="35">
        <v>56</v>
      </c>
      <c r="Y281" s="35">
        <v>56</v>
      </c>
      <c r="Z281" s="35">
        <v>60</v>
      </c>
      <c r="AA281" s="35">
        <v>56</v>
      </c>
      <c r="AB281" s="35">
        <v>56</v>
      </c>
      <c r="AC281" s="35">
        <v>60</v>
      </c>
      <c r="AD281" s="35">
        <v>56</v>
      </c>
      <c r="AE281" s="35">
        <v>56</v>
      </c>
      <c r="AF281" s="35">
        <v>60</v>
      </c>
      <c r="AG281" s="35">
        <v>56</v>
      </c>
      <c r="AH281" s="35">
        <v>60</v>
      </c>
      <c r="AI281" s="55">
        <v>64</v>
      </c>
      <c r="AJ281" s="55">
        <v>56</v>
      </c>
      <c r="AK281" s="55">
        <v>64</v>
      </c>
      <c r="AL281" s="55">
        <v>56</v>
      </c>
      <c r="AM281" s="55">
        <v>56</v>
      </c>
      <c r="AN281" s="55">
        <v>60</v>
      </c>
      <c r="AO281" s="55">
        <v>60</v>
      </c>
      <c r="AP281" s="55">
        <v>56</v>
      </c>
      <c r="AQ281" s="55">
        <v>60</v>
      </c>
      <c r="AR281" s="55">
        <v>56</v>
      </c>
      <c r="AS281" s="55">
        <v>60</v>
      </c>
      <c r="AT281" s="55">
        <v>56</v>
      </c>
      <c r="AU281" s="55">
        <v>60</v>
      </c>
      <c r="AV281" s="55">
        <v>56</v>
      </c>
      <c r="AW281" s="55">
        <v>60</v>
      </c>
      <c r="AX281" s="55">
        <v>56</v>
      </c>
      <c r="AY281" s="55">
        <v>60</v>
      </c>
      <c r="AZ281" s="55">
        <v>60</v>
      </c>
      <c r="BA281" s="55">
        <v>56</v>
      </c>
      <c r="BB281" s="55">
        <v>60</v>
      </c>
      <c r="BC281" s="55">
        <v>56</v>
      </c>
      <c r="BD281" s="55">
        <v>56</v>
      </c>
      <c r="BE281" s="55">
        <v>60</v>
      </c>
      <c r="BF281" s="55">
        <v>56</v>
      </c>
      <c r="BG281" s="55">
        <v>60</v>
      </c>
      <c r="BH281" s="55">
        <v>56</v>
      </c>
      <c r="BI281" s="55">
        <v>56</v>
      </c>
      <c r="BJ281" s="55">
        <v>64</v>
      </c>
      <c r="BK281" s="55">
        <v>52</v>
      </c>
      <c r="BL281" s="55">
        <v>64</v>
      </c>
      <c r="BM281" s="55">
        <v>60</v>
      </c>
      <c r="BN281" s="55">
        <v>60</v>
      </c>
      <c r="BO281" s="56">
        <v>64</v>
      </c>
      <c r="BP281" s="56">
        <v>56</v>
      </c>
      <c r="BQ281" s="56">
        <v>60</v>
      </c>
      <c r="BR281" s="56">
        <v>60</v>
      </c>
      <c r="BS281" s="56">
        <v>60</v>
      </c>
      <c r="BT281" s="56">
        <v>60</v>
      </c>
      <c r="BU281" s="56">
        <v>60</v>
      </c>
      <c r="BV281" s="56">
        <v>56</v>
      </c>
      <c r="BW281" s="56">
        <v>60</v>
      </c>
      <c r="BX281" s="56">
        <v>56</v>
      </c>
      <c r="BY281" s="56">
        <v>60</v>
      </c>
      <c r="BZ281" s="56">
        <v>60</v>
      </c>
      <c r="CA281" s="56">
        <v>60</v>
      </c>
      <c r="CB281" s="56">
        <v>60</v>
      </c>
      <c r="CC281" s="56">
        <v>60</v>
      </c>
      <c r="CD281" s="56">
        <v>60</v>
      </c>
      <c r="CE281" s="56">
        <v>60</v>
      </c>
      <c r="CF281" s="56">
        <v>60</v>
      </c>
      <c r="CG281" s="56">
        <v>60</v>
      </c>
      <c r="CH281" s="56">
        <v>56</v>
      </c>
      <c r="CI281" s="56">
        <v>52</v>
      </c>
      <c r="CJ281" s="56">
        <v>56</v>
      </c>
      <c r="CK281" s="56">
        <v>56</v>
      </c>
      <c r="CL281" s="56">
        <v>56</v>
      </c>
      <c r="CM281" s="55">
        <v>52</v>
      </c>
      <c r="CN281" s="55">
        <v>60</v>
      </c>
      <c r="CO281" s="55">
        <v>52</v>
      </c>
      <c r="CP281" s="55">
        <v>56</v>
      </c>
      <c r="CQ281" s="55">
        <v>56</v>
      </c>
      <c r="CR281" s="55">
        <v>52</v>
      </c>
      <c r="CS281" s="57">
        <v>56</v>
      </c>
    </row>
    <row r="282" spans="1:97" x14ac:dyDescent="0.3">
      <c r="A282" s="16">
        <v>41000</v>
      </c>
      <c r="B282" s="17">
        <v>56</v>
      </c>
      <c r="C282" s="17">
        <v>56</v>
      </c>
      <c r="D282" s="17">
        <v>60</v>
      </c>
      <c r="E282" s="17">
        <v>56</v>
      </c>
      <c r="F282" s="17">
        <v>56</v>
      </c>
      <c r="G282" s="17">
        <v>60</v>
      </c>
      <c r="H282" s="17">
        <v>52</v>
      </c>
      <c r="I282" s="17">
        <v>56</v>
      </c>
      <c r="J282" s="17">
        <v>60</v>
      </c>
      <c r="K282" s="17">
        <v>52</v>
      </c>
      <c r="L282" s="17">
        <v>56</v>
      </c>
      <c r="M282" s="17">
        <v>56</v>
      </c>
      <c r="N282" s="17">
        <v>56</v>
      </c>
      <c r="O282" s="17">
        <v>56</v>
      </c>
      <c r="P282" s="17">
        <v>56</v>
      </c>
      <c r="Q282" s="17">
        <v>56</v>
      </c>
      <c r="R282" s="17">
        <v>56</v>
      </c>
      <c r="S282" s="17">
        <v>56</v>
      </c>
      <c r="T282" s="17">
        <v>56</v>
      </c>
      <c r="U282" s="17">
        <v>56</v>
      </c>
      <c r="V282" s="17">
        <v>52</v>
      </c>
      <c r="W282" s="17">
        <v>60</v>
      </c>
      <c r="X282" s="17">
        <v>52</v>
      </c>
      <c r="Y282" s="17">
        <v>56</v>
      </c>
      <c r="Z282" s="17">
        <v>56</v>
      </c>
      <c r="AA282" s="17">
        <v>56</v>
      </c>
      <c r="AB282" s="17">
        <v>52</v>
      </c>
      <c r="AC282" s="17">
        <v>60</v>
      </c>
      <c r="AD282" s="17">
        <v>52</v>
      </c>
      <c r="AE282" s="17">
        <v>56</v>
      </c>
      <c r="AF282" s="17">
        <v>56</v>
      </c>
      <c r="AG282" s="17">
        <v>56</v>
      </c>
      <c r="AH282" s="17">
        <v>56</v>
      </c>
      <c r="AI282" s="58">
        <v>64</v>
      </c>
      <c r="AJ282" s="58">
        <v>56</v>
      </c>
      <c r="AK282" s="58">
        <v>56</v>
      </c>
      <c r="AL282" s="58">
        <v>60</v>
      </c>
      <c r="AM282" s="58">
        <v>52</v>
      </c>
      <c r="AN282" s="58">
        <v>60</v>
      </c>
      <c r="AO282" s="58">
        <v>52</v>
      </c>
      <c r="AP282" s="58">
        <v>56</v>
      </c>
      <c r="AQ282" s="58">
        <v>60</v>
      </c>
      <c r="AR282" s="58">
        <v>56</v>
      </c>
      <c r="AS282" s="58">
        <v>52</v>
      </c>
      <c r="AT282" s="58">
        <v>60</v>
      </c>
      <c r="AU282" s="58">
        <v>56</v>
      </c>
      <c r="AV282" s="58">
        <v>60</v>
      </c>
      <c r="AW282" s="58">
        <v>52</v>
      </c>
      <c r="AX282" s="58">
        <v>56</v>
      </c>
      <c r="AY282" s="58">
        <v>56</v>
      </c>
      <c r="AZ282" s="58">
        <v>56</v>
      </c>
      <c r="BA282" s="58">
        <v>56</v>
      </c>
      <c r="BB282" s="58">
        <v>56</v>
      </c>
      <c r="BC282" s="58">
        <v>56</v>
      </c>
      <c r="BD282" s="58">
        <v>60</v>
      </c>
      <c r="BE282" s="58">
        <v>52</v>
      </c>
      <c r="BF282" s="58">
        <v>56</v>
      </c>
      <c r="BG282" s="58">
        <v>56</v>
      </c>
      <c r="BH282" s="58">
        <v>56</v>
      </c>
      <c r="BI282" s="58">
        <v>60</v>
      </c>
      <c r="BJ282" s="58">
        <v>56</v>
      </c>
      <c r="BK282" s="58">
        <v>56</v>
      </c>
      <c r="BL282" s="58">
        <v>60</v>
      </c>
      <c r="BM282" s="58">
        <v>60</v>
      </c>
      <c r="BN282" s="58">
        <v>64</v>
      </c>
      <c r="BO282" s="58">
        <v>56</v>
      </c>
      <c r="BP282" s="58">
        <v>60</v>
      </c>
      <c r="BQ282" s="58">
        <v>60</v>
      </c>
      <c r="BR282" s="58">
        <v>56</v>
      </c>
      <c r="BS282" s="58">
        <v>60</v>
      </c>
      <c r="BT282" s="58">
        <v>56</v>
      </c>
      <c r="BU282" s="58">
        <v>60</v>
      </c>
      <c r="BV282" s="58">
        <v>60</v>
      </c>
      <c r="BW282" s="58">
        <v>60</v>
      </c>
      <c r="BX282" s="58">
        <v>56</v>
      </c>
      <c r="BY282" s="58">
        <v>56</v>
      </c>
      <c r="BZ282" s="58">
        <v>60</v>
      </c>
      <c r="CA282" s="58">
        <v>60</v>
      </c>
      <c r="CB282" s="58">
        <v>56</v>
      </c>
      <c r="CC282" s="58">
        <v>60</v>
      </c>
      <c r="CD282" s="58">
        <v>60</v>
      </c>
      <c r="CE282" s="58">
        <v>56</v>
      </c>
      <c r="CF282" s="58">
        <v>64</v>
      </c>
      <c r="CG282" s="58">
        <v>56</v>
      </c>
      <c r="CH282" s="58">
        <v>56</v>
      </c>
      <c r="CI282" s="58">
        <v>56</v>
      </c>
      <c r="CJ282" s="58">
        <v>52</v>
      </c>
      <c r="CK282" s="58">
        <v>56</v>
      </c>
      <c r="CL282" s="58">
        <v>56</v>
      </c>
      <c r="CM282" s="58">
        <v>52</v>
      </c>
      <c r="CN282" s="58">
        <v>56</v>
      </c>
      <c r="CO282" s="58">
        <v>56</v>
      </c>
      <c r="CP282" s="58">
        <v>52</v>
      </c>
      <c r="CQ282" s="58">
        <v>56</v>
      </c>
      <c r="CR282" s="58">
        <v>52</v>
      </c>
      <c r="CS282" s="59">
        <v>56</v>
      </c>
    </row>
    <row r="283" spans="1:97" x14ac:dyDescent="0.3">
      <c r="A283" s="26">
        <v>41001</v>
      </c>
      <c r="B283" s="27">
        <v>56</v>
      </c>
      <c r="C283" s="27">
        <v>56</v>
      </c>
      <c r="D283" s="27">
        <v>60</v>
      </c>
      <c r="E283" s="27">
        <v>60</v>
      </c>
      <c r="F283" s="27">
        <v>56</v>
      </c>
      <c r="G283" s="27">
        <v>60</v>
      </c>
      <c r="H283" s="27">
        <v>52</v>
      </c>
      <c r="I283" s="27">
        <v>60</v>
      </c>
      <c r="J283" s="27">
        <v>56</v>
      </c>
      <c r="K283" s="27">
        <v>56</v>
      </c>
      <c r="L283" s="27">
        <v>56</v>
      </c>
      <c r="M283" s="27">
        <v>56</v>
      </c>
      <c r="N283" s="27">
        <v>56</v>
      </c>
      <c r="O283" s="27">
        <v>56</v>
      </c>
      <c r="P283" s="27">
        <v>52</v>
      </c>
      <c r="Q283" s="27">
        <v>56</v>
      </c>
      <c r="R283" s="27">
        <v>60</v>
      </c>
      <c r="S283" s="27">
        <v>52</v>
      </c>
      <c r="T283" s="27">
        <v>56</v>
      </c>
      <c r="U283" s="27">
        <v>56</v>
      </c>
      <c r="V283" s="27">
        <v>56</v>
      </c>
      <c r="W283" s="27">
        <v>56</v>
      </c>
      <c r="X283" s="27">
        <v>56</v>
      </c>
      <c r="Y283" s="27">
        <v>52</v>
      </c>
      <c r="Z283" s="27">
        <v>60</v>
      </c>
      <c r="AA283" s="27">
        <v>52</v>
      </c>
      <c r="AB283" s="27">
        <v>56</v>
      </c>
      <c r="AC283" s="27">
        <v>64</v>
      </c>
      <c r="AD283" s="27">
        <v>140</v>
      </c>
      <c r="AE283" s="27">
        <v>160</v>
      </c>
      <c r="AF283" s="27">
        <v>168</v>
      </c>
      <c r="AG283" s="27">
        <v>168</v>
      </c>
      <c r="AH283" s="27">
        <v>180</v>
      </c>
      <c r="AI283" s="61">
        <v>188</v>
      </c>
      <c r="AJ283" s="61">
        <v>196</v>
      </c>
      <c r="AK283" s="61">
        <v>208</v>
      </c>
      <c r="AL283" s="61">
        <v>212</v>
      </c>
      <c r="AM283" s="61">
        <v>204</v>
      </c>
      <c r="AN283" s="61">
        <v>220</v>
      </c>
      <c r="AO283" s="61">
        <v>212</v>
      </c>
      <c r="AP283" s="61">
        <v>220</v>
      </c>
      <c r="AQ283" s="61">
        <v>212</v>
      </c>
      <c r="AR283" s="61">
        <v>208</v>
      </c>
      <c r="AS283" s="61">
        <v>212</v>
      </c>
      <c r="AT283" s="61">
        <v>200</v>
      </c>
      <c r="AU283" s="61">
        <v>192</v>
      </c>
      <c r="AV283" s="61">
        <v>200</v>
      </c>
      <c r="AW283" s="61">
        <v>212</v>
      </c>
      <c r="AX283" s="61">
        <v>208</v>
      </c>
      <c r="AY283" s="61">
        <v>208</v>
      </c>
      <c r="AZ283" s="61">
        <v>208</v>
      </c>
      <c r="BA283" s="61">
        <v>204</v>
      </c>
      <c r="BB283" s="61">
        <v>204</v>
      </c>
      <c r="BC283" s="61">
        <v>208</v>
      </c>
      <c r="BD283" s="61">
        <v>196</v>
      </c>
      <c r="BE283" s="61">
        <v>204</v>
      </c>
      <c r="BF283" s="61">
        <v>208</v>
      </c>
      <c r="BG283" s="61">
        <v>200</v>
      </c>
      <c r="BH283" s="61">
        <v>192</v>
      </c>
      <c r="BI283" s="61">
        <v>188</v>
      </c>
      <c r="BJ283" s="61">
        <v>160</v>
      </c>
      <c r="BK283" s="61">
        <v>152</v>
      </c>
      <c r="BL283" s="61">
        <v>84</v>
      </c>
      <c r="BM283" s="61">
        <v>72</v>
      </c>
      <c r="BN283" s="61">
        <v>68</v>
      </c>
      <c r="BO283" s="61">
        <v>60</v>
      </c>
      <c r="BP283" s="61">
        <v>56</v>
      </c>
      <c r="BQ283" s="61">
        <v>64</v>
      </c>
      <c r="BR283" s="61">
        <v>60</v>
      </c>
      <c r="BS283" s="61">
        <v>60</v>
      </c>
      <c r="BT283" s="61">
        <v>64</v>
      </c>
      <c r="BU283" s="61">
        <v>64</v>
      </c>
      <c r="BV283" s="61">
        <v>68</v>
      </c>
      <c r="BW283" s="61">
        <v>68</v>
      </c>
      <c r="BX283" s="61">
        <v>68</v>
      </c>
      <c r="BY283" s="61">
        <v>64</v>
      </c>
      <c r="BZ283" s="61">
        <v>68</v>
      </c>
      <c r="CA283" s="61">
        <v>60</v>
      </c>
      <c r="CB283" s="61">
        <v>64</v>
      </c>
      <c r="CC283" s="61">
        <v>64</v>
      </c>
      <c r="CD283" s="61">
        <v>64</v>
      </c>
      <c r="CE283" s="61">
        <v>68</v>
      </c>
      <c r="CF283" s="61">
        <v>60</v>
      </c>
      <c r="CG283" s="61">
        <v>60</v>
      </c>
      <c r="CH283" s="61">
        <v>60</v>
      </c>
      <c r="CI283" s="61">
        <v>52</v>
      </c>
      <c r="CJ283" s="61">
        <v>56</v>
      </c>
      <c r="CK283" s="61">
        <v>56</v>
      </c>
      <c r="CL283" s="61">
        <v>56</v>
      </c>
      <c r="CM283" s="61">
        <v>56</v>
      </c>
      <c r="CN283" s="61">
        <v>56</v>
      </c>
      <c r="CO283" s="61">
        <v>56</v>
      </c>
      <c r="CP283" s="61">
        <v>56</v>
      </c>
      <c r="CQ283" s="61">
        <v>56</v>
      </c>
      <c r="CR283" s="61">
        <v>56</v>
      </c>
      <c r="CS283" s="62">
        <v>56</v>
      </c>
    </row>
    <row r="284" spans="1:97" x14ac:dyDescent="0.3">
      <c r="A284" s="26">
        <v>41002</v>
      </c>
      <c r="B284" s="27">
        <v>56</v>
      </c>
      <c r="C284" s="27">
        <v>60</v>
      </c>
      <c r="D284" s="27">
        <v>60</v>
      </c>
      <c r="E284" s="27">
        <v>60</v>
      </c>
      <c r="F284" s="27">
        <v>56</v>
      </c>
      <c r="G284" s="27">
        <v>60</v>
      </c>
      <c r="H284" s="27">
        <v>56</v>
      </c>
      <c r="I284" s="27">
        <v>56</v>
      </c>
      <c r="J284" s="27">
        <v>60</v>
      </c>
      <c r="K284" s="27">
        <v>56</v>
      </c>
      <c r="L284" s="27">
        <v>60</v>
      </c>
      <c r="M284" s="27">
        <v>56</v>
      </c>
      <c r="N284" s="27">
        <v>56</v>
      </c>
      <c r="O284" s="27">
        <v>60</v>
      </c>
      <c r="P284" s="27">
        <v>60</v>
      </c>
      <c r="Q284" s="27">
        <v>56</v>
      </c>
      <c r="R284" s="27">
        <v>60</v>
      </c>
      <c r="S284" s="27">
        <v>60</v>
      </c>
      <c r="T284" s="27">
        <v>56</v>
      </c>
      <c r="U284" s="27">
        <v>60</v>
      </c>
      <c r="V284" s="27">
        <v>56</v>
      </c>
      <c r="W284" s="27">
        <v>56</v>
      </c>
      <c r="X284" s="27">
        <v>60</v>
      </c>
      <c r="Y284" s="27">
        <v>56</v>
      </c>
      <c r="Z284" s="27">
        <v>60</v>
      </c>
      <c r="AA284" s="27">
        <v>60</v>
      </c>
      <c r="AB284" s="27">
        <v>56</v>
      </c>
      <c r="AC284" s="27">
        <v>64</v>
      </c>
      <c r="AD284" s="27">
        <v>152</v>
      </c>
      <c r="AE284" s="27">
        <v>156</v>
      </c>
      <c r="AF284" s="27">
        <v>172</v>
      </c>
      <c r="AG284" s="27">
        <v>176</v>
      </c>
      <c r="AH284" s="27">
        <v>188</v>
      </c>
      <c r="AI284" s="61">
        <v>196</v>
      </c>
      <c r="AJ284" s="61">
        <v>200</v>
      </c>
      <c r="AK284" s="61">
        <v>200</v>
      </c>
      <c r="AL284" s="61">
        <v>212</v>
      </c>
      <c r="AM284" s="61">
        <v>204</v>
      </c>
      <c r="AN284" s="61">
        <v>208</v>
      </c>
      <c r="AO284" s="61">
        <v>212</v>
      </c>
      <c r="AP284" s="61">
        <v>208</v>
      </c>
      <c r="AQ284" s="61">
        <v>208</v>
      </c>
      <c r="AR284" s="61">
        <v>204</v>
      </c>
      <c r="AS284" s="61">
        <v>200</v>
      </c>
      <c r="AT284" s="61">
        <v>192</v>
      </c>
      <c r="AU284" s="61">
        <v>192</v>
      </c>
      <c r="AV284" s="61">
        <v>192</v>
      </c>
      <c r="AW284" s="61">
        <v>196</v>
      </c>
      <c r="AX284" s="61">
        <v>188</v>
      </c>
      <c r="AY284" s="61">
        <v>196</v>
      </c>
      <c r="AZ284" s="61">
        <v>192</v>
      </c>
      <c r="BA284" s="61">
        <v>196</v>
      </c>
      <c r="BB284" s="61">
        <v>188</v>
      </c>
      <c r="BC284" s="61">
        <v>196</v>
      </c>
      <c r="BD284" s="61">
        <v>196</v>
      </c>
      <c r="BE284" s="61">
        <v>188</v>
      </c>
      <c r="BF284" s="61">
        <v>192</v>
      </c>
      <c r="BG284" s="61">
        <v>184</v>
      </c>
      <c r="BH284" s="61">
        <v>184</v>
      </c>
      <c r="BI284" s="61">
        <v>168</v>
      </c>
      <c r="BJ284" s="61">
        <v>156</v>
      </c>
      <c r="BK284" s="61">
        <v>148</v>
      </c>
      <c r="BL284" s="61">
        <v>88</v>
      </c>
      <c r="BM284" s="61">
        <v>76</v>
      </c>
      <c r="BN284" s="61">
        <v>68</v>
      </c>
      <c r="BO284" s="61">
        <v>72</v>
      </c>
      <c r="BP284" s="61">
        <v>64</v>
      </c>
      <c r="BQ284" s="61">
        <v>68</v>
      </c>
      <c r="BR284" s="61">
        <v>64</v>
      </c>
      <c r="BS284" s="61">
        <v>72</v>
      </c>
      <c r="BT284" s="61">
        <v>68</v>
      </c>
      <c r="BU284" s="61">
        <v>64</v>
      </c>
      <c r="BV284" s="61">
        <v>64</v>
      </c>
      <c r="BW284" s="61">
        <v>76</v>
      </c>
      <c r="BX284" s="61">
        <v>68</v>
      </c>
      <c r="BY284" s="61">
        <v>64</v>
      </c>
      <c r="BZ284" s="61">
        <v>64</v>
      </c>
      <c r="CA284" s="61">
        <v>68</v>
      </c>
      <c r="CB284" s="61">
        <v>64</v>
      </c>
      <c r="CC284" s="61">
        <v>64</v>
      </c>
      <c r="CD284" s="61">
        <v>52</v>
      </c>
      <c r="CE284" s="61">
        <v>60</v>
      </c>
      <c r="CF284" s="61">
        <v>60</v>
      </c>
      <c r="CG284" s="61">
        <v>60</v>
      </c>
      <c r="CH284" s="61">
        <v>60</v>
      </c>
      <c r="CI284" s="61">
        <v>56</v>
      </c>
      <c r="CJ284" s="61">
        <v>56</v>
      </c>
      <c r="CK284" s="61">
        <v>56</v>
      </c>
      <c r="CL284" s="61">
        <v>56</v>
      </c>
      <c r="CM284" s="61">
        <v>60</v>
      </c>
      <c r="CN284" s="61">
        <v>56</v>
      </c>
      <c r="CO284" s="61">
        <v>52</v>
      </c>
      <c r="CP284" s="61">
        <v>60</v>
      </c>
      <c r="CQ284" s="61">
        <v>56</v>
      </c>
      <c r="CR284" s="61">
        <v>56</v>
      </c>
      <c r="CS284" s="62">
        <v>56</v>
      </c>
    </row>
    <row r="285" spans="1:97" x14ac:dyDescent="0.3">
      <c r="A285" s="26">
        <v>41003</v>
      </c>
      <c r="B285" s="27">
        <v>56</v>
      </c>
      <c r="C285" s="27">
        <v>60</v>
      </c>
      <c r="D285" s="27">
        <v>60</v>
      </c>
      <c r="E285" s="27">
        <v>60</v>
      </c>
      <c r="F285" s="27">
        <v>60</v>
      </c>
      <c r="G285" s="27">
        <v>56</v>
      </c>
      <c r="H285" s="27">
        <v>60</v>
      </c>
      <c r="I285" s="27">
        <v>56</v>
      </c>
      <c r="J285" s="27">
        <v>60</v>
      </c>
      <c r="K285" s="27">
        <v>60</v>
      </c>
      <c r="L285" s="27">
        <v>56</v>
      </c>
      <c r="M285" s="27">
        <v>64</v>
      </c>
      <c r="N285" s="27">
        <v>56</v>
      </c>
      <c r="O285" s="27">
        <v>56</v>
      </c>
      <c r="P285" s="27">
        <v>60</v>
      </c>
      <c r="Q285" s="27">
        <v>60</v>
      </c>
      <c r="R285" s="27">
        <v>60</v>
      </c>
      <c r="S285" s="27">
        <v>56</v>
      </c>
      <c r="T285" s="27">
        <v>56</v>
      </c>
      <c r="U285" s="27">
        <v>60</v>
      </c>
      <c r="V285" s="27">
        <v>56</v>
      </c>
      <c r="W285" s="27">
        <v>60</v>
      </c>
      <c r="X285" s="27">
        <v>60</v>
      </c>
      <c r="Y285" s="27">
        <v>56</v>
      </c>
      <c r="Z285" s="27">
        <v>64</v>
      </c>
      <c r="AA285" s="27">
        <v>56</v>
      </c>
      <c r="AB285" s="27">
        <v>56</v>
      </c>
      <c r="AC285" s="27">
        <v>72</v>
      </c>
      <c r="AD285" s="27">
        <v>144</v>
      </c>
      <c r="AE285" s="27">
        <v>164</v>
      </c>
      <c r="AF285" s="27">
        <v>168</v>
      </c>
      <c r="AG285" s="27">
        <v>172</v>
      </c>
      <c r="AH285" s="27">
        <v>184</v>
      </c>
      <c r="AI285" s="61">
        <v>184</v>
      </c>
      <c r="AJ285" s="61">
        <v>200</v>
      </c>
      <c r="AK285" s="61">
        <v>200</v>
      </c>
      <c r="AL285" s="61">
        <v>208</v>
      </c>
      <c r="AM285" s="61">
        <v>216</v>
      </c>
      <c r="AN285" s="61">
        <v>212</v>
      </c>
      <c r="AO285" s="61">
        <v>216</v>
      </c>
      <c r="AP285" s="61">
        <v>200</v>
      </c>
      <c r="AQ285" s="61">
        <v>200</v>
      </c>
      <c r="AR285" s="61">
        <v>188</v>
      </c>
      <c r="AS285" s="61">
        <v>184</v>
      </c>
      <c r="AT285" s="61">
        <v>188</v>
      </c>
      <c r="AU285" s="61">
        <v>180</v>
      </c>
      <c r="AV285" s="61">
        <v>188</v>
      </c>
      <c r="AW285" s="61">
        <v>184</v>
      </c>
      <c r="AX285" s="61">
        <v>192</v>
      </c>
      <c r="AY285" s="61">
        <v>188</v>
      </c>
      <c r="AZ285" s="61">
        <v>188</v>
      </c>
      <c r="BA285" s="61">
        <v>188</v>
      </c>
      <c r="BB285" s="61">
        <v>184</v>
      </c>
      <c r="BC285" s="61">
        <v>188</v>
      </c>
      <c r="BD285" s="61">
        <v>184</v>
      </c>
      <c r="BE285" s="61">
        <v>180</v>
      </c>
      <c r="BF285" s="61">
        <v>184</v>
      </c>
      <c r="BG285" s="61">
        <v>176</v>
      </c>
      <c r="BH285" s="61">
        <v>168</v>
      </c>
      <c r="BI285" s="61">
        <v>160</v>
      </c>
      <c r="BJ285" s="61">
        <v>148</v>
      </c>
      <c r="BK285" s="61">
        <v>144</v>
      </c>
      <c r="BL285" s="61">
        <v>76</v>
      </c>
      <c r="BM285" s="61">
        <v>72</v>
      </c>
      <c r="BN285" s="61">
        <v>64</v>
      </c>
      <c r="BO285" s="61">
        <v>64</v>
      </c>
      <c r="BP285" s="61">
        <v>68</v>
      </c>
      <c r="BQ285" s="61">
        <v>64</v>
      </c>
      <c r="BR285" s="61">
        <v>64</v>
      </c>
      <c r="BS285" s="61">
        <v>60</v>
      </c>
      <c r="BT285" s="61">
        <v>56</v>
      </c>
      <c r="BU285" s="61">
        <v>60</v>
      </c>
      <c r="BV285" s="61">
        <v>64</v>
      </c>
      <c r="BW285" s="61">
        <v>60</v>
      </c>
      <c r="BX285" s="61">
        <v>56</v>
      </c>
      <c r="BY285" s="61">
        <v>64</v>
      </c>
      <c r="BZ285" s="61">
        <v>60</v>
      </c>
      <c r="CA285" s="61">
        <v>56</v>
      </c>
      <c r="CB285" s="61">
        <v>52</v>
      </c>
      <c r="CC285" s="61">
        <v>68</v>
      </c>
      <c r="CD285" s="61">
        <v>60</v>
      </c>
      <c r="CE285" s="61">
        <v>60</v>
      </c>
      <c r="CF285" s="61">
        <v>60</v>
      </c>
      <c r="CG285" s="61">
        <v>60</v>
      </c>
      <c r="CH285" s="61">
        <v>56</v>
      </c>
      <c r="CI285" s="61">
        <v>56</v>
      </c>
      <c r="CJ285" s="61">
        <v>56</v>
      </c>
      <c r="CK285" s="61">
        <v>52</v>
      </c>
      <c r="CL285" s="61">
        <v>60</v>
      </c>
      <c r="CM285" s="61">
        <v>52</v>
      </c>
      <c r="CN285" s="61">
        <v>60</v>
      </c>
      <c r="CO285" s="61">
        <v>52</v>
      </c>
      <c r="CP285" s="61">
        <v>56</v>
      </c>
      <c r="CQ285" s="61">
        <v>56</v>
      </c>
      <c r="CR285" s="61">
        <v>56</v>
      </c>
      <c r="CS285" s="62">
        <v>56</v>
      </c>
    </row>
    <row r="286" spans="1:97" x14ac:dyDescent="0.3">
      <c r="A286" s="26">
        <v>41004</v>
      </c>
      <c r="B286" s="27">
        <v>56</v>
      </c>
      <c r="C286" s="27">
        <v>60</v>
      </c>
      <c r="D286" s="27">
        <v>60</v>
      </c>
      <c r="E286" s="27">
        <v>60</v>
      </c>
      <c r="F286" s="27">
        <v>56</v>
      </c>
      <c r="G286" s="27">
        <v>60</v>
      </c>
      <c r="H286" s="27">
        <v>56</v>
      </c>
      <c r="I286" s="27">
        <v>60</v>
      </c>
      <c r="J286" s="27">
        <v>60</v>
      </c>
      <c r="K286" s="27">
        <v>56</v>
      </c>
      <c r="L286" s="27">
        <v>56</v>
      </c>
      <c r="M286" s="27">
        <v>60</v>
      </c>
      <c r="N286" s="27">
        <v>56</v>
      </c>
      <c r="O286" s="27">
        <v>60</v>
      </c>
      <c r="P286" s="27">
        <v>56</v>
      </c>
      <c r="Q286" s="27">
        <v>60</v>
      </c>
      <c r="R286" s="27">
        <v>56</v>
      </c>
      <c r="S286" s="27">
        <v>56</v>
      </c>
      <c r="T286" s="27">
        <v>60</v>
      </c>
      <c r="U286" s="27">
        <v>52</v>
      </c>
      <c r="V286" s="27">
        <v>60</v>
      </c>
      <c r="W286" s="27">
        <v>56</v>
      </c>
      <c r="X286" s="27">
        <v>56</v>
      </c>
      <c r="Y286" s="27">
        <v>60</v>
      </c>
      <c r="Z286" s="27">
        <v>56</v>
      </c>
      <c r="AA286" s="27">
        <v>60</v>
      </c>
      <c r="AB286" s="27">
        <v>56</v>
      </c>
      <c r="AC286" s="27">
        <v>56</v>
      </c>
      <c r="AD286" s="27">
        <v>132</v>
      </c>
      <c r="AE286" s="27">
        <v>140</v>
      </c>
      <c r="AF286" s="27">
        <v>144</v>
      </c>
      <c r="AG286" s="27">
        <v>144</v>
      </c>
      <c r="AH286" s="27">
        <v>144</v>
      </c>
      <c r="AI286" s="61">
        <v>148</v>
      </c>
      <c r="AJ286" s="61">
        <v>140</v>
      </c>
      <c r="AK286" s="61">
        <v>144</v>
      </c>
      <c r="AL286" s="61">
        <v>144</v>
      </c>
      <c r="AM286" s="61">
        <v>140</v>
      </c>
      <c r="AN286" s="61">
        <v>144</v>
      </c>
      <c r="AO286" s="61">
        <v>144</v>
      </c>
      <c r="AP286" s="61">
        <v>140</v>
      </c>
      <c r="AQ286" s="61">
        <v>144</v>
      </c>
      <c r="AR286" s="61">
        <v>140</v>
      </c>
      <c r="AS286" s="61">
        <v>144</v>
      </c>
      <c r="AT286" s="61">
        <v>140</v>
      </c>
      <c r="AU286" s="61">
        <v>144</v>
      </c>
      <c r="AV286" s="61">
        <v>140</v>
      </c>
      <c r="AW286" s="61">
        <v>140</v>
      </c>
      <c r="AX286" s="61">
        <v>84</v>
      </c>
      <c r="AY286" s="61">
        <v>72</v>
      </c>
      <c r="AZ286" s="61">
        <v>80</v>
      </c>
      <c r="BA286" s="61">
        <v>76</v>
      </c>
      <c r="BB286" s="61">
        <v>80</v>
      </c>
      <c r="BC286" s="61">
        <v>76</v>
      </c>
      <c r="BD286" s="61">
        <v>76</v>
      </c>
      <c r="BE286" s="61">
        <v>76</v>
      </c>
      <c r="BF286" s="61">
        <v>76</v>
      </c>
      <c r="BG286" s="61">
        <v>80</v>
      </c>
      <c r="BH286" s="61">
        <v>76</v>
      </c>
      <c r="BI286" s="61">
        <v>76</v>
      </c>
      <c r="BJ286" s="61">
        <v>76</v>
      </c>
      <c r="BK286" s="61">
        <v>72</v>
      </c>
      <c r="BL286" s="61">
        <v>68</v>
      </c>
      <c r="BM286" s="61">
        <v>60</v>
      </c>
      <c r="BN286" s="61">
        <v>64</v>
      </c>
      <c r="BO286" s="61">
        <v>60</v>
      </c>
      <c r="BP286" s="61">
        <v>56</v>
      </c>
      <c r="BQ286" s="61">
        <v>64</v>
      </c>
      <c r="BR286" s="61">
        <v>56</v>
      </c>
      <c r="BS286" s="61">
        <v>68</v>
      </c>
      <c r="BT286" s="61">
        <v>56</v>
      </c>
      <c r="BU286" s="61">
        <v>60</v>
      </c>
      <c r="BV286" s="61">
        <v>64</v>
      </c>
      <c r="BW286" s="61">
        <v>56</v>
      </c>
      <c r="BX286" s="61">
        <v>60</v>
      </c>
      <c r="BY286" s="61">
        <v>64</v>
      </c>
      <c r="BZ286" s="61">
        <v>60</v>
      </c>
      <c r="CA286" s="61">
        <v>60</v>
      </c>
      <c r="CB286" s="61">
        <v>64</v>
      </c>
      <c r="CC286" s="61">
        <v>56</v>
      </c>
      <c r="CD286" s="61">
        <v>68</v>
      </c>
      <c r="CE286" s="61">
        <v>56</v>
      </c>
      <c r="CF286" s="61">
        <v>68</v>
      </c>
      <c r="CG286" s="61">
        <v>64</v>
      </c>
      <c r="CH286" s="61">
        <v>56</v>
      </c>
      <c r="CI286" s="61">
        <v>56</v>
      </c>
      <c r="CJ286" s="61">
        <v>52</v>
      </c>
      <c r="CK286" s="61">
        <v>56</v>
      </c>
      <c r="CL286" s="61">
        <v>52</v>
      </c>
      <c r="CM286" s="61">
        <v>56</v>
      </c>
      <c r="CN286" s="61">
        <v>56</v>
      </c>
      <c r="CO286" s="61">
        <v>52</v>
      </c>
      <c r="CP286" s="61">
        <v>56</v>
      </c>
      <c r="CQ286" s="61">
        <v>56</v>
      </c>
      <c r="CR286" s="61">
        <v>52</v>
      </c>
      <c r="CS286" s="62">
        <v>60</v>
      </c>
    </row>
    <row r="287" spans="1:97" x14ac:dyDescent="0.3">
      <c r="A287" s="26">
        <v>41005</v>
      </c>
      <c r="B287" s="27">
        <v>52</v>
      </c>
      <c r="C287" s="27">
        <v>60</v>
      </c>
      <c r="D287" s="27">
        <v>60</v>
      </c>
      <c r="E287" s="27">
        <v>56</v>
      </c>
      <c r="F287" s="27">
        <v>60</v>
      </c>
      <c r="G287" s="27">
        <v>56</v>
      </c>
      <c r="H287" s="27">
        <v>56</v>
      </c>
      <c r="I287" s="27">
        <v>56</v>
      </c>
      <c r="J287" s="27">
        <v>56</v>
      </c>
      <c r="K287" s="27">
        <v>60</v>
      </c>
      <c r="L287" s="27">
        <v>56</v>
      </c>
      <c r="M287" s="27">
        <v>52</v>
      </c>
      <c r="N287" s="27">
        <v>60</v>
      </c>
      <c r="O287" s="27">
        <v>56</v>
      </c>
      <c r="P287" s="27">
        <v>60</v>
      </c>
      <c r="Q287" s="27">
        <v>56</v>
      </c>
      <c r="R287" s="27">
        <v>56</v>
      </c>
      <c r="S287" s="27">
        <v>60</v>
      </c>
      <c r="T287" s="27">
        <v>52</v>
      </c>
      <c r="U287" s="27">
        <v>60</v>
      </c>
      <c r="V287" s="27">
        <v>56</v>
      </c>
      <c r="W287" s="27">
        <v>56</v>
      </c>
      <c r="X287" s="27">
        <v>60</v>
      </c>
      <c r="Y287" s="27">
        <v>52</v>
      </c>
      <c r="Z287" s="27">
        <v>60</v>
      </c>
      <c r="AA287" s="27">
        <v>56</v>
      </c>
      <c r="AB287" s="27">
        <v>52</v>
      </c>
      <c r="AC287" s="27">
        <v>60</v>
      </c>
      <c r="AD287" s="27">
        <v>128</v>
      </c>
      <c r="AE287" s="27">
        <v>144</v>
      </c>
      <c r="AF287" s="27">
        <v>140</v>
      </c>
      <c r="AG287" s="27">
        <v>140</v>
      </c>
      <c r="AH287" s="27">
        <v>148</v>
      </c>
      <c r="AI287" s="61">
        <v>140</v>
      </c>
      <c r="AJ287" s="61">
        <v>144</v>
      </c>
      <c r="AK287" s="61">
        <v>148</v>
      </c>
      <c r="AL287" s="61">
        <v>144</v>
      </c>
      <c r="AM287" s="61">
        <v>144</v>
      </c>
      <c r="AN287" s="61">
        <v>140</v>
      </c>
      <c r="AO287" s="61">
        <v>140</v>
      </c>
      <c r="AP287" s="61">
        <v>148</v>
      </c>
      <c r="AQ287" s="61">
        <v>136</v>
      </c>
      <c r="AR287" s="61">
        <v>144</v>
      </c>
      <c r="AS287" s="61">
        <v>140</v>
      </c>
      <c r="AT287" s="61">
        <v>140</v>
      </c>
      <c r="AU287" s="61">
        <v>148</v>
      </c>
      <c r="AV287" s="61">
        <v>140</v>
      </c>
      <c r="AW287" s="61">
        <v>144</v>
      </c>
      <c r="AX287" s="61">
        <v>140</v>
      </c>
      <c r="AY287" s="61">
        <v>140</v>
      </c>
      <c r="AZ287" s="61">
        <v>140</v>
      </c>
      <c r="BA287" s="61">
        <v>140</v>
      </c>
      <c r="BB287" s="61">
        <v>140</v>
      </c>
      <c r="BC287" s="61">
        <v>144</v>
      </c>
      <c r="BD287" s="61">
        <v>140</v>
      </c>
      <c r="BE287" s="61">
        <v>148</v>
      </c>
      <c r="BF287" s="61">
        <v>136</v>
      </c>
      <c r="BG287" s="61">
        <v>140</v>
      </c>
      <c r="BH287" s="61">
        <v>140</v>
      </c>
      <c r="BI287" s="61">
        <v>140</v>
      </c>
      <c r="BJ287" s="61">
        <v>140</v>
      </c>
      <c r="BK287" s="61">
        <v>140</v>
      </c>
      <c r="BL287" s="61">
        <v>76</v>
      </c>
      <c r="BM287" s="61">
        <v>64</v>
      </c>
      <c r="BN287" s="61">
        <v>60</v>
      </c>
      <c r="BO287" s="61">
        <v>60</v>
      </c>
      <c r="BP287" s="61">
        <v>64</v>
      </c>
      <c r="BQ287" s="61">
        <v>60</v>
      </c>
      <c r="BR287" s="61">
        <v>60</v>
      </c>
      <c r="BS287" s="61">
        <v>60</v>
      </c>
      <c r="BT287" s="61">
        <v>64</v>
      </c>
      <c r="BU287" s="61">
        <v>56</v>
      </c>
      <c r="BV287" s="61">
        <v>64</v>
      </c>
      <c r="BW287" s="61">
        <v>60</v>
      </c>
      <c r="BX287" s="61">
        <v>60</v>
      </c>
      <c r="BY287" s="61">
        <v>60</v>
      </c>
      <c r="BZ287" s="61">
        <v>60</v>
      </c>
      <c r="CA287" s="61">
        <v>60</v>
      </c>
      <c r="CB287" s="61">
        <v>64</v>
      </c>
      <c r="CC287" s="61">
        <v>60</v>
      </c>
      <c r="CD287" s="61">
        <v>68</v>
      </c>
      <c r="CE287" s="61">
        <v>56</v>
      </c>
      <c r="CF287" s="61">
        <v>64</v>
      </c>
      <c r="CG287" s="61">
        <v>60</v>
      </c>
      <c r="CH287" s="61">
        <v>52</v>
      </c>
      <c r="CI287" s="61">
        <v>60</v>
      </c>
      <c r="CJ287" s="61">
        <v>52</v>
      </c>
      <c r="CK287" s="61">
        <v>52</v>
      </c>
      <c r="CL287" s="61">
        <v>60</v>
      </c>
      <c r="CM287" s="61">
        <v>52</v>
      </c>
      <c r="CN287" s="61">
        <v>56</v>
      </c>
      <c r="CO287" s="61">
        <v>56</v>
      </c>
      <c r="CP287" s="61">
        <v>52</v>
      </c>
      <c r="CQ287" s="61">
        <v>56</v>
      </c>
      <c r="CR287" s="61">
        <v>56</v>
      </c>
      <c r="CS287" s="62">
        <v>52</v>
      </c>
    </row>
    <row r="288" spans="1:97" x14ac:dyDescent="0.3">
      <c r="A288" s="26">
        <v>41006</v>
      </c>
      <c r="B288" s="27">
        <v>60</v>
      </c>
      <c r="C288" s="27">
        <v>56</v>
      </c>
      <c r="D288" s="27">
        <v>60</v>
      </c>
      <c r="E288" s="27">
        <v>56</v>
      </c>
      <c r="F288" s="27">
        <v>56</v>
      </c>
      <c r="G288" s="27">
        <v>60</v>
      </c>
      <c r="H288" s="27">
        <v>56</v>
      </c>
      <c r="I288" s="27">
        <v>60</v>
      </c>
      <c r="J288" s="27">
        <v>56</v>
      </c>
      <c r="K288" s="27">
        <v>56</v>
      </c>
      <c r="L288" s="27">
        <v>60</v>
      </c>
      <c r="M288" s="27">
        <v>56</v>
      </c>
      <c r="N288" s="27">
        <v>60</v>
      </c>
      <c r="O288" s="27">
        <v>60</v>
      </c>
      <c r="P288" s="27">
        <v>56</v>
      </c>
      <c r="Q288" s="27">
        <v>56</v>
      </c>
      <c r="R288" s="27">
        <v>60</v>
      </c>
      <c r="S288" s="27">
        <v>56</v>
      </c>
      <c r="T288" s="27">
        <v>60</v>
      </c>
      <c r="U288" s="27">
        <v>56</v>
      </c>
      <c r="V288" s="27">
        <v>56</v>
      </c>
      <c r="W288" s="27">
        <v>56</v>
      </c>
      <c r="X288" s="27">
        <v>56</v>
      </c>
      <c r="Y288" s="27">
        <v>60</v>
      </c>
      <c r="Z288" s="27">
        <v>56</v>
      </c>
      <c r="AA288" s="27">
        <v>56</v>
      </c>
      <c r="AB288" s="27">
        <v>60</v>
      </c>
      <c r="AC288" s="27">
        <v>56</v>
      </c>
      <c r="AD288" s="27">
        <v>60</v>
      </c>
      <c r="AE288" s="27">
        <v>56</v>
      </c>
      <c r="AF288" s="27">
        <v>56</v>
      </c>
      <c r="AG288" s="27">
        <v>56</v>
      </c>
      <c r="AH288" s="27">
        <v>60</v>
      </c>
      <c r="AI288" s="61">
        <v>60</v>
      </c>
      <c r="AJ288" s="61">
        <v>60</v>
      </c>
      <c r="AK288" s="61">
        <v>56</v>
      </c>
      <c r="AL288" s="61">
        <v>64</v>
      </c>
      <c r="AM288" s="61">
        <v>56</v>
      </c>
      <c r="AN288" s="61">
        <v>56</v>
      </c>
      <c r="AO288" s="61">
        <v>60</v>
      </c>
      <c r="AP288" s="61">
        <v>60</v>
      </c>
      <c r="AQ288" s="61">
        <v>60</v>
      </c>
      <c r="AR288" s="61">
        <v>56</v>
      </c>
      <c r="AS288" s="61">
        <v>56</v>
      </c>
      <c r="AT288" s="61">
        <v>60</v>
      </c>
      <c r="AU288" s="61">
        <v>56</v>
      </c>
      <c r="AV288" s="61">
        <v>60</v>
      </c>
      <c r="AW288" s="61">
        <v>56</v>
      </c>
      <c r="AX288" s="61">
        <v>56</v>
      </c>
      <c r="AY288" s="61">
        <v>56</v>
      </c>
      <c r="AZ288" s="61">
        <v>56</v>
      </c>
      <c r="BA288" s="61">
        <v>60</v>
      </c>
      <c r="BB288" s="61">
        <v>52</v>
      </c>
      <c r="BC288" s="61">
        <v>56</v>
      </c>
      <c r="BD288" s="61">
        <v>60</v>
      </c>
      <c r="BE288" s="61">
        <v>52</v>
      </c>
      <c r="BF288" s="61">
        <v>60</v>
      </c>
      <c r="BG288" s="61">
        <v>52</v>
      </c>
      <c r="BH288" s="61">
        <v>56</v>
      </c>
      <c r="BI288" s="61">
        <v>60</v>
      </c>
      <c r="BJ288" s="61">
        <v>52</v>
      </c>
      <c r="BK288" s="61">
        <v>60</v>
      </c>
      <c r="BL288" s="61">
        <v>60</v>
      </c>
      <c r="BM288" s="61">
        <v>60</v>
      </c>
      <c r="BN288" s="61">
        <v>64</v>
      </c>
      <c r="BO288" s="61">
        <v>56</v>
      </c>
      <c r="BP288" s="61">
        <v>60</v>
      </c>
      <c r="BQ288" s="61">
        <v>60</v>
      </c>
      <c r="BR288" s="61">
        <v>56</v>
      </c>
      <c r="BS288" s="61">
        <v>60</v>
      </c>
      <c r="BT288" s="61">
        <v>60</v>
      </c>
      <c r="BU288" s="61">
        <v>60</v>
      </c>
      <c r="BV288" s="61">
        <v>56</v>
      </c>
      <c r="BW288" s="61">
        <v>56</v>
      </c>
      <c r="BX288" s="61">
        <v>64</v>
      </c>
      <c r="BY288" s="61">
        <v>56</v>
      </c>
      <c r="BZ288" s="61">
        <v>60</v>
      </c>
      <c r="CA288" s="61">
        <v>56</v>
      </c>
      <c r="CB288" s="61">
        <v>60</v>
      </c>
      <c r="CC288" s="61">
        <v>60</v>
      </c>
      <c r="CD288" s="61">
        <v>56</v>
      </c>
      <c r="CE288" s="61">
        <v>64</v>
      </c>
      <c r="CF288" s="61">
        <v>56</v>
      </c>
      <c r="CG288" s="61">
        <v>60</v>
      </c>
      <c r="CH288" s="61">
        <v>60</v>
      </c>
      <c r="CI288" s="61">
        <v>52</v>
      </c>
      <c r="CJ288" s="61">
        <v>52</v>
      </c>
      <c r="CK288" s="61">
        <v>56</v>
      </c>
      <c r="CL288" s="61">
        <v>52</v>
      </c>
      <c r="CM288" s="61">
        <v>60</v>
      </c>
      <c r="CN288" s="61">
        <v>52</v>
      </c>
      <c r="CO288" s="61">
        <v>56</v>
      </c>
      <c r="CP288" s="61">
        <v>56</v>
      </c>
      <c r="CQ288" s="61">
        <v>52</v>
      </c>
      <c r="CR288" s="61">
        <v>60</v>
      </c>
      <c r="CS288" s="62">
        <v>52</v>
      </c>
    </row>
    <row r="289" spans="1:97" x14ac:dyDescent="0.3">
      <c r="A289" s="26">
        <v>41007</v>
      </c>
      <c r="B289" s="27">
        <v>56</v>
      </c>
      <c r="C289" s="27">
        <v>60</v>
      </c>
      <c r="D289" s="27">
        <v>56</v>
      </c>
      <c r="E289" s="27">
        <v>60</v>
      </c>
      <c r="F289" s="27">
        <v>56</v>
      </c>
      <c r="G289" s="27">
        <v>56</v>
      </c>
      <c r="H289" s="27">
        <v>60</v>
      </c>
      <c r="I289" s="27">
        <v>52</v>
      </c>
      <c r="J289" s="27">
        <v>60</v>
      </c>
      <c r="K289" s="27">
        <v>56</v>
      </c>
      <c r="L289" s="27">
        <v>56</v>
      </c>
      <c r="M289" s="27">
        <v>56</v>
      </c>
      <c r="N289" s="27">
        <v>56</v>
      </c>
      <c r="O289" s="27">
        <v>60</v>
      </c>
      <c r="P289" s="27">
        <v>56</v>
      </c>
      <c r="Q289" s="27">
        <v>52</v>
      </c>
      <c r="R289" s="27">
        <v>60</v>
      </c>
      <c r="S289" s="27">
        <v>56</v>
      </c>
      <c r="T289" s="27">
        <v>56</v>
      </c>
      <c r="U289" s="27">
        <v>56</v>
      </c>
      <c r="V289" s="27">
        <v>52</v>
      </c>
      <c r="W289" s="27">
        <v>60</v>
      </c>
      <c r="X289" s="27">
        <v>56</v>
      </c>
      <c r="Y289" s="27">
        <v>56</v>
      </c>
      <c r="Z289" s="27">
        <v>56</v>
      </c>
      <c r="AA289" s="27">
        <v>52</v>
      </c>
      <c r="AB289" s="27">
        <v>60</v>
      </c>
      <c r="AC289" s="27">
        <v>52</v>
      </c>
      <c r="AD289" s="27">
        <v>56</v>
      </c>
      <c r="AE289" s="27">
        <v>56</v>
      </c>
      <c r="AF289" s="27">
        <v>56</v>
      </c>
      <c r="AG289" s="27">
        <v>56</v>
      </c>
      <c r="AH289" s="27">
        <v>60</v>
      </c>
      <c r="AI289" s="61">
        <v>60</v>
      </c>
      <c r="AJ289" s="61">
        <v>60</v>
      </c>
      <c r="AK289" s="61">
        <v>56</v>
      </c>
      <c r="AL289" s="61">
        <v>56</v>
      </c>
      <c r="AM289" s="61">
        <v>60</v>
      </c>
      <c r="AN289" s="61">
        <v>56</v>
      </c>
      <c r="AO289" s="61">
        <v>60</v>
      </c>
      <c r="AP289" s="61">
        <v>52</v>
      </c>
      <c r="AQ289" s="61">
        <v>60</v>
      </c>
      <c r="AR289" s="61">
        <v>56</v>
      </c>
      <c r="AS289" s="61">
        <v>56</v>
      </c>
      <c r="AT289" s="61">
        <v>56</v>
      </c>
      <c r="AU289" s="61">
        <v>56</v>
      </c>
      <c r="AV289" s="61">
        <v>60</v>
      </c>
      <c r="AW289" s="61">
        <v>52</v>
      </c>
      <c r="AX289" s="61">
        <v>56</v>
      </c>
      <c r="AY289" s="61">
        <v>60</v>
      </c>
      <c r="AZ289" s="61">
        <v>52</v>
      </c>
      <c r="BA289" s="61">
        <v>60</v>
      </c>
      <c r="BB289" s="61">
        <v>56</v>
      </c>
      <c r="BC289" s="61">
        <v>56</v>
      </c>
      <c r="BD289" s="61">
        <v>56</v>
      </c>
      <c r="BE289" s="61">
        <v>56</v>
      </c>
      <c r="BF289" s="61">
        <v>56</v>
      </c>
      <c r="BG289" s="61">
        <v>56</v>
      </c>
      <c r="BH289" s="61">
        <v>52</v>
      </c>
      <c r="BI289" s="61">
        <v>60</v>
      </c>
      <c r="BJ289" s="61">
        <v>56</v>
      </c>
      <c r="BK289" s="61">
        <v>56</v>
      </c>
      <c r="BL289" s="61">
        <v>60</v>
      </c>
      <c r="BM289" s="61">
        <v>64</v>
      </c>
      <c r="BN289" s="61">
        <v>60</v>
      </c>
      <c r="BO289" s="61">
        <v>56</v>
      </c>
      <c r="BP289" s="61">
        <v>64</v>
      </c>
      <c r="BQ289" s="61">
        <v>56</v>
      </c>
      <c r="BR289" s="61">
        <v>64</v>
      </c>
      <c r="BS289" s="61">
        <v>56</v>
      </c>
      <c r="BT289" s="61">
        <v>60</v>
      </c>
      <c r="BU289" s="61">
        <v>60</v>
      </c>
      <c r="BV289" s="61">
        <v>56</v>
      </c>
      <c r="BW289" s="61">
        <v>60</v>
      </c>
      <c r="BX289" s="61">
        <v>56</v>
      </c>
      <c r="BY289" s="61">
        <v>60</v>
      </c>
      <c r="BZ289" s="61">
        <v>60</v>
      </c>
      <c r="CA289" s="61">
        <v>56</v>
      </c>
      <c r="CB289" s="61">
        <v>60</v>
      </c>
      <c r="CC289" s="61">
        <v>60</v>
      </c>
      <c r="CD289" s="61">
        <v>56</v>
      </c>
      <c r="CE289" s="61">
        <v>64</v>
      </c>
      <c r="CF289" s="61">
        <v>56</v>
      </c>
      <c r="CG289" s="61">
        <v>64</v>
      </c>
      <c r="CH289" s="61">
        <v>52</v>
      </c>
      <c r="CI289" s="61">
        <v>56</v>
      </c>
      <c r="CJ289" s="61">
        <v>56</v>
      </c>
      <c r="CK289" s="61">
        <v>56</v>
      </c>
      <c r="CL289" s="61">
        <v>56</v>
      </c>
      <c r="CM289" s="61">
        <v>56</v>
      </c>
      <c r="CN289" s="61">
        <v>52</v>
      </c>
      <c r="CO289" s="61">
        <v>56</v>
      </c>
      <c r="CP289" s="61">
        <v>52</v>
      </c>
      <c r="CQ289" s="61">
        <v>60</v>
      </c>
      <c r="CR289" s="61">
        <v>52</v>
      </c>
      <c r="CS289" s="62">
        <v>56</v>
      </c>
    </row>
    <row r="290" spans="1:97" x14ac:dyDescent="0.3">
      <c r="A290" s="26">
        <v>41008</v>
      </c>
      <c r="B290" s="27">
        <v>56</v>
      </c>
      <c r="C290" s="27">
        <v>56</v>
      </c>
      <c r="D290" s="27">
        <v>60</v>
      </c>
      <c r="E290" s="27">
        <v>56</v>
      </c>
      <c r="F290" s="27">
        <v>56</v>
      </c>
      <c r="G290" s="27">
        <v>60</v>
      </c>
      <c r="H290" s="27">
        <v>56</v>
      </c>
      <c r="I290" s="27">
        <v>56</v>
      </c>
      <c r="J290" s="27">
        <v>56</v>
      </c>
      <c r="K290" s="27">
        <v>56</v>
      </c>
      <c r="L290" s="27">
        <v>56</v>
      </c>
      <c r="M290" s="27">
        <v>56</v>
      </c>
      <c r="N290" s="27">
        <v>56</v>
      </c>
      <c r="O290" s="27">
        <v>56</v>
      </c>
      <c r="P290" s="27">
        <v>56</v>
      </c>
      <c r="Q290" s="27">
        <v>56</v>
      </c>
      <c r="R290" s="27">
        <v>56</v>
      </c>
      <c r="S290" s="27">
        <v>56</v>
      </c>
      <c r="T290" s="27">
        <v>60</v>
      </c>
      <c r="U290" s="27">
        <v>52</v>
      </c>
      <c r="V290" s="27">
        <v>56</v>
      </c>
      <c r="W290" s="27">
        <v>56</v>
      </c>
      <c r="X290" s="27">
        <v>56</v>
      </c>
      <c r="Y290" s="27">
        <v>60</v>
      </c>
      <c r="Z290" s="27">
        <v>52</v>
      </c>
      <c r="AA290" s="27">
        <v>56</v>
      </c>
      <c r="AB290" s="27">
        <v>60</v>
      </c>
      <c r="AC290" s="27">
        <v>64</v>
      </c>
      <c r="AD290" s="27">
        <v>148</v>
      </c>
      <c r="AE290" s="27">
        <v>160</v>
      </c>
      <c r="AF290" s="27">
        <v>164</v>
      </c>
      <c r="AG290" s="27">
        <v>172</v>
      </c>
      <c r="AH290" s="27">
        <v>180</v>
      </c>
      <c r="AI290" s="61">
        <v>184</v>
      </c>
      <c r="AJ290" s="61">
        <v>196</v>
      </c>
      <c r="AK290" s="61">
        <v>192</v>
      </c>
      <c r="AL290" s="61">
        <v>212</v>
      </c>
      <c r="AM290" s="61">
        <v>212</v>
      </c>
      <c r="AN290" s="61">
        <v>224</v>
      </c>
      <c r="AO290" s="61">
        <v>208</v>
      </c>
      <c r="AP290" s="61">
        <v>212</v>
      </c>
      <c r="AQ290" s="61">
        <v>212</v>
      </c>
      <c r="AR290" s="61">
        <v>200</v>
      </c>
      <c r="AS290" s="61">
        <v>208</v>
      </c>
      <c r="AT290" s="61">
        <v>196</v>
      </c>
      <c r="AU290" s="61">
        <v>196</v>
      </c>
      <c r="AV290" s="61">
        <v>192</v>
      </c>
      <c r="AW290" s="61">
        <v>200</v>
      </c>
      <c r="AX290" s="61">
        <v>192</v>
      </c>
      <c r="AY290" s="61">
        <v>196</v>
      </c>
      <c r="AZ290" s="61">
        <v>196</v>
      </c>
      <c r="BA290" s="61">
        <v>196</v>
      </c>
      <c r="BB290" s="61">
        <v>196</v>
      </c>
      <c r="BC290" s="61">
        <v>196</v>
      </c>
      <c r="BD290" s="61">
        <v>196</v>
      </c>
      <c r="BE290" s="61">
        <v>204</v>
      </c>
      <c r="BF290" s="61">
        <v>188</v>
      </c>
      <c r="BG290" s="61">
        <v>188</v>
      </c>
      <c r="BH290" s="61">
        <v>180</v>
      </c>
      <c r="BI290" s="61">
        <v>176</v>
      </c>
      <c r="BJ290" s="61">
        <v>164</v>
      </c>
      <c r="BK290" s="61">
        <v>156</v>
      </c>
      <c r="BL290" s="61">
        <v>88</v>
      </c>
      <c r="BM290" s="61">
        <v>72</v>
      </c>
      <c r="BN290" s="61">
        <v>68</v>
      </c>
      <c r="BO290" s="61">
        <v>68</v>
      </c>
      <c r="BP290" s="61">
        <v>64</v>
      </c>
      <c r="BQ290" s="61">
        <v>68</v>
      </c>
      <c r="BR290" s="61">
        <v>76</v>
      </c>
      <c r="BS290" s="61">
        <v>72</v>
      </c>
      <c r="BT290" s="61">
        <v>84</v>
      </c>
      <c r="BU290" s="61">
        <v>68</v>
      </c>
      <c r="BV290" s="61">
        <v>76</v>
      </c>
      <c r="BW290" s="61">
        <v>76</v>
      </c>
      <c r="BX290" s="61">
        <v>72</v>
      </c>
      <c r="BY290" s="61">
        <v>72</v>
      </c>
      <c r="BZ290" s="61">
        <v>72</v>
      </c>
      <c r="CA290" s="61">
        <v>68</v>
      </c>
      <c r="CB290" s="61">
        <v>68</v>
      </c>
      <c r="CC290" s="61">
        <v>68</v>
      </c>
      <c r="CD290" s="61">
        <v>72</v>
      </c>
      <c r="CE290" s="61">
        <v>60</v>
      </c>
      <c r="CF290" s="61">
        <v>60</v>
      </c>
      <c r="CG290" s="61">
        <v>64</v>
      </c>
      <c r="CH290" s="61">
        <v>52</v>
      </c>
      <c r="CI290" s="61">
        <v>56</v>
      </c>
      <c r="CJ290" s="61">
        <v>56</v>
      </c>
      <c r="CK290" s="61">
        <v>56</v>
      </c>
      <c r="CL290" s="61">
        <v>60</v>
      </c>
      <c r="CM290" s="61">
        <v>52</v>
      </c>
      <c r="CN290" s="61">
        <v>56</v>
      </c>
      <c r="CO290" s="61">
        <v>56</v>
      </c>
      <c r="CP290" s="61">
        <v>56</v>
      </c>
      <c r="CQ290" s="61">
        <v>56</v>
      </c>
      <c r="CR290" s="61">
        <v>56</v>
      </c>
      <c r="CS290" s="62">
        <v>56</v>
      </c>
    </row>
    <row r="291" spans="1:97" x14ac:dyDescent="0.3">
      <c r="A291" s="26">
        <v>41009</v>
      </c>
      <c r="B291" s="27">
        <v>56</v>
      </c>
      <c r="C291" s="27">
        <v>60</v>
      </c>
      <c r="D291" s="27">
        <v>56</v>
      </c>
      <c r="E291" s="27">
        <v>60</v>
      </c>
      <c r="F291" s="27">
        <v>56</v>
      </c>
      <c r="G291" s="27">
        <v>60</v>
      </c>
      <c r="H291" s="27">
        <v>56</v>
      </c>
      <c r="I291" s="27">
        <v>56</v>
      </c>
      <c r="J291" s="27">
        <v>60</v>
      </c>
      <c r="K291" s="27">
        <v>60</v>
      </c>
      <c r="L291" s="27">
        <v>56</v>
      </c>
      <c r="M291" s="27">
        <v>60</v>
      </c>
      <c r="N291" s="27">
        <v>56</v>
      </c>
      <c r="O291" s="27">
        <v>60</v>
      </c>
      <c r="P291" s="27">
        <v>56</v>
      </c>
      <c r="Q291" s="27">
        <v>56</v>
      </c>
      <c r="R291" s="27">
        <v>64</v>
      </c>
      <c r="S291" s="27">
        <v>56</v>
      </c>
      <c r="T291" s="27">
        <v>56</v>
      </c>
      <c r="U291" s="27">
        <v>60</v>
      </c>
      <c r="V291" s="27">
        <v>56</v>
      </c>
      <c r="W291" s="27">
        <v>56</v>
      </c>
      <c r="X291" s="27">
        <v>60</v>
      </c>
      <c r="Y291" s="27">
        <v>56</v>
      </c>
      <c r="Z291" s="27">
        <v>56</v>
      </c>
      <c r="AA291" s="27">
        <v>56</v>
      </c>
      <c r="AB291" s="27">
        <v>56</v>
      </c>
      <c r="AC291" s="27">
        <v>68</v>
      </c>
      <c r="AD291" s="27">
        <v>152</v>
      </c>
      <c r="AE291" s="27">
        <v>168</v>
      </c>
      <c r="AF291" s="27">
        <v>176</v>
      </c>
      <c r="AG291" s="27">
        <v>172</v>
      </c>
      <c r="AH291" s="27">
        <v>188</v>
      </c>
      <c r="AI291" s="61">
        <v>188</v>
      </c>
      <c r="AJ291" s="61">
        <v>200</v>
      </c>
      <c r="AK291" s="61">
        <v>196</v>
      </c>
      <c r="AL291" s="61">
        <v>200</v>
      </c>
      <c r="AM291" s="61">
        <v>200</v>
      </c>
      <c r="AN291" s="61">
        <v>208</v>
      </c>
      <c r="AO291" s="61">
        <v>204</v>
      </c>
      <c r="AP291" s="61">
        <v>208</v>
      </c>
      <c r="AQ291" s="61">
        <v>204</v>
      </c>
      <c r="AR291" s="61">
        <v>208</v>
      </c>
      <c r="AS291" s="61">
        <v>208</v>
      </c>
      <c r="AT291" s="61">
        <v>196</v>
      </c>
      <c r="AU291" s="61">
        <v>204</v>
      </c>
      <c r="AV291" s="61">
        <v>208</v>
      </c>
      <c r="AW291" s="61">
        <v>204</v>
      </c>
      <c r="AX291" s="61">
        <v>204</v>
      </c>
      <c r="AY291" s="61">
        <v>196</v>
      </c>
      <c r="AZ291" s="61">
        <v>200</v>
      </c>
      <c r="BA291" s="61">
        <v>204</v>
      </c>
      <c r="BB291" s="61">
        <v>204</v>
      </c>
      <c r="BC291" s="61">
        <v>200</v>
      </c>
      <c r="BD291" s="61">
        <v>196</v>
      </c>
      <c r="BE291" s="61">
        <v>204</v>
      </c>
      <c r="BF291" s="61">
        <v>204</v>
      </c>
      <c r="BG291" s="61">
        <v>192</v>
      </c>
      <c r="BH291" s="61">
        <v>192</v>
      </c>
      <c r="BI291" s="61">
        <v>180</v>
      </c>
      <c r="BJ291" s="61">
        <v>164</v>
      </c>
      <c r="BK291" s="61">
        <v>160</v>
      </c>
      <c r="BL291" s="61">
        <v>92</v>
      </c>
      <c r="BM291" s="61">
        <v>80</v>
      </c>
      <c r="BN291" s="61">
        <v>68</v>
      </c>
      <c r="BO291" s="61">
        <v>68</v>
      </c>
      <c r="BP291" s="61">
        <v>72</v>
      </c>
      <c r="BQ291" s="61">
        <v>68</v>
      </c>
      <c r="BR291" s="61">
        <v>76</v>
      </c>
      <c r="BS291" s="61">
        <v>72</v>
      </c>
      <c r="BT291" s="61">
        <v>80</v>
      </c>
      <c r="BU291" s="61">
        <v>76</v>
      </c>
      <c r="BV291" s="61">
        <v>80</v>
      </c>
      <c r="BW291" s="61">
        <v>92</v>
      </c>
      <c r="BX291" s="61">
        <v>88</v>
      </c>
      <c r="BY291" s="61">
        <v>88</v>
      </c>
      <c r="BZ291" s="61">
        <v>88</v>
      </c>
      <c r="CA291" s="61">
        <v>80</v>
      </c>
      <c r="CB291" s="61">
        <v>84</v>
      </c>
      <c r="CC291" s="61">
        <v>84</v>
      </c>
      <c r="CD291" s="61">
        <v>76</v>
      </c>
      <c r="CE291" s="61">
        <v>84</v>
      </c>
      <c r="CF291" s="61">
        <v>60</v>
      </c>
      <c r="CG291" s="61">
        <v>64</v>
      </c>
      <c r="CH291" s="61">
        <v>56</v>
      </c>
      <c r="CI291" s="61">
        <v>56</v>
      </c>
      <c r="CJ291" s="61">
        <v>56</v>
      </c>
      <c r="CK291" s="61">
        <v>56</v>
      </c>
      <c r="CL291" s="61">
        <v>60</v>
      </c>
      <c r="CM291" s="61">
        <v>52</v>
      </c>
      <c r="CN291" s="61">
        <v>56</v>
      </c>
      <c r="CO291" s="61">
        <v>60</v>
      </c>
      <c r="CP291" s="61">
        <v>52</v>
      </c>
      <c r="CQ291" s="61">
        <v>56</v>
      </c>
      <c r="CR291" s="61">
        <v>56</v>
      </c>
      <c r="CS291" s="62">
        <v>56</v>
      </c>
    </row>
    <row r="292" spans="1:97" x14ac:dyDescent="0.3">
      <c r="A292" s="26">
        <v>41010</v>
      </c>
      <c r="B292" s="27">
        <v>60</v>
      </c>
      <c r="C292" s="27">
        <v>56</v>
      </c>
      <c r="D292" s="27">
        <v>56</v>
      </c>
      <c r="E292" s="27">
        <v>60</v>
      </c>
      <c r="F292" s="27">
        <v>56</v>
      </c>
      <c r="G292" s="27">
        <v>64</v>
      </c>
      <c r="H292" s="27">
        <v>56</v>
      </c>
      <c r="I292" s="27">
        <v>60</v>
      </c>
      <c r="J292" s="27">
        <v>60</v>
      </c>
      <c r="K292" s="27">
        <v>56</v>
      </c>
      <c r="L292" s="27">
        <v>64</v>
      </c>
      <c r="M292" s="27">
        <v>56</v>
      </c>
      <c r="N292" s="27">
        <v>60</v>
      </c>
      <c r="O292" s="27">
        <v>56</v>
      </c>
      <c r="P292" s="27">
        <v>56</v>
      </c>
      <c r="Q292" s="27">
        <v>60</v>
      </c>
      <c r="R292" s="27">
        <v>56</v>
      </c>
      <c r="S292" s="27">
        <v>64</v>
      </c>
      <c r="T292" s="27">
        <v>56</v>
      </c>
      <c r="U292" s="27">
        <v>60</v>
      </c>
      <c r="V292" s="27">
        <v>56</v>
      </c>
      <c r="W292" s="27">
        <v>56</v>
      </c>
      <c r="X292" s="27">
        <v>64</v>
      </c>
      <c r="Y292" s="27">
        <v>56</v>
      </c>
      <c r="Z292" s="27">
        <v>60</v>
      </c>
      <c r="AA292" s="27">
        <v>56</v>
      </c>
      <c r="AB292" s="27">
        <v>56</v>
      </c>
      <c r="AC292" s="27">
        <v>72</v>
      </c>
      <c r="AD292" s="27">
        <v>140</v>
      </c>
      <c r="AE292" s="27">
        <v>164</v>
      </c>
      <c r="AF292" s="27">
        <v>168</v>
      </c>
      <c r="AG292" s="27">
        <v>176</v>
      </c>
      <c r="AH292" s="27">
        <v>188</v>
      </c>
      <c r="AI292" s="61">
        <v>184</v>
      </c>
      <c r="AJ292" s="61">
        <v>192</v>
      </c>
      <c r="AK292" s="61">
        <v>188</v>
      </c>
      <c r="AL292" s="61">
        <v>200</v>
      </c>
      <c r="AM292" s="61">
        <v>204</v>
      </c>
      <c r="AN292" s="61">
        <v>204</v>
      </c>
      <c r="AO292" s="61">
        <v>204</v>
      </c>
      <c r="AP292" s="61">
        <v>196</v>
      </c>
      <c r="AQ292" s="61">
        <v>196</v>
      </c>
      <c r="AR292" s="61">
        <v>200</v>
      </c>
      <c r="AS292" s="61">
        <v>196</v>
      </c>
      <c r="AT292" s="61">
        <v>196</v>
      </c>
      <c r="AU292" s="61">
        <v>188</v>
      </c>
      <c r="AV292" s="61">
        <v>188</v>
      </c>
      <c r="AW292" s="61">
        <v>192</v>
      </c>
      <c r="AX292" s="61">
        <v>188</v>
      </c>
      <c r="AY292" s="61">
        <v>188</v>
      </c>
      <c r="AZ292" s="61">
        <v>196</v>
      </c>
      <c r="BA292" s="61">
        <v>192</v>
      </c>
      <c r="BB292" s="61">
        <v>192</v>
      </c>
      <c r="BC292" s="61">
        <v>192</v>
      </c>
      <c r="BD292" s="61">
        <v>200</v>
      </c>
      <c r="BE292" s="61">
        <v>196</v>
      </c>
      <c r="BF292" s="61">
        <v>188</v>
      </c>
      <c r="BG292" s="61">
        <v>192</v>
      </c>
      <c r="BH292" s="61">
        <v>180</v>
      </c>
      <c r="BI292" s="61">
        <v>176</v>
      </c>
      <c r="BJ292" s="61">
        <v>164</v>
      </c>
      <c r="BK292" s="61">
        <v>160</v>
      </c>
      <c r="BL292" s="61">
        <v>96</v>
      </c>
      <c r="BM292" s="61">
        <v>92</v>
      </c>
      <c r="BN292" s="61">
        <v>72</v>
      </c>
      <c r="BO292" s="61">
        <v>72</v>
      </c>
      <c r="BP292" s="61">
        <v>68</v>
      </c>
      <c r="BQ292" s="61">
        <v>80</v>
      </c>
      <c r="BR292" s="61">
        <v>80</v>
      </c>
      <c r="BS292" s="61">
        <v>80</v>
      </c>
      <c r="BT292" s="61">
        <v>84</v>
      </c>
      <c r="BU292" s="61">
        <v>80</v>
      </c>
      <c r="BV292" s="61">
        <v>88</v>
      </c>
      <c r="BW292" s="61">
        <v>84</v>
      </c>
      <c r="BX292" s="61">
        <v>84</v>
      </c>
      <c r="BY292" s="61">
        <v>76</v>
      </c>
      <c r="BZ292" s="61">
        <v>76</v>
      </c>
      <c r="CA292" s="61">
        <v>76</v>
      </c>
      <c r="CB292" s="61">
        <v>68</v>
      </c>
      <c r="CC292" s="61">
        <v>68</v>
      </c>
      <c r="CD292" s="61">
        <v>64</v>
      </c>
      <c r="CE292" s="61">
        <v>64</v>
      </c>
      <c r="CF292" s="61">
        <v>64</v>
      </c>
      <c r="CG292" s="61">
        <v>60</v>
      </c>
      <c r="CH292" s="61">
        <v>60</v>
      </c>
      <c r="CI292" s="61">
        <v>52</v>
      </c>
      <c r="CJ292" s="61">
        <v>56</v>
      </c>
      <c r="CK292" s="61">
        <v>56</v>
      </c>
      <c r="CL292" s="61">
        <v>56</v>
      </c>
      <c r="CM292" s="61">
        <v>60</v>
      </c>
      <c r="CN292" s="61">
        <v>52</v>
      </c>
      <c r="CO292" s="61">
        <v>60</v>
      </c>
      <c r="CP292" s="61">
        <v>56</v>
      </c>
      <c r="CQ292" s="61">
        <v>56</v>
      </c>
      <c r="CR292" s="61">
        <v>56</v>
      </c>
      <c r="CS292" s="62">
        <v>52</v>
      </c>
    </row>
    <row r="293" spans="1:97" x14ac:dyDescent="0.3">
      <c r="A293" s="26">
        <v>41011</v>
      </c>
      <c r="B293" s="27">
        <v>60</v>
      </c>
      <c r="C293" s="27">
        <v>60</v>
      </c>
      <c r="D293" s="27">
        <v>60</v>
      </c>
      <c r="E293" s="27">
        <v>60</v>
      </c>
      <c r="F293" s="27">
        <v>56</v>
      </c>
      <c r="G293" s="27">
        <v>60</v>
      </c>
      <c r="H293" s="27">
        <v>60</v>
      </c>
      <c r="I293" s="27">
        <v>60</v>
      </c>
      <c r="J293" s="27">
        <v>56</v>
      </c>
      <c r="K293" s="27">
        <v>60</v>
      </c>
      <c r="L293" s="27">
        <v>60</v>
      </c>
      <c r="M293" s="27">
        <v>56</v>
      </c>
      <c r="N293" s="27">
        <v>60</v>
      </c>
      <c r="O293" s="27">
        <v>60</v>
      </c>
      <c r="P293" s="27">
        <v>56</v>
      </c>
      <c r="Q293" s="27">
        <v>60</v>
      </c>
      <c r="R293" s="27">
        <v>56</v>
      </c>
      <c r="S293" s="27">
        <v>60</v>
      </c>
      <c r="T293" s="27">
        <v>60</v>
      </c>
      <c r="U293" s="27">
        <v>56</v>
      </c>
      <c r="V293" s="27">
        <v>60</v>
      </c>
      <c r="W293" s="27">
        <v>56</v>
      </c>
      <c r="X293" s="27">
        <v>60</v>
      </c>
      <c r="Y293" s="27">
        <v>56</v>
      </c>
      <c r="Z293" s="27">
        <v>56</v>
      </c>
      <c r="AA293" s="27">
        <v>60</v>
      </c>
      <c r="AB293" s="27">
        <v>60</v>
      </c>
      <c r="AC293" s="27">
        <v>68</v>
      </c>
      <c r="AD293" s="27">
        <v>144</v>
      </c>
      <c r="AE293" s="27">
        <v>152</v>
      </c>
      <c r="AF293" s="27">
        <v>168</v>
      </c>
      <c r="AG293" s="27">
        <v>168</v>
      </c>
      <c r="AH293" s="27">
        <v>180</v>
      </c>
      <c r="AI293" s="61">
        <v>188</v>
      </c>
      <c r="AJ293" s="61">
        <v>180</v>
      </c>
      <c r="AK293" s="61">
        <v>196</v>
      </c>
      <c r="AL293" s="61">
        <v>188</v>
      </c>
      <c r="AM293" s="61">
        <v>196</v>
      </c>
      <c r="AN293" s="61">
        <v>200</v>
      </c>
      <c r="AO293" s="61">
        <v>200</v>
      </c>
      <c r="AP293" s="61">
        <v>208</v>
      </c>
      <c r="AQ293" s="61">
        <v>204</v>
      </c>
      <c r="AR293" s="61">
        <v>204</v>
      </c>
      <c r="AS293" s="61">
        <v>196</v>
      </c>
      <c r="AT293" s="61">
        <v>196</v>
      </c>
      <c r="AU293" s="61">
        <v>196</v>
      </c>
      <c r="AV293" s="61">
        <v>196</v>
      </c>
      <c r="AW293" s="61">
        <v>204</v>
      </c>
      <c r="AX293" s="61">
        <v>204</v>
      </c>
      <c r="AY293" s="61">
        <v>200</v>
      </c>
      <c r="AZ293" s="61">
        <v>200</v>
      </c>
      <c r="BA293" s="61">
        <v>200</v>
      </c>
      <c r="BB293" s="61">
        <v>200</v>
      </c>
      <c r="BC293" s="61">
        <v>192</v>
      </c>
      <c r="BD293" s="61">
        <v>196</v>
      </c>
      <c r="BE293" s="61">
        <v>192</v>
      </c>
      <c r="BF293" s="61">
        <v>192</v>
      </c>
      <c r="BG293" s="61">
        <v>188</v>
      </c>
      <c r="BH293" s="61">
        <v>180</v>
      </c>
      <c r="BI293" s="61">
        <v>180</v>
      </c>
      <c r="BJ293" s="61">
        <v>164</v>
      </c>
      <c r="BK293" s="61">
        <v>160</v>
      </c>
      <c r="BL293" s="61">
        <v>88</v>
      </c>
      <c r="BM293" s="61">
        <v>76</v>
      </c>
      <c r="BN293" s="61">
        <v>72</v>
      </c>
      <c r="BO293" s="61">
        <v>64</v>
      </c>
      <c r="BP293" s="61">
        <v>76</v>
      </c>
      <c r="BQ293" s="61">
        <v>72</v>
      </c>
      <c r="BR293" s="61">
        <v>84</v>
      </c>
      <c r="BS293" s="61">
        <v>84</v>
      </c>
      <c r="BT293" s="61">
        <v>80</v>
      </c>
      <c r="BU293" s="61">
        <v>88</v>
      </c>
      <c r="BV293" s="61">
        <v>84</v>
      </c>
      <c r="BW293" s="61">
        <v>88</v>
      </c>
      <c r="BX293" s="61">
        <v>92</v>
      </c>
      <c r="BY293" s="61">
        <v>84</v>
      </c>
      <c r="BZ293" s="61">
        <v>88</v>
      </c>
      <c r="CA293" s="61">
        <v>84</v>
      </c>
      <c r="CB293" s="61">
        <v>88</v>
      </c>
      <c r="CC293" s="61">
        <v>88</v>
      </c>
      <c r="CD293" s="61">
        <v>80</v>
      </c>
      <c r="CE293" s="61">
        <v>84</v>
      </c>
      <c r="CF293" s="61">
        <v>68</v>
      </c>
      <c r="CG293" s="61">
        <v>60</v>
      </c>
      <c r="CH293" s="61">
        <v>56</v>
      </c>
      <c r="CI293" s="61">
        <v>56</v>
      </c>
      <c r="CJ293" s="61">
        <v>56</v>
      </c>
      <c r="CK293" s="61">
        <v>60</v>
      </c>
      <c r="CL293" s="61">
        <v>56</v>
      </c>
      <c r="CM293" s="61">
        <v>52</v>
      </c>
      <c r="CN293" s="61">
        <v>60</v>
      </c>
      <c r="CO293" s="61">
        <v>56</v>
      </c>
      <c r="CP293" s="61">
        <v>56</v>
      </c>
      <c r="CQ293" s="61">
        <v>56</v>
      </c>
      <c r="CR293" s="61">
        <v>56</v>
      </c>
      <c r="CS293" s="62">
        <v>56</v>
      </c>
    </row>
    <row r="294" spans="1:97" x14ac:dyDescent="0.3">
      <c r="A294" s="26">
        <v>41012</v>
      </c>
      <c r="B294" s="27">
        <v>56</v>
      </c>
      <c r="C294" s="27">
        <v>60</v>
      </c>
      <c r="D294" s="27">
        <v>64</v>
      </c>
      <c r="E294" s="27">
        <v>56</v>
      </c>
      <c r="F294" s="27">
        <v>60</v>
      </c>
      <c r="G294" s="27">
        <v>60</v>
      </c>
      <c r="H294" s="27">
        <v>56</v>
      </c>
      <c r="I294" s="27">
        <v>60</v>
      </c>
      <c r="J294" s="27">
        <v>60</v>
      </c>
      <c r="K294" s="27">
        <v>56</v>
      </c>
      <c r="L294" s="27">
        <v>60</v>
      </c>
      <c r="M294" s="27">
        <v>56</v>
      </c>
      <c r="N294" s="27">
        <v>60</v>
      </c>
      <c r="O294" s="27">
        <v>60</v>
      </c>
      <c r="P294" s="27">
        <v>56</v>
      </c>
      <c r="Q294" s="27">
        <v>60</v>
      </c>
      <c r="R294" s="27">
        <v>60</v>
      </c>
      <c r="S294" s="27">
        <v>56</v>
      </c>
      <c r="T294" s="27">
        <v>60</v>
      </c>
      <c r="U294" s="27">
        <v>60</v>
      </c>
      <c r="V294" s="27">
        <v>56</v>
      </c>
      <c r="W294" s="27">
        <v>60</v>
      </c>
      <c r="X294" s="27">
        <v>56</v>
      </c>
      <c r="Y294" s="27">
        <v>60</v>
      </c>
      <c r="Z294" s="27">
        <v>56</v>
      </c>
      <c r="AA294" s="27">
        <v>56</v>
      </c>
      <c r="AB294" s="27">
        <v>60</v>
      </c>
      <c r="AC294" s="27">
        <v>72</v>
      </c>
      <c r="AD294" s="27">
        <v>144</v>
      </c>
      <c r="AE294" s="27">
        <v>160</v>
      </c>
      <c r="AF294" s="27">
        <v>164</v>
      </c>
      <c r="AG294" s="27">
        <v>172</v>
      </c>
      <c r="AH294" s="27">
        <v>184</v>
      </c>
      <c r="AI294" s="61">
        <v>184</v>
      </c>
      <c r="AJ294" s="61">
        <v>192</v>
      </c>
      <c r="AK294" s="61">
        <v>192</v>
      </c>
      <c r="AL294" s="61">
        <v>196</v>
      </c>
      <c r="AM294" s="61">
        <v>200</v>
      </c>
      <c r="AN294" s="61">
        <v>196</v>
      </c>
      <c r="AO294" s="61">
        <v>200</v>
      </c>
      <c r="AP294" s="61">
        <v>200</v>
      </c>
      <c r="AQ294" s="61">
        <v>196</v>
      </c>
      <c r="AR294" s="61">
        <v>204</v>
      </c>
      <c r="AS294" s="61">
        <v>196</v>
      </c>
      <c r="AT294" s="61">
        <v>192</v>
      </c>
      <c r="AU294" s="61">
        <v>200</v>
      </c>
      <c r="AV294" s="61">
        <v>196</v>
      </c>
      <c r="AW294" s="61">
        <v>196</v>
      </c>
      <c r="AX294" s="61">
        <v>192</v>
      </c>
      <c r="AY294" s="61">
        <v>188</v>
      </c>
      <c r="AZ294" s="61">
        <v>196</v>
      </c>
      <c r="BA294" s="61">
        <v>188</v>
      </c>
      <c r="BB294" s="61">
        <v>192</v>
      </c>
      <c r="BC294" s="61">
        <v>196</v>
      </c>
      <c r="BD294" s="61">
        <v>196</v>
      </c>
      <c r="BE294" s="61">
        <v>200</v>
      </c>
      <c r="BF294" s="61">
        <v>188</v>
      </c>
      <c r="BG294" s="61">
        <v>184</v>
      </c>
      <c r="BH294" s="61">
        <v>180</v>
      </c>
      <c r="BI294" s="61">
        <v>172</v>
      </c>
      <c r="BJ294" s="61">
        <v>156</v>
      </c>
      <c r="BK294" s="61">
        <v>148</v>
      </c>
      <c r="BL294" s="61">
        <v>84</v>
      </c>
      <c r="BM294" s="61">
        <v>68</v>
      </c>
      <c r="BN294" s="61">
        <v>64</v>
      </c>
      <c r="BO294" s="61">
        <v>64</v>
      </c>
      <c r="BP294" s="61">
        <v>60</v>
      </c>
      <c r="BQ294" s="61">
        <v>56</v>
      </c>
      <c r="BR294" s="61">
        <v>56</v>
      </c>
      <c r="BS294" s="61">
        <v>56</v>
      </c>
      <c r="BT294" s="61">
        <v>56</v>
      </c>
      <c r="BU294" s="61">
        <v>60</v>
      </c>
      <c r="BV294" s="61">
        <v>60</v>
      </c>
      <c r="BW294" s="61">
        <v>56</v>
      </c>
      <c r="BX294" s="61">
        <v>56</v>
      </c>
      <c r="BY294" s="61">
        <v>56</v>
      </c>
      <c r="BZ294" s="61">
        <v>60</v>
      </c>
      <c r="CA294" s="61">
        <v>56</v>
      </c>
      <c r="CB294" s="61">
        <v>56</v>
      </c>
      <c r="CC294" s="61">
        <v>56</v>
      </c>
      <c r="CD294" s="61">
        <v>60</v>
      </c>
      <c r="CE294" s="61">
        <v>60</v>
      </c>
      <c r="CF294" s="61">
        <v>56</v>
      </c>
      <c r="CG294" s="61">
        <v>56</v>
      </c>
      <c r="CH294" s="61">
        <v>56</v>
      </c>
      <c r="CI294" s="61">
        <v>60</v>
      </c>
      <c r="CJ294" s="61">
        <v>52</v>
      </c>
      <c r="CK294" s="61">
        <v>56</v>
      </c>
      <c r="CL294" s="61">
        <v>56</v>
      </c>
      <c r="CM294" s="61">
        <v>56</v>
      </c>
      <c r="CN294" s="61">
        <v>56</v>
      </c>
      <c r="CO294" s="61">
        <v>52</v>
      </c>
      <c r="CP294" s="61">
        <v>60</v>
      </c>
      <c r="CQ294" s="61">
        <v>52</v>
      </c>
      <c r="CR294" s="61">
        <v>56</v>
      </c>
      <c r="CS294" s="62">
        <v>56</v>
      </c>
    </row>
    <row r="295" spans="1:97" x14ac:dyDescent="0.3">
      <c r="A295" s="26">
        <v>41013</v>
      </c>
      <c r="B295" s="27">
        <v>56</v>
      </c>
      <c r="C295" s="27">
        <v>60</v>
      </c>
      <c r="D295" s="27">
        <v>56</v>
      </c>
      <c r="E295" s="27">
        <v>64</v>
      </c>
      <c r="F295" s="27">
        <v>56</v>
      </c>
      <c r="G295" s="27">
        <v>56</v>
      </c>
      <c r="H295" s="27">
        <v>60</v>
      </c>
      <c r="I295" s="27">
        <v>56</v>
      </c>
      <c r="J295" s="27">
        <v>60</v>
      </c>
      <c r="K295" s="27">
        <v>56</v>
      </c>
      <c r="L295" s="27">
        <v>60</v>
      </c>
      <c r="M295" s="27">
        <v>56</v>
      </c>
      <c r="N295" s="27">
        <v>56</v>
      </c>
      <c r="O295" s="27">
        <v>60</v>
      </c>
      <c r="P295" s="27">
        <v>56</v>
      </c>
      <c r="Q295" s="27">
        <v>60</v>
      </c>
      <c r="R295" s="27">
        <v>56</v>
      </c>
      <c r="S295" s="27">
        <v>60</v>
      </c>
      <c r="T295" s="27">
        <v>56</v>
      </c>
      <c r="U295" s="27">
        <v>56</v>
      </c>
      <c r="V295" s="27">
        <v>60</v>
      </c>
      <c r="W295" s="27">
        <v>56</v>
      </c>
      <c r="X295" s="27">
        <v>60</v>
      </c>
      <c r="Y295" s="27">
        <v>56</v>
      </c>
      <c r="Z295" s="27">
        <v>56</v>
      </c>
      <c r="AA295" s="27">
        <v>60</v>
      </c>
      <c r="AB295" s="27">
        <v>56</v>
      </c>
      <c r="AC295" s="27">
        <v>60</v>
      </c>
      <c r="AD295" s="27">
        <v>56</v>
      </c>
      <c r="AE295" s="27">
        <v>56</v>
      </c>
      <c r="AF295" s="27">
        <v>60</v>
      </c>
      <c r="AG295" s="27">
        <v>56</v>
      </c>
      <c r="AH295" s="27">
        <v>56</v>
      </c>
      <c r="AI295" s="61">
        <v>64</v>
      </c>
      <c r="AJ295" s="61">
        <v>56</v>
      </c>
      <c r="AK295" s="61">
        <v>60</v>
      </c>
      <c r="AL295" s="61">
        <v>60</v>
      </c>
      <c r="AM295" s="61">
        <v>56</v>
      </c>
      <c r="AN295" s="61">
        <v>56</v>
      </c>
      <c r="AO295" s="61">
        <v>56</v>
      </c>
      <c r="AP295" s="61">
        <v>56</v>
      </c>
      <c r="AQ295" s="61">
        <v>60</v>
      </c>
      <c r="AR295" s="61">
        <v>56</v>
      </c>
      <c r="AS295" s="61">
        <v>56</v>
      </c>
      <c r="AT295" s="61">
        <v>60</v>
      </c>
      <c r="AU295" s="61">
        <v>56</v>
      </c>
      <c r="AV295" s="61">
        <v>60</v>
      </c>
      <c r="AW295" s="61">
        <v>56</v>
      </c>
      <c r="AX295" s="61">
        <v>56</v>
      </c>
      <c r="AY295" s="61">
        <v>60</v>
      </c>
      <c r="AZ295" s="61">
        <v>52</v>
      </c>
      <c r="BA295" s="61">
        <v>60</v>
      </c>
      <c r="BB295" s="61">
        <v>56</v>
      </c>
      <c r="BC295" s="61">
        <v>56</v>
      </c>
      <c r="BD295" s="61">
        <v>60</v>
      </c>
      <c r="BE295" s="61">
        <v>56</v>
      </c>
      <c r="BF295" s="61">
        <v>56</v>
      </c>
      <c r="BG295" s="61">
        <v>60</v>
      </c>
      <c r="BH295" s="61">
        <v>52</v>
      </c>
      <c r="BI295" s="61">
        <v>60</v>
      </c>
      <c r="BJ295" s="61">
        <v>56</v>
      </c>
      <c r="BK295" s="61">
        <v>60</v>
      </c>
      <c r="BL295" s="61">
        <v>60</v>
      </c>
      <c r="BM295" s="61">
        <v>64</v>
      </c>
      <c r="BN295" s="61">
        <v>56</v>
      </c>
      <c r="BO295" s="61">
        <v>64</v>
      </c>
      <c r="BP295" s="61">
        <v>56</v>
      </c>
      <c r="BQ295" s="61">
        <v>64</v>
      </c>
      <c r="BR295" s="61">
        <v>56</v>
      </c>
      <c r="BS295" s="61">
        <v>56</v>
      </c>
      <c r="BT295" s="61">
        <v>60</v>
      </c>
      <c r="BU295" s="61">
        <v>60</v>
      </c>
      <c r="BV295" s="61">
        <v>60</v>
      </c>
      <c r="BW295" s="61">
        <v>52</v>
      </c>
      <c r="BX295" s="61">
        <v>64</v>
      </c>
      <c r="BY295" s="61">
        <v>56</v>
      </c>
      <c r="BZ295" s="61">
        <v>56</v>
      </c>
      <c r="CA295" s="61">
        <v>60</v>
      </c>
      <c r="CB295" s="61">
        <v>56</v>
      </c>
      <c r="CC295" s="61">
        <v>64</v>
      </c>
      <c r="CD295" s="61">
        <v>56</v>
      </c>
      <c r="CE295" s="61">
        <v>64</v>
      </c>
      <c r="CF295" s="61">
        <v>56</v>
      </c>
      <c r="CG295" s="61">
        <v>60</v>
      </c>
      <c r="CH295" s="61">
        <v>60</v>
      </c>
      <c r="CI295" s="61">
        <v>52</v>
      </c>
      <c r="CJ295" s="61">
        <v>56</v>
      </c>
      <c r="CK295" s="61">
        <v>56</v>
      </c>
      <c r="CL295" s="61">
        <v>56</v>
      </c>
      <c r="CM295" s="61">
        <v>56</v>
      </c>
      <c r="CN295" s="61">
        <v>52</v>
      </c>
      <c r="CO295" s="61">
        <v>56</v>
      </c>
      <c r="CP295" s="61">
        <v>56</v>
      </c>
      <c r="CQ295" s="61">
        <v>52</v>
      </c>
      <c r="CR295" s="61">
        <v>60</v>
      </c>
      <c r="CS295" s="62">
        <v>52</v>
      </c>
    </row>
    <row r="296" spans="1:97" x14ac:dyDescent="0.3">
      <c r="A296" s="26">
        <v>41014</v>
      </c>
      <c r="B296" s="27">
        <v>56</v>
      </c>
      <c r="C296" s="27">
        <v>60</v>
      </c>
      <c r="D296" s="27">
        <v>56</v>
      </c>
      <c r="E296" s="27">
        <v>60</v>
      </c>
      <c r="F296" s="27">
        <v>56</v>
      </c>
      <c r="G296" s="27">
        <v>56</v>
      </c>
      <c r="H296" s="27">
        <v>60</v>
      </c>
      <c r="I296" s="27">
        <v>56</v>
      </c>
      <c r="J296" s="27">
        <v>56</v>
      </c>
      <c r="K296" s="27">
        <v>60</v>
      </c>
      <c r="L296" s="27">
        <v>56</v>
      </c>
      <c r="M296" s="27">
        <v>60</v>
      </c>
      <c r="N296" s="27">
        <v>56</v>
      </c>
      <c r="O296" s="27">
        <v>56</v>
      </c>
      <c r="P296" s="27">
        <v>60</v>
      </c>
      <c r="Q296" s="27">
        <v>56</v>
      </c>
      <c r="R296" s="27">
        <v>60</v>
      </c>
      <c r="S296" s="27">
        <v>56</v>
      </c>
      <c r="T296" s="27">
        <v>60</v>
      </c>
      <c r="U296" s="27">
        <v>56</v>
      </c>
      <c r="V296" s="27">
        <v>56</v>
      </c>
      <c r="W296" s="27">
        <v>60</v>
      </c>
      <c r="X296" s="27">
        <v>56</v>
      </c>
      <c r="Y296" s="27">
        <v>56</v>
      </c>
      <c r="Z296" s="27">
        <v>60</v>
      </c>
      <c r="AA296" s="27">
        <v>56</v>
      </c>
      <c r="AB296" s="27">
        <v>56</v>
      </c>
      <c r="AC296" s="27">
        <v>60</v>
      </c>
      <c r="AD296" s="27">
        <v>56</v>
      </c>
      <c r="AE296" s="27">
        <v>60</v>
      </c>
      <c r="AF296" s="27">
        <v>52</v>
      </c>
      <c r="AG296" s="27">
        <v>60</v>
      </c>
      <c r="AH296" s="27">
        <v>56</v>
      </c>
      <c r="AI296" s="61">
        <v>64</v>
      </c>
      <c r="AJ296" s="61">
        <v>56</v>
      </c>
      <c r="AK296" s="61">
        <v>60</v>
      </c>
      <c r="AL296" s="61">
        <v>56</v>
      </c>
      <c r="AM296" s="61">
        <v>56</v>
      </c>
      <c r="AN296" s="61">
        <v>60</v>
      </c>
      <c r="AO296" s="61">
        <v>56</v>
      </c>
      <c r="AP296" s="61">
        <v>60</v>
      </c>
      <c r="AQ296" s="61">
        <v>60</v>
      </c>
      <c r="AR296" s="61">
        <v>52</v>
      </c>
      <c r="AS296" s="61">
        <v>64</v>
      </c>
      <c r="AT296" s="61">
        <v>56</v>
      </c>
      <c r="AU296" s="61">
        <v>60</v>
      </c>
      <c r="AV296" s="61">
        <v>56</v>
      </c>
      <c r="AW296" s="61">
        <v>56</v>
      </c>
      <c r="AX296" s="61">
        <v>60</v>
      </c>
      <c r="AY296" s="61">
        <v>56</v>
      </c>
      <c r="AZ296" s="61">
        <v>56</v>
      </c>
      <c r="BA296" s="61">
        <v>60</v>
      </c>
      <c r="BB296" s="61">
        <v>52</v>
      </c>
      <c r="BC296" s="61">
        <v>64</v>
      </c>
      <c r="BD296" s="61">
        <v>52</v>
      </c>
      <c r="BE296" s="61">
        <v>56</v>
      </c>
      <c r="BF296" s="61">
        <v>60</v>
      </c>
      <c r="BG296" s="61">
        <v>56</v>
      </c>
      <c r="BH296" s="61">
        <v>60</v>
      </c>
      <c r="BI296" s="61">
        <v>56</v>
      </c>
      <c r="BJ296" s="61">
        <v>56</v>
      </c>
      <c r="BK296" s="61">
        <v>64</v>
      </c>
      <c r="BL296" s="61">
        <v>60</v>
      </c>
      <c r="BM296" s="61">
        <v>60</v>
      </c>
      <c r="BN296" s="61">
        <v>64</v>
      </c>
      <c r="BO296" s="61">
        <v>56</v>
      </c>
      <c r="BP296" s="61">
        <v>64</v>
      </c>
      <c r="BQ296" s="61">
        <v>56</v>
      </c>
      <c r="BR296" s="61">
        <v>60</v>
      </c>
      <c r="BS296" s="61">
        <v>60</v>
      </c>
      <c r="BT296" s="61">
        <v>60</v>
      </c>
      <c r="BU296" s="61">
        <v>56</v>
      </c>
      <c r="BV296" s="61">
        <v>64</v>
      </c>
      <c r="BW296" s="61">
        <v>56</v>
      </c>
      <c r="BX296" s="61">
        <v>64</v>
      </c>
      <c r="BY296" s="61">
        <v>60</v>
      </c>
      <c r="BZ296" s="61">
        <v>64</v>
      </c>
      <c r="CA296" s="61">
        <v>56</v>
      </c>
      <c r="CB296" s="61">
        <v>64</v>
      </c>
      <c r="CC296" s="61">
        <v>56</v>
      </c>
      <c r="CD296" s="61">
        <v>60</v>
      </c>
      <c r="CE296" s="61">
        <v>60</v>
      </c>
      <c r="CF296" s="61">
        <v>60</v>
      </c>
      <c r="CG296" s="61">
        <v>60</v>
      </c>
      <c r="CH296" s="61">
        <v>56</v>
      </c>
      <c r="CI296" s="61">
        <v>56</v>
      </c>
      <c r="CJ296" s="61">
        <v>52</v>
      </c>
      <c r="CK296" s="61">
        <v>60</v>
      </c>
      <c r="CL296" s="61">
        <v>52</v>
      </c>
      <c r="CM296" s="61">
        <v>56</v>
      </c>
      <c r="CN296" s="61">
        <v>56</v>
      </c>
      <c r="CO296" s="61">
        <v>56</v>
      </c>
      <c r="CP296" s="61">
        <v>56</v>
      </c>
      <c r="CQ296" s="61">
        <v>56</v>
      </c>
      <c r="CR296" s="61">
        <v>52</v>
      </c>
      <c r="CS296" s="62">
        <v>56</v>
      </c>
    </row>
    <row r="297" spans="1:97" x14ac:dyDescent="0.3">
      <c r="A297" s="26">
        <v>41015</v>
      </c>
      <c r="B297" s="27">
        <v>56</v>
      </c>
      <c r="C297" s="27">
        <v>56</v>
      </c>
      <c r="D297" s="27">
        <v>60</v>
      </c>
      <c r="E297" s="27">
        <v>56</v>
      </c>
      <c r="F297" s="27">
        <v>60</v>
      </c>
      <c r="G297" s="27">
        <v>56</v>
      </c>
      <c r="H297" s="27">
        <v>56</v>
      </c>
      <c r="I297" s="27">
        <v>60</v>
      </c>
      <c r="J297" s="27">
        <v>56</v>
      </c>
      <c r="K297" s="27">
        <v>56</v>
      </c>
      <c r="L297" s="27">
        <v>60</v>
      </c>
      <c r="M297" s="27">
        <v>56</v>
      </c>
      <c r="N297" s="27">
        <v>56</v>
      </c>
      <c r="O297" s="27">
        <v>60</v>
      </c>
      <c r="P297" s="27">
        <v>52</v>
      </c>
      <c r="Q297" s="27">
        <v>60</v>
      </c>
      <c r="R297" s="27">
        <v>60</v>
      </c>
      <c r="S297" s="27">
        <v>56</v>
      </c>
      <c r="T297" s="27">
        <v>60</v>
      </c>
      <c r="U297" s="27">
        <v>52</v>
      </c>
      <c r="V297" s="27">
        <v>56</v>
      </c>
      <c r="W297" s="27">
        <v>60</v>
      </c>
      <c r="X297" s="27">
        <v>56</v>
      </c>
      <c r="Y297" s="27">
        <v>56</v>
      </c>
      <c r="Z297" s="27">
        <v>60</v>
      </c>
      <c r="AA297" s="27">
        <v>56</v>
      </c>
      <c r="AB297" s="27">
        <v>60</v>
      </c>
      <c r="AC297" s="27">
        <v>64</v>
      </c>
      <c r="AD297" s="27">
        <v>144</v>
      </c>
      <c r="AE297" s="27">
        <v>164</v>
      </c>
      <c r="AF297" s="27">
        <v>164</v>
      </c>
      <c r="AG297" s="27">
        <v>176</v>
      </c>
      <c r="AH297" s="27">
        <v>188</v>
      </c>
      <c r="AI297" s="61">
        <v>192</v>
      </c>
      <c r="AJ297" s="61">
        <v>196</v>
      </c>
      <c r="AK297" s="61">
        <v>204</v>
      </c>
      <c r="AL297" s="61">
        <v>200</v>
      </c>
      <c r="AM297" s="61">
        <v>200</v>
      </c>
      <c r="AN297" s="61">
        <v>204</v>
      </c>
      <c r="AO297" s="61">
        <v>204</v>
      </c>
      <c r="AP297" s="61">
        <v>200</v>
      </c>
      <c r="AQ297" s="61">
        <v>224</v>
      </c>
      <c r="AR297" s="61">
        <v>212</v>
      </c>
      <c r="AS297" s="61">
        <v>208</v>
      </c>
      <c r="AT297" s="61">
        <v>200</v>
      </c>
      <c r="AU297" s="61">
        <v>204</v>
      </c>
      <c r="AV297" s="61">
        <v>220</v>
      </c>
      <c r="AW297" s="61">
        <v>208</v>
      </c>
      <c r="AX297" s="61">
        <v>212</v>
      </c>
      <c r="AY297" s="61">
        <v>208</v>
      </c>
      <c r="AZ297" s="61">
        <v>208</v>
      </c>
      <c r="BA297" s="61">
        <v>208</v>
      </c>
      <c r="BB297" s="61">
        <v>208</v>
      </c>
      <c r="BC297" s="61">
        <v>208</v>
      </c>
      <c r="BD297" s="61">
        <v>200</v>
      </c>
      <c r="BE297" s="61">
        <v>200</v>
      </c>
      <c r="BF297" s="61">
        <v>200</v>
      </c>
      <c r="BG297" s="61">
        <v>188</v>
      </c>
      <c r="BH297" s="61">
        <v>184</v>
      </c>
      <c r="BI297" s="61">
        <v>180</v>
      </c>
      <c r="BJ297" s="61">
        <v>164</v>
      </c>
      <c r="BK297" s="61">
        <v>156</v>
      </c>
      <c r="BL297" s="61">
        <v>84</v>
      </c>
      <c r="BM297" s="61">
        <v>72</v>
      </c>
      <c r="BN297" s="61">
        <v>76</v>
      </c>
      <c r="BO297" s="61">
        <v>64</v>
      </c>
      <c r="BP297" s="61">
        <v>72</v>
      </c>
      <c r="BQ297" s="61">
        <v>76</v>
      </c>
      <c r="BR297" s="61">
        <v>80</v>
      </c>
      <c r="BS297" s="61">
        <v>80</v>
      </c>
      <c r="BT297" s="61">
        <v>88</v>
      </c>
      <c r="BU297" s="61">
        <v>88</v>
      </c>
      <c r="BV297" s="61">
        <v>92</v>
      </c>
      <c r="BW297" s="61">
        <v>96</v>
      </c>
      <c r="BX297" s="61">
        <v>92</v>
      </c>
      <c r="BY297" s="61">
        <v>92</v>
      </c>
      <c r="BZ297" s="61">
        <v>88</v>
      </c>
      <c r="CA297" s="61">
        <v>84</v>
      </c>
      <c r="CB297" s="61">
        <v>84</v>
      </c>
      <c r="CC297" s="61">
        <v>80</v>
      </c>
      <c r="CD297" s="61">
        <v>76</v>
      </c>
      <c r="CE297" s="61">
        <v>72</v>
      </c>
      <c r="CF297" s="61">
        <v>68</v>
      </c>
      <c r="CG297" s="61">
        <v>60</v>
      </c>
      <c r="CH297" s="61">
        <v>56</v>
      </c>
      <c r="CI297" s="61">
        <v>60</v>
      </c>
      <c r="CJ297" s="61">
        <v>56</v>
      </c>
      <c r="CK297" s="61">
        <v>56</v>
      </c>
      <c r="CL297" s="61">
        <v>56</v>
      </c>
      <c r="CM297" s="61">
        <v>60</v>
      </c>
      <c r="CN297" s="61">
        <v>56</v>
      </c>
      <c r="CO297" s="61">
        <v>56</v>
      </c>
      <c r="CP297" s="61">
        <v>60</v>
      </c>
      <c r="CQ297" s="61">
        <v>52</v>
      </c>
      <c r="CR297" s="61">
        <v>60</v>
      </c>
      <c r="CS297" s="62">
        <v>56</v>
      </c>
    </row>
    <row r="298" spans="1:97" x14ac:dyDescent="0.3">
      <c r="A298" s="26">
        <v>41016</v>
      </c>
      <c r="B298" s="27">
        <v>56</v>
      </c>
      <c r="C298" s="27">
        <v>60</v>
      </c>
      <c r="D298" s="27">
        <v>60</v>
      </c>
      <c r="E298" s="27">
        <v>60</v>
      </c>
      <c r="F298" s="27">
        <v>60</v>
      </c>
      <c r="G298" s="27">
        <v>56</v>
      </c>
      <c r="H298" s="27">
        <v>64</v>
      </c>
      <c r="I298" s="27">
        <v>56</v>
      </c>
      <c r="J298" s="27">
        <v>56</v>
      </c>
      <c r="K298" s="27">
        <v>60</v>
      </c>
      <c r="L298" s="27">
        <v>60</v>
      </c>
      <c r="M298" s="27">
        <v>56</v>
      </c>
      <c r="N298" s="27">
        <v>60</v>
      </c>
      <c r="O298" s="27">
        <v>60</v>
      </c>
      <c r="P298" s="27">
        <v>60</v>
      </c>
      <c r="Q298" s="27">
        <v>56</v>
      </c>
      <c r="R298" s="27">
        <v>60</v>
      </c>
      <c r="S298" s="27">
        <v>60</v>
      </c>
      <c r="T298" s="27">
        <v>60</v>
      </c>
      <c r="U298" s="27">
        <v>56</v>
      </c>
      <c r="V298" s="27">
        <v>60</v>
      </c>
      <c r="W298" s="27">
        <v>60</v>
      </c>
      <c r="X298" s="27">
        <v>56</v>
      </c>
      <c r="Y298" s="27">
        <v>60</v>
      </c>
      <c r="Z298" s="27">
        <v>60</v>
      </c>
      <c r="AA298" s="27">
        <v>56</v>
      </c>
      <c r="AB298" s="27">
        <v>60</v>
      </c>
      <c r="AC298" s="27">
        <v>68</v>
      </c>
      <c r="AD298" s="27">
        <v>144</v>
      </c>
      <c r="AE298" s="27">
        <v>164</v>
      </c>
      <c r="AF298" s="27">
        <v>164</v>
      </c>
      <c r="AG298" s="27">
        <v>176</v>
      </c>
      <c r="AH298" s="27">
        <v>188</v>
      </c>
      <c r="AI298" s="61">
        <v>192</v>
      </c>
      <c r="AJ298" s="61">
        <v>208</v>
      </c>
      <c r="AK298" s="61">
        <v>216</v>
      </c>
      <c r="AL298" s="61">
        <v>228</v>
      </c>
      <c r="AM298" s="61">
        <v>232</v>
      </c>
      <c r="AN298" s="61">
        <v>232</v>
      </c>
      <c r="AO298" s="61">
        <v>236</v>
      </c>
      <c r="AP298" s="61">
        <v>232</v>
      </c>
      <c r="AQ298" s="61">
        <v>232</v>
      </c>
      <c r="AR298" s="61">
        <v>224</v>
      </c>
      <c r="AS298" s="61">
        <v>228</v>
      </c>
      <c r="AT298" s="61">
        <v>208</v>
      </c>
      <c r="AU298" s="61">
        <v>200</v>
      </c>
      <c r="AV298" s="61">
        <v>212</v>
      </c>
      <c r="AW298" s="61">
        <v>208</v>
      </c>
      <c r="AX298" s="61">
        <v>208</v>
      </c>
      <c r="AY298" s="61">
        <v>204</v>
      </c>
      <c r="AZ298" s="61">
        <v>204</v>
      </c>
      <c r="BA298" s="61">
        <v>196</v>
      </c>
      <c r="BB298" s="61">
        <v>204</v>
      </c>
      <c r="BC298" s="61">
        <v>200</v>
      </c>
      <c r="BD298" s="61">
        <v>196</v>
      </c>
      <c r="BE298" s="61">
        <v>200</v>
      </c>
      <c r="BF298" s="61">
        <v>188</v>
      </c>
      <c r="BG298" s="61">
        <v>188</v>
      </c>
      <c r="BH298" s="61">
        <v>184</v>
      </c>
      <c r="BI298" s="61">
        <v>172</v>
      </c>
      <c r="BJ298" s="61">
        <v>160</v>
      </c>
      <c r="BK298" s="61">
        <v>156</v>
      </c>
      <c r="BL298" s="61">
        <v>88</v>
      </c>
      <c r="BM298" s="61">
        <v>76</v>
      </c>
      <c r="BN298" s="61">
        <v>72</v>
      </c>
      <c r="BO298" s="61">
        <v>72</v>
      </c>
      <c r="BP298" s="61">
        <v>76</v>
      </c>
      <c r="BQ298" s="61">
        <v>72</v>
      </c>
      <c r="BR298" s="61">
        <v>80</v>
      </c>
      <c r="BS298" s="61">
        <v>80</v>
      </c>
      <c r="BT298" s="61">
        <v>88</v>
      </c>
      <c r="BU298" s="61">
        <v>96</v>
      </c>
      <c r="BV298" s="61">
        <v>104</v>
      </c>
      <c r="BW298" s="61">
        <v>96</v>
      </c>
      <c r="BX298" s="61">
        <v>92</v>
      </c>
      <c r="BY298" s="61">
        <v>96</v>
      </c>
      <c r="BZ298" s="61">
        <v>92</v>
      </c>
      <c r="CA298" s="61">
        <v>84</v>
      </c>
      <c r="CB298" s="61">
        <v>80</v>
      </c>
      <c r="CC298" s="61">
        <v>88</v>
      </c>
      <c r="CD298" s="61">
        <v>80</v>
      </c>
      <c r="CE298" s="61">
        <v>80</v>
      </c>
      <c r="CF298" s="61">
        <v>72</v>
      </c>
      <c r="CG298" s="61">
        <v>60</v>
      </c>
      <c r="CH298" s="61">
        <v>60</v>
      </c>
      <c r="CI298" s="61">
        <v>52</v>
      </c>
      <c r="CJ298" s="61">
        <v>56</v>
      </c>
      <c r="CK298" s="61">
        <v>60</v>
      </c>
      <c r="CL298" s="61">
        <v>52</v>
      </c>
      <c r="CM298" s="61">
        <v>56</v>
      </c>
      <c r="CN298" s="61">
        <v>60</v>
      </c>
      <c r="CO298" s="61">
        <v>56</v>
      </c>
      <c r="CP298" s="61">
        <v>56</v>
      </c>
      <c r="CQ298" s="61">
        <v>56</v>
      </c>
      <c r="CR298" s="61">
        <v>52</v>
      </c>
      <c r="CS298" s="62">
        <v>60</v>
      </c>
    </row>
    <row r="299" spans="1:97" x14ac:dyDescent="0.3">
      <c r="A299" s="26">
        <v>41017</v>
      </c>
      <c r="B299" s="27">
        <v>56</v>
      </c>
      <c r="C299" s="27">
        <v>56</v>
      </c>
      <c r="D299" s="27">
        <v>60</v>
      </c>
      <c r="E299" s="27">
        <v>60</v>
      </c>
      <c r="F299" s="27">
        <v>56</v>
      </c>
      <c r="G299" s="27">
        <v>60</v>
      </c>
      <c r="H299" s="27">
        <v>56</v>
      </c>
      <c r="I299" s="27">
        <v>56</v>
      </c>
      <c r="J299" s="27">
        <v>60</v>
      </c>
      <c r="K299" s="27">
        <v>56</v>
      </c>
      <c r="L299" s="27">
        <v>60</v>
      </c>
      <c r="M299" s="27">
        <v>60</v>
      </c>
      <c r="N299" s="27">
        <v>56</v>
      </c>
      <c r="O299" s="27">
        <v>56</v>
      </c>
      <c r="P299" s="27">
        <v>64</v>
      </c>
      <c r="Q299" s="27">
        <v>56</v>
      </c>
      <c r="R299" s="27">
        <v>56</v>
      </c>
      <c r="S299" s="27">
        <v>60</v>
      </c>
      <c r="T299" s="27">
        <v>56</v>
      </c>
      <c r="U299" s="27">
        <v>60</v>
      </c>
      <c r="V299" s="27">
        <v>60</v>
      </c>
      <c r="W299" s="27">
        <v>56</v>
      </c>
      <c r="X299" s="27">
        <v>56</v>
      </c>
      <c r="Y299" s="27">
        <v>60</v>
      </c>
      <c r="Z299" s="27">
        <v>60</v>
      </c>
      <c r="AA299" s="27">
        <v>56</v>
      </c>
      <c r="AB299" s="27">
        <v>60</v>
      </c>
      <c r="AC299" s="27">
        <v>68</v>
      </c>
      <c r="AD299" s="27">
        <v>148</v>
      </c>
      <c r="AE299" s="27">
        <v>160</v>
      </c>
      <c r="AF299" s="27">
        <v>168</v>
      </c>
      <c r="AG299" s="27">
        <v>176</v>
      </c>
      <c r="AH299" s="27">
        <v>180</v>
      </c>
      <c r="AI299" s="61">
        <v>184</v>
      </c>
      <c r="AJ299" s="61">
        <v>200</v>
      </c>
      <c r="AK299" s="61">
        <v>196</v>
      </c>
      <c r="AL299" s="61">
        <v>204</v>
      </c>
      <c r="AM299" s="61">
        <v>208</v>
      </c>
      <c r="AN299" s="61">
        <v>208</v>
      </c>
      <c r="AO299" s="61">
        <v>208</v>
      </c>
      <c r="AP299" s="61">
        <v>208</v>
      </c>
      <c r="AQ299" s="61">
        <v>200</v>
      </c>
      <c r="AR299" s="61">
        <v>204</v>
      </c>
      <c r="AS299" s="61">
        <v>196</v>
      </c>
      <c r="AT299" s="61">
        <v>196</v>
      </c>
      <c r="AU299" s="61">
        <v>196</v>
      </c>
      <c r="AV299" s="61">
        <v>192</v>
      </c>
      <c r="AW299" s="61">
        <v>200</v>
      </c>
      <c r="AX299" s="61">
        <v>192</v>
      </c>
      <c r="AY299" s="61">
        <v>196</v>
      </c>
      <c r="AZ299" s="61">
        <v>208</v>
      </c>
      <c r="BA299" s="61">
        <v>196</v>
      </c>
      <c r="BB299" s="61">
        <v>192</v>
      </c>
      <c r="BC299" s="61">
        <v>204</v>
      </c>
      <c r="BD299" s="61">
        <v>200</v>
      </c>
      <c r="BE299" s="61">
        <v>192</v>
      </c>
      <c r="BF299" s="61">
        <v>192</v>
      </c>
      <c r="BG299" s="61">
        <v>184</v>
      </c>
      <c r="BH299" s="61">
        <v>180</v>
      </c>
      <c r="BI299" s="61">
        <v>172</v>
      </c>
      <c r="BJ299" s="61">
        <v>168</v>
      </c>
      <c r="BK299" s="61">
        <v>156</v>
      </c>
      <c r="BL299" s="61">
        <v>96</v>
      </c>
      <c r="BM299" s="61">
        <v>72</v>
      </c>
      <c r="BN299" s="61">
        <v>92</v>
      </c>
      <c r="BO299" s="61">
        <v>88</v>
      </c>
      <c r="BP299" s="61">
        <v>96</v>
      </c>
      <c r="BQ299" s="61">
        <v>96</v>
      </c>
      <c r="BR299" s="61">
        <v>96</v>
      </c>
      <c r="BS299" s="61">
        <v>96</v>
      </c>
      <c r="BT299" s="61">
        <v>92</v>
      </c>
      <c r="BU299" s="61">
        <v>96</v>
      </c>
      <c r="BV299" s="61">
        <v>96</v>
      </c>
      <c r="BW299" s="61">
        <v>96</v>
      </c>
      <c r="BX299" s="61">
        <v>92</v>
      </c>
      <c r="BY299" s="61">
        <v>88</v>
      </c>
      <c r="BZ299" s="61">
        <v>92</v>
      </c>
      <c r="CA299" s="61">
        <v>92</v>
      </c>
      <c r="CB299" s="61">
        <v>92</v>
      </c>
      <c r="CC299" s="61">
        <v>84</v>
      </c>
      <c r="CD299" s="61">
        <v>96</v>
      </c>
      <c r="CE299" s="61">
        <v>88</v>
      </c>
      <c r="CF299" s="61">
        <v>72</v>
      </c>
      <c r="CG299" s="61">
        <v>64</v>
      </c>
      <c r="CH299" s="61">
        <v>52</v>
      </c>
      <c r="CI299" s="61">
        <v>60</v>
      </c>
      <c r="CJ299" s="61">
        <v>52</v>
      </c>
      <c r="CK299" s="61">
        <v>56</v>
      </c>
      <c r="CL299" s="61">
        <v>56</v>
      </c>
      <c r="CM299" s="61">
        <v>56</v>
      </c>
      <c r="CN299" s="61">
        <v>60</v>
      </c>
      <c r="CO299" s="61">
        <v>52</v>
      </c>
      <c r="CP299" s="61">
        <v>56</v>
      </c>
      <c r="CQ299" s="61">
        <v>56</v>
      </c>
      <c r="CR299" s="61">
        <v>52</v>
      </c>
      <c r="CS299" s="62">
        <v>60</v>
      </c>
    </row>
    <row r="300" spans="1:97" x14ac:dyDescent="0.3">
      <c r="A300" s="26">
        <v>41018</v>
      </c>
      <c r="B300" s="27">
        <v>56</v>
      </c>
      <c r="C300" s="27">
        <v>60</v>
      </c>
      <c r="D300" s="27">
        <v>56</v>
      </c>
      <c r="E300" s="27">
        <v>64</v>
      </c>
      <c r="F300" s="27">
        <v>56</v>
      </c>
      <c r="G300" s="27">
        <v>60</v>
      </c>
      <c r="H300" s="27">
        <v>56</v>
      </c>
      <c r="I300" s="27">
        <v>60</v>
      </c>
      <c r="J300" s="27">
        <v>56</v>
      </c>
      <c r="K300" s="27">
        <v>60</v>
      </c>
      <c r="L300" s="27">
        <v>56</v>
      </c>
      <c r="M300" s="27">
        <v>56</v>
      </c>
      <c r="N300" s="27">
        <v>64</v>
      </c>
      <c r="O300" s="27">
        <v>56</v>
      </c>
      <c r="P300" s="27">
        <v>64</v>
      </c>
      <c r="Q300" s="27">
        <v>56</v>
      </c>
      <c r="R300" s="27">
        <v>60</v>
      </c>
      <c r="S300" s="27">
        <v>56</v>
      </c>
      <c r="T300" s="27">
        <v>60</v>
      </c>
      <c r="U300" s="27">
        <v>56</v>
      </c>
      <c r="V300" s="27">
        <v>64</v>
      </c>
      <c r="W300" s="27">
        <v>56</v>
      </c>
      <c r="X300" s="27">
        <v>60</v>
      </c>
      <c r="Y300" s="27">
        <v>56</v>
      </c>
      <c r="Z300" s="27">
        <v>60</v>
      </c>
      <c r="AA300" s="27">
        <v>56</v>
      </c>
      <c r="AB300" s="27">
        <v>56</v>
      </c>
      <c r="AC300" s="27">
        <v>76</v>
      </c>
      <c r="AD300" s="27">
        <v>144</v>
      </c>
      <c r="AE300" s="27">
        <v>160</v>
      </c>
      <c r="AF300" s="27">
        <v>164</v>
      </c>
      <c r="AG300" s="27">
        <v>176</v>
      </c>
      <c r="AH300" s="27">
        <v>180</v>
      </c>
      <c r="AI300" s="61">
        <v>188</v>
      </c>
      <c r="AJ300" s="61">
        <v>188</v>
      </c>
      <c r="AK300" s="61">
        <v>192</v>
      </c>
      <c r="AL300" s="61">
        <v>192</v>
      </c>
      <c r="AM300" s="61">
        <v>192</v>
      </c>
      <c r="AN300" s="61">
        <v>200</v>
      </c>
      <c r="AO300" s="61">
        <v>196</v>
      </c>
      <c r="AP300" s="61">
        <v>204</v>
      </c>
      <c r="AQ300" s="61">
        <v>196</v>
      </c>
      <c r="AR300" s="61">
        <v>200</v>
      </c>
      <c r="AS300" s="61">
        <v>196</v>
      </c>
      <c r="AT300" s="61">
        <v>192</v>
      </c>
      <c r="AU300" s="61">
        <v>196</v>
      </c>
      <c r="AV300" s="61">
        <v>192</v>
      </c>
      <c r="AW300" s="61">
        <v>196</v>
      </c>
      <c r="AX300" s="61">
        <v>196</v>
      </c>
      <c r="AY300" s="61">
        <v>192</v>
      </c>
      <c r="AZ300" s="61">
        <v>192</v>
      </c>
      <c r="BA300" s="61">
        <v>192</v>
      </c>
      <c r="BB300" s="61">
        <v>188</v>
      </c>
      <c r="BC300" s="61">
        <v>192</v>
      </c>
      <c r="BD300" s="61">
        <v>192</v>
      </c>
      <c r="BE300" s="61">
        <v>192</v>
      </c>
      <c r="BF300" s="61">
        <v>188</v>
      </c>
      <c r="BG300" s="61">
        <v>180</v>
      </c>
      <c r="BH300" s="61">
        <v>180</v>
      </c>
      <c r="BI300" s="61">
        <v>172</v>
      </c>
      <c r="BJ300" s="61">
        <v>164</v>
      </c>
      <c r="BK300" s="61">
        <v>160</v>
      </c>
      <c r="BL300" s="61">
        <v>96</v>
      </c>
      <c r="BM300" s="61">
        <v>92</v>
      </c>
      <c r="BN300" s="61">
        <v>72</v>
      </c>
      <c r="BO300" s="61">
        <v>80</v>
      </c>
      <c r="BP300" s="61">
        <v>88</v>
      </c>
      <c r="BQ300" s="61">
        <v>80</v>
      </c>
      <c r="BR300" s="61">
        <v>80</v>
      </c>
      <c r="BS300" s="61">
        <v>84</v>
      </c>
      <c r="BT300" s="61">
        <v>88</v>
      </c>
      <c r="BU300" s="61">
        <v>84</v>
      </c>
      <c r="BV300" s="61">
        <v>80</v>
      </c>
      <c r="BW300" s="61">
        <v>80</v>
      </c>
      <c r="BX300" s="61">
        <v>80</v>
      </c>
      <c r="BY300" s="61">
        <v>80</v>
      </c>
      <c r="BZ300" s="61">
        <v>76</v>
      </c>
      <c r="CA300" s="61">
        <v>80</v>
      </c>
      <c r="CB300" s="61">
        <v>72</v>
      </c>
      <c r="CC300" s="61">
        <v>76</v>
      </c>
      <c r="CD300" s="61">
        <v>76</v>
      </c>
      <c r="CE300" s="61">
        <v>68</v>
      </c>
      <c r="CF300" s="61">
        <v>64</v>
      </c>
      <c r="CG300" s="61">
        <v>60</v>
      </c>
      <c r="CH300" s="61">
        <v>56</v>
      </c>
      <c r="CI300" s="61">
        <v>56</v>
      </c>
      <c r="CJ300" s="61">
        <v>60</v>
      </c>
      <c r="CK300" s="61">
        <v>56</v>
      </c>
      <c r="CL300" s="61">
        <v>56</v>
      </c>
      <c r="CM300" s="61">
        <v>56</v>
      </c>
      <c r="CN300" s="61">
        <v>60</v>
      </c>
      <c r="CO300" s="61">
        <v>52</v>
      </c>
      <c r="CP300" s="61">
        <v>60</v>
      </c>
      <c r="CQ300" s="61">
        <v>56</v>
      </c>
      <c r="CR300" s="61">
        <v>56</v>
      </c>
      <c r="CS300" s="62">
        <v>56</v>
      </c>
    </row>
    <row r="301" spans="1:97" x14ac:dyDescent="0.3">
      <c r="A301" s="26">
        <v>41019</v>
      </c>
      <c r="B301" s="27">
        <v>60</v>
      </c>
      <c r="C301" s="27">
        <v>60</v>
      </c>
      <c r="D301" s="27">
        <v>60</v>
      </c>
      <c r="E301" s="27">
        <v>56</v>
      </c>
      <c r="F301" s="27">
        <v>60</v>
      </c>
      <c r="G301" s="27">
        <v>60</v>
      </c>
      <c r="H301" s="27">
        <v>56</v>
      </c>
      <c r="I301" s="27">
        <v>60</v>
      </c>
      <c r="J301" s="27">
        <v>60</v>
      </c>
      <c r="K301" s="27">
        <v>60</v>
      </c>
      <c r="L301" s="27">
        <v>56</v>
      </c>
      <c r="M301" s="27">
        <v>64</v>
      </c>
      <c r="N301" s="27">
        <v>56</v>
      </c>
      <c r="O301" s="27">
        <v>60</v>
      </c>
      <c r="P301" s="27">
        <v>60</v>
      </c>
      <c r="Q301" s="27">
        <v>56</v>
      </c>
      <c r="R301" s="27">
        <v>60</v>
      </c>
      <c r="S301" s="27">
        <v>56</v>
      </c>
      <c r="T301" s="27">
        <v>60</v>
      </c>
      <c r="U301" s="27">
        <v>60</v>
      </c>
      <c r="V301" s="27">
        <v>60</v>
      </c>
      <c r="W301" s="27">
        <v>56</v>
      </c>
      <c r="X301" s="27">
        <v>60</v>
      </c>
      <c r="Y301" s="27">
        <v>56</v>
      </c>
      <c r="Z301" s="27">
        <v>64</v>
      </c>
      <c r="AA301" s="27">
        <v>56</v>
      </c>
      <c r="AB301" s="27">
        <v>60</v>
      </c>
      <c r="AC301" s="27">
        <v>64</v>
      </c>
      <c r="AD301" s="27">
        <v>152</v>
      </c>
      <c r="AE301" s="27">
        <v>160</v>
      </c>
      <c r="AF301" s="27">
        <v>164</v>
      </c>
      <c r="AG301" s="27">
        <v>168</v>
      </c>
      <c r="AH301" s="27">
        <v>180</v>
      </c>
      <c r="AI301" s="61">
        <v>184</v>
      </c>
      <c r="AJ301" s="61">
        <v>184</v>
      </c>
      <c r="AK301" s="61">
        <v>188</v>
      </c>
      <c r="AL301" s="61">
        <v>192</v>
      </c>
      <c r="AM301" s="61">
        <v>196</v>
      </c>
      <c r="AN301" s="61">
        <v>192</v>
      </c>
      <c r="AO301" s="61">
        <v>200</v>
      </c>
      <c r="AP301" s="61">
        <v>196</v>
      </c>
      <c r="AQ301" s="61">
        <v>200</v>
      </c>
      <c r="AR301" s="61">
        <v>196</v>
      </c>
      <c r="AS301" s="61">
        <v>188</v>
      </c>
      <c r="AT301" s="61">
        <v>192</v>
      </c>
      <c r="AU301" s="61">
        <v>196</v>
      </c>
      <c r="AV301" s="61">
        <v>188</v>
      </c>
      <c r="AW301" s="61">
        <v>192</v>
      </c>
      <c r="AX301" s="61">
        <v>188</v>
      </c>
      <c r="AY301" s="61">
        <v>192</v>
      </c>
      <c r="AZ301" s="61">
        <v>188</v>
      </c>
      <c r="BA301" s="61">
        <v>196</v>
      </c>
      <c r="BB301" s="61">
        <v>188</v>
      </c>
      <c r="BC301" s="61">
        <v>192</v>
      </c>
      <c r="BD301" s="61">
        <v>188</v>
      </c>
      <c r="BE301" s="61">
        <v>188</v>
      </c>
      <c r="BF301" s="61">
        <v>184</v>
      </c>
      <c r="BG301" s="61">
        <v>180</v>
      </c>
      <c r="BH301" s="61">
        <v>164</v>
      </c>
      <c r="BI301" s="61">
        <v>160</v>
      </c>
      <c r="BJ301" s="61">
        <v>152</v>
      </c>
      <c r="BK301" s="61">
        <v>144</v>
      </c>
      <c r="BL301" s="61">
        <v>80</v>
      </c>
      <c r="BM301" s="61">
        <v>56</v>
      </c>
      <c r="BN301" s="61">
        <v>56</v>
      </c>
      <c r="BO301" s="61">
        <v>56</v>
      </c>
      <c r="BP301" s="61">
        <v>52</v>
      </c>
      <c r="BQ301" s="61">
        <v>56</v>
      </c>
      <c r="BR301" s="61">
        <v>56</v>
      </c>
      <c r="BS301" s="61">
        <v>52</v>
      </c>
      <c r="BT301" s="61">
        <v>64</v>
      </c>
      <c r="BU301" s="61">
        <v>68</v>
      </c>
      <c r="BV301" s="61">
        <v>72</v>
      </c>
      <c r="BW301" s="61">
        <v>72</v>
      </c>
      <c r="BX301" s="61">
        <v>68</v>
      </c>
      <c r="BY301" s="61">
        <v>68</v>
      </c>
      <c r="BZ301" s="61">
        <v>64</v>
      </c>
      <c r="CA301" s="61">
        <v>72</v>
      </c>
      <c r="CB301" s="61">
        <v>68</v>
      </c>
      <c r="CC301" s="61">
        <v>68</v>
      </c>
      <c r="CD301" s="61">
        <v>64</v>
      </c>
      <c r="CE301" s="61">
        <v>56</v>
      </c>
      <c r="CF301" s="61">
        <v>52</v>
      </c>
      <c r="CG301" s="61">
        <v>56</v>
      </c>
      <c r="CH301" s="61">
        <v>56</v>
      </c>
      <c r="CI301" s="61">
        <v>52</v>
      </c>
      <c r="CJ301" s="61">
        <v>56</v>
      </c>
      <c r="CK301" s="61">
        <v>56</v>
      </c>
      <c r="CL301" s="61">
        <v>52</v>
      </c>
      <c r="CM301" s="61">
        <v>56</v>
      </c>
      <c r="CN301" s="61">
        <v>56</v>
      </c>
      <c r="CO301" s="61">
        <v>56</v>
      </c>
      <c r="CP301" s="61">
        <v>52</v>
      </c>
      <c r="CQ301" s="61">
        <v>56</v>
      </c>
      <c r="CR301" s="61">
        <v>52</v>
      </c>
      <c r="CS301" s="62">
        <v>56</v>
      </c>
    </row>
    <row r="302" spans="1:97" x14ac:dyDescent="0.3">
      <c r="A302" s="26">
        <v>41020</v>
      </c>
      <c r="B302" s="27">
        <v>56</v>
      </c>
      <c r="C302" s="27">
        <v>56</v>
      </c>
      <c r="D302" s="27">
        <v>60</v>
      </c>
      <c r="E302" s="27">
        <v>56</v>
      </c>
      <c r="F302" s="27">
        <v>56</v>
      </c>
      <c r="G302" s="27">
        <v>60</v>
      </c>
      <c r="H302" s="27">
        <v>56</v>
      </c>
      <c r="I302" s="27">
        <v>56</v>
      </c>
      <c r="J302" s="27">
        <v>56</v>
      </c>
      <c r="K302" s="27">
        <v>60</v>
      </c>
      <c r="L302" s="27">
        <v>56</v>
      </c>
      <c r="M302" s="27">
        <v>56</v>
      </c>
      <c r="N302" s="27">
        <v>56</v>
      </c>
      <c r="O302" s="27">
        <v>56</v>
      </c>
      <c r="P302" s="27">
        <v>60</v>
      </c>
      <c r="Q302" s="27">
        <v>56</v>
      </c>
      <c r="R302" s="27">
        <v>56</v>
      </c>
      <c r="S302" s="27">
        <v>60</v>
      </c>
      <c r="T302" s="27">
        <v>56</v>
      </c>
      <c r="U302" s="27">
        <v>56</v>
      </c>
      <c r="V302" s="27">
        <v>56</v>
      </c>
      <c r="W302" s="27">
        <v>60</v>
      </c>
      <c r="X302" s="27">
        <v>56</v>
      </c>
      <c r="Y302" s="27">
        <v>56</v>
      </c>
      <c r="Z302" s="27">
        <v>60</v>
      </c>
      <c r="AA302" s="27">
        <v>56</v>
      </c>
      <c r="AB302" s="27">
        <v>56</v>
      </c>
      <c r="AC302" s="27">
        <v>60</v>
      </c>
      <c r="AD302" s="27">
        <v>52</v>
      </c>
      <c r="AE302" s="27">
        <v>60</v>
      </c>
      <c r="AF302" s="27">
        <v>56</v>
      </c>
      <c r="AG302" s="27">
        <v>56</v>
      </c>
      <c r="AH302" s="27">
        <v>60</v>
      </c>
      <c r="AI302" s="61">
        <v>56</v>
      </c>
      <c r="AJ302" s="61">
        <v>60</v>
      </c>
      <c r="AK302" s="61">
        <v>56</v>
      </c>
      <c r="AL302" s="61">
        <v>64</v>
      </c>
      <c r="AM302" s="61">
        <v>64</v>
      </c>
      <c r="AN302" s="61">
        <v>64</v>
      </c>
      <c r="AO302" s="61">
        <v>68</v>
      </c>
      <c r="AP302" s="61">
        <v>68</v>
      </c>
      <c r="AQ302" s="61">
        <v>68</v>
      </c>
      <c r="AR302" s="61">
        <v>68</v>
      </c>
      <c r="AS302" s="61">
        <v>64</v>
      </c>
      <c r="AT302" s="61">
        <v>68</v>
      </c>
      <c r="AU302" s="61">
        <v>68</v>
      </c>
      <c r="AV302" s="61">
        <v>64</v>
      </c>
      <c r="AW302" s="61">
        <v>64</v>
      </c>
      <c r="AX302" s="61">
        <v>64</v>
      </c>
      <c r="AY302" s="61">
        <v>68</v>
      </c>
      <c r="AZ302" s="61">
        <v>64</v>
      </c>
      <c r="BA302" s="61">
        <v>68</v>
      </c>
      <c r="BB302" s="61">
        <v>68</v>
      </c>
      <c r="BC302" s="61">
        <v>64</v>
      </c>
      <c r="BD302" s="61">
        <v>64</v>
      </c>
      <c r="BE302" s="61">
        <v>64</v>
      </c>
      <c r="BF302" s="61">
        <v>64</v>
      </c>
      <c r="BG302" s="61">
        <v>68</v>
      </c>
      <c r="BH302" s="61">
        <v>64</v>
      </c>
      <c r="BI302" s="61">
        <v>64</v>
      </c>
      <c r="BJ302" s="61">
        <v>68</v>
      </c>
      <c r="BK302" s="61">
        <v>64</v>
      </c>
      <c r="BL302" s="61">
        <v>68</v>
      </c>
      <c r="BM302" s="61">
        <v>64</v>
      </c>
      <c r="BN302" s="61">
        <v>64</v>
      </c>
      <c r="BO302" s="61">
        <v>64</v>
      </c>
      <c r="BP302" s="61">
        <v>60</v>
      </c>
      <c r="BQ302" s="61">
        <v>68</v>
      </c>
      <c r="BR302" s="61">
        <v>60</v>
      </c>
      <c r="BS302" s="61">
        <v>64</v>
      </c>
      <c r="BT302" s="61">
        <v>64</v>
      </c>
      <c r="BU302" s="61">
        <v>60</v>
      </c>
      <c r="BV302" s="61">
        <v>64</v>
      </c>
      <c r="BW302" s="61">
        <v>64</v>
      </c>
      <c r="BX302" s="61">
        <v>68</v>
      </c>
      <c r="BY302" s="61">
        <v>64</v>
      </c>
      <c r="BZ302" s="61">
        <v>68</v>
      </c>
      <c r="CA302" s="61">
        <v>68</v>
      </c>
      <c r="CB302" s="61">
        <v>68</v>
      </c>
      <c r="CC302" s="61">
        <v>68</v>
      </c>
      <c r="CD302" s="61">
        <v>64</v>
      </c>
      <c r="CE302" s="61">
        <v>56</v>
      </c>
      <c r="CF302" s="61">
        <v>56</v>
      </c>
      <c r="CG302" s="61">
        <v>56</v>
      </c>
      <c r="CH302" s="61">
        <v>56</v>
      </c>
      <c r="CI302" s="61">
        <v>56</v>
      </c>
      <c r="CJ302" s="61">
        <v>52</v>
      </c>
      <c r="CK302" s="61">
        <v>56</v>
      </c>
      <c r="CL302" s="61">
        <v>52</v>
      </c>
      <c r="CM302" s="61">
        <v>56</v>
      </c>
      <c r="CN302" s="61">
        <v>56</v>
      </c>
      <c r="CO302" s="61">
        <v>56</v>
      </c>
      <c r="CP302" s="61">
        <v>52</v>
      </c>
      <c r="CQ302" s="61">
        <v>52</v>
      </c>
      <c r="CR302" s="61">
        <v>56</v>
      </c>
      <c r="CS302" s="62">
        <v>52</v>
      </c>
    </row>
    <row r="303" spans="1:97" x14ac:dyDescent="0.3">
      <c r="A303" s="26">
        <v>41021</v>
      </c>
      <c r="B303" s="27">
        <v>56</v>
      </c>
      <c r="C303" s="27">
        <v>56</v>
      </c>
      <c r="D303" s="27">
        <v>56</v>
      </c>
      <c r="E303" s="27">
        <v>60</v>
      </c>
      <c r="F303" s="27">
        <v>56</v>
      </c>
      <c r="G303" s="27">
        <v>56</v>
      </c>
      <c r="H303" s="27">
        <v>60</v>
      </c>
      <c r="I303" s="27">
        <v>56</v>
      </c>
      <c r="J303" s="27">
        <v>56</v>
      </c>
      <c r="K303" s="27">
        <v>56</v>
      </c>
      <c r="L303" s="27">
        <v>56</v>
      </c>
      <c r="M303" s="27">
        <v>56</v>
      </c>
      <c r="N303" s="27">
        <v>60</v>
      </c>
      <c r="O303" s="27">
        <v>56</v>
      </c>
      <c r="P303" s="27">
        <v>56</v>
      </c>
      <c r="Q303" s="27">
        <v>56</v>
      </c>
      <c r="R303" s="27">
        <v>56</v>
      </c>
      <c r="S303" s="27">
        <v>56</v>
      </c>
      <c r="T303" s="27">
        <v>60</v>
      </c>
      <c r="U303" s="27">
        <v>56</v>
      </c>
      <c r="V303" s="27">
        <v>56</v>
      </c>
      <c r="W303" s="27">
        <v>56</v>
      </c>
      <c r="X303" s="27">
        <v>56</v>
      </c>
      <c r="Y303" s="27">
        <v>56</v>
      </c>
      <c r="Z303" s="27">
        <v>56</v>
      </c>
      <c r="AA303" s="27">
        <v>60</v>
      </c>
      <c r="AB303" s="27">
        <v>56</v>
      </c>
      <c r="AC303" s="27">
        <v>56</v>
      </c>
      <c r="AD303" s="27">
        <v>56</v>
      </c>
      <c r="AE303" s="27">
        <v>56</v>
      </c>
      <c r="AF303" s="27">
        <v>56</v>
      </c>
      <c r="AG303" s="27">
        <v>56</v>
      </c>
      <c r="AH303" s="27">
        <v>60</v>
      </c>
      <c r="AI303" s="61">
        <v>56</v>
      </c>
      <c r="AJ303" s="61">
        <v>60</v>
      </c>
      <c r="AK303" s="61">
        <v>60</v>
      </c>
      <c r="AL303" s="61">
        <v>56</v>
      </c>
      <c r="AM303" s="61">
        <v>52</v>
      </c>
      <c r="AN303" s="61">
        <v>56</v>
      </c>
      <c r="AO303" s="61">
        <v>56</v>
      </c>
      <c r="AP303" s="61">
        <v>56</v>
      </c>
      <c r="AQ303" s="61">
        <v>56</v>
      </c>
      <c r="AR303" s="61">
        <v>56</v>
      </c>
      <c r="AS303" s="61">
        <v>56</v>
      </c>
      <c r="AT303" s="61">
        <v>52</v>
      </c>
      <c r="AU303" s="61">
        <v>56</v>
      </c>
      <c r="AV303" s="61">
        <v>56</v>
      </c>
      <c r="AW303" s="61">
        <v>56</v>
      </c>
      <c r="AX303" s="61">
        <v>56</v>
      </c>
      <c r="AY303" s="61">
        <v>52</v>
      </c>
      <c r="AZ303" s="61">
        <v>56</v>
      </c>
      <c r="BA303" s="61">
        <v>56</v>
      </c>
      <c r="BB303" s="61">
        <v>56</v>
      </c>
      <c r="BC303" s="61">
        <v>60</v>
      </c>
      <c r="BD303" s="61">
        <v>52</v>
      </c>
      <c r="BE303" s="61">
        <v>56</v>
      </c>
      <c r="BF303" s="61">
        <v>56</v>
      </c>
      <c r="BG303" s="61">
        <v>52</v>
      </c>
      <c r="BH303" s="61">
        <v>56</v>
      </c>
      <c r="BI303" s="61">
        <v>56</v>
      </c>
      <c r="BJ303" s="61">
        <v>56</v>
      </c>
      <c r="BK303" s="61">
        <v>56</v>
      </c>
      <c r="BL303" s="61">
        <v>60</v>
      </c>
      <c r="BM303" s="61">
        <v>52</v>
      </c>
      <c r="BN303" s="61">
        <v>56</v>
      </c>
      <c r="BO303" s="61">
        <v>56</v>
      </c>
      <c r="BP303" s="61">
        <v>56</v>
      </c>
      <c r="BQ303" s="61">
        <v>56</v>
      </c>
      <c r="BR303" s="61">
        <v>56</v>
      </c>
      <c r="BS303" s="61">
        <v>56</v>
      </c>
      <c r="BT303" s="61">
        <v>52</v>
      </c>
      <c r="BU303" s="61">
        <v>56</v>
      </c>
      <c r="BV303" s="61">
        <v>56</v>
      </c>
      <c r="BW303" s="61">
        <v>56</v>
      </c>
      <c r="BX303" s="61">
        <v>56</v>
      </c>
      <c r="BY303" s="61">
        <v>56</v>
      </c>
      <c r="BZ303" s="61">
        <v>60</v>
      </c>
      <c r="CA303" s="61">
        <v>56</v>
      </c>
      <c r="CB303" s="61">
        <v>56</v>
      </c>
      <c r="CC303" s="61">
        <v>56</v>
      </c>
      <c r="CD303" s="61">
        <v>56</v>
      </c>
      <c r="CE303" s="61">
        <v>56</v>
      </c>
      <c r="CF303" s="61">
        <v>56</v>
      </c>
      <c r="CG303" s="61">
        <v>56</v>
      </c>
      <c r="CH303" s="61">
        <v>56</v>
      </c>
      <c r="CI303" s="61">
        <v>52</v>
      </c>
      <c r="CJ303" s="61">
        <v>56</v>
      </c>
      <c r="CK303" s="61">
        <v>52</v>
      </c>
      <c r="CL303" s="61">
        <v>60</v>
      </c>
      <c r="CM303" s="61">
        <v>52</v>
      </c>
      <c r="CN303" s="61">
        <v>56</v>
      </c>
      <c r="CO303" s="61">
        <v>52</v>
      </c>
      <c r="CP303" s="61">
        <v>56</v>
      </c>
      <c r="CQ303" s="61">
        <v>52</v>
      </c>
      <c r="CR303" s="61">
        <v>56</v>
      </c>
      <c r="CS303" s="62">
        <v>56</v>
      </c>
    </row>
    <row r="304" spans="1:97" x14ac:dyDescent="0.3">
      <c r="A304" s="26">
        <v>41022</v>
      </c>
      <c r="B304" s="27">
        <v>56</v>
      </c>
      <c r="C304" s="27">
        <v>56</v>
      </c>
      <c r="D304" s="27">
        <v>60</v>
      </c>
      <c r="E304" s="27">
        <v>52</v>
      </c>
      <c r="F304" s="27">
        <v>60</v>
      </c>
      <c r="G304" s="27">
        <v>56</v>
      </c>
      <c r="H304" s="27">
        <v>60</v>
      </c>
      <c r="I304" s="27">
        <v>52</v>
      </c>
      <c r="J304" s="27">
        <v>60</v>
      </c>
      <c r="K304" s="27">
        <v>56</v>
      </c>
      <c r="L304" s="27">
        <v>60</v>
      </c>
      <c r="M304" s="27">
        <v>52</v>
      </c>
      <c r="N304" s="27">
        <v>60</v>
      </c>
      <c r="O304" s="27">
        <v>56</v>
      </c>
      <c r="P304" s="27">
        <v>60</v>
      </c>
      <c r="Q304" s="27">
        <v>56</v>
      </c>
      <c r="R304" s="27">
        <v>56</v>
      </c>
      <c r="S304" s="27">
        <v>56</v>
      </c>
      <c r="T304" s="27">
        <v>60</v>
      </c>
      <c r="U304" s="27">
        <v>52</v>
      </c>
      <c r="V304" s="27">
        <v>60</v>
      </c>
      <c r="W304" s="27">
        <v>56</v>
      </c>
      <c r="X304" s="27">
        <v>60</v>
      </c>
      <c r="Y304" s="27">
        <v>52</v>
      </c>
      <c r="Z304" s="27">
        <v>60</v>
      </c>
      <c r="AA304" s="27">
        <v>56</v>
      </c>
      <c r="AB304" s="27">
        <v>56</v>
      </c>
      <c r="AC304" s="27">
        <v>68</v>
      </c>
      <c r="AD304" s="27">
        <v>144</v>
      </c>
      <c r="AE304" s="27">
        <v>164</v>
      </c>
      <c r="AF304" s="27">
        <v>164</v>
      </c>
      <c r="AG304" s="27">
        <v>172</v>
      </c>
      <c r="AH304" s="27">
        <v>176</v>
      </c>
      <c r="AI304" s="61">
        <v>184</v>
      </c>
      <c r="AJ304" s="61">
        <v>180</v>
      </c>
      <c r="AK304" s="61">
        <v>196</v>
      </c>
      <c r="AL304" s="61">
        <v>192</v>
      </c>
      <c r="AM304" s="61">
        <v>196</v>
      </c>
      <c r="AN304" s="61">
        <v>196</v>
      </c>
      <c r="AO304" s="61">
        <v>200</v>
      </c>
      <c r="AP304" s="61">
        <v>192</v>
      </c>
      <c r="AQ304" s="61">
        <v>200</v>
      </c>
      <c r="AR304" s="61">
        <v>192</v>
      </c>
      <c r="AS304" s="61">
        <v>200</v>
      </c>
      <c r="AT304" s="61">
        <v>196</v>
      </c>
      <c r="AU304" s="61">
        <v>200</v>
      </c>
      <c r="AV304" s="61">
        <v>196</v>
      </c>
      <c r="AW304" s="61">
        <v>196</v>
      </c>
      <c r="AX304" s="61">
        <v>192</v>
      </c>
      <c r="AY304" s="61">
        <v>192</v>
      </c>
      <c r="AZ304" s="61">
        <v>196</v>
      </c>
      <c r="BA304" s="61">
        <v>196</v>
      </c>
      <c r="BB304" s="61">
        <v>196</v>
      </c>
      <c r="BC304" s="61">
        <v>192</v>
      </c>
      <c r="BD304" s="61">
        <v>200</v>
      </c>
      <c r="BE304" s="61">
        <v>192</v>
      </c>
      <c r="BF304" s="61">
        <v>196</v>
      </c>
      <c r="BG304" s="61">
        <v>184</v>
      </c>
      <c r="BH304" s="61">
        <v>188</v>
      </c>
      <c r="BI304" s="61">
        <v>168</v>
      </c>
      <c r="BJ304" s="61">
        <v>168</v>
      </c>
      <c r="BK304" s="61">
        <v>152</v>
      </c>
      <c r="BL304" s="61">
        <v>92</v>
      </c>
      <c r="BM304" s="61">
        <v>72</v>
      </c>
      <c r="BN304" s="61">
        <v>76</v>
      </c>
      <c r="BO304" s="61">
        <v>72</v>
      </c>
      <c r="BP304" s="61">
        <v>72</v>
      </c>
      <c r="BQ304" s="61">
        <v>68</v>
      </c>
      <c r="BR304" s="61">
        <v>76</v>
      </c>
      <c r="BS304" s="61">
        <v>68</v>
      </c>
      <c r="BT304" s="61">
        <v>80</v>
      </c>
      <c r="BU304" s="61">
        <v>80</v>
      </c>
      <c r="BV304" s="61">
        <v>84</v>
      </c>
      <c r="BW304" s="61">
        <v>80</v>
      </c>
      <c r="BX304" s="61">
        <v>84</v>
      </c>
      <c r="BY304" s="61">
        <v>80</v>
      </c>
      <c r="BZ304" s="61">
        <v>84</v>
      </c>
      <c r="CA304" s="61">
        <v>76</v>
      </c>
      <c r="CB304" s="61">
        <v>84</v>
      </c>
      <c r="CC304" s="61">
        <v>80</v>
      </c>
      <c r="CD304" s="61">
        <v>76</v>
      </c>
      <c r="CE304" s="61">
        <v>68</v>
      </c>
      <c r="CF304" s="61">
        <v>60</v>
      </c>
      <c r="CG304" s="61">
        <v>56</v>
      </c>
      <c r="CH304" s="61">
        <v>56</v>
      </c>
      <c r="CI304" s="61">
        <v>56</v>
      </c>
      <c r="CJ304" s="61">
        <v>56</v>
      </c>
      <c r="CK304" s="61">
        <v>60</v>
      </c>
      <c r="CL304" s="61">
        <v>52</v>
      </c>
      <c r="CM304" s="61">
        <v>60</v>
      </c>
      <c r="CN304" s="61">
        <v>52</v>
      </c>
      <c r="CO304" s="61">
        <v>60</v>
      </c>
      <c r="CP304" s="61">
        <v>52</v>
      </c>
      <c r="CQ304" s="61">
        <v>60</v>
      </c>
      <c r="CR304" s="61">
        <v>52</v>
      </c>
      <c r="CS304" s="62">
        <v>60</v>
      </c>
    </row>
    <row r="305" spans="1:97" x14ac:dyDescent="0.3">
      <c r="A305" s="26">
        <v>41023</v>
      </c>
      <c r="B305" s="27">
        <v>56</v>
      </c>
      <c r="C305" s="27">
        <v>60</v>
      </c>
      <c r="D305" s="27">
        <v>56</v>
      </c>
      <c r="E305" s="27">
        <v>64</v>
      </c>
      <c r="F305" s="27">
        <v>56</v>
      </c>
      <c r="G305" s="27">
        <v>60</v>
      </c>
      <c r="H305" s="27">
        <v>56</v>
      </c>
      <c r="I305" s="27">
        <v>64</v>
      </c>
      <c r="J305" s="27">
        <v>56</v>
      </c>
      <c r="K305" s="27">
        <v>60</v>
      </c>
      <c r="L305" s="27">
        <v>56</v>
      </c>
      <c r="M305" s="27">
        <v>60</v>
      </c>
      <c r="N305" s="27">
        <v>60</v>
      </c>
      <c r="O305" s="27">
        <v>60</v>
      </c>
      <c r="P305" s="27">
        <v>60</v>
      </c>
      <c r="Q305" s="27">
        <v>60</v>
      </c>
      <c r="R305" s="27">
        <v>60</v>
      </c>
      <c r="S305" s="27">
        <v>56</v>
      </c>
      <c r="T305" s="27">
        <v>56</v>
      </c>
      <c r="U305" s="27">
        <v>60</v>
      </c>
      <c r="V305" s="27">
        <v>56</v>
      </c>
      <c r="W305" s="27">
        <v>60</v>
      </c>
      <c r="X305" s="27">
        <v>56</v>
      </c>
      <c r="Y305" s="27">
        <v>60</v>
      </c>
      <c r="Z305" s="27">
        <v>56</v>
      </c>
      <c r="AA305" s="27">
        <v>60</v>
      </c>
      <c r="AB305" s="27">
        <v>56</v>
      </c>
      <c r="AC305" s="27">
        <v>68</v>
      </c>
      <c r="AD305" s="27">
        <v>148</v>
      </c>
      <c r="AE305" s="27">
        <v>160</v>
      </c>
      <c r="AF305" s="27">
        <v>164</v>
      </c>
      <c r="AG305" s="27">
        <v>176</v>
      </c>
      <c r="AH305" s="27">
        <v>180</v>
      </c>
      <c r="AI305" s="61">
        <v>188</v>
      </c>
      <c r="AJ305" s="61">
        <v>180</v>
      </c>
      <c r="AK305" s="61">
        <v>192</v>
      </c>
      <c r="AL305" s="61">
        <v>192</v>
      </c>
      <c r="AM305" s="61">
        <v>192</v>
      </c>
      <c r="AN305" s="61">
        <v>192</v>
      </c>
      <c r="AO305" s="61">
        <v>196</v>
      </c>
      <c r="AP305" s="61">
        <v>192</v>
      </c>
      <c r="AQ305" s="61">
        <v>200</v>
      </c>
      <c r="AR305" s="61">
        <v>192</v>
      </c>
      <c r="AS305" s="61">
        <v>200</v>
      </c>
      <c r="AT305" s="61">
        <v>196</v>
      </c>
      <c r="AU305" s="61">
        <v>192</v>
      </c>
      <c r="AV305" s="61">
        <v>200</v>
      </c>
      <c r="AW305" s="61">
        <v>208</v>
      </c>
      <c r="AX305" s="61">
        <v>200</v>
      </c>
      <c r="AY305" s="61">
        <v>208</v>
      </c>
      <c r="AZ305" s="61">
        <v>204</v>
      </c>
      <c r="BA305" s="61">
        <v>204</v>
      </c>
      <c r="BB305" s="61">
        <v>200</v>
      </c>
      <c r="BC305" s="61">
        <v>200</v>
      </c>
      <c r="BD305" s="61">
        <v>196</v>
      </c>
      <c r="BE305" s="61">
        <v>196</v>
      </c>
      <c r="BF305" s="61">
        <v>188</v>
      </c>
      <c r="BG305" s="61">
        <v>188</v>
      </c>
      <c r="BH305" s="61">
        <v>180</v>
      </c>
      <c r="BI305" s="61">
        <v>180</v>
      </c>
      <c r="BJ305" s="61">
        <v>164</v>
      </c>
      <c r="BK305" s="61">
        <v>160</v>
      </c>
      <c r="BL305" s="61">
        <v>84</v>
      </c>
      <c r="BM305" s="61">
        <v>72</v>
      </c>
      <c r="BN305" s="61">
        <v>80</v>
      </c>
      <c r="BO305" s="61">
        <v>76</v>
      </c>
      <c r="BP305" s="61">
        <v>76</v>
      </c>
      <c r="BQ305" s="61">
        <v>84</v>
      </c>
      <c r="BR305" s="61">
        <v>88</v>
      </c>
      <c r="BS305" s="61">
        <v>76</v>
      </c>
      <c r="BT305" s="61">
        <v>76</v>
      </c>
      <c r="BU305" s="61">
        <v>88</v>
      </c>
      <c r="BV305" s="61">
        <v>100</v>
      </c>
      <c r="BW305" s="61">
        <v>100</v>
      </c>
      <c r="BX305" s="61">
        <v>92</v>
      </c>
      <c r="BY305" s="61">
        <v>88</v>
      </c>
      <c r="BZ305" s="61">
        <v>80</v>
      </c>
      <c r="CA305" s="61">
        <v>80</v>
      </c>
      <c r="CB305" s="61">
        <v>80</v>
      </c>
      <c r="CC305" s="61">
        <v>80</v>
      </c>
      <c r="CD305" s="61">
        <v>72</v>
      </c>
      <c r="CE305" s="61">
        <v>76</v>
      </c>
      <c r="CF305" s="61">
        <v>68</v>
      </c>
      <c r="CG305" s="61">
        <v>60</v>
      </c>
      <c r="CH305" s="61">
        <v>56</v>
      </c>
      <c r="CI305" s="61">
        <v>60</v>
      </c>
      <c r="CJ305" s="61">
        <v>56</v>
      </c>
      <c r="CK305" s="61">
        <v>60</v>
      </c>
      <c r="CL305" s="61">
        <v>56</v>
      </c>
      <c r="CM305" s="61">
        <v>60</v>
      </c>
      <c r="CN305" s="61">
        <v>56</v>
      </c>
      <c r="CO305" s="61">
        <v>56</v>
      </c>
      <c r="CP305" s="61">
        <v>56</v>
      </c>
      <c r="CQ305" s="61">
        <v>60</v>
      </c>
      <c r="CR305" s="61">
        <v>56</v>
      </c>
      <c r="CS305" s="62">
        <v>60</v>
      </c>
    </row>
    <row r="306" spans="1:97" x14ac:dyDescent="0.3">
      <c r="A306" s="26">
        <v>41024</v>
      </c>
      <c r="B306" s="27">
        <v>56</v>
      </c>
      <c r="C306" s="27">
        <v>60</v>
      </c>
      <c r="D306" s="27">
        <v>60</v>
      </c>
      <c r="E306" s="27">
        <v>60</v>
      </c>
      <c r="F306" s="27">
        <v>60</v>
      </c>
      <c r="G306" s="27">
        <v>60</v>
      </c>
      <c r="H306" s="27">
        <v>56</v>
      </c>
      <c r="I306" s="27">
        <v>64</v>
      </c>
      <c r="J306" s="27">
        <v>56</v>
      </c>
      <c r="K306" s="27">
        <v>64</v>
      </c>
      <c r="L306" s="27">
        <v>56</v>
      </c>
      <c r="M306" s="27">
        <v>60</v>
      </c>
      <c r="N306" s="27">
        <v>56</v>
      </c>
      <c r="O306" s="27">
        <v>64</v>
      </c>
      <c r="P306" s="27">
        <v>56</v>
      </c>
      <c r="Q306" s="27">
        <v>60</v>
      </c>
      <c r="R306" s="27">
        <v>60</v>
      </c>
      <c r="S306" s="27">
        <v>56</v>
      </c>
      <c r="T306" s="27">
        <v>60</v>
      </c>
      <c r="U306" s="27">
        <v>60</v>
      </c>
      <c r="V306" s="27">
        <v>60</v>
      </c>
      <c r="W306" s="27">
        <v>60</v>
      </c>
      <c r="X306" s="27">
        <v>60</v>
      </c>
      <c r="Y306" s="27">
        <v>56</v>
      </c>
      <c r="Z306" s="27">
        <v>60</v>
      </c>
      <c r="AA306" s="27">
        <v>60</v>
      </c>
      <c r="AB306" s="27">
        <v>60</v>
      </c>
      <c r="AC306" s="27">
        <v>72</v>
      </c>
      <c r="AD306" s="27">
        <v>152</v>
      </c>
      <c r="AE306" s="27">
        <v>156</v>
      </c>
      <c r="AF306" s="27">
        <v>168</v>
      </c>
      <c r="AG306" s="27">
        <v>168</v>
      </c>
      <c r="AH306" s="27">
        <v>180</v>
      </c>
      <c r="AI306" s="61">
        <v>188</v>
      </c>
      <c r="AJ306" s="61">
        <v>188</v>
      </c>
      <c r="AK306" s="61">
        <v>192</v>
      </c>
      <c r="AL306" s="61">
        <v>192</v>
      </c>
      <c r="AM306" s="61">
        <v>196</v>
      </c>
      <c r="AN306" s="61">
        <v>196</v>
      </c>
      <c r="AO306" s="61">
        <v>200</v>
      </c>
      <c r="AP306" s="61">
        <v>196</v>
      </c>
      <c r="AQ306" s="61">
        <v>196</v>
      </c>
      <c r="AR306" s="61">
        <v>192</v>
      </c>
      <c r="AS306" s="61">
        <v>192</v>
      </c>
      <c r="AT306" s="61">
        <v>192</v>
      </c>
      <c r="AU306" s="61">
        <v>196</v>
      </c>
      <c r="AV306" s="61">
        <v>192</v>
      </c>
      <c r="AW306" s="61">
        <v>196</v>
      </c>
      <c r="AX306" s="61">
        <v>196</v>
      </c>
      <c r="AY306" s="61">
        <v>196</v>
      </c>
      <c r="AZ306" s="61">
        <v>196</v>
      </c>
      <c r="BA306" s="61">
        <v>196</v>
      </c>
      <c r="BB306" s="61">
        <v>200</v>
      </c>
      <c r="BC306" s="61">
        <v>192</v>
      </c>
      <c r="BD306" s="61">
        <v>192</v>
      </c>
      <c r="BE306" s="61">
        <v>188</v>
      </c>
      <c r="BF306" s="61">
        <v>188</v>
      </c>
      <c r="BG306" s="61">
        <v>176</v>
      </c>
      <c r="BH306" s="61">
        <v>184</v>
      </c>
      <c r="BI306" s="61">
        <v>172</v>
      </c>
      <c r="BJ306" s="61">
        <v>168</v>
      </c>
      <c r="BK306" s="61">
        <v>156</v>
      </c>
      <c r="BL306" s="61">
        <v>96</v>
      </c>
      <c r="BM306" s="61">
        <v>76</v>
      </c>
      <c r="BN306" s="61">
        <v>72</v>
      </c>
      <c r="BO306" s="61">
        <v>60</v>
      </c>
      <c r="BP306" s="61">
        <v>68</v>
      </c>
      <c r="BQ306" s="61">
        <v>72</v>
      </c>
      <c r="BR306" s="61">
        <v>76</v>
      </c>
      <c r="BS306" s="61">
        <v>84</v>
      </c>
      <c r="BT306" s="61">
        <v>80</v>
      </c>
      <c r="BU306" s="61">
        <v>88</v>
      </c>
      <c r="BV306" s="61">
        <v>84</v>
      </c>
      <c r="BW306" s="61">
        <v>96</v>
      </c>
      <c r="BX306" s="61">
        <v>84</v>
      </c>
      <c r="BY306" s="61">
        <v>92</v>
      </c>
      <c r="BZ306" s="61">
        <v>84</v>
      </c>
      <c r="CA306" s="61">
        <v>88</v>
      </c>
      <c r="CB306" s="61">
        <v>84</v>
      </c>
      <c r="CC306" s="61">
        <v>84</v>
      </c>
      <c r="CD306" s="61">
        <v>80</v>
      </c>
      <c r="CE306" s="61">
        <v>68</v>
      </c>
      <c r="CF306" s="61">
        <v>72</v>
      </c>
      <c r="CG306" s="61">
        <v>56</v>
      </c>
      <c r="CH306" s="61">
        <v>60</v>
      </c>
      <c r="CI306" s="61">
        <v>60</v>
      </c>
      <c r="CJ306" s="61">
        <v>56</v>
      </c>
      <c r="CK306" s="61">
        <v>60</v>
      </c>
      <c r="CL306" s="61">
        <v>56</v>
      </c>
      <c r="CM306" s="61">
        <v>60</v>
      </c>
      <c r="CN306" s="61">
        <v>56</v>
      </c>
      <c r="CO306" s="61">
        <v>60</v>
      </c>
      <c r="CP306" s="61">
        <v>56</v>
      </c>
      <c r="CQ306" s="61">
        <v>60</v>
      </c>
      <c r="CR306" s="61">
        <v>56</v>
      </c>
      <c r="CS306" s="62">
        <v>60</v>
      </c>
    </row>
    <row r="307" spans="1:97" x14ac:dyDescent="0.3">
      <c r="A307" s="26">
        <v>41025</v>
      </c>
      <c r="B307" s="27">
        <v>60</v>
      </c>
      <c r="C307" s="27">
        <v>56</v>
      </c>
      <c r="D307" s="27">
        <v>64</v>
      </c>
      <c r="E307" s="27">
        <v>60</v>
      </c>
      <c r="F307" s="27">
        <v>64</v>
      </c>
      <c r="G307" s="27">
        <v>56</v>
      </c>
      <c r="H307" s="27">
        <v>64</v>
      </c>
      <c r="I307" s="27">
        <v>60</v>
      </c>
      <c r="J307" s="27">
        <v>60</v>
      </c>
      <c r="K307" s="27">
        <v>60</v>
      </c>
      <c r="L307" s="27">
        <v>60</v>
      </c>
      <c r="M307" s="27">
        <v>64</v>
      </c>
      <c r="N307" s="27">
        <v>56</v>
      </c>
      <c r="O307" s="27">
        <v>64</v>
      </c>
      <c r="P307" s="27">
        <v>60</v>
      </c>
      <c r="Q307" s="27">
        <v>64</v>
      </c>
      <c r="R307" s="27">
        <v>60</v>
      </c>
      <c r="S307" s="27">
        <v>60</v>
      </c>
      <c r="T307" s="27">
        <v>60</v>
      </c>
      <c r="U307" s="27">
        <v>60</v>
      </c>
      <c r="V307" s="27">
        <v>60</v>
      </c>
      <c r="W307" s="27">
        <v>60</v>
      </c>
      <c r="X307" s="27">
        <v>60</v>
      </c>
      <c r="Y307" s="27">
        <v>60</v>
      </c>
      <c r="Z307" s="27">
        <v>60</v>
      </c>
      <c r="AA307" s="27">
        <v>60</v>
      </c>
      <c r="AB307" s="27">
        <v>60</v>
      </c>
      <c r="AC307" s="27">
        <v>68</v>
      </c>
      <c r="AD307" s="27">
        <v>148</v>
      </c>
      <c r="AE307" s="27">
        <v>160</v>
      </c>
      <c r="AF307" s="27">
        <v>168</v>
      </c>
      <c r="AG307" s="27">
        <v>172</v>
      </c>
      <c r="AH307" s="27">
        <v>188</v>
      </c>
      <c r="AI307" s="61">
        <v>180</v>
      </c>
      <c r="AJ307" s="61">
        <v>184</v>
      </c>
      <c r="AK307" s="61">
        <v>192</v>
      </c>
      <c r="AL307" s="61">
        <v>188</v>
      </c>
      <c r="AM307" s="61">
        <v>196</v>
      </c>
      <c r="AN307" s="61">
        <v>192</v>
      </c>
      <c r="AO307" s="61">
        <v>204</v>
      </c>
      <c r="AP307" s="61">
        <v>200</v>
      </c>
      <c r="AQ307" s="61">
        <v>196</v>
      </c>
      <c r="AR307" s="61">
        <v>196</v>
      </c>
      <c r="AS307" s="61">
        <v>200</v>
      </c>
      <c r="AT307" s="61">
        <v>192</v>
      </c>
      <c r="AU307" s="61">
        <v>192</v>
      </c>
      <c r="AV307" s="61">
        <v>196</v>
      </c>
      <c r="AW307" s="61">
        <v>192</v>
      </c>
      <c r="AX307" s="61">
        <v>200</v>
      </c>
      <c r="AY307" s="61">
        <v>196</v>
      </c>
      <c r="AZ307" s="61">
        <v>196</v>
      </c>
      <c r="BA307" s="61">
        <v>192</v>
      </c>
      <c r="BB307" s="61">
        <v>192</v>
      </c>
      <c r="BC307" s="61">
        <v>196</v>
      </c>
      <c r="BD307" s="61">
        <v>192</v>
      </c>
      <c r="BE307" s="61">
        <v>192</v>
      </c>
      <c r="BF307" s="61">
        <v>184</v>
      </c>
      <c r="BG307" s="61">
        <v>184</v>
      </c>
      <c r="BH307" s="61">
        <v>180</v>
      </c>
      <c r="BI307" s="61">
        <v>168</v>
      </c>
      <c r="BJ307" s="61">
        <v>164</v>
      </c>
      <c r="BK307" s="61">
        <v>156</v>
      </c>
      <c r="BL307" s="61">
        <v>88</v>
      </c>
      <c r="BM307" s="61">
        <v>72</v>
      </c>
      <c r="BN307" s="61">
        <v>68</v>
      </c>
      <c r="BO307" s="61">
        <v>76</v>
      </c>
      <c r="BP307" s="61">
        <v>76</v>
      </c>
      <c r="BQ307" s="61">
        <v>88</v>
      </c>
      <c r="BR307" s="61">
        <v>92</v>
      </c>
      <c r="BS307" s="61">
        <v>88</v>
      </c>
      <c r="BT307" s="61">
        <v>92</v>
      </c>
      <c r="BU307" s="61">
        <v>96</v>
      </c>
      <c r="BV307" s="61">
        <v>100</v>
      </c>
      <c r="BW307" s="61">
        <v>100</v>
      </c>
      <c r="BX307" s="61">
        <v>100</v>
      </c>
      <c r="BY307" s="61">
        <v>100</v>
      </c>
      <c r="BZ307" s="61">
        <v>92</v>
      </c>
      <c r="CA307" s="61">
        <v>88</v>
      </c>
      <c r="CB307" s="61">
        <v>84</v>
      </c>
      <c r="CC307" s="61">
        <v>84</v>
      </c>
      <c r="CD307" s="61">
        <v>84</v>
      </c>
      <c r="CE307" s="61">
        <v>80</v>
      </c>
      <c r="CF307" s="61">
        <v>68</v>
      </c>
      <c r="CG307" s="61">
        <v>56</v>
      </c>
      <c r="CH307" s="61">
        <v>60</v>
      </c>
      <c r="CI307" s="61">
        <v>52</v>
      </c>
      <c r="CJ307" s="61">
        <v>60</v>
      </c>
      <c r="CK307" s="61">
        <v>52</v>
      </c>
      <c r="CL307" s="61">
        <v>60</v>
      </c>
      <c r="CM307" s="61">
        <v>56</v>
      </c>
      <c r="CN307" s="61">
        <v>52</v>
      </c>
      <c r="CO307" s="61">
        <v>60</v>
      </c>
      <c r="CP307" s="61">
        <v>52</v>
      </c>
      <c r="CQ307" s="61">
        <v>60</v>
      </c>
      <c r="CR307" s="61">
        <v>52</v>
      </c>
      <c r="CS307" s="62">
        <v>60</v>
      </c>
    </row>
    <row r="308" spans="1:97" x14ac:dyDescent="0.3">
      <c r="A308" s="26">
        <v>41026</v>
      </c>
      <c r="B308" s="27">
        <v>56</v>
      </c>
      <c r="C308" s="27">
        <v>56</v>
      </c>
      <c r="D308" s="27">
        <v>60</v>
      </c>
      <c r="E308" s="27">
        <v>56</v>
      </c>
      <c r="F308" s="27">
        <v>64</v>
      </c>
      <c r="G308" s="27">
        <v>56</v>
      </c>
      <c r="H308" s="27">
        <v>60</v>
      </c>
      <c r="I308" s="27">
        <v>56</v>
      </c>
      <c r="J308" s="27">
        <v>56</v>
      </c>
      <c r="K308" s="27">
        <v>60</v>
      </c>
      <c r="L308" s="27">
        <v>56</v>
      </c>
      <c r="M308" s="27">
        <v>60</v>
      </c>
      <c r="N308" s="27">
        <v>56</v>
      </c>
      <c r="O308" s="27">
        <v>60</v>
      </c>
      <c r="P308" s="27">
        <v>56</v>
      </c>
      <c r="Q308" s="27">
        <v>60</v>
      </c>
      <c r="R308" s="27">
        <v>56</v>
      </c>
      <c r="S308" s="27">
        <v>56</v>
      </c>
      <c r="T308" s="27">
        <v>60</v>
      </c>
      <c r="U308" s="27">
        <v>56</v>
      </c>
      <c r="V308" s="27">
        <v>60</v>
      </c>
      <c r="W308" s="27">
        <v>56</v>
      </c>
      <c r="X308" s="27">
        <v>60</v>
      </c>
      <c r="Y308" s="27">
        <v>56</v>
      </c>
      <c r="Z308" s="27">
        <v>60</v>
      </c>
      <c r="AA308" s="27">
        <v>56</v>
      </c>
      <c r="AB308" s="27">
        <v>56</v>
      </c>
      <c r="AC308" s="27">
        <v>64</v>
      </c>
      <c r="AD308" s="27">
        <v>148</v>
      </c>
      <c r="AE308" s="27">
        <v>160</v>
      </c>
      <c r="AF308" s="27">
        <v>164</v>
      </c>
      <c r="AG308" s="27">
        <v>168</v>
      </c>
      <c r="AH308" s="27">
        <v>180</v>
      </c>
      <c r="AI308" s="61">
        <v>180</v>
      </c>
      <c r="AJ308" s="61">
        <v>184</v>
      </c>
      <c r="AK308" s="61">
        <v>196</v>
      </c>
      <c r="AL308" s="61">
        <v>188</v>
      </c>
      <c r="AM308" s="61">
        <v>192</v>
      </c>
      <c r="AN308" s="61">
        <v>196</v>
      </c>
      <c r="AO308" s="61">
        <v>192</v>
      </c>
      <c r="AP308" s="61">
        <v>192</v>
      </c>
      <c r="AQ308" s="61">
        <v>184</v>
      </c>
      <c r="AR308" s="61">
        <v>192</v>
      </c>
      <c r="AS308" s="61">
        <v>188</v>
      </c>
      <c r="AT308" s="61">
        <v>192</v>
      </c>
      <c r="AU308" s="61">
        <v>188</v>
      </c>
      <c r="AV308" s="61">
        <v>192</v>
      </c>
      <c r="AW308" s="61">
        <v>200</v>
      </c>
      <c r="AX308" s="61">
        <v>188</v>
      </c>
      <c r="AY308" s="61">
        <v>192</v>
      </c>
      <c r="AZ308" s="61">
        <v>196</v>
      </c>
      <c r="BA308" s="61">
        <v>192</v>
      </c>
      <c r="BB308" s="61">
        <v>196</v>
      </c>
      <c r="BC308" s="61">
        <v>192</v>
      </c>
      <c r="BD308" s="61">
        <v>196</v>
      </c>
      <c r="BE308" s="61">
        <v>188</v>
      </c>
      <c r="BF308" s="61">
        <v>184</v>
      </c>
      <c r="BG308" s="61">
        <v>172</v>
      </c>
      <c r="BH308" s="61">
        <v>172</v>
      </c>
      <c r="BI308" s="61">
        <v>168</v>
      </c>
      <c r="BJ308" s="61">
        <v>156</v>
      </c>
      <c r="BK308" s="61">
        <v>152</v>
      </c>
      <c r="BL308" s="61">
        <v>84</v>
      </c>
      <c r="BM308" s="61">
        <v>72</v>
      </c>
      <c r="BN308" s="61">
        <v>76</v>
      </c>
      <c r="BO308" s="61">
        <v>80</v>
      </c>
      <c r="BP308" s="61">
        <v>84</v>
      </c>
      <c r="BQ308" s="61">
        <v>80</v>
      </c>
      <c r="BR308" s="61">
        <v>88</v>
      </c>
      <c r="BS308" s="61">
        <v>88</v>
      </c>
      <c r="BT308" s="61">
        <v>96</v>
      </c>
      <c r="BU308" s="61">
        <v>88</v>
      </c>
      <c r="BV308" s="61">
        <v>84</v>
      </c>
      <c r="BW308" s="61">
        <v>84</v>
      </c>
      <c r="BX308" s="61">
        <v>80</v>
      </c>
      <c r="BY308" s="61">
        <v>84</v>
      </c>
      <c r="BZ308" s="61">
        <v>84</v>
      </c>
      <c r="CA308" s="61">
        <v>88</v>
      </c>
      <c r="CB308" s="61">
        <v>80</v>
      </c>
      <c r="CC308" s="61">
        <v>80</v>
      </c>
      <c r="CD308" s="61">
        <v>68</v>
      </c>
      <c r="CE308" s="61">
        <v>60</v>
      </c>
      <c r="CF308" s="61">
        <v>64</v>
      </c>
      <c r="CG308" s="61">
        <v>52</v>
      </c>
      <c r="CH308" s="61">
        <v>60</v>
      </c>
      <c r="CI308" s="61">
        <v>56</v>
      </c>
      <c r="CJ308" s="61">
        <v>56</v>
      </c>
      <c r="CK308" s="61">
        <v>56</v>
      </c>
      <c r="CL308" s="61">
        <v>56</v>
      </c>
      <c r="CM308" s="61">
        <v>60</v>
      </c>
      <c r="CN308" s="61">
        <v>52</v>
      </c>
      <c r="CO308" s="61">
        <v>60</v>
      </c>
      <c r="CP308" s="61">
        <v>52</v>
      </c>
      <c r="CQ308" s="61">
        <v>56</v>
      </c>
      <c r="CR308" s="61">
        <v>56</v>
      </c>
      <c r="CS308" s="62">
        <v>56</v>
      </c>
    </row>
    <row r="309" spans="1:97" x14ac:dyDescent="0.3">
      <c r="A309" s="26">
        <v>41027</v>
      </c>
      <c r="B309" s="27">
        <v>56</v>
      </c>
      <c r="C309" s="27">
        <v>56</v>
      </c>
      <c r="D309" s="27">
        <v>60</v>
      </c>
      <c r="E309" s="27">
        <v>56</v>
      </c>
      <c r="F309" s="27">
        <v>64</v>
      </c>
      <c r="G309" s="27">
        <v>56</v>
      </c>
      <c r="H309" s="27">
        <v>56</v>
      </c>
      <c r="I309" s="27">
        <v>60</v>
      </c>
      <c r="J309" s="27">
        <v>56</v>
      </c>
      <c r="K309" s="27">
        <v>60</v>
      </c>
      <c r="L309" s="27">
        <v>56</v>
      </c>
      <c r="M309" s="27">
        <v>60</v>
      </c>
      <c r="N309" s="27">
        <v>56</v>
      </c>
      <c r="O309" s="27">
        <v>60</v>
      </c>
      <c r="P309" s="27">
        <v>56</v>
      </c>
      <c r="Q309" s="27">
        <v>56</v>
      </c>
      <c r="R309" s="27">
        <v>60</v>
      </c>
      <c r="S309" s="27">
        <v>56</v>
      </c>
      <c r="T309" s="27">
        <v>60</v>
      </c>
      <c r="U309" s="27">
        <v>56</v>
      </c>
      <c r="V309" s="27">
        <v>60</v>
      </c>
      <c r="W309" s="27">
        <v>56</v>
      </c>
      <c r="X309" s="27">
        <v>60</v>
      </c>
      <c r="Y309" s="27">
        <v>56</v>
      </c>
      <c r="Z309" s="27">
        <v>56</v>
      </c>
      <c r="AA309" s="27">
        <v>60</v>
      </c>
      <c r="AB309" s="27">
        <v>56</v>
      </c>
      <c r="AC309" s="27">
        <v>60</v>
      </c>
      <c r="AD309" s="27">
        <v>56</v>
      </c>
      <c r="AE309" s="27">
        <v>56</v>
      </c>
      <c r="AF309" s="27">
        <v>56</v>
      </c>
      <c r="AG309" s="27">
        <v>56</v>
      </c>
      <c r="AH309" s="27">
        <v>64</v>
      </c>
      <c r="AI309" s="61">
        <v>52</v>
      </c>
      <c r="AJ309" s="61">
        <v>60</v>
      </c>
      <c r="AK309" s="61">
        <v>56</v>
      </c>
      <c r="AL309" s="61">
        <v>56</v>
      </c>
      <c r="AM309" s="61">
        <v>56</v>
      </c>
      <c r="AN309" s="61">
        <v>56</v>
      </c>
      <c r="AO309" s="61">
        <v>60</v>
      </c>
      <c r="AP309" s="61">
        <v>52</v>
      </c>
      <c r="AQ309" s="61">
        <v>60</v>
      </c>
      <c r="AR309" s="61">
        <v>56</v>
      </c>
      <c r="AS309" s="61">
        <v>56</v>
      </c>
      <c r="AT309" s="61">
        <v>56</v>
      </c>
      <c r="AU309" s="61">
        <v>56</v>
      </c>
      <c r="AV309" s="61">
        <v>60</v>
      </c>
      <c r="AW309" s="61">
        <v>52</v>
      </c>
      <c r="AX309" s="61">
        <v>60</v>
      </c>
      <c r="AY309" s="61">
        <v>52</v>
      </c>
      <c r="AZ309" s="61">
        <v>60</v>
      </c>
      <c r="BA309" s="61">
        <v>56</v>
      </c>
      <c r="BB309" s="61">
        <v>56</v>
      </c>
      <c r="BC309" s="61">
        <v>56</v>
      </c>
      <c r="BD309" s="61">
        <v>56</v>
      </c>
      <c r="BE309" s="61">
        <v>60</v>
      </c>
      <c r="BF309" s="61">
        <v>52</v>
      </c>
      <c r="BG309" s="61">
        <v>60</v>
      </c>
      <c r="BH309" s="61">
        <v>52</v>
      </c>
      <c r="BI309" s="61">
        <v>56</v>
      </c>
      <c r="BJ309" s="61">
        <v>56</v>
      </c>
      <c r="BK309" s="61">
        <v>52</v>
      </c>
      <c r="BL309" s="61">
        <v>64</v>
      </c>
      <c r="BM309" s="61">
        <v>56</v>
      </c>
      <c r="BN309" s="61">
        <v>56</v>
      </c>
      <c r="BO309" s="61">
        <v>60</v>
      </c>
      <c r="BP309" s="61">
        <v>56</v>
      </c>
      <c r="BQ309" s="61">
        <v>56</v>
      </c>
      <c r="BR309" s="61">
        <v>60</v>
      </c>
      <c r="BS309" s="61">
        <v>56</v>
      </c>
      <c r="BT309" s="61">
        <v>60</v>
      </c>
      <c r="BU309" s="61">
        <v>52</v>
      </c>
      <c r="BV309" s="61">
        <v>64</v>
      </c>
      <c r="BW309" s="61">
        <v>52</v>
      </c>
      <c r="BX309" s="61">
        <v>56</v>
      </c>
      <c r="BY309" s="61">
        <v>60</v>
      </c>
      <c r="BZ309" s="61">
        <v>56</v>
      </c>
      <c r="CA309" s="61">
        <v>56</v>
      </c>
      <c r="CB309" s="61">
        <v>60</v>
      </c>
      <c r="CC309" s="61">
        <v>56</v>
      </c>
      <c r="CD309" s="61">
        <v>56</v>
      </c>
      <c r="CE309" s="61">
        <v>56</v>
      </c>
      <c r="CF309" s="61">
        <v>56</v>
      </c>
      <c r="CG309" s="61">
        <v>60</v>
      </c>
      <c r="CH309" s="61">
        <v>52</v>
      </c>
      <c r="CI309" s="61">
        <v>56</v>
      </c>
      <c r="CJ309" s="61">
        <v>52</v>
      </c>
      <c r="CK309" s="61">
        <v>56</v>
      </c>
      <c r="CL309" s="61">
        <v>56</v>
      </c>
      <c r="CM309" s="61">
        <v>52</v>
      </c>
      <c r="CN309" s="61">
        <v>60</v>
      </c>
      <c r="CO309" s="61">
        <v>52</v>
      </c>
      <c r="CP309" s="61">
        <v>52</v>
      </c>
      <c r="CQ309" s="61">
        <v>56</v>
      </c>
      <c r="CR309" s="61">
        <v>56</v>
      </c>
      <c r="CS309" s="62">
        <v>56</v>
      </c>
    </row>
    <row r="310" spans="1:97" x14ac:dyDescent="0.3">
      <c r="A310" s="26">
        <v>41028</v>
      </c>
      <c r="B310" s="27">
        <v>56</v>
      </c>
      <c r="C310" s="27">
        <v>56</v>
      </c>
      <c r="D310" s="27">
        <v>60</v>
      </c>
      <c r="E310" s="27">
        <v>52</v>
      </c>
      <c r="F310" s="27">
        <v>60</v>
      </c>
      <c r="G310" s="27">
        <v>56</v>
      </c>
      <c r="H310" s="27">
        <v>56</v>
      </c>
      <c r="I310" s="27">
        <v>60</v>
      </c>
      <c r="J310" s="27">
        <v>56</v>
      </c>
      <c r="K310" s="27">
        <v>60</v>
      </c>
      <c r="L310" s="27">
        <v>56</v>
      </c>
      <c r="M310" s="27">
        <v>56</v>
      </c>
      <c r="N310" s="27">
        <v>56</v>
      </c>
      <c r="O310" s="27">
        <v>56</v>
      </c>
      <c r="P310" s="27">
        <v>56</v>
      </c>
      <c r="Q310" s="27">
        <v>60</v>
      </c>
      <c r="R310" s="27">
        <v>52</v>
      </c>
      <c r="S310" s="27">
        <v>60</v>
      </c>
      <c r="T310" s="27">
        <v>56</v>
      </c>
      <c r="U310" s="27">
        <v>56</v>
      </c>
      <c r="V310" s="27">
        <v>56</v>
      </c>
      <c r="W310" s="27">
        <v>56</v>
      </c>
      <c r="X310" s="27">
        <v>56</v>
      </c>
      <c r="Y310" s="27">
        <v>60</v>
      </c>
      <c r="Z310" s="27">
        <v>56</v>
      </c>
      <c r="AA310" s="27">
        <v>56</v>
      </c>
      <c r="AB310" s="27">
        <v>56</v>
      </c>
      <c r="AC310" s="27">
        <v>56</v>
      </c>
      <c r="AD310" s="27">
        <v>60</v>
      </c>
      <c r="AE310" s="27">
        <v>52</v>
      </c>
      <c r="AF310" s="27">
        <v>56</v>
      </c>
      <c r="AG310" s="27">
        <v>56</v>
      </c>
      <c r="AH310" s="27">
        <v>56</v>
      </c>
      <c r="AI310" s="61">
        <v>60</v>
      </c>
      <c r="AJ310" s="61">
        <v>56</v>
      </c>
      <c r="AK310" s="61">
        <v>60</v>
      </c>
      <c r="AL310" s="61">
        <v>60</v>
      </c>
      <c r="AM310" s="61">
        <v>52</v>
      </c>
      <c r="AN310" s="61">
        <v>60</v>
      </c>
      <c r="AO310" s="61">
        <v>56</v>
      </c>
      <c r="AP310" s="61">
        <v>56</v>
      </c>
      <c r="AQ310" s="61">
        <v>60</v>
      </c>
      <c r="AR310" s="61">
        <v>52</v>
      </c>
      <c r="AS310" s="61">
        <v>56</v>
      </c>
      <c r="AT310" s="61">
        <v>60</v>
      </c>
      <c r="AU310" s="61">
        <v>52</v>
      </c>
      <c r="AV310" s="61">
        <v>56</v>
      </c>
      <c r="AW310" s="61">
        <v>56</v>
      </c>
      <c r="AX310" s="61">
        <v>56</v>
      </c>
      <c r="AY310" s="61">
        <v>60</v>
      </c>
      <c r="AZ310" s="61">
        <v>56</v>
      </c>
      <c r="BA310" s="61">
        <v>56</v>
      </c>
      <c r="BB310" s="61">
        <v>60</v>
      </c>
      <c r="BC310" s="61">
        <v>52</v>
      </c>
      <c r="BD310" s="61">
        <v>60</v>
      </c>
      <c r="BE310" s="61">
        <v>52</v>
      </c>
      <c r="BF310" s="61">
        <v>56</v>
      </c>
      <c r="BG310" s="61">
        <v>60</v>
      </c>
      <c r="BH310" s="61">
        <v>52</v>
      </c>
      <c r="BI310" s="61">
        <v>60</v>
      </c>
      <c r="BJ310" s="61">
        <v>56</v>
      </c>
      <c r="BK310" s="61">
        <v>56</v>
      </c>
      <c r="BL310" s="61">
        <v>60</v>
      </c>
      <c r="BM310" s="61">
        <v>60</v>
      </c>
      <c r="BN310" s="61">
        <v>60</v>
      </c>
      <c r="BO310" s="61">
        <v>60</v>
      </c>
      <c r="BP310" s="61">
        <v>56</v>
      </c>
      <c r="BQ310" s="61">
        <v>60</v>
      </c>
      <c r="BR310" s="61">
        <v>56</v>
      </c>
      <c r="BS310" s="61">
        <v>64</v>
      </c>
      <c r="BT310" s="61">
        <v>52</v>
      </c>
      <c r="BU310" s="61">
        <v>60</v>
      </c>
      <c r="BV310" s="61">
        <v>56</v>
      </c>
      <c r="BW310" s="61">
        <v>56</v>
      </c>
      <c r="BX310" s="61">
        <v>64</v>
      </c>
      <c r="BY310" s="61">
        <v>52</v>
      </c>
      <c r="BZ310" s="61">
        <v>60</v>
      </c>
      <c r="CA310" s="61">
        <v>64</v>
      </c>
      <c r="CB310" s="61">
        <v>52</v>
      </c>
      <c r="CC310" s="61">
        <v>64</v>
      </c>
      <c r="CD310" s="61">
        <v>56</v>
      </c>
      <c r="CE310" s="61">
        <v>56</v>
      </c>
      <c r="CF310" s="61">
        <v>60</v>
      </c>
      <c r="CG310" s="61">
        <v>60</v>
      </c>
      <c r="CH310" s="61">
        <v>52</v>
      </c>
      <c r="CI310" s="61">
        <v>56</v>
      </c>
      <c r="CJ310" s="61">
        <v>56</v>
      </c>
      <c r="CK310" s="61">
        <v>56</v>
      </c>
      <c r="CL310" s="61">
        <v>52</v>
      </c>
      <c r="CM310" s="61">
        <v>56</v>
      </c>
      <c r="CN310" s="61">
        <v>56</v>
      </c>
      <c r="CO310" s="61">
        <v>52</v>
      </c>
      <c r="CP310" s="61">
        <v>56</v>
      </c>
      <c r="CQ310" s="61">
        <v>56</v>
      </c>
      <c r="CR310" s="61">
        <v>52</v>
      </c>
      <c r="CS310" s="62">
        <v>56</v>
      </c>
    </row>
    <row r="311" spans="1:97" ht="15" thickBot="1" x14ac:dyDescent="0.35">
      <c r="A311" s="34">
        <v>41029</v>
      </c>
      <c r="B311" s="35">
        <v>56</v>
      </c>
      <c r="C311" s="35">
        <v>56</v>
      </c>
      <c r="D311" s="35">
        <v>60</v>
      </c>
      <c r="E311" s="35">
        <v>52</v>
      </c>
      <c r="F311" s="35">
        <v>60</v>
      </c>
      <c r="G311" s="35">
        <v>56</v>
      </c>
      <c r="H311" s="35">
        <v>56</v>
      </c>
      <c r="I311" s="35">
        <v>60</v>
      </c>
      <c r="J311" s="35">
        <v>56</v>
      </c>
      <c r="K311" s="35">
        <v>56</v>
      </c>
      <c r="L311" s="35">
        <v>60</v>
      </c>
      <c r="M311" s="35">
        <v>56</v>
      </c>
      <c r="N311" s="35">
        <v>56</v>
      </c>
      <c r="O311" s="35">
        <v>60</v>
      </c>
      <c r="P311" s="35">
        <v>56</v>
      </c>
      <c r="Q311" s="35">
        <v>60</v>
      </c>
      <c r="R311" s="35">
        <v>56</v>
      </c>
      <c r="S311" s="35">
        <v>56</v>
      </c>
      <c r="T311" s="35">
        <v>60</v>
      </c>
      <c r="U311" s="35">
        <v>52</v>
      </c>
      <c r="V311" s="35">
        <v>60</v>
      </c>
      <c r="W311" s="35">
        <v>56</v>
      </c>
      <c r="X311" s="35">
        <v>56</v>
      </c>
      <c r="Y311" s="35">
        <v>56</v>
      </c>
      <c r="Z311" s="35">
        <v>60</v>
      </c>
      <c r="AA311" s="35">
        <v>56</v>
      </c>
      <c r="AB311" s="35">
        <v>60</v>
      </c>
      <c r="AC311" s="35">
        <v>64</v>
      </c>
      <c r="AD311" s="35">
        <v>144</v>
      </c>
      <c r="AE311" s="35">
        <v>156</v>
      </c>
      <c r="AF311" s="35">
        <v>164</v>
      </c>
      <c r="AG311" s="35">
        <v>164</v>
      </c>
      <c r="AH311" s="35">
        <v>172</v>
      </c>
      <c r="AI311" s="63">
        <v>180</v>
      </c>
      <c r="AJ311" s="63">
        <v>180</v>
      </c>
      <c r="AK311" s="63">
        <v>184</v>
      </c>
      <c r="AL311" s="63">
        <v>184</v>
      </c>
      <c r="AM311" s="63">
        <v>192</v>
      </c>
      <c r="AN311" s="63">
        <v>188</v>
      </c>
      <c r="AO311" s="63">
        <v>192</v>
      </c>
      <c r="AP311" s="63">
        <v>188</v>
      </c>
      <c r="AQ311" s="63">
        <v>192</v>
      </c>
      <c r="AR311" s="63">
        <v>196</v>
      </c>
      <c r="AS311" s="63">
        <v>200</v>
      </c>
      <c r="AT311" s="63">
        <v>188</v>
      </c>
      <c r="AU311" s="63">
        <v>188</v>
      </c>
      <c r="AV311" s="63">
        <v>192</v>
      </c>
      <c r="AW311" s="63">
        <v>188</v>
      </c>
      <c r="AX311" s="63">
        <v>192</v>
      </c>
      <c r="AY311" s="63">
        <v>192</v>
      </c>
      <c r="AZ311" s="63">
        <v>196</v>
      </c>
      <c r="BA311" s="63">
        <v>192</v>
      </c>
      <c r="BB311" s="63">
        <v>196</v>
      </c>
      <c r="BC311" s="63">
        <v>184</v>
      </c>
      <c r="BD311" s="63">
        <v>188</v>
      </c>
      <c r="BE311" s="63">
        <v>188</v>
      </c>
      <c r="BF311" s="63">
        <v>184</v>
      </c>
      <c r="BG311" s="63">
        <v>180</v>
      </c>
      <c r="BH311" s="63">
        <v>168</v>
      </c>
      <c r="BI311" s="63">
        <v>164</v>
      </c>
      <c r="BJ311" s="63">
        <v>156</v>
      </c>
      <c r="BK311" s="63">
        <v>144</v>
      </c>
      <c r="BL311" s="63">
        <v>84</v>
      </c>
      <c r="BM311" s="63">
        <v>64</v>
      </c>
      <c r="BN311" s="63">
        <v>60</v>
      </c>
      <c r="BO311" s="63">
        <v>64</v>
      </c>
      <c r="BP311" s="63">
        <v>64</v>
      </c>
      <c r="BQ311" s="63">
        <v>60</v>
      </c>
      <c r="BR311" s="63">
        <v>72</v>
      </c>
      <c r="BS311" s="63">
        <v>72</v>
      </c>
      <c r="BT311" s="63">
        <v>72</v>
      </c>
      <c r="BU311" s="63">
        <v>64</v>
      </c>
      <c r="BV311" s="63">
        <v>72</v>
      </c>
      <c r="BW311" s="63">
        <v>76</v>
      </c>
      <c r="BX311" s="63">
        <v>76</v>
      </c>
      <c r="BY311" s="63">
        <v>76</v>
      </c>
      <c r="BZ311" s="63">
        <v>76</v>
      </c>
      <c r="CA311" s="63">
        <v>80</v>
      </c>
      <c r="CB311" s="63">
        <v>80</v>
      </c>
      <c r="CC311" s="63">
        <v>68</v>
      </c>
      <c r="CD311" s="63">
        <v>72</v>
      </c>
      <c r="CE311" s="63">
        <v>72</v>
      </c>
      <c r="CF311" s="63">
        <v>64</v>
      </c>
      <c r="CG311" s="63">
        <v>60</v>
      </c>
      <c r="CH311" s="63">
        <v>56</v>
      </c>
      <c r="CI311" s="63">
        <v>56</v>
      </c>
      <c r="CJ311" s="63">
        <v>52</v>
      </c>
      <c r="CK311" s="63">
        <v>56</v>
      </c>
      <c r="CL311" s="63">
        <v>56</v>
      </c>
      <c r="CM311" s="63">
        <v>56</v>
      </c>
      <c r="CN311" s="63">
        <v>52</v>
      </c>
      <c r="CO311" s="63">
        <v>56</v>
      </c>
      <c r="CP311" s="63">
        <v>56</v>
      </c>
      <c r="CQ311" s="63">
        <v>56</v>
      </c>
      <c r="CR311" s="63">
        <v>56</v>
      </c>
      <c r="CS311" s="64">
        <v>52</v>
      </c>
    </row>
    <row r="312" spans="1:97" x14ac:dyDescent="0.3">
      <c r="A312" s="16">
        <v>41030</v>
      </c>
      <c r="B312" s="17">
        <v>56</v>
      </c>
      <c r="C312" s="17">
        <v>60</v>
      </c>
      <c r="D312" s="17">
        <v>56</v>
      </c>
      <c r="E312" s="17">
        <v>60</v>
      </c>
      <c r="F312" s="17">
        <v>56</v>
      </c>
      <c r="G312" s="17">
        <v>56</v>
      </c>
      <c r="H312" s="17">
        <v>60</v>
      </c>
      <c r="I312" s="17">
        <v>56</v>
      </c>
      <c r="J312" s="17">
        <v>56</v>
      </c>
      <c r="K312" s="17">
        <v>60</v>
      </c>
      <c r="L312" s="17">
        <v>56</v>
      </c>
      <c r="M312" s="17">
        <v>56</v>
      </c>
      <c r="N312" s="17">
        <v>60</v>
      </c>
      <c r="O312" s="17">
        <v>56</v>
      </c>
      <c r="P312" s="17">
        <v>56</v>
      </c>
      <c r="Q312" s="17">
        <v>56</v>
      </c>
      <c r="R312" s="17">
        <v>60</v>
      </c>
      <c r="S312" s="17">
        <v>56</v>
      </c>
      <c r="T312" s="17">
        <v>56</v>
      </c>
      <c r="U312" s="17">
        <v>60</v>
      </c>
      <c r="V312" s="17">
        <v>56</v>
      </c>
      <c r="W312" s="17">
        <v>56</v>
      </c>
      <c r="X312" s="17">
        <v>60</v>
      </c>
      <c r="Y312" s="17">
        <v>56</v>
      </c>
      <c r="Z312" s="17">
        <v>56</v>
      </c>
      <c r="AA312" s="17">
        <v>56</v>
      </c>
      <c r="AB312" s="17">
        <v>60</v>
      </c>
      <c r="AC312" s="17">
        <v>56</v>
      </c>
      <c r="AD312" s="17">
        <v>132</v>
      </c>
      <c r="AE312" s="17">
        <v>140</v>
      </c>
      <c r="AF312" s="17">
        <v>144</v>
      </c>
      <c r="AG312" s="17">
        <v>140</v>
      </c>
      <c r="AH312" s="17">
        <v>148</v>
      </c>
      <c r="AI312" s="58">
        <v>144</v>
      </c>
      <c r="AJ312" s="58">
        <v>148</v>
      </c>
      <c r="AK312" s="58">
        <v>144</v>
      </c>
      <c r="AL312" s="58">
        <v>140</v>
      </c>
      <c r="AM312" s="58">
        <v>144</v>
      </c>
      <c r="AN312" s="58">
        <v>140</v>
      </c>
      <c r="AO312" s="58">
        <v>144</v>
      </c>
      <c r="AP312" s="58">
        <v>144</v>
      </c>
      <c r="AQ312" s="58">
        <v>144</v>
      </c>
      <c r="AR312" s="58">
        <v>140</v>
      </c>
      <c r="AS312" s="58">
        <v>144</v>
      </c>
      <c r="AT312" s="58">
        <v>140</v>
      </c>
      <c r="AU312" s="58">
        <v>140</v>
      </c>
      <c r="AV312" s="58">
        <v>144</v>
      </c>
      <c r="AW312" s="58">
        <v>140</v>
      </c>
      <c r="AX312" s="58">
        <v>144</v>
      </c>
      <c r="AY312" s="58">
        <v>140</v>
      </c>
      <c r="AZ312" s="58">
        <v>144</v>
      </c>
      <c r="BA312" s="58">
        <v>140</v>
      </c>
      <c r="BB312" s="58">
        <v>140</v>
      </c>
      <c r="BC312" s="58">
        <v>140</v>
      </c>
      <c r="BD312" s="58">
        <v>140</v>
      </c>
      <c r="BE312" s="58">
        <v>144</v>
      </c>
      <c r="BF312" s="58">
        <v>140</v>
      </c>
      <c r="BG312" s="58">
        <v>140</v>
      </c>
      <c r="BH312" s="58">
        <v>144</v>
      </c>
      <c r="BI312" s="58">
        <v>140</v>
      </c>
      <c r="BJ312" s="58">
        <v>140</v>
      </c>
      <c r="BK312" s="58">
        <v>144</v>
      </c>
      <c r="BL312" s="58">
        <v>76</v>
      </c>
      <c r="BM312" s="58">
        <v>64</v>
      </c>
      <c r="BN312" s="58">
        <v>60</v>
      </c>
      <c r="BO312" s="58">
        <v>56</v>
      </c>
      <c r="BP312" s="58">
        <v>64</v>
      </c>
      <c r="BQ312" s="58">
        <v>60</v>
      </c>
      <c r="BR312" s="58">
        <v>60</v>
      </c>
      <c r="BS312" s="58">
        <v>60</v>
      </c>
      <c r="BT312" s="58">
        <v>60</v>
      </c>
      <c r="BU312" s="58">
        <v>64</v>
      </c>
      <c r="BV312" s="58">
        <v>56</v>
      </c>
      <c r="BW312" s="58">
        <v>60</v>
      </c>
      <c r="BX312" s="58">
        <v>64</v>
      </c>
      <c r="BY312" s="58">
        <v>60</v>
      </c>
      <c r="BZ312" s="58">
        <v>56</v>
      </c>
      <c r="CA312" s="58">
        <v>60</v>
      </c>
      <c r="CB312" s="58">
        <v>64</v>
      </c>
      <c r="CC312" s="58">
        <v>60</v>
      </c>
      <c r="CD312" s="58">
        <v>64</v>
      </c>
      <c r="CE312" s="58">
        <v>60</v>
      </c>
      <c r="CF312" s="58">
        <v>60</v>
      </c>
      <c r="CG312" s="58">
        <v>64</v>
      </c>
      <c r="CH312" s="58">
        <v>56</v>
      </c>
      <c r="CI312" s="58">
        <v>56</v>
      </c>
      <c r="CJ312" s="58">
        <v>56</v>
      </c>
      <c r="CK312" s="58">
        <v>52</v>
      </c>
      <c r="CL312" s="58">
        <v>56</v>
      </c>
      <c r="CM312" s="58">
        <v>56</v>
      </c>
      <c r="CN312" s="58">
        <v>56</v>
      </c>
      <c r="CO312" s="58">
        <v>52</v>
      </c>
      <c r="CP312" s="58">
        <v>56</v>
      </c>
      <c r="CQ312" s="58">
        <v>56</v>
      </c>
      <c r="CR312" s="58">
        <v>56</v>
      </c>
      <c r="CS312" s="59">
        <v>56</v>
      </c>
    </row>
    <row r="313" spans="1:97" x14ac:dyDescent="0.3">
      <c r="A313" s="26">
        <v>41031</v>
      </c>
      <c r="B313" s="27">
        <v>52</v>
      </c>
      <c r="C313" s="27">
        <v>60</v>
      </c>
      <c r="D313" s="27">
        <v>56</v>
      </c>
      <c r="E313" s="27">
        <v>60</v>
      </c>
      <c r="F313" s="27">
        <v>56</v>
      </c>
      <c r="G313" s="27">
        <v>60</v>
      </c>
      <c r="H313" s="27">
        <v>56</v>
      </c>
      <c r="I313" s="27">
        <v>56</v>
      </c>
      <c r="J313" s="27">
        <v>56</v>
      </c>
      <c r="K313" s="27">
        <v>60</v>
      </c>
      <c r="L313" s="27">
        <v>56</v>
      </c>
      <c r="M313" s="27">
        <v>56</v>
      </c>
      <c r="N313" s="27">
        <v>60</v>
      </c>
      <c r="O313" s="27">
        <v>56</v>
      </c>
      <c r="P313" s="27">
        <v>56</v>
      </c>
      <c r="Q313" s="27">
        <v>56</v>
      </c>
      <c r="R313" s="27">
        <v>60</v>
      </c>
      <c r="S313" s="27">
        <v>56</v>
      </c>
      <c r="T313" s="27">
        <v>60</v>
      </c>
      <c r="U313" s="27">
        <v>56</v>
      </c>
      <c r="V313" s="27">
        <v>56</v>
      </c>
      <c r="W313" s="27">
        <v>56</v>
      </c>
      <c r="X313" s="27">
        <v>56</v>
      </c>
      <c r="Y313" s="27">
        <v>60</v>
      </c>
      <c r="Z313" s="27">
        <v>56</v>
      </c>
      <c r="AA313" s="27">
        <v>56</v>
      </c>
      <c r="AB313" s="27">
        <v>56</v>
      </c>
      <c r="AC313" s="27">
        <v>68</v>
      </c>
      <c r="AD313" s="27">
        <v>124</v>
      </c>
      <c r="AE313" s="27">
        <v>148</v>
      </c>
      <c r="AF313" s="27">
        <v>160</v>
      </c>
      <c r="AG313" s="27">
        <v>164</v>
      </c>
      <c r="AH313" s="27">
        <v>184</v>
      </c>
      <c r="AI313" s="61">
        <v>188</v>
      </c>
      <c r="AJ313" s="61">
        <v>192</v>
      </c>
      <c r="AK313" s="61">
        <v>196</v>
      </c>
      <c r="AL313" s="61">
        <v>196</v>
      </c>
      <c r="AM313" s="61">
        <v>200</v>
      </c>
      <c r="AN313" s="61">
        <v>200</v>
      </c>
      <c r="AO313" s="61">
        <v>200</v>
      </c>
      <c r="AP313" s="61">
        <v>200</v>
      </c>
      <c r="AQ313" s="61">
        <v>196</v>
      </c>
      <c r="AR313" s="61">
        <v>196</v>
      </c>
      <c r="AS313" s="61">
        <v>192</v>
      </c>
      <c r="AT313" s="61">
        <v>192</v>
      </c>
      <c r="AU313" s="61">
        <v>192</v>
      </c>
      <c r="AV313" s="61">
        <v>196</v>
      </c>
      <c r="AW313" s="61">
        <v>200</v>
      </c>
      <c r="AX313" s="61">
        <v>192</v>
      </c>
      <c r="AY313" s="61">
        <v>200</v>
      </c>
      <c r="AZ313" s="61">
        <v>192</v>
      </c>
      <c r="BA313" s="61">
        <v>196</v>
      </c>
      <c r="BB313" s="61">
        <v>192</v>
      </c>
      <c r="BC313" s="61">
        <v>196</v>
      </c>
      <c r="BD313" s="61">
        <v>200</v>
      </c>
      <c r="BE313" s="61">
        <v>196</v>
      </c>
      <c r="BF313" s="61">
        <v>188</v>
      </c>
      <c r="BG313" s="61">
        <v>188</v>
      </c>
      <c r="BH313" s="61">
        <v>180</v>
      </c>
      <c r="BI313" s="61">
        <v>164</v>
      </c>
      <c r="BJ313" s="61">
        <v>156</v>
      </c>
      <c r="BK313" s="61">
        <v>152</v>
      </c>
      <c r="BL313" s="61">
        <v>88</v>
      </c>
      <c r="BM313" s="61">
        <v>68</v>
      </c>
      <c r="BN313" s="61">
        <v>72</v>
      </c>
      <c r="BO313" s="61">
        <v>68</v>
      </c>
      <c r="BP313" s="61">
        <v>72</v>
      </c>
      <c r="BQ313" s="61">
        <v>68</v>
      </c>
      <c r="BR313" s="61">
        <v>76</v>
      </c>
      <c r="BS313" s="61">
        <v>80</v>
      </c>
      <c r="BT313" s="61">
        <v>72</v>
      </c>
      <c r="BU313" s="61">
        <v>76</v>
      </c>
      <c r="BV313" s="61">
        <v>72</v>
      </c>
      <c r="BW313" s="61">
        <v>76</v>
      </c>
      <c r="BX313" s="61">
        <v>80</v>
      </c>
      <c r="BY313" s="61">
        <v>72</v>
      </c>
      <c r="BZ313" s="61">
        <v>76</v>
      </c>
      <c r="CA313" s="61">
        <v>80</v>
      </c>
      <c r="CB313" s="61">
        <v>76</v>
      </c>
      <c r="CC313" s="61">
        <v>68</v>
      </c>
      <c r="CD313" s="61">
        <v>68</v>
      </c>
      <c r="CE313" s="61">
        <v>72</v>
      </c>
      <c r="CF313" s="61">
        <v>64</v>
      </c>
      <c r="CG313" s="61">
        <v>60</v>
      </c>
      <c r="CH313" s="61">
        <v>52</v>
      </c>
      <c r="CI313" s="61">
        <v>56</v>
      </c>
      <c r="CJ313" s="61">
        <v>56</v>
      </c>
      <c r="CK313" s="61">
        <v>52</v>
      </c>
      <c r="CL313" s="61">
        <v>56</v>
      </c>
      <c r="CM313" s="61">
        <v>56</v>
      </c>
      <c r="CN313" s="61">
        <v>52</v>
      </c>
      <c r="CO313" s="61">
        <v>56</v>
      </c>
      <c r="CP313" s="61">
        <v>56</v>
      </c>
      <c r="CQ313" s="61">
        <v>52</v>
      </c>
      <c r="CR313" s="61">
        <v>56</v>
      </c>
      <c r="CS313" s="62">
        <v>52</v>
      </c>
    </row>
    <row r="314" spans="1:97" x14ac:dyDescent="0.3">
      <c r="A314" s="26">
        <v>41032</v>
      </c>
      <c r="B314" s="27">
        <v>56</v>
      </c>
      <c r="C314" s="27">
        <v>56</v>
      </c>
      <c r="D314" s="27">
        <v>60</v>
      </c>
      <c r="E314" s="27">
        <v>60</v>
      </c>
      <c r="F314" s="27">
        <v>56</v>
      </c>
      <c r="G314" s="27">
        <v>56</v>
      </c>
      <c r="H314" s="27">
        <v>56</v>
      </c>
      <c r="I314" s="27">
        <v>56</v>
      </c>
      <c r="J314" s="27">
        <v>56</v>
      </c>
      <c r="K314" s="27">
        <v>60</v>
      </c>
      <c r="L314" s="27">
        <v>56</v>
      </c>
      <c r="M314" s="27">
        <v>56</v>
      </c>
      <c r="N314" s="27">
        <v>56</v>
      </c>
      <c r="O314" s="27">
        <v>56</v>
      </c>
      <c r="P314" s="27">
        <v>56</v>
      </c>
      <c r="Q314" s="27">
        <v>60</v>
      </c>
      <c r="R314" s="27">
        <v>56</v>
      </c>
      <c r="S314" s="27">
        <v>56</v>
      </c>
      <c r="T314" s="27">
        <v>56</v>
      </c>
      <c r="U314" s="27">
        <v>60</v>
      </c>
      <c r="V314" s="27">
        <v>56</v>
      </c>
      <c r="W314" s="27">
        <v>56</v>
      </c>
      <c r="X314" s="27">
        <v>60</v>
      </c>
      <c r="Y314" s="27">
        <v>56</v>
      </c>
      <c r="Z314" s="27">
        <v>56</v>
      </c>
      <c r="AA314" s="27">
        <v>56</v>
      </c>
      <c r="AB314" s="27">
        <v>56</v>
      </c>
      <c r="AC314" s="27">
        <v>64</v>
      </c>
      <c r="AD314" s="27">
        <v>148</v>
      </c>
      <c r="AE314" s="27">
        <v>156</v>
      </c>
      <c r="AF314" s="27">
        <v>168</v>
      </c>
      <c r="AG314" s="27">
        <v>172</v>
      </c>
      <c r="AH314" s="27">
        <v>180</v>
      </c>
      <c r="AI314" s="61">
        <v>184</v>
      </c>
      <c r="AJ314" s="61">
        <v>188</v>
      </c>
      <c r="AK314" s="61">
        <v>192</v>
      </c>
      <c r="AL314" s="61">
        <v>192</v>
      </c>
      <c r="AM314" s="61">
        <v>200</v>
      </c>
      <c r="AN314" s="61">
        <v>196</v>
      </c>
      <c r="AO314" s="61">
        <v>192</v>
      </c>
      <c r="AP314" s="61">
        <v>196</v>
      </c>
      <c r="AQ314" s="61">
        <v>200</v>
      </c>
      <c r="AR314" s="61">
        <v>196</v>
      </c>
      <c r="AS314" s="61">
        <v>196</v>
      </c>
      <c r="AT314" s="61">
        <v>196</v>
      </c>
      <c r="AU314" s="61">
        <v>192</v>
      </c>
      <c r="AV314" s="61">
        <v>192</v>
      </c>
      <c r="AW314" s="61">
        <v>200</v>
      </c>
      <c r="AX314" s="61">
        <v>200</v>
      </c>
      <c r="AY314" s="61">
        <v>200</v>
      </c>
      <c r="AZ314" s="61">
        <v>204</v>
      </c>
      <c r="BA314" s="61">
        <v>196</v>
      </c>
      <c r="BB314" s="61">
        <v>196</v>
      </c>
      <c r="BC314" s="61">
        <v>200</v>
      </c>
      <c r="BD314" s="61">
        <v>200</v>
      </c>
      <c r="BE314" s="61">
        <v>196</v>
      </c>
      <c r="BF314" s="61">
        <v>184</v>
      </c>
      <c r="BG314" s="61">
        <v>180</v>
      </c>
      <c r="BH314" s="61">
        <v>180</v>
      </c>
      <c r="BI314" s="61">
        <v>172</v>
      </c>
      <c r="BJ314" s="61">
        <v>160</v>
      </c>
      <c r="BK314" s="61">
        <v>152</v>
      </c>
      <c r="BL314" s="61">
        <v>84</v>
      </c>
      <c r="BM314" s="61">
        <v>72</v>
      </c>
      <c r="BN314" s="61">
        <v>72</v>
      </c>
      <c r="BO314" s="61">
        <v>72</v>
      </c>
      <c r="BP314" s="61">
        <v>72</v>
      </c>
      <c r="BQ314" s="61">
        <v>76</v>
      </c>
      <c r="BR314" s="61">
        <v>72</v>
      </c>
      <c r="BS314" s="61">
        <v>84</v>
      </c>
      <c r="BT314" s="61">
        <v>84</v>
      </c>
      <c r="BU314" s="61">
        <v>84</v>
      </c>
      <c r="BV314" s="61">
        <v>92</v>
      </c>
      <c r="BW314" s="61">
        <v>88</v>
      </c>
      <c r="BX314" s="61">
        <v>96</v>
      </c>
      <c r="BY314" s="61">
        <v>88</v>
      </c>
      <c r="BZ314" s="61">
        <v>84</v>
      </c>
      <c r="CA314" s="61">
        <v>92</v>
      </c>
      <c r="CB314" s="61">
        <v>88</v>
      </c>
      <c r="CC314" s="61">
        <v>92</v>
      </c>
      <c r="CD314" s="61">
        <v>84</v>
      </c>
      <c r="CE314" s="61">
        <v>80</v>
      </c>
      <c r="CF314" s="61">
        <v>72</v>
      </c>
      <c r="CG314" s="61">
        <v>60</v>
      </c>
      <c r="CH314" s="61">
        <v>60</v>
      </c>
      <c r="CI314" s="61">
        <v>56</v>
      </c>
      <c r="CJ314" s="61">
        <v>56</v>
      </c>
      <c r="CK314" s="61">
        <v>56</v>
      </c>
      <c r="CL314" s="61">
        <v>56</v>
      </c>
      <c r="CM314" s="61">
        <v>56</v>
      </c>
      <c r="CN314" s="61">
        <v>56</v>
      </c>
      <c r="CO314" s="61">
        <v>56</v>
      </c>
      <c r="CP314" s="61">
        <v>52</v>
      </c>
      <c r="CQ314" s="61">
        <v>56</v>
      </c>
      <c r="CR314" s="61">
        <v>56</v>
      </c>
      <c r="CS314" s="62">
        <v>56</v>
      </c>
    </row>
    <row r="315" spans="1:97" x14ac:dyDescent="0.3">
      <c r="A315" s="26">
        <v>41033</v>
      </c>
      <c r="B315" s="27">
        <v>56</v>
      </c>
      <c r="C315" s="27">
        <v>60</v>
      </c>
      <c r="D315" s="27">
        <v>60</v>
      </c>
      <c r="E315" s="27">
        <v>60</v>
      </c>
      <c r="F315" s="27">
        <v>56</v>
      </c>
      <c r="G315" s="27">
        <v>60</v>
      </c>
      <c r="H315" s="27">
        <v>56</v>
      </c>
      <c r="I315" s="27">
        <v>60</v>
      </c>
      <c r="J315" s="27">
        <v>56</v>
      </c>
      <c r="K315" s="27">
        <v>60</v>
      </c>
      <c r="L315" s="27">
        <v>56</v>
      </c>
      <c r="M315" s="27">
        <v>60</v>
      </c>
      <c r="N315" s="27">
        <v>56</v>
      </c>
      <c r="O315" s="27">
        <v>60</v>
      </c>
      <c r="P315" s="27">
        <v>60</v>
      </c>
      <c r="Q315" s="27">
        <v>56</v>
      </c>
      <c r="R315" s="27">
        <v>60</v>
      </c>
      <c r="S315" s="27">
        <v>60</v>
      </c>
      <c r="T315" s="27">
        <v>56</v>
      </c>
      <c r="U315" s="27">
        <v>60</v>
      </c>
      <c r="V315" s="27">
        <v>56</v>
      </c>
      <c r="W315" s="27">
        <v>60</v>
      </c>
      <c r="X315" s="27">
        <v>56</v>
      </c>
      <c r="Y315" s="27">
        <v>60</v>
      </c>
      <c r="Z315" s="27">
        <v>60</v>
      </c>
      <c r="AA315" s="27">
        <v>56</v>
      </c>
      <c r="AB315" s="27">
        <v>56</v>
      </c>
      <c r="AC315" s="27">
        <v>64</v>
      </c>
      <c r="AD315" s="27">
        <v>148</v>
      </c>
      <c r="AE315" s="27">
        <v>156</v>
      </c>
      <c r="AF315" s="27">
        <v>164</v>
      </c>
      <c r="AG315" s="27">
        <v>172</v>
      </c>
      <c r="AH315" s="27">
        <v>184</v>
      </c>
      <c r="AI315" s="61">
        <v>184</v>
      </c>
      <c r="AJ315" s="61">
        <v>188</v>
      </c>
      <c r="AK315" s="61">
        <v>188</v>
      </c>
      <c r="AL315" s="61">
        <v>192</v>
      </c>
      <c r="AM315" s="61">
        <v>196</v>
      </c>
      <c r="AN315" s="61">
        <v>196</v>
      </c>
      <c r="AO315" s="61">
        <v>196</v>
      </c>
      <c r="AP315" s="61">
        <v>196</v>
      </c>
      <c r="AQ315" s="61">
        <v>192</v>
      </c>
      <c r="AR315" s="61">
        <v>192</v>
      </c>
      <c r="AS315" s="61">
        <v>196</v>
      </c>
      <c r="AT315" s="61">
        <v>192</v>
      </c>
      <c r="AU315" s="61">
        <v>192</v>
      </c>
      <c r="AV315" s="61">
        <v>188</v>
      </c>
      <c r="AW315" s="61">
        <v>192</v>
      </c>
      <c r="AX315" s="61">
        <v>196</v>
      </c>
      <c r="AY315" s="61">
        <v>192</v>
      </c>
      <c r="AZ315" s="61">
        <v>192</v>
      </c>
      <c r="BA315" s="61">
        <v>192</v>
      </c>
      <c r="BB315" s="61">
        <v>188</v>
      </c>
      <c r="BC315" s="61">
        <v>196</v>
      </c>
      <c r="BD315" s="61">
        <v>192</v>
      </c>
      <c r="BE315" s="61">
        <v>188</v>
      </c>
      <c r="BF315" s="61">
        <v>184</v>
      </c>
      <c r="BG315" s="61">
        <v>176</v>
      </c>
      <c r="BH315" s="61">
        <v>172</v>
      </c>
      <c r="BI315" s="61">
        <v>168</v>
      </c>
      <c r="BJ315" s="61">
        <v>160</v>
      </c>
      <c r="BK315" s="61">
        <v>148</v>
      </c>
      <c r="BL315" s="61">
        <v>80</v>
      </c>
      <c r="BM315" s="61">
        <v>68</v>
      </c>
      <c r="BN315" s="61">
        <v>60</v>
      </c>
      <c r="BO315" s="61">
        <v>60</v>
      </c>
      <c r="BP315" s="61">
        <v>60</v>
      </c>
      <c r="BQ315" s="61">
        <v>56</v>
      </c>
      <c r="BR315" s="61">
        <v>60</v>
      </c>
      <c r="BS315" s="61">
        <v>56</v>
      </c>
      <c r="BT315" s="61">
        <v>64</v>
      </c>
      <c r="BU315" s="61">
        <v>56</v>
      </c>
      <c r="BV315" s="61">
        <v>60</v>
      </c>
      <c r="BW315" s="61">
        <v>56</v>
      </c>
      <c r="BX315" s="61">
        <v>60</v>
      </c>
      <c r="BY315" s="61">
        <v>56</v>
      </c>
      <c r="BZ315" s="61">
        <v>64</v>
      </c>
      <c r="CA315" s="61">
        <v>72</v>
      </c>
      <c r="CB315" s="61">
        <v>68</v>
      </c>
      <c r="CC315" s="61">
        <v>68</v>
      </c>
      <c r="CD315" s="61">
        <v>64</v>
      </c>
      <c r="CE315" s="61">
        <v>60</v>
      </c>
      <c r="CF315" s="61">
        <v>60</v>
      </c>
      <c r="CG315" s="61">
        <v>52</v>
      </c>
      <c r="CH315" s="61">
        <v>56</v>
      </c>
      <c r="CI315" s="61">
        <v>56</v>
      </c>
      <c r="CJ315" s="61">
        <v>56</v>
      </c>
      <c r="CK315" s="61">
        <v>56</v>
      </c>
      <c r="CL315" s="61">
        <v>56</v>
      </c>
      <c r="CM315" s="61">
        <v>56</v>
      </c>
      <c r="CN315" s="61">
        <v>52</v>
      </c>
      <c r="CO315" s="61">
        <v>56</v>
      </c>
      <c r="CP315" s="61">
        <v>56</v>
      </c>
      <c r="CQ315" s="61">
        <v>52</v>
      </c>
      <c r="CR315" s="61">
        <v>56</v>
      </c>
      <c r="CS315" s="62">
        <v>56</v>
      </c>
    </row>
    <row r="316" spans="1:97" x14ac:dyDescent="0.3">
      <c r="A316" s="26">
        <v>41034</v>
      </c>
      <c r="B316" s="27">
        <v>56</v>
      </c>
      <c r="C316" s="27">
        <v>60</v>
      </c>
      <c r="D316" s="27">
        <v>56</v>
      </c>
      <c r="E316" s="27">
        <v>60</v>
      </c>
      <c r="F316" s="27">
        <v>56</v>
      </c>
      <c r="G316" s="27">
        <v>60</v>
      </c>
      <c r="H316" s="27">
        <v>60</v>
      </c>
      <c r="I316" s="27">
        <v>56</v>
      </c>
      <c r="J316" s="27">
        <v>60</v>
      </c>
      <c r="K316" s="27">
        <v>56</v>
      </c>
      <c r="L316" s="27">
        <v>56</v>
      </c>
      <c r="M316" s="27">
        <v>56</v>
      </c>
      <c r="N316" s="27">
        <v>60</v>
      </c>
      <c r="O316" s="27">
        <v>56</v>
      </c>
      <c r="P316" s="27">
        <v>60</v>
      </c>
      <c r="Q316" s="27">
        <v>60</v>
      </c>
      <c r="R316" s="27">
        <v>56</v>
      </c>
      <c r="S316" s="27">
        <v>60</v>
      </c>
      <c r="T316" s="27">
        <v>56</v>
      </c>
      <c r="U316" s="27">
        <v>60</v>
      </c>
      <c r="V316" s="27">
        <v>56</v>
      </c>
      <c r="W316" s="27">
        <v>60</v>
      </c>
      <c r="X316" s="27">
        <v>56</v>
      </c>
      <c r="Y316" s="27">
        <v>56</v>
      </c>
      <c r="Z316" s="27">
        <v>60</v>
      </c>
      <c r="AA316" s="27">
        <v>56</v>
      </c>
      <c r="AB316" s="27">
        <v>60</v>
      </c>
      <c r="AC316" s="27">
        <v>56</v>
      </c>
      <c r="AD316" s="27">
        <v>60</v>
      </c>
      <c r="AE316" s="27">
        <v>56</v>
      </c>
      <c r="AF316" s="27">
        <v>56</v>
      </c>
      <c r="AG316" s="27">
        <v>56</v>
      </c>
      <c r="AH316" s="27">
        <v>60</v>
      </c>
      <c r="AI316" s="61">
        <v>60</v>
      </c>
      <c r="AJ316" s="61">
        <v>60</v>
      </c>
      <c r="AK316" s="61">
        <v>56</v>
      </c>
      <c r="AL316" s="61">
        <v>60</v>
      </c>
      <c r="AM316" s="61">
        <v>52</v>
      </c>
      <c r="AN316" s="61">
        <v>60</v>
      </c>
      <c r="AO316" s="61">
        <v>56</v>
      </c>
      <c r="AP316" s="61">
        <v>56</v>
      </c>
      <c r="AQ316" s="61">
        <v>60</v>
      </c>
      <c r="AR316" s="61">
        <v>56</v>
      </c>
      <c r="AS316" s="61">
        <v>60</v>
      </c>
      <c r="AT316" s="61">
        <v>56</v>
      </c>
      <c r="AU316" s="61">
        <v>56</v>
      </c>
      <c r="AV316" s="61">
        <v>56</v>
      </c>
      <c r="AW316" s="61">
        <v>60</v>
      </c>
      <c r="AX316" s="61">
        <v>56</v>
      </c>
      <c r="AY316" s="61">
        <v>56</v>
      </c>
      <c r="AZ316" s="61">
        <v>60</v>
      </c>
      <c r="BA316" s="61">
        <v>56</v>
      </c>
      <c r="BB316" s="61">
        <v>56</v>
      </c>
      <c r="BC316" s="61">
        <v>56</v>
      </c>
      <c r="BD316" s="61">
        <v>56</v>
      </c>
      <c r="BE316" s="61">
        <v>60</v>
      </c>
      <c r="BF316" s="61">
        <v>56</v>
      </c>
      <c r="BG316" s="61">
        <v>60</v>
      </c>
      <c r="BH316" s="61">
        <v>56</v>
      </c>
      <c r="BI316" s="61">
        <v>56</v>
      </c>
      <c r="BJ316" s="61">
        <v>60</v>
      </c>
      <c r="BK316" s="61">
        <v>56</v>
      </c>
      <c r="BL316" s="61">
        <v>60</v>
      </c>
      <c r="BM316" s="61">
        <v>64</v>
      </c>
      <c r="BN316" s="61">
        <v>56</v>
      </c>
      <c r="BO316" s="61">
        <v>60</v>
      </c>
      <c r="BP316" s="61">
        <v>60</v>
      </c>
      <c r="BQ316" s="61">
        <v>56</v>
      </c>
      <c r="BR316" s="61">
        <v>64</v>
      </c>
      <c r="BS316" s="61">
        <v>60</v>
      </c>
      <c r="BT316" s="61">
        <v>56</v>
      </c>
      <c r="BU316" s="61">
        <v>56</v>
      </c>
      <c r="BV316" s="61">
        <v>60</v>
      </c>
      <c r="BW316" s="61">
        <v>60</v>
      </c>
      <c r="BX316" s="61">
        <v>56</v>
      </c>
      <c r="BY316" s="61">
        <v>60</v>
      </c>
      <c r="BZ316" s="61">
        <v>56</v>
      </c>
      <c r="CA316" s="61">
        <v>60</v>
      </c>
      <c r="CB316" s="61">
        <v>60</v>
      </c>
      <c r="CC316" s="61">
        <v>60</v>
      </c>
      <c r="CD316" s="61">
        <v>56</v>
      </c>
      <c r="CE316" s="61">
        <v>60</v>
      </c>
      <c r="CF316" s="61">
        <v>56</v>
      </c>
      <c r="CG316" s="61">
        <v>60</v>
      </c>
      <c r="CH316" s="61">
        <v>56</v>
      </c>
      <c r="CI316" s="61">
        <v>56</v>
      </c>
      <c r="CJ316" s="61">
        <v>56</v>
      </c>
      <c r="CK316" s="61">
        <v>52</v>
      </c>
      <c r="CL316" s="61">
        <v>56</v>
      </c>
      <c r="CM316" s="61">
        <v>56</v>
      </c>
      <c r="CN316" s="61">
        <v>52</v>
      </c>
      <c r="CO316" s="61">
        <v>56</v>
      </c>
      <c r="CP316" s="61">
        <v>56</v>
      </c>
      <c r="CQ316" s="61">
        <v>56</v>
      </c>
      <c r="CR316" s="61">
        <v>56</v>
      </c>
      <c r="CS316" s="62">
        <v>56</v>
      </c>
    </row>
    <row r="317" spans="1:97" x14ac:dyDescent="0.3">
      <c r="A317" s="26">
        <v>41035</v>
      </c>
      <c r="B317" s="27">
        <v>52</v>
      </c>
      <c r="C317" s="27">
        <v>60</v>
      </c>
      <c r="D317" s="27">
        <v>60</v>
      </c>
      <c r="E317" s="27">
        <v>56</v>
      </c>
      <c r="F317" s="27">
        <v>60</v>
      </c>
      <c r="G317" s="27">
        <v>56</v>
      </c>
      <c r="H317" s="27">
        <v>56</v>
      </c>
      <c r="I317" s="27">
        <v>60</v>
      </c>
      <c r="J317" s="27">
        <v>56</v>
      </c>
      <c r="K317" s="27">
        <v>60</v>
      </c>
      <c r="L317" s="27">
        <v>56</v>
      </c>
      <c r="M317" s="27">
        <v>60</v>
      </c>
      <c r="N317" s="27">
        <v>56</v>
      </c>
      <c r="O317" s="27">
        <v>60</v>
      </c>
      <c r="P317" s="27">
        <v>56</v>
      </c>
      <c r="Q317" s="27">
        <v>56</v>
      </c>
      <c r="R317" s="27">
        <v>60</v>
      </c>
      <c r="S317" s="27">
        <v>56</v>
      </c>
      <c r="T317" s="27">
        <v>60</v>
      </c>
      <c r="U317" s="27">
        <v>56</v>
      </c>
      <c r="V317" s="27">
        <v>60</v>
      </c>
      <c r="W317" s="27">
        <v>56</v>
      </c>
      <c r="X317" s="27">
        <v>56</v>
      </c>
      <c r="Y317" s="27">
        <v>64</v>
      </c>
      <c r="Z317" s="27">
        <v>56</v>
      </c>
      <c r="AA317" s="27">
        <v>56</v>
      </c>
      <c r="AB317" s="27">
        <v>60</v>
      </c>
      <c r="AC317" s="27">
        <v>56</v>
      </c>
      <c r="AD317" s="27">
        <v>56</v>
      </c>
      <c r="AE317" s="27">
        <v>56</v>
      </c>
      <c r="AF317" s="27">
        <v>56</v>
      </c>
      <c r="AG317" s="27">
        <v>56</v>
      </c>
      <c r="AH317" s="27">
        <v>60</v>
      </c>
      <c r="AI317" s="61">
        <v>60</v>
      </c>
      <c r="AJ317" s="61">
        <v>60</v>
      </c>
      <c r="AK317" s="61">
        <v>56</v>
      </c>
      <c r="AL317" s="61">
        <v>60</v>
      </c>
      <c r="AM317" s="61">
        <v>56</v>
      </c>
      <c r="AN317" s="61">
        <v>56</v>
      </c>
      <c r="AO317" s="61">
        <v>60</v>
      </c>
      <c r="AP317" s="61">
        <v>56</v>
      </c>
      <c r="AQ317" s="61">
        <v>56</v>
      </c>
      <c r="AR317" s="61">
        <v>56</v>
      </c>
      <c r="AS317" s="61">
        <v>56</v>
      </c>
      <c r="AT317" s="61">
        <v>60</v>
      </c>
      <c r="AU317" s="61">
        <v>56</v>
      </c>
      <c r="AV317" s="61">
        <v>56</v>
      </c>
      <c r="AW317" s="61">
        <v>56</v>
      </c>
      <c r="AX317" s="61">
        <v>56</v>
      </c>
      <c r="AY317" s="61">
        <v>60</v>
      </c>
      <c r="AZ317" s="61">
        <v>56</v>
      </c>
      <c r="BA317" s="61">
        <v>56</v>
      </c>
      <c r="BB317" s="61">
        <v>56</v>
      </c>
      <c r="BC317" s="61">
        <v>56</v>
      </c>
      <c r="BD317" s="61">
        <v>56</v>
      </c>
      <c r="BE317" s="61">
        <v>56</v>
      </c>
      <c r="BF317" s="61">
        <v>56</v>
      </c>
      <c r="BG317" s="61">
        <v>60</v>
      </c>
      <c r="BH317" s="61">
        <v>56</v>
      </c>
      <c r="BI317" s="61">
        <v>56</v>
      </c>
      <c r="BJ317" s="61">
        <v>56</v>
      </c>
      <c r="BK317" s="61">
        <v>56</v>
      </c>
      <c r="BL317" s="61">
        <v>60</v>
      </c>
      <c r="BM317" s="61">
        <v>60</v>
      </c>
      <c r="BN317" s="61">
        <v>60</v>
      </c>
      <c r="BO317" s="61">
        <v>56</v>
      </c>
      <c r="BP317" s="61">
        <v>56</v>
      </c>
      <c r="BQ317" s="61">
        <v>64</v>
      </c>
      <c r="BR317" s="61">
        <v>56</v>
      </c>
      <c r="BS317" s="61">
        <v>56</v>
      </c>
      <c r="BT317" s="61">
        <v>60</v>
      </c>
      <c r="BU317" s="61">
        <v>56</v>
      </c>
      <c r="BV317" s="61">
        <v>56</v>
      </c>
      <c r="BW317" s="61">
        <v>60</v>
      </c>
      <c r="BX317" s="61">
        <v>56</v>
      </c>
      <c r="BY317" s="61">
        <v>56</v>
      </c>
      <c r="BZ317" s="61">
        <v>60</v>
      </c>
      <c r="CA317" s="61">
        <v>60</v>
      </c>
      <c r="CB317" s="61">
        <v>56</v>
      </c>
      <c r="CC317" s="61">
        <v>60</v>
      </c>
      <c r="CD317" s="61">
        <v>60</v>
      </c>
      <c r="CE317" s="61">
        <v>56</v>
      </c>
      <c r="CF317" s="61">
        <v>60</v>
      </c>
      <c r="CG317" s="61">
        <v>60</v>
      </c>
      <c r="CH317" s="61">
        <v>52</v>
      </c>
      <c r="CI317" s="61">
        <v>56</v>
      </c>
      <c r="CJ317" s="61">
        <v>56</v>
      </c>
      <c r="CK317" s="61">
        <v>56</v>
      </c>
      <c r="CL317" s="61">
        <v>56</v>
      </c>
      <c r="CM317" s="61">
        <v>52</v>
      </c>
      <c r="CN317" s="61">
        <v>56</v>
      </c>
      <c r="CO317" s="61">
        <v>56</v>
      </c>
      <c r="CP317" s="61">
        <v>52</v>
      </c>
      <c r="CQ317" s="61">
        <v>56</v>
      </c>
      <c r="CR317" s="61">
        <v>56</v>
      </c>
      <c r="CS317" s="62">
        <v>56</v>
      </c>
    </row>
    <row r="318" spans="1:97" x14ac:dyDescent="0.3">
      <c r="A318" s="26">
        <v>41036</v>
      </c>
      <c r="B318" s="27">
        <v>56</v>
      </c>
      <c r="C318" s="27">
        <v>56</v>
      </c>
      <c r="D318" s="27">
        <v>60</v>
      </c>
      <c r="E318" s="27">
        <v>56</v>
      </c>
      <c r="F318" s="27">
        <v>56</v>
      </c>
      <c r="G318" s="27">
        <v>60</v>
      </c>
      <c r="H318" s="27">
        <v>60</v>
      </c>
      <c r="I318" s="27">
        <v>56</v>
      </c>
      <c r="J318" s="27">
        <v>60</v>
      </c>
      <c r="K318" s="27">
        <v>56</v>
      </c>
      <c r="L318" s="27">
        <v>56</v>
      </c>
      <c r="M318" s="27">
        <v>56</v>
      </c>
      <c r="N318" s="27">
        <v>60</v>
      </c>
      <c r="O318" s="27">
        <v>56</v>
      </c>
      <c r="P318" s="27">
        <v>56</v>
      </c>
      <c r="Q318" s="27">
        <v>60</v>
      </c>
      <c r="R318" s="27">
        <v>56</v>
      </c>
      <c r="S318" s="27">
        <v>56</v>
      </c>
      <c r="T318" s="27">
        <v>60</v>
      </c>
      <c r="U318" s="27">
        <v>60</v>
      </c>
      <c r="V318" s="27">
        <v>56</v>
      </c>
      <c r="W318" s="27">
        <v>56</v>
      </c>
      <c r="X318" s="27">
        <v>60</v>
      </c>
      <c r="Y318" s="27">
        <v>56</v>
      </c>
      <c r="Z318" s="27">
        <v>56</v>
      </c>
      <c r="AA318" s="27">
        <v>60</v>
      </c>
      <c r="AB318" s="27">
        <v>56</v>
      </c>
      <c r="AC318" s="27">
        <v>68</v>
      </c>
      <c r="AD318" s="27">
        <v>144</v>
      </c>
      <c r="AE318" s="27">
        <v>156</v>
      </c>
      <c r="AF318" s="27">
        <v>164</v>
      </c>
      <c r="AG318" s="27">
        <v>172</v>
      </c>
      <c r="AH318" s="27">
        <v>180</v>
      </c>
      <c r="AI318" s="61">
        <v>184</v>
      </c>
      <c r="AJ318" s="61">
        <v>188</v>
      </c>
      <c r="AK318" s="61">
        <v>192</v>
      </c>
      <c r="AL318" s="61">
        <v>192</v>
      </c>
      <c r="AM318" s="61">
        <v>192</v>
      </c>
      <c r="AN318" s="61">
        <v>196</v>
      </c>
      <c r="AO318" s="61">
        <v>196</v>
      </c>
      <c r="AP318" s="61">
        <v>200</v>
      </c>
      <c r="AQ318" s="61">
        <v>196</v>
      </c>
      <c r="AR318" s="61">
        <v>192</v>
      </c>
      <c r="AS318" s="61">
        <v>192</v>
      </c>
      <c r="AT318" s="61">
        <v>192</v>
      </c>
      <c r="AU318" s="61">
        <v>188</v>
      </c>
      <c r="AV318" s="61">
        <v>196</v>
      </c>
      <c r="AW318" s="61">
        <v>196</v>
      </c>
      <c r="AX318" s="61">
        <v>196</v>
      </c>
      <c r="AY318" s="61">
        <v>192</v>
      </c>
      <c r="AZ318" s="61">
        <v>192</v>
      </c>
      <c r="BA318" s="61">
        <v>192</v>
      </c>
      <c r="BB318" s="61">
        <v>196</v>
      </c>
      <c r="BC318" s="61">
        <v>192</v>
      </c>
      <c r="BD318" s="61">
        <v>192</v>
      </c>
      <c r="BE318" s="61">
        <v>192</v>
      </c>
      <c r="BF318" s="61">
        <v>188</v>
      </c>
      <c r="BG318" s="61">
        <v>188</v>
      </c>
      <c r="BH318" s="61">
        <v>176</v>
      </c>
      <c r="BI318" s="61">
        <v>168</v>
      </c>
      <c r="BJ318" s="61">
        <v>164</v>
      </c>
      <c r="BK318" s="61">
        <v>156</v>
      </c>
      <c r="BL318" s="61">
        <v>92</v>
      </c>
      <c r="BM318" s="61">
        <v>68</v>
      </c>
      <c r="BN318" s="61">
        <v>64</v>
      </c>
      <c r="BO318" s="61">
        <v>72</v>
      </c>
      <c r="BP318" s="61">
        <v>76</v>
      </c>
      <c r="BQ318" s="61">
        <v>72</v>
      </c>
      <c r="BR318" s="61">
        <v>72</v>
      </c>
      <c r="BS318" s="61">
        <v>72</v>
      </c>
      <c r="BT318" s="61">
        <v>72</v>
      </c>
      <c r="BU318" s="61">
        <v>76</v>
      </c>
      <c r="BV318" s="61">
        <v>88</v>
      </c>
      <c r="BW318" s="61">
        <v>92</v>
      </c>
      <c r="BX318" s="61">
        <v>80</v>
      </c>
      <c r="BY318" s="61">
        <v>84</v>
      </c>
      <c r="BZ318" s="61">
        <v>84</v>
      </c>
      <c r="CA318" s="61">
        <v>68</v>
      </c>
      <c r="CB318" s="61">
        <v>76</v>
      </c>
      <c r="CC318" s="61">
        <v>72</v>
      </c>
      <c r="CD318" s="61">
        <v>64</v>
      </c>
      <c r="CE318" s="61">
        <v>64</v>
      </c>
      <c r="CF318" s="61">
        <v>64</v>
      </c>
      <c r="CG318" s="61">
        <v>56</v>
      </c>
      <c r="CH318" s="61">
        <v>60</v>
      </c>
      <c r="CI318" s="61">
        <v>60</v>
      </c>
      <c r="CJ318" s="61">
        <v>52</v>
      </c>
      <c r="CK318" s="61">
        <v>64</v>
      </c>
      <c r="CL318" s="61">
        <v>56</v>
      </c>
      <c r="CM318" s="61">
        <v>60</v>
      </c>
      <c r="CN318" s="61">
        <v>60</v>
      </c>
      <c r="CO318" s="61">
        <v>56</v>
      </c>
      <c r="CP318" s="61">
        <v>60</v>
      </c>
      <c r="CQ318" s="61">
        <v>60</v>
      </c>
      <c r="CR318" s="61">
        <v>56</v>
      </c>
      <c r="CS318" s="62">
        <v>64</v>
      </c>
    </row>
    <row r="319" spans="1:97" x14ac:dyDescent="0.3">
      <c r="A319" s="26">
        <v>41037</v>
      </c>
      <c r="B319" s="27">
        <v>52</v>
      </c>
      <c r="C319" s="27">
        <v>64</v>
      </c>
      <c r="D319" s="27">
        <v>64</v>
      </c>
      <c r="E319" s="27">
        <v>60</v>
      </c>
      <c r="F319" s="27">
        <v>64</v>
      </c>
      <c r="G319" s="27">
        <v>56</v>
      </c>
      <c r="H319" s="27">
        <v>64</v>
      </c>
      <c r="I319" s="27">
        <v>60</v>
      </c>
      <c r="J319" s="27">
        <v>60</v>
      </c>
      <c r="K319" s="27">
        <v>64</v>
      </c>
      <c r="L319" s="27">
        <v>56</v>
      </c>
      <c r="M319" s="27">
        <v>64</v>
      </c>
      <c r="N319" s="27">
        <v>60</v>
      </c>
      <c r="O319" s="27">
        <v>60</v>
      </c>
      <c r="P319" s="27">
        <v>60</v>
      </c>
      <c r="Q319" s="27">
        <v>60</v>
      </c>
      <c r="R319" s="27">
        <v>64</v>
      </c>
      <c r="S319" s="27">
        <v>56</v>
      </c>
      <c r="T319" s="27">
        <v>64</v>
      </c>
      <c r="U319" s="27">
        <v>56</v>
      </c>
      <c r="V319" s="27">
        <v>64</v>
      </c>
      <c r="W319" s="27">
        <v>60</v>
      </c>
      <c r="X319" s="27">
        <v>60</v>
      </c>
      <c r="Y319" s="27">
        <v>60</v>
      </c>
      <c r="Z319" s="27">
        <v>60</v>
      </c>
      <c r="AA319" s="27">
        <v>56</v>
      </c>
      <c r="AB319" s="27">
        <v>60</v>
      </c>
      <c r="AC319" s="27">
        <v>64</v>
      </c>
      <c r="AD319" s="27">
        <v>152</v>
      </c>
      <c r="AE319" s="27">
        <v>156</v>
      </c>
      <c r="AF319" s="27">
        <v>164</v>
      </c>
      <c r="AG319" s="27">
        <v>172</v>
      </c>
      <c r="AH319" s="27">
        <v>180</v>
      </c>
      <c r="AI319" s="61">
        <v>188</v>
      </c>
      <c r="AJ319" s="61">
        <v>184</v>
      </c>
      <c r="AK319" s="61">
        <v>196</v>
      </c>
      <c r="AL319" s="61">
        <v>192</v>
      </c>
      <c r="AM319" s="61">
        <v>200</v>
      </c>
      <c r="AN319" s="61">
        <v>192</v>
      </c>
      <c r="AO319" s="61">
        <v>196</v>
      </c>
      <c r="AP319" s="61">
        <v>192</v>
      </c>
      <c r="AQ319" s="61">
        <v>196</v>
      </c>
      <c r="AR319" s="61">
        <v>192</v>
      </c>
      <c r="AS319" s="61">
        <v>196</v>
      </c>
      <c r="AT319" s="61">
        <v>192</v>
      </c>
      <c r="AU319" s="61">
        <v>196</v>
      </c>
      <c r="AV319" s="61">
        <v>188</v>
      </c>
      <c r="AW319" s="61">
        <v>196</v>
      </c>
      <c r="AX319" s="61">
        <v>188</v>
      </c>
      <c r="AY319" s="61">
        <v>192</v>
      </c>
      <c r="AZ319" s="61">
        <v>192</v>
      </c>
      <c r="BA319" s="61">
        <v>196</v>
      </c>
      <c r="BB319" s="61">
        <v>192</v>
      </c>
      <c r="BC319" s="61">
        <v>188</v>
      </c>
      <c r="BD319" s="61">
        <v>196</v>
      </c>
      <c r="BE319" s="61">
        <v>188</v>
      </c>
      <c r="BF319" s="61">
        <v>188</v>
      </c>
      <c r="BG319" s="61">
        <v>184</v>
      </c>
      <c r="BH319" s="61">
        <v>180</v>
      </c>
      <c r="BI319" s="61">
        <v>168</v>
      </c>
      <c r="BJ319" s="61">
        <v>160</v>
      </c>
      <c r="BK319" s="61">
        <v>160</v>
      </c>
      <c r="BL319" s="61">
        <v>84</v>
      </c>
      <c r="BM319" s="61">
        <v>72</v>
      </c>
      <c r="BN319" s="61">
        <v>76</v>
      </c>
      <c r="BO319" s="61">
        <v>64</v>
      </c>
      <c r="BP319" s="61">
        <v>80</v>
      </c>
      <c r="BQ319" s="61">
        <v>72</v>
      </c>
      <c r="BR319" s="61">
        <v>84</v>
      </c>
      <c r="BS319" s="61">
        <v>88</v>
      </c>
      <c r="BT319" s="61">
        <v>88</v>
      </c>
      <c r="BU319" s="61">
        <v>88</v>
      </c>
      <c r="BV319" s="61">
        <v>88</v>
      </c>
      <c r="BW319" s="61">
        <v>76</v>
      </c>
      <c r="BX319" s="61">
        <v>88</v>
      </c>
      <c r="BY319" s="61">
        <v>88</v>
      </c>
      <c r="BZ319" s="61">
        <v>76</v>
      </c>
      <c r="CA319" s="61">
        <v>72</v>
      </c>
      <c r="CB319" s="61">
        <v>72</v>
      </c>
      <c r="CC319" s="61">
        <v>80</v>
      </c>
      <c r="CD319" s="61">
        <v>68</v>
      </c>
      <c r="CE319" s="61">
        <v>76</v>
      </c>
      <c r="CF319" s="61">
        <v>64</v>
      </c>
      <c r="CG319" s="61">
        <v>60</v>
      </c>
      <c r="CH319" s="61">
        <v>56</v>
      </c>
      <c r="CI319" s="61">
        <v>56</v>
      </c>
      <c r="CJ319" s="61">
        <v>56</v>
      </c>
      <c r="CK319" s="61">
        <v>56</v>
      </c>
      <c r="CL319" s="61">
        <v>56</v>
      </c>
      <c r="CM319" s="61">
        <v>52</v>
      </c>
      <c r="CN319" s="61">
        <v>60</v>
      </c>
      <c r="CO319" s="61">
        <v>52</v>
      </c>
      <c r="CP319" s="61">
        <v>60</v>
      </c>
      <c r="CQ319" s="61">
        <v>52</v>
      </c>
      <c r="CR319" s="61">
        <v>60</v>
      </c>
      <c r="CS319" s="62">
        <v>52</v>
      </c>
    </row>
    <row r="320" spans="1:97" x14ac:dyDescent="0.3">
      <c r="A320" s="26">
        <v>41038</v>
      </c>
      <c r="B320" s="27">
        <v>56</v>
      </c>
      <c r="C320" s="27">
        <v>60</v>
      </c>
      <c r="D320" s="27">
        <v>56</v>
      </c>
      <c r="E320" s="27">
        <v>60</v>
      </c>
      <c r="F320" s="27">
        <v>60</v>
      </c>
      <c r="G320" s="27">
        <v>56</v>
      </c>
      <c r="H320" s="27">
        <v>56</v>
      </c>
      <c r="I320" s="27">
        <v>60</v>
      </c>
      <c r="J320" s="27">
        <v>60</v>
      </c>
      <c r="K320" s="27">
        <v>56</v>
      </c>
      <c r="L320" s="27">
        <v>60</v>
      </c>
      <c r="M320" s="27">
        <v>60</v>
      </c>
      <c r="N320" s="27">
        <v>56</v>
      </c>
      <c r="O320" s="27">
        <v>60</v>
      </c>
      <c r="P320" s="27">
        <v>56</v>
      </c>
      <c r="Q320" s="27">
        <v>60</v>
      </c>
      <c r="R320" s="27">
        <v>56</v>
      </c>
      <c r="S320" s="27">
        <v>60</v>
      </c>
      <c r="T320" s="27">
        <v>56</v>
      </c>
      <c r="U320" s="27">
        <v>56</v>
      </c>
      <c r="V320" s="27">
        <v>60</v>
      </c>
      <c r="W320" s="27">
        <v>56</v>
      </c>
      <c r="X320" s="27">
        <v>56</v>
      </c>
      <c r="Y320" s="27">
        <v>56</v>
      </c>
      <c r="Z320" s="27">
        <v>60</v>
      </c>
      <c r="AA320" s="27">
        <v>56</v>
      </c>
      <c r="AB320" s="27">
        <v>60</v>
      </c>
      <c r="AC320" s="27">
        <v>64</v>
      </c>
      <c r="AD320" s="27">
        <v>148</v>
      </c>
      <c r="AE320" s="27">
        <v>164</v>
      </c>
      <c r="AF320" s="27">
        <v>160</v>
      </c>
      <c r="AG320" s="27">
        <v>172</v>
      </c>
      <c r="AH320" s="27">
        <v>172</v>
      </c>
      <c r="AI320" s="61">
        <v>184</v>
      </c>
      <c r="AJ320" s="61">
        <v>184</v>
      </c>
      <c r="AK320" s="61">
        <v>192</v>
      </c>
      <c r="AL320" s="61">
        <v>188</v>
      </c>
      <c r="AM320" s="61">
        <v>192</v>
      </c>
      <c r="AN320" s="61">
        <v>192</v>
      </c>
      <c r="AO320" s="61">
        <v>188</v>
      </c>
      <c r="AP320" s="61">
        <v>192</v>
      </c>
      <c r="AQ320" s="61">
        <v>192</v>
      </c>
      <c r="AR320" s="61">
        <v>196</v>
      </c>
      <c r="AS320" s="61">
        <v>188</v>
      </c>
      <c r="AT320" s="61">
        <v>192</v>
      </c>
      <c r="AU320" s="61">
        <v>188</v>
      </c>
      <c r="AV320" s="61">
        <v>192</v>
      </c>
      <c r="AW320" s="61">
        <v>188</v>
      </c>
      <c r="AX320" s="61">
        <v>192</v>
      </c>
      <c r="AY320" s="61">
        <v>188</v>
      </c>
      <c r="AZ320" s="61">
        <v>196</v>
      </c>
      <c r="BA320" s="61">
        <v>188</v>
      </c>
      <c r="BB320" s="61">
        <v>192</v>
      </c>
      <c r="BC320" s="61">
        <v>192</v>
      </c>
      <c r="BD320" s="61">
        <v>192</v>
      </c>
      <c r="BE320" s="61">
        <v>192</v>
      </c>
      <c r="BF320" s="61">
        <v>184</v>
      </c>
      <c r="BG320" s="61">
        <v>184</v>
      </c>
      <c r="BH320" s="61">
        <v>172</v>
      </c>
      <c r="BI320" s="61">
        <v>172</v>
      </c>
      <c r="BJ320" s="61">
        <v>156</v>
      </c>
      <c r="BK320" s="61">
        <v>156</v>
      </c>
      <c r="BL320" s="61">
        <v>84</v>
      </c>
      <c r="BM320" s="61">
        <v>68</v>
      </c>
      <c r="BN320" s="61">
        <v>72</v>
      </c>
      <c r="BO320" s="61">
        <v>64</v>
      </c>
      <c r="BP320" s="61">
        <v>68</v>
      </c>
      <c r="BQ320" s="61">
        <v>68</v>
      </c>
      <c r="BR320" s="61">
        <v>64</v>
      </c>
      <c r="BS320" s="61">
        <v>68</v>
      </c>
      <c r="BT320" s="61">
        <v>64</v>
      </c>
      <c r="BU320" s="61">
        <v>68</v>
      </c>
      <c r="BV320" s="61">
        <v>64</v>
      </c>
      <c r="BW320" s="61">
        <v>68</v>
      </c>
      <c r="BX320" s="61">
        <v>68</v>
      </c>
      <c r="BY320" s="61">
        <v>64</v>
      </c>
      <c r="BZ320" s="61">
        <v>68</v>
      </c>
      <c r="CA320" s="61">
        <v>76</v>
      </c>
      <c r="CB320" s="61">
        <v>68</v>
      </c>
      <c r="CC320" s="61">
        <v>72</v>
      </c>
      <c r="CD320" s="61">
        <v>64</v>
      </c>
      <c r="CE320" s="61">
        <v>68</v>
      </c>
      <c r="CF320" s="61">
        <v>64</v>
      </c>
      <c r="CG320" s="61">
        <v>56</v>
      </c>
      <c r="CH320" s="61">
        <v>56</v>
      </c>
      <c r="CI320" s="61">
        <v>56</v>
      </c>
      <c r="CJ320" s="61">
        <v>56</v>
      </c>
      <c r="CK320" s="61">
        <v>56</v>
      </c>
      <c r="CL320" s="61">
        <v>56</v>
      </c>
      <c r="CM320" s="61">
        <v>56</v>
      </c>
      <c r="CN320" s="61">
        <v>56</v>
      </c>
      <c r="CO320" s="61">
        <v>56</v>
      </c>
      <c r="CP320" s="61">
        <v>56</v>
      </c>
      <c r="CQ320" s="61">
        <v>56</v>
      </c>
      <c r="CR320" s="61">
        <v>56</v>
      </c>
      <c r="CS320" s="62">
        <v>56</v>
      </c>
    </row>
    <row r="321" spans="1:97" x14ac:dyDescent="0.3">
      <c r="A321" s="26">
        <v>41039</v>
      </c>
      <c r="B321" s="27">
        <v>56</v>
      </c>
      <c r="C321" s="27">
        <v>60</v>
      </c>
      <c r="D321" s="27">
        <v>60</v>
      </c>
      <c r="E321" s="27">
        <v>60</v>
      </c>
      <c r="F321" s="27">
        <v>60</v>
      </c>
      <c r="G321" s="27">
        <v>56</v>
      </c>
      <c r="H321" s="27">
        <v>60</v>
      </c>
      <c r="I321" s="27">
        <v>60</v>
      </c>
      <c r="J321" s="27">
        <v>56</v>
      </c>
      <c r="K321" s="27">
        <v>60</v>
      </c>
      <c r="L321" s="27">
        <v>56</v>
      </c>
      <c r="M321" s="27">
        <v>60</v>
      </c>
      <c r="N321" s="27">
        <v>60</v>
      </c>
      <c r="O321" s="27">
        <v>56</v>
      </c>
      <c r="P321" s="27">
        <v>60</v>
      </c>
      <c r="Q321" s="27">
        <v>56</v>
      </c>
      <c r="R321" s="27">
        <v>60</v>
      </c>
      <c r="S321" s="27">
        <v>60</v>
      </c>
      <c r="T321" s="27">
        <v>56</v>
      </c>
      <c r="U321" s="27">
        <v>60</v>
      </c>
      <c r="V321" s="27">
        <v>60</v>
      </c>
      <c r="W321" s="27">
        <v>60</v>
      </c>
      <c r="X321" s="27">
        <v>56</v>
      </c>
      <c r="Y321" s="27">
        <v>60</v>
      </c>
      <c r="Z321" s="27">
        <v>60</v>
      </c>
      <c r="AA321" s="27">
        <v>60</v>
      </c>
      <c r="AB321" s="27">
        <v>56</v>
      </c>
      <c r="AC321" s="27">
        <v>68</v>
      </c>
      <c r="AD321" s="27">
        <v>144</v>
      </c>
      <c r="AE321" s="27">
        <v>160</v>
      </c>
      <c r="AF321" s="27">
        <v>164</v>
      </c>
      <c r="AG321" s="27">
        <v>168</v>
      </c>
      <c r="AH321" s="27">
        <v>172</v>
      </c>
      <c r="AI321" s="61">
        <v>180</v>
      </c>
      <c r="AJ321" s="61">
        <v>188</v>
      </c>
      <c r="AK321" s="61">
        <v>184</v>
      </c>
      <c r="AL321" s="61">
        <v>192</v>
      </c>
      <c r="AM321" s="61">
        <v>192</v>
      </c>
      <c r="AN321" s="61">
        <v>188</v>
      </c>
      <c r="AO321" s="61">
        <v>192</v>
      </c>
      <c r="AP321" s="61">
        <v>188</v>
      </c>
      <c r="AQ321" s="61">
        <v>192</v>
      </c>
      <c r="AR321" s="61">
        <v>188</v>
      </c>
      <c r="AS321" s="61">
        <v>192</v>
      </c>
      <c r="AT321" s="61">
        <v>192</v>
      </c>
      <c r="AU321" s="61">
        <v>192</v>
      </c>
      <c r="AV321" s="61">
        <v>188</v>
      </c>
      <c r="AW321" s="61">
        <v>192</v>
      </c>
      <c r="AX321" s="61">
        <v>188</v>
      </c>
      <c r="AY321" s="61">
        <v>196</v>
      </c>
      <c r="AZ321" s="61">
        <v>196</v>
      </c>
      <c r="BA321" s="61">
        <v>196</v>
      </c>
      <c r="BB321" s="61">
        <v>196</v>
      </c>
      <c r="BC321" s="61">
        <v>192</v>
      </c>
      <c r="BD321" s="61">
        <v>196</v>
      </c>
      <c r="BE321" s="61">
        <v>188</v>
      </c>
      <c r="BF321" s="61">
        <v>196</v>
      </c>
      <c r="BG321" s="61">
        <v>180</v>
      </c>
      <c r="BH321" s="61">
        <v>184</v>
      </c>
      <c r="BI321" s="61">
        <v>172</v>
      </c>
      <c r="BJ321" s="61">
        <v>168</v>
      </c>
      <c r="BK321" s="61">
        <v>156</v>
      </c>
      <c r="BL321" s="61">
        <v>92</v>
      </c>
      <c r="BM321" s="61">
        <v>72</v>
      </c>
      <c r="BN321" s="61">
        <v>72</v>
      </c>
      <c r="BO321" s="61">
        <v>72</v>
      </c>
      <c r="BP321" s="61">
        <v>72</v>
      </c>
      <c r="BQ321" s="61">
        <v>72</v>
      </c>
      <c r="BR321" s="61">
        <v>76</v>
      </c>
      <c r="BS321" s="61">
        <v>96</v>
      </c>
      <c r="BT321" s="61">
        <v>84</v>
      </c>
      <c r="BU321" s="61">
        <v>84</v>
      </c>
      <c r="BV321" s="61">
        <v>76</v>
      </c>
      <c r="BW321" s="61">
        <v>84</v>
      </c>
      <c r="BX321" s="61">
        <v>84</v>
      </c>
      <c r="BY321" s="61">
        <v>76</v>
      </c>
      <c r="BZ321" s="61">
        <v>80</v>
      </c>
      <c r="CA321" s="61">
        <v>68</v>
      </c>
      <c r="CB321" s="61">
        <v>68</v>
      </c>
      <c r="CC321" s="61">
        <v>68</v>
      </c>
      <c r="CD321" s="61">
        <v>64</v>
      </c>
      <c r="CE321" s="61">
        <v>68</v>
      </c>
      <c r="CF321" s="61">
        <v>64</v>
      </c>
      <c r="CG321" s="61">
        <v>56</v>
      </c>
      <c r="CH321" s="61">
        <v>60</v>
      </c>
      <c r="CI321" s="61">
        <v>56</v>
      </c>
      <c r="CJ321" s="61">
        <v>56</v>
      </c>
      <c r="CK321" s="61">
        <v>56</v>
      </c>
      <c r="CL321" s="61">
        <v>56</v>
      </c>
      <c r="CM321" s="61">
        <v>56</v>
      </c>
      <c r="CN321" s="61">
        <v>56</v>
      </c>
      <c r="CO321" s="61">
        <v>60</v>
      </c>
      <c r="CP321" s="61">
        <v>52</v>
      </c>
      <c r="CQ321" s="61">
        <v>60</v>
      </c>
      <c r="CR321" s="61">
        <v>56</v>
      </c>
      <c r="CS321" s="62">
        <v>56</v>
      </c>
    </row>
    <row r="322" spans="1:97" x14ac:dyDescent="0.3">
      <c r="A322" s="26">
        <v>41040</v>
      </c>
      <c r="B322" s="27">
        <v>56</v>
      </c>
      <c r="C322" s="27">
        <v>60</v>
      </c>
      <c r="D322" s="27">
        <v>60</v>
      </c>
      <c r="E322" s="27">
        <v>60</v>
      </c>
      <c r="F322" s="27">
        <v>60</v>
      </c>
      <c r="G322" s="27">
        <v>56</v>
      </c>
      <c r="H322" s="27">
        <v>60</v>
      </c>
      <c r="I322" s="27">
        <v>60</v>
      </c>
      <c r="J322" s="27">
        <v>56</v>
      </c>
      <c r="K322" s="27">
        <v>60</v>
      </c>
      <c r="L322" s="27">
        <v>60</v>
      </c>
      <c r="M322" s="27">
        <v>56</v>
      </c>
      <c r="N322" s="27">
        <v>64</v>
      </c>
      <c r="O322" s="27">
        <v>56</v>
      </c>
      <c r="P322" s="27">
        <v>64</v>
      </c>
      <c r="Q322" s="27">
        <v>56</v>
      </c>
      <c r="R322" s="27">
        <v>60</v>
      </c>
      <c r="S322" s="27">
        <v>56</v>
      </c>
      <c r="T322" s="27">
        <v>60</v>
      </c>
      <c r="U322" s="27">
        <v>60</v>
      </c>
      <c r="V322" s="27">
        <v>56</v>
      </c>
      <c r="W322" s="27">
        <v>64</v>
      </c>
      <c r="X322" s="27">
        <v>56</v>
      </c>
      <c r="Y322" s="27">
        <v>60</v>
      </c>
      <c r="Z322" s="27">
        <v>56</v>
      </c>
      <c r="AA322" s="27">
        <v>60</v>
      </c>
      <c r="AB322" s="27">
        <v>60</v>
      </c>
      <c r="AC322" s="27">
        <v>68</v>
      </c>
      <c r="AD322" s="27">
        <v>144</v>
      </c>
      <c r="AE322" s="27">
        <v>156</v>
      </c>
      <c r="AF322" s="27">
        <v>168</v>
      </c>
      <c r="AG322" s="27">
        <v>168</v>
      </c>
      <c r="AH322" s="27">
        <v>176</v>
      </c>
      <c r="AI322" s="61">
        <v>180</v>
      </c>
      <c r="AJ322" s="61">
        <v>180</v>
      </c>
      <c r="AK322" s="61">
        <v>188</v>
      </c>
      <c r="AL322" s="61">
        <v>184</v>
      </c>
      <c r="AM322" s="61">
        <v>196</v>
      </c>
      <c r="AN322" s="61">
        <v>184</v>
      </c>
      <c r="AO322" s="61">
        <v>192</v>
      </c>
      <c r="AP322" s="61">
        <v>188</v>
      </c>
      <c r="AQ322" s="61">
        <v>188</v>
      </c>
      <c r="AR322" s="61">
        <v>188</v>
      </c>
      <c r="AS322" s="61">
        <v>188</v>
      </c>
      <c r="AT322" s="61">
        <v>188</v>
      </c>
      <c r="AU322" s="61">
        <v>188</v>
      </c>
      <c r="AV322" s="61">
        <v>192</v>
      </c>
      <c r="AW322" s="61">
        <v>192</v>
      </c>
      <c r="AX322" s="61">
        <v>196</v>
      </c>
      <c r="AY322" s="61">
        <v>200</v>
      </c>
      <c r="AZ322" s="61">
        <v>192</v>
      </c>
      <c r="BA322" s="61">
        <v>200</v>
      </c>
      <c r="BB322" s="61">
        <v>192</v>
      </c>
      <c r="BC322" s="61">
        <v>200</v>
      </c>
      <c r="BD322" s="61">
        <v>196</v>
      </c>
      <c r="BE322" s="61">
        <v>196</v>
      </c>
      <c r="BF322" s="61">
        <v>188</v>
      </c>
      <c r="BG322" s="61">
        <v>184</v>
      </c>
      <c r="BH322" s="61">
        <v>176</v>
      </c>
      <c r="BI322" s="61">
        <v>168</v>
      </c>
      <c r="BJ322" s="61">
        <v>160</v>
      </c>
      <c r="BK322" s="61">
        <v>148</v>
      </c>
      <c r="BL322" s="61">
        <v>84</v>
      </c>
      <c r="BM322" s="61">
        <v>60</v>
      </c>
      <c r="BN322" s="61">
        <v>64</v>
      </c>
      <c r="BO322" s="61">
        <v>60</v>
      </c>
      <c r="BP322" s="61">
        <v>64</v>
      </c>
      <c r="BQ322" s="61">
        <v>56</v>
      </c>
      <c r="BR322" s="61">
        <v>60</v>
      </c>
      <c r="BS322" s="61">
        <v>60</v>
      </c>
      <c r="BT322" s="61">
        <v>64</v>
      </c>
      <c r="BU322" s="61">
        <v>64</v>
      </c>
      <c r="BV322" s="61">
        <v>64</v>
      </c>
      <c r="BW322" s="61">
        <v>64</v>
      </c>
      <c r="BX322" s="61">
        <v>60</v>
      </c>
      <c r="BY322" s="61">
        <v>64</v>
      </c>
      <c r="BZ322" s="61">
        <v>56</v>
      </c>
      <c r="CA322" s="61">
        <v>60</v>
      </c>
      <c r="CB322" s="61">
        <v>60</v>
      </c>
      <c r="CC322" s="61">
        <v>60</v>
      </c>
      <c r="CD322" s="61">
        <v>60</v>
      </c>
      <c r="CE322" s="61">
        <v>56</v>
      </c>
      <c r="CF322" s="61">
        <v>60</v>
      </c>
      <c r="CG322" s="61">
        <v>60</v>
      </c>
      <c r="CH322" s="61">
        <v>52</v>
      </c>
      <c r="CI322" s="61">
        <v>56</v>
      </c>
      <c r="CJ322" s="61">
        <v>52</v>
      </c>
      <c r="CK322" s="61">
        <v>60</v>
      </c>
      <c r="CL322" s="61">
        <v>52</v>
      </c>
      <c r="CM322" s="61">
        <v>56</v>
      </c>
      <c r="CN322" s="61">
        <v>56</v>
      </c>
      <c r="CO322" s="61">
        <v>52</v>
      </c>
      <c r="CP322" s="61">
        <v>56</v>
      </c>
      <c r="CQ322" s="61">
        <v>56</v>
      </c>
      <c r="CR322" s="61">
        <v>56</v>
      </c>
      <c r="CS322" s="62">
        <v>56</v>
      </c>
    </row>
    <row r="323" spans="1:97" x14ac:dyDescent="0.3">
      <c r="A323" s="26">
        <v>41041</v>
      </c>
      <c r="B323" s="27">
        <v>56</v>
      </c>
      <c r="C323" s="27">
        <v>56</v>
      </c>
      <c r="D323" s="27">
        <v>60</v>
      </c>
      <c r="E323" s="27">
        <v>60</v>
      </c>
      <c r="F323" s="27">
        <v>56</v>
      </c>
      <c r="G323" s="27">
        <v>60</v>
      </c>
      <c r="H323" s="27">
        <v>56</v>
      </c>
      <c r="I323" s="27">
        <v>60</v>
      </c>
      <c r="J323" s="27">
        <v>56</v>
      </c>
      <c r="K323" s="27">
        <v>56</v>
      </c>
      <c r="L323" s="27">
        <v>60</v>
      </c>
      <c r="M323" s="27">
        <v>56</v>
      </c>
      <c r="N323" s="27">
        <v>60</v>
      </c>
      <c r="O323" s="27">
        <v>56</v>
      </c>
      <c r="P323" s="27">
        <v>60</v>
      </c>
      <c r="Q323" s="27">
        <v>60</v>
      </c>
      <c r="R323" s="27">
        <v>56</v>
      </c>
      <c r="S323" s="27">
        <v>60</v>
      </c>
      <c r="T323" s="27">
        <v>56</v>
      </c>
      <c r="U323" s="27">
        <v>60</v>
      </c>
      <c r="V323" s="27">
        <v>56</v>
      </c>
      <c r="W323" s="27">
        <v>60</v>
      </c>
      <c r="X323" s="27">
        <v>56</v>
      </c>
      <c r="Y323" s="27">
        <v>60</v>
      </c>
      <c r="Z323" s="27">
        <v>56</v>
      </c>
      <c r="AA323" s="27">
        <v>60</v>
      </c>
      <c r="AB323" s="27">
        <v>52</v>
      </c>
      <c r="AC323" s="27">
        <v>60</v>
      </c>
      <c r="AD323" s="27">
        <v>56</v>
      </c>
      <c r="AE323" s="27">
        <v>56</v>
      </c>
      <c r="AF323" s="27">
        <v>56</v>
      </c>
      <c r="AG323" s="27">
        <v>52</v>
      </c>
      <c r="AH323" s="27">
        <v>60</v>
      </c>
      <c r="AI323" s="61">
        <v>52</v>
      </c>
      <c r="AJ323" s="61">
        <v>60</v>
      </c>
      <c r="AK323" s="61">
        <v>56</v>
      </c>
      <c r="AL323" s="61">
        <v>56</v>
      </c>
      <c r="AM323" s="61">
        <v>56</v>
      </c>
      <c r="AN323" s="61">
        <v>56</v>
      </c>
      <c r="AO323" s="61">
        <v>56</v>
      </c>
      <c r="AP323" s="61">
        <v>56</v>
      </c>
      <c r="AQ323" s="61">
        <v>56</v>
      </c>
      <c r="AR323" s="61">
        <v>56</v>
      </c>
      <c r="AS323" s="61">
        <v>56</v>
      </c>
      <c r="AT323" s="61">
        <v>60</v>
      </c>
      <c r="AU323" s="61">
        <v>52</v>
      </c>
      <c r="AV323" s="61">
        <v>60</v>
      </c>
      <c r="AW323" s="61">
        <v>52</v>
      </c>
      <c r="AX323" s="61">
        <v>60</v>
      </c>
      <c r="AY323" s="61">
        <v>52</v>
      </c>
      <c r="AZ323" s="61">
        <v>56</v>
      </c>
      <c r="BA323" s="61">
        <v>60</v>
      </c>
      <c r="BB323" s="61">
        <v>52</v>
      </c>
      <c r="BC323" s="61">
        <v>60</v>
      </c>
      <c r="BD323" s="61">
        <v>56</v>
      </c>
      <c r="BE323" s="61">
        <v>56</v>
      </c>
      <c r="BF323" s="61">
        <v>56</v>
      </c>
      <c r="BG323" s="61">
        <v>56</v>
      </c>
      <c r="BH323" s="61">
        <v>56</v>
      </c>
      <c r="BI323" s="61">
        <v>56</v>
      </c>
      <c r="BJ323" s="61">
        <v>56</v>
      </c>
      <c r="BK323" s="61">
        <v>56</v>
      </c>
      <c r="BL323" s="61">
        <v>56</v>
      </c>
      <c r="BM323" s="61">
        <v>60</v>
      </c>
      <c r="BN323" s="61">
        <v>56</v>
      </c>
      <c r="BO323" s="61">
        <v>56</v>
      </c>
      <c r="BP323" s="61">
        <v>56</v>
      </c>
      <c r="BQ323" s="61">
        <v>56</v>
      </c>
      <c r="BR323" s="61">
        <v>56</v>
      </c>
      <c r="BS323" s="61">
        <v>56</v>
      </c>
      <c r="BT323" s="61">
        <v>56</v>
      </c>
      <c r="BU323" s="61">
        <v>56</v>
      </c>
      <c r="BV323" s="61">
        <v>60</v>
      </c>
      <c r="BW323" s="61">
        <v>56</v>
      </c>
      <c r="BX323" s="61">
        <v>52</v>
      </c>
      <c r="BY323" s="61">
        <v>60</v>
      </c>
      <c r="BZ323" s="61">
        <v>52</v>
      </c>
      <c r="CA323" s="61">
        <v>60</v>
      </c>
      <c r="CB323" s="61">
        <v>60</v>
      </c>
      <c r="CC323" s="61">
        <v>56</v>
      </c>
      <c r="CD323" s="61">
        <v>56</v>
      </c>
      <c r="CE323" s="61">
        <v>56</v>
      </c>
      <c r="CF323" s="61">
        <v>56</v>
      </c>
      <c r="CG323" s="61">
        <v>56</v>
      </c>
      <c r="CH323" s="61">
        <v>56</v>
      </c>
      <c r="CI323" s="61">
        <v>56</v>
      </c>
      <c r="CJ323" s="61">
        <v>52</v>
      </c>
      <c r="CK323" s="61">
        <v>56</v>
      </c>
      <c r="CL323" s="61">
        <v>56</v>
      </c>
      <c r="CM323" s="61">
        <v>56</v>
      </c>
      <c r="CN323" s="61">
        <v>56</v>
      </c>
      <c r="CO323" s="61">
        <v>52</v>
      </c>
      <c r="CP323" s="61">
        <v>56</v>
      </c>
      <c r="CQ323" s="61">
        <v>56</v>
      </c>
      <c r="CR323" s="61">
        <v>56</v>
      </c>
      <c r="CS323" s="62">
        <v>52</v>
      </c>
    </row>
    <row r="324" spans="1:97" x14ac:dyDescent="0.3">
      <c r="A324" s="26">
        <v>41042</v>
      </c>
      <c r="B324" s="27">
        <v>56</v>
      </c>
      <c r="C324" s="27">
        <v>60</v>
      </c>
      <c r="D324" s="27">
        <v>56</v>
      </c>
      <c r="E324" s="27">
        <v>56</v>
      </c>
      <c r="F324" s="27">
        <v>56</v>
      </c>
      <c r="G324" s="27">
        <v>60</v>
      </c>
      <c r="H324" s="27">
        <v>56</v>
      </c>
      <c r="I324" s="27">
        <v>56</v>
      </c>
      <c r="J324" s="27">
        <v>60</v>
      </c>
      <c r="K324" s="27">
        <v>56</v>
      </c>
      <c r="L324" s="27">
        <v>56</v>
      </c>
      <c r="M324" s="27">
        <v>60</v>
      </c>
      <c r="N324" s="27">
        <v>56</v>
      </c>
      <c r="O324" s="27">
        <v>60</v>
      </c>
      <c r="P324" s="27">
        <v>56</v>
      </c>
      <c r="Q324" s="27">
        <v>56</v>
      </c>
      <c r="R324" s="27">
        <v>56</v>
      </c>
      <c r="S324" s="27">
        <v>60</v>
      </c>
      <c r="T324" s="27">
        <v>56</v>
      </c>
      <c r="U324" s="27">
        <v>56</v>
      </c>
      <c r="V324" s="27">
        <v>60</v>
      </c>
      <c r="W324" s="27">
        <v>56</v>
      </c>
      <c r="X324" s="27">
        <v>56</v>
      </c>
      <c r="Y324" s="27">
        <v>56</v>
      </c>
      <c r="Z324" s="27">
        <v>60</v>
      </c>
      <c r="AA324" s="27">
        <v>56</v>
      </c>
      <c r="AB324" s="27">
        <v>56</v>
      </c>
      <c r="AC324" s="27">
        <v>60</v>
      </c>
      <c r="AD324" s="27">
        <v>56</v>
      </c>
      <c r="AE324" s="27">
        <v>56</v>
      </c>
      <c r="AF324" s="27">
        <v>56</v>
      </c>
      <c r="AG324" s="27">
        <v>56</v>
      </c>
      <c r="AH324" s="27">
        <v>56</v>
      </c>
      <c r="AI324" s="61">
        <v>56</v>
      </c>
      <c r="AJ324" s="61">
        <v>56</v>
      </c>
      <c r="AK324" s="61">
        <v>56</v>
      </c>
      <c r="AL324" s="61">
        <v>52</v>
      </c>
      <c r="AM324" s="61">
        <v>56</v>
      </c>
      <c r="AN324" s="61">
        <v>56</v>
      </c>
      <c r="AO324" s="61">
        <v>56</v>
      </c>
      <c r="AP324" s="61">
        <v>56</v>
      </c>
      <c r="AQ324" s="61">
        <v>56</v>
      </c>
      <c r="AR324" s="61">
        <v>56</v>
      </c>
      <c r="AS324" s="61">
        <v>52</v>
      </c>
      <c r="AT324" s="61">
        <v>56</v>
      </c>
      <c r="AU324" s="61">
        <v>60</v>
      </c>
      <c r="AV324" s="61">
        <v>52</v>
      </c>
      <c r="AW324" s="61">
        <v>56</v>
      </c>
      <c r="AX324" s="61">
        <v>56</v>
      </c>
      <c r="AY324" s="61">
        <v>56</v>
      </c>
      <c r="AZ324" s="61">
        <v>60</v>
      </c>
      <c r="BA324" s="61">
        <v>52</v>
      </c>
      <c r="BB324" s="61">
        <v>56</v>
      </c>
      <c r="BC324" s="61">
        <v>56</v>
      </c>
      <c r="BD324" s="61">
        <v>56</v>
      </c>
      <c r="BE324" s="61">
        <v>56</v>
      </c>
      <c r="BF324" s="61">
        <v>56</v>
      </c>
      <c r="BG324" s="61">
        <v>56</v>
      </c>
      <c r="BH324" s="61">
        <v>56</v>
      </c>
      <c r="BI324" s="61">
        <v>56</v>
      </c>
      <c r="BJ324" s="61">
        <v>56</v>
      </c>
      <c r="BK324" s="61">
        <v>56</v>
      </c>
      <c r="BL324" s="61">
        <v>56</v>
      </c>
      <c r="BM324" s="61">
        <v>56</v>
      </c>
      <c r="BN324" s="61">
        <v>56</v>
      </c>
      <c r="BO324" s="61">
        <v>56</v>
      </c>
      <c r="BP324" s="61">
        <v>56</v>
      </c>
      <c r="BQ324" s="61">
        <v>56</v>
      </c>
      <c r="BR324" s="61">
        <v>56</v>
      </c>
      <c r="BS324" s="61">
        <v>56</v>
      </c>
      <c r="BT324" s="61">
        <v>56</v>
      </c>
      <c r="BU324" s="61">
        <v>56</v>
      </c>
      <c r="BV324" s="61">
        <v>56</v>
      </c>
      <c r="BW324" s="61">
        <v>56</v>
      </c>
      <c r="BX324" s="61">
        <v>56</v>
      </c>
      <c r="BY324" s="61">
        <v>60</v>
      </c>
      <c r="BZ324" s="61">
        <v>52</v>
      </c>
      <c r="CA324" s="61">
        <v>56</v>
      </c>
      <c r="CB324" s="61">
        <v>56</v>
      </c>
      <c r="CC324" s="61">
        <v>60</v>
      </c>
      <c r="CD324" s="61">
        <v>56</v>
      </c>
      <c r="CE324" s="61">
        <v>56</v>
      </c>
      <c r="CF324" s="61">
        <v>52</v>
      </c>
      <c r="CG324" s="61">
        <v>60</v>
      </c>
      <c r="CH324" s="61">
        <v>56</v>
      </c>
      <c r="CI324" s="61">
        <v>60</v>
      </c>
      <c r="CJ324" s="61">
        <v>56</v>
      </c>
      <c r="CK324" s="61">
        <v>56</v>
      </c>
      <c r="CL324" s="61">
        <v>60</v>
      </c>
      <c r="CM324" s="61">
        <v>56</v>
      </c>
      <c r="CN324" s="61">
        <v>56</v>
      </c>
      <c r="CO324" s="61">
        <v>60</v>
      </c>
      <c r="CP324" s="61">
        <v>56</v>
      </c>
      <c r="CQ324" s="61">
        <v>56</v>
      </c>
      <c r="CR324" s="61">
        <v>56</v>
      </c>
      <c r="CS324" s="62">
        <v>60</v>
      </c>
    </row>
    <row r="325" spans="1:97" x14ac:dyDescent="0.3">
      <c r="A325" s="26">
        <v>41043</v>
      </c>
      <c r="B325" s="27">
        <v>56</v>
      </c>
      <c r="C325" s="27">
        <v>56</v>
      </c>
      <c r="D325" s="27">
        <v>60</v>
      </c>
      <c r="E325" s="27">
        <v>56</v>
      </c>
      <c r="F325" s="27">
        <v>60</v>
      </c>
      <c r="G325" s="27">
        <v>60</v>
      </c>
      <c r="H325" s="27">
        <v>56</v>
      </c>
      <c r="I325" s="27">
        <v>56</v>
      </c>
      <c r="J325" s="27">
        <v>60</v>
      </c>
      <c r="K325" s="27">
        <v>56</v>
      </c>
      <c r="L325" s="27">
        <v>56</v>
      </c>
      <c r="M325" s="27">
        <v>56</v>
      </c>
      <c r="N325" s="27">
        <v>56</v>
      </c>
      <c r="O325" s="27">
        <v>60</v>
      </c>
      <c r="P325" s="27">
        <v>56</v>
      </c>
      <c r="Q325" s="27">
        <v>56</v>
      </c>
      <c r="R325" s="27">
        <v>56</v>
      </c>
      <c r="S325" s="27">
        <v>60</v>
      </c>
      <c r="T325" s="27">
        <v>56</v>
      </c>
      <c r="U325" s="27">
        <v>56</v>
      </c>
      <c r="V325" s="27">
        <v>56</v>
      </c>
      <c r="W325" s="27">
        <v>56</v>
      </c>
      <c r="X325" s="27">
        <v>60</v>
      </c>
      <c r="Y325" s="27">
        <v>56</v>
      </c>
      <c r="Z325" s="27">
        <v>60</v>
      </c>
      <c r="AA325" s="27">
        <v>56</v>
      </c>
      <c r="AB325" s="27">
        <v>56</v>
      </c>
      <c r="AC325" s="27">
        <v>64</v>
      </c>
      <c r="AD325" s="27">
        <v>140</v>
      </c>
      <c r="AE325" s="27">
        <v>156</v>
      </c>
      <c r="AF325" s="27">
        <v>164</v>
      </c>
      <c r="AG325" s="27">
        <v>164</v>
      </c>
      <c r="AH325" s="27">
        <v>172</v>
      </c>
      <c r="AI325" s="61">
        <v>180</v>
      </c>
      <c r="AJ325" s="61">
        <v>180</v>
      </c>
      <c r="AK325" s="61">
        <v>180</v>
      </c>
      <c r="AL325" s="61">
        <v>188</v>
      </c>
      <c r="AM325" s="61">
        <v>188</v>
      </c>
      <c r="AN325" s="61">
        <v>192</v>
      </c>
      <c r="AO325" s="61">
        <v>188</v>
      </c>
      <c r="AP325" s="61">
        <v>192</v>
      </c>
      <c r="AQ325" s="61">
        <v>192</v>
      </c>
      <c r="AR325" s="61">
        <v>188</v>
      </c>
      <c r="AS325" s="61">
        <v>188</v>
      </c>
      <c r="AT325" s="61">
        <v>192</v>
      </c>
      <c r="AU325" s="61">
        <v>192</v>
      </c>
      <c r="AV325" s="61">
        <v>188</v>
      </c>
      <c r="AW325" s="61">
        <v>192</v>
      </c>
      <c r="AX325" s="61">
        <v>192</v>
      </c>
      <c r="AY325" s="61">
        <v>192</v>
      </c>
      <c r="AZ325" s="61">
        <v>192</v>
      </c>
      <c r="BA325" s="61">
        <v>188</v>
      </c>
      <c r="BB325" s="61">
        <v>196</v>
      </c>
      <c r="BC325" s="61">
        <v>188</v>
      </c>
      <c r="BD325" s="61">
        <v>196</v>
      </c>
      <c r="BE325" s="61">
        <v>188</v>
      </c>
      <c r="BF325" s="61">
        <v>184</v>
      </c>
      <c r="BG325" s="61">
        <v>184</v>
      </c>
      <c r="BH325" s="61">
        <v>176</v>
      </c>
      <c r="BI325" s="61">
        <v>168</v>
      </c>
      <c r="BJ325" s="61">
        <v>168</v>
      </c>
      <c r="BK325" s="61">
        <v>156</v>
      </c>
      <c r="BL325" s="61">
        <v>84</v>
      </c>
      <c r="BM325" s="61">
        <v>68</v>
      </c>
      <c r="BN325" s="61">
        <v>76</v>
      </c>
      <c r="BO325" s="61">
        <v>68</v>
      </c>
      <c r="BP325" s="61">
        <v>72</v>
      </c>
      <c r="BQ325" s="61">
        <v>68</v>
      </c>
      <c r="BR325" s="61">
        <v>76</v>
      </c>
      <c r="BS325" s="61">
        <v>64</v>
      </c>
      <c r="BT325" s="61">
        <v>72</v>
      </c>
      <c r="BU325" s="61">
        <v>72</v>
      </c>
      <c r="BV325" s="61">
        <v>72</v>
      </c>
      <c r="BW325" s="61">
        <v>72</v>
      </c>
      <c r="BX325" s="61">
        <v>72</v>
      </c>
      <c r="BY325" s="61">
        <v>72</v>
      </c>
      <c r="BZ325" s="61">
        <v>68</v>
      </c>
      <c r="CA325" s="61">
        <v>68</v>
      </c>
      <c r="CB325" s="61">
        <v>68</v>
      </c>
      <c r="CC325" s="61">
        <v>64</v>
      </c>
      <c r="CD325" s="61">
        <v>72</v>
      </c>
      <c r="CE325" s="61">
        <v>64</v>
      </c>
      <c r="CF325" s="61">
        <v>64</v>
      </c>
      <c r="CG325" s="61">
        <v>60</v>
      </c>
      <c r="CH325" s="61">
        <v>60</v>
      </c>
      <c r="CI325" s="61">
        <v>60</v>
      </c>
      <c r="CJ325" s="61">
        <v>56</v>
      </c>
      <c r="CK325" s="61">
        <v>56</v>
      </c>
      <c r="CL325" s="61">
        <v>60</v>
      </c>
      <c r="CM325" s="61">
        <v>60</v>
      </c>
      <c r="CN325" s="61">
        <v>56</v>
      </c>
      <c r="CO325" s="61">
        <v>56</v>
      </c>
      <c r="CP325" s="61">
        <v>60</v>
      </c>
      <c r="CQ325" s="61">
        <v>56</v>
      </c>
      <c r="CR325" s="61">
        <v>60</v>
      </c>
      <c r="CS325" s="62">
        <v>60</v>
      </c>
    </row>
    <row r="326" spans="1:97" x14ac:dyDescent="0.3">
      <c r="A326" s="26">
        <v>41044</v>
      </c>
      <c r="B326" s="27">
        <v>56</v>
      </c>
      <c r="C326" s="27">
        <v>56</v>
      </c>
      <c r="D326" s="27">
        <v>56</v>
      </c>
      <c r="E326" s="27">
        <v>60</v>
      </c>
      <c r="F326" s="27">
        <v>56</v>
      </c>
      <c r="G326" s="27">
        <v>60</v>
      </c>
      <c r="H326" s="27">
        <v>60</v>
      </c>
      <c r="I326" s="27">
        <v>56</v>
      </c>
      <c r="J326" s="27">
        <v>60</v>
      </c>
      <c r="K326" s="27">
        <v>56</v>
      </c>
      <c r="L326" s="27">
        <v>60</v>
      </c>
      <c r="M326" s="27">
        <v>56</v>
      </c>
      <c r="N326" s="27">
        <v>56</v>
      </c>
      <c r="O326" s="27">
        <v>60</v>
      </c>
      <c r="P326" s="27">
        <v>56</v>
      </c>
      <c r="Q326" s="27">
        <v>60</v>
      </c>
      <c r="R326" s="27">
        <v>56</v>
      </c>
      <c r="S326" s="27">
        <v>60</v>
      </c>
      <c r="T326" s="27">
        <v>56</v>
      </c>
      <c r="U326" s="27">
        <v>60</v>
      </c>
      <c r="V326" s="27">
        <v>56</v>
      </c>
      <c r="W326" s="27">
        <v>60</v>
      </c>
      <c r="X326" s="27">
        <v>56</v>
      </c>
      <c r="Y326" s="27">
        <v>60</v>
      </c>
      <c r="Z326" s="27">
        <v>56</v>
      </c>
      <c r="AA326" s="27">
        <v>56</v>
      </c>
      <c r="AB326" s="27">
        <v>60</v>
      </c>
      <c r="AC326" s="27">
        <v>64</v>
      </c>
      <c r="AD326" s="27">
        <v>148</v>
      </c>
      <c r="AE326" s="27">
        <v>156</v>
      </c>
      <c r="AF326" s="27">
        <v>160</v>
      </c>
      <c r="AG326" s="27">
        <v>168</v>
      </c>
      <c r="AH326" s="27">
        <v>172</v>
      </c>
      <c r="AI326" s="61">
        <v>172</v>
      </c>
      <c r="AJ326" s="61">
        <v>180</v>
      </c>
      <c r="AK326" s="61">
        <v>180</v>
      </c>
      <c r="AL326" s="61">
        <v>184</v>
      </c>
      <c r="AM326" s="61">
        <v>184</v>
      </c>
      <c r="AN326" s="61">
        <v>192</v>
      </c>
      <c r="AO326" s="61">
        <v>192</v>
      </c>
      <c r="AP326" s="61">
        <v>196</v>
      </c>
      <c r="AQ326" s="61">
        <v>188</v>
      </c>
      <c r="AR326" s="61">
        <v>192</v>
      </c>
      <c r="AS326" s="61">
        <v>192</v>
      </c>
      <c r="AT326" s="61">
        <v>184</v>
      </c>
      <c r="AU326" s="61">
        <v>184</v>
      </c>
      <c r="AV326" s="61">
        <v>192</v>
      </c>
      <c r="AW326" s="61">
        <v>192</v>
      </c>
      <c r="AX326" s="61">
        <v>192</v>
      </c>
      <c r="AY326" s="61">
        <v>192</v>
      </c>
      <c r="AZ326" s="61">
        <v>192</v>
      </c>
      <c r="BA326" s="61">
        <v>192</v>
      </c>
      <c r="BB326" s="61">
        <v>188</v>
      </c>
      <c r="BC326" s="61">
        <v>188</v>
      </c>
      <c r="BD326" s="61">
        <v>200</v>
      </c>
      <c r="BE326" s="61">
        <v>200</v>
      </c>
      <c r="BF326" s="61">
        <v>196</v>
      </c>
      <c r="BG326" s="61">
        <v>188</v>
      </c>
      <c r="BH326" s="61">
        <v>184</v>
      </c>
      <c r="BI326" s="61">
        <v>176</v>
      </c>
      <c r="BJ326" s="61">
        <v>164</v>
      </c>
      <c r="BK326" s="61">
        <v>156</v>
      </c>
      <c r="BL326" s="61">
        <v>80</v>
      </c>
      <c r="BM326" s="61">
        <v>76</v>
      </c>
      <c r="BN326" s="61">
        <v>76</v>
      </c>
      <c r="BO326" s="61">
        <v>80</v>
      </c>
      <c r="BP326" s="61">
        <v>72</v>
      </c>
      <c r="BQ326" s="61">
        <v>76</v>
      </c>
      <c r="BR326" s="61">
        <v>76</v>
      </c>
      <c r="BS326" s="61">
        <v>76</v>
      </c>
      <c r="BT326" s="61">
        <v>76</v>
      </c>
      <c r="BU326" s="61">
        <v>76</v>
      </c>
      <c r="BV326" s="61">
        <v>84</v>
      </c>
      <c r="BW326" s="61">
        <v>80</v>
      </c>
      <c r="BX326" s="61">
        <v>84</v>
      </c>
      <c r="BY326" s="61">
        <v>76</v>
      </c>
      <c r="BZ326" s="61">
        <v>72</v>
      </c>
      <c r="CA326" s="61">
        <v>80</v>
      </c>
      <c r="CB326" s="61">
        <v>84</v>
      </c>
      <c r="CC326" s="61">
        <v>80</v>
      </c>
      <c r="CD326" s="61">
        <v>80</v>
      </c>
      <c r="CE326" s="61">
        <v>72</v>
      </c>
      <c r="CF326" s="61">
        <v>60</v>
      </c>
      <c r="CG326" s="61">
        <v>60</v>
      </c>
      <c r="CH326" s="61">
        <v>52</v>
      </c>
      <c r="CI326" s="61">
        <v>56</v>
      </c>
      <c r="CJ326" s="61">
        <v>56</v>
      </c>
      <c r="CK326" s="61">
        <v>52</v>
      </c>
      <c r="CL326" s="61">
        <v>56</v>
      </c>
      <c r="CM326" s="61">
        <v>56</v>
      </c>
      <c r="CN326" s="61">
        <v>56</v>
      </c>
      <c r="CO326" s="61">
        <v>56</v>
      </c>
      <c r="CP326" s="61">
        <v>52</v>
      </c>
      <c r="CQ326" s="61">
        <v>56</v>
      </c>
      <c r="CR326" s="61">
        <v>56</v>
      </c>
      <c r="CS326" s="62">
        <v>52</v>
      </c>
    </row>
    <row r="327" spans="1:97" x14ac:dyDescent="0.3">
      <c r="A327" s="26">
        <v>41045</v>
      </c>
      <c r="B327" s="27">
        <v>56</v>
      </c>
      <c r="C327" s="27">
        <v>56</v>
      </c>
      <c r="D327" s="27">
        <v>60</v>
      </c>
      <c r="E327" s="27">
        <v>60</v>
      </c>
      <c r="F327" s="27">
        <v>56</v>
      </c>
      <c r="G327" s="27">
        <v>56</v>
      </c>
      <c r="H327" s="27">
        <v>56</v>
      </c>
      <c r="I327" s="27">
        <v>60</v>
      </c>
      <c r="J327" s="27">
        <v>56</v>
      </c>
      <c r="K327" s="27">
        <v>56</v>
      </c>
      <c r="L327" s="27">
        <v>56</v>
      </c>
      <c r="M327" s="27">
        <v>60</v>
      </c>
      <c r="N327" s="27">
        <v>56</v>
      </c>
      <c r="O327" s="27">
        <v>60</v>
      </c>
      <c r="P327" s="27">
        <v>56</v>
      </c>
      <c r="Q327" s="27">
        <v>60</v>
      </c>
      <c r="R327" s="27">
        <v>56</v>
      </c>
      <c r="S327" s="27">
        <v>56</v>
      </c>
      <c r="T327" s="27">
        <v>60</v>
      </c>
      <c r="U327" s="27">
        <v>56</v>
      </c>
      <c r="V327" s="27">
        <v>56</v>
      </c>
      <c r="W327" s="27">
        <v>56</v>
      </c>
      <c r="X327" s="27">
        <v>60</v>
      </c>
      <c r="Y327" s="27">
        <v>56</v>
      </c>
      <c r="Z327" s="27">
        <v>60</v>
      </c>
      <c r="AA327" s="27">
        <v>56</v>
      </c>
      <c r="AB327" s="27">
        <v>60</v>
      </c>
      <c r="AC327" s="27">
        <v>64</v>
      </c>
      <c r="AD327" s="27">
        <v>140</v>
      </c>
      <c r="AE327" s="27">
        <v>160</v>
      </c>
      <c r="AF327" s="27">
        <v>164</v>
      </c>
      <c r="AG327" s="27">
        <v>176</v>
      </c>
      <c r="AH327" s="27">
        <v>180</v>
      </c>
      <c r="AI327" s="61">
        <v>192</v>
      </c>
      <c r="AJ327" s="61">
        <v>188</v>
      </c>
      <c r="AK327" s="61">
        <v>196</v>
      </c>
      <c r="AL327" s="61">
        <v>196</v>
      </c>
      <c r="AM327" s="61">
        <v>192</v>
      </c>
      <c r="AN327" s="61">
        <v>188</v>
      </c>
      <c r="AO327" s="61">
        <v>196</v>
      </c>
      <c r="AP327" s="61">
        <v>192</v>
      </c>
      <c r="AQ327" s="61">
        <v>200</v>
      </c>
      <c r="AR327" s="61">
        <v>200</v>
      </c>
      <c r="AS327" s="61">
        <v>208</v>
      </c>
      <c r="AT327" s="61">
        <v>192</v>
      </c>
      <c r="AU327" s="61">
        <v>200</v>
      </c>
      <c r="AV327" s="61">
        <v>200</v>
      </c>
      <c r="AW327" s="61">
        <v>232</v>
      </c>
      <c r="AX327" s="61">
        <v>320</v>
      </c>
      <c r="AY327" s="61">
        <v>396</v>
      </c>
      <c r="AZ327" s="61">
        <v>348</v>
      </c>
      <c r="BA327" s="61">
        <v>212</v>
      </c>
      <c r="BB327" s="61">
        <v>236</v>
      </c>
      <c r="BC327" s="61">
        <v>252</v>
      </c>
      <c r="BD327" s="61">
        <v>244</v>
      </c>
      <c r="BE327" s="61">
        <v>264</v>
      </c>
      <c r="BF327" s="61">
        <v>260</v>
      </c>
      <c r="BG327" s="61">
        <v>232</v>
      </c>
      <c r="BH327" s="61">
        <v>220</v>
      </c>
      <c r="BI327" s="61">
        <v>212</v>
      </c>
      <c r="BJ327" s="61">
        <v>172</v>
      </c>
      <c r="BK327" s="61">
        <v>152</v>
      </c>
      <c r="BL327" s="61">
        <v>84</v>
      </c>
      <c r="BM327" s="61">
        <v>72</v>
      </c>
      <c r="BN327" s="61">
        <v>72</v>
      </c>
      <c r="BO327" s="61">
        <v>68</v>
      </c>
      <c r="BP327" s="61">
        <v>76</v>
      </c>
      <c r="BQ327" s="61">
        <v>80</v>
      </c>
      <c r="BR327" s="61">
        <v>80</v>
      </c>
      <c r="BS327" s="61">
        <v>80</v>
      </c>
      <c r="BT327" s="61">
        <v>76</v>
      </c>
      <c r="BU327" s="61">
        <v>76</v>
      </c>
      <c r="BV327" s="61">
        <v>80</v>
      </c>
      <c r="BW327" s="61">
        <v>76</v>
      </c>
      <c r="BX327" s="61">
        <v>76</v>
      </c>
      <c r="BY327" s="61">
        <v>80</v>
      </c>
      <c r="BZ327" s="61">
        <v>72</v>
      </c>
      <c r="CA327" s="61">
        <v>72</v>
      </c>
      <c r="CB327" s="61">
        <v>76</v>
      </c>
      <c r="CC327" s="61">
        <v>72</v>
      </c>
      <c r="CD327" s="61">
        <v>76</v>
      </c>
      <c r="CE327" s="61">
        <v>72</v>
      </c>
      <c r="CF327" s="61">
        <v>64</v>
      </c>
      <c r="CG327" s="61">
        <v>64</v>
      </c>
      <c r="CH327" s="61">
        <v>52</v>
      </c>
      <c r="CI327" s="61">
        <v>56</v>
      </c>
      <c r="CJ327" s="61">
        <v>56</v>
      </c>
      <c r="CK327" s="61">
        <v>52</v>
      </c>
      <c r="CL327" s="61">
        <v>56</v>
      </c>
      <c r="CM327" s="61">
        <v>56</v>
      </c>
      <c r="CN327" s="61">
        <v>56</v>
      </c>
      <c r="CO327" s="61">
        <v>56</v>
      </c>
      <c r="CP327" s="61">
        <v>56</v>
      </c>
      <c r="CQ327" s="61">
        <v>56</v>
      </c>
      <c r="CR327" s="61">
        <v>52</v>
      </c>
      <c r="CS327" s="62">
        <v>56</v>
      </c>
    </row>
    <row r="328" spans="1:97" x14ac:dyDescent="0.3">
      <c r="A328" s="26">
        <v>41046</v>
      </c>
      <c r="B328" s="27">
        <v>56</v>
      </c>
      <c r="C328" s="27">
        <v>56</v>
      </c>
      <c r="D328" s="27">
        <v>56</v>
      </c>
      <c r="E328" s="27">
        <v>60</v>
      </c>
      <c r="F328" s="27">
        <v>56</v>
      </c>
      <c r="G328" s="27">
        <v>60</v>
      </c>
      <c r="H328" s="27">
        <v>56</v>
      </c>
      <c r="I328" s="27">
        <v>56</v>
      </c>
      <c r="J328" s="27">
        <v>60</v>
      </c>
      <c r="K328" s="27">
        <v>56</v>
      </c>
      <c r="L328" s="27">
        <v>60</v>
      </c>
      <c r="M328" s="27">
        <v>56</v>
      </c>
      <c r="N328" s="27">
        <v>56</v>
      </c>
      <c r="O328" s="27">
        <v>60</v>
      </c>
      <c r="P328" s="27">
        <v>56</v>
      </c>
      <c r="Q328" s="27">
        <v>56</v>
      </c>
      <c r="R328" s="27">
        <v>60</v>
      </c>
      <c r="S328" s="27">
        <v>56</v>
      </c>
      <c r="T328" s="27">
        <v>56</v>
      </c>
      <c r="U328" s="27">
        <v>56</v>
      </c>
      <c r="V328" s="27">
        <v>60</v>
      </c>
      <c r="W328" s="27">
        <v>56</v>
      </c>
      <c r="X328" s="27">
        <v>56</v>
      </c>
      <c r="Y328" s="27">
        <v>56</v>
      </c>
      <c r="Z328" s="27">
        <v>60</v>
      </c>
      <c r="AA328" s="27">
        <v>56</v>
      </c>
      <c r="AB328" s="27">
        <v>56</v>
      </c>
      <c r="AC328" s="27">
        <v>64</v>
      </c>
      <c r="AD328" s="27">
        <v>144</v>
      </c>
      <c r="AE328" s="27">
        <v>160</v>
      </c>
      <c r="AF328" s="27">
        <v>168</v>
      </c>
      <c r="AG328" s="27">
        <v>172</v>
      </c>
      <c r="AH328" s="27">
        <v>188</v>
      </c>
      <c r="AI328" s="61">
        <v>196</v>
      </c>
      <c r="AJ328" s="61">
        <v>200</v>
      </c>
      <c r="AK328" s="61">
        <v>204</v>
      </c>
      <c r="AL328" s="61">
        <v>216</v>
      </c>
      <c r="AM328" s="61">
        <v>220</v>
      </c>
      <c r="AN328" s="61">
        <v>224</v>
      </c>
      <c r="AO328" s="61">
        <v>216</v>
      </c>
      <c r="AP328" s="61">
        <v>224</v>
      </c>
      <c r="AQ328" s="61">
        <v>228</v>
      </c>
      <c r="AR328" s="61">
        <v>224</v>
      </c>
      <c r="AS328" s="61">
        <v>224</v>
      </c>
      <c r="AT328" s="61">
        <v>204</v>
      </c>
      <c r="AU328" s="61">
        <v>196</v>
      </c>
      <c r="AV328" s="61">
        <v>208</v>
      </c>
      <c r="AW328" s="61">
        <v>220</v>
      </c>
      <c r="AX328" s="61">
        <v>228</v>
      </c>
      <c r="AY328" s="61">
        <v>232</v>
      </c>
      <c r="AZ328" s="61">
        <v>228</v>
      </c>
      <c r="BA328" s="61">
        <v>232</v>
      </c>
      <c r="BB328" s="61">
        <v>244</v>
      </c>
      <c r="BC328" s="61">
        <v>252</v>
      </c>
      <c r="BD328" s="61">
        <v>240</v>
      </c>
      <c r="BE328" s="61">
        <v>244</v>
      </c>
      <c r="BF328" s="61">
        <v>232</v>
      </c>
      <c r="BG328" s="61">
        <v>228</v>
      </c>
      <c r="BH328" s="61">
        <v>220</v>
      </c>
      <c r="BI328" s="61">
        <v>208</v>
      </c>
      <c r="BJ328" s="61">
        <v>172</v>
      </c>
      <c r="BK328" s="61">
        <v>164</v>
      </c>
      <c r="BL328" s="61">
        <v>92</v>
      </c>
      <c r="BM328" s="61">
        <v>76</v>
      </c>
      <c r="BN328" s="61">
        <v>76</v>
      </c>
      <c r="BO328" s="61">
        <v>88</v>
      </c>
      <c r="BP328" s="61">
        <v>92</v>
      </c>
      <c r="BQ328" s="61">
        <v>96</v>
      </c>
      <c r="BR328" s="61">
        <v>100</v>
      </c>
      <c r="BS328" s="61">
        <v>100</v>
      </c>
      <c r="BT328" s="61">
        <v>104</v>
      </c>
      <c r="BU328" s="61">
        <v>96</v>
      </c>
      <c r="BV328" s="61">
        <v>92</v>
      </c>
      <c r="BW328" s="61">
        <v>88</v>
      </c>
      <c r="BX328" s="61">
        <v>92</v>
      </c>
      <c r="BY328" s="61">
        <v>84</v>
      </c>
      <c r="BZ328" s="61">
        <v>84</v>
      </c>
      <c r="CA328" s="61">
        <v>80</v>
      </c>
      <c r="CB328" s="61">
        <v>80</v>
      </c>
      <c r="CC328" s="61">
        <v>80</v>
      </c>
      <c r="CD328" s="61">
        <v>76</v>
      </c>
      <c r="CE328" s="61">
        <v>68</v>
      </c>
      <c r="CF328" s="61">
        <v>72</v>
      </c>
      <c r="CG328" s="61">
        <v>64</v>
      </c>
      <c r="CH328" s="61">
        <v>52</v>
      </c>
      <c r="CI328" s="61">
        <v>60</v>
      </c>
      <c r="CJ328" s="61">
        <v>52</v>
      </c>
      <c r="CK328" s="61">
        <v>56</v>
      </c>
      <c r="CL328" s="61">
        <v>56</v>
      </c>
      <c r="CM328" s="61">
        <v>56</v>
      </c>
      <c r="CN328" s="61">
        <v>56</v>
      </c>
      <c r="CO328" s="61">
        <v>56</v>
      </c>
      <c r="CP328" s="61">
        <v>56</v>
      </c>
      <c r="CQ328" s="61">
        <v>52</v>
      </c>
      <c r="CR328" s="61">
        <v>56</v>
      </c>
      <c r="CS328" s="62">
        <v>56</v>
      </c>
    </row>
    <row r="329" spans="1:97" x14ac:dyDescent="0.3">
      <c r="A329" s="26">
        <v>41047</v>
      </c>
      <c r="B329" s="27">
        <v>56</v>
      </c>
      <c r="C329" s="27">
        <v>56</v>
      </c>
      <c r="D329" s="27">
        <v>60</v>
      </c>
      <c r="E329" s="27">
        <v>56</v>
      </c>
      <c r="F329" s="27">
        <v>60</v>
      </c>
      <c r="G329" s="27">
        <v>60</v>
      </c>
      <c r="H329" s="27">
        <v>56</v>
      </c>
      <c r="I329" s="27">
        <v>56</v>
      </c>
      <c r="J329" s="27">
        <v>60</v>
      </c>
      <c r="K329" s="27">
        <v>60</v>
      </c>
      <c r="L329" s="27">
        <v>56</v>
      </c>
      <c r="M329" s="27">
        <v>56</v>
      </c>
      <c r="N329" s="27">
        <v>60</v>
      </c>
      <c r="O329" s="27">
        <v>60</v>
      </c>
      <c r="P329" s="27">
        <v>56</v>
      </c>
      <c r="Q329" s="27">
        <v>60</v>
      </c>
      <c r="R329" s="27">
        <v>56</v>
      </c>
      <c r="S329" s="27">
        <v>60</v>
      </c>
      <c r="T329" s="27">
        <v>56</v>
      </c>
      <c r="U329" s="27">
        <v>60</v>
      </c>
      <c r="V329" s="27">
        <v>60</v>
      </c>
      <c r="W329" s="27">
        <v>56</v>
      </c>
      <c r="X329" s="27">
        <v>56</v>
      </c>
      <c r="Y329" s="27">
        <v>60</v>
      </c>
      <c r="Z329" s="27">
        <v>56</v>
      </c>
      <c r="AA329" s="27">
        <v>60</v>
      </c>
      <c r="AB329" s="27">
        <v>56</v>
      </c>
      <c r="AC329" s="27">
        <v>64</v>
      </c>
      <c r="AD329" s="27">
        <v>144</v>
      </c>
      <c r="AE329" s="27">
        <v>160</v>
      </c>
      <c r="AF329" s="27">
        <v>168</v>
      </c>
      <c r="AG329" s="27">
        <v>184</v>
      </c>
      <c r="AH329" s="27">
        <v>184</v>
      </c>
      <c r="AI329" s="61">
        <v>196</v>
      </c>
      <c r="AJ329" s="61">
        <v>192</v>
      </c>
      <c r="AK329" s="61">
        <v>196</v>
      </c>
      <c r="AL329" s="61">
        <v>204</v>
      </c>
      <c r="AM329" s="61">
        <v>204</v>
      </c>
      <c r="AN329" s="61">
        <v>204</v>
      </c>
      <c r="AO329" s="61">
        <v>204</v>
      </c>
      <c r="AP329" s="61">
        <v>200</v>
      </c>
      <c r="AQ329" s="61">
        <v>204</v>
      </c>
      <c r="AR329" s="61">
        <v>204</v>
      </c>
      <c r="AS329" s="61">
        <v>200</v>
      </c>
      <c r="AT329" s="61">
        <v>200</v>
      </c>
      <c r="AU329" s="61">
        <v>212</v>
      </c>
      <c r="AV329" s="61">
        <v>204</v>
      </c>
      <c r="AW329" s="61">
        <v>208</v>
      </c>
      <c r="AX329" s="61">
        <v>204</v>
      </c>
      <c r="AY329" s="61">
        <v>208</v>
      </c>
      <c r="AZ329" s="61">
        <v>200</v>
      </c>
      <c r="BA329" s="61">
        <v>200</v>
      </c>
      <c r="BB329" s="61">
        <v>204</v>
      </c>
      <c r="BC329" s="61">
        <v>204</v>
      </c>
      <c r="BD329" s="61">
        <v>200</v>
      </c>
      <c r="BE329" s="61">
        <v>192</v>
      </c>
      <c r="BF329" s="61">
        <v>192</v>
      </c>
      <c r="BG329" s="61">
        <v>180</v>
      </c>
      <c r="BH329" s="61">
        <v>180</v>
      </c>
      <c r="BI329" s="61">
        <v>164</v>
      </c>
      <c r="BJ329" s="61">
        <v>160</v>
      </c>
      <c r="BK329" s="61">
        <v>148</v>
      </c>
      <c r="BL329" s="61">
        <v>88</v>
      </c>
      <c r="BM329" s="61">
        <v>72</v>
      </c>
      <c r="BN329" s="61">
        <v>68</v>
      </c>
      <c r="BO329" s="61">
        <v>68</v>
      </c>
      <c r="BP329" s="61">
        <v>68</v>
      </c>
      <c r="BQ329" s="61">
        <v>64</v>
      </c>
      <c r="BR329" s="61">
        <v>68</v>
      </c>
      <c r="BS329" s="61">
        <v>60</v>
      </c>
      <c r="BT329" s="61">
        <v>64</v>
      </c>
      <c r="BU329" s="61">
        <v>68</v>
      </c>
      <c r="BV329" s="61">
        <v>68</v>
      </c>
      <c r="BW329" s="61">
        <v>72</v>
      </c>
      <c r="BX329" s="61">
        <v>76</v>
      </c>
      <c r="BY329" s="61">
        <v>72</v>
      </c>
      <c r="BZ329" s="61">
        <v>68</v>
      </c>
      <c r="CA329" s="61">
        <v>68</v>
      </c>
      <c r="CB329" s="61">
        <v>64</v>
      </c>
      <c r="CC329" s="61">
        <v>68</v>
      </c>
      <c r="CD329" s="61">
        <v>68</v>
      </c>
      <c r="CE329" s="61">
        <v>64</v>
      </c>
      <c r="CF329" s="61">
        <v>68</v>
      </c>
      <c r="CG329" s="61">
        <v>64</v>
      </c>
      <c r="CH329" s="61">
        <v>56</v>
      </c>
      <c r="CI329" s="61">
        <v>52</v>
      </c>
      <c r="CJ329" s="61">
        <v>56</v>
      </c>
      <c r="CK329" s="61">
        <v>56</v>
      </c>
      <c r="CL329" s="61">
        <v>52</v>
      </c>
      <c r="CM329" s="61">
        <v>56</v>
      </c>
      <c r="CN329" s="61">
        <v>52</v>
      </c>
      <c r="CO329" s="61">
        <v>56</v>
      </c>
      <c r="CP329" s="61">
        <v>52</v>
      </c>
      <c r="CQ329" s="61">
        <v>56</v>
      </c>
      <c r="CR329" s="61">
        <v>56</v>
      </c>
      <c r="CS329" s="62">
        <v>52</v>
      </c>
    </row>
    <row r="330" spans="1:97" x14ac:dyDescent="0.3">
      <c r="A330" s="26">
        <v>41048</v>
      </c>
      <c r="B330" s="27">
        <v>56</v>
      </c>
      <c r="C330" s="27">
        <v>56</v>
      </c>
      <c r="D330" s="27">
        <v>56</v>
      </c>
      <c r="E330" s="27">
        <v>60</v>
      </c>
      <c r="F330" s="27">
        <v>56</v>
      </c>
      <c r="G330" s="27">
        <v>60</v>
      </c>
      <c r="H330" s="27">
        <v>56</v>
      </c>
      <c r="I330" s="27">
        <v>56</v>
      </c>
      <c r="J330" s="27">
        <v>56</v>
      </c>
      <c r="K330" s="27">
        <v>56</v>
      </c>
      <c r="L330" s="27">
        <v>56</v>
      </c>
      <c r="M330" s="27">
        <v>56</v>
      </c>
      <c r="N330" s="27">
        <v>60</v>
      </c>
      <c r="O330" s="27">
        <v>56</v>
      </c>
      <c r="P330" s="27">
        <v>56</v>
      </c>
      <c r="Q330" s="27">
        <v>56</v>
      </c>
      <c r="R330" s="27">
        <v>56</v>
      </c>
      <c r="S330" s="27">
        <v>56</v>
      </c>
      <c r="T330" s="27">
        <v>56</v>
      </c>
      <c r="U330" s="27">
        <v>56</v>
      </c>
      <c r="V330" s="27">
        <v>60</v>
      </c>
      <c r="W330" s="27">
        <v>56</v>
      </c>
      <c r="X330" s="27">
        <v>52</v>
      </c>
      <c r="Y330" s="27">
        <v>60</v>
      </c>
      <c r="Z330" s="27">
        <v>56</v>
      </c>
      <c r="AA330" s="27">
        <v>56</v>
      </c>
      <c r="AB330" s="27">
        <v>56</v>
      </c>
      <c r="AC330" s="27">
        <v>56</v>
      </c>
      <c r="AD330" s="27">
        <v>56</v>
      </c>
      <c r="AE330" s="27">
        <v>56</v>
      </c>
      <c r="AF330" s="27">
        <v>56</v>
      </c>
      <c r="AG330" s="27">
        <v>56</v>
      </c>
      <c r="AH330" s="27">
        <v>56</v>
      </c>
      <c r="AI330" s="61">
        <v>60</v>
      </c>
      <c r="AJ330" s="61">
        <v>60</v>
      </c>
      <c r="AK330" s="61">
        <v>56</v>
      </c>
      <c r="AL330" s="61">
        <v>60</v>
      </c>
      <c r="AM330" s="61">
        <v>56</v>
      </c>
      <c r="AN330" s="61">
        <v>56</v>
      </c>
      <c r="AO330" s="61">
        <v>60</v>
      </c>
      <c r="AP330" s="61">
        <v>56</v>
      </c>
      <c r="AQ330" s="61">
        <v>60</v>
      </c>
      <c r="AR330" s="61">
        <v>56</v>
      </c>
      <c r="AS330" s="61">
        <v>60</v>
      </c>
      <c r="AT330" s="61">
        <v>56</v>
      </c>
      <c r="AU330" s="61">
        <v>56</v>
      </c>
      <c r="AV330" s="61">
        <v>56</v>
      </c>
      <c r="AW330" s="61">
        <v>60</v>
      </c>
      <c r="AX330" s="61">
        <v>56</v>
      </c>
      <c r="AY330" s="61">
        <v>56</v>
      </c>
      <c r="AZ330" s="61">
        <v>60</v>
      </c>
      <c r="BA330" s="61">
        <v>60</v>
      </c>
      <c r="BB330" s="61">
        <v>60</v>
      </c>
      <c r="BC330" s="61">
        <v>56</v>
      </c>
      <c r="BD330" s="61">
        <v>60</v>
      </c>
      <c r="BE330" s="61">
        <v>56</v>
      </c>
      <c r="BF330" s="61">
        <v>60</v>
      </c>
      <c r="BG330" s="61">
        <v>56</v>
      </c>
      <c r="BH330" s="61">
        <v>60</v>
      </c>
      <c r="BI330" s="61">
        <v>56</v>
      </c>
      <c r="BJ330" s="61">
        <v>56</v>
      </c>
      <c r="BK330" s="61">
        <v>60</v>
      </c>
      <c r="BL330" s="61">
        <v>60</v>
      </c>
      <c r="BM330" s="61">
        <v>56</v>
      </c>
      <c r="BN330" s="61">
        <v>56</v>
      </c>
      <c r="BO330" s="61">
        <v>56</v>
      </c>
      <c r="BP330" s="61">
        <v>60</v>
      </c>
      <c r="BQ330" s="61">
        <v>56</v>
      </c>
      <c r="BR330" s="61">
        <v>56</v>
      </c>
      <c r="BS330" s="61">
        <v>56</v>
      </c>
      <c r="BT330" s="61">
        <v>60</v>
      </c>
      <c r="BU330" s="61">
        <v>56</v>
      </c>
      <c r="BV330" s="61">
        <v>60</v>
      </c>
      <c r="BW330" s="61">
        <v>56</v>
      </c>
      <c r="BX330" s="61">
        <v>60</v>
      </c>
      <c r="BY330" s="61">
        <v>56</v>
      </c>
      <c r="BZ330" s="61">
        <v>56</v>
      </c>
      <c r="CA330" s="61">
        <v>60</v>
      </c>
      <c r="CB330" s="61">
        <v>56</v>
      </c>
      <c r="CC330" s="61">
        <v>60</v>
      </c>
      <c r="CD330" s="61">
        <v>60</v>
      </c>
      <c r="CE330" s="61">
        <v>56</v>
      </c>
      <c r="CF330" s="61">
        <v>60</v>
      </c>
      <c r="CG330" s="61">
        <v>56</v>
      </c>
      <c r="CH330" s="61">
        <v>52</v>
      </c>
      <c r="CI330" s="61">
        <v>52</v>
      </c>
      <c r="CJ330" s="61">
        <v>56</v>
      </c>
      <c r="CK330" s="61">
        <v>52</v>
      </c>
      <c r="CL330" s="61">
        <v>56</v>
      </c>
      <c r="CM330" s="61">
        <v>52</v>
      </c>
      <c r="CN330" s="61">
        <v>56</v>
      </c>
      <c r="CO330" s="61">
        <v>52</v>
      </c>
      <c r="CP330" s="61">
        <v>52</v>
      </c>
      <c r="CQ330" s="61">
        <v>56</v>
      </c>
      <c r="CR330" s="61">
        <v>52</v>
      </c>
      <c r="CS330" s="62">
        <v>56</v>
      </c>
    </row>
    <row r="331" spans="1:97" x14ac:dyDescent="0.3">
      <c r="A331" s="26">
        <v>41049</v>
      </c>
      <c r="B331" s="27">
        <v>52</v>
      </c>
      <c r="C331" s="27">
        <v>56</v>
      </c>
      <c r="D331" s="27">
        <v>60</v>
      </c>
      <c r="E331" s="27">
        <v>56</v>
      </c>
      <c r="F331" s="27">
        <v>56</v>
      </c>
      <c r="G331" s="27">
        <v>56</v>
      </c>
      <c r="H331" s="27">
        <v>56</v>
      </c>
      <c r="I331" s="27">
        <v>56</v>
      </c>
      <c r="J331" s="27">
        <v>60</v>
      </c>
      <c r="K331" s="27">
        <v>56</v>
      </c>
      <c r="L331" s="27">
        <v>56</v>
      </c>
      <c r="M331" s="27">
        <v>56</v>
      </c>
      <c r="N331" s="27">
        <v>56</v>
      </c>
      <c r="O331" s="27">
        <v>56</v>
      </c>
      <c r="P331" s="27">
        <v>56</v>
      </c>
      <c r="Q331" s="27">
        <v>60</v>
      </c>
      <c r="R331" s="27">
        <v>52</v>
      </c>
      <c r="S331" s="27">
        <v>56</v>
      </c>
      <c r="T331" s="27">
        <v>56</v>
      </c>
      <c r="U331" s="27">
        <v>56</v>
      </c>
      <c r="V331" s="27">
        <v>56</v>
      </c>
      <c r="W331" s="27">
        <v>56</v>
      </c>
      <c r="X331" s="27">
        <v>56</v>
      </c>
      <c r="Y331" s="27">
        <v>56</v>
      </c>
      <c r="Z331" s="27">
        <v>56</v>
      </c>
      <c r="AA331" s="27">
        <v>56</v>
      </c>
      <c r="AB331" s="27">
        <v>56</v>
      </c>
      <c r="AC331" s="27">
        <v>60</v>
      </c>
      <c r="AD331" s="27">
        <v>56</v>
      </c>
      <c r="AE331" s="27">
        <v>52</v>
      </c>
      <c r="AF331" s="27">
        <v>56</v>
      </c>
      <c r="AG331" s="27">
        <v>56</v>
      </c>
      <c r="AH331" s="27">
        <v>56</v>
      </c>
      <c r="AI331" s="61">
        <v>60</v>
      </c>
      <c r="AJ331" s="61">
        <v>56</v>
      </c>
      <c r="AK331" s="61">
        <v>56</v>
      </c>
      <c r="AL331" s="61">
        <v>56</v>
      </c>
      <c r="AM331" s="61">
        <v>56</v>
      </c>
      <c r="AN331" s="61">
        <v>60</v>
      </c>
      <c r="AO331" s="61">
        <v>56</v>
      </c>
      <c r="AP331" s="61">
        <v>56</v>
      </c>
      <c r="AQ331" s="61">
        <v>56</v>
      </c>
      <c r="AR331" s="61">
        <v>60</v>
      </c>
      <c r="AS331" s="61">
        <v>56</v>
      </c>
      <c r="AT331" s="61">
        <v>56</v>
      </c>
      <c r="AU331" s="61">
        <v>56</v>
      </c>
      <c r="AV331" s="61">
        <v>60</v>
      </c>
      <c r="AW331" s="61">
        <v>56</v>
      </c>
      <c r="AX331" s="61">
        <v>60</v>
      </c>
      <c r="AY331" s="61">
        <v>56</v>
      </c>
      <c r="AZ331" s="61">
        <v>56</v>
      </c>
      <c r="BA331" s="61">
        <v>56</v>
      </c>
      <c r="BB331" s="61">
        <v>60</v>
      </c>
      <c r="BC331" s="61">
        <v>56</v>
      </c>
      <c r="BD331" s="61">
        <v>56</v>
      </c>
      <c r="BE331" s="61">
        <v>56</v>
      </c>
      <c r="BF331" s="61">
        <v>56</v>
      </c>
      <c r="BG331" s="61">
        <v>56</v>
      </c>
      <c r="BH331" s="61">
        <v>60</v>
      </c>
      <c r="BI331" s="61">
        <v>56</v>
      </c>
      <c r="BJ331" s="61">
        <v>56</v>
      </c>
      <c r="BK331" s="61">
        <v>60</v>
      </c>
      <c r="BL331" s="61">
        <v>56</v>
      </c>
      <c r="BM331" s="61">
        <v>56</v>
      </c>
      <c r="BN331" s="61">
        <v>56</v>
      </c>
      <c r="BO331" s="61">
        <v>60</v>
      </c>
      <c r="BP331" s="61">
        <v>56</v>
      </c>
      <c r="BQ331" s="61">
        <v>56</v>
      </c>
      <c r="BR331" s="61">
        <v>56</v>
      </c>
      <c r="BS331" s="61">
        <v>56</v>
      </c>
      <c r="BT331" s="61">
        <v>60</v>
      </c>
      <c r="BU331" s="61">
        <v>56</v>
      </c>
      <c r="BV331" s="61">
        <v>56</v>
      </c>
      <c r="BW331" s="61">
        <v>56</v>
      </c>
      <c r="BX331" s="61">
        <v>60</v>
      </c>
      <c r="BY331" s="61">
        <v>56</v>
      </c>
      <c r="BZ331" s="61">
        <v>56</v>
      </c>
      <c r="CA331" s="61">
        <v>56</v>
      </c>
      <c r="CB331" s="61">
        <v>60</v>
      </c>
      <c r="CC331" s="61">
        <v>56</v>
      </c>
      <c r="CD331" s="61">
        <v>56</v>
      </c>
      <c r="CE331" s="61">
        <v>56</v>
      </c>
      <c r="CF331" s="61">
        <v>56</v>
      </c>
      <c r="CG331" s="61">
        <v>60</v>
      </c>
      <c r="CH331" s="61">
        <v>56</v>
      </c>
      <c r="CI331" s="61">
        <v>52</v>
      </c>
      <c r="CJ331" s="61">
        <v>52</v>
      </c>
      <c r="CK331" s="61">
        <v>56</v>
      </c>
      <c r="CL331" s="61">
        <v>52</v>
      </c>
      <c r="CM331" s="61">
        <v>56</v>
      </c>
      <c r="CN331" s="61">
        <v>52</v>
      </c>
      <c r="CO331" s="61">
        <v>56</v>
      </c>
      <c r="CP331" s="61">
        <v>52</v>
      </c>
      <c r="CQ331" s="61">
        <v>56</v>
      </c>
      <c r="CR331" s="61">
        <v>52</v>
      </c>
      <c r="CS331" s="62">
        <v>56</v>
      </c>
    </row>
    <row r="332" spans="1:97" x14ac:dyDescent="0.3">
      <c r="A332" s="26">
        <v>41050</v>
      </c>
      <c r="B332" s="27">
        <v>56</v>
      </c>
      <c r="C332" s="27">
        <v>56</v>
      </c>
      <c r="D332" s="27">
        <v>56</v>
      </c>
      <c r="E332" s="27">
        <v>56</v>
      </c>
      <c r="F332" s="27">
        <v>56</v>
      </c>
      <c r="G332" s="27">
        <v>56</v>
      </c>
      <c r="H332" s="27">
        <v>56</v>
      </c>
      <c r="I332" s="27">
        <v>56</v>
      </c>
      <c r="J332" s="27">
        <v>56</v>
      </c>
      <c r="K332" s="27">
        <v>56</v>
      </c>
      <c r="L332" s="27">
        <v>56</v>
      </c>
      <c r="M332" s="27">
        <v>56</v>
      </c>
      <c r="N332" s="27">
        <v>56</v>
      </c>
      <c r="O332" s="27">
        <v>60</v>
      </c>
      <c r="P332" s="27">
        <v>52</v>
      </c>
      <c r="Q332" s="27">
        <v>56</v>
      </c>
      <c r="R332" s="27">
        <v>56</v>
      </c>
      <c r="S332" s="27">
        <v>56</v>
      </c>
      <c r="T332" s="27">
        <v>60</v>
      </c>
      <c r="U332" s="27">
        <v>52</v>
      </c>
      <c r="V332" s="27">
        <v>56</v>
      </c>
      <c r="W332" s="27">
        <v>56</v>
      </c>
      <c r="X332" s="27">
        <v>56</v>
      </c>
      <c r="Y332" s="27">
        <v>60</v>
      </c>
      <c r="Z332" s="27">
        <v>56</v>
      </c>
      <c r="AA332" s="27">
        <v>56</v>
      </c>
      <c r="AB332" s="27">
        <v>52</v>
      </c>
      <c r="AC332" s="27">
        <v>68</v>
      </c>
      <c r="AD332" s="27">
        <v>144</v>
      </c>
      <c r="AE332" s="27">
        <v>156</v>
      </c>
      <c r="AF332" s="27">
        <v>156</v>
      </c>
      <c r="AG332" s="27">
        <v>164</v>
      </c>
      <c r="AH332" s="27">
        <v>176</v>
      </c>
      <c r="AI332" s="61">
        <v>184</v>
      </c>
      <c r="AJ332" s="61">
        <v>184</v>
      </c>
      <c r="AK332" s="61">
        <v>180</v>
      </c>
      <c r="AL332" s="61">
        <v>192</v>
      </c>
      <c r="AM332" s="61">
        <v>192</v>
      </c>
      <c r="AN332" s="61">
        <v>196</v>
      </c>
      <c r="AO332" s="61">
        <v>192</v>
      </c>
      <c r="AP332" s="61">
        <v>196</v>
      </c>
      <c r="AQ332" s="61">
        <v>188</v>
      </c>
      <c r="AR332" s="61">
        <v>196</v>
      </c>
      <c r="AS332" s="61">
        <v>192</v>
      </c>
      <c r="AT332" s="61">
        <v>188</v>
      </c>
      <c r="AU332" s="61">
        <v>188</v>
      </c>
      <c r="AV332" s="61">
        <v>192</v>
      </c>
      <c r="AW332" s="61">
        <v>188</v>
      </c>
      <c r="AX332" s="61">
        <v>196</v>
      </c>
      <c r="AY332" s="61">
        <v>192</v>
      </c>
      <c r="AZ332" s="61">
        <v>192</v>
      </c>
      <c r="BA332" s="61">
        <v>192</v>
      </c>
      <c r="BB332" s="61">
        <v>192</v>
      </c>
      <c r="BC332" s="61">
        <v>192</v>
      </c>
      <c r="BD332" s="61">
        <v>192</v>
      </c>
      <c r="BE332" s="61">
        <v>192</v>
      </c>
      <c r="BF332" s="61">
        <v>188</v>
      </c>
      <c r="BG332" s="61">
        <v>180</v>
      </c>
      <c r="BH332" s="61">
        <v>176</v>
      </c>
      <c r="BI332" s="61">
        <v>168</v>
      </c>
      <c r="BJ332" s="61">
        <v>160</v>
      </c>
      <c r="BK332" s="61">
        <v>160</v>
      </c>
      <c r="BL332" s="61">
        <v>92</v>
      </c>
      <c r="BM332" s="61">
        <v>76</v>
      </c>
      <c r="BN332" s="61">
        <v>72</v>
      </c>
      <c r="BO332" s="61">
        <v>76</v>
      </c>
      <c r="BP332" s="61">
        <v>76</v>
      </c>
      <c r="BQ332" s="61">
        <v>80</v>
      </c>
      <c r="BR332" s="61">
        <v>68</v>
      </c>
      <c r="BS332" s="61">
        <v>68</v>
      </c>
      <c r="BT332" s="61">
        <v>68</v>
      </c>
      <c r="BU332" s="61">
        <v>88</v>
      </c>
      <c r="BV332" s="61">
        <v>88</v>
      </c>
      <c r="BW332" s="61">
        <v>84</v>
      </c>
      <c r="BX332" s="61">
        <v>88</v>
      </c>
      <c r="BY332" s="61">
        <v>88</v>
      </c>
      <c r="BZ332" s="61">
        <v>84</v>
      </c>
      <c r="CA332" s="61">
        <v>80</v>
      </c>
      <c r="CB332" s="61">
        <v>76</v>
      </c>
      <c r="CC332" s="61">
        <v>72</v>
      </c>
      <c r="CD332" s="61">
        <v>64</v>
      </c>
      <c r="CE332" s="61">
        <v>64</v>
      </c>
      <c r="CF332" s="61">
        <v>60</v>
      </c>
      <c r="CG332" s="61">
        <v>60</v>
      </c>
      <c r="CH332" s="61">
        <v>52</v>
      </c>
      <c r="CI332" s="61">
        <v>56</v>
      </c>
      <c r="CJ332" s="61">
        <v>52</v>
      </c>
      <c r="CK332" s="61">
        <v>56</v>
      </c>
      <c r="CL332" s="61">
        <v>56</v>
      </c>
      <c r="CM332" s="61">
        <v>52</v>
      </c>
      <c r="CN332" s="61">
        <v>52</v>
      </c>
      <c r="CO332" s="61">
        <v>56</v>
      </c>
      <c r="CP332" s="61">
        <v>52</v>
      </c>
      <c r="CQ332" s="61">
        <v>56</v>
      </c>
      <c r="CR332" s="61">
        <v>52</v>
      </c>
      <c r="CS332" s="62">
        <v>56</v>
      </c>
    </row>
    <row r="333" spans="1:97" x14ac:dyDescent="0.3">
      <c r="A333" s="26">
        <v>41051</v>
      </c>
      <c r="B333" s="27">
        <v>52</v>
      </c>
      <c r="C333" s="27">
        <v>56</v>
      </c>
      <c r="D333" s="27">
        <v>60</v>
      </c>
      <c r="E333" s="27">
        <v>56</v>
      </c>
      <c r="F333" s="27">
        <v>60</v>
      </c>
      <c r="G333" s="27">
        <v>56</v>
      </c>
      <c r="H333" s="27">
        <v>52</v>
      </c>
      <c r="I333" s="27">
        <v>60</v>
      </c>
      <c r="J333" s="27">
        <v>56</v>
      </c>
      <c r="K333" s="27">
        <v>56</v>
      </c>
      <c r="L333" s="27">
        <v>56</v>
      </c>
      <c r="M333" s="27">
        <v>56</v>
      </c>
      <c r="N333" s="27">
        <v>56</v>
      </c>
      <c r="O333" s="27">
        <v>60</v>
      </c>
      <c r="P333" s="27">
        <v>56</v>
      </c>
      <c r="Q333" s="27">
        <v>56</v>
      </c>
      <c r="R333" s="27">
        <v>56</v>
      </c>
      <c r="S333" s="27">
        <v>56</v>
      </c>
      <c r="T333" s="27">
        <v>56</v>
      </c>
      <c r="U333" s="27">
        <v>56</v>
      </c>
      <c r="V333" s="27">
        <v>56</v>
      </c>
      <c r="W333" s="27">
        <v>56</v>
      </c>
      <c r="X333" s="27">
        <v>56</v>
      </c>
      <c r="Y333" s="27">
        <v>56</v>
      </c>
      <c r="Z333" s="27">
        <v>60</v>
      </c>
      <c r="AA333" s="27">
        <v>56</v>
      </c>
      <c r="AB333" s="27">
        <v>56</v>
      </c>
      <c r="AC333" s="27">
        <v>64</v>
      </c>
      <c r="AD333" s="27">
        <v>148</v>
      </c>
      <c r="AE333" s="27">
        <v>156</v>
      </c>
      <c r="AF333" s="27">
        <v>160</v>
      </c>
      <c r="AG333" s="27">
        <v>168</v>
      </c>
      <c r="AH333" s="27">
        <v>172</v>
      </c>
      <c r="AI333" s="61">
        <v>184</v>
      </c>
      <c r="AJ333" s="61">
        <v>188</v>
      </c>
      <c r="AK333" s="61">
        <v>188</v>
      </c>
      <c r="AL333" s="61">
        <v>192</v>
      </c>
      <c r="AM333" s="61">
        <v>200</v>
      </c>
      <c r="AN333" s="61">
        <v>204</v>
      </c>
      <c r="AO333" s="61">
        <v>200</v>
      </c>
      <c r="AP333" s="61">
        <v>196</v>
      </c>
      <c r="AQ333" s="61">
        <v>192</v>
      </c>
      <c r="AR333" s="61">
        <v>192</v>
      </c>
      <c r="AS333" s="61">
        <v>192</v>
      </c>
      <c r="AT333" s="61">
        <v>192</v>
      </c>
      <c r="AU333" s="61">
        <v>188</v>
      </c>
      <c r="AV333" s="61">
        <v>192</v>
      </c>
      <c r="AW333" s="61">
        <v>192</v>
      </c>
      <c r="AX333" s="61">
        <v>196</v>
      </c>
      <c r="AY333" s="61">
        <v>196</v>
      </c>
      <c r="AZ333" s="61">
        <v>200</v>
      </c>
      <c r="BA333" s="61">
        <v>188</v>
      </c>
      <c r="BB333" s="61">
        <v>196</v>
      </c>
      <c r="BC333" s="61">
        <v>200</v>
      </c>
      <c r="BD333" s="61">
        <v>196</v>
      </c>
      <c r="BE333" s="61">
        <v>196</v>
      </c>
      <c r="BF333" s="61">
        <v>192</v>
      </c>
      <c r="BG333" s="61">
        <v>184</v>
      </c>
      <c r="BH333" s="61">
        <v>180</v>
      </c>
      <c r="BI333" s="61">
        <v>168</v>
      </c>
      <c r="BJ333" s="61">
        <v>160</v>
      </c>
      <c r="BK333" s="61">
        <v>152</v>
      </c>
      <c r="BL333" s="61">
        <v>84</v>
      </c>
      <c r="BM333" s="61">
        <v>76</v>
      </c>
      <c r="BN333" s="61">
        <v>76</v>
      </c>
      <c r="BO333" s="61">
        <v>80</v>
      </c>
      <c r="BP333" s="61">
        <v>80</v>
      </c>
      <c r="BQ333" s="61">
        <v>76</v>
      </c>
      <c r="BR333" s="61">
        <v>76</v>
      </c>
      <c r="BS333" s="61">
        <v>76</v>
      </c>
      <c r="BT333" s="61">
        <v>88</v>
      </c>
      <c r="BU333" s="61">
        <v>88</v>
      </c>
      <c r="BV333" s="61">
        <v>92</v>
      </c>
      <c r="BW333" s="61">
        <v>88</v>
      </c>
      <c r="BX333" s="61">
        <v>84</v>
      </c>
      <c r="BY333" s="61">
        <v>76</v>
      </c>
      <c r="BZ333" s="61">
        <v>80</v>
      </c>
      <c r="CA333" s="61">
        <v>72</v>
      </c>
      <c r="CB333" s="61">
        <v>76</v>
      </c>
      <c r="CC333" s="61">
        <v>72</v>
      </c>
      <c r="CD333" s="61">
        <v>72</v>
      </c>
      <c r="CE333" s="61">
        <v>68</v>
      </c>
      <c r="CF333" s="61">
        <v>64</v>
      </c>
      <c r="CG333" s="61">
        <v>64</v>
      </c>
      <c r="CH333" s="61">
        <v>52</v>
      </c>
      <c r="CI333" s="61">
        <v>52</v>
      </c>
      <c r="CJ333" s="61">
        <v>56</v>
      </c>
      <c r="CK333" s="61">
        <v>52</v>
      </c>
      <c r="CL333" s="61">
        <v>56</v>
      </c>
      <c r="CM333" s="61">
        <v>56</v>
      </c>
      <c r="CN333" s="61">
        <v>52</v>
      </c>
      <c r="CO333" s="61">
        <v>52</v>
      </c>
      <c r="CP333" s="61">
        <v>56</v>
      </c>
      <c r="CQ333" s="61">
        <v>56</v>
      </c>
      <c r="CR333" s="61">
        <v>52</v>
      </c>
      <c r="CS333" s="62">
        <v>56</v>
      </c>
    </row>
    <row r="334" spans="1:97" x14ac:dyDescent="0.3">
      <c r="A334" s="26">
        <v>41052</v>
      </c>
      <c r="B334" s="27">
        <v>52</v>
      </c>
      <c r="C334" s="27">
        <v>60</v>
      </c>
      <c r="D334" s="27">
        <v>56</v>
      </c>
      <c r="E334" s="27">
        <v>56</v>
      </c>
      <c r="F334" s="27">
        <v>56</v>
      </c>
      <c r="G334" s="27">
        <v>56</v>
      </c>
      <c r="H334" s="27">
        <v>56</v>
      </c>
      <c r="I334" s="27">
        <v>60</v>
      </c>
      <c r="J334" s="27">
        <v>56</v>
      </c>
      <c r="K334" s="27">
        <v>56</v>
      </c>
      <c r="L334" s="27">
        <v>56</v>
      </c>
      <c r="M334" s="27">
        <v>56</v>
      </c>
      <c r="N334" s="27">
        <v>60</v>
      </c>
      <c r="O334" s="27">
        <v>56</v>
      </c>
      <c r="P334" s="27">
        <v>56</v>
      </c>
      <c r="Q334" s="27">
        <v>56</v>
      </c>
      <c r="R334" s="27">
        <v>60</v>
      </c>
      <c r="S334" s="27">
        <v>56</v>
      </c>
      <c r="T334" s="27">
        <v>56</v>
      </c>
      <c r="U334" s="27">
        <v>56</v>
      </c>
      <c r="V334" s="27">
        <v>56</v>
      </c>
      <c r="W334" s="27">
        <v>56</v>
      </c>
      <c r="X334" s="27">
        <v>56</v>
      </c>
      <c r="Y334" s="27">
        <v>56</v>
      </c>
      <c r="Z334" s="27">
        <v>56</v>
      </c>
      <c r="AA334" s="27">
        <v>56</v>
      </c>
      <c r="AB334" s="27">
        <v>56</v>
      </c>
      <c r="AC334" s="27">
        <v>64</v>
      </c>
      <c r="AD334" s="27">
        <v>144</v>
      </c>
      <c r="AE334" s="27">
        <v>152</v>
      </c>
      <c r="AF334" s="27">
        <v>164</v>
      </c>
      <c r="AG334" s="27">
        <v>168</v>
      </c>
      <c r="AH334" s="27">
        <v>176</v>
      </c>
      <c r="AI334" s="61">
        <v>180</v>
      </c>
      <c r="AJ334" s="61">
        <v>184</v>
      </c>
      <c r="AK334" s="61">
        <v>188</v>
      </c>
      <c r="AL334" s="61">
        <v>192</v>
      </c>
      <c r="AM334" s="61">
        <v>192</v>
      </c>
      <c r="AN334" s="61">
        <v>192</v>
      </c>
      <c r="AO334" s="61">
        <v>188</v>
      </c>
      <c r="AP334" s="61">
        <v>192</v>
      </c>
      <c r="AQ334" s="61">
        <v>192</v>
      </c>
      <c r="AR334" s="61">
        <v>196</v>
      </c>
      <c r="AS334" s="61">
        <v>196</v>
      </c>
      <c r="AT334" s="61">
        <v>192</v>
      </c>
      <c r="AU334" s="61">
        <v>192</v>
      </c>
      <c r="AV334" s="61">
        <v>200</v>
      </c>
      <c r="AW334" s="61">
        <v>208</v>
      </c>
      <c r="AX334" s="61">
        <v>212</v>
      </c>
      <c r="AY334" s="61">
        <v>208</v>
      </c>
      <c r="AZ334" s="61">
        <v>220</v>
      </c>
      <c r="BA334" s="61">
        <v>224</v>
      </c>
      <c r="BB334" s="61">
        <v>224</v>
      </c>
      <c r="BC334" s="61">
        <v>220</v>
      </c>
      <c r="BD334" s="61">
        <v>228</v>
      </c>
      <c r="BE334" s="61">
        <v>236</v>
      </c>
      <c r="BF334" s="61">
        <v>228</v>
      </c>
      <c r="BG334" s="61">
        <v>220</v>
      </c>
      <c r="BH334" s="61">
        <v>192</v>
      </c>
      <c r="BI334" s="61">
        <v>184</v>
      </c>
      <c r="BJ334" s="61">
        <v>164</v>
      </c>
      <c r="BK334" s="61">
        <v>156</v>
      </c>
      <c r="BL334" s="61">
        <v>88</v>
      </c>
      <c r="BM334" s="61">
        <v>76</v>
      </c>
      <c r="BN334" s="61">
        <v>84</v>
      </c>
      <c r="BO334" s="61">
        <v>88</v>
      </c>
      <c r="BP334" s="61">
        <v>88</v>
      </c>
      <c r="BQ334" s="61">
        <v>84</v>
      </c>
      <c r="BR334" s="61">
        <v>72</v>
      </c>
      <c r="BS334" s="61">
        <v>84</v>
      </c>
      <c r="BT334" s="61">
        <v>84</v>
      </c>
      <c r="BU334" s="61">
        <v>84</v>
      </c>
      <c r="BV334" s="61">
        <v>88</v>
      </c>
      <c r="BW334" s="61">
        <v>92</v>
      </c>
      <c r="BX334" s="61">
        <v>88</v>
      </c>
      <c r="BY334" s="61">
        <v>84</v>
      </c>
      <c r="BZ334" s="61">
        <v>84</v>
      </c>
      <c r="CA334" s="61">
        <v>84</v>
      </c>
      <c r="CB334" s="61">
        <v>84</v>
      </c>
      <c r="CC334" s="61">
        <v>84</v>
      </c>
      <c r="CD334" s="61">
        <v>76</v>
      </c>
      <c r="CE334" s="61">
        <v>72</v>
      </c>
      <c r="CF334" s="61">
        <v>76</v>
      </c>
      <c r="CG334" s="61">
        <v>64</v>
      </c>
      <c r="CH334" s="61">
        <v>52</v>
      </c>
      <c r="CI334" s="61">
        <v>56</v>
      </c>
      <c r="CJ334" s="61">
        <v>52</v>
      </c>
      <c r="CK334" s="61">
        <v>56</v>
      </c>
      <c r="CL334" s="61">
        <v>56</v>
      </c>
      <c r="CM334" s="61">
        <v>52</v>
      </c>
      <c r="CN334" s="61">
        <v>56</v>
      </c>
      <c r="CO334" s="61">
        <v>56</v>
      </c>
      <c r="CP334" s="61">
        <v>56</v>
      </c>
      <c r="CQ334" s="61">
        <v>56</v>
      </c>
      <c r="CR334" s="61">
        <v>52</v>
      </c>
      <c r="CS334" s="62">
        <v>56</v>
      </c>
    </row>
    <row r="335" spans="1:97" x14ac:dyDescent="0.3">
      <c r="A335" s="26">
        <v>41053</v>
      </c>
      <c r="B335" s="27">
        <v>56</v>
      </c>
      <c r="C335" s="27">
        <v>56</v>
      </c>
      <c r="D335" s="27">
        <v>60</v>
      </c>
      <c r="E335" s="27">
        <v>56</v>
      </c>
      <c r="F335" s="27">
        <v>60</v>
      </c>
      <c r="G335" s="27">
        <v>56</v>
      </c>
      <c r="H335" s="27">
        <v>56</v>
      </c>
      <c r="I335" s="27">
        <v>60</v>
      </c>
      <c r="J335" s="27">
        <v>56</v>
      </c>
      <c r="K335" s="27">
        <v>60</v>
      </c>
      <c r="L335" s="27">
        <v>56</v>
      </c>
      <c r="M335" s="27">
        <v>56</v>
      </c>
      <c r="N335" s="27">
        <v>60</v>
      </c>
      <c r="O335" s="27">
        <v>56</v>
      </c>
      <c r="P335" s="27">
        <v>56</v>
      </c>
      <c r="Q335" s="27">
        <v>60</v>
      </c>
      <c r="R335" s="27">
        <v>56</v>
      </c>
      <c r="S335" s="27">
        <v>56</v>
      </c>
      <c r="T335" s="27">
        <v>60</v>
      </c>
      <c r="U335" s="27">
        <v>56</v>
      </c>
      <c r="V335" s="27">
        <v>56</v>
      </c>
      <c r="W335" s="27">
        <v>56</v>
      </c>
      <c r="X335" s="27">
        <v>56</v>
      </c>
      <c r="Y335" s="27">
        <v>60</v>
      </c>
      <c r="Z335" s="27">
        <v>56</v>
      </c>
      <c r="AA335" s="27">
        <v>56</v>
      </c>
      <c r="AB335" s="27">
        <v>60</v>
      </c>
      <c r="AC335" s="27">
        <v>68</v>
      </c>
      <c r="AD335" s="27">
        <v>144</v>
      </c>
      <c r="AE335" s="27">
        <v>156</v>
      </c>
      <c r="AF335" s="27">
        <v>164</v>
      </c>
      <c r="AG335" s="27">
        <v>164</v>
      </c>
      <c r="AH335" s="27">
        <v>180</v>
      </c>
      <c r="AI335" s="61">
        <v>184</v>
      </c>
      <c r="AJ335" s="61">
        <v>188</v>
      </c>
      <c r="AK335" s="61">
        <v>188</v>
      </c>
      <c r="AL335" s="61">
        <v>200</v>
      </c>
      <c r="AM335" s="61">
        <v>200</v>
      </c>
      <c r="AN335" s="61">
        <v>212</v>
      </c>
      <c r="AO335" s="61">
        <v>208</v>
      </c>
      <c r="AP335" s="61">
        <v>220</v>
      </c>
      <c r="AQ335" s="61">
        <v>224</v>
      </c>
      <c r="AR335" s="61">
        <v>224</v>
      </c>
      <c r="AS335" s="61">
        <v>232</v>
      </c>
      <c r="AT335" s="61">
        <v>200</v>
      </c>
      <c r="AU335" s="61">
        <v>212</v>
      </c>
      <c r="AV335" s="61">
        <v>228</v>
      </c>
      <c r="AW335" s="61">
        <v>236</v>
      </c>
      <c r="AX335" s="61">
        <v>232</v>
      </c>
      <c r="AY335" s="61">
        <v>228</v>
      </c>
      <c r="AZ335" s="61">
        <v>232</v>
      </c>
      <c r="BA335" s="61">
        <v>236</v>
      </c>
      <c r="BB335" s="61">
        <v>232</v>
      </c>
      <c r="BC335" s="61">
        <v>240</v>
      </c>
      <c r="BD335" s="61">
        <v>236</v>
      </c>
      <c r="BE335" s="61">
        <v>236</v>
      </c>
      <c r="BF335" s="61">
        <v>228</v>
      </c>
      <c r="BG335" s="61">
        <v>216</v>
      </c>
      <c r="BH335" s="61">
        <v>192</v>
      </c>
      <c r="BI335" s="61">
        <v>184</v>
      </c>
      <c r="BJ335" s="61">
        <v>160</v>
      </c>
      <c r="BK335" s="61">
        <v>148</v>
      </c>
      <c r="BL335" s="61">
        <v>84</v>
      </c>
      <c r="BM335" s="61">
        <v>72</v>
      </c>
      <c r="BN335" s="61">
        <v>68</v>
      </c>
      <c r="BO335" s="61">
        <v>72</v>
      </c>
      <c r="BP335" s="61">
        <v>68</v>
      </c>
      <c r="BQ335" s="61">
        <v>64</v>
      </c>
      <c r="BR335" s="61">
        <v>64</v>
      </c>
      <c r="BS335" s="61">
        <v>72</v>
      </c>
      <c r="BT335" s="61">
        <v>80</v>
      </c>
      <c r="BU335" s="61">
        <v>72</v>
      </c>
      <c r="BV335" s="61">
        <v>80</v>
      </c>
      <c r="BW335" s="61">
        <v>76</v>
      </c>
      <c r="BX335" s="61">
        <v>76</v>
      </c>
      <c r="BY335" s="61">
        <v>72</v>
      </c>
      <c r="BZ335" s="61">
        <v>72</v>
      </c>
      <c r="CA335" s="61">
        <v>68</v>
      </c>
      <c r="CB335" s="61">
        <v>68</v>
      </c>
      <c r="CC335" s="61">
        <v>68</v>
      </c>
      <c r="CD335" s="61">
        <v>68</v>
      </c>
      <c r="CE335" s="61">
        <v>68</v>
      </c>
      <c r="CF335" s="61">
        <v>64</v>
      </c>
      <c r="CG335" s="61">
        <v>64</v>
      </c>
      <c r="CH335" s="61">
        <v>56</v>
      </c>
      <c r="CI335" s="61">
        <v>52</v>
      </c>
      <c r="CJ335" s="61">
        <v>52</v>
      </c>
      <c r="CK335" s="61">
        <v>56</v>
      </c>
      <c r="CL335" s="61">
        <v>52</v>
      </c>
      <c r="CM335" s="61">
        <v>56</v>
      </c>
      <c r="CN335" s="61">
        <v>52</v>
      </c>
      <c r="CO335" s="61">
        <v>56</v>
      </c>
      <c r="CP335" s="61">
        <v>56</v>
      </c>
      <c r="CQ335" s="61">
        <v>52</v>
      </c>
      <c r="CR335" s="61">
        <v>56</v>
      </c>
      <c r="CS335" s="62">
        <v>52</v>
      </c>
    </row>
    <row r="336" spans="1:97" x14ac:dyDescent="0.3">
      <c r="A336" s="26">
        <v>41054</v>
      </c>
      <c r="B336" s="27">
        <v>56</v>
      </c>
      <c r="C336" s="27">
        <v>56</v>
      </c>
      <c r="D336" s="27">
        <v>56</v>
      </c>
      <c r="E336" s="27">
        <v>60</v>
      </c>
      <c r="F336" s="27">
        <v>60</v>
      </c>
      <c r="G336" s="27">
        <v>56</v>
      </c>
      <c r="H336" s="27">
        <v>56</v>
      </c>
      <c r="I336" s="27">
        <v>56</v>
      </c>
      <c r="J336" s="27">
        <v>56</v>
      </c>
      <c r="K336" s="27">
        <v>60</v>
      </c>
      <c r="L336" s="27">
        <v>56</v>
      </c>
      <c r="M336" s="27">
        <v>56</v>
      </c>
      <c r="N336" s="27">
        <v>56</v>
      </c>
      <c r="O336" s="27">
        <v>56</v>
      </c>
      <c r="P336" s="27">
        <v>60</v>
      </c>
      <c r="Q336" s="27">
        <v>56</v>
      </c>
      <c r="R336" s="27">
        <v>56</v>
      </c>
      <c r="S336" s="27">
        <v>56</v>
      </c>
      <c r="T336" s="27">
        <v>56</v>
      </c>
      <c r="U336" s="27">
        <v>56</v>
      </c>
      <c r="V336" s="27">
        <v>56</v>
      </c>
      <c r="W336" s="27">
        <v>56</v>
      </c>
      <c r="X336" s="27">
        <v>56</v>
      </c>
      <c r="Y336" s="27">
        <v>56</v>
      </c>
      <c r="Z336" s="27">
        <v>56</v>
      </c>
      <c r="AA336" s="27">
        <v>56</v>
      </c>
      <c r="AB336" s="27">
        <v>56</v>
      </c>
      <c r="AC336" s="27">
        <v>56</v>
      </c>
      <c r="AD336" s="27">
        <v>56</v>
      </c>
      <c r="AE336" s="27">
        <v>52</v>
      </c>
      <c r="AF336" s="27">
        <v>56</v>
      </c>
      <c r="AG336" s="27">
        <v>56</v>
      </c>
      <c r="AH336" s="27">
        <v>60</v>
      </c>
      <c r="AI336" s="61">
        <v>60</v>
      </c>
      <c r="AJ336" s="61">
        <v>60</v>
      </c>
      <c r="AK336" s="61">
        <v>60</v>
      </c>
      <c r="AL336" s="61">
        <v>56</v>
      </c>
      <c r="AM336" s="61">
        <v>60</v>
      </c>
      <c r="AN336" s="61">
        <v>56</v>
      </c>
      <c r="AO336" s="61">
        <v>60</v>
      </c>
      <c r="AP336" s="61">
        <v>60</v>
      </c>
      <c r="AQ336" s="61">
        <v>56</v>
      </c>
      <c r="AR336" s="61">
        <v>60</v>
      </c>
      <c r="AS336" s="61">
        <v>60</v>
      </c>
      <c r="AT336" s="61">
        <v>56</v>
      </c>
      <c r="AU336" s="61">
        <v>60</v>
      </c>
      <c r="AV336" s="61">
        <v>60</v>
      </c>
      <c r="AW336" s="61">
        <v>60</v>
      </c>
      <c r="AX336" s="61">
        <v>56</v>
      </c>
      <c r="AY336" s="61">
        <v>60</v>
      </c>
      <c r="AZ336" s="61">
        <v>60</v>
      </c>
      <c r="BA336" s="61">
        <v>60</v>
      </c>
      <c r="BB336" s="61">
        <v>56</v>
      </c>
      <c r="BC336" s="61">
        <v>60</v>
      </c>
      <c r="BD336" s="61">
        <v>60</v>
      </c>
      <c r="BE336" s="61">
        <v>60</v>
      </c>
      <c r="BF336" s="61">
        <v>60</v>
      </c>
      <c r="BG336" s="61">
        <v>56</v>
      </c>
      <c r="BH336" s="61">
        <v>60</v>
      </c>
      <c r="BI336" s="61">
        <v>60</v>
      </c>
      <c r="BJ336" s="61">
        <v>60</v>
      </c>
      <c r="BK336" s="61">
        <v>60</v>
      </c>
      <c r="BL336" s="61">
        <v>60</v>
      </c>
      <c r="BM336" s="61">
        <v>60</v>
      </c>
      <c r="BN336" s="61">
        <v>60</v>
      </c>
      <c r="BO336" s="61">
        <v>60</v>
      </c>
      <c r="BP336" s="61">
        <v>60</v>
      </c>
      <c r="BQ336" s="61">
        <v>60</v>
      </c>
      <c r="BR336" s="61">
        <v>64</v>
      </c>
      <c r="BS336" s="61">
        <v>60</v>
      </c>
      <c r="BT336" s="61">
        <v>56</v>
      </c>
      <c r="BU336" s="61">
        <v>60</v>
      </c>
      <c r="BV336" s="61">
        <v>60</v>
      </c>
      <c r="BW336" s="61">
        <v>60</v>
      </c>
      <c r="BX336" s="61">
        <v>60</v>
      </c>
      <c r="BY336" s="61">
        <v>60</v>
      </c>
      <c r="BZ336" s="61">
        <v>56</v>
      </c>
      <c r="CA336" s="61">
        <v>60</v>
      </c>
      <c r="CB336" s="61">
        <v>60</v>
      </c>
      <c r="CC336" s="61">
        <v>56</v>
      </c>
      <c r="CD336" s="61">
        <v>60</v>
      </c>
      <c r="CE336" s="61">
        <v>60</v>
      </c>
      <c r="CF336" s="61">
        <v>60</v>
      </c>
      <c r="CG336" s="61">
        <v>60</v>
      </c>
      <c r="CH336" s="61">
        <v>52</v>
      </c>
      <c r="CI336" s="61">
        <v>52</v>
      </c>
      <c r="CJ336" s="61">
        <v>56</v>
      </c>
      <c r="CK336" s="61">
        <v>56</v>
      </c>
      <c r="CL336" s="61">
        <v>52</v>
      </c>
      <c r="CM336" s="61">
        <v>52</v>
      </c>
      <c r="CN336" s="61">
        <v>56</v>
      </c>
      <c r="CO336" s="61">
        <v>52</v>
      </c>
      <c r="CP336" s="61">
        <v>56</v>
      </c>
      <c r="CQ336" s="61">
        <v>52</v>
      </c>
      <c r="CR336" s="61">
        <v>56</v>
      </c>
      <c r="CS336" s="62">
        <v>52</v>
      </c>
    </row>
    <row r="337" spans="1:97" x14ac:dyDescent="0.3">
      <c r="A337" s="26">
        <v>41055</v>
      </c>
      <c r="B337" s="27">
        <v>52</v>
      </c>
      <c r="C337" s="27">
        <v>56</v>
      </c>
      <c r="D337" s="27">
        <v>56</v>
      </c>
      <c r="E337" s="27">
        <v>60</v>
      </c>
      <c r="F337" s="27">
        <v>56</v>
      </c>
      <c r="G337" s="27">
        <v>56</v>
      </c>
      <c r="H337" s="27">
        <v>56</v>
      </c>
      <c r="I337" s="27">
        <v>56</v>
      </c>
      <c r="J337" s="27">
        <v>56</v>
      </c>
      <c r="K337" s="27">
        <v>56</v>
      </c>
      <c r="L337" s="27">
        <v>56</v>
      </c>
      <c r="M337" s="27">
        <v>56</v>
      </c>
      <c r="N337" s="27">
        <v>56</v>
      </c>
      <c r="O337" s="27">
        <v>56</v>
      </c>
      <c r="P337" s="27">
        <v>56</v>
      </c>
      <c r="Q337" s="27">
        <v>56</v>
      </c>
      <c r="R337" s="27">
        <v>56</v>
      </c>
      <c r="S337" s="27">
        <v>56</v>
      </c>
      <c r="T337" s="27">
        <v>56</v>
      </c>
      <c r="U337" s="27">
        <v>56</v>
      </c>
      <c r="V337" s="27">
        <v>56</v>
      </c>
      <c r="W337" s="27">
        <v>56</v>
      </c>
      <c r="X337" s="27">
        <v>60</v>
      </c>
      <c r="Y337" s="27">
        <v>52</v>
      </c>
      <c r="Z337" s="27">
        <v>56</v>
      </c>
      <c r="AA337" s="27">
        <v>56</v>
      </c>
      <c r="AB337" s="27">
        <v>56</v>
      </c>
      <c r="AC337" s="27">
        <v>56</v>
      </c>
      <c r="AD337" s="27">
        <v>52</v>
      </c>
      <c r="AE337" s="27">
        <v>56</v>
      </c>
      <c r="AF337" s="27">
        <v>56</v>
      </c>
      <c r="AG337" s="27">
        <v>52</v>
      </c>
      <c r="AH337" s="27">
        <v>56</v>
      </c>
      <c r="AI337" s="61">
        <v>60</v>
      </c>
      <c r="AJ337" s="61">
        <v>60</v>
      </c>
      <c r="AK337" s="61">
        <v>60</v>
      </c>
      <c r="AL337" s="61">
        <v>56</v>
      </c>
      <c r="AM337" s="61">
        <v>60</v>
      </c>
      <c r="AN337" s="61">
        <v>56</v>
      </c>
      <c r="AO337" s="61">
        <v>56</v>
      </c>
      <c r="AP337" s="61">
        <v>60</v>
      </c>
      <c r="AQ337" s="61">
        <v>56</v>
      </c>
      <c r="AR337" s="61">
        <v>56</v>
      </c>
      <c r="AS337" s="61">
        <v>60</v>
      </c>
      <c r="AT337" s="61">
        <v>60</v>
      </c>
      <c r="AU337" s="61">
        <v>56</v>
      </c>
      <c r="AV337" s="61">
        <v>56</v>
      </c>
      <c r="AW337" s="61">
        <v>56</v>
      </c>
      <c r="AX337" s="61">
        <v>56</v>
      </c>
      <c r="AY337" s="61">
        <v>60</v>
      </c>
      <c r="AZ337" s="61">
        <v>56</v>
      </c>
      <c r="BA337" s="61">
        <v>56</v>
      </c>
      <c r="BB337" s="61">
        <v>60</v>
      </c>
      <c r="BC337" s="61">
        <v>60</v>
      </c>
      <c r="BD337" s="61">
        <v>56</v>
      </c>
      <c r="BE337" s="61">
        <v>56</v>
      </c>
      <c r="BF337" s="61">
        <v>56</v>
      </c>
      <c r="BG337" s="61">
        <v>60</v>
      </c>
      <c r="BH337" s="61">
        <v>56</v>
      </c>
      <c r="BI337" s="61">
        <v>60</v>
      </c>
      <c r="BJ337" s="61">
        <v>56</v>
      </c>
      <c r="BK337" s="61">
        <v>60</v>
      </c>
      <c r="BL337" s="61">
        <v>60</v>
      </c>
      <c r="BM337" s="61">
        <v>56</v>
      </c>
      <c r="BN337" s="61">
        <v>56</v>
      </c>
      <c r="BO337" s="61">
        <v>60</v>
      </c>
      <c r="BP337" s="61">
        <v>56</v>
      </c>
      <c r="BQ337" s="61">
        <v>56</v>
      </c>
      <c r="BR337" s="61">
        <v>56</v>
      </c>
      <c r="BS337" s="61">
        <v>56</v>
      </c>
      <c r="BT337" s="61">
        <v>60</v>
      </c>
      <c r="BU337" s="61">
        <v>56</v>
      </c>
      <c r="BV337" s="61">
        <v>60</v>
      </c>
      <c r="BW337" s="61">
        <v>56</v>
      </c>
      <c r="BX337" s="61">
        <v>60</v>
      </c>
      <c r="BY337" s="61">
        <v>56</v>
      </c>
      <c r="BZ337" s="61">
        <v>56</v>
      </c>
      <c r="CA337" s="61">
        <v>60</v>
      </c>
      <c r="CB337" s="61">
        <v>56</v>
      </c>
      <c r="CC337" s="61">
        <v>60</v>
      </c>
      <c r="CD337" s="61">
        <v>56</v>
      </c>
      <c r="CE337" s="61">
        <v>56</v>
      </c>
      <c r="CF337" s="61">
        <v>60</v>
      </c>
      <c r="CG337" s="61">
        <v>56</v>
      </c>
      <c r="CH337" s="61">
        <v>52</v>
      </c>
      <c r="CI337" s="61">
        <v>56</v>
      </c>
      <c r="CJ337" s="61">
        <v>52</v>
      </c>
      <c r="CK337" s="61">
        <v>56</v>
      </c>
      <c r="CL337" s="61">
        <v>52</v>
      </c>
      <c r="CM337" s="61">
        <v>52</v>
      </c>
      <c r="CN337" s="61">
        <v>56</v>
      </c>
      <c r="CO337" s="61">
        <v>56</v>
      </c>
      <c r="CP337" s="61">
        <v>52</v>
      </c>
      <c r="CQ337" s="61">
        <v>52</v>
      </c>
      <c r="CR337" s="61">
        <v>52</v>
      </c>
      <c r="CS337" s="62">
        <v>56</v>
      </c>
    </row>
    <row r="338" spans="1:97" x14ac:dyDescent="0.3">
      <c r="A338" s="26">
        <v>41056</v>
      </c>
      <c r="B338" s="27">
        <v>52</v>
      </c>
      <c r="C338" s="27">
        <v>56</v>
      </c>
      <c r="D338" s="27">
        <v>60</v>
      </c>
      <c r="E338" s="27">
        <v>56</v>
      </c>
      <c r="F338" s="27">
        <v>52</v>
      </c>
      <c r="G338" s="27">
        <v>56</v>
      </c>
      <c r="H338" s="27">
        <v>56</v>
      </c>
      <c r="I338" s="27">
        <v>60</v>
      </c>
      <c r="J338" s="27">
        <v>52</v>
      </c>
      <c r="K338" s="27">
        <v>56</v>
      </c>
      <c r="L338" s="27">
        <v>56</v>
      </c>
      <c r="M338" s="27">
        <v>56</v>
      </c>
      <c r="N338" s="27">
        <v>56</v>
      </c>
      <c r="O338" s="27">
        <v>56</v>
      </c>
      <c r="P338" s="27">
        <v>56</v>
      </c>
      <c r="Q338" s="27">
        <v>56</v>
      </c>
      <c r="R338" s="27">
        <v>56</v>
      </c>
      <c r="S338" s="27">
        <v>56</v>
      </c>
      <c r="T338" s="27">
        <v>56</v>
      </c>
      <c r="U338" s="27">
        <v>60</v>
      </c>
      <c r="V338" s="27">
        <v>56</v>
      </c>
      <c r="W338" s="27">
        <v>52</v>
      </c>
      <c r="X338" s="27">
        <v>56</v>
      </c>
      <c r="Y338" s="27">
        <v>56</v>
      </c>
      <c r="Z338" s="27">
        <v>56</v>
      </c>
      <c r="AA338" s="27">
        <v>56</v>
      </c>
      <c r="AB338" s="27">
        <v>56</v>
      </c>
      <c r="AC338" s="27">
        <v>52</v>
      </c>
      <c r="AD338" s="27">
        <v>56</v>
      </c>
      <c r="AE338" s="27">
        <v>56</v>
      </c>
      <c r="AF338" s="27">
        <v>52</v>
      </c>
      <c r="AG338" s="27">
        <v>56</v>
      </c>
      <c r="AH338" s="27">
        <v>60</v>
      </c>
      <c r="AI338" s="61">
        <v>56</v>
      </c>
      <c r="AJ338" s="61">
        <v>56</v>
      </c>
      <c r="AK338" s="61">
        <v>56</v>
      </c>
      <c r="AL338" s="61">
        <v>60</v>
      </c>
      <c r="AM338" s="61">
        <v>56</v>
      </c>
      <c r="AN338" s="61">
        <v>56</v>
      </c>
      <c r="AO338" s="61">
        <v>60</v>
      </c>
      <c r="AP338" s="61">
        <v>56</v>
      </c>
      <c r="AQ338" s="61">
        <v>56</v>
      </c>
      <c r="AR338" s="61">
        <v>60</v>
      </c>
      <c r="AS338" s="61">
        <v>56</v>
      </c>
      <c r="AT338" s="61">
        <v>56</v>
      </c>
      <c r="AU338" s="61">
        <v>56</v>
      </c>
      <c r="AV338" s="61">
        <v>60</v>
      </c>
      <c r="AW338" s="61">
        <v>60</v>
      </c>
      <c r="AX338" s="61">
        <v>60</v>
      </c>
      <c r="AY338" s="61">
        <v>60</v>
      </c>
      <c r="AZ338" s="61">
        <v>56</v>
      </c>
      <c r="BA338" s="61">
        <v>60</v>
      </c>
      <c r="BB338" s="61">
        <v>56</v>
      </c>
      <c r="BC338" s="61">
        <v>56</v>
      </c>
      <c r="BD338" s="61">
        <v>60</v>
      </c>
      <c r="BE338" s="61">
        <v>56</v>
      </c>
      <c r="BF338" s="61">
        <v>60</v>
      </c>
      <c r="BG338" s="61">
        <v>52</v>
      </c>
      <c r="BH338" s="61">
        <v>60</v>
      </c>
      <c r="BI338" s="61">
        <v>64</v>
      </c>
      <c r="BJ338" s="61">
        <v>56</v>
      </c>
      <c r="BK338" s="61">
        <v>56</v>
      </c>
      <c r="BL338" s="61">
        <v>56</v>
      </c>
      <c r="BM338" s="61">
        <v>60</v>
      </c>
      <c r="BN338" s="61">
        <v>56</v>
      </c>
      <c r="BO338" s="61">
        <v>60</v>
      </c>
      <c r="BP338" s="61">
        <v>56</v>
      </c>
      <c r="BQ338" s="61">
        <v>60</v>
      </c>
      <c r="BR338" s="61">
        <v>56</v>
      </c>
      <c r="BS338" s="61">
        <v>60</v>
      </c>
      <c r="BT338" s="61">
        <v>56</v>
      </c>
      <c r="BU338" s="61">
        <v>56</v>
      </c>
      <c r="BV338" s="61">
        <v>60</v>
      </c>
      <c r="BW338" s="61">
        <v>56</v>
      </c>
      <c r="BX338" s="61">
        <v>60</v>
      </c>
      <c r="BY338" s="61">
        <v>60</v>
      </c>
      <c r="BZ338" s="61">
        <v>56</v>
      </c>
      <c r="CA338" s="61">
        <v>56</v>
      </c>
      <c r="CB338" s="61">
        <v>60</v>
      </c>
      <c r="CC338" s="61">
        <v>60</v>
      </c>
      <c r="CD338" s="61">
        <v>56</v>
      </c>
      <c r="CE338" s="61">
        <v>56</v>
      </c>
      <c r="CF338" s="61">
        <v>60</v>
      </c>
      <c r="CG338" s="61">
        <v>56</v>
      </c>
      <c r="CH338" s="61">
        <v>52</v>
      </c>
      <c r="CI338" s="61">
        <v>56</v>
      </c>
      <c r="CJ338" s="61">
        <v>56</v>
      </c>
      <c r="CK338" s="61">
        <v>52</v>
      </c>
      <c r="CL338" s="61">
        <v>52</v>
      </c>
      <c r="CM338" s="61">
        <v>56</v>
      </c>
      <c r="CN338" s="61">
        <v>52</v>
      </c>
      <c r="CO338" s="61">
        <v>56</v>
      </c>
      <c r="CP338" s="61">
        <v>52</v>
      </c>
      <c r="CQ338" s="61">
        <v>52</v>
      </c>
      <c r="CR338" s="61">
        <v>56</v>
      </c>
      <c r="CS338" s="62">
        <v>56</v>
      </c>
    </row>
    <row r="339" spans="1:97" x14ac:dyDescent="0.3">
      <c r="A339" s="26">
        <v>41057</v>
      </c>
      <c r="B339" s="27">
        <v>52</v>
      </c>
      <c r="C339" s="27">
        <v>56</v>
      </c>
      <c r="D339" s="27">
        <v>56</v>
      </c>
      <c r="E339" s="27">
        <v>64</v>
      </c>
      <c r="F339" s="27">
        <v>56</v>
      </c>
      <c r="G339" s="27">
        <v>56</v>
      </c>
      <c r="H339" s="27">
        <v>60</v>
      </c>
      <c r="I339" s="27">
        <v>56</v>
      </c>
      <c r="J339" s="27">
        <v>56</v>
      </c>
      <c r="K339" s="27">
        <v>56</v>
      </c>
      <c r="L339" s="27">
        <v>52</v>
      </c>
      <c r="M339" s="27">
        <v>56</v>
      </c>
      <c r="N339" s="27">
        <v>60</v>
      </c>
      <c r="O339" s="27">
        <v>56</v>
      </c>
      <c r="P339" s="27">
        <v>56</v>
      </c>
      <c r="Q339" s="27">
        <v>56</v>
      </c>
      <c r="R339" s="27">
        <v>56</v>
      </c>
      <c r="S339" s="27">
        <v>52</v>
      </c>
      <c r="T339" s="27">
        <v>56</v>
      </c>
      <c r="U339" s="27">
        <v>56</v>
      </c>
      <c r="V339" s="27">
        <v>56</v>
      </c>
      <c r="W339" s="27">
        <v>56</v>
      </c>
      <c r="X339" s="27">
        <v>56</v>
      </c>
      <c r="Y339" s="27">
        <v>56</v>
      </c>
      <c r="Z339" s="27">
        <v>52</v>
      </c>
      <c r="AA339" s="27">
        <v>56</v>
      </c>
      <c r="AB339" s="27">
        <v>56</v>
      </c>
      <c r="AC339" s="27">
        <v>68</v>
      </c>
      <c r="AD339" s="27">
        <v>148</v>
      </c>
      <c r="AE339" s="27">
        <v>156</v>
      </c>
      <c r="AF339" s="27">
        <v>172</v>
      </c>
      <c r="AG339" s="27">
        <v>176</v>
      </c>
      <c r="AH339" s="27">
        <v>180</v>
      </c>
      <c r="AI339" s="61">
        <v>188</v>
      </c>
      <c r="AJ339" s="61">
        <v>196</v>
      </c>
      <c r="AK339" s="61">
        <v>208</v>
      </c>
      <c r="AL339" s="61">
        <v>212</v>
      </c>
      <c r="AM339" s="61">
        <v>216</v>
      </c>
      <c r="AN339" s="61">
        <v>224</v>
      </c>
      <c r="AO339" s="61">
        <v>228</v>
      </c>
      <c r="AP339" s="61">
        <v>224</v>
      </c>
      <c r="AQ339" s="61">
        <v>220</v>
      </c>
      <c r="AR339" s="61">
        <v>224</v>
      </c>
      <c r="AS339" s="61">
        <v>236</v>
      </c>
      <c r="AT339" s="61">
        <v>204</v>
      </c>
      <c r="AU339" s="61">
        <v>208</v>
      </c>
      <c r="AV339" s="61">
        <v>220</v>
      </c>
      <c r="AW339" s="61">
        <v>228</v>
      </c>
      <c r="AX339" s="61">
        <v>244</v>
      </c>
      <c r="AY339" s="61">
        <v>248</v>
      </c>
      <c r="AZ339" s="61">
        <v>244</v>
      </c>
      <c r="BA339" s="61">
        <v>248</v>
      </c>
      <c r="BB339" s="61">
        <v>252</v>
      </c>
      <c r="BC339" s="61">
        <v>256</v>
      </c>
      <c r="BD339" s="61">
        <v>256</v>
      </c>
      <c r="BE339" s="61">
        <v>256</v>
      </c>
      <c r="BF339" s="61">
        <v>244</v>
      </c>
      <c r="BG339" s="61">
        <v>244</v>
      </c>
      <c r="BH339" s="61">
        <v>208</v>
      </c>
      <c r="BI339" s="61">
        <v>188</v>
      </c>
      <c r="BJ339" s="61">
        <v>172</v>
      </c>
      <c r="BK339" s="61">
        <v>156</v>
      </c>
      <c r="BL339" s="61">
        <v>84</v>
      </c>
      <c r="BM339" s="61">
        <v>68</v>
      </c>
      <c r="BN339" s="61">
        <v>68</v>
      </c>
      <c r="BO339" s="61">
        <v>72</v>
      </c>
      <c r="BP339" s="61">
        <v>72</v>
      </c>
      <c r="BQ339" s="61">
        <v>68</v>
      </c>
      <c r="BR339" s="61">
        <v>72</v>
      </c>
      <c r="BS339" s="61">
        <v>88</v>
      </c>
      <c r="BT339" s="61">
        <v>88</v>
      </c>
      <c r="BU339" s="61">
        <v>96</v>
      </c>
      <c r="BV339" s="61">
        <v>96</v>
      </c>
      <c r="BW339" s="61">
        <v>96</v>
      </c>
      <c r="BX339" s="61">
        <v>100</v>
      </c>
      <c r="BY339" s="61">
        <v>92</v>
      </c>
      <c r="BZ339" s="61">
        <v>88</v>
      </c>
      <c r="CA339" s="61">
        <v>84</v>
      </c>
      <c r="CB339" s="61">
        <v>84</v>
      </c>
      <c r="CC339" s="61">
        <v>84</v>
      </c>
      <c r="CD339" s="61">
        <v>72</v>
      </c>
      <c r="CE339" s="61">
        <v>60</v>
      </c>
      <c r="CF339" s="61">
        <v>64</v>
      </c>
      <c r="CG339" s="61">
        <v>60</v>
      </c>
      <c r="CH339" s="61">
        <v>52</v>
      </c>
      <c r="CI339" s="61">
        <v>52</v>
      </c>
      <c r="CJ339" s="61">
        <v>52</v>
      </c>
      <c r="CK339" s="61">
        <v>56</v>
      </c>
      <c r="CL339" s="61">
        <v>52</v>
      </c>
      <c r="CM339" s="61">
        <v>52</v>
      </c>
      <c r="CN339" s="61">
        <v>56</v>
      </c>
      <c r="CO339" s="61">
        <v>52</v>
      </c>
      <c r="CP339" s="61">
        <v>52</v>
      </c>
      <c r="CQ339" s="61">
        <v>56</v>
      </c>
      <c r="CR339" s="61">
        <v>52</v>
      </c>
      <c r="CS339" s="62">
        <v>52</v>
      </c>
    </row>
    <row r="340" spans="1:97" x14ac:dyDescent="0.3">
      <c r="A340" s="26">
        <v>41058</v>
      </c>
      <c r="B340" s="27">
        <v>52</v>
      </c>
      <c r="C340" s="27">
        <v>56</v>
      </c>
      <c r="D340" s="27">
        <v>56</v>
      </c>
      <c r="E340" s="27">
        <v>56</v>
      </c>
      <c r="F340" s="27">
        <v>56</v>
      </c>
      <c r="G340" s="27">
        <v>56</v>
      </c>
      <c r="H340" s="27">
        <v>56</v>
      </c>
      <c r="I340" s="27">
        <v>56</v>
      </c>
      <c r="J340" s="27">
        <v>56</v>
      </c>
      <c r="K340" s="27">
        <v>56</v>
      </c>
      <c r="L340" s="27">
        <v>52</v>
      </c>
      <c r="M340" s="27">
        <v>56</v>
      </c>
      <c r="N340" s="27">
        <v>56</v>
      </c>
      <c r="O340" s="27">
        <v>56</v>
      </c>
      <c r="P340" s="27">
        <v>56</v>
      </c>
      <c r="Q340" s="27">
        <v>56</v>
      </c>
      <c r="R340" s="27">
        <v>56</v>
      </c>
      <c r="S340" s="27">
        <v>52</v>
      </c>
      <c r="T340" s="27">
        <v>56</v>
      </c>
      <c r="U340" s="27">
        <v>56</v>
      </c>
      <c r="V340" s="27">
        <v>56</v>
      </c>
      <c r="W340" s="27">
        <v>56</v>
      </c>
      <c r="X340" s="27">
        <v>56</v>
      </c>
      <c r="Y340" s="27">
        <v>56</v>
      </c>
      <c r="Z340" s="27">
        <v>52</v>
      </c>
      <c r="AA340" s="27">
        <v>56</v>
      </c>
      <c r="AB340" s="27">
        <v>56</v>
      </c>
      <c r="AC340" s="27">
        <v>72</v>
      </c>
      <c r="AD340" s="27">
        <v>144</v>
      </c>
      <c r="AE340" s="27">
        <v>156</v>
      </c>
      <c r="AF340" s="27">
        <v>168</v>
      </c>
      <c r="AG340" s="27">
        <v>176</v>
      </c>
      <c r="AH340" s="27">
        <v>180</v>
      </c>
      <c r="AI340" s="61">
        <v>192</v>
      </c>
      <c r="AJ340" s="61">
        <v>192</v>
      </c>
      <c r="AK340" s="61">
        <v>196</v>
      </c>
      <c r="AL340" s="61">
        <v>212</v>
      </c>
      <c r="AM340" s="61">
        <v>220</v>
      </c>
      <c r="AN340" s="61">
        <v>216</v>
      </c>
      <c r="AO340" s="61">
        <v>224</v>
      </c>
      <c r="AP340" s="61">
        <v>228</v>
      </c>
      <c r="AQ340" s="61">
        <v>228</v>
      </c>
      <c r="AR340" s="61">
        <v>228</v>
      </c>
      <c r="AS340" s="61">
        <v>228</v>
      </c>
      <c r="AT340" s="61">
        <v>204</v>
      </c>
      <c r="AU340" s="61">
        <v>224</v>
      </c>
      <c r="AV340" s="61">
        <v>224</v>
      </c>
      <c r="AW340" s="61">
        <v>244</v>
      </c>
      <c r="AX340" s="61">
        <v>252</v>
      </c>
      <c r="AY340" s="61">
        <v>264</v>
      </c>
      <c r="AZ340" s="61">
        <v>272</v>
      </c>
      <c r="BA340" s="61">
        <v>268</v>
      </c>
      <c r="BB340" s="61">
        <v>260</v>
      </c>
      <c r="BC340" s="61">
        <v>264</v>
      </c>
      <c r="BD340" s="61">
        <v>260</v>
      </c>
      <c r="BE340" s="61">
        <v>252</v>
      </c>
      <c r="BF340" s="61">
        <v>260</v>
      </c>
      <c r="BG340" s="61">
        <v>248</v>
      </c>
      <c r="BH340" s="61">
        <v>212</v>
      </c>
      <c r="BI340" s="61">
        <v>192</v>
      </c>
      <c r="BJ340" s="61">
        <v>168</v>
      </c>
      <c r="BK340" s="61">
        <v>156</v>
      </c>
      <c r="BL340" s="61">
        <v>92</v>
      </c>
      <c r="BM340" s="61">
        <v>72</v>
      </c>
      <c r="BN340" s="61">
        <v>80</v>
      </c>
      <c r="BO340" s="61">
        <v>76</v>
      </c>
      <c r="BP340" s="61">
        <v>80</v>
      </c>
      <c r="BQ340" s="61">
        <v>80</v>
      </c>
      <c r="BR340" s="61">
        <v>96</v>
      </c>
      <c r="BS340" s="61">
        <v>108</v>
      </c>
      <c r="BT340" s="61">
        <v>112</v>
      </c>
      <c r="BU340" s="61">
        <v>120</v>
      </c>
      <c r="BV340" s="61">
        <v>108</v>
      </c>
      <c r="BW340" s="61">
        <v>116</v>
      </c>
      <c r="BX340" s="61">
        <v>112</v>
      </c>
      <c r="BY340" s="61">
        <v>112</v>
      </c>
      <c r="BZ340" s="61">
        <v>100</v>
      </c>
      <c r="CA340" s="61">
        <v>100</v>
      </c>
      <c r="CB340" s="61">
        <v>100</v>
      </c>
      <c r="CC340" s="61">
        <v>100</v>
      </c>
      <c r="CD340" s="61">
        <v>92</v>
      </c>
      <c r="CE340" s="61">
        <v>84</v>
      </c>
      <c r="CF340" s="61">
        <v>72</v>
      </c>
      <c r="CG340" s="61">
        <v>60</v>
      </c>
      <c r="CH340" s="61">
        <v>56</v>
      </c>
      <c r="CI340" s="61">
        <v>52</v>
      </c>
      <c r="CJ340" s="61">
        <v>52</v>
      </c>
      <c r="CK340" s="61">
        <v>52</v>
      </c>
      <c r="CL340" s="61">
        <v>56</v>
      </c>
      <c r="CM340" s="61">
        <v>52</v>
      </c>
      <c r="CN340" s="61">
        <v>56</v>
      </c>
      <c r="CO340" s="61">
        <v>52</v>
      </c>
      <c r="CP340" s="61">
        <v>56</v>
      </c>
      <c r="CQ340" s="61">
        <v>52</v>
      </c>
      <c r="CR340" s="61">
        <v>52</v>
      </c>
      <c r="CS340" s="62">
        <v>56</v>
      </c>
    </row>
    <row r="341" spans="1:97" x14ac:dyDescent="0.3">
      <c r="A341" s="26">
        <v>41059</v>
      </c>
      <c r="B341" s="27">
        <v>52</v>
      </c>
      <c r="C341" s="27">
        <v>56</v>
      </c>
      <c r="D341" s="27">
        <v>56</v>
      </c>
      <c r="E341" s="27">
        <v>56</v>
      </c>
      <c r="F341" s="27">
        <v>56</v>
      </c>
      <c r="G341" s="27">
        <v>60</v>
      </c>
      <c r="H341" s="27">
        <v>52</v>
      </c>
      <c r="I341" s="27">
        <v>56</v>
      </c>
      <c r="J341" s="27">
        <v>56</v>
      </c>
      <c r="K341" s="27">
        <v>60</v>
      </c>
      <c r="L341" s="27">
        <v>56</v>
      </c>
      <c r="M341" s="27">
        <v>56</v>
      </c>
      <c r="N341" s="27">
        <v>56</v>
      </c>
      <c r="O341" s="27">
        <v>56</v>
      </c>
      <c r="P341" s="27">
        <v>56</v>
      </c>
      <c r="Q341" s="27">
        <v>56</v>
      </c>
      <c r="R341" s="27">
        <v>56</v>
      </c>
      <c r="S341" s="27">
        <v>56</v>
      </c>
      <c r="T341" s="27">
        <v>56</v>
      </c>
      <c r="U341" s="27">
        <v>56</v>
      </c>
      <c r="V341" s="27">
        <v>56</v>
      </c>
      <c r="W341" s="27">
        <v>60</v>
      </c>
      <c r="X341" s="27">
        <v>60</v>
      </c>
      <c r="Y341" s="27">
        <v>52</v>
      </c>
      <c r="Z341" s="27">
        <v>56</v>
      </c>
      <c r="AA341" s="27">
        <v>56</v>
      </c>
      <c r="AB341" s="27">
        <v>52</v>
      </c>
      <c r="AC341" s="27">
        <v>64</v>
      </c>
      <c r="AD341" s="27">
        <v>144</v>
      </c>
      <c r="AE341" s="27">
        <v>164</v>
      </c>
      <c r="AF341" s="27">
        <v>176</v>
      </c>
      <c r="AG341" s="27">
        <v>176</v>
      </c>
      <c r="AH341" s="27">
        <v>180</v>
      </c>
      <c r="AI341" s="61">
        <v>196</v>
      </c>
      <c r="AJ341" s="61">
        <v>204</v>
      </c>
      <c r="AK341" s="61">
        <v>220</v>
      </c>
      <c r="AL341" s="61">
        <v>228</v>
      </c>
      <c r="AM341" s="61">
        <v>232</v>
      </c>
      <c r="AN341" s="61">
        <v>240</v>
      </c>
      <c r="AO341" s="61">
        <v>240</v>
      </c>
      <c r="AP341" s="61">
        <v>240</v>
      </c>
      <c r="AQ341" s="61">
        <v>236</v>
      </c>
      <c r="AR341" s="61">
        <v>244</v>
      </c>
      <c r="AS341" s="61">
        <v>252</v>
      </c>
      <c r="AT341" s="61">
        <v>204</v>
      </c>
      <c r="AU341" s="61">
        <v>200</v>
      </c>
      <c r="AV341" s="61">
        <v>220</v>
      </c>
      <c r="AW341" s="61">
        <v>244</v>
      </c>
      <c r="AX341" s="61">
        <v>264</v>
      </c>
      <c r="AY341" s="61">
        <v>264</v>
      </c>
      <c r="AZ341" s="61">
        <v>272</v>
      </c>
      <c r="BA341" s="61">
        <v>268</v>
      </c>
      <c r="BB341" s="61">
        <v>276</v>
      </c>
      <c r="BC341" s="61">
        <v>272</v>
      </c>
      <c r="BD341" s="61">
        <v>272</v>
      </c>
      <c r="BE341" s="61">
        <v>268</v>
      </c>
      <c r="BF341" s="61">
        <v>264</v>
      </c>
      <c r="BG341" s="61">
        <v>256</v>
      </c>
      <c r="BH341" s="61">
        <v>216</v>
      </c>
      <c r="BI341" s="61">
        <v>204</v>
      </c>
      <c r="BJ341" s="61">
        <v>180</v>
      </c>
      <c r="BK341" s="61">
        <v>164</v>
      </c>
      <c r="BL341" s="61">
        <v>96</v>
      </c>
      <c r="BM341" s="61">
        <v>88</v>
      </c>
      <c r="BN341" s="61">
        <v>80</v>
      </c>
      <c r="BO341" s="61">
        <v>84</v>
      </c>
      <c r="BP341" s="61">
        <v>80</v>
      </c>
      <c r="BQ341" s="61">
        <v>84</v>
      </c>
      <c r="BR341" s="61">
        <v>76</v>
      </c>
      <c r="BS341" s="61">
        <v>96</v>
      </c>
      <c r="BT341" s="61">
        <v>92</v>
      </c>
      <c r="BU341" s="61">
        <v>100</v>
      </c>
      <c r="BV341" s="61">
        <v>92</v>
      </c>
      <c r="BW341" s="61">
        <v>108</v>
      </c>
      <c r="BX341" s="61">
        <v>108</v>
      </c>
      <c r="BY341" s="61">
        <v>104</v>
      </c>
      <c r="BZ341" s="61">
        <v>100</v>
      </c>
      <c r="CA341" s="61">
        <v>100</v>
      </c>
      <c r="CB341" s="61">
        <v>92</v>
      </c>
      <c r="CC341" s="61">
        <v>84</v>
      </c>
      <c r="CD341" s="61">
        <v>80</v>
      </c>
      <c r="CE341" s="61">
        <v>64</v>
      </c>
      <c r="CF341" s="61">
        <v>68</v>
      </c>
      <c r="CG341" s="61">
        <v>64</v>
      </c>
      <c r="CH341" s="61">
        <v>56</v>
      </c>
      <c r="CI341" s="61">
        <v>56</v>
      </c>
      <c r="CJ341" s="61">
        <v>56</v>
      </c>
      <c r="CK341" s="61">
        <v>52</v>
      </c>
      <c r="CL341" s="61">
        <v>56</v>
      </c>
      <c r="CM341" s="61">
        <v>56</v>
      </c>
      <c r="CN341" s="61">
        <v>56</v>
      </c>
      <c r="CO341" s="61">
        <v>56</v>
      </c>
      <c r="CP341" s="61">
        <v>56</v>
      </c>
      <c r="CQ341" s="61">
        <v>52</v>
      </c>
      <c r="CR341" s="61">
        <v>56</v>
      </c>
      <c r="CS341" s="62">
        <v>56</v>
      </c>
    </row>
    <row r="342" spans="1:97" ht="15" thickBot="1" x14ac:dyDescent="0.35">
      <c r="A342" s="34">
        <v>41060</v>
      </c>
      <c r="B342" s="35">
        <v>56</v>
      </c>
      <c r="C342" s="35">
        <v>60</v>
      </c>
      <c r="D342" s="35">
        <v>60</v>
      </c>
      <c r="E342" s="35">
        <v>56</v>
      </c>
      <c r="F342" s="35">
        <v>60</v>
      </c>
      <c r="G342" s="35">
        <v>56</v>
      </c>
      <c r="H342" s="35">
        <v>60</v>
      </c>
      <c r="I342" s="35">
        <v>60</v>
      </c>
      <c r="J342" s="35">
        <v>60</v>
      </c>
      <c r="K342" s="35">
        <v>56</v>
      </c>
      <c r="L342" s="35">
        <v>60</v>
      </c>
      <c r="M342" s="35">
        <v>56</v>
      </c>
      <c r="N342" s="35">
        <v>60</v>
      </c>
      <c r="O342" s="35">
        <v>60</v>
      </c>
      <c r="P342" s="35">
        <v>56</v>
      </c>
      <c r="Q342" s="35">
        <v>56</v>
      </c>
      <c r="R342" s="35">
        <v>60</v>
      </c>
      <c r="S342" s="35">
        <v>60</v>
      </c>
      <c r="T342" s="35">
        <v>60</v>
      </c>
      <c r="U342" s="35">
        <v>56</v>
      </c>
      <c r="V342" s="35">
        <v>60</v>
      </c>
      <c r="W342" s="35">
        <v>56</v>
      </c>
      <c r="X342" s="35">
        <v>56</v>
      </c>
      <c r="Y342" s="35">
        <v>60</v>
      </c>
      <c r="Z342" s="35">
        <v>60</v>
      </c>
      <c r="AA342" s="35">
        <v>56</v>
      </c>
      <c r="AB342" s="35">
        <v>60</v>
      </c>
      <c r="AC342" s="35">
        <v>60</v>
      </c>
      <c r="AD342" s="35">
        <v>148</v>
      </c>
      <c r="AE342" s="35">
        <v>160</v>
      </c>
      <c r="AF342" s="35">
        <v>168</v>
      </c>
      <c r="AG342" s="35">
        <v>176</v>
      </c>
      <c r="AH342" s="35">
        <v>176</v>
      </c>
      <c r="AI342" s="63">
        <v>192</v>
      </c>
      <c r="AJ342" s="63">
        <v>196</v>
      </c>
      <c r="AK342" s="63">
        <v>212</v>
      </c>
      <c r="AL342" s="63">
        <v>220</v>
      </c>
      <c r="AM342" s="63">
        <v>220</v>
      </c>
      <c r="AN342" s="63">
        <v>232</v>
      </c>
      <c r="AO342" s="63">
        <v>240</v>
      </c>
      <c r="AP342" s="63">
        <v>244</v>
      </c>
      <c r="AQ342" s="63">
        <v>236</v>
      </c>
      <c r="AR342" s="63">
        <v>240</v>
      </c>
      <c r="AS342" s="63">
        <v>244</v>
      </c>
      <c r="AT342" s="63">
        <v>204</v>
      </c>
      <c r="AU342" s="63">
        <v>212</v>
      </c>
      <c r="AV342" s="63">
        <v>228</v>
      </c>
      <c r="AW342" s="63">
        <v>256</v>
      </c>
      <c r="AX342" s="63">
        <v>264</v>
      </c>
      <c r="AY342" s="63">
        <v>264</v>
      </c>
      <c r="AZ342" s="63">
        <v>272</v>
      </c>
      <c r="BA342" s="63">
        <v>276</v>
      </c>
      <c r="BB342" s="63">
        <v>276</v>
      </c>
      <c r="BC342" s="63">
        <v>288</v>
      </c>
      <c r="BD342" s="63">
        <v>280</v>
      </c>
      <c r="BE342" s="63">
        <v>288</v>
      </c>
      <c r="BF342" s="63">
        <v>264</v>
      </c>
      <c r="BG342" s="63">
        <v>260</v>
      </c>
      <c r="BH342" s="63">
        <v>220</v>
      </c>
      <c r="BI342" s="63">
        <v>200</v>
      </c>
      <c r="BJ342" s="63">
        <v>168</v>
      </c>
      <c r="BK342" s="63">
        <v>156</v>
      </c>
      <c r="BL342" s="63">
        <v>92</v>
      </c>
      <c r="BM342" s="63">
        <v>76</v>
      </c>
      <c r="BN342" s="63">
        <v>84</v>
      </c>
      <c r="BO342" s="63">
        <v>88</v>
      </c>
      <c r="BP342" s="63">
        <v>92</v>
      </c>
      <c r="BQ342" s="63">
        <v>92</v>
      </c>
      <c r="BR342" s="63">
        <v>96</v>
      </c>
      <c r="BS342" s="63">
        <v>100</v>
      </c>
      <c r="BT342" s="63">
        <v>100</v>
      </c>
      <c r="BU342" s="63">
        <v>100</v>
      </c>
      <c r="BV342" s="63">
        <v>88</v>
      </c>
      <c r="BW342" s="63">
        <v>92</v>
      </c>
      <c r="BX342" s="63">
        <v>96</v>
      </c>
      <c r="BY342" s="63">
        <v>96</v>
      </c>
      <c r="BZ342" s="63">
        <v>80</v>
      </c>
      <c r="CA342" s="63">
        <v>76</v>
      </c>
      <c r="CB342" s="63">
        <v>76</v>
      </c>
      <c r="CC342" s="63">
        <v>72</v>
      </c>
      <c r="CD342" s="63">
        <v>72</v>
      </c>
      <c r="CE342" s="63">
        <v>68</v>
      </c>
      <c r="CF342" s="63">
        <v>68</v>
      </c>
      <c r="CG342" s="63">
        <v>60</v>
      </c>
      <c r="CH342" s="63">
        <v>56</v>
      </c>
      <c r="CI342" s="63">
        <v>52</v>
      </c>
      <c r="CJ342" s="63">
        <v>52</v>
      </c>
      <c r="CK342" s="63">
        <v>56</v>
      </c>
      <c r="CL342" s="63">
        <v>56</v>
      </c>
      <c r="CM342" s="63">
        <v>56</v>
      </c>
      <c r="CN342" s="63">
        <v>56</v>
      </c>
      <c r="CO342" s="63">
        <v>52</v>
      </c>
      <c r="CP342" s="63">
        <v>56</v>
      </c>
      <c r="CQ342" s="63">
        <v>52</v>
      </c>
      <c r="CR342" s="63">
        <v>56</v>
      </c>
      <c r="CS342" s="64">
        <v>56</v>
      </c>
    </row>
    <row r="343" spans="1:97" x14ac:dyDescent="0.3">
      <c r="A343" s="16">
        <v>41061</v>
      </c>
      <c r="B343" s="17">
        <v>56</v>
      </c>
      <c r="C343" s="17">
        <v>60</v>
      </c>
      <c r="D343" s="17">
        <v>56</v>
      </c>
      <c r="E343" s="17">
        <v>60</v>
      </c>
      <c r="F343" s="17">
        <v>56</v>
      </c>
      <c r="G343" s="17">
        <v>60</v>
      </c>
      <c r="H343" s="17">
        <v>56</v>
      </c>
      <c r="I343" s="17">
        <v>60</v>
      </c>
      <c r="J343" s="17">
        <v>56</v>
      </c>
      <c r="K343" s="17">
        <v>60</v>
      </c>
      <c r="L343" s="17">
        <v>56</v>
      </c>
      <c r="M343" s="17">
        <v>60</v>
      </c>
      <c r="N343" s="17">
        <v>56</v>
      </c>
      <c r="O343" s="17">
        <v>60</v>
      </c>
      <c r="P343" s="17">
        <v>56</v>
      </c>
      <c r="Q343" s="17">
        <v>60</v>
      </c>
      <c r="R343" s="17">
        <v>56</v>
      </c>
      <c r="S343" s="17">
        <v>60</v>
      </c>
      <c r="T343" s="17">
        <v>56</v>
      </c>
      <c r="U343" s="17">
        <v>60</v>
      </c>
      <c r="V343" s="17">
        <v>56</v>
      </c>
      <c r="W343" s="17">
        <v>56</v>
      </c>
      <c r="X343" s="17">
        <v>60</v>
      </c>
      <c r="Y343" s="17">
        <v>56</v>
      </c>
      <c r="Z343" s="17">
        <v>56</v>
      </c>
      <c r="AA343" s="17">
        <v>60</v>
      </c>
      <c r="AB343" s="17">
        <v>56</v>
      </c>
      <c r="AC343" s="17">
        <v>76</v>
      </c>
      <c r="AD343" s="17">
        <v>148</v>
      </c>
      <c r="AE343" s="17">
        <v>164</v>
      </c>
      <c r="AF343" s="17">
        <v>168</v>
      </c>
      <c r="AG343" s="17">
        <v>180</v>
      </c>
      <c r="AH343" s="17">
        <v>180</v>
      </c>
      <c r="AI343" s="49">
        <v>200</v>
      </c>
      <c r="AJ343" s="49">
        <v>200</v>
      </c>
      <c r="AK343" s="49">
        <v>208</v>
      </c>
      <c r="AL343" s="49">
        <v>220</v>
      </c>
      <c r="AM343" s="50">
        <v>220</v>
      </c>
      <c r="AN343" s="50">
        <v>228</v>
      </c>
      <c r="AO343" s="50">
        <v>232</v>
      </c>
      <c r="AP343" s="50">
        <v>232</v>
      </c>
      <c r="AQ343" s="50">
        <v>236</v>
      </c>
      <c r="AR343" s="50">
        <v>236</v>
      </c>
      <c r="AS343" s="50">
        <v>240</v>
      </c>
      <c r="AT343" s="50">
        <v>216</v>
      </c>
      <c r="AU343" s="50">
        <v>228</v>
      </c>
      <c r="AV343" s="50">
        <v>244</v>
      </c>
      <c r="AW343" s="50">
        <v>256</v>
      </c>
      <c r="AX343" s="50">
        <v>292</v>
      </c>
      <c r="AY343" s="50">
        <v>308</v>
      </c>
      <c r="AZ343" s="50">
        <v>308</v>
      </c>
      <c r="BA343" s="50">
        <v>312</v>
      </c>
      <c r="BB343" s="50">
        <v>316</v>
      </c>
      <c r="BC343" s="50">
        <v>300</v>
      </c>
      <c r="BD343" s="50">
        <v>304</v>
      </c>
      <c r="BE343" s="50">
        <v>312</v>
      </c>
      <c r="BF343" s="50">
        <v>292</v>
      </c>
      <c r="BG343" s="50">
        <v>272</v>
      </c>
      <c r="BH343" s="50">
        <v>228</v>
      </c>
      <c r="BI343" s="50">
        <v>200</v>
      </c>
      <c r="BJ343" s="50">
        <v>168</v>
      </c>
      <c r="BK343" s="49">
        <v>156</v>
      </c>
      <c r="BL343" s="49">
        <v>92</v>
      </c>
      <c r="BM343" s="49">
        <v>72</v>
      </c>
      <c r="BN343" s="49">
        <v>76</v>
      </c>
      <c r="BO343" s="49">
        <v>72</v>
      </c>
      <c r="BP343" s="49">
        <v>64</v>
      </c>
      <c r="BQ343" s="49">
        <v>72</v>
      </c>
      <c r="BR343" s="49">
        <v>72</v>
      </c>
      <c r="BS343" s="49">
        <v>64</v>
      </c>
      <c r="BT343" s="49">
        <v>68</v>
      </c>
      <c r="BU343" s="49">
        <v>76</v>
      </c>
      <c r="BV343" s="49">
        <v>68</v>
      </c>
      <c r="BW343" s="49">
        <v>64</v>
      </c>
      <c r="BX343" s="49">
        <v>68</v>
      </c>
      <c r="BY343" s="49">
        <v>68</v>
      </c>
      <c r="BZ343" s="49">
        <v>68</v>
      </c>
      <c r="CA343" s="49">
        <v>64</v>
      </c>
      <c r="CB343" s="49">
        <v>64</v>
      </c>
      <c r="CC343" s="49">
        <v>64</v>
      </c>
      <c r="CD343" s="49">
        <v>64</v>
      </c>
      <c r="CE343" s="49">
        <v>64</v>
      </c>
      <c r="CF343" s="49">
        <v>64</v>
      </c>
      <c r="CG343" s="49">
        <v>60</v>
      </c>
      <c r="CH343" s="49">
        <v>56</v>
      </c>
      <c r="CI343" s="49">
        <v>52</v>
      </c>
      <c r="CJ343" s="49">
        <v>56</v>
      </c>
      <c r="CK343" s="49">
        <v>56</v>
      </c>
      <c r="CL343" s="49">
        <v>56</v>
      </c>
      <c r="CM343" s="49">
        <v>56</v>
      </c>
      <c r="CN343" s="49">
        <v>56</v>
      </c>
      <c r="CO343" s="49">
        <v>52</v>
      </c>
      <c r="CP343" s="49">
        <v>56</v>
      </c>
      <c r="CQ343" s="49">
        <v>56</v>
      </c>
      <c r="CR343" s="49">
        <v>56</v>
      </c>
      <c r="CS343" s="51">
        <v>56</v>
      </c>
    </row>
    <row r="344" spans="1:97" x14ac:dyDescent="0.3">
      <c r="A344" s="26">
        <v>41062</v>
      </c>
      <c r="B344" s="27">
        <v>52</v>
      </c>
      <c r="C344" s="27">
        <v>60</v>
      </c>
      <c r="D344" s="27">
        <v>56</v>
      </c>
      <c r="E344" s="27">
        <v>60</v>
      </c>
      <c r="F344" s="27">
        <v>56</v>
      </c>
      <c r="G344" s="27">
        <v>60</v>
      </c>
      <c r="H344" s="27">
        <v>56</v>
      </c>
      <c r="I344" s="27">
        <v>60</v>
      </c>
      <c r="J344" s="27">
        <v>56</v>
      </c>
      <c r="K344" s="27">
        <v>56</v>
      </c>
      <c r="L344" s="27">
        <v>60</v>
      </c>
      <c r="M344" s="27">
        <v>52</v>
      </c>
      <c r="N344" s="27">
        <v>60</v>
      </c>
      <c r="O344" s="27">
        <v>56</v>
      </c>
      <c r="P344" s="27">
        <v>56</v>
      </c>
      <c r="Q344" s="27">
        <v>60</v>
      </c>
      <c r="R344" s="27">
        <v>56</v>
      </c>
      <c r="S344" s="27">
        <v>60</v>
      </c>
      <c r="T344" s="27">
        <v>56</v>
      </c>
      <c r="U344" s="27">
        <v>56</v>
      </c>
      <c r="V344" s="27">
        <v>56</v>
      </c>
      <c r="W344" s="27">
        <v>56</v>
      </c>
      <c r="X344" s="27">
        <v>56</v>
      </c>
      <c r="Y344" s="27">
        <v>60</v>
      </c>
      <c r="Z344" s="27">
        <v>56</v>
      </c>
      <c r="AA344" s="27">
        <v>56</v>
      </c>
      <c r="AB344" s="27">
        <v>60</v>
      </c>
      <c r="AC344" s="27">
        <v>56</v>
      </c>
      <c r="AD344" s="27">
        <v>56</v>
      </c>
      <c r="AE344" s="27">
        <v>56</v>
      </c>
      <c r="AF344" s="27">
        <v>52</v>
      </c>
      <c r="AG344" s="27">
        <v>56</v>
      </c>
      <c r="AH344" s="27">
        <v>56</v>
      </c>
      <c r="AI344" s="52">
        <v>64</v>
      </c>
      <c r="AJ344" s="52">
        <v>56</v>
      </c>
      <c r="AK344" s="52">
        <v>56</v>
      </c>
      <c r="AL344" s="52">
        <v>60</v>
      </c>
      <c r="AM344" s="53">
        <v>60</v>
      </c>
      <c r="AN344" s="53">
        <v>60</v>
      </c>
      <c r="AO344" s="53">
        <v>56</v>
      </c>
      <c r="AP344" s="53">
        <v>60</v>
      </c>
      <c r="AQ344" s="53">
        <v>60</v>
      </c>
      <c r="AR344" s="53">
        <v>56</v>
      </c>
      <c r="AS344" s="53">
        <v>60</v>
      </c>
      <c r="AT344" s="53">
        <v>60</v>
      </c>
      <c r="AU344" s="53">
        <v>56</v>
      </c>
      <c r="AV344" s="53">
        <v>60</v>
      </c>
      <c r="AW344" s="53">
        <v>56</v>
      </c>
      <c r="AX344" s="53">
        <v>60</v>
      </c>
      <c r="AY344" s="53">
        <v>60</v>
      </c>
      <c r="AZ344" s="53">
        <v>56</v>
      </c>
      <c r="BA344" s="53">
        <v>60</v>
      </c>
      <c r="BB344" s="53">
        <v>56</v>
      </c>
      <c r="BC344" s="53">
        <v>60</v>
      </c>
      <c r="BD344" s="53">
        <v>56</v>
      </c>
      <c r="BE344" s="53">
        <v>60</v>
      </c>
      <c r="BF344" s="53">
        <v>56</v>
      </c>
      <c r="BG344" s="53">
        <v>60</v>
      </c>
      <c r="BH344" s="53">
        <v>60</v>
      </c>
      <c r="BI344" s="53">
        <v>60</v>
      </c>
      <c r="BJ344" s="53">
        <v>56</v>
      </c>
      <c r="BK344" s="52">
        <v>60</v>
      </c>
      <c r="BL344" s="52">
        <v>56</v>
      </c>
      <c r="BM344" s="52">
        <v>60</v>
      </c>
      <c r="BN344" s="52">
        <v>60</v>
      </c>
      <c r="BO344" s="52">
        <v>60</v>
      </c>
      <c r="BP344" s="52">
        <v>56</v>
      </c>
      <c r="BQ344" s="52">
        <v>60</v>
      </c>
      <c r="BR344" s="52">
        <v>56</v>
      </c>
      <c r="BS344" s="52">
        <v>56</v>
      </c>
      <c r="BT344" s="52">
        <v>56</v>
      </c>
      <c r="BU344" s="52">
        <v>64</v>
      </c>
      <c r="BV344" s="52">
        <v>56</v>
      </c>
      <c r="BW344" s="52">
        <v>60</v>
      </c>
      <c r="BX344" s="52">
        <v>56</v>
      </c>
      <c r="BY344" s="52">
        <v>60</v>
      </c>
      <c r="BZ344" s="52">
        <v>60</v>
      </c>
      <c r="CA344" s="52">
        <v>56</v>
      </c>
      <c r="CB344" s="52">
        <v>56</v>
      </c>
      <c r="CC344" s="52">
        <v>60</v>
      </c>
      <c r="CD344" s="52">
        <v>60</v>
      </c>
      <c r="CE344" s="52">
        <v>56</v>
      </c>
      <c r="CF344" s="52">
        <v>60</v>
      </c>
      <c r="CG344" s="52">
        <v>56</v>
      </c>
      <c r="CH344" s="52">
        <v>56</v>
      </c>
      <c r="CI344" s="52">
        <v>52</v>
      </c>
      <c r="CJ344" s="52">
        <v>56</v>
      </c>
      <c r="CK344" s="52">
        <v>52</v>
      </c>
      <c r="CL344" s="52">
        <v>56</v>
      </c>
      <c r="CM344" s="52">
        <v>52</v>
      </c>
      <c r="CN344" s="52">
        <v>56</v>
      </c>
      <c r="CO344" s="52">
        <v>52</v>
      </c>
      <c r="CP344" s="52">
        <v>56</v>
      </c>
      <c r="CQ344" s="52">
        <v>52</v>
      </c>
      <c r="CR344" s="52">
        <v>56</v>
      </c>
      <c r="CS344" s="54">
        <v>52</v>
      </c>
    </row>
    <row r="345" spans="1:97" x14ac:dyDescent="0.3">
      <c r="A345" s="26">
        <v>41063</v>
      </c>
      <c r="B345" s="27">
        <v>52</v>
      </c>
      <c r="C345" s="27">
        <v>60</v>
      </c>
      <c r="D345" s="27">
        <v>56</v>
      </c>
      <c r="E345" s="27">
        <v>60</v>
      </c>
      <c r="F345" s="27">
        <v>56</v>
      </c>
      <c r="G345" s="27">
        <v>60</v>
      </c>
      <c r="H345" s="27">
        <v>56</v>
      </c>
      <c r="I345" s="27">
        <v>56</v>
      </c>
      <c r="J345" s="27">
        <v>60</v>
      </c>
      <c r="K345" s="27">
        <v>56</v>
      </c>
      <c r="L345" s="27">
        <v>56</v>
      </c>
      <c r="M345" s="27">
        <v>56</v>
      </c>
      <c r="N345" s="27">
        <v>56</v>
      </c>
      <c r="O345" s="27">
        <v>60</v>
      </c>
      <c r="P345" s="27">
        <v>56</v>
      </c>
      <c r="Q345" s="27">
        <v>60</v>
      </c>
      <c r="R345" s="27">
        <v>52</v>
      </c>
      <c r="S345" s="27">
        <v>60</v>
      </c>
      <c r="T345" s="27">
        <v>52</v>
      </c>
      <c r="U345" s="27">
        <v>60</v>
      </c>
      <c r="V345" s="27">
        <v>56</v>
      </c>
      <c r="W345" s="27">
        <v>56</v>
      </c>
      <c r="X345" s="27">
        <v>56</v>
      </c>
      <c r="Y345" s="27">
        <v>60</v>
      </c>
      <c r="Z345" s="27">
        <v>56</v>
      </c>
      <c r="AA345" s="27">
        <v>56</v>
      </c>
      <c r="AB345" s="27">
        <v>56</v>
      </c>
      <c r="AC345" s="27">
        <v>56</v>
      </c>
      <c r="AD345" s="27">
        <v>56</v>
      </c>
      <c r="AE345" s="27">
        <v>56</v>
      </c>
      <c r="AF345" s="27">
        <v>56</v>
      </c>
      <c r="AG345" s="27">
        <v>52</v>
      </c>
      <c r="AH345" s="27">
        <v>60</v>
      </c>
      <c r="AI345" s="52">
        <v>64</v>
      </c>
      <c r="AJ345" s="52">
        <v>56</v>
      </c>
      <c r="AK345" s="52">
        <v>60</v>
      </c>
      <c r="AL345" s="52">
        <v>56</v>
      </c>
      <c r="AM345" s="53">
        <v>60</v>
      </c>
      <c r="AN345" s="53">
        <v>56</v>
      </c>
      <c r="AO345" s="53">
        <v>56</v>
      </c>
      <c r="AP345" s="53">
        <v>60</v>
      </c>
      <c r="AQ345" s="53">
        <v>56</v>
      </c>
      <c r="AR345" s="53">
        <v>60</v>
      </c>
      <c r="AS345" s="53">
        <v>60</v>
      </c>
      <c r="AT345" s="53">
        <v>56</v>
      </c>
      <c r="AU345" s="53">
        <v>56</v>
      </c>
      <c r="AV345" s="53">
        <v>60</v>
      </c>
      <c r="AW345" s="53">
        <v>60</v>
      </c>
      <c r="AX345" s="53">
        <v>60</v>
      </c>
      <c r="AY345" s="53">
        <v>60</v>
      </c>
      <c r="AZ345" s="53">
        <v>60</v>
      </c>
      <c r="BA345" s="53">
        <v>56</v>
      </c>
      <c r="BB345" s="53">
        <v>60</v>
      </c>
      <c r="BC345" s="53">
        <v>56</v>
      </c>
      <c r="BD345" s="53">
        <v>56</v>
      </c>
      <c r="BE345" s="53">
        <v>56</v>
      </c>
      <c r="BF345" s="53">
        <v>64</v>
      </c>
      <c r="BG345" s="53">
        <v>60</v>
      </c>
      <c r="BH345" s="53">
        <v>56</v>
      </c>
      <c r="BI345" s="53">
        <v>56</v>
      </c>
      <c r="BJ345" s="53">
        <v>60</v>
      </c>
      <c r="BK345" s="52">
        <v>56</v>
      </c>
      <c r="BL345" s="52">
        <v>56</v>
      </c>
      <c r="BM345" s="52">
        <v>60</v>
      </c>
      <c r="BN345" s="52">
        <v>60</v>
      </c>
      <c r="BO345" s="52">
        <v>56</v>
      </c>
      <c r="BP345" s="52">
        <v>60</v>
      </c>
      <c r="BQ345" s="52">
        <v>56</v>
      </c>
      <c r="BR345" s="52">
        <v>60</v>
      </c>
      <c r="BS345" s="52">
        <v>56</v>
      </c>
      <c r="BT345" s="52">
        <v>60</v>
      </c>
      <c r="BU345" s="52">
        <v>60</v>
      </c>
      <c r="BV345" s="52">
        <v>60</v>
      </c>
      <c r="BW345" s="52">
        <v>56</v>
      </c>
      <c r="BX345" s="52">
        <v>60</v>
      </c>
      <c r="BY345" s="52">
        <v>56</v>
      </c>
      <c r="BZ345" s="52">
        <v>56</v>
      </c>
      <c r="CA345" s="52">
        <v>56</v>
      </c>
      <c r="CB345" s="52">
        <v>60</v>
      </c>
      <c r="CC345" s="52">
        <v>60</v>
      </c>
      <c r="CD345" s="52">
        <v>56</v>
      </c>
      <c r="CE345" s="52">
        <v>60</v>
      </c>
      <c r="CF345" s="52">
        <v>60</v>
      </c>
      <c r="CG345" s="52">
        <v>60</v>
      </c>
      <c r="CH345" s="52">
        <v>52</v>
      </c>
      <c r="CI345" s="52">
        <v>52</v>
      </c>
      <c r="CJ345" s="52">
        <v>52</v>
      </c>
      <c r="CK345" s="52">
        <v>56</v>
      </c>
      <c r="CL345" s="52">
        <v>52</v>
      </c>
      <c r="CM345" s="52">
        <v>56</v>
      </c>
      <c r="CN345" s="52">
        <v>56</v>
      </c>
      <c r="CO345" s="52">
        <v>52</v>
      </c>
      <c r="CP345" s="52">
        <v>52</v>
      </c>
      <c r="CQ345" s="52">
        <v>56</v>
      </c>
      <c r="CR345" s="52">
        <v>52</v>
      </c>
      <c r="CS345" s="54">
        <v>56</v>
      </c>
    </row>
    <row r="346" spans="1:97" x14ac:dyDescent="0.3">
      <c r="A346" s="26">
        <v>41064</v>
      </c>
      <c r="B346" s="27">
        <v>52</v>
      </c>
      <c r="C346" s="27">
        <v>60</v>
      </c>
      <c r="D346" s="27">
        <v>60</v>
      </c>
      <c r="E346" s="27">
        <v>56</v>
      </c>
      <c r="F346" s="27">
        <v>56</v>
      </c>
      <c r="G346" s="27">
        <v>56</v>
      </c>
      <c r="H346" s="27">
        <v>56</v>
      </c>
      <c r="I346" s="27">
        <v>60</v>
      </c>
      <c r="J346" s="27">
        <v>56</v>
      </c>
      <c r="K346" s="27">
        <v>56</v>
      </c>
      <c r="L346" s="27">
        <v>56</v>
      </c>
      <c r="M346" s="27">
        <v>56</v>
      </c>
      <c r="N346" s="27">
        <v>60</v>
      </c>
      <c r="O346" s="27">
        <v>56</v>
      </c>
      <c r="P346" s="27">
        <v>60</v>
      </c>
      <c r="Q346" s="27">
        <v>56</v>
      </c>
      <c r="R346" s="27">
        <v>56</v>
      </c>
      <c r="S346" s="27">
        <v>56</v>
      </c>
      <c r="T346" s="27">
        <v>56</v>
      </c>
      <c r="U346" s="27">
        <v>56</v>
      </c>
      <c r="V346" s="27">
        <v>60</v>
      </c>
      <c r="W346" s="27">
        <v>56</v>
      </c>
      <c r="X346" s="27">
        <v>56</v>
      </c>
      <c r="Y346" s="27">
        <v>60</v>
      </c>
      <c r="Z346" s="27">
        <v>56</v>
      </c>
      <c r="AA346" s="27">
        <v>56</v>
      </c>
      <c r="AB346" s="27">
        <v>56</v>
      </c>
      <c r="AC346" s="27">
        <v>68</v>
      </c>
      <c r="AD346" s="27">
        <v>148</v>
      </c>
      <c r="AE346" s="27">
        <v>164</v>
      </c>
      <c r="AF346" s="27">
        <v>172</v>
      </c>
      <c r="AG346" s="27">
        <v>184</v>
      </c>
      <c r="AH346" s="27">
        <v>188</v>
      </c>
      <c r="AI346" s="52">
        <v>212</v>
      </c>
      <c r="AJ346" s="52">
        <v>240</v>
      </c>
      <c r="AK346" s="52">
        <v>240</v>
      </c>
      <c r="AL346" s="52">
        <v>264</v>
      </c>
      <c r="AM346" s="53">
        <v>256</v>
      </c>
      <c r="AN346" s="53">
        <v>276</v>
      </c>
      <c r="AO346" s="53">
        <v>284</v>
      </c>
      <c r="AP346" s="53">
        <v>288</v>
      </c>
      <c r="AQ346" s="53">
        <v>292</v>
      </c>
      <c r="AR346" s="53">
        <v>284</v>
      </c>
      <c r="AS346" s="53">
        <v>276</v>
      </c>
      <c r="AT346" s="53">
        <v>212</v>
      </c>
      <c r="AU346" s="53">
        <v>228</v>
      </c>
      <c r="AV346" s="53">
        <v>256</v>
      </c>
      <c r="AW346" s="53">
        <v>272</v>
      </c>
      <c r="AX346" s="53">
        <v>292</v>
      </c>
      <c r="AY346" s="53">
        <v>296</v>
      </c>
      <c r="AZ346" s="53">
        <v>300</v>
      </c>
      <c r="BA346" s="53">
        <v>300</v>
      </c>
      <c r="BB346" s="53">
        <v>312</v>
      </c>
      <c r="BC346" s="53">
        <v>304</v>
      </c>
      <c r="BD346" s="53">
        <v>300</v>
      </c>
      <c r="BE346" s="53">
        <v>304</v>
      </c>
      <c r="BF346" s="53">
        <v>284</v>
      </c>
      <c r="BG346" s="53">
        <v>284</v>
      </c>
      <c r="BH346" s="53">
        <v>236</v>
      </c>
      <c r="BI346" s="53">
        <v>224</v>
      </c>
      <c r="BJ346" s="53">
        <v>184</v>
      </c>
      <c r="BK346" s="52">
        <v>164</v>
      </c>
      <c r="BL346" s="52">
        <v>108</v>
      </c>
      <c r="BM346" s="52">
        <v>84</v>
      </c>
      <c r="BN346" s="52">
        <v>80</v>
      </c>
      <c r="BO346" s="52">
        <v>76</v>
      </c>
      <c r="BP346" s="52">
        <v>84</v>
      </c>
      <c r="BQ346" s="52">
        <v>84</v>
      </c>
      <c r="BR346" s="52">
        <v>72</v>
      </c>
      <c r="BS346" s="52">
        <v>72</v>
      </c>
      <c r="BT346" s="52">
        <v>76</v>
      </c>
      <c r="BU346" s="52">
        <v>68</v>
      </c>
      <c r="BV346" s="52">
        <v>76</v>
      </c>
      <c r="BW346" s="52">
        <v>72</v>
      </c>
      <c r="BX346" s="52">
        <v>68</v>
      </c>
      <c r="BY346" s="52">
        <v>72</v>
      </c>
      <c r="BZ346" s="52">
        <v>68</v>
      </c>
      <c r="CA346" s="52">
        <v>72</v>
      </c>
      <c r="CB346" s="52">
        <v>64</v>
      </c>
      <c r="CC346" s="52">
        <v>60</v>
      </c>
      <c r="CD346" s="52">
        <v>64</v>
      </c>
      <c r="CE346" s="52">
        <v>60</v>
      </c>
      <c r="CF346" s="52">
        <v>64</v>
      </c>
      <c r="CG346" s="52">
        <v>60</v>
      </c>
      <c r="CH346" s="52">
        <v>52</v>
      </c>
      <c r="CI346" s="52">
        <v>52</v>
      </c>
      <c r="CJ346" s="52">
        <v>60</v>
      </c>
      <c r="CK346" s="52">
        <v>52</v>
      </c>
      <c r="CL346" s="52">
        <v>56</v>
      </c>
      <c r="CM346" s="52">
        <v>56</v>
      </c>
      <c r="CN346" s="52">
        <v>52</v>
      </c>
      <c r="CO346" s="52">
        <v>52</v>
      </c>
      <c r="CP346" s="52">
        <v>56</v>
      </c>
      <c r="CQ346" s="52">
        <v>52</v>
      </c>
      <c r="CR346" s="52">
        <v>52</v>
      </c>
      <c r="CS346" s="54">
        <v>56</v>
      </c>
    </row>
    <row r="347" spans="1:97" x14ac:dyDescent="0.3">
      <c r="A347" s="26">
        <v>41065</v>
      </c>
      <c r="B347" s="27">
        <v>52</v>
      </c>
      <c r="C347" s="27">
        <v>60</v>
      </c>
      <c r="D347" s="27">
        <v>60</v>
      </c>
      <c r="E347" s="27">
        <v>56</v>
      </c>
      <c r="F347" s="27">
        <v>56</v>
      </c>
      <c r="G347" s="27">
        <v>52</v>
      </c>
      <c r="H347" s="27">
        <v>60</v>
      </c>
      <c r="I347" s="27">
        <v>56</v>
      </c>
      <c r="J347" s="27">
        <v>60</v>
      </c>
      <c r="K347" s="27">
        <v>52</v>
      </c>
      <c r="L347" s="27">
        <v>60</v>
      </c>
      <c r="M347" s="27">
        <v>56</v>
      </c>
      <c r="N347" s="27">
        <v>60</v>
      </c>
      <c r="O347" s="27">
        <v>56</v>
      </c>
      <c r="P347" s="27">
        <v>56</v>
      </c>
      <c r="Q347" s="27">
        <v>56</v>
      </c>
      <c r="R347" s="27">
        <v>56</v>
      </c>
      <c r="S347" s="27">
        <v>56</v>
      </c>
      <c r="T347" s="27">
        <v>56</v>
      </c>
      <c r="U347" s="27">
        <v>56</v>
      </c>
      <c r="V347" s="27">
        <v>60</v>
      </c>
      <c r="W347" s="27">
        <v>56</v>
      </c>
      <c r="X347" s="27">
        <v>56</v>
      </c>
      <c r="Y347" s="27">
        <v>56</v>
      </c>
      <c r="Z347" s="27">
        <v>56</v>
      </c>
      <c r="AA347" s="27">
        <v>56</v>
      </c>
      <c r="AB347" s="27">
        <v>56</v>
      </c>
      <c r="AC347" s="27">
        <v>72</v>
      </c>
      <c r="AD347" s="27">
        <v>148</v>
      </c>
      <c r="AE347" s="27">
        <v>164</v>
      </c>
      <c r="AF347" s="27">
        <v>180</v>
      </c>
      <c r="AG347" s="27">
        <v>196</v>
      </c>
      <c r="AH347" s="27">
        <v>196</v>
      </c>
      <c r="AI347" s="52">
        <v>220</v>
      </c>
      <c r="AJ347" s="52">
        <v>236</v>
      </c>
      <c r="AK347" s="52">
        <v>256</v>
      </c>
      <c r="AL347" s="52">
        <v>268</v>
      </c>
      <c r="AM347" s="53">
        <v>276</v>
      </c>
      <c r="AN347" s="53">
        <v>284</v>
      </c>
      <c r="AO347" s="53">
        <v>288</v>
      </c>
      <c r="AP347" s="53">
        <v>308</v>
      </c>
      <c r="AQ347" s="53">
        <v>304</v>
      </c>
      <c r="AR347" s="53">
        <v>292</v>
      </c>
      <c r="AS347" s="53">
        <v>296</v>
      </c>
      <c r="AT347" s="53">
        <v>220</v>
      </c>
      <c r="AU347" s="53">
        <v>224</v>
      </c>
      <c r="AV347" s="53">
        <v>260</v>
      </c>
      <c r="AW347" s="53">
        <v>284</v>
      </c>
      <c r="AX347" s="53">
        <v>292</v>
      </c>
      <c r="AY347" s="53">
        <v>292</v>
      </c>
      <c r="AZ347" s="53">
        <v>296</v>
      </c>
      <c r="BA347" s="53">
        <v>300</v>
      </c>
      <c r="BB347" s="53">
        <v>300</v>
      </c>
      <c r="BC347" s="53">
        <v>300</v>
      </c>
      <c r="BD347" s="53">
        <v>300</v>
      </c>
      <c r="BE347" s="53">
        <v>296</v>
      </c>
      <c r="BF347" s="53">
        <v>292</v>
      </c>
      <c r="BG347" s="53">
        <v>284</v>
      </c>
      <c r="BH347" s="53">
        <v>240</v>
      </c>
      <c r="BI347" s="53">
        <v>220</v>
      </c>
      <c r="BJ347" s="53">
        <v>184</v>
      </c>
      <c r="BK347" s="52">
        <v>160</v>
      </c>
      <c r="BL347" s="52">
        <v>96</v>
      </c>
      <c r="BM347" s="52">
        <v>84</v>
      </c>
      <c r="BN347" s="52">
        <v>88</v>
      </c>
      <c r="BO347" s="52">
        <v>84</v>
      </c>
      <c r="BP347" s="52">
        <v>88</v>
      </c>
      <c r="BQ347" s="52">
        <v>92</v>
      </c>
      <c r="BR347" s="52">
        <v>76</v>
      </c>
      <c r="BS347" s="52">
        <v>76</v>
      </c>
      <c r="BT347" s="52">
        <v>76</v>
      </c>
      <c r="BU347" s="52">
        <v>76</v>
      </c>
      <c r="BV347" s="52">
        <v>80</v>
      </c>
      <c r="BW347" s="52">
        <v>84</v>
      </c>
      <c r="BX347" s="52">
        <v>80</v>
      </c>
      <c r="BY347" s="52">
        <v>80</v>
      </c>
      <c r="BZ347" s="52">
        <v>72</v>
      </c>
      <c r="CA347" s="52">
        <v>72</v>
      </c>
      <c r="CB347" s="52">
        <v>72</v>
      </c>
      <c r="CC347" s="52">
        <v>64</v>
      </c>
      <c r="CD347" s="52">
        <v>68</v>
      </c>
      <c r="CE347" s="52">
        <v>68</v>
      </c>
      <c r="CF347" s="52">
        <v>68</v>
      </c>
      <c r="CG347" s="52">
        <v>60</v>
      </c>
      <c r="CH347" s="52">
        <v>56</v>
      </c>
      <c r="CI347" s="52">
        <v>60</v>
      </c>
      <c r="CJ347" s="52">
        <v>52</v>
      </c>
      <c r="CK347" s="52">
        <v>56</v>
      </c>
      <c r="CL347" s="52">
        <v>56</v>
      </c>
      <c r="CM347" s="52">
        <v>56</v>
      </c>
      <c r="CN347" s="52">
        <v>64</v>
      </c>
      <c r="CO347" s="52">
        <v>56</v>
      </c>
      <c r="CP347" s="52">
        <v>56</v>
      </c>
      <c r="CQ347" s="52">
        <v>52</v>
      </c>
      <c r="CR347" s="52">
        <v>56</v>
      </c>
      <c r="CS347" s="54">
        <v>52</v>
      </c>
    </row>
    <row r="348" spans="1:97" x14ac:dyDescent="0.3">
      <c r="A348" s="26">
        <v>41066</v>
      </c>
      <c r="B348" s="27">
        <v>60</v>
      </c>
      <c r="C348" s="27">
        <v>56</v>
      </c>
      <c r="D348" s="27">
        <v>60</v>
      </c>
      <c r="E348" s="27">
        <v>60</v>
      </c>
      <c r="F348" s="27">
        <v>56</v>
      </c>
      <c r="G348" s="27">
        <v>56</v>
      </c>
      <c r="H348" s="27">
        <v>60</v>
      </c>
      <c r="I348" s="27">
        <v>56</v>
      </c>
      <c r="J348" s="27">
        <v>56</v>
      </c>
      <c r="K348" s="27">
        <v>60</v>
      </c>
      <c r="L348" s="27">
        <v>56</v>
      </c>
      <c r="M348" s="27">
        <v>60</v>
      </c>
      <c r="N348" s="27">
        <v>56</v>
      </c>
      <c r="O348" s="27">
        <v>56</v>
      </c>
      <c r="P348" s="27">
        <v>60</v>
      </c>
      <c r="Q348" s="27">
        <v>52</v>
      </c>
      <c r="R348" s="27">
        <v>60</v>
      </c>
      <c r="S348" s="27">
        <v>60</v>
      </c>
      <c r="T348" s="27">
        <v>56</v>
      </c>
      <c r="U348" s="27">
        <v>60</v>
      </c>
      <c r="V348" s="27">
        <v>56</v>
      </c>
      <c r="W348" s="27">
        <v>56</v>
      </c>
      <c r="X348" s="27">
        <v>60</v>
      </c>
      <c r="Y348" s="27">
        <v>56</v>
      </c>
      <c r="Z348" s="27">
        <v>56</v>
      </c>
      <c r="AA348" s="27">
        <v>56</v>
      </c>
      <c r="AB348" s="27">
        <v>56</v>
      </c>
      <c r="AC348" s="27">
        <v>76</v>
      </c>
      <c r="AD348" s="27">
        <v>148</v>
      </c>
      <c r="AE348" s="27">
        <v>168</v>
      </c>
      <c r="AF348" s="27">
        <v>188</v>
      </c>
      <c r="AG348" s="27">
        <v>188</v>
      </c>
      <c r="AH348" s="27">
        <v>196</v>
      </c>
      <c r="AI348" s="52">
        <v>220</v>
      </c>
      <c r="AJ348" s="52">
        <v>244</v>
      </c>
      <c r="AK348" s="52">
        <v>248</v>
      </c>
      <c r="AL348" s="52">
        <v>268</v>
      </c>
      <c r="AM348" s="53">
        <v>288</v>
      </c>
      <c r="AN348" s="53">
        <v>288</v>
      </c>
      <c r="AO348" s="53">
        <v>288</v>
      </c>
      <c r="AP348" s="53">
        <v>288</v>
      </c>
      <c r="AQ348" s="53">
        <v>284</v>
      </c>
      <c r="AR348" s="53">
        <v>284</v>
      </c>
      <c r="AS348" s="53">
        <v>276</v>
      </c>
      <c r="AT348" s="53">
        <v>232</v>
      </c>
      <c r="AU348" s="53">
        <v>252</v>
      </c>
      <c r="AV348" s="53">
        <v>256</v>
      </c>
      <c r="AW348" s="53">
        <v>268</v>
      </c>
      <c r="AX348" s="53">
        <v>260</v>
      </c>
      <c r="AY348" s="53">
        <v>272</v>
      </c>
      <c r="AZ348" s="53">
        <v>276</v>
      </c>
      <c r="BA348" s="53">
        <v>284</v>
      </c>
      <c r="BB348" s="53">
        <v>292</v>
      </c>
      <c r="BC348" s="53">
        <v>284</v>
      </c>
      <c r="BD348" s="53">
        <v>288</v>
      </c>
      <c r="BE348" s="53">
        <v>292</v>
      </c>
      <c r="BF348" s="53">
        <v>280</v>
      </c>
      <c r="BG348" s="53">
        <v>260</v>
      </c>
      <c r="BH348" s="53">
        <v>224</v>
      </c>
      <c r="BI348" s="53">
        <v>200</v>
      </c>
      <c r="BJ348" s="53">
        <v>172</v>
      </c>
      <c r="BK348" s="52">
        <v>156</v>
      </c>
      <c r="BL348" s="52">
        <v>88</v>
      </c>
      <c r="BM348" s="52">
        <v>68</v>
      </c>
      <c r="BN348" s="52">
        <v>68</v>
      </c>
      <c r="BO348" s="52">
        <v>76</v>
      </c>
      <c r="BP348" s="52">
        <v>72</v>
      </c>
      <c r="BQ348" s="52">
        <v>68</v>
      </c>
      <c r="BR348" s="52">
        <v>68</v>
      </c>
      <c r="BS348" s="52">
        <v>76</v>
      </c>
      <c r="BT348" s="52">
        <v>72</v>
      </c>
      <c r="BU348" s="52">
        <v>76</v>
      </c>
      <c r="BV348" s="52">
        <v>76</v>
      </c>
      <c r="BW348" s="52">
        <v>80</v>
      </c>
      <c r="BX348" s="52">
        <v>76</v>
      </c>
      <c r="BY348" s="52">
        <v>72</v>
      </c>
      <c r="BZ348" s="52">
        <v>72</v>
      </c>
      <c r="CA348" s="52">
        <v>68</v>
      </c>
      <c r="CB348" s="52">
        <v>72</v>
      </c>
      <c r="CC348" s="52">
        <v>68</v>
      </c>
      <c r="CD348" s="52">
        <v>68</v>
      </c>
      <c r="CE348" s="52">
        <v>64</v>
      </c>
      <c r="CF348" s="52">
        <v>68</v>
      </c>
      <c r="CG348" s="52">
        <v>60</v>
      </c>
      <c r="CH348" s="52">
        <v>56</v>
      </c>
      <c r="CI348" s="52">
        <v>52</v>
      </c>
      <c r="CJ348" s="52">
        <v>56</v>
      </c>
      <c r="CK348" s="52">
        <v>56</v>
      </c>
      <c r="CL348" s="52">
        <v>56</v>
      </c>
      <c r="CM348" s="52">
        <v>56</v>
      </c>
      <c r="CN348" s="52">
        <v>56</v>
      </c>
      <c r="CO348" s="52">
        <v>56</v>
      </c>
      <c r="CP348" s="52">
        <v>56</v>
      </c>
      <c r="CQ348" s="52">
        <v>56</v>
      </c>
      <c r="CR348" s="52">
        <v>52</v>
      </c>
      <c r="CS348" s="54">
        <v>56</v>
      </c>
    </row>
    <row r="349" spans="1:97" x14ac:dyDescent="0.3">
      <c r="A349" s="26">
        <v>41067</v>
      </c>
      <c r="B349" s="27">
        <v>60</v>
      </c>
      <c r="C349" s="27">
        <v>56</v>
      </c>
      <c r="D349" s="27">
        <v>60</v>
      </c>
      <c r="E349" s="27">
        <v>56</v>
      </c>
      <c r="F349" s="27">
        <v>60</v>
      </c>
      <c r="G349" s="27">
        <v>56</v>
      </c>
      <c r="H349" s="27">
        <v>60</v>
      </c>
      <c r="I349" s="27">
        <v>56</v>
      </c>
      <c r="J349" s="27">
        <v>56</v>
      </c>
      <c r="K349" s="27">
        <v>60</v>
      </c>
      <c r="L349" s="27">
        <v>56</v>
      </c>
      <c r="M349" s="27">
        <v>56</v>
      </c>
      <c r="N349" s="27">
        <v>60</v>
      </c>
      <c r="O349" s="27">
        <v>56</v>
      </c>
      <c r="P349" s="27">
        <v>56</v>
      </c>
      <c r="Q349" s="27">
        <v>56</v>
      </c>
      <c r="R349" s="27">
        <v>60</v>
      </c>
      <c r="S349" s="27">
        <v>56</v>
      </c>
      <c r="T349" s="27">
        <v>56</v>
      </c>
      <c r="U349" s="27">
        <v>56</v>
      </c>
      <c r="V349" s="27">
        <v>60</v>
      </c>
      <c r="W349" s="27">
        <v>56</v>
      </c>
      <c r="X349" s="27">
        <v>56</v>
      </c>
      <c r="Y349" s="27">
        <v>56</v>
      </c>
      <c r="Z349" s="27">
        <v>60</v>
      </c>
      <c r="AA349" s="27">
        <v>56</v>
      </c>
      <c r="AB349" s="27">
        <v>56</v>
      </c>
      <c r="AC349" s="27">
        <v>80</v>
      </c>
      <c r="AD349" s="27">
        <v>152</v>
      </c>
      <c r="AE349" s="27">
        <v>168</v>
      </c>
      <c r="AF349" s="27">
        <v>180</v>
      </c>
      <c r="AG349" s="27">
        <v>192</v>
      </c>
      <c r="AH349" s="27">
        <v>196</v>
      </c>
      <c r="AI349" s="52">
        <v>216</v>
      </c>
      <c r="AJ349" s="52">
        <v>228</v>
      </c>
      <c r="AK349" s="52">
        <v>232</v>
      </c>
      <c r="AL349" s="52">
        <v>240</v>
      </c>
      <c r="AM349" s="53">
        <v>252</v>
      </c>
      <c r="AN349" s="53">
        <v>260</v>
      </c>
      <c r="AO349" s="53">
        <v>264</v>
      </c>
      <c r="AP349" s="53">
        <v>264</v>
      </c>
      <c r="AQ349" s="53">
        <v>252</v>
      </c>
      <c r="AR349" s="53">
        <v>260</v>
      </c>
      <c r="AS349" s="53">
        <v>260</v>
      </c>
      <c r="AT349" s="53">
        <v>236</v>
      </c>
      <c r="AU349" s="53">
        <v>256</v>
      </c>
      <c r="AV349" s="53">
        <v>260</v>
      </c>
      <c r="AW349" s="53">
        <v>272</v>
      </c>
      <c r="AX349" s="53">
        <v>284</v>
      </c>
      <c r="AY349" s="53">
        <v>292</v>
      </c>
      <c r="AZ349" s="53">
        <v>296</v>
      </c>
      <c r="BA349" s="53">
        <v>292</v>
      </c>
      <c r="BB349" s="53">
        <v>292</v>
      </c>
      <c r="BC349" s="53">
        <v>292</v>
      </c>
      <c r="BD349" s="53">
        <v>296</v>
      </c>
      <c r="BE349" s="53">
        <v>288</v>
      </c>
      <c r="BF349" s="53">
        <v>288</v>
      </c>
      <c r="BG349" s="53">
        <v>288</v>
      </c>
      <c r="BH349" s="53">
        <v>236</v>
      </c>
      <c r="BI349" s="53">
        <v>232</v>
      </c>
      <c r="BJ349" s="53">
        <v>188</v>
      </c>
      <c r="BK349" s="52">
        <v>164</v>
      </c>
      <c r="BL349" s="52">
        <v>104</v>
      </c>
      <c r="BM349" s="52">
        <v>96</v>
      </c>
      <c r="BN349" s="52">
        <v>96</v>
      </c>
      <c r="BO349" s="52">
        <v>108</v>
      </c>
      <c r="BP349" s="52">
        <v>104</v>
      </c>
      <c r="BQ349" s="52">
        <v>100</v>
      </c>
      <c r="BR349" s="52">
        <v>80</v>
      </c>
      <c r="BS349" s="52">
        <v>80</v>
      </c>
      <c r="BT349" s="52">
        <v>80</v>
      </c>
      <c r="BU349" s="52">
        <v>76</v>
      </c>
      <c r="BV349" s="52">
        <v>80</v>
      </c>
      <c r="BW349" s="52">
        <v>80</v>
      </c>
      <c r="BX349" s="52">
        <v>72</v>
      </c>
      <c r="BY349" s="52">
        <v>72</v>
      </c>
      <c r="BZ349" s="52">
        <v>68</v>
      </c>
      <c r="CA349" s="52">
        <v>72</v>
      </c>
      <c r="CB349" s="52">
        <v>68</v>
      </c>
      <c r="CC349" s="52">
        <v>68</v>
      </c>
      <c r="CD349" s="52">
        <v>64</v>
      </c>
      <c r="CE349" s="52">
        <v>60</v>
      </c>
      <c r="CF349" s="52">
        <v>68</v>
      </c>
      <c r="CG349" s="52">
        <v>60</v>
      </c>
      <c r="CH349" s="52">
        <v>56</v>
      </c>
      <c r="CI349" s="52">
        <v>56</v>
      </c>
      <c r="CJ349" s="52">
        <v>60</v>
      </c>
      <c r="CK349" s="52">
        <v>52</v>
      </c>
      <c r="CL349" s="52">
        <v>56</v>
      </c>
      <c r="CM349" s="52">
        <v>56</v>
      </c>
      <c r="CN349" s="52">
        <v>56</v>
      </c>
      <c r="CO349" s="52">
        <v>60</v>
      </c>
      <c r="CP349" s="52">
        <v>56</v>
      </c>
      <c r="CQ349" s="52">
        <v>56</v>
      </c>
      <c r="CR349" s="52">
        <v>56</v>
      </c>
      <c r="CS349" s="54">
        <v>56</v>
      </c>
    </row>
    <row r="350" spans="1:97" x14ac:dyDescent="0.3">
      <c r="A350" s="26">
        <v>41068</v>
      </c>
      <c r="B350" s="27">
        <v>56</v>
      </c>
      <c r="C350" s="27">
        <v>60</v>
      </c>
      <c r="D350" s="27">
        <v>60</v>
      </c>
      <c r="E350" s="27">
        <v>60</v>
      </c>
      <c r="F350" s="27">
        <v>56</v>
      </c>
      <c r="G350" s="27">
        <v>64</v>
      </c>
      <c r="H350" s="27">
        <v>60</v>
      </c>
      <c r="I350" s="27">
        <v>60</v>
      </c>
      <c r="J350" s="27">
        <v>56</v>
      </c>
      <c r="K350" s="27">
        <v>60</v>
      </c>
      <c r="L350" s="27">
        <v>60</v>
      </c>
      <c r="M350" s="27">
        <v>56</v>
      </c>
      <c r="N350" s="27">
        <v>64</v>
      </c>
      <c r="O350" s="27">
        <v>56</v>
      </c>
      <c r="P350" s="27">
        <v>60</v>
      </c>
      <c r="Q350" s="27">
        <v>60</v>
      </c>
      <c r="R350" s="27">
        <v>60</v>
      </c>
      <c r="S350" s="27">
        <v>56</v>
      </c>
      <c r="T350" s="27">
        <v>56</v>
      </c>
      <c r="U350" s="27">
        <v>60</v>
      </c>
      <c r="V350" s="27">
        <v>60</v>
      </c>
      <c r="W350" s="27">
        <v>60</v>
      </c>
      <c r="X350" s="27">
        <v>56</v>
      </c>
      <c r="Y350" s="27">
        <v>60</v>
      </c>
      <c r="Z350" s="27">
        <v>60</v>
      </c>
      <c r="AA350" s="27">
        <v>56</v>
      </c>
      <c r="AB350" s="27">
        <v>56</v>
      </c>
      <c r="AC350" s="27">
        <v>76</v>
      </c>
      <c r="AD350" s="27">
        <v>156</v>
      </c>
      <c r="AE350" s="27">
        <v>168</v>
      </c>
      <c r="AF350" s="27">
        <v>188</v>
      </c>
      <c r="AG350" s="27">
        <v>204</v>
      </c>
      <c r="AH350" s="27">
        <v>196</v>
      </c>
      <c r="AI350" s="52">
        <v>216</v>
      </c>
      <c r="AJ350" s="52">
        <v>232</v>
      </c>
      <c r="AK350" s="52">
        <v>244</v>
      </c>
      <c r="AL350" s="52">
        <v>252</v>
      </c>
      <c r="AM350" s="53">
        <v>272</v>
      </c>
      <c r="AN350" s="53">
        <v>276</v>
      </c>
      <c r="AO350" s="53">
        <v>284</v>
      </c>
      <c r="AP350" s="53">
        <v>276</v>
      </c>
      <c r="AQ350" s="53">
        <v>276</v>
      </c>
      <c r="AR350" s="53">
        <v>276</v>
      </c>
      <c r="AS350" s="53">
        <v>272</v>
      </c>
      <c r="AT350" s="53">
        <v>240</v>
      </c>
      <c r="AU350" s="53">
        <v>256</v>
      </c>
      <c r="AV350" s="53">
        <v>276</v>
      </c>
      <c r="AW350" s="53">
        <v>276</v>
      </c>
      <c r="AX350" s="53">
        <v>284</v>
      </c>
      <c r="AY350" s="53">
        <v>288</v>
      </c>
      <c r="AZ350" s="53">
        <v>288</v>
      </c>
      <c r="BA350" s="53">
        <v>304</v>
      </c>
      <c r="BB350" s="53">
        <v>288</v>
      </c>
      <c r="BC350" s="53">
        <v>288</v>
      </c>
      <c r="BD350" s="53">
        <v>296</v>
      </c>
      <c r="BE350" s="53">
        <v>292</v>
      </c>
      <c r="BF350" s="53">
        <v>284</v>
      </c>
      <c r="BG350" s="53">
        <v>272</v>
      </c>
      <c r="BH350" s="53">
        <v>224</v>
      </c>
      <c r="BI350" s="53">
        <v>200</v>
      </c>
      <c r="BJ350" s="53">
        <v>156</v>
      </c>
      <c r="BK350" s="52">
        <v>136</v>
      </c>
      <c r="BL350" s="52">
        <v>88</v>
      </c>
      <c r="BM350" s="52">
        <v>80</v>
      </c>
      <c r="BN350" s="52">
        <v>68</v>
      </c>
      <c r="BO350" s="52">
        <v>68</v>
      </c>
      <c r="BP350" s="52">
        <v>72</v>
      </c>
      <c r="BQ350" s="52">
        <v>68</v>
      </c>
      <c r="BR350" s="52">
        <v>68</v>
      </c>
      <c r="BS350" s="52">
        <v>72</v>
      </c>
      <c r="BT350" s="52">
        <v>64</v>
      </c>
      <c r="BU350" s="52">
        <v>68</v>
      </c>
      <c r="BV350" s="52">
        <v>72</v>
      </c>
      <c r="BW350" s="52">
        <v>68</v>
      </c>
      <c r="BX350" s="52">
        <v>68</v>
      </c>
      <c r="BY350" s="52">
        <v>64</v>
      </c>
      <c r="BZ350" s="52">
        <v>64</v>
      </c>
      <c r="CA350" s="52">
        <v>64</v>
      </c>
      <c r="CB350" s="52">
        <v>60</v>
      </c>
      <c r="CC350" s="52">
        <v>64</v>
      </c>
      <c r="CD350" s="52">
        <v>60</v>
      </c>
      <c r="CE350" s="52">
        <v>64</v>
      </c>
      <c r="CF350" s="52">
        <v>64</v>
      </c>
      <c r="CG350" s="52">
        <v>60</v>
      </c>
      <c r="CH350" s="52">
        <v>60</v>
      </c>
      <c r="CI350" s="52">
        <v>56</v>
      </c>
      <c r="CJ350" s="52">
        <v>56</v>
      </c>
      <c r="CK350" s="52">
        <v>56</v>
      </c>
      <c r="CL350" s="52">
        <v>52</v>
      </c>
      <c r="CM350" s="52">
        <v>56</v>
      </c>
      <c r="CN350" s="52">
        <v>52</v>
      </c>
      <c r="CO350" s="52">
        <v>60</v>
      </c>
      <c r="CP350" s="52">
        <v>56</v>
      </c>
      <c r="CQ350" s="52">
        <v>56</v>
      </c>
      <c r="CR350" s="52">
        <v>56</v>
      </c>
      <c r="CS350" s="54">
        <v>52</v>
      </c>
    </row>
    <row r="351" spans="1:97" x14ac:dyDescent="0.3">
      <c r="A351" s="26">
        <v>41069</v>
      </c>
      <c r="B351" s="27">
        <v>56</v>
      </c>
      <c r="C351" s="27">
        <v>60</v>
      </c>
      <c r="D351" s="27">
        <v>56</v>
      </c>
      <c r="E351" s="27">
        <v>60</v>
      </c>
      <c r="F351" s="27">
        <v>60</v>
      </c>
      <c r="G351" s="27">
        <v>56</v>
      </c>
      <c r="H351" s="27">
        <v>60</v>
      </c>
      <c r="I351" s="27">
        <v>56</v>
      </c>
      <c r="J351" s="27">
        <v>60</v>
      </c>
      <c r="K351" s="27">
        <v>56</v>
      </c>
      <c r="L351" s="27">
        <v>60</v>
      </c>
      <c r="M351" s="27">
        <v>56</v>
      </c>
      <c r="N351" s="27">
        <v>60</v>
      </c>
      <c r="O351" s="27">
        <v>56</v>
      </c>
      <c r="P351" s="27">
        <v>60</v>
      </c>
      <c r="Q351" s="27">
        <v>56</v>
      </c>
      <c r="R351" s="27">
        <v>56</v>
      </c>
      <c r="S351" s="27">
        <v>60</v>
      </c>
      <c r="T351" s="27">
        <v>56</v>
      </c>
      <c r="U351" s="27">
        <v>60</v>
      </c>
      <c r="V351" s="27">
        <v>60</v>
      </c>
      <c r="W351" s="27">
        <v>56</v>
      </c>
      <c r="X351" s="27">
        <v>56</v>
      </c>
      <c r="Y351" s="27">
        <v>56</v>
      </c>
      <c r="Z351" s="27">
        <v>60</v>
      </c>
      <c r="AA351" s="27">
        <v>56</v>
      </c>
      <c r="AB351" s="27">
        <v>56</v>
      </c>
      <c r="AC351" s="27">
        <v>60</v>
      </c>
      <c r="AD351" s="27">
        <v>56</v>
      </c>
      <c r="AE351" s="27">
        <v>56</v>
      </c>
      <c r="AF351" s="27">
        <v>56</v>
      </c>
      <c r="AG351" s="27">
        <v>56</v>
      </c>
      <c r="AH351" s="27">
        <v>56</v>
      </c>
      <c r="AI351" s="52">
        <v>56</v>
      </c>
      <c r="AJ351" s="52">
        <v>56</v>
      </c>
      <c r="AK351" s="52">
        <v>56</v>
      </c>
      <c r="AL351" s="52">
        <v>56</v>
      </c>
      <c r="AM351" s="53">
        <v>56</v>
      </c>
      <c r="AN351" s="53">
        <v>60</v>
      </c>
      <c r="AO351" s="53">
        <v>56</v>
      </c>
      <c r="AP351" s="53">
        <v>56</v>
      </c>
      <c r="AQ351" s="53">
        <v>56</v>
      </c>
      <c r="AR351" s="53">
        <v>56</v>
      </c>
      <c r="AS351" s="53">
        <v>56</v>
      </c>
      <c r="AT351" s="53">
        <v>60</v>
      </c>
      <c r="AU351" s="53">
        <v>56</v>
      </c>
      <c r="AV351" s="53">
        <v>60</v>
      </c>
      <c r="AW351" s="53">
        <v>56</v>
      </c>
      <c r="AX351" s="53">
        <v>60</v>
      </c>
      <c r="AY351" s="53">
        <v>56</v>
      </c>
      <c r="AZ351" s="53">
        <v>56</v>
      </c>
      <c r="BA351" s="53">
        <v>60</v>
      </c>
      <c r="BB351" s="53">
        <v>56</v>
      </c>
      <c r="BC351" s="53">
        <v>56</v>
      </c>
      <c r="BD351" s="53">
        <v>60</v>
      </c>
      <c r="BE351" s="53">
        <v>56</v>
      </c>
      <c r="BF351" s="53">
        <v>60</v>
      </c>
      <c r="BG351" s="53">
        <v>56</v>
      </c>
      <c r="BH351" s="53">
        <v>60</v>
      </c>
      <c r="BI351" s="53">
        <v>56</v>
      </c>
      <c r="BJ351" s="53">
        <v>56</v>
      </c>
      <c r="BK351" s="52">
        <v>56</v>
      </c>
      <c r="BL351" s="52">
        <v>56</v>
      </c>
      <c r="BM351" s="52">
        <v>56</v>
      </c>
      <c r="BN351" s="52">
        <v>60</v>
      </c>
      <c r="BO351" s="52">
        <v>56</v>
      </c>
      <c r="BP351" s="52">
        <v>56</v>
      </c>
      <c r="BQ351" s="52">
        <v>56</v>
      </c>
      <c r="BR351" s="52">
        <v>56</v>
      </c>
      <c r="BS351" s="52">
        <v>56</v>
      </c>
      <c r="BT351" s="52">
        <v>56</v>
      </c>
      <c r="BU351" s="52">
        <v>60</v>
      </c>
      <c r="BV351" s="52">
        <v>56</v>
      </c>
      <c r="BW351" s="52">
        <v>56</v>
      </c>
      <c r="BX351" s="52">
        <v>56</v>
      </c>
      <c r="BY351" s="52">
        <v>56</v>
      </c>
      <c r="BZ351" s="52">
        <v>52</v>
      </c>
      <c r="CA351" s="52">
        <v>60</v>
      </c>
      <c r="CB351" s="52">
        <v>56</v>
      </c>
      <c r="CC351" s="52">
        <v>52</v>
      </c>
      <c r="CD351" s="52">
        <v>60</v>
      </c>
      <c r="CE351" s="52">
        <v>56</v>
      </c>
      <c r="CF351" s="52">
        <v>56</v>
      </c>
      <c r="CG351" s="52">
        <v>56</v>
      </c>
      <c r="CH351" s="52">
        <v>56</v>
      </c>
      <c r="CI351" s="52">
        <v>56</v>
      </c>
      <c r="CJ351" s="52">
        <v>56</v>
      </c>
      <c r="CK351" s="52">
        <v>60</v>
      </c>
      <c r="CL351" s="52">
        <v>56</v>
      </c>
      <c r="CM351" s="52">
        <v>56</v>
      </c>
      <c r="CN351" s="52">
        <v>60</v>
      </c>
      <c r="CO351" s="52">
        <v>60</v>
      </c>
      <c r="CP351" s="52">
        <v>56</v>
      </c>
      <c r="CQ351" s="52">
        <v>56</v>
      </c>
      <c r="CR351" s="52">
        <v>60</v>
      </c>
      <c r="CS351" s="54">
        <v>56</v>
      </c>
    </row>
    <row r="352" spans="1:97" x14ac:dyDescent="0.3">
      <c r="A352" s="26">
        <v>41070</v>
      </c>
      <c r="B352" s="27">
        <v>56</v>
      </c>
      <c r="C352" s="27">
        <v>60</v>
      </c>
      <c r="D352" s="27">
        <v>60</v>
      </c>
      <c r="E352" s="27">
        <v>60</v>
      </c>
      <c r="F352" s="27">
        <v>60</v>
      </c>
      <c r="G352" s="27">
        <v>56</v>
      </c>
      <c r="H352" s="27">
        <v>56</v>
      </c>
      <c r="I352" s="27">
        <v>60</v>
      </c>
      <c r="J352" s="27">
        <v>56</v>
      </c>
      <c r="K352" s="27">
        <v>56</v>
      </c>
      <c r="L352" s="27">
        <v>60</v>
      </c>
      <c r="M352" s="27">
        <v>60</v>
      </c>
      <c r="N352" s="27">
        <v>56</v>
      </c>
      <c r="O352" s="27">
        <v>56</v>
      </c>
      <c r="P352" s="27">
        <v>60</v>
      </c>
      <c r="Q352" s="27">
        <v>56</v>
      </c>
      <c r="R352" s="27">
        <v>56</v>
      </c>
      <c r="S352" s="27">
        <v>60</v>
      </c>
      <c r="T352" s="27">
        <v>56</v>
      </c>
      <c r="U352" s="27">
        <v>60</v>
      </c>
      <c r="V352" s="27">
        <v>56</v>
      </c>
      <c r="W352" s="27">
        <v>60</v>
      </c>
      <c r="X352" s="27">
        <v>56</v>
      </c>
      <c r="Y352" s="27">
        <v>56</v>
      </c>
      <c r="Z352" s="27">
        <v>56</v>
      </c>
      <c r="AA352" s="27">
        <v>60</v>
      </c>
      <c r="AB352" s="27">
        <v>56</v>
      </c>
      <c r="AC352" s="27">
        <v>56</v>
      </c>
      <c r="AD352" s="27">
        <v>56</v>
      </c>
      <c r="AE352" s="27">
        <v>56</v>
      </c>
      <c r="AF352" s="27">
        <v>56</v>
      </c>
      <c r="AG352" s="27">
        <v>56</v>
      </c>
      <c r="AH352" s="27">
        <v>56</v>
      </c>
      <c r="AI352" s="52">
        <v>56</v>
      </c>
      <c r="AJ352" s="52">
        <v>56</v>
      </c>
      <c r="AK352" s="52">
        <v>56</v>
      </c>
      <c r="AL352" s="52">
        <v>56</v>
      </c>
      <c r="AM352" s="53">
        <v>56</v>
      </c>
      <c r="AN352" s="53">
        <v>56</v>
      </c>
      <c r="AO352" s="53">
        <v>52</v>
      </c>
      <c r="AP352" s="53">
        <v>56</v>
      </c>
      <c r="AQ352" s="53">
        <v>60</v>
      </c>
      <c r="AR352" s="53">
        <v>52</v>
      </c>
      <c r="AS352" s="53">
        <v>56</v>
      </c>
      <c r="AT352" s="53">
        <v>60</v>
      </c>
      <c r="AU352" s="53">
        <v>56</v>
      </c>
      <c r="AV352" s="53">
        <v>56</v>
      </c>
      <c r="AW352" s="53">
        <v>52</v>
      </c>
      <c r="AX352" s="53">
        <v>60</v>
      </c>
      <c r="AY352" s="53">
        <v>52</v>
      </c>
      <c r="AZ352" s="53">
        <v>56</v>
      </c>
      <c r="BA352" s="53">
        <v>60</v>
      </c>
      <c r="BB352" s="53">
        <v>56</v>
      </c>
      <c r="BC352" s="53">
        <v>52</v>
      </c>
      <c r="BD352" s="53">
        <v>60</v>
      </c>
      <c r="BE352" s="53">
        <v>52</v>
      </c>
      <c r="BF352" s="53">
        <v>56</v>
      </c>
      <c r="BG352" s="53">
        <v>60</v>
      </c>
      <c r="BH352" s="53">
        <v>56</v>
      </c>
      <c r="BI352" s="53">
        <v>52</v>
      </c>
      <c r="BJ352" s="53">
        <v>60</v>
      </c>
      <c r="BK352" s="52">
        <v>52</v>
      </c>
      <c r="BL352" s="52">
        <v>56</v>
      </c>
      <c r="BM352" s="52">
        <v>56</v>
      </c>
      <c r="BN352" s="52">
        <v>56</v>
      </c>
      <c r="BO352" s="52">
        <v>56</v>
      </c>
      <c r="BP352" s="52">
        <v>60</v>
      </c>
      <c r="BQ352" s="52">
        <v>52</v>
      </c>
      <c r="BR352" s="52">
        <v>56</v>
      </c>
      <c r="BS352" s="52">
        <v>60</v>
      </c>
      <c r="BT352" s="52">
        <v>56</v>
      </c>
      <c r="BU352" s="52">
        <v>56</v>
      </c>
      <c r="BV352" s="52">
        <v>56</v>
      </c>
      <c r="BW352" s="52">
        <v>56</v>
      </c>
      <c r="BX352" s="52">
        <v>56</v>
      </c>
      <c r="BY352" s="52">
        <v>56</v>
      </c>
      <c r="BZ352" s="52">
        <v>56</v>
      </c>
      <c r="CA352" s="52">
        <v>56</v>
      </c>
      <c r="CB352" s="52">
        <v>56</v>
      </c>
      <c r="CC352" s="52">
        <v>56</v>
      </c>
      <c r="CD352" s="52">
        <v>56</v>
      </c>
      <c r="CE352" s="52">
        <v>52</v>
      </c>
      <c r="CF352" s="52">
        <v>60</v>
      </c>
      <c r="CG352" s="52">
        <v>56</v>
      </c>
      <c r="CH352" s="52">
        <v>56</v>
      </c>
      <c r="CI352" s="52">
        <v>56</v>
      </c>
      <c r="CJ352" s="52">
        <v>56</v>
      </c>
      <c r="CK352" s="52">
        <v>56</v>
      </c>
      <c r="CL352" s="52">
        <v>56</v>
      </c>
      <c r="CM352" s="52">
        <v>60</v>
      </c>
      <c r="CN352" s="52">
        <v>56</v>
      </c>
      <c r="CO352" s="52">
        <v>56</v>
      </c>
      <c r="CP352" s="52">
        <v>56</v>
      </c>
      <c r="CQ352" s="52">
        <v>60</v>
      </c>
      <c r="CR352" s="52">
        <v>56</v>
      </c>
      <c r="CS352" s="54">
        <v>60</v>
      </c>
    </row>
    <row r="353" spans="1:97" x14ac:dyDescent="0.3">
      <c r="A353" s="26">
        <v>41071</v>
      </c>
      <c r="B353" s="27">
        <v>56</v>
      </c>
      <c r="C353" s="27">
        <v>56</v>
      </c>
      <c r="D353" s="27">
        <v>56</v>
      </c>
      <c r="E353" s="27">
        <v>60</v>
      </c>
      <c r="F353" s="27">
        <v>56</v>
      </c>
      <c r="G353" s="27">
        <v>56</v>
      </c>
      <c r="H353" s="27">
        <v>56</v>
      </c>
      <c r="I353" s="27">
        <v>60</v>
      </c>
      <c r="J353" s="27">
        <v>56</v>
      </c>
      <c r="K353" s="27">
        <v>56</v>
      </c>
      <c r="L353" s="27">
        <v>60</v>
      </c>
      <c r="M353" s="27">
        <v>56</v>
      </c>
      <c r="N353" s="27">
        <v>56</v>
      </c>
      <c r="O353" s="27">
        <v>60</v>
      </c>
      <c r="P353" s="27">
        <v>56</v>
      </c>
      <c r="Q353" s="27">
        <v>56</v>
      </c>
      <c r="R353" s="27">
        <v>56</v>
      </c>
      <c r="S353" s="27">
        <v>60</v>
      </c>
      <c r="T353" s="27">
        <v>56</v>
      </c>
      <c r="U353" s="27">
        <v>56</v>
      </c>
      <c r="V353" s="27">
        <v>56</v>
      </c>
      <c r="W353" s="27">
        <v>56</v>
      </c>
      <c r="X353" s="27">
        <v>60</v>
      </c>
      <c r="Y353" s="27">
        <v>56</v>
      </c>
      <c r="Z353" s="27">
        <v>56</v>
      </c>
      <c r="AA353" s="27">
        <v>60</v>
      </c>
      <c r="AB353" s="27">
        <v>56</v>
      </c>
      <c r="AC353" s="27">
        <v>72</v>
      </c>
      <c r="AD353" s="27">
        <v>160</v>
      </c>
      <c r="AE353" s="27">
        <v>180</v>
      </c>
      <c r="AF353" s="27">
        <v>212</v>
      </c>
      <c r="AG353" s="27">
        <v>212</v>
      </c>
      <c r="AH353" s="27">
        <v>196</v>
      </c>
      <c r="AI353" s="52">
        <v>224</v>
      </c>
      <c r="AJ353" s="52">
        <v>256</v>
      </c>
      <c r="AK353" s="52">
        <v>272</v>
      </c>
      <c r="AL353" s="52">
        <v>284</v>
      </c>
      <c r="AM353" s="53">
        <v>280</v>
      </c>
      <c r="AN353" s="53">
        <v>288</v>
      </c>
      <c r="AO353" s="53">
        <v>296</v>
      </c>
      <c r="AP353" s="53">
        <v>300</v>
      </c>
      <c r="AQ353" s="53">
        <v>296</v>
      </c>
      <c r="AR353" s="53">
        <v>300</v>
      </c>
      <c r="AS353" s="53">
        <v>304</v>
      </c>
      <c r="AT353" s="53">
        <v>244</v>
      </c>
      <c r="AU353" s="53">
        <v>264</v>
      </c>
      <c r="AV353" s="53">
        <v>292</v>
      </c>
      <c r="AW353" s="53">
        <v>296</v>
      </c>
      <c r="AX353" s="53">
        <v>312</v>
      </c>
      <c r="AY353" s="53">
        <v>308</v>
      </c>
      <c r="AZ353" s="53">
        <v>308</v>
      </c>
      <c r="BA353" s="53">
        <v>312</v>
      </c>
      <c r="BB353" s="53">
        <v>308</v>
      </c>
      <c r="BC353" s="53">
        <v>316</v>
      </c>
      <c r="BD353" s="53">
        <v>308</v>
      </c>
      <c r="BE353" s="53">
        <v>296</v>
      </c>
      <c r="BF353" s="53">
        <v>304</v>
      </c>
      <c r="BG353" s="53">
        <v>296</v>
      </c>
      <c r="BH353" s="53">
        <v>244</v>
      </c>
      <c r="BI353" s="53">
        <v>236</v>
      </c>
      <c r="BJ353" s="53">
        <v>200</v>
      </c>
      <c r="BK353" s="52">
        <v>180</v>
      </c>
      <c r="BL353" s="52">
        <v>120</v>
      </c>
      <c r="BM353" s="52">
        <v>104</v>
      </c>
      <c r="BN353" s="52">
        <v>104</v>
      </c>
      <c r="BO353" s="52">
        <v>104</v>
      </c>
      <c r="BP353" s="52">
        <v>100</v>
      </c>
      <c r="BQ353" s="52">
        <v>96</v>
      </c>
      <c r="BR353" s="52">
        <v>84</v>
      </c>
      <c r="BS353" s="52">
        <v>84</v>
      </c>
      <c r="BT353" s="52">
        <v>80</v>
      </c>
      <c r="BU353" s="52">
        <v>84</v>
      </c>
      <c r="BV353" s="52">
        <v>92</v>
      </c>
      <c r="BW353" s="52">
        <v>88</v>
      </c>
      <c r="BX353" s="52">
        <v>96</v>
      </c>
      <c r="BY353" s="52">
        <v>92</v>
      </c>
      <c r="BZ353" s="52">
        <v>80</v>
      </c>
      <c r="CA353" s="52">
        <v>76</v>
      </c>
      <c r="CB353" s="52">
        <v>80</v>
      </c>
      <c r="CC353" s="52">
        <v>76</v>
      </c>
      <c r="CD353" s="52">
        <v>72</v>
      </c>
      <c r="CE353" s="52">
        <v>72</v>
      </c>
      <c r="CF353" s="52">
        <v>64</v>
      </c>
      <c r="CG353" s="52">
        <v>64</v>
      </c>
      <c r="CH353" s="52">
        <v>60</v>
      </c>
      <c r="CI353" s="52">
        <v>56</v>
      </c>
      <c r="CJ353" s="52">
        <v>56</v>
      </c>
      <c r="CK353" s="52">
        <v>60</v>
      </c>
      <c r="CL353" s="52">
        <v>56</v>
      </c>
      <c r="CM353" s="52">
        <v>60</v>
      </c>
      <c r="CN353" s="52">
        <v>56</v>
      </c>
      <c r="CO353" s="52">
        <v>60</v>
      </c>
      <c r="CP353" s="52">
        <v>56</v>
      </c>
      <c r="CQ353" s="52">
        <v>60</v>
      </c>
      <c r="CR353" s="52">
        <v>60</v>
      </c>
      <c r="CS353" s="54">
        <v>56</v>
      </c>
    </row>
    <row r="354" spans="1:97" x14ac:dyDescent="0.3">
      <c r="A354" s="26">
        <v>41072</v>
      </c>
      <c r="B354" s="27">
        <v>60</v>
      </c>
      <c r="C354" s="27">
        <v>64</v>
      </c>
      <c r="D354" s="27">
        <v>64</v>
      </c>
      <c r="E354" s="27">
        <v>60</v>
      </c>
      <c r="F354" s="27">
        <v>64</v>
      </c>
      <c r="G354" s="27">
        <v>60</v>
      </c>
      <c r="H354" s="27">
        <v>60</v>
      </c>
      <c r="I354" s="27">
        <v>64</v>
      </c>
      <c r="J354" s="27">
        <v>60</v>
      </c>
      <c r="K354" s="27">
        <v>64</v>
      </c>
      <c r="L354" s="27">
        <v>60</v>
      </c>
      <c r="M354" s="27">
        <v>60</v>
      </c>
      <c r="N354" s="27">
        <v>64</v>
      </c>
      <c r="O354" s="27">
        <v>60</v>
      </c>
      <c r="P354" s="27">
        <v>60</v>
      </c>
      <c r="Q354" s="27">
        <v>60</v>
      </c>
      <c r="R354" s="27">
        <v>64</v>
      </c>
      <c r="S354" s="27">
        <v>60</v>
      </c>
      <c r="T354" s="27">
        <v>60</v>
      </c>
      <c r="U354" s="27">
        <v>60</v>
      </c>
      <c r="V354" s="27">
        <v>60</v>
      </c>
      <c r="W354" s="27">
        <v>60</v>
      </c>
      <c r="X354" s="27">
        <v>60</v>
      </c>
      <c r="Y354" s="27">
        <v>64</v>
      </c>
      <c r="Z354" s="27">
        <v>60</v>
      </c>
      <c r="AA354" s="27">
        <v>60</v>
      </c>
      <c r="AB354" s="27">
        <v>60</v>
      </c>
      <c r="AC354" s="27">
        <v>84</v>
      </c>
      <c r="AD354" s="27">
        <v>172</v>
      </c>
      <c r="AE354" s="27">
        <v>184</v>
      </c>
      <c r="AF354" s="27">
        <v>196</v>
      </c>
      <c r="AG354" s="27">
        <v>200</v>
      </c>
      <c r="AH354" s="27">
        <v>196</v>
      </c>
      <c r="AI354" s="52">
        <v>208</v>
      </c>
      <c r="AJ354" s="52">
        <v>240</v>
      </c>
      <c r="AK354" s="52">
        <v>244</v>
      </c>
      <c r="AL354" s="52">
        <v>252</v>
      </c>
      <c r="AM354" s="53">
        <v>264</v>
      </c>
      <c r="AN354" s="53">
        <v>272</v>
      </c>
      <c r="AO354" s="53">
        <v>264</v>
      </c>
      <c r="AP354" s="53">
        <v>260</v>
      </c>
      <c r="AQ354" s="53">
        <v>280</v>
      </c>
      <c r="AR354" s="53">
        <v>284</v>
      </c>
      <c r="AS354" s="53">
        <v>276</v>
      </c>
      <c r="AT354" s="53">
        <v>232</v>
      </c>
      <c r="AU354" s="53">
        <v>256</v>
      </c>
      <c r="AV354" s="53">
        <v>276</v>
      </c>
      <c r="AW354" s="53">
        <v>276</v>
      </c>
      <c r="AX354" s="53">
        <v>284</v>
      </c>
      <c r="AY354" s="53">
        <v>284</v>
      </c>
      <c r="AZ354" s="53">
        <v>292</v>
      </c>
      <c r="BA354" s="53">
        <v>300</v>
      </c>
      <c r="BB354" s="53">
        <v>292</v>
      </c>
      <c r="BC354" s="53">
        <v>300</v>
      </c>
      <c r="BD354" s="53">
        <v>300</v>
      </c>
      <c r="BE354" s="53">
        <v>296</v>
      </c>
      <c r="BF354" s="53">
        <v>288</v>
      </c>
      <c r="BG354" s="53">
        <v>292</v>
      </c>
      <c r="BH354" s="53">
        <v>240</v>
      </c>
      <c r="BI354" s="53">
        <v>228</v>
      </c>
      <c r="BJ354" s="53">
        <v>188</v>
      </c>
      <c r="BK354" s="52">
        <v>172</v>
      </c>
      <c r="BL354" s="52">
        <v>108</v>
      </c>
      <c r="BM354" s="52">
        <v>92</v>
      </c>
      <c r="BN354" s="52">
        <v>100</v>
      </c>
      <c r="BO354" s="52">
        <v>92</v>
      </c>
      <c r="BP354" s="52">
        <v>88</v>
      </c>
      <c r="BQ354" s="52">
        <v>96</v>
      </c>
      <c r="BR354" s="52">
        <v>88</v>
      </c>
      <c r="BS354" s="52">
        <v>88</v>
      </c>
      <c r="BT354" s="52">
        <v>84</v>
      </c>
      <c r="BU354" s="52">
        <v>96</v>
      </c>
      <c r="BV354" s="52">
        <v>96</v>
      </c>
      <c r="BW354" s="52">
        <v>100</v>
      </c>
      <c r="BX354" s="52">
        <v>100</v>
      </c>
      <c r="BY354" s="52">
        <v>92</v>
      </c>
      <c r="BZ354" s="52">
        <v>92</v>
      </c>
      <c r="CA354" s="52">
        <v>84</v>
      </c>
      <c r="CB354" s="52">
        <v>80</v>
      </c>
      <c r="CC354" s="52">
        <v>76</v>
      </c>
      <c r="CD354" s="52">
        <v>80</v>
      </c>
      <c r="CE354" s="52">
        <v>80</v>
      </c>
      <c r="CF354" s="52">
        <v>76</v>
      </c>
      <c r="CG354" s="52">
        <v>64</v>
      </c>
      <c r="CH354" s="52">
        <v>56</v>
      </c>
      <c r="CI354" s="52">
        <v>56</v>
      </c>
      <c r="CJ354" s="52">
        <v>56</v>
      </c>
      <c r="CK354" s="52">
        <v>56</v>
      </c>
      <c r="CL354" s="52">
        <v>56</v>
      </c>
      <c r="CM354" s="52">
        <v>60</v>
      </c>
      <c r="CN354" s="52">
        <v>56</v>
      </c>
      <c r="CO354" s="52">
        <v>56</v>
      </c>
      <c r="CP354" s="52">
        <v>56</v>
      </c>
      <c r="CQ354" s="52">
        <v>56</v>
      </c>
      <c r="CR354" s="52">
        <v>56</v>
      </c>
      <c r="CS354" s="54">
        <v>56</v>
      </c>
    </row>
    <row r="355" spans="1:97" x14ac:dyDescent="0.3">
      <c r="A355" s="26">
        <v>41073</v>
      </c>
      <c r="B355" s="27">
        <v>60</v>
      </c>
      <c r="C355" s="27">
        <v>60</v>
      </c>
      <c r="D355" s="27">
        <v>60</v>
      </c>
      <c r="E355" s="27">
        <v>60</v>
      </c>
      <c r="F355" s="27">
        <v>56</v>
      </c>
      <c r="G355" s="27">
        <v>60</v>
      </c>
      <c r="H355" s="27">
        <v>60</v>
      </c>
      <c r="I355" s="27">
        <v>60</v>
      </c>
      <c r="J355" s="27">
        <v>56</v>
      </c>
      <c r="K355" s="27">
        <v>60</v>
      </c>
      <c r="L355" s="27">
        <v>64</v>
      </c>
      <c r="M355" s="27">
        <v>60</v>
      </c>
      <c r="N355" s="27">
        <v>60</v>
      </c>
      <c r="O355" s="27">
        <v>56</v>
      </c>
      <c r="P355" s="27">
        <v>60</v>
      </c>
      <c r="Q355" s="27">
        <v>60</v>
      </c>
      <c r="R355" s="27">
        <v>56</v>
      </c>
      <c r="S355" s="27">
        <v>60</v>
      </c>
      <c r="T355" s="27">
        <v>60</v>
      </c>
      <c r="U355" s="27">
        <v>60</v>
      </c>
      <c r="V355" s="27">
        <v>56</v>
      </c>
      <c r="W355" s="27">
        <v>60</v>
      </c>
      <c r="X355" s="27">
        <v>60</v>
      </c>
      <c r="Y355" s="27">
        <v>60</v>
      </c>
      <c r="Z355" s="27">
        <v>56</v>
      </c>
      <c r="AA355" s="27">
        <v>60</v>
      </c>
      <c r="AB355" s="27">
        <v>60</v>
      </c>
      <c r="AC355" s="27">
        <v>84</v>
      </c>
      <c r="AD355" s="27">
        <v>164</v>
      </c>
      <c r="AE355" s="27">
        <v>184</v>
      </c>
      <c r="AF355" s="27">
        <v>196</v>
      </c>
      <c r="AG355" s="27">
        <v>200</v>
      </c>
      <c r="AH355" s="27">
        <v>192</v>
      </c>
      <c r="AI355" s="52">
        <v>204</v>
      </c>
      <c r="AJ355" s="52">
        <v>232</v>
      </c>
      <c r="AK355" s="52">
        <v>228</v>
      </c>
      <c r="AL355" s="52">
        <v>244</v>
      </c>
      <c r="AM355" s="53">
        <v>240</v>
      </c>
      <c r="AN355" s="53">
        <v>264</v>
      </c>
      <c r="AO355" s="53">
        <v>280</v>
      </c>
      <c r="AP355" s="53">
        <v>288</v>
      </c>
      <c r="AQ355" s="53">
        <v>276</v>
      </c>
      <c r="AR355" s="53">
        <v>280</v>
      </c>
      <c r="AS355" s="53">
        <v>300</v>
      </c>
      <c r="AT355" s="53">
        <v>252</v>
      </c>
      <c r="AU355" s="53">
        <v>260</v>
      </c>
      <c r="AV355" s="53">
        <v>276</v>
      </c>
      <c r="AW355" s="53">
        <v>284</v>
      </c>
      <c r="AX355" s="53">
        <v>292</v>
      </c>
      <c r="AY355" s="53">
        <v>292</v>
      </c>
      <c r="AZ355" s="53">
        <v>296</v>
      </c>
      <c r="BA355" s="53">
        <v>304</v>
      </c>
      <c r="BB355" s="53">
        <v>304</v>
      </c>
      <c r="BC355" s="53">
        <v>312</v>
      </c>
      <c r="BD355" s="53">
        <v>316</v>
      </c>
      <c r="BE355" s="53">
        <v>308</v>
      </c>
      <c r="BF355" s="53">
        <v>296</v>
      </c>
      <c r="BG355" s="53">
        <v>280</v>
      </c>
      <c r="BH355" s="53">
        <v>244</v>
      </c>
      <c r="BI355" s="53">
        <v>228</v>
      </c>
      <c r="BJ355" s="53">
        <v>192</v>
      </c>
      <c r="BK355" s="52">
        <v>164</v>
      </c>
      <c r="BL355" s="52">
        <v>104</v>
      </c>
      <c r="BM355" s="52">
        <v>92</v>
      </c>
      <c r="BN355" s="52">
        <v>92</v>
      </c>
      <c r="BO355" s="52">
        <v>80</v>
      </c>
      <c r="BP355" s="52">
        <v>84</v>
      </c>
      <c r="BQ355" s="52">
        <v>80</v>
      </c>
      <c r="BR355" s="52">
        <v>68</v>
      </c>
      <c r="BS355" s="52">
        <v>72</v>
      </c>
      <c r="BT355" s="52">
        <v>72</v>
      </c>
      <c r="BU355" s="52">
        <v>72</v>
      </c>
      <c r="BV355" s="52">
        <v>76</v>
      </c>
      <c r="BW355" s="52">
        <v>88</v>
      </c>
      <c r="BX355" s="52">
        <v>84</v>
      </c>
      <c r="BY355" s="52">
        <v>80</v>
      </c>
      <c r="BZ355" s="52">
        <v>76</v>
      </c>
      <c r="CA355" s="52">
        <v>72</v>
      </c>
      <c r="CB355" s="52">
        <v>72</v>
      </c>
      <c r="CC355" s="52">
        <v>68</v>
      </c>
      <c r="CD355" s="52">
        <v>72</v>
      </c>
      <c r="CE355" s="52">
        <v>68</v>
      </c>
      <c r="CF355" s="52">
        <v>68</v>
      </c>
      <c r="CG355" s="52">
        <v>64</v>
      </c>
      <c r="CH355" s="52">
        <v>56</v>
      </c>
      <c r="CI355" s="52">
        <v>56</v>
      </c>
      <c r="CJ355" s="52">
        <v>56</v>
      </c>
      <c r="CK355" s="52">
        <v>52</v>
      </c>
      <c r="CL355" s="52">
        <v>60</v>
      </c>
      <c r="CM355" s="52">
        <v>52</v>
      </c>
      <c r="CN355" s="52">
        <v>56</v>
      </c>
      <c r="CO355" s="52">
        <v>56</v>
      </c>
      <c r="CP355" s="52">
        <v>60</v>
      </c>
      <c r="CQ355" s="52">
        <v>52</v>
      </c>
      <c r="CR355" s="52">
        <v>56</v>
      </c>
      <c r="CS355" s="54">
        <v>56</v>
      </c>
    </row>
    <row r="356" spans="1:97" x14ac:dyDescent="0.3">
      <c r="A356" s="26">
        <v>41074</v>
      </c>
      <c r="B356" s="27">
        <v>56</v>
      </c>
      <c r="C356" s="27">
        <v>60</v>
      </c>
      <c r="D356" s="27">
        <v>60</v>
      </c>
      <c r="E356" s="27">
        <v>60</v>
      </c>
      <c r="F356" s="27">
        <v>60</v>
      </c>
      <c r="G356" s="27">
        <v>60</v>
      </c>
      <c r="H356" s="27">
        <v>56</v>
      </c>
      <c r="I356" s="27">
        <v>60</v>
      </c>
      <c r="J356" s="27">
        <v>60</v>
      </c>
      <c r="K356" s="27">
        <v>60</v>
      </c>
      <c r="L356" s="27">
        <v>64</v>
      </c>
      <c r="M356" s="27">
        <v>60</v>
      </c>
      <c r="N356" s="27">
        <v>64</v>
      </c>
      <c r="O356" s="27">
        <v>60</v>
      </c>
      <c r="P356" s="27">
        <v>60</v>
      </c>
      <c r="Q356" s="27">
        <v>60</v>
      </c>
      <c r="R356" s="27">
        <v>60</v>
      </c>
      <c r="S356" s="27">
        <v>60</v>
      </c>
      <c r="T356" s="27">
        <v>60</v>
      </c>
      <c r="U356" s="27">
        <v>56</v>
      </c>
      <c r="V356" s="27">
        <v>60</v>
      </c>
      <c r="W356" s="27">
        <v>60</v>
      </c>
      <c r="X356" s="27">
        <v>60</v>
      </c>
      <c r="Y356" s="27">
        <v>60</v>
      </c>
      <c r="Z356" s="27">
        <v>60</v>
      </c>
      <c r="AA356" s="27">
        <v>60</v>
      </c>
      <c r="AB356" s="27">
        <v>56</v>
      </c>
      <c r="AC356" s="27">
        <v>84</v>
      </c>
      <c r="AD356" s="27">
        <v>160</v>
      </c>
      <c r="AE356" s="27">
        <v>180</v>
      </c>
      <c r="AF356" s="27">
        <v>192</v>
      </c>
      <c r="AG356" s="27">
        <v>196</v>
      </c>
      <c r="AH356" s="27">
        <v>196</v>
      </c>
      <c r="AI356" s="52">
        <v>216</v>
      </c>
      <c r="AJ356" s="52">
        <v>224</v>
      </c>
      <c r="AK356" s="52">
        <v>232</v>
      </c>
      <c r="AL356" s="52">
        <v>260</v>
      </c>
      <c r="AM356" s="53">
        <v>272</v>
      </c>
      <c r="AN356" s="53">
        <v>264</v>
      </c>
      <c r="AO356" s="53">
        <v>272</v>
      </c>
      <c r="AP356" s="53">
        <v>272</v>
      </c>
      <c r="AQ356" s="53">
        <v>272</v>
      </c>
      <c r="AR356" s="53">
        <v>276</v>
      </c>
      <c r="AS356" s="53">
        <v>272</v>
      </c>
      <c r="AT356" s="53">
        <v>232</v>
      </c>
      <c r="AU356" s="53">
        <v>244</v>
      </c>
      <c r="AV356" s="53">
        <v>256</v>
      </c>
      <c r="AW356" s="53">
        <v>260</v>
      </c>
      <c r="AX356" s="53">
        <v>276</v>
      </c>
      <c r="AY356" s="53">
        <v>292</v>
      </c>
      <c r="AZ356" s="53">
        <v>296</v>
      </c>
      <c r="BA356" s="53">
        <v>308</v>
      </c>
      <c r="BB356" s="53">
        <v>312</v>
      </c>
      <c r="BC356" s="53">
        <v>304</v>
      </c>
      <c r="BD356" s="53">
        <v>304</v>
      </c>
      <c r="BE356" s="53">
        <v>304</v>
      </c>
      <c r="BF356" s="53">
        <v>296</v>
      </c>
      <c r="BG356" s="53">
        <v>280</v>
      </c>
      <c r="BH356" s="53">
        <v>236</v>
      </c>
      <c r="BI356" s="53">
        <v>224</v>
      </c>
      <c r="BJ356" s="53">
        <v>188</v>
      </c>
      <c r="BK356" s="52">
        <v>164</v>
      </c>
      <c r="BL356" s="52">
        <v>108</v>
      </c>
      <c r="BM356" s="52">
        <v>88</v>
      </c>
      <c r="BN356" s="52">
        <v>92</v>
      </c>
      <c r="BO356" s="52">
        <v>96</v>
      </c>
      <c r="BP356" s="52">
        <v>92</v>
      </c>
      <c r="BQ356" s="52">
        <v>96</v>
      </c>
      <c r="BR356" s="52">
        <v>92</v>
      </c>
      <c r="BS356" s="52">
        <v>92</v>
      </c>
      <c r="BT356" s="52">
        <v>92</v>
      </c>
      <c r="BU356" s="52">
        <v>92</v>
      </c>
      <c r="BV356" s="52">
        <v>92</v>
      </c>
      <c r="BW356" s="52">
        <v>96</v>
      </c>
      <c r="BX356" s="52">
        <v>88</v>
      </c>
      <c r="BY356" s="52">
        <v>88</v>
      </c>
      <c r="BZ356" s="52">
        <v>84</v>
      </c>
      <c r="CA356" s="52">
        <v>80</v>
      </c>
      <c r="CB356" s="52">
        <v>88</v>
      </c>
      <c r="CC356" s="52">
        <v>80</v>
      </c>
      <c r="CD356" s="52">
        <v>84</v>
      </c>
      <c r="CE356" s="52">
        <v>76</v>
      </c>
      <c r="CF356" s="52">
        <v>76</v>
      </c>
      <c r="CG356" s="52">
        <v>68</v>
      </c>
      <c r="CH356" s="52">
        <v>56</v>
      </c>
      <c r="CI356" s="52">
        <v>52</v>
      </c>
      <c r="CJ356" s="52">
        <v>56</v>
      </c>
      <c r="CK356" s="52">
        <v>52</v>
      </c>
      <c r="CL356" s="52">
        <v>56</v>
      </c>
      <c r="CM356" s="52">
        <v>56</v>
      </c>
      <c r="CN356" s="52">
        <v>52</v>
      </c>
      <c r="CO356" s="52">
        <v>56</v>
      </c>
      <c r="CP356" s="52">
        <v>52</v>
      </c>
      <c r="CQ356" s="52">
        <v>56</v>
      </c>
      <c r="CR356" s="52">
        <v>56</v>
      </c>
      <c r="CS356" s="54">
        <v>56</v>
      </c>
    </row>
    <row r="357" spans="1:97" x14ac:dyDescent="0.3">
      <c r="A357" s="26">
        <v>41075</v>
      </c>
      <c r="B357" s="27">
        <v>52</v>
      </c>
      <c r="C357" s="27">
        <v>60</v>
      </c>
      <c r="D357" s="27">
        <v>60</v>
      </c>
      <c r="E357" s="27">
        <v>56</v>
      </c>
      <c r="F357" s="27">
        <v>56</v>
      </c>
      <c r="G357" s="27">
        <v>60</v>
      </c>
      <c r="H357" s="27">
        <v>60</v>
      </c>
      <c r="I357" s="27">
        <v>56</v>
      </c>
      <c r="J357" s="27">
        <v>56</v>
      </c>
      <c r="K357" s="27">
        <v>60</v>
      </c>
      <c r="L357" s="27">
        <v>60</v>
      </c>
      <c r="M357" s="27">
        <v>60</v>
      </c>
      <c r="N357" s="27">
        <v>56</v>
      </c>
      <c r="O357" s="27">
        <v>60</v>
      </c>
      <c r="P357" s="27">
        <v>56</v>
      </c>
      <c r="Q357" s="27">
        <v>60</v>
      </c>
      <c r="R357" s="27">
        <v>60</v>
      </c>
      <c r="S357" s="27">
        <v>56</v>
      </c>
      <c r="T357" s="27">
        <v>60</v>
      </c>
      <c r="U357" s="27">
        <v>60</v>
      </c>
      <c r="V357" s="27">
        <v>56</v>
      </c>
      <c r="W357" s="27">
        <v>56</v>
      </c>
      <c r="X357" s="27">
        <v>60</v>
      </c>
      <c r="Y357" s="27">
        <v>60</v>
      </c>
      <c r="Z357" s="27">
        <v>56</v>
      </c>
      <c r="AA357" s="27">
        <v>56</v>
      </c>
      <c r="AB357" s="27">
        <v>60</v>
      </c>
      <c r="AC357" s="27">
        <v>68</v>
      </c>
      <c r="AD357" s="27">
        <v>140</v>
      </c>
      <c r="AE357" s="27">
        <v>160</v>
      </c>
      <c r="AF357" s="27">
        <v>168</v>
      </c>
      <c r="AG357" s="27">
        <v>196</v>
      </c>
      <c r="AH357" s="27">
        <v>204</v>
      </c>
      <c r="AI357" s="52">
        <v>228</v>
      </c>
      <c r="AJ357" s="52">
        <v>248</v>
      </c>
      <c r="AK357" s="52">
        <v>268</v>
      </c>
      <c r="AL357" s="52">
        <v>264</v>
      </c>
      <c r="AM357" s="53">
        <v>284</v>
      </c>
      <c r="AN357" s="53">
        <v>284</v>
      </c>
      <c r="AO357" s="53">
        <v>284</v>
      </c>
      <c r="AP357" s="53">
        <v>288</v>
      </c>
      <c r="AQ357" s="53">
        <v>284</v>
      </c>
      <c r="AR357" s="53">
        <v>276</v>
      </c>
      <c r="AS357" s="53">
        <v>276</v>
      </c>
      <c r="AT357" s="53">
        <v>252</v>
      </c>
      <c r="AU357" s="53">
        <v>268</v>
      </c>
      <c r="AV357" s="53">
        <v>280</v>
      </c>
      <c r="AW357" s="53">
        <v>288</v>
      </c>
      <c r="AX357" s="53">
        <v>296</v>
      </c>
      <c r="AY357" s="53">
        <v>296</v>
      </c>
      <c r="AZ357" s="53">
        <v>288</v>
      </c>
      <c r="BA357" s="53">
        <v>300</v>
      </c>
      <c r="BB357" s="53">
        <v>300</v>
      </c>
      <c r="BC357" s="53">
        <v>292</v>
      </c>
      <c r="BD357" s="53">
        <v>296</v>
      </c>
      <c r="BE357" s="53">
        <v>284</v>
      </c>
      <c r="BF357" s="53">
        <v>272</v>
      </c>
      <c r="BG357" s="53">
        <v>256</v>
      </c>
      <c r="BH357" s="53">
        <v>204</v>
      </c>
      <c r="BI357" s="53">
        <v>192</v>
      </c>
      <c r="BJ357" s="53">
        <v>148</v>
      </c>
      <c r="BK357" s="52">
        <v>128</v>
      </c>
      <c r="BL357" s="52">
        <v>80</v>
      </c>
      <c r="BM357" s="52">
        <v>64</v>
      </c>
      <c r="BN357" s="52">
        <v>64</v>
      </c>
      <c r="BO357" s="52">
        <v>64</v>
      </c>
      <c r="BP357" s="52">
        <v>64</v>
      </c>
      <c r="BQ357" s="52">
        <v>72</v>
      </c>
      <c r="BR357" s="52">
        <v>64</v>
      </c>
      <c r="BS357" s="52">
        <v>60</v>
      </c>
      <c r="BT357" s="52">
        <v>64</v>
      </c>
      <c r="BU357" s="52">
        <v>60</v>
      </c>
      <c r="BV357" s="52">
        <v>64</v>
      </c>
      <c r="BW357" s="52">
        <v>60</v>
      </c>
      <c r="BX357" s="52">
        <v>68</v>
      </c>
      <c r="BY357" s="52">
        <v>68</v>
      </c>
      <c r="BZ357" s="52">
        <v>68</v>
      </c>
      <c r="CA357" s="52">
        <v>64</v>
      </c>
      <c r="CB357" s="52">
        <v>68</v>
      </c>
      <c r="CC357" s="52">
        <v>64</v>
      </c>
      <c r="CD357" s="52">
        <v>60</v>
      </c>
      <c r="CE357" s="52">
        <v>64</v>
      </c>
      <c r="CF357" s="52">
        <v>60</v>
      </c>
      <c r="CG357" s="52">
        <v>64</v>
      </c>
      <c r="CH357" s="52">
        <v>56</v>
      </c>
      <c r="CI357" s="52">
        <v>52</v>
      </c>
      <c r="CJ357" s="52">
        <v>56</v>
      </c>
      <c r="CK357" s="52">
        <v>64</v>
      </c>
      <c r="CL357" s="52">
        <v>56</v>
      </c>
      <c r="CM357" s="52">
        <v>60</v>
      </c>
      <c r="CN357" s="52">
        <v>56</v>
      </c>
      <c r="CO357" s="52">
        <v>52</v>
      </c>
      <c r="CP357" s="52">
        <v>56</v>
      </c>
      <c r="CQ357" s="52">
        <v>60</v>
      </c>
      <c r="CR357" s="52">
        <v>52</v>
      </c>
      <c r="CS357" s="54">
        <v>60</v>
      </c>
    </row>
    <row r="358" spans="1:97" x14ac:dyDescent="0.3">
      <c r="A358" s="26">
        <v>41076</v>
      </c>
      <c r="B358" s="27">
        <v>52</v>
      </c>
      <c r="C358" s="27">
        <v>56</v>
      </c>
      <c r="D358" s="27">
        <v>56</v>
      </c>
      <c r="E358" s="27">
        <v>56</v>
      </c>
      <c r="F358" s="27">
        <v>56</v>
      </c>
      <c r="G358" s="27">
        <v>60</v>
      </c>
      <c r="H358" s="27">
        <v>60</v>
      </c>
      <c r="I358" s="27">
        <v>52</v>
      </c>
      <c r="J358" s="27">
        <v>60</v>
      </c>
      <c r="K358" s="27">
        <v>56</v>
      </c>
      <c r="L358" s="27">
        <v>56</v>
      </c>
      <c r="M358" s="27">
        <v>60</v>
      </c>
      <c r="N358" s="27">
        <v>56</v>
      </c>
      <c r="O358" s="27">
        <v>56</v>
      </c>
      <c r="P358" s="27">
        <v>60</v>
      </c>
      <c r="Q358" s="27">
        <v>56</v>
      </c>
      <c r="R358" s="27">
        <v>56</v>
      </c>
      <c r="S358" s="27">
        <v>60</v>
      </c>
      <c r="T358" s="27">
        <v>56</v>
      </c>
      <c r="U358" s="27">
        <v>56</v>
      </c>
      <c r="V358" s="27">
        <v>56</v>
      </c>
      <c r="W358" s="27">
        <v>60</v>
      </c>
      <c r="X358" s="27">
        <v>52</v>
      </c>
      <c r="Y358" s="27">
        <v>60</v>
      </c>
      <c r="Z358" s="27">
        <v>56</v>
      </c>
      <c r="AA358" s="27">
        <v>56</v>
      </c>
      <c r="AB358" s="27">
        <v>56</v>
      </c>
      <c r="AC358" s="27">
        <v>56</v>
      </c>
      <c r="AD358" s="27">
        <v>56</v>
      </c>
      <c r="AE358" s="27">
        <v>56</v>
      </c>
      <c r="AF358" s="27">
        <v>56</v>
      </c>
      <c r="AG358" s="27">
        <v>56</v>
      </c>
      <c r="AH358" s="27">
        <v>56</v>
      </c>
      <c r="AI358" s="30">
        <v>52</v>
      </c>
      <c r="AJ358" s="30">
        <v>56</v>
      </c>
      <c r="AK358" s="30">
        <v>56</v>
      </c>
      <c r="AL358" s="30">
        <v>56</v>
      </c>
      <c r="AM358" s="30">
        <v>56</v>
      </c>
      <c r="AN358" s="30">
        <v>56</v>
      </c>
      <c r="AO358" s="30">
        <v>52</v>
      </c>
      <c r="AP358" s="30">
        <v>52</v>
      </c>
      <c r="AQ358" s="30">
        <v>56</v>
      </c>
      <c r="AR358" s="30">
        <v>56</v>
      </c>
      <c r="AS358" s="30">
        <v>56</v>
      </c>
      <c r="AT358" s="30">
        <v>56</v>
      </c>
      <c r="AU358" s="29">
        <v>52</v>
      </c>
      <c r="AV358" s="29">
        <v>56</v>
      </c>
      <c r="AW358" s="29">
        <v>56</v>
      </c>
      <c r="AX358" s="29">
        <v>56</v>
      </c>
      <c r="AY358" s="29">
        <v>56</v>
      </c>
      <c r="AZ358" s="29">
        <v>56</v>
      </c>
      <c r="BA358" s="29">
        <v>52</v>
      </c>
      <c r="BB358" s="29">
        <v>60</v>
      </c>
      <c r="BC358" s="29">
        <v>52</v>
      </c>
      <c r="BD358" s="29">
        <v>56</v>
      </c>
      <c r="BE358" s="29">
        <v>56</v>
      </c>
      <c r="BF358" s="29">
        <v>52</v>
      </c>
      <c r="BG358" s="29">
        <v>56</v>
      </c>
      <c r="BH358" s="29">
        <v>52</v>
      </c>
      <c r="BI358" s="29">
        <v>56</v>
      </c>
      <c r="BJ358" s="29">
        <v>60</v>
      </c>
      <c r="BK358" s="29">
        <v>56</v>
      </c>
      <c r="BL358" s="29">
        <v>52</v>
      </c>
      <c r="BM358" s="29">
        <v>52</v>
      </c>
      <c r="BN358" s="29">
        <v>60</v>
      </c>
      <c r="BO358" s="29">
        <v>52</v>
      </c>
      <c r="BP358" s="29">
        <v>60</v>
      </c>
      <c r="BQ358" s="29">
        <v>52</v>
      </c>
      <c r="BR358" s="29">
        <v>60</v>
      </c>
      <c r="BS358" s="29">
        <v>56</v>
      </c>
      <c r="BT358" s="29">
        <v>56</v>
      </c>
      <c r="BU358" s="29">
        <v>52</v>
      </c>
      <c r="BV358" s="29">
        <v>56</v>
      </c>
      <c r="BW358" s="29">
        <v>56</v>
      </c>
      <c r="BX358" s="29">
        <v>56</v>
      </c>
      <c r="BY358" s="29">
        <v>60</v>
      </c>
      <c r="BZ358" s="29">
        <v>52</v>
      </c>
      <c r="CA358" s="30">
        <v>60</v>
      </c>
      <c r="CB358" s="30">
        <v>52</v>
      </c>
      <c r="CC358" s="30">
        <v>56</v>
      </c>
      <c r="CD358" s="30">
        <v>56</v>
      </c>
      <c r="CE358" s="30">
        <v>56</v>
      </c>
      <c r="CF358" s="30">
        <v>52</v>
      </c>
      <c r="CG358" s="30">
        <v>56</v>
      </c>
      <c r="CH358" s="30">
        <v>52</v>
      </c>
      <c r="CI358" s="30">
        <v>52</v>
      </c>
      <c r="CJ358" s="30">
        <v>52</v>
      </c>
      <c r="CK358" s="30">
        <v>56</v>
      </c>
      <c r="CL358" s="30">
        <v>56</v>
      </c>
      <c r="CM358" s="30">
        <v>52</v>
      </c>
      <c r="CN358" s="30">
        <v>56</v>
      </c>
      <c r="CO358" s="30">
        <v>52</v>
      </c>
      <c r="CP358" s="30">
        <v>52</v>
      </c>
      <c r="CQ358" s="30">
        <v>52</v>
      </c>
      <c r="CR358" s="30">
        <v>60</v>
      </c>
      <c r="CS358" s="31">
        <v>52</v>
      </c>
    </row>
    <row r="359" spans="1:97" x14ac:dyDescent="0.3">
      <c r="A359" s="26">
        <v>41077</v>
      </c>
      <c r="B359" s="27">
        <v>52</v>
      </c>
      <c r="C359" s="27">
        <v>56</v>
      </c>
      <c r="D359" s="27">
        <v>60</v>
      </c>
      <c r="E359" s="27">
        <v>56</v>
      </c>
      <c r="F359" s="27">
        <v>60</v>
      </c>
      <c r="G359" s="27">
        <v>56</v>
      </c>
      <c r="H359" s="27">
        <v>56</v>
      </c>
      <c r="I359" s="27">
        <v>56</v>
      </c>
      <c r="J359" s="27">
        <v>60</v>
      </c>
      <c r="K359" s="27">
        <v>56</v>
      </c>
      <c r="L359" s="27">
        <v>56</v>
      </c>
      <c r="M359" s="27">
        <v>56</v>
      </c>
      <c r="N359" s="27">
        <v>56</v>
      </c>
      <c r="O359" s="27">
        <v>60</v>
      </c>
      <c r="P359" s="27">
        <v>56</v>
      </c>
      <c r="Q359" s="27">
        <v>56</v>
      </c>
      <c r="R359" s="27">
        <v>56</v>
      </c>
      <c r="S359" s="27">
        <v>56</v>
      </c>
      <c r="T359" s="27">
        <v>56</v>
      </c>
      <c r="U359" s="27">
        <v>60</v>
      </c>
      <c r="V359" s="27">
        <v>56</v>
      </c>
      <c r="W359" s="27">
        <v>56</v>
      </c>
      <c r="X359" s="27">
        <v>56</v>
      </c>
      <c r="Y359" s="27">
        <v>56</v>
      </c>
      <c r="Z359" s="27">
        <v>56</v>
      </c>
      <c r="AA359" s="27">
        <v>60</v>
      </c>
      <c r="AB359" s="27">
        <v>56</v>
      </c>
      <c r="AC359" s="27">
        <v>56</v>
      </c>
      <c r="AD359" s="27">
        <v>56</v>
      </c>
      <c r="AE359" s="27">
        <v>56</v>
      </c>
      <c r="AF359" s="27">
        <v>56</v>
      </c>
      <c r="AG359" s="27">
        <v>56</v>
      </c>
      <c r="AH359" s="27">
        <v>60</v>
      </c>
      <c r="AI359" s="30">
        <v>52</v>
      </c>
      <c r="AJ359" s="30">
        <v>56</v>
      </c>
      <c r="AK359" s="30">
        <v>56</v>
      </c>
      <c r="AL359" s="30">
        <v>56</v>
      </c>
      <c r="AM359" s="30">
        <v>56</v>
      </c>
      <c r="AN359" s="30">
        <v>52</v>
      </c>
      <c r="AO359" s="30">
        <v>56</v>
      </c>
      <c r="AP359" s="30">
        <v>56</v>
      </c>
      <c r="AQ359" s="30">
        <v>56</v>
      </c>
      <c r="AR359" s="30">
        <v>52</v>
      </c>
      <c r="AS359" s="30">
        <v>56</v>
      </c>
      <c r="AT359" s="30">
        <v>56</v>
      </c>
      <c r="AU359" s="29">
        <v>56</v>
      </c>
      <c r="AV359" s="29">
        <v>56</v>
      </c>
      <c r="AW359" s="29">
        <v>52</v>
      </c>
      <c r="AX359" s="29">
        <v>56</v>
      </c>
      <c r="AY359" s="29">
        <v>52</v>
      </c>
      <c r="AZ359" s="29">
        <v>60</v>
      </c>
      <c r="BA359" s="29">
        <v>56</v>
      </c>
      <c r="BB359" s="29">
        <v>52</v>
      </c>
      <c r="BC359" s="29">
        <v>56</v>
      </c>
      <c r="BD359" s="29">
        <v>60</v>
      </c>
      <c r="BE359" s="29">
        <v>52</v>
      </c>
      <c r="BF359" s="29">
        <v>56</v>
      </c>
      <c r="BG359" s="29">
        <v>56</v>
      </c>
      <c r="BH359" s="29">
        <v>56</v>
      </c>
      <c r="BI359" s="29">
        <v>60</v>
      </c>
      <c r="BJ359" s="29">
        <v>60</v>
      </c>
      <c r="BK359" s="29">
        <v>60</v>
      </c>
      <c r="BL359" s="29">
        <v>52</v>
      </c>
      <c r="BM359" s="29">
        <v>60</v>
      </c>
      <c r="BN359" s="29">
        <v>56</v>
      </c>
      <c r="BO359" s="29">
        <v>56</v>
      </c>
      <c r="BP359" s="29">
        <v>56</v>
      </c>
      <c r="BQ359" s="29">
        <v>56</v>
      </c>
      <c r="BR359" s="29">
        <v>60</v>
      </c>
      <c r="BS359" s="29">
        <v>56</v>
      </c>
      <c r="BT359" s="29">
        <v>60</v>
      </c>
      <c r="BU359" s="29">
        <v>56</v>
      </c>
      <c r="BV359" s="29">
        <v>52</v>
      </c>
      <c r="BW359" s="29">
        <v>60</v>
      </c>
      <c r="BX359" s="29">
        <v>56</v>
      </c>
      <c r="BY359" s="29">
        <v>56</v>
      </c>
      <c r="BZ359" s="29">
        <v>60</v>
      </c>
      <c r="CA359" s="30">
        <v>56</v>
      </c>
      <c r="CB359" s="30">
        <v>60</v>
      </c>
      <c r="CC359" s="30">
        <v>56</v>
      </c>
      <c r="CD359" s="30">
        <v>56</v>
      </c>
      <c r="CE359" s="30">
        <v>56</v>
      </c>
      <c r="CF359" s="30">
        <v>52</v>
      </c>
      <c r="CG359" s="30">
        <v>56</v>
      </c>
      <c r="CH359" s="30">
        <v>52</v>
      </c>
      <c r="CI359" s="30">
        <v>56</v>
      </c>
      <c r="CJ359" s="30">
        <v>56</v>
      </c>
      <c r="CK359" s="30">
        <v>48</v>
      </c>
      <c r="CL359" s="30">
        <v>56</v>
      </c>
      <c r="CM359" s="30">
        <v>56</v>
      </c>
      <c r="CN359" s="30">
        <v>52</v>
      </c>
      <c r="CO359" s="30">
        <v>56</v>
      </c>
      <c r="CP359" s="30">
        <v>52</v>
      </c>
      <c r="CQ359" s="30">
        <v>56</v>
      </c>
      <c r="CR359" s="30">
        <v>52</v>
      </c>
      <c r="CS359" s="31">
        <v>56</v>
      </c>
    </row>
    <row r="360" spans="1:97" x14ac:dyDescent="0.3">
      <c r="A360" s="26">
        <v>41078</v>
      </c>
      <c r="B360" s="27">
        <v>56</v>
      </c>
      <c r="C360" s="27">
        <v>56</v>
      </c>
      <c r="D360" s="27">
        <v>56</v>
      </c>
      <c r="E360" s="27">
        <v>60</v>
      </c>
      <c r="F360" s="27">
        <v>60</v>
      </c>
      <c r="G360" s="27">
        <v>60</v>
      </c>
      <c r="H360" s="27">
        <v>56</v>
      </c>
      <c r="I360" s="27">
        <v>56</v>
      </c>
      <c r="J360" s="27">
        <v>56</v>
      </c>
      <c r="K360" s="27">
        <v>56</v>
      </c>
      <c r="L360" s="27">
        <v>56</v>
      </c>
      <c r="M360" s="27">
        <v>60</v>
      </c>
      <c r="N360" s="27">
        <v>56</v>
      </c>
      <c r="O360" s="27">
        <v>56</v>
      </c>
      <c r="P360" s="27">
        <v>60</v>
      </c>
      <c r="Q360" s="27">
        <v>60</v>
      </c>
      <c r="R360" s="27">
        <v>56</v>
      </c>
      <c r="S360" s="27">
        <v>56</v>
      </c>
      <c r="T360" s="27">
        <v>56</v>
      </c>
      <c r="U360" s="27">
        <v>56</v>
      </c>
      <c r="V360" s="27">
        <v>60</v>
      </c>
      <c r="W360" s="27">
        <v>56</v>
      </c>
      <c r="X360" s="27">
        <v>52</v>
      </c>
      <c r="Y360" s="27">
        <v>60</v>
      </c>
      <c r="Z360" s="27">
        <v>60</v>
      </c>
      <c r="AA360" s="27">
        <v>56</v>
      </c>
      <c r="AB360" s="27">
        <v>56</v>
      </c>
      <c r="AC360" s="27">
        <v>72</v>
      </c>
      <c r="AD360" s="27">
        <v>152</v>
      </c>
      <c r="AE360" s="27">
        <v>168</v>
      </c>
      <c r="AF360" s="27">
        <v>176</v>
      </c>
      <c r="AG360" s="27">
        <v>196</v>
      </c>
      <c r="AH360" s="27">
        <v>204</v>
      </c>
      <c r="AI360" s="30">
        <v>224</v>
      </c>
      <c r="AJ360" s="30">
        <v>256</v>
      </c>
      <c r="AK360" s="30">
        <v>272</v>
      </c>
      <c r="AL360" s="30">
        <v>292</v>
      </c>
      <c r="AM360" s="30">
        <v>292</v>
      </c>
      <c r="AN360" s="30">
        <v>300</v>
      </c>
      <c r="AO360" s="30">
        <v>308</v>
      </c>
      <c r="AP360" s="30">
        <v>308</v>
      </c>
      <c r="AQ360" s="30">
        <v>300</v>
      </c>
      <c r="AR360" s="30">
        <v>304</v>
      </c>
      <c r="AS360" s="30">
        <v>320</v>
      </c>
      <c r="AT360" s="30">
        <v>248</v>
      </c>
      <c r="AU360" s="29">
        <v>268</v>
      </c>
      <c r="AV360" s="29">
        <v>280</v>
      </c>
      <c r="AW360" s="29">
        <v>296</v>
      </c>
      <c r="AX360" s="29">
        <v>304</v>
      </c>
      <c r="AY360" s="29">
        <v>312</v>
      </c>
      <c r="AZ360" s="29">
        <v>316</v>
      </c>
      <c r="BA360" s="29">
        <v>312</v>
      </c>
      <c r="BB360" s="29">
        <v>328</v>
      </c>
      <c r="BC360" s="29">
        <v>320</v>
      </c>
      <c r="BD360" s="29">
        <v>320</v>
      </c>
      <c r="BE360" s="29">
        <v>300</v>
      </c>
      <c r="BF360" s="29">
        <v>300</v>
      </c>
      <c r="BG360" s="29">
        <v>276</v>
      </c>
      <c r="BH360" s="29">
        <v>232</v>
      </c>
      <c r="BI360" s="29">
        <v>200</v>
      </c>
      <c r="BJ360" s="29">
        <v>156</v>
      </c>
      <c r="BK360" s="29">
        <v>140</v>
      </c>
      <c r="BL360" s="29">
        <v>92</v>
      </c>
      <c r="BM360" s="29">
        <v>76</v>
      </c>
      <c r="BN360" s="29">
        <v>80</v>
      </c>
      <c r="BO360" s="29">
        <v>76</v>
      </c>
      <c r="BP360" s="29">
        <v>72</v>
      </c>
      <c r="BQ360" s="29">
        <v>72</v>
      </c>
      <c r="BR360" s="29">
        <v>72</v>
      </c>
      <c r="BS360" s="29">
        <v>72</v>
      </c>
      <c r="BT360" s="29">
        <v>68</v>
      </c>
      <c r="BU360" s="29">
        <v>64</v>
      </c>
      <c r="BV360" s="29">
        <v>68</v>
      </c>
      <c r="BW360" s="29">
        <v>68</v>
      </c>
      <c r="BX360" s="29">
        <v>76</v>
      </c>
      <c r="BY360" s="29">
        <v>72</v>
      </c>
      <c r="BZ360" s="29">
        <v>72</v>
      </c>
      <c r="CA360" s="30">
        <v>76</v>
      </c>
      <c r="CB360" s="30">
        <v>72</v>
      </c>
      <c r="CC360" s="30">
        <v>72</v>
      </c>
      <c r="CD360" s="30">
        <v>72</v>
      </c>
      <c r="CE360" s="30">
        <v>72</v>
      </c>
      <c r="CF360" s="30">
        <v>72</v>
      </c>
      <c r="CG360" s="30">
        <v>64</v>
      </c>
      <c r="CH360" s="30">
        <v>56</v>
      </c>
      <c r="CI360" s="30">
        <v>52</v>
      </c>
      <c r="CJ360" s="30">
        <v>60</v>
      </c>
      <c r="CK360" s="30">
        <v>52</v>
      </c>
      <c r="CL360" s="30">
        <v>56</v>
      </c>
      <c r="CM360" s="30">
        <v>60</v>
      </c>
      <c r="CN360" s="30">
        <v>56</v>
      </c>
      <c r="CO360" s="30">
        <v>56</v>
      </c>
      <c r="CP360" s="30">
        <v>56</v>
      </c>
      <c r="CQ360" s="30">
        <v>56</v>
      </c>
      <c r="CR360" s="30">
        <v>56</v>
      </c>
      <c r="CS360" s="31">
        <v>60</v>
      </c>
    </row>
    <row r="361" spans="1:97" x14ac:dyDescent="0.3">
      <c r="A361" s="26">
        <v>41079</v>
      </c>
      <c r="B361" s="27">
        <v>60</v>
      </c>
      <c r="C361" s="27">
        <v>64</v>
      </c>
      <c r="D361" s="27">
        <v>60</v>
      </c>
      <c r="E361" s="27">
        <v>60</v>
      </c>
      <c r="F361" s="27">
        <v>64</v>
      </c>
      <c r="G361" s="27">
        <v>60</v>
      </c>
      <c r="H361" s="27">
        <v>60</v>
      </c>
      <c r="I361" s="27">
        <v>60</v>
      </c>
      <c r="J361" s="27">
        <v>60</v>
      </c>
      <c r="K361" s="27">
        <v>56</v>
      </c>
      <c r="L361" s="27">
        <v>60</v>
      </c>
      <c r="M361" s="27">
        <v>60</v>
      </c>
      <c r="N361" s="27">
        <v>64</v>
      </c>
      <c r="O361" s="27">
        <v>56</v>
      </c>
      <c r="P361" s="27">
        <v>60</v>
      </c>
      <c r="Q361" s="27">
        <v>56</v>
      </c>
      <c r="R361" s="27">
        <v>60</v>
      </c>
      <c r="S361" s="27">
        <v>60</v>
      </c>
      <c r="T361" s="27">
        <v>56</v>
      </c>
      <c r="U361" s="27">
        <v>60</v>
      </c>
      <c r="V361" s="27">
        <v>60</v>
      </c>
      <c r="W361" s="27">
        <v>60</v>
      </c>
      <c r="X361" s="27">
        <v>56</v>
      </c>
      <c r="Y361" s="27">
        <v>60</v>
      </c>
      <c r="Z361" s="27">
        <v>60</v>
      </c>
      <c r="AA361" s="27">
        <v>60</v>
      </c>
      <c r="AB361" s="27">
        <v>60</v>
      </c>
      <c r="AC361" s="27">
        <v>64</v>
      </c>
      <c r="AD361" s="27">
        <v>156</v>
      </c>
      <c r="AE361" s="27">
        <v>168</v>
      </c>
      <c r="AF361" s="27">
        <v>180</v>
      </c>
      <c r="AG361" s="27">
        <v>212</v>
      </c>
      <c r="AH361" s="27">
        <v>208</v>
      </c>
      <c r="AI361" s="30">
        <v>248</v>
      </c>
      <c r="AJ361" s="30">
        <v>272</v>
      </c>
      <c r="AK361" s="30">
        <v>280</v>
      </c>
      <c r="AL361" s="30">
        <v>296</v>
      </c>
      <c r="AM361" s="30">
        <v>304</v>
      </c>
      <c r="AN361" s="30">
        <v>304</v>
      </c>
      <c r="AO361" s="30">
        <v>328</v>
      </c>
      <c r="AP361" s="30">
        <v>316</v>
      </c>
      <c r="AQ361" s="30">
        <v>312</v>
      </c>
      <c r="AR361" s="30">
        <v>312</v>
      </c>
      <c r="AS361" s="30">
        <v>328</v>
      </c>
      <c r="AT361" s="30">
        <v>260</v>
      </c>
      <c r="AU361" s="29">
        <v>260</v>
      </c>
      <c r="AV361" s="29">
        <v>288</v>
      </c>
      <c r="AW361" s="29">
        <v>308</v>
      </c>
      <c r="AX361" s="29">
        <v>332</v>
      </c>
      <c r="AY361" s="29">
        <v>336</v>
      </c>
      <c r="AZ361" s="29">
        <v>332</v>
      </c>
      <c r="BA361" s="29">
        <v>328</v>
      </c>
      <c r="BB361" s="29">
        <v>336</v>
      </c>
      <c r="BC361" s="29">
        <v>320</v>
      </c>
      <c r="BD361" s="29">
        <v>320</v>
      </c>
      <c r="BE361" s="29">
        <v>308</v>
      </c>
      <c r="BF361" s="29">
        <v>296</v>
      </c>
      <c r="BG361" s="29">
        <v>276</v>
      </c>
      <c r="BH361" s="29">
        <v>240</v>
      </c>
      <c r="BI361" s="29">
        <v>216</v>
      </c>
      <c r="BJ361" s="29">
        <v>180</v>
      </c>
      <c r="BK361" s="29">
        <v>156</v>
      </c>
      <c r="BL361" s="29">
        <v>96</v>
      </c>
      <c r="BM361" s="29">
        <v>76</v>
      </c>
      <c r="BN361" s="29">
        <v>84</v>
      </c>
      <c r="BO361" s="29">
        <v>76</v>
      </c>
      <c r="BP361" s="29">
        <v>76</v>
      </c>
      <c r="BQ361" s="29">
        <v>84</v>
      </c>
      <c r="BR361" s="29">
        <v>80</v>
      </c>
      <c r="BS361" s="29">
        <v>72</v>
      </c>
      <c r="BT361" s="29">
        <v>80</v>
      </c>
      <c r="BU361" s="29">
        <v>88</v>
      </c>
      <c r="BV361" s="29">
        <v>84</v>
      </c>
      <c r="BW361" s="29">
        <v>80</v>
      </c>
      <c r="BX361" s="29">
        <v>84</v>
      </c>
      <c r="BY361" s="29">
        <v>80</v>
      </c>
      <c r="BZ361" s="29">
        <v>72</v>
      </c>
      <c r="CA361" s="30">
        <v>68</v>
      </c>
      <c r="CB361" s="30">
        <v>72</v>
      </c>
      <c r="CC361" s="30">
        <v>72</v>
      </c>
      <c r="CD361" s="30">
        <v>64</v>
      </c>
      <c r="CE361" s="30">
        <v>68</v>
      </c>
      <c r="CF361" s="30">
        <v>64</v>
      </c>
      <c r="CG361" s="30">
        <v>64</v>
      </c>
      <c r="CH361" s="30">
        <v>60</v>
      </c>
      <c r="CI361" s="30">
        <v>60</v>
      </c>
      <c r="CJ361" s="30">
        <v>56</v>
      </c>
      <c r="CK361" s="30">
        <v>56</v>
      </c>
      <c r="CL361" s="30">
        <v>56</v>
      </c>
      <c r="CM361" s="30">
        <v>52</v>
      </c>
      <c r="CN361" s="30">
        <v>56</v>
      </c>
      <c r="CO361" s="30">
        <v>52</v>
      </c>
      <c r="CP361" s="30">
        <v>56</v>
      </c>
      <c r="CQ361" s="30">
        <v>52</v>
      </c>
      <c r="CR361" s="30">
        <v>52</v>
      </c>
      <c r="CS361" s="31">
        <v>56</v>
      </c>
    </row>
    <row r="362" spans="1:97" x14ac:dyDescent="0.3">
      <c r="A362" s="26">
        <v>41080</v>
      </c>
      <c r="B362" s="27">
        <v>52</v>
      </c>
      <c r="C362" s="27">
        <v>60</v>
      </c>
      <c r="D362" s="27">
        <v>56</v>
      </c>
      <c r="E362" s="27">
        <v>56</v>
      </c>
      <c r="F362" s="27">
        <v>60</v>
      </c>
      <c r="G362" s="27">
        <v>60</v>
      </c>
      <c r="H362" s="27">
        <v>60</v>
      </c>
      <c r="I362" s="27">
        <v>56</v>
      </c>
      <c r="J362" s="27">
        <v>60</v>
      </c>
      <c r="K362" s="27">
        <v>60</v>
      </c>
      <c r="L362" s="27">
        <v>60</v>
      </c>
      <c r="M362" s="27">
        <v>60</v>
      </c>
      <c r="N362" s="27">
        <v>56</v>
      </c>
      <c r="O362" s="27">
        <v>56</v>
      </c>
      <c r="P362" s="27">
        <v>60</v>
      </c>
      <c r="Q362" s="27">
        <v>56</v>
      </c>
      <c r="R362" s="27">
        <v>56</v>
      </c>
      <c r="S362" s="27">
        <v>56</v>
      </c>
      <c r="T362" s="27">
        <v>56</v>
      </c>
      <c r="U362" s="27">
        <v>56</v>
      </c>
      <c r="V362" s="27">
        <v>56</v>
      </c>
      <c r="W362" s="27">
        <v>56</v>
      </c>
      <c r="X362" s="27">
        <v>56</v>
      </c>
      <c r="Y362" s="27">
        <v>56</v>
      </c>
      <c r="Z362" s="27">
        <v>56</v>
      </c>
      <c r="AA362" s="27">
        <v>60</v>
      </c>
      <c r="AB362" s="27">
        <v>52</v>
      </c>
      <c r="AC362" s="27">
        <v>68</v>
      </c>
      <c r="AD362" s="27">
        <v>152</v>
      </c>
      <c r="AE362" s="27">
        <v>172</v>
      </c>
      <c r="AF362" s="27">
        <v>172</v>
      </c>
      <c r="AG362" s="27">
        <v>152</v>
      </c>
      <c r="AH362" s="27">
        <v>176</v>
      </c>
      <c r="AI362" s="30">
        <v>256</v>
      </c>
      <c r="AJ362" s="30">
        <v>276</v>
      </c>
      <c r="AK362" s="30">
        <v>300</v>
      </c>
      <c r="AL362" s="30">
        <v>312</v>
      </c>
      <c r="AM362" s="30">
        <v>316</v>
      </c>
      <c r="AN362" s="30">
        <v>320</v>
      </c>
      <c r="AO362" s="30">
        <v>332</v>
      </c>
      <c r="AP362" s="30">
        <v>336</v>
      </c>
      <c r="AQ362" s="30">
        <v>324</v>
      </c>
      <c r="AR362" s="30">
        <v>324</v>
      </c>
      <c r="AS362" s="30">
        <v>332</v>
      </c>
      <c r="AT362" s="30">
        <v>248</v>
      </c>
      <c r="AU362" s="29">
        <v>260</v>
      </c>
      <c r="AV362" s="29">
        <v>276</v>
      </c>
      <c r="AW362" s="29">
        <v>300</v>
      </c>
      <c r="AX362" s="29">
        <v>316</v>
      </c>
      <c r="AY362" s="29">
        <v>328</v>
      </c>
      <c r="AZ362" s="29">
        <v>316</v>
      </c>
      <c r="BA362" s="29">
        <v>320</v>
      </c>
      <c r="BB362" s="29">
        <v>316</v>
      </c>
      <c r="BC362" s="29">
        <v>316</v>
      </c>
      <c r="BD362" s="29">
        <v>324</v>
      </c>
      <c r="BE362" s="29">
        <v>300</v>
      </c>
      <c r="BF362" s="29">
        <v>292</v>
      </c>
      <c r="BG362" s="29">
        <v>272</v>
      </c>
      <c r="BH362" s="29">
        <v>228</v>
      </c>
      <c r="BI362" s="29">
        <v>212</v>
      </c>
      <c r="BJ362" s="29">
        <v>172</v>
      </c>
      <c r="BK362" s="29">
        <v>152</v>
      </c>
      <c r="BL362" s="29">
        <v>96</v>
      </c>
      <c r="BM362" s="29">
        <v>72</v>
      </c>
      <c r="BN362" s="29">
        <v>76</v>
      </c>
      <c r="BO362" s="29">
        <v>76</v>
      </c>
      <c r="BP362" s="29">
        <v>68</v>
      </c>
      <c r="BQ362" s="29">
        <v>72</v>
      </c>
      <c r="BR362" s="29">
        <v>68</v>
      </c>
      <c r="BS362" s="29">
        <v>68</v>
      </c>
      <c r="BT362" s="29">
        <v>68</v>
      </c>
      <c r="BU362" s="29">
        <v>68</v>
      </c>
      <c r="BV362" s="29">
        <v>68</v>
      </c>
      <c r="BW362" s="29">
        <v>76</v>
      </c>
      <c r="BX362" s="29">
        <v>68</v>
      </c>
      <c r="BY362" s="29">
        <v>68</v>
      </c>
      <c r="BZ362" s="29">
        <v>68</v>
      </c>
      <c r="CA362" s="30">
        <v>64</v>
      </c>
      <c r="CB362" s="30">
        <v>60</v>
      </c>
      <c r="CC362" s="30">
        <v>60</v>
      </c>
      <c r="CD362" s="30">
        <v>60</v>
      </c>
      <c r="CE362" s="30">
        <v>64</v>
      </c>
      <c r="CF362" s="30">
        <v>60</v>
      </c>
      <c r="CG362" s="30">
        <v>56</v>
      </c>
      <c r="CH362" s="30">
        <v>52</v>
      </c>
      <c r="CI362" s="30">
        <v>52</v>
      </c>
      <c r="CJ362" s="30">
        <v>56</v>
      </c>
      <c r="CK362" s="30">
        <v>52</v>
      </c>
      <c r="CL362" s="30">
        <v>52</v>
      </c>
      <c r="CM362" s="30">
        <v>52</v>
      </c>
      <c r="CN362" s="30">
        <v>56</v>
      </c>
      <c r="CO362" s="30">
        <v>52</v>
      </c>
      <c r="CP362" s="30">
        <v>56</v>
      </c>
      <c r="CQ362" s="30">
        <v>52</v>
      </c>
      <c r="CR362" s="30">
        <v>56</v>
      </c>
      <c r="CS362" s="31">
        <v>52</v>
      </c>
    </row>
    <row r="363" spans="1:97" x14ac:dyDescent="0.3">
      <c r="A363" s="26">
        <v>41081</v>
      </c>
      <c r="B363" s="27">
        <v>52</v>
      </c>
      <c r="C363" s="27">
        <v>60</v>
      </c>
      <c r="D363" s="27">
        <v>56</v>
      </c>
      <c r="E363" s="27">
        <v>56</v>
      </c>
      <c r="F363" s="27">
        <v>60</v>
      </c>
      <c r="G363" s="27">
        <v>56</v>
      </c>
      <c r="H363" s="27">
        <v>56</v>
      </c>
      <c r="I363" s="27">
        <v>56</v>
      </c>
      <c r="J363" s="27">
        <v>56</v>
      </c>
      <c r="K363" s="27">
        <v>60</v>
      </c>
      <c r="L363" s="27">
        <v>56</v>
      </c>
      <c r="M363" s="27">
        <v>56</v>
      </c>
      <c r="N363" s="27">
        <v>56</v>
      </c>
      <c r="O363" s="27">
        <v>56</v>
      </c>
      <c r="P363" s="27">
        <v>56</v>
      </c>
      <c r="Q363" s="27">
        <v>56</v>
      </c>
      <c r="R363" s="27">
        <v>56</v>
      </c>
      <c r="S363" s="27">
        <v>56</v>
      </c>
      <c r="T363" s="27">
        <v>60</v>
      </c>
      <c r="U363" s="27">
        <v>56</v>
      </c>
      <c r="V363" s="27">
        <v>56</v>
      </c>
      <c r="W363" s="27">
        <v>60</v>
      </c>
      <c r="X363" s="27">
        <v>52</v>
      </c>
      <c r="Y363" s="27">
        <v>56</v>
      </c>
      <c r="Z363" s="27">
        <v>56</v>
      </c>
      <c r="AA363" s="27">
        <v>56</v>
      </c>
      <c r="AB363" s="27">
        <v>56</v>
      </c>
      <c r="AC363" s="27">
        <v>64</v>
      </c>
      <c r="AD363" s="27">
        <v>144</v>
      </c>
      <c r="AE363" s="27">
        <v>164</v>
      </c>
      <c r="AF363" s="27">
        <v>176</v>
      </c>
      <c r="AG363" s="27">
        <v>208</v>
      </c>
      <c r="AH363" s="27">
        <v>220</v>
      </c>
      <c r="AI363" s="30">
        <v>264</v>
      </c>
      <c r="AJ363" s="30">
        <v>296</v>
      </c>
      <c r="AK363" s="30">
        <v>284</v>
      </c>
      <c r="AL363" s="30">
        <v>300</v>
      </c>
      <c r="AM363" s="30">
        <v>308</v>
      </c>
      <c r="AN363" s="30">
        <v>316</v>
      </c>
      <c r="AO363" s="30">
        <v>328</v>
      </c>
      <c r="AP363" s="30">
        <v>332</v>
      </c>
      <c r="AQ363" s="30">
        <v>328</v>
      </c>
      <c r="AR363" s="30">
        <v>332</v>
      </c>
      <c r="AS363" s="30">
        <v>328</v>
      </c>
      <c r="AT363" s="30">
        <v>260</v>
      </c>
      <c r="AU363" s="29">
        <v>276</v>
      </c>
      <c r="AV363" s="29">
        <v>296</v>
      </c>
      <c r="AW363" s="29">
        <v>316</v>
      </c>
      <c r="AX363" s="29">
        <v>324</v>
      </c>
      <c r="AY363" s="29">
        <v>332</v>
      </c>
      <c r="AZ363" s="29">
        <v>328</v>
      </c>
      <c r="BA363" s="29">
        <v>320</v>
      </c>
      <c r="BB363" s="29">
        <v>324</v>
      </c>
      <c r="BC363" s="29">
        <v>320</v>
      </c>
      <c r="BD363" s="29">
        <v>320</v>
      </c>
      <c r="BE363" s="29">
        <v>308</v>
      </c>
      <c r="BF363" s="29">
        <v>292</v>
      </c>
      <c r="BG363" s="29">
        <v>276</v>
      </c>
      <c r="BH363" s="29">
        <v>224</v>
      </c>
      <c r="BI363" s="29">
        <v>204</v>
      </c>
      <c r="BJ363" s="29">
        <v>172</v>
      </c>
      <c r="BK363" s="29">
        <v>148</v>
      </c>
      <c r="BL363" s="29">
        <v>100</v>
      </c>
      <c r="BM363" s="29">
        <v>84</v>
      </c>
      <c r="BN363" s="29">
        <v>88</v>
      </c>
      <c r="BO363" s="29">
        <v>88</v>
      </c>
      <c r="BP363" s="29">
        <v>84</v>
      </c>
      <c r="BQ363" s="29">
        <v>80</v>
      </c>
      <c r="BR363" s="29">
        <v>76</v>
      </c>
      <c r="BS363" s="29">
        <v>68</v>
      </c>
      <c r="BT363" s="29">
        <v>68</v>
      </c>
      <c r="BU363" s="29">
        <v>68</v>
      </c>
      <c r="BV363" s="29">
        <v>64</v>
      </c>
      <c r="BW363" s="29">
        <v>72</v>
      </c>
      <c r="BX363" s="29">
        <v>72</v>
      </c>
      <c r="BY363" s="29">
        <v>72</v>
      </c>
      <c r="BZ363" s="29">
        <v>68</v>
      </c>
      <c r="CA363" s="30">
        <v>68</v>
      </c>
      <c r="CB363" s="30">
        <v>64</v>
      </c>
      <c r="CC363" s="30">
        <v>68</v>
      </c>
      <c r="CD363" s="30">
        <v>64</v>
      </c>
      <c r="CE363" s="30">
        <v>72</v>
      </c>
      <c r="CF363" s="30">
        <v>68</v>
      </c>
      <c r="CG363" s="30">
        <v>64</v>
      </c>
      <c r="CH363" s="30">
        <v>56</v>
      </c>
      <c r="CI363" s="30">
        <v>52</v>
      </c>
      <c r="CJ363" s="30">
        <v>56</v>
      </c>
      <c r="CK363" s="30">
        <v>56</v>
      </c>
      <c r="CL363" s="30">
        <v>56</v>
      </c>
      <c r="CM363" s="30">
        <v>56</v>
      </c>
      <c r="CN363" s="30">
        <v>56</v>
      </c>
      <c r="CO363" s="30">
        <v>56</v>
      </c>
      <c r="CP363" s="30">
        <v>56</v>
      </c>
      <c r="CQ363" s="30">
        <v>56</v>
      </c>
      <c r="CR363" s="30">
        <v>56</v>
      </c>
      <c r="CS363" s="31">
        <v>56</v>
      </c>
    </row>
    <row r="364" spans="1:97" x14ac:dyDescent="0.3">
      <c r="A364" s="26">
        <v>41082</v>
      </c>
      <c r="B364" s="27">
        <v>56</v>
      </c>
      <c r="C364" s="27">
        <v>60</v>
      </c>
      <c r="D364" s="27">
        <v>60</v>
      </c>
      <c r="E364" s="27">
        <v>56</v>
      </c>
      <c r="F364" s="27">
        <v>60</v>
      </c>
      <c r="G364" s="27">
        <v>60</v>
      </c>
      <c r="H364" s="27">
        <v>60</v>
      </c>
      <c r="I364" s="27">
        <v>60</v>
      </c>
      <c r="J364" s="27">
        <v>60</v>
      </c>
      <c r="K364" s="27">
        <v>56</v>
      </c>
      <c r="L364" s="27">
        <v>60</v>
      </c>
      <c r="M364" s="27">
        <v>56</v>
      </c>
      <c r="N364" s="27">
        <v>60</v>
      </c>
      <c r="O364" s="27">
        <v>60</v>
      </c>
      <c r="P364" s="27">
        <v>56</v>
      </c>
      <c r="Q364" s="27">
        <v>60</v>
      </c>
      <c r="R364" s="27">
        <v>56</v>
      </c>
      <c r="S364" s="27">
        <v>60</v>
      </c>
      <c r="T364" s="27">
        <v>56</v>
      </c>
      <c r="U364" s="27">
        <v>60</v>
      </c>
      <c r="V364" s="27">
        <v>64</v>
      </c>
      <c r="W364" s="27">
        <v>56</v>
      </c>
      <c r="X364" s="27">
        <v>56</v>
      </c>
      <c r="Y364" s="27">
        <v>60</v>
      </c>
      <c r="Z364" s="27">
        <v>56</v>
      </c>
      <c r="AA364" s="27">
        <v>60</v>
      </c>
      <c r="AB364" s="27">
        <v>60</v>
      </c>
      <c r="AC364" s="27">
        <v>68</v>
      </c>
      <c r="AD364" s="27">
        <v>148</v>
      </c>
      <c r="AE364" s="27">
        <v>168</v>
      </c>
      <c r="AF364" s="27">
        <v>172</v>
      </c>
      <c r="AG364" s="27">
        <v>204</v>
      </c>
      <c r="AH364" s="27">
        <v>220</v>
      </c>
      <c r="AI364" s="30">
        <v>252</v>
      </c>
      <c r="AJ364" s="30">
        <v>280</v>
      </c>
      <c r="AK364" s="30">
        <v>300</v>
      </c>
      <c r="AL364" s="30">
        <v>312</v>
      </c>
      <c r="AM364" s="30">
        <v>316</v>
      </c>
      <c r="AN364" s="30">
        <v>320</v>
      </c>
      <c r="AO364" s="30">
        <v>320</v>
      </c>
      <c r="AP364" s="30">
        <v>324</v>
      </c>
      <c r="AQ364" s="30">
        <v>316</v>
      </c>
      <c r="AR364" s="30">
        <v>328</v>
      </c>
      <c r="AS364" s="30">
        <v>320</v>
      </c>
      <c r="AT364" s="30">
        <v>260</v>
      </c>
      <c r="AU364" s="29">
        <v>272</v>
      </c>
      <c r="AV364" s="29">
        <v>296</v>
      </c>
      <c r="AW364" s="29">
        <v>320</v>
      </c>
      <c r="AX364" s="29">
        <v>320</v>
      </c>
      <c r="AY364" s="29">
        <v>328</v>
      </c>
      <c r="AZ364" s="29">
        <v>340</v>
      </c>
      <c r="BA364" s="29">
        <v>348</v>
      </c>
      <c r="BB364" s="29">
        <v>340</v>
      </c>
      <c r="BC364" s="29">
        <v>332</v>
      </c>
      <c r="BD364" s="29">
        <v>336</v>
      </c>
      <c r="BE364" s="29">
        <v>324</v>
      </c>
      <c r="BF364" s="29">
        <v>296</v>
      </c>
      <c r="BG364" s="29">
        <v>280</v>
      </c>
      <c r="BH364" s="29">
        <v>228</v>
      </c>
      <c r="BI364" s="29">
        <v>208</v>
      </c>
      <c r="BJ364" s="29">
        <v>172</v>
      </c>
      <c r="BK364" s="29">
        <v>152</v>
      </c>
      <c r="BL364" s="29">
        <v>100</v>
      </c>
      <c r="BM364" s="29">
        <v>80</v>
      </c>
      <c r="BN364" s="29">
        <v>80</v>
      </c>
      <c r="BO364" s="29">
        <v>76</v>
      </c>
      <c r="BP364" s="29">
        <v>76</v>
      </c>
      <c r="BQ364" s="29">
        <v>72</v>
      </c>
      <c r="BR364" s="29">
        <v>64</v>
      </c>
      <c r="BS364" s="29">
        <v>68</v>
      </c>
      <c r="BT364" s="29">
        <v>68</v>
      </c>
      <c r="BU364" s="29">
        <v>72</v>
      </c>
      <c r="BV364" s="29">
        <v>64</v>
      </c>
      <c r="BW364" s="29">
        <v>68</v>
      </c>
      <c r="BX364" s="29">
        <v>72</v>
      </c>
      <c r="BY364" s="29">
        <v>72</v>
      </c>
      <c r="BZ364" s="29">
        <v>64</v>
      </c>
      <c r="CA364" s="30">
        <v>68</v>
      </c>
      <c r="CB364" s="30">
        <v>72</v>
      </c>
      <c r="CC364" s="30">
        <v>68</v>
      </c>
      <c r="CD364" s="30">
        <v>68</v>
      </c>
      <c r="CE364" s="30">
        <v>64</v>
      </c>
      <c r="CF364" s="30">
        <v>68</v>
      </c>
      <c r="CG364" s="30">
        <v>60</v>
      </c>
      <c r="CH364" s="30">
        <v>52</v>
      </c>
      <c r="CI364" s="30">
        <v>52</v>
      </c>
      <c r="CJ364" s="30">
        <v>56</v>
      </c>
      <c r="CK364" s="30">
        <v>56</v>
      </c>
      <c r="CL364" s="30">
        <v>52</v>
      </c>
      <c r="CM364" s="30">
        <v>52</v>
      </c>
      <c r="CN364" s="30">
        <v>52</v>
      </c>
      <c r="CO364" s="30">
        <v>56</v>
      </c>
      <c r="CP364" s="30">
        <v>52</v>
      </c>
      <c r="CQ364" s="30">
        <v>56</v>
      </c>
      <c r="CR364" s="30">
        <v>52</v>
      </c>
      <c r="CS364" s="31">
        <v>52</v>
      </c>
    </row>
    <row r="365" spans="1:97" x14ac:dyDescent="0.3">
      <c r="A365" s="26">
        <v>41083</v>
      </c>
      <c r="B365" s="27">
        <v>56</v>
      </c>
      <c r="C365" s="27">
        <v>56</v>
      </c>
      <c r="D365" s="27">
        <v>60</v>
      </c>
      <c r="E365" s="27">
        <v>56</v>
      </c>
      <c r="F365" s="27">
        <v>56</v>
      </c>
      <c r="G365" s="27">
        <v>56</v>
      </c>
      <c r="H365" s="27">
        <v>56</v>
      </c>
      <c r="I365" s="27">
        <v>56</v>
      </c>
      <c r="J365" s="27">
        <v>60</v>
      </c>
      <c r="K365" s="27">
        <v>56</v>
      </c>
      <c r="L365" s="27">
        <v>56</v>
      </c>
      <c r="M365" s="27">
        <v>56</v>
      </c>
      <c r="N365" s="27">
        <v>56</v>
      </c>
      <c r="O365" s="27">
        <v>56</v>
      </c>
      <c r="P365" s="27">
        <v>56</v>
      </c>
      <c r="Q365" s="27">
        <v>60</v>
      </c>
      <c r="R365" s="27">
        <v>56</v>
      </c>
      <c r="S365" s="27">
        <v>56</v>
      </c>
      <c r="T365" s="27">
        <v>56</v>
      </c>
      <c r="U365" s="27">
        <v>56</v>
      </c>
      <c r="V365" s="27">
        <v>56</v>
      </c>
      <c r="W365" s="27">
        <v>56</v>
      </c>
      <c r="X365" s="27">
        <v>56</v>
      </c>
      <c r="Y365" s="27">
        <v>56</v>
      </c>
      <c r="Z365" s="27">
        <v>56</v>
      </c>
      <c r="AA365" s="27">
        <v>56</v>
      </c>
      <c r="AB365" s="27">
        <v>56</v>
      </c>
      <c r="AC365" s="27">
        <v>56</v>
      </c>
      <c r="AD365" s="27">
        <v>52</v>
      </c>
      <c r="AE365" s="27">
        <v>56</v>
      </c>
      <c r="AF365" s="27">
        <v>56</v>
      </c>
      <c r="AG365" s="27">
        <v>56</v>
      </c>
      <c r="AH365" s="27">
        <v>52</v>
      </c>
      <c r="AI365" s="30">
        <v>56</v>
      </c>
      <c r="AJ365" s="30">
        <v>56</v>
      </c>
      <c r="AK365" s="30">
        <v>52</v>
      </c>
      <c r="AL365" s="30">
        <v>52</v>
      </c>
      <c r="AM365" s="30">
        <v>56</v>
      </c>
      <c r="AN365" s="30">
        <v>56</v>
      </c>
      <c r="AO365" s="30">
        <v>56</v>
      </c>
      <c r="AP365" s="30">
        <v>56</v>
      </c>
      <c r="AQ365" s="30">
        <v>56</v>
      </c>
      <c r="AR365" s="30">
        <v>56</v>
      </c>
      <c r="AS365" s="30">
        <v>56</v>
      </c>
      <c r="AT365" s="30">
        <v>56</v>
      </c>
      <c r="AU365" s="29">
        <v>52</v>
      </c>
      <c r="AV365" s="29">
        <v>60</v>
      </c>
      <c r="AW365" s="29">
        <v>60</v>
      </c>
      <c r="AX365" s="29">
        <v>52</v>
      </c>
      <c r="AY365" s="29">
        <v>56</v>
      </c>
      <c r="AZ365" s="29">
        <v>56</v>
      </c>
      <c r="BA365" s="29">
        <v>60</v>
      </c>
      <c r="BB365" s="29">
        <v>56</v>
      </c>
      <c r="BC365" s="29">
        <v>56</v>
      </c>
      <c r="BD365" s="29">
        <v>60</v>
      </c>
      <c r="BE365" s="29">
        <v>52</v>
      </c>
      <c r="BF365" s="29">
        <v>60</v>
      </c>
      <c r="BG365" s="29">
        <v>56</v>
      </c>
      <c r="BH365" s="29">
        <v>60</v>
      </c>
      <c r="BI365" s="29">
        <v>56</v>
      </c>
      <c r="BJ365" s="29">
        <v>56</v>
      </c>
      <c r="BK365" s="29">
        <v>56</v>
      </c>
      <c r="BL365" s="29">
        <v>60</v>
      </c>
      <c r="BM365" s="29">
        <v>56</v>
      </c>
      <c r="BN365" s="29">
        <v>56</v>
      </c>
      <c r="BO365" s="29">
        <v>60</v>
      </c>
      <c r="BP365" s="29">
        <v>56</v>
      </c>
      <c r="BQ365" s="29">
        <v>56</v>
      </c>
      <c r="BR365" s="29">
        <v>56</v>
      </c>
      <c r="BS365" s="29">
        <v>60</v>
      </c>
      <c r="BT365" s="29">
        <v>56</v>
      </c>
      <c r="BU365" s="29">
        <v>56</v>
      </c>
      <c r="BV365" s="29">
        <v>56</v>
      </c>
      <c r="BW365" s="29">
        <v>60</v>
      </c>
      <c r="BX365" s="29">
        <v>56</v>
      </c>
      <c r="BY365" s="29">
        <v>60</v>
      </c>
      <c r="BZ365" s="29">
        <v>56</v>
      </c>
      <c r="CA365" s="30">
        <v>56</v>
      </c>
      <c r="CB365" s="30">
        <v>60</v>
      </c>
      <c r="CC365" s="30">
        <v>56</v>
      </c>
      <c r="CD365" s="30">
        <v>52</v>
      </c>
      <c r="CE365" s="30">
        <v>60</v>
      </c>
      <c r="CF365" s="30">
        <v>60</v>
      </c>
      <c r="CG365" s="30">
        <v>56</v>
      </c>
      <c r="CH365" s="30">
        <v>52</v>
      </c>
      <c r="CI365" s="30">
        <v>52</v>
      </c>
      <c r="CJ365" s="30">
        <v>52</v>
      </c>
      <c r="CK365" s="30">
        <v>56</v>
      </c>
      <c r="CL365" s="30">
        <v>56</v>
      </c>
      <c r="CM365" s="30">
        <v>52</v>
      </c>
      <c r="CN365" s="30">
        <v>56</v>
      </c>
      <c r="CO365" s="30">
        <v>52</v>
      </c>
      <c r="CP365" s="30">
        <v>52</v>
      </c>
      <c r="CQ365" s="30">
        <v>56</v>
      </c>
      <c r="CR365" s="30">
        <v>52</v>
      </c>
      <c r="CS365" s="31">
        <v>52</v>
      </c>
    </row>
    <row r="366" spans="1:97" x14ac:dyDescent="0.3">
      <c r="A366" s="26">
        <v>41084</v>
      </c>
      <c r="B366" s="27">
        <v>56</v>
      </c>
      <c r="C366" s="27">
        <v>56</v>
      </c>
      <c r="D366" s="27">
        <v>60</v>
      </c>
      <c r="E366" s="27">
        <v>56</v>
      </c>
      <c r="F366" s="27">
        <v>56</v>
      </c>
      <c r="G366" s="27">
        <v>60</v>
      </c>
      <c r="H366" s="27">
        <v>52</v>
      </c>
      <c r="I366" s="27">
        <v>60</v>
      </c>
      <c r="J366" s="27">
        <v>56</v>
      </c>
      <c r="K366" s="27">
        <v>56</v>
      </c>
      <c r="L366" s="27">
        <v>56</v>
      </c>
      <c r="M366" s="27">
        <v>56</v>
      </c>
      <c r="N366" s="27">
        <v>56</v>
      </c>
      <c r="O366" s="27">
        <v>60</v>
      </c>
      <c r="P366" s="27">
        <v>56</v>
      </c>
      <c r="Q366" s="27">
        <v>56</v>
      </c>
      <c r="R366" s="27">
        <v>56</v>
      </c>
      <c r="S366" s="27">
        <v>56</v>
      </c>
      <c r="T366" s="27">
        <v>56</v>
      </c>
      <c r="U366" s="27">
        <v>56</v>
      </c>
      <c r="V366" s="27">
        <v>60</v>
      </c>
      <c r="W366" s="27">
        <v>52</v>
      </c>
      <c r="X366" s="27">
        <v>56</v>
      </c>
      <c r="Y366" s="27">
        <v>56</v>
      </c>
      <c r="Z366" s="27">
        <v>60</v>
      </c>
      <c r="AA366" s="27">
        <v>56</v>
      </c>
      <c r="AB366" s="27">
        <v>56</v>
      </c>
      <c r="AC366" s="27">
        <v>60</v>
      </c>
      <c r="AD366" s="27">
        <v>52</v>
      </c>
      <c r="AE366" s="27">
        <v>56</v>
      </c>
      <c r="AF366" s="27">
        <v>52</v>
      </c>
      <c r="AG366" s="27">
        <v>56</v>
      </c>
      <c r="AH366" s="27">
        <v>52</v>
      </c>
      <c r="AI366" s="30">
        <v>56</v>
      </c>
      <c r="AJ366" s="30">
        <v>52</v>
      </c>
      <c r="AK366" s="30">
        <v>56</v>
      </c>
      <c r="AL366" s="30">
        <v>56</v>
      </c>
      <c r="AM366" s="30">
        <v>56</v>
      </c>
      <c r="AN366" s="30">
        <v>56</v>
      </c>
      <c r="AO366" s="30">
        <v>52</v>
      </c>
      <c r="AP366" s="30">
        <v>56</v>
      </c>
      <c r="AQ366" s="30">
        <v>60</v>
      </c>
      <c r="AR366" s="30">
        <v>56</v>
      </c>
      <c r="AS366" s="30">
        <v>56</v>
      </c>
      <c r="AT366" s="30">
        <v>56</v>
      </c>
      <c r="AU366" s="29">
        <v>56</v>
      </c>
      <c r="AV366" s="29">
        <v>56</v>
      </c>
      <c r="AW366" s="29">
        <v>56</v>
      </c>
      <c r="AX366" s="29">
        <v>56</v>
      </c>
      <c r="AY366" s="29">
        <v>56</v>
      </c>
      <c r="AZ366" s="29">
        <v>60</v>
      </c>
      <c r="BA366" s="29">
        <v>56</v>
      </c>
      <c r="BB366" s="29">
        <v>56</v>
      </c>
      <c r="BC366" s="29">
        <v>56</v>
      </c>
      <c r="BD366" s="29">
        <v>60</v>
      </c>
      <c r="BE366" s="29">
        <v>56</v>
      </c>
      <c r="BF366" s="29">
        <v>56</v>
      </c>
      <c r="BG366" s="29">
        <v>60</v>
      </c>
      <c r="BH366" s="29">
        <v>56</v>
      </c>
      <c r="BI366" s="29">
        <v>60</v>
      </c>
      <c r="BJ366" s="29">
        <v>56</v>
      </c>
      <c r="BK366" s="29">
        <v>60</v>
      </c>
      <c r="BL366" s="29">
        <v>56</v>
      </c>
      <c r="BM366" s="29">
        <v>56</v>
      </c>
      <c r="BN366" s="29">
        <v>56</v>
      </c>
      <c r="BO366" s="29">
        <v>60</v>
      </c>
      <c r="BP366" s="29">
        <v>56</v>
      </c>
      <c r="BQ366" s="29">
        <v>56</v>
      </c>
      <c r="BR366" s="29">
        <v>56</v>
      </c>
      <c r="BS366" s="29">
        <v>60</v>
      </c>
      <c r="BT366" s="29">
        <v>60</v>
      </c>
      <c r="BU366" s="29">
        <v>56</v>
      </c>
      <c r="BV366" s="29">
        <v>60</v>
      </c>
      <c r="BW366" s="29">
        <v>56</v>
      </c>
      <c r="BX366" s="29">
        <v>60</v>
      </c>
      <c r="BY366" s="29">
        <v>56</v>
      </c>
      <c r="BZ366" s="29">
        <v>60</v>
      </c>
      <c r="CA366" s="30">
        <v>56</v>
      </c>
      <c r="CB366" s="30">
        <v>60</v>
      </c>
      <c r="CC366" s="30">
        <v>60</v>
      </c>
      <c r="CD366" s="30">
        <v>56</v>
      </c>
      <c r="CE366" s="30">
        <v>60</v>
      </c>
      <c r="CF366" s="30">
        <v>56</v>
      </c>
      <c r="CG366" s="30">
        <v>56</v>
      </c>
      <c r="CH366" s="30">
        <v>56</v>
      </c>
      <c r="CI366" s="30">
        <v>52</v>
      </c>
      <c r="CJ366" s="30">
        <v>52</v>
      </c>
      <c r="CK366" s="30">
        <v>56</v>
      </c>
      <c r="CL366" s="30">
        <v>52</v>
      </c>
      <c r="CM366" s="30">
        <v>56</v>
      </c>
      <c r="CN366" s="30">
        <v>52</v>
      </c>
      <c r="CO366" s="30">
        <v>56</v>
      </c>
      <c r="CP366" s="30">
        <v>56</v>
      </c>
      <c r="CQ366" s="30">
        <v>52</v>
      </c>
      <c r="CR366" s="30">
        <v>56</v>
      </c>
      <c r="CS366" s="31">
        <v>52</v>
      </c>
    </row>
    <row r="367" spans="1:97" x14ac:dyDescent="0.3">
      <c r="A367" s="26">
        <v>41085</v>
      </c>
      <c r="B367" s="27">
        <v>56</v>
      </c>
      <c r="C367" s="27">
        <v>60</v>
      </c>
      <c r="D367" s="27">
        <v>56</v>
      </c>
      <c r="E367" s="27">
        <v>56</v>
      </c>
      <c r="F367" s="27">
        <v>56</v>
      </c>
      <c r="G367" s="27">
        <v>60</v>
      </c>
      <c r="H367" s="27">
        <v>56</v>
      </c>
      <c r="I367" s="27">
        <v>60</v>
      </c>
      <c r="J367" s="27">
        <v>56</v>
      </c>
      <c r="K367" s="27">
        <v>60</v>
      </c>
      <c r="L367" s="27">
        <v>56</v>
      </c>
      <c r="M367" s="27">
        <v>56</v>
      </c>
      <c r="N367" s="27">
        <v>60</v>
      </c>
      <c r="O367" s="27">
        <v>52</v>
      </c>
      <c r="P367" s="27">
        <v>56</v>
      </c>
      <c r="Q367" s="27">
        <v>60</v>
      </c>
      <c r="R367" s="27">
        <v>60</v>
      </c>
      <c r="S367" s="27">
        <v>56</v>
      </c>
      <c r="T367" s="27">
        <v>52</v>
      </c>
      <c r="U367" s="27">
        <v>56</v>
      </c>
      <c r="V367" s="27">
        <v>60</v>
      </c>
      <c r="W367" s="27">
        <v>56</v>
      </c>
      <c r="X367" s="27">
        <v>56</v>
      </c>
      <c r="Y367" s="27">
        <v>52</v>
      </c>
      <c r="Z367" s="27">
        <v>60</v>
      </c>
      <c r="AA367" s="27">
        <v>56</v>
      </c>
      <c r="AB367" s="27">
        <v>56</v>
      </c>
      <c r="AC367" s="27">
        <v>72</v>
      </c>
      <c r="AD367" s="27">
        <v>160</v>
      </c>
      <c r="AE367" s="27">
        <v>168</v>
      </c>
      <c r="AF367" s="27">
        <v>180</v>
      </c>
      <c r="AG367" s="27">
        <v>208</v>
      </c>
      <c r="AH367" s="27">
        <v>232</v>
      </c>
      <c r="AI367" s="30">
        <v>276</v>
      </c>
      <c r="AJ367" s="30">
        <v>300</v>
      </c>
      <c r="AK367" s="30">
        <v>320</v>
      </c>
      <c r="AL367" s="30">
        <v>332</v>
      </c>
      <c r="AM367" s="30">
        <v>340</v>
      </c>
      <c r="AN367" s="30">
        <v>336</v>
      </c>
      <c r="AO367" s="30">
        <v>352</v>
      </c>
      <c r="AP367" s="30">
        <v>356</v>
      </c>
      <c r="AQ367" s="30">
        <v>364</v>
      </c>
      <c r="AR367" s="30">
        <v>340</v>
      </c>
      <c r="AS367" s="30">
        <v>340</v>
      </c>
      <c r="AT367" s="30">
        <v>268</v>
      </c>
      <c r="AU367" s="29">
        <v>288</v>
      </c>
      <c r="AV367" s="29">
        <v>308</v>
      </c>
      <c r="AW367" s="29">
        <v>328</v>
      </c>
      <c r="AX367" s="29">
        <v>344</v>
      </c>
      <c r="AY367" s="29">
        <v>360</v>
      </c>
      <c r="AZ367" s="29">
        <v>364</v>
      </c>
      <c r="BA367" s="29">
        <v>356</v>
      </c>
      <c r="BB367" s="29">
        <v>348</v>
      </c>
      <c r="BC367" s="29">
        <v>356</v>
      </c>
      <c r="BD367" s="29">
        <v>356</v>
      </c>
      <c r="BE367" s="29">
        <v>348</v>
      </c>
      <c r="BF367" s="29">
        <v>332</v>
      </c>
      <c r="BG367" s="29">
        <v>312</v>
      </c>
      <c r="BH367" s="29">
        <v>256</v>
      </c>
      <c r="BI367" s="29">
        <v>244</v>
      </c>
      <c r="BJ367" s="29">
        <v>192</v>
      </c>
      <c r="BK367" s="29">
        <v>156</v>
      </c>
      <c r="BL367" s="29">
        <v>100</v>
      </c>
      <c r="BM367" s="29">
        <v>84</v>
      </c>
      <c r="BN367" s="29">
        <v>80</v>
      </c>
      <c r="BO367" s="29">
        <v>84</v>
      </c>
      <c r="BP367" s="29">
        <v>88</v>
      </c>
      <c r="BQ367" s="29">
        <v>92</v>
      </c>
      <c r="BR367" s="29">
        <v>84</v>
      </c>
      <c r="BS367" s="29">
        <v>84</v>
      </c>
      <c r="BT367" s="29">
        <v>80</v>
      </c>
      <c r="BU367" s="29">
        <v>80</v>
      </c>
      <c r="BV367" s="29">
        <v>84</v>
      </c>
      <c r="BW367" s="29">
        <v>84</v>
      </c>
      <c r="BX367" s="29">
        <v>88</v>
      </c>
      <c r="BY367" s="29">
        <v>80</v>
      </c>
      <c r="BZ367" s="29">
        <v>76</v>
      </c>
      <c r="CA367" s="30">
        <v>84</v>
      </c>
      <c r="CB367" s="30">
        <v>80</v>
      </c>
      <c r="CC367" s="30">
        <v>72</v>
      </c>
      <c r="CD367" s="30">
        <v>68</v>
      </c>
      <c r="CE367" s="30">
        <v>64</v>
      </c>
      <c r="CF367" s="30">
        <v>64</v>
      </c>
      <c r="CG367" s="30">
        <v>68</v>
      </c>
      <c r="CH367" s="30">
        <v>56</v>
      </c>
      <c r="CI367" s="30">
        <v>52</v>
      </c>
      <c r="CJ367" s="30">
        <v>56</v>
      </c>
      <c r="CK367" s="30">
        <v>56</v>
      </c>
      <c r="CL367" s="30">
        <v>56</v>
      </c>
      <c r="CM367" s="30">
        <v>56</v>
      </c>
      <c r="CN367" s="30">
        <v>56</v>
      </c>
      <c r="CO367" s="30">
        <v>56</v>
      </c>
      <c r="CP367" s="30">
        <v>52</v>
      </c>
      <c r="CQ367" s="30">
        <v>60</v>
      </c>
      <c r="CR367" s="30">
        <v>56</v>
      </c>
      <c r="CS367" s="31">
        <v>52</v>
      </c>
    </row>
    <row r="368" spans="1:97" x14ac:dyDescent="0.3">
      <c r="A368" s="26">
        <v>41086</v>
      </c>
      <c r="B368" s="27">
        <v>56</v>
      </c>
      <c r="C368" s="27">
        <v>60</v>
      </c>
      <c r="D368" s="27">
        <v>60</v>
      </c>
      <c r="E368" s="27">
        <v>56</v>
      </c>
      <c r="F368" s="27">
        <v>60</v>
      </c>
      <c r="G368" s="27">
        <v>60</v>
      </c>
      <c r="H368" s="27">
        <v>56</v>
      </c>
      <c r="I368" s="27">
        <v>60</v>
      </c>
      <c r="J368" s="27">
        <v>60</v>
      </c>
      <c r="K368" s="27">
        <v>56</v>
      </c>
      <c r="L368" s="27">
        <v>56</v>
      </c>
      <c r="M368" s="27">
        <v>60</v>
      </c>
      <c r="N368" s="27">
        <v>60</v>
      </c>
      <c r="O368" s="27">
        <v>56</v>
      </c>
      <c r="P368" s="27">
        <v>60</v>
      </c>
      <c r="Q368" s="27">
        <v>56</v>
      </c>
      <c r="R368" s="27">
        <v>60</v>
      </c>
      <c r="S368" s="27">
        <v>56</v>
      </c>
      <c r="T368" s="27">
        <v>56</v>
      </c>
      <c r="U368" s="27">
        <v>56</v>
      </c>
      <c r="V368" s="27">
        <v>60</v>
      </c>
      <c r="W368" s="27">
        <v>60</v>
      </c>
      <c r="X368" s="27">
        <v>56</v>
      </c>
      <c r="Y368" s="27">
        <v>56</v>
      </c>
      <c r="Z368" s="27">
        <v>56</v>
      </c>
      <c r="AA368" s="27">
        <v>56</v>
      </c>
      <c r="AB368" s="27">
        <v>60</v>
      </c>
      <c r="AC368" s="27">
        <v>68</v>
      </c>
      <c r="AD368" s="27">
        <v>152</v>
      </c>
      <c r="AE368" s="27">
        <v>172</v>
      </c>
      <c r="AF368" s="27">
        <v>172</v>
      </c>
      <c r="AG368" s="27">
        <v>224</v>
      </c>
      <c r="AH368" s="27">
        <v>232</v>
      </c>
      <c r="AI368" s="30">
        <v>272</v>
      </c>
      <c r="AJ368" s="30">
        <v>316</v>
      </c>
      <c r="AK368" s="30">
        <v>324</v>
      </c>
      <c r="AL368" s="30">
        <v>336</v>
      </c>
      <c r="AM368" s="30">
        <v>332</v>
      </c>
      <c r="AN368" s="30">
        <v>336</v>
      </c>
      <c r="AO368" s="30">
        <v>348</v>
      </c>
      <c r="AP368" s="30">
        <v>356</v>
      </c>
      <c r="AQ368" s="30">
        <v>360</v>
      </c>
      <c r="AR368" s="30">
        <v>348</v>
      </c>
      <c r="AS368" s="30">
        <v>348</v>
      </c>
      <c r="AT368" s="30">
        <v>276</v>
      </c>
      <c r="AU368" s="29">
        <v>292</v>
      </c>
      <c r="AV368" s="29">
        <v>328</v>
      </c>
      <c r="AW368" s="29">
        <v>344</v>
      </c>
      <c r="AX368" s="29">
        <v>348</v>
      </c>
      <c r="AY368" s="29">
        <v>352</v>
      </c>
      <c r="AZ368" s="29">
        <v>348</v>
      </c>
      <c r="BA368" s="29">
        <v>348</v>
      </c>
      <c r="BB368" s="29">
        <v>356</v>
      </c>
      <c r="BC368" s="29">
        <v>360</v>
      </c>
      <c r="BD368" s="29">
        <v>360</v>
      </c>
      <c r="BE368" s="29">
        <v>348</v>
      </c>
      <c r="BF368" s="29">
        <v>328</v>
      </c>
      <c r="BG368" s="29">
        <v>308</v>
      </c>
      <c r="BH368" s="29">
        <v>256</v>
      </c>
      <c r="BI368" s="29">
        <v>228</v>
      </c>
      <c r="BJ368" s="29">
        <v>184</v>
      </c>
      <c r="BK368" s="29">
        <v>160</v>
      </c>
      <c r="BL368" s="29">
        <v>112</v>
      </c>
      <c r="BM368" s="29">
        <v>104</v>
      </c>
      <c r="BN368" s="29">
        <v>96</v>
      </c>
      <c r="BO368" s="29">
        <v>104</v>
      </c>
      <c r="BP368" s="29">
        <v>96</v>
      </c>
      <c r="BQ368" s="29">
        <v>100</v>
      </c>
      <c r="BR368" s="29">
        <v>84</v>
      </c>
      <c r="BS368" s="29">
        <v>76</v>
      </c>
      <c r="BT368" s="29">
        <v>80</v>
      </c>
      <c r="BU368" s="29">
        <v>76</v>
      </c>
      <c r="BV368" s="29">
        <v>72</v>
      </c>
      <c r="BW368" s="29">
        <v>72</v>
      </c>
      <c r="BX368" s="29">
        <v>76</v>
      </c>
      <c r="BY368" s="29">
        <v>68</v>
      </c>
      <c r="BZ368" s="29">
        <v>76</v>
      </c>
      <c r="CA368" s="30">
        <v>76</v>
      </c>
      <c r="CB368" s="30">
        <v>72</v>
      </c>
      <c r="CC368" s="30">
        <v>72</v>
      </c>
      <c r="CD368" s="30">
        <v>72</v>
      </c>
      <c r="CE368" s="30">
        <v>72</v>
      </c>
      <c r="CF368" s="30">
        <v>68</v>
      </c>
      <c r="CG368" s="30">
        <v>68</v>
      </c>
      <c r="CH368" s="30">
        <v>56</v>
      </c>
      <c r="CI368" s="30">
        <v>56</v>
      </c>
      <c r="CJ368" s="30">
        <v>56</v>
      </c>
      <c r="CK368" s="30">
        <v>56</v>
      </c>
      <c r="CL368" s="30">
        <v>56</v>
      </c>
      <c r="CM368" s="30">
        <v>56</v>
      </c>
      <c r="CN368" s="30">
        <v>56</v>
      </c>
      <c r="CO368" s="30">
        <v>56</v>
      </c>
      <c r="CP368" s="30">
        <v>52</v>
      </c>
      <c r="CQ368" s="30">
        <v>56</v>
      </c>
      <c r="CR368" s="30">
        <v>60</v>
      </c>
      <c r="CS368" s="31">
        <v>56</v>
      </c>
    </row>
    <row r="369" spans="1:97" x14ac:dyDescent="0.3">
      <c r="A369" s="26">
        <v>41087</v>
      </c>
      <c r="B369" s="27">
        <v>56</v>
      </c>
      <c r="C369" s="27">
        <v>56</v>
      </c>
      <c r="D369" s="27">
        <v>60</v>
      </c>
      <c r="E369" s="27">
        <v>60</v>
      </c>
      <c r="F369" s="27">
        <v>56</v>
      </c>
      <c r="G369" s="27">
        <v>60</v>
      </c>
      <c r="H369" s="27">
        <v>60</v>
      </c>
      <c r="I369" s="27">
        <v>60</v>
      </c>
      <c r="J369" s="27">
        <v>56</v>
      </c>
      <c r="K369" s="27">
        <v>60</v>
      </c>
      <c r="L369" s="27">
        <v>60</v>
      </c>
      <c r="M369" s="27">
        <v>56</v>
      </c>
      <c r="N369" s="27">
        <v>60</v>
      </c>
      <c r="O369" s="27">
        <v>60</v>
      </c>
      <c r="P369" s="27">
        <v>60</v>
      </c>
      <c r="Q369" s="27">
        <v>56</v>
      </c>
      <c r="R369" s="27">
        <v>56</v>
      </c>
      <c r="S369" s="27">
        <v>60</v>
      </c>
      <c r="T369" s="27">
        <v>56</v>
      </c>
      <c r="U369" s="27">
        <v>60</v>
      </c>
      <c r="V369" s="27">
        <v>56</v>
      </c>
      <c r="W369" s="27">
        <v>56</v>
      </c>
      <c r="X369" s="27">
        <v>64</v>
      </c>
      <c r="Y369" s="27">
        <v>56</v>
      </c>
      <c r="Z369" s="27">
        <v>56</v>
      </c>
      <c r="AA369" s="27">
        <v>60</v>
      </c>
      <c r="AB369" s="27">
        <v>56</v>
      </c>
      <c r="AC369" s="27">
        <v>60</v>
      </c>
      <c r="AD369" s="27">
        <v>160</v>
      </c>
      <c r="AE369" s="27">
        <v>172</v>
      </c>
      <c r="AF369" s="27">
        <v>184</v>
      </c>
      <c r="AG369" s="27">
        <v>212</v>
      </c>
      <c r="AH369" s="27">
        <v>232</v>
      </c>
      <c r="AI369" s="30">
        <v>272</v>
      </c>
      <c r="AJ369" s="30">
        <v>312</v>
      </c>
      <c r="AK369" s="30">
        <v>340</v>
      </c>
      <c r="AL369" s="30">
        <v>344</v>
      </c>
      <c r="AM369" s="30">
        <v>364</v>
      </c>
      <c r="AN369" s="30">
        <v>364</v>
      </c>
      <c r="AO369" s="30">
        <v>368</v>
      </c>
      <c r="AP369" s="30">
        <v>376</v>
      </c>
      <c r="AQ369" s="30">
        <v>368</v>
      </c>
      <c r="AR369" s="30">
        <v>364</v>
      </c>
      <c r="AS369" s="30">
        <v>372</v>
      </c>
      <c r="AT369" s="30">
        <v>268</v>
      </c>
      <c r="AU369" s="29">
        <v>280</v>
      </c>
      <c r="AV369" s="29">
        <v>312</v>
      </c>
      <c r="AW369" s="29">
        <v>344</v>
      </c>
      <c r="AX369" s="29">
        <v>356</v>
      </c>
      <c r="AY369" s="29">
        <v>372</v>
      </c>
      <c r="AZ369" s="29">
        <v>364</v>
      </c>
      <c r="BA369" s="29">
        <v>372</v>
      </c>
      <c r="BB369" s="29">
        <v>368</v>
      </c>
      <c r="BC369" s="29">
        <v>360</v>
      </c>
      <c r="BD369" s="29">
        <v>360</v>
      </c>
      <c r="BE369" s="29">
        <v>348</v>
      </c>
      <c r="BF369" s="29">
        <v>332</v>
      </c>
      <c r="BG369" s="29">
        <v>312</v>
      </c>
      <c r="BH369" s="29">
        <v>252</v>
      </c>
      <c r="BI369" s="29">
        <v>236</v>
      </c>
      <c r="BJ369" s="29">
        <v>184</v>
      </c>
      <c r="BK369" s="29">
        <v>152</v>
      </c>
      <c r="BL369" s="29">
        <v>100</v>
      </c>
      <c r="BM369" s="29">
        <v>84</v>
      </c>
      <c r="BN369" s="29">
        <v>84</v>
      </c>
      <c r="BO369" s="29">
        <v>84</v>
      </c>
      <c r="BP369" s="29">
        <v>84</v>
      </c>
      <c r="BQ369" s="29">
        <v>84</v>
      </c>
      <c r="BR369" s="29">
        <v>76</v>
      </c>
      <c r="BS369" s="29">
        <v>76</v>
      </c>
      <c r="BT369" s="29">
        <v>80</v>
      </c>
      <c r="BU369" s="29">
        <v>68</v>
      </c>
      <c r="BV369" s="29">
        <v>76</v>
      </c>
      <c r="BW369" s="29">
        <v>76</v>
      </c>
      <c r="BX369" s="29">
        <v>88</v>
      </c>
      <c r="BY369" s="29">
        <v>84</v>
      </c>
      <c r="BZ369" s="29">
        <v>84</v>
      </c>
      <c r="CA369" s="30">
        <v>84</v>
      </c>
      <c r="CB369" s="30">
        <v>84</v>
      </c>
      <c r="CC369" s="30">
        <v>80</v>
      </c>
      <c r="CD369" s="30">
        <v>88</v>
      </c>
      <c r="CE369" s="30">
        <v>76</v>
      </c>
      <c r="CF369" s="30">
        <v>72</v>
      </c>
      <c r="CG369" s="30">
        <v>76</v>
      </c>
      <c r="CH369" s="30">
        <v>52</v>
      </c>
      <c r="CI369" s="30">
        <v>56</v>
      </c>
      <c r="CJ369" s="30">
        <v>60</v>
      </c>
      <c r="CK369" s="30">
        <v>56</v>
      </c>
      <c r="CL369" s="30">
        <v>56</v>
      </c>
      <c r="CM369" s="30">
        <v>56</v>
      </c>
      <c r="CN369" s="30">
        <v>56</v>
      </c>
      <c r="CO369" s="30">
        <v>52</v>
      </c>
      <c r="CP369" s="30">
        <v>60</v>
      </c>
      <c r="CQ369" s="30">
        <v>60</v>
      </c>
      <c r="CR369" s="30">
        <v>56</v>
      </c>
      <c r="CS369" s="31">
        <v>56</v>
      </c>
    </row>
    <row r="370" spans="1:97" x14ac:dyDescent="0.3">
      <c r="A370" s="26">
        <v>41088</v>
      </c>
      <c r="B370" s="27">
        <v>56</v>
      </c>
      <c r="C370" s="27">
        <v>60</v>
      </c>
      <c r="D370" s="27">
        <v>60</v>
      </c>
      <c r="E370" s="27">
        <v>60</v>
      </c>
      <c r="F370" s="27">
        <v>64</v>
      </c>
      <c r="G370" s="27">
        <v>60</v>
      </c>
      <c r="H370" s="27">
        <v>56</v>
      </c>
      <c r="I370" s="27">
        <v>60</v>
      </c>
      <c r="J370" s="27">
        <v>60</v>
      </c>
      <c r="K370" s="27">
        <v>60</v>
      </c>
      <c r="L370" s="27">
        <v>64</v>
      </c>
      <c r="M370" s="27">
        <v>60</v>
      </c>
      <c r="N370" s="27">
        <v>60</v>
      </c>
      <c r="O370" s="27">
        <v>60</v>
      </c>
      <c r="P370" s="27">
        <v>60</v>
      </c>
      <c r="Q370" s="27">
        <v>60</v>
      </c>
      <c r="R370" s="27">
        <v>56</v>
      </c>
      <c r="S370" s="27">
        <v>60</v>
      </c>
      <c r="T370" s="27">
        <v>60</v>
      </c>
      <c r="U370" s="27">
        <v>56</v>
      </c>
      <c r="V370" s="27">
        <v>64</v>
      </c>
      <c r="W370" s="27">
        <v>60</v>
      </c>
      <c r="X370" s="27">
        <v>60</v>
      </c>
      <c r="Y370" s="27">
        <v>56</v>
      </c>
      <c r="Z370" s="27">
        <v>60</v>
      </c>
      <c r="AA370" s="27">
        <v>60</v>
      </c>
      <c r="AB370" s="27">
        <v>60</v>
      </c>
      <c r="AC370" s="27">
        <v>64</v>
      </c>
      <c r="AD370" s="27">
        <v>148</v>
      </c>
      <c r="AE370" s="27">
        <v>164</v>
      </c>
      <c r="AF370" s="27">
        <v>176</v>
      </c>
      <c r="AG370" s="27">
        <v>216</v>
      </c>
      <c r="AH370" s="27">
        <v>224</v>
      </c>
      <c r="AI370" s="30">
        <v>296</v>
      </c>
      <c r="AJ370" s="30">
        <v>340</v>
      </c>
      <c r="AK370" s="30">
        <v>348</v>
      </c>
      <c r="AL370" s="30">
        <v>364</v>
      </c>
      <c r="AM370" s="30">
        <v>384</v>
      </c>
      <c r="AN370" s="30">
        <v>376</v>
      </c>
      <c r="AO370" s="30">
        <v>364</v>
      </c>
      <c r="AP370" s="30">
        <v>372</v>
      </c>
      <c r="AQ370" s="30">
        <v>364</v>
      </c>
      <c r="AR370" s="30">
        <v>368</v>
      </c>
      <c r="AS370" s="30">
        <v>376</v>
      </c>
      <c r="AT370" s="30">
        <v>284</v>
      </c>
      <c r="AU370" s="29">
        <v>312</v>
      </c>
      <c r="AV370" s="29">
        <v>340</v>
      </c>
      <c r="AW370" s="29">
        <v>360</v>
      </c>
      <c r="AX370" s="29">
        <v>356</v>
      </c>
      <c r="AY370" s="29">
        <v>360</v>
      </c>
      <c r="AZ370" s="29">
        <v>360</v>
      </c>
      <c r="BA370" s="29">
        <v>364</v>
      </c>
      <c r="BB370" s="29">
        <v>368</v>
      </c>
      <c r="BC370" s="29">
        <v>364</v>
      </c>
      <c r="BD370" s="29">
        <v>364</v>
      </c>
      <c r="BE370" s="29">
        <v>352</v>
      </c>
      <c r="BF370" s="29">
        <v>344</v>
      </c>
      <c r="BG370" s="29">
        <v>316</v>
      </c>
      <c r="BH370" s="29">
        <v>260</v>
      </c>
      <c r="BI370" s="29">
        <v>240</v>
      </c>
      <c r="BJ370" s="29">
        <v>188</v>
      </c>
      <c r="BK370" s="29">
        <v>164</v>
      </c>
      <c r="BL370" s="29">
        <v>100</v>
      </c>
      <c r="BM370" s="29">
        <v>88</v>
      </c>
      <c r="BN370" s="29">
        <v>80</v>
      </c>
      <c r="BO370" s="29">
        <v>84</v>
      </c>
      <c r="BP370" s="29">
        <v>92</v>
      </c>
      <c r="BQ370" s="29">
        <v>88</v>
      </c>
      <c r="BR370" s="29">
        <v>76</v>
      </c>
      <c r="BS370" s="29">
        <v>72</v>
      </c>
      <c r="BT370" s="29">
        <v>84</v>
      </c>
      <c r="BU370" s="29">
        <v>80</v>
      </c>
      <c r="BV370" s="29">
        <v>88</v>
      </c>
      <c r="BW370" s="29">
        <v>84</v>
      </c>
      <c r="BX370" s="29">
        <v>84</v>
      </c>
      <c r="BY370" s="29">
        <v>88</v>
      </c>
      <c r="BZ370" s="29">
        <v>84</v>
      </c>
      <c r="CA370" s="30">
        <v>84</v>
      </c>
      <c r="CB370" s="30">
        <v>80</v>
      </c>
      <c r="CC370" s="30">
        <v>84</v>
      </c>
      <c r="CD370" s="30">
        <v>80</v>
      </c>
      <c r="CE370" s="30">
        <v>76</v>
      </c>
      <c r="CF370" s="30">
        <v>76</v>
      </c>
      <c r="CG370" s="30">
        <v>72</v>
      </c>
      <c r="CH370" s="30">
        <v>60</v>
      </c>
      <c r="CI370" s="30">
        <v>56</v>
      </c>
      <c r="CJ370" s="30">
        <v>56</v>
      </c>
      <c r="CK370" s="30">
        <v>56</v>
      </c>
      <c r="CL370" s="30">
        <v>56</v>
      </c>
      <c r="CM370" s="30">
        <v>60</v>
      </c>
      <c r="CN370" s="30">
        <v>56</v>
      </c>
      <c r="CO370" s="30">
        <v>60</v>
      </c>
      <c r="CP370" s="30">
        <v>56</v>
      </c>
      <c r="CQ370" s="30">
        <v>56</v>
      </c>
      <c r="CR370" s="30">
        <v>60</v>
      </c>
      <c r="CS370" s="31">
        <v>60</v>
      </c>
    </row>
    <row r="371" spans="1:97" x14ac:dyDescent="0.3">
      <c r="A371" s="26">
        <v>41089</v>
      </c>
      <c r="B371" s="27">
        <v>60</v>
      </c>
      <c r="C371" s="27">
        <v>60</v>
      </c>
      <c r="D371" s="27">
        <v>64</v>
      </c>
      <c r="E371" s="27">
        <v>60</v>
      </c>
      <c r="F371" s="27">
        <v>64</v>
      </c>
      <c r="G371" s="27">
        <v>60</v>
      </c>
      <c r="H371" s="27">
        <v>60</v>
      </c>
      <c r="I371" s="27">
        <v>60</v>
      </c>
      <c r="J371" s="27">
        <v>56</v>
      </c>
      <c r="K371" s="27">
        <v>60</v>
      </c>
      <c r="L371" s="27">
        <v>64</v>
      </c>
      <c r="M371" s="27">
        <v>56</v>
      </c>
      <c r="N371" s="27">
        <v>60</v>
      </c>
      <c r="O371" s="27">
        <v>56</v>
      </c>
      <c r="P371" s="27">
        <v>64</v>
      </c>
      <c r="Q371" s="27">
        <v>60</v>
      </c>
      <c r="R371" s="27">
        <v>60</v>
      </c>
      <c r="S371" s="27">
        <v>60</v>
      </c>
      <c r="T371" s="27">
        <v>60</v>
      </c>
      <c r="U371" s="27">
        <v>60</v>
      </c>
      <c r="V371" s="27">
        <v>56</v>
      </c>
      <c r="W371" s="27">
        <v>60</v>
      </c>
      <c r="X371" s="27">
        <v>60</v>
      </c>
      <c r="Y371" s="27">
        <v>56</v>
      </c>
      <c r="Z371" s="27">
        <v>60</v>
      </c>
      <c r="AA371" s="27">
        <v>60</v>
      </c>
      <c r="AB371" s="27">
        <v>56</v>
      </c>
      <c r="AC371" s="27">
        <v>64</v>
      </c>
      <c r="AD371" s="27">
        <v>144</v>
      </c>
      <c r="AE371" s="27">
        <v>164</v>
      </c>
      <c r="AF371" s="27">
        <v>188</v>
      </c>
      <c r="AG371" s="27">
        <v>224</v>
      </c>
      <c r="AH371" s="27">
        <v>232</v>
      </c>
      <c r="AI371" s="30">
        <v>304</v>
      </c>
      <c r="AJ371" s="30">
        <v>348</v>
      </c>
      <c r="AK371" s="30">
        <v>356</v>
      </c>
      <c r="AL371" s="30">
        <v>376</v>
      </c>
      <c r="AM371" s="30">
        <v>376</v>
      </c>
      <c r="AN371" s="30">
        <v>360</v>
      </c>
      <c r="AO371" s="30">
        <v>376</v>
      </c>
      <c r="AP371" s="30">
        <v>360</v>
      </c>
      <c r="AQ371" s="30">
        <v>360</v>
      </c>
      <c r="AR371" s="30">
        <v>360</v>
      </c>
      <c r="AS371" s="30">
        <v>360</v>
      </c>
      <c r="AT371" s="30">
        <v>284</v>
      </c>
      <c r="AU371" s="29">
        <v>308</v>
      </c>
      <c r="AV371" s="29">
        <v>324</v>
      </c>
      <c r="AW371" s="29">
        <v>344</v>
      </c>
      <c r="AX371" s="29">
        <v>336</v>
      </c>
      <c r="AY371" s="29">
        <v>372</v>
      </c>
      <c r="AZ371" s="29">
        <v>356</v>
      </c>
      <c r="BA371" s="29">
        <v>364</v>
      </c>
      <c r="BB371" s="29">
        <v>356</v>
      </c>
      <c r="BC371" s="29">
        <v>356</v>
      </c>
      <c r="BD371" s="29">
        <v>344</v>
      </c>
      <c r="BE371" s="29">
        <v>336</v>
      </c>
      <c r="BF371" s="29">
        <v>320</v>
      </c>
      <c r="BG371" s="29">
        <v>308</v>
      </c>
      <c r="BH371" s="29">
        <v>240</v>
      </c>
      <c r="BI371" s="29">
        <v>204</v>
      </c>
      <c r="BJ371" s="29">
        <v>168</v>
      </c>
      <c r="BK371" s="29">
        <v>144</v>
      </c>
      <c r="BL371" s="29">
        <v>88</v>
      </c>
      <c r="BM371" s="29">
        <v>76</v>
      </c>
      <c r="BN371" s="29">
        <v>76</v>
      </c>
      <c r="BO371" s="29">
        <v>76</v>
      </c>
      <c r="BP371" s="29">
        <v>72</v>
      </c>
      <c r="BQ371" s="29">
        <v>72</v>
      </c>
      <c r="BR371" s="29">
        <v>72</v>
      </c>
      <c r="BS371" s="29">
        <v>72</v>
      </c>
      <c r="BT371" s="29">
        <v>68</v>
      </c>
      <c r="BU371" s="29">
        <v>72</v>
      </c>
      <c r="BV371" s="29">
        <v>72</v>
      </c>
      <c r="BW371" s="29">
        <v>72</v>
      </c>
      <c r="BX371" s="29">
        <v>76</v>
      </c>
      <c r="BY371" s="29">
        <v>76</v>
      </c>
      <c r="BZ371" s="29">
        <v>76</v>
      </c>
      <c r="CA371" s="30">
        <v>68</v>
      </c>
      <c r="CB371" s="30">
        <v>72</v>
      </c>
      <c r="CC371" s="30">
        <v>72</v>
      </c>
      <c r="CD371" s="30">
        <v>68</v>
      </c>
      <c r="CE371" s="30">
        <v>68</v>
      </c>
      <c r="CF371" s="30">
        <v>64</v>
      </c>
      <c r="CG371" s="30">
        <v>72</v>
      </c>
      <c r="CH371" s="30">
        <v>52</v>
      </c>
      <c r="CI371" s="30">
        <v>52</v>
      </c>
      <c r="CJ371" s="30">
        <v>52</v>
      </c>
      <c r="CK371" s="30">
        <v>56</v>
      </c>
      <c r="CL371" s="30">
        <v>56</v>
      </c>
      <c r="CM371" s="30">
        <v>56</v>
      </c>
      <c r="CN371" s="30">
        <v>52</v>
      </c>
      <c r="CO371" s="30">
        <v>56</v>
      </c>
      <c r="CP371" s="30">
        <v>56</v>
      </c>
      <c r="CQ371" s="30">
        <v>52</v>
      </c>
      <c r="CR371" s="30">
        <v>56</v>
      </c>
      <c r="CS371" s="31">
        <v>60</v>
      </c>
    </row>
    <row r="372" spans="1:97" ht="15" thickBot="1" x14ac:dyDescent="0.35">
      <c r="A372" s="34">
        <v>41090</v>
      </c>
      <c r="B372" s="35">
        <v>52</v>
      </c>
      <c r="C372" s="35">
        <v>56</v>
      </c>
      <c r="D372" s="35">
        <v>56</v>
      </c>
      <c r="E372" s="35">
        <v>60</v>
      </c>
      <c r="F372" s="35">
        <v>60</v>
      </c>
      <c r="G372" s="35">
        <v>56</v>
      </c>
      <c r="H372" s="35">
        <v>60</v>
      </c>
      <c r="I372" s="35">
        <v>56</v>
      </c>
      <c r="J372" s="35">
        <v>56</v>
      </c>
      <c r="K372" s="35">
        <v>56</v>
      </c>
      <c r="L372" s="35">
        <v>60</v>
      </c>
      <c r="M372" s="35">
        <v>56</v>
      </c>
      <c r="N372" s="35">
        <v>56</v>
      </c>
      <c r="O372" s="35">
        <v>56</v>
      </c>
      <c r="P372" s="35">
        <v>56</v>
      </c>
      <c r="Q372" s="35">
        <v>56</v>
      </c>
      <c r="R372" s="35">
        <v>60</v>
      </c>
      <c r="S372" s="35">
        <v>56</v>
      </c>
      <c r="T372" s="35">
        <v>60</v>
      </c>
      <c r="U372" s="35">
        <v>52</v>
      </c>
      <c r="V372" s="35">
        <v>56</v>
      </c>
      <c r="W372" s="35">
        <v>60</v>
      </c>
      <c r="X372" s="35">
        <v>52</v>
      </c>
      <c r="Y372" s="35">
        <v>60</v>
      </c>
      <c r="Z372" s="35">
        <v>56</v>
      </c>
      <c r="AA372" s="35">
        <v>56</v>
      </c>
      <c r="AB372" s="35">
        <v>56</v>
      </c>
      <c r="AC372" s="35">
        <v>60</v>
      </c>
      <c r="AD372" s="35">
        <v>56</v>
      </c>
      <c r="AE372" s="35">
        <v>64</v>
      </c>
      <c r="AF372" s="35">
        <v>60</v>
      </c>
      <c r="AG372" s="35">
        <v>60</v>
      </c>
      <c r="AH372" s="35">
        <v>60</v>
      </c>
      <c r="AI372" s="38">
        <v>60</v>
      </c>
      <c r="AJ372" s="38">
        <v>60</v>
      </c>
      <c r="AK372" s="38">
        <v>64</v>
      </c>
      <c r="AL372" s="38">
        <v>60</v>
      </c>
      <c r="AM372" s="38">
        <v>60</v>
      </c>
      <c r="AN372" s="38">
        <v>56</v>
      </c>
      <c r="AO372" s="38">
        <v>64</v>
      </c>
      <c r="AP372" s="38">
        <v>60</v>
      </c>
      <c r="AQ372" s="38">
        <v>60</v>
      </c>
      <c r="AR372" s="38">
        <v>64</v>
      </c>
      <c r="AS372" s="38">
        <v>60</v>
      </c>
      <c r="AT372" s="38">
        <v>60</v>
      </c>
      <c r="AU372" s="37">
        <v>60</v>
      </c>
      <c r="AV372" s="37">
        <v>60</v>
      </c>
      <c r="AW372" s="37">
        <v>64</v>
      </c>
      <c r="AX372" s="37">
        <v>64</v>
      </c>
      <c r="AY372" s="37">
        <v>60</v>
      </c>
      <c r="AZ372" s="37">
        <v>60</v>
      </c>
      <c r="BA372" s="37">
        <v>60</v>
      </c>
      <c r="BB372" s="37">
        <v>60</v>
      </c>
      <c r="BC372" s="37">
        <v>64</v>
      </c>
      <c r="BD372" s="37">
        <v>60</v>
      </c>
      <c r="BE372" s="37">
        <v>64</v>
      </c>
      <c r="BF372" s="37">
        <v>64</v>
      </c>
      <c r="BG372" s="37">
        <v>60</v>
      </c>
      <c r="BH372" s="37">
        <v>60</v>
      </c>
      <c r="BI372" s="37">
        <v>60</v>
      </c>
      <c r="BJ372" s="37">
        <v>64</v>
      </c>
      <c r="BK372" s="37">
        <v>60</v>
      </c>
      <c r="BL372" s="37">
        <v>64</v>
      </c>
      <c r="BM372" s="37">
        <v>60</v>
      </c>
      <c r="BN372" s="37">
        <v>64</v>
      </c>
      <c r="BO372" s="37">
        <v>60</v>
      </c>
      <c r="BP372" s="37">
        <v>64</v>
      </c>
      <c r="BQ372" s="37">
        <v>60</v>
      </c>
      <c r="BR372" s="37">
        <v>64</v>
      </c>
      <c r="BS372" s="37">
        <v>60</v>
      </c>
      <c r="BT372" s="37">
        <v>60</v>
      </c>
      <c r="BU372" s="37">
        <v>64</v>
      </c>
      <c r="BV372" s="37">
        <v>60</v>
      </c>
      <c r="BW372" s="37">
        <v>64</v>
      </c>
      <c r="BX372" s="37">
        <v>64</v>
      </c>
      <c r="BY372" s="37">
        <v>60</v>
      </c>
      <c r="BZ372" s="37">
        <v>68</v>
      </c>
      <c r="CA372" s="38">
        <v>60</v>
      </c>
      <c r="CB372" s="38">
        <v>60</v>
      </c>
      <c r="CC372" s="38">
        <v>64</v>
      </c>
      <c r="CD372" s="38">
        <v>56</v>
      </c>
      <c r="CE372" s="38">
        <v>64</v>
      </c>
      <c r="CF372" s="38">
        <v>64</v>
      </c>
      <c r="CG372" s="38">
        <v>60</v>
      </c>
      <c r="CH372" s="38">
        <v>56</v>
      </c>
      <c r="CI372" s="38">
        <v>52</v>
      </c>
      <c r="CJ372" s="38">
        <v>52</v>
      </c>
      <c r="CK372" s="38">
        <v>56</v>
      </c>
      <c r="CL372" s="38">
        <v>56</v>
      </c>
      <c r="CM372" s="38">
        <v>52</v>
      </c>
      <c r="CN372" s="38">
        <v>56</v>
      </c>
      <c r="CO372" s="38">
        <v>52</v>
      </c>
      <c r="CP372" s="38">
        <v>56</v>
      </c>
      <c r="CQ372" s="38">
        <v>52</v>
      </c>
      <c r="CR372" s="38">
        <v>56</v>
      </c>
      <c r="CS372" s="39">
        <v>52</v>
      </c>
    </row>
    <row r="373" spans="1:97" x14ac:dyDescent="0.3">
      <c r="A373" s="16">
        <v>41091</v>
      </c>
      <c r="B373" s="17">
        <v>56</v>
      </c>
      <c r="C373" s="17">
        <v>56</v>
      </c>
      <c r="D373" s="17">
        <v>56</v>
      </c>
      <c r="E373" s="17">
        <v>60</v>
      </c>
      <c r="F373" s="17">
        <v>56</v>
      </c>
      <c r="G373" s="17">
        <v>60</v>
      </c>
      <c r="H373" s="17">
        <v>56</v>
      </c>
      <c r="I373" s="17">
        <v>56</v>
      </c>
      <c r="J373" s="17">
        <v>56</v>
      </c>
      <c r="K373" s="17">
        <v>56</v>
      </c>
      <c r="L373" s="17">
        <v>56</v>
      </c>
      <c r="M373" s="17">
        <v>56</v>
      </c>
      <c r="N373" s="17">
        <v>60</v>
      </c>
      <c r="O373" s="17">
        <v>56</v>
      </c>
      <c r="P373" s="17">
        <v>56</v>
      </c>
      <c r="Q373" s="17">
        <v>60</v>
      </c>
      <c r="R373" s="17">
        <v>56</v>
      </c>
      <c r="S373" s="17">
        <v>52</v>
      </c>
      <c r="T373" s="17">
        <v>60</v>
      </c>
      <c r="U373" s="17">
        <v>60</v>
      </c>
      <c r="V373" s="17">
        <v>52</v>
      </c>
      <c r="W373" s="17">
        <v>56</v>
      </c>
      <c r="X373" s="17">
        <v>56</v>
      </c>
      <c r="Y373" s="17">
        <v>60</v>
      </c>
      <c r="Z373" s="17">
        <v>56</v>
      </c>
      <c r="AA373" s="17">
        <v>56</v>
      </c>
      <c r="AB373" s="17">
        <v>56</v>
      </c>
      <c r="AC373" s="17">
        <v>52</v>
      </c>
      <c r="AD373" s="17">
        <v>60</v>
      </c>
      <c r="AE373" s="17">
        <v>60</v>
      </c>
      <c r="AF373" s="17">
        <v>64</v>
      </c>
      <c r="AG373" s="17">
        <v>60</v>
      </c>
      <c r="AH373" s="17">
        <v>60</v>
      </c>
      <c r="AI373" s="20">
        <v>60</v>
      </c>
      <c r="AJ373" s="20">
        <v>60</v>
      </c>
      <c r="AK373" s="20">
        <v>60</v>
      </c>
      <c r="AL373" s="20">
        <v>60</v>
      </c>
      <c r="AM373" s="20">
        <v>64</v>
      </c>
      <c r="AN373" s="20">
        <v>64</v>
      </c>
      <c r="AO373" s="20">
        <v>60</v>
      </c>
      <c r="AP373" s="20">
        <v>64</v>
      </c>
      <c r="AQ373" s="20">
        <v>60</v>
      </c>
      <c r="AR373" s="20">
        <v>60</v>
      </c>
      <c r="AS373" s="20">
        <v>60</v>
      </c>
      <c r="AT373" s="20">
        <v>64</v>
      </c>
      <c r="AU373" s="19">
        <v>68</v>
      </c>
      <c r="AV373" s="19">
        <v>56</v>
      </c>
      <c r="AW373" s="19">
        <v>64</v>
      </c>
      <c r="AX373" s="19">
        <v>60</v>
      </c>
      <c r="AY373" s="19">
        <v>64</v>
      </c>
      <c r="AZ373" s="19">
        <v>64</v>
      </c>
      <c r="BA373" s="19">
        <v>60</v>
      </c>
      <c r="BB373" s="19">
        <v>60</v>
      </c>
      <c r="BC373" s="19">
        <v>60</v>
      </c>
      <c r="BD373" s="19">
        <v>64</v>
      </c>
      <c r="BE373" s="19">
        <v>60</v>
      </c>
      <c r="BF373" s="19">
        <v>64</v>
      </c>
      <c r="BG373" s="19">
        <v>60</v>
      </c>
      <c r="BH373" s="19">
        <v>60</v>
      </c>
      <c r="BI373" s="19">
        <v>64</v>
      </c>
      <c r="BJ373" s="19">
        <v>64</v>
      </c>
      <c r="BK373" s="19">
        <v>64</v>
      </c>
      <c r="BL373" s="19">
        <v>60</v>
      </c>
      <c r="BM373" s="19">
        <v>60</v>
      </c>
      <c r="BN373" s="19">
        <v>60</v>
      </c>
      <c r="BO373" s="19">
        <v>60</v>
      </c>
      <c r="BP373" s="19">
        <v>64</v>
      </c>
      <c r="BQ373" s="19">
        <v>60</v>
      </c>
      <c r="BR373" s="19">
        <v>60</v>
      </c>
      <c r="BS373" s="19">
        <v>60</v>
      </c>
      <c r="BT373" s="19">
        <v>60</v>
      </c>
      <c r="BU373" s="19">
        <v>64</v>
      </c>
      <c r="BV373" s="19">
        <v>60</v>
      </c>
      <c r="BW373" s="19">
        <v>64</v>
      </c>
      <c r="BX373" s="19">
        <v>60</v>
      </c>
      <c r="BY373" s="19">
        <v>64</v>
      </c>
      <c r="BZ373" s="19">
        <v>60</v>
      </c>
      <c r="CA373" s="20">
        <v>64</v>
      </c>
      <c r="CB373" s="20">
        <v>60</v>
      </c>
      <c r="CC373" s="20">
        <v>64</v>
      </c>
      <c r="CD373" s="20">
        <v>60</v>
      </c>
      <c r="CE373" s="20">
        <v>60</v>
      </c>
      <c r="CF373" s="20">
        <v>64</v>
      </c>
      <c r="CG373" s="20">
        <v>60</v>
      </c>
      <c r="CH373" s="20">
        <v>52</v>
      </c>
      <c r="CI373" s="20">
        <v>52</v>
      </c>
      <c r="CJ373" s="20">
        <v>52</v>
      </c>
      <c r="CK373" s="20">
        <v>56</v>
      </c>
      <c r="CL373" s="20">
        <v>52</v>
      </c>
      <c r="CM373" s="20">
        <v>52</v>
      </c>
      <c r="CN373" s="20">
        <v>56</v>
      </c>
      <c r="CO373" s="20">
        <v>52</v>
      </c>
      <c r="CP373" s="20">
        <v>52</v>
      </c>
      <c r="CQ373" s="20">
        <v>52</v>
      </c>
      <c r="CR373" s="20">
        <v>56</v>
      </c>
      <c r="CS373" s="21">
        <v>56</v>
      </c>
    </row>
    <row r="374" spans="1:97" x14ac:dyDescent="0.3">
      <c r="A374" s="26">
        <v>41092</v>
      </c>
      <c r="B374" s="27">
        <v>56</v>
      </c>
      <c r="C374" s="27">
        <v>56</v>
      </c>
      <c r="D374" s="27">
        <v>56</v>
      </c>
      <c r="E374" s="27">
        <v>56</v>
      </c>
      <c r="F374" s="27">
        <v>56</v>
      </c>
      <c r="G374" s="27">
        <v>60</v>
      </c>
      <c r="H374" s="27">
        <v>56</v>
      </c>
      <c r="I374" s="27">
        <v>60</v>
      </c>
      <c r="J374" s="27">
        <v>56</v>
      </c>
      <c r="K374" s="27">
        <v>56</v>
      </c>
      <c r="L374" s="27">
        <v>52</v>
      </c>
      <c r="M374" s="27">
        <v>56</v>
      </c>
      <c r="N374" s="27">
        <v>56</v>
      </c>
      <c r="O374" s="27">
        <v>60</v>
      </c>
      <c r="P374" s="27">
        <v>56</v>
      </c>
      <c r="Q374" s="27">
        <v>56</v>
      </c>
      <c r="R374" s="27">
        <v>56</v>
      </c>
      <c r="S374" s="27">
        <v>52</v>
      </c>
      <c r="T374" s="27">
        <v>56</v>
      </c>
      <c r="U374" s="27">
        <v>56</v>
      </c>
      <c r="V374" s="27">
        <v>56</v>
      </c>
      <c r="W374" s="27">
        <v>56</v>
      </c>
      <c r="X374" s="27">
        <v>52</v>
      </c>
      <c r="Y374" s="27">
        <v>64</v>
      </c>
      <c r="Z374" s="27">
        <v>56</v>
      </c>
      <c r="AA374" s="27">
        <v>56</v>
      </c>
      <c r="AB374" s="27">
        <v>56</v>
      </c>
      <c r="AC374" s="27">
        <v>68</v>
      </c>
      <c r="AD374" s="27">
        <v>148</v>
      </c>
      <c r="AE374" s="27">
        <v>168</v>
      </c>
      <c r="AF374" s="27">
        <v>184</v>
      </c>
      <c r="AG374" s="27">
        <v>212</v>
      </c>
      <c r="AH374" s="27">
        <v>220</v>
      </c>
      <c r="AI374" s="30">
        <v>276</v>
      </c>
      <c r="AJ374" s="30">
        <v>300</v>
      </c>
      <c r="AK374" s="30">
        <v>328</v>
      </c>
      <c r="AL374" s="30">
        <v>340</v>
      </c>
      <c r="AM374" s="30">
        <v>348</v>
      </c>
      <c r="AN374" s="30">
        <v>336</v>
      </c>
      <c r="AO374" s="30">
        <v>332</v>
      </c>
      <c r="AP374" s="30">
        <v>340</v>
      </c>
      <c r="AQ374" s="30">
        <v>340</v>
      </c>
      <c r="AR374" s="30">
        <v>332</v>
      </c>
      <c r="AS374" s="30">
        <v>336</v>
      </c>
      <c r="AT374" s="30">
        <v>264</v>
      </c>
      <c r="AU374" s="29">
        <v>292</v>
      </c>
      <c r="AV374" s="29">
        <v>324</v>
      </c>
      <c r="AW374" s="29">
        <v>324</v>
      </c>
      <c r="AX374" s="29">
        <v>332</v>
      </c>
      <c r="AY374" s="29">
        <v>336</v>
      </c>
      <c r="AZ374" s="29">
        <v>332</v>
      </c>
      <c r="BA374" s="29">
        <v>336</v>
      </c>
      <c r="BB374" s="29">
        <v>332</v>
      </c>
      <c r="BC374" s="29">
        <v>332</v>
      </c>
      <c r="BD374" s="29">
        <v>332</v>
      </c>
      <c r="BE374" s="29">
        <v>328</v>
      </c>
      <c r="BF374" s="29">
        <v>316</v>
      </c>
      <c r="BG374" s="29">
        <v>300</v>
      </c>
      <c r="BH374" s="29">
        <v>248</v>
      </c>
      <c r="BI374" s="29">
        <v>232</v>
      </c>
      <c r="BJ374" s="29">
        <v>184</v>
      </c>
      <c r="BK374" s="29">
        <v>156</v>
      </c>
      <c r="BL374" s="29">
        <v>92</v>
      </c>
      <c r="BM374" s="29">
        <v>80</v>
      </c>
      <c r="BN374" s="29">
        <v>76</v>
      </c>
      <c r="BO374" s="29">
        <v>80</v>
      </c>
      <c r="BP374" s="29">
        <v>80</v>
      </c>
      <c r="BQ374" s="29">
        <v>76</v>
      </c>
      <c r="BR374" s="29">
        <v>76</v>
      </c>
      <c r="BS374" s="29">
        <v>68</v>
      </c>
      <c r="BT374" s="29">
        <v>68</v>
      </c>
      <c r="BU374" s="29">
        <v>72</v>
      </c>
      <c r="BV374" s="29">
        <v>72</v>
      </c>
      <c r="BW374" s="29">
        <v>72</v>
      </c>
      <c r="BX374" s="29">
        <v>76</v>
      </c>
      <c r="BY374" s="29">
        <v>76</v>
      </c>
      <c r="BZ374" s="29">
        <v>72</v>
      </c>
      <c r="CA374" s="30">
        <v>72</v>
      </c>
      <c r="CB374" s="30">
        <v>64</v>
      </c>
      <c r="CC374" s="30">
        <v>72</v>
      </c>
      <c r="CD374" s="30">
        <v>68</v>
      </c>
      <c r="CE374" s="30">
        <v>68</v>
      </c>
      <c r="CF374" s="30">
        <v>68</v>
      </c>
      <c r="CG374" s="30">
        <v>64</v>
      </c>
      <c r="CH374" s="30">
        <v>56</v>
      </c>
      <c r="CI374" s="30">
        <v>52</v>
      </c>
      <c r="CJ374" s="30">
        <v>56</v>
      </c>
      <c r="CK374" s="30">
        <v>56</v>
      </c>
      <c r="CL374" s="30">
        <v>56</v>
      </c>
      <c r="CM374" s="30">
        <v>52</v>
      </c>
      <c r="CN374" s="30">
        <v>56</v>
      </c>
      <c r="CO374" s="30">
        <v>56</v>
      </c>
      <c r="CP374" s="30">
        <v>52</v>
      </c>
      <c r="CQ374" s="30">
        <v>56</v>
      </c>
      <c r="CR374" s="30">
        <v>52</v>
      </c>
      <c r="CS374" s="31">
        <v>56</v>
      </c>
    </row>
    <row r="375" spans="1:97" x14ac:dyDescent="0.3">
      <c r="A375" s="26">
        <v>41093</v>
      </c>
      <c r="B375" s="27">
        <v>56</v>
      </c>
      <c r="C375" s="27">
        <v>60</v>
      </c>
      <c r="D375" s="27">
        <v>56</v>
      </c>
      <c r="E375" s="27">
        <v>56</v>
      </c>
      <c r="F375" s="27">
        <v>56</v>
      </c>
      <c r="G375" s="27">
        <v>60</v>
      </c>
      <c r="H375" s="27">
        <v>60</v>
      </c>
      <c r="I375" s="27">
        <v>56</v>
      </c>
      <c r="J375" s="27">
        <v>56</v>
      </c>
      <c r="K375" s="27">
        <v>56</v>
      </c>
      <c r="L375" s="27">
        <v>60</v>
      </c>
      <c r="M375" s="27">
        <v>56</v>
      </c>
      <c r="N375" s="27">
        <v>56</v>
      </c>
      <c r="O375" s="27">
        <v>60</v>
      </c>
      <c r="P375" s="27">
        <v>60</v>
      </c>
      <c r="Q375" s="27">
        <v>56</v>
      </c>
      <c r="R375" s="27">
        <v>56</v>
      </c>
      <c r="S375" s="27">
        <v>60</v>
      </c>
      <c r="T375" s="27">
        <v>52</v>
      </c>
      <c r="U375" s="27">
        <v>60</v>
      </c>
      <c r="V375" s="27">
        <v>56</v>
      </c>
      <c r="W375" s="27">
        <v>56</v>
      </c>
      <c r="X375" s="27">
        <v>56</v>
      </c>
      <c r="Y375" s="27">
        <v>56</v>
      </c>
      <c r="Z375" s="27">
        <v>56</v>
      </c>
      <c r="AA375" s="27">
        <v>60</v>
      </c>
      <c r="AB375" s="27">
        <v>56</v>
      </c>
      <c r="AC375" s="27">
        <v>68</v>
      </c>
      <c r="AD375" s="27">
        <v>156</v>
      </c>
      <c r="AE375" s="27">
        <v>176</v>
      </c>
      <c r="AF375" s="27">
        <v>188</v>
      </c>
      <c r="AG375" s="27">
        <v>232</v>
      </c>
      <c r="AH375" s="27">
        <v>220</v>
      </c>
      <c r="AI375" s="30">
        <v>268</v>
      </c>
      <c r="AJ375" s="30">
        <v>312</v>
      </c>
      <c r="AK375" s="30">
        <v>340</v>
      </c>
      <c r="AL375" s="30">
        <v>348</v>
      </c>
      <c r="AM375" s="30">
        <v>344</v>
      </c>
      <c r="AN375" s="30">
        <v>340</v>
      </c>
      <c r="AO375" s="30">
        <v>352</v>
      </c>
      <c r="AP375" s="30">
        <v>344</v>
      </c>
      <c r="AQ375" s="30">
        <v>348</v>
      </c>
      <c r="AR375" s="30">
        <v>340</v>
      </c>
      <c r="AS375" s="30">
        <v>344</v>
      </c>
      <c r="AT375" s="30">
        <v>272</v>
      </c>
      <c r="AU375" s="29">
        <v>300</v>
      </c>
      <c r="AV375" s="29">
        <v>320</v>
      </c>
      <c r="AW375" s="29">
        <v>320</v>
      </c>
      <c r="AX375" s="29">
        <v>328</v>
      </c>
      <c r="AY375" s="29">
        <v>336</v>
      </c>
      <c r="AZ375" s="29">
        <v>340</v>
      </c>
      <c r="BA375" s="29">
        <v>336</v>
      </c>
      <c r="BB375" s="29">
        <v>340</v>
      </c>
      <c r="BC375" s="29">
        <v>344</v>
      </c>
      <c r="BD375" s="29">
        <v>344</v>
      </c>
      <c r="BE375" s="29">
        <v>324</v>
      </c>
      <c r="BF375" s="29">
        <v>312</v>
      </c>
      <c r="BG375" s="29">
        <v>288</v>
      </c>
      <c r="BH375" s="29">
        <v>248</v>
      </c>
      <c r="BI375" s="29">
        <v>224</v>
      </c>
      <c r="BJ375" s="29">
        <v>176</v>
      </c>
      <c r="BK375" s="29">
        <v>164</v>
      </c>
      <c r="BL375" s="29">
        <v>92</v>
      </c>
      <c r="BM375" s="29">
        <v>72</v>
      </c>
      <c r="BN375" s="29">
        <v>72</v>
      </c>
      <c r="BO375" s="29">
        <v>88</v>
      </c>
      <c r="BP375" s="29">
        <v>72</v>
      </c>
      <c r="BQ375" s="29">
        <v>72</v>
      </c>
      <c r="BR375" s="29">
        <v>72</v>
      </c>
      <c r="BS375" s="29">
        <v>76</v>
      </c>
      <c r="BT375" s="29">
        <v>72</v>
      </c>
      <c r="BU375" s="29">
        <v>72</v>
      </c>
      <c r="BV375" s="29">
        <v>68</v>
      </c>
      <c r="BW375" s="29">
        <v>80</v>
      </c>
      <c r="BX375" s="29">
        <v>76</v>
      </c>
      <c r="BY375" s="29">
        <v>88</v>
      </c>
      <c r="BZ375" s="29">
        <v>72</v>
      </c>
      <c r="CA375" s="30">
        <v>76</v>
      </c>
      <c r="CB375" s="30">
        <v>76</v>
      </c>
      <c r="CC375" s="30">
        <v>76</v>
      </c>
      <c r="CD375" s="30">
        <v>76</v>
      </c>
      <c r="CE375" s="30">
        <v>72</v>
      </c>
      <c r="CF375" s="30">
        <v>72</v>
      </c>
      <c r="CG375" s="30">
        <v>64</v>
      </c>
      <c r="CH375" s="30">
        <v>56</v>
      </c>
      <c r="CI375" s="30">
        <v>56</v>
      </c>
      <c r="CJ375" s="30">
        <v>56</v>
      </c>
      <c r="CK375" s="30">
        <v>56</v>
      </c>
      <c r="CL375" s="30">
        <v>56</v>
      </c>
      <c r="CM375" s="30">
        <v>56</v>
      </c>
      <c r="CN375" s="30">
        <v>56</v>
      </c>
      <c r="CO375" s="30">
        <v>56</v>
      </c>
      <c r="CP375" s="30">
        <v>56</v>
      </c>
      <c r="CQ375" s="30">
        <v>56</v>
      </c>
      <c r="CR375" s="30">
        <v>56</v>
      </c>
      <c r="CS375" s="31">
        <v>56</v>
      </c>
    </row>
    <row r="376" spans="1:97" x14ac:dyDescent="0.3">
      <c r="A376" s="26">
        <v>41094</v>
      </c>
      <c r="B376" s="27">
        <v>56</v>
      </c>
      <c r="C376" s="27">
        <v>60</v>
      </c>
      <c r="D376" s="27">
        <v>56</v>
      </c>
      <c r="E376" s="27">
        <v>56</v>
      </c>
      <c r="F376" s="27">
        <v>56</v>
      </c>
      <c r="G376" s="27">
        <v>60</v>
      </c>
      <c r="H376" s="27">
        <v>56</v>
      </c>
      <c r="I376" s="27">
        <v>60</v>
      </c>
      <c r="J376" s="27">
        <v>60</v>
      </c>
      <c r="K376" s="27">
        <v>56</v>
      </c>
      <c r="L376" s="27">
        <v>60</v>
      </c>
      <c r="M376" s="27">
        <v>56</v>
      </c>
      <c r="N376" s="27">
        <v>60</v>
      </c>
      <c r="O376" s="27">
        <v>56</v>
      </c>
      <c r="P376" s="27">
        <v>56</v>
      </c>
      <c r="Q376" s="27">
        <v>60</v>
      </c>
      <c r="R376" s="27">
        <v>60</v>
      </c>
      <c r="S376" s="27">
        <v>56</v>
      </c>
      <c r="T376" s="27">
        <v>60</v>
      </c>
      <c r="U376" s="27">
        <v>60</v>
      </c>
      <c r="V376" s="27">
        <v>56</v>
      </c>
      <c r="W376" s="27">
        <v>60</v>
      </c>
      <c r="X376" s="27">
        <v>56</v>
      </c>
      <c r="Y376" s="27">
        <v>56</v>
      </c>
      <c r="Z376" s="27">
        <v>56</v>
      </c>
      <c r="AA376" s="27">
        <v>56</v>
      </c>
      <c r="AB376" s="27">
        <v>60</v>
      </c>
      <c r="AC376" s="27">
        <v>64</v>
      </c>
      <c r="AD376" s="27">
        <v>156</v>
      </c>
      <c r="AE376" s="27">
        <v>168</v>
      </c>
      <c r="AF376" s="27">
        <v>184</v>
      </c>
      <c r="AG376" s="27">
        <v>208</v>
      </c>
      <c r="AH376" s="27">
        <v>208</v>
      </c>
      <c r="AI376" s="30">
        <v>252</v>
      </c>
      <c r="AJ376" s="30">
        <v>292</v>
      </c>
      <c r="AK376" s="30">
        <v>300</v>
      </c>
      <c r="AL376" s="30">
        <v>320</v>
      </c>
      <c r="AM376" s="30">
        <v>336</v>
      </c>
      <c r="AN376" s="30">
        <v>328</v>
      </c>
      <c r="AO376" s="30">
        <v>332</v>
      </c>
      <c r="AP376" s="30">
        <v>348</v>
      </c>
      <c r="AQ376" s="30">
        <v>340</v>
      </c>
      <c r="AR376" s="30">
        <v>344</v>
      </c>
      <c r="AS376" s="30">
        <v>336</v>
      </c>
      <c r="AT376" s="30">
        <v>264</v>
      </c>
      <c r="AU376" s="29">
        <v>296</v>
      </c>
      <c r="AV376" s="29">
        <v>308</v>
      </c>
      <c r="AW376" s="29">
        <v>324</v>
      </c>
      <c r="AX376" s="29">
        <v>328</v>
      </c>
      <c r="AY376" s="29">
        <v>324</v>
      </c>
      <c r="AZ376" s="29">
        <v>324</v>
      </c>
      <c r="BA376" s="29">
        <v>332</v>
      </c>
      <c r="BB376" s="29">
        <v>332</v>
      </c>
      <c r="BC376" s="29">
        <v>340</v>
      </c>
      <c r="BD376" s="29">
        <v>328</v>
      </c>
      <c r="BE376" s="29">
        <v>312</v>
      </c>
      <c r="BF376" s="29">
        <v>296</v>
      </c>
      <c r="BG376" s="29">
        <v>292</v>
      </c>
      <c r="BH376" s="29">
        <v>236</v>
      </c>
      <c r="BI376" s="29">
        <v>212</v>
      </c>
      <c r="BJ376" s="29">
        <v>172</v>
      </c>
      <c r="BK376" s="29">
        <v>144</v>
      </c>
      <c r="BL376" s="29">
        <v>92</v>
      </c>
      <c r="BM376" s="29">
        <v>76</v>
      </c>
      <c r="BN376" s="29">
        <v>76</v>
      </c>
      <c r="BO376" s="29">
        <v>72</v>
      </c>
      <c r="BP376" s="29">
        <v>76</v>
      </c>
      <c r="BQ376" s="29">
        <v>72</v>
      </c>
      <c r="BR376" s="29">
        <v>72</v>
      </c>
      <c r="BS376" s="29">
        <v>68</v>
      </c>
      <c r="BT376" s="29">
        <v>68</v>
      </c>
      <c r="BU376" s="29">
        <v>72</v>
      </c>
      <c r="BV376" s="29">
        <v>64</v>
      </c>
      <c r="BW376" s="29">
        <v>68</v>
      </c>
      <c r="BX376" s="29">
        <v>72</v>
      </c>
      <c r="BY376" s="29">
        <v>68</v>
      </c>
      <c r="BZ376" s="29">
        <v>68</v>
      </c>
      <c r="CA376" s="30">
        <v>72</v>
      </c>
      <c r="CB376" s="30">
        <v>68</v>
      </c>
      <c r="CC376" s="30">
        <v>68</v>
      </c>
      <c r="CD376" s="30">
        <v>72</v>
      </c>
      <c r="CE376" s="30">
        <v>60</v>
      </c>
      <c r="CF376" s="30">
        <v>68</v>
      </c>
      <c r="CG376" s="30">
        <v>68</v>
      </c>
      <c r="CH376" s="30">
        <v>52</v>
      </c>
      <c r="CI376" s="30">
        <v>56</v>
      </c>
      <c r="CJ376" s="30">
        <v>56</v>
      </c>
      <c r="CK376" s="30">
        <v>52</v>
      </c>
      <c r="CL376" s="30">
        <v>56</v>
      </c>
      <c r="CM376" s="30">
        <v>52</v>
      </c>
      <c r="CN376" s="30">
        <v>56</v>
      </c>
      <c r="CO376" s="30">
        <v>56</v>
      </c>
      <c r="CP376" s="30">
        <v>56</v>
      </c>
      <c r="CQ376" s="30">
        <v>52</v>
      </c>
      <c r="CR376" s="30">
        <v>56</v>
      </c>
      <c r="CS376" s="31">
        <v>52</v>
      </c>
    </row>
    <row r="377" spans="1:97" x14ac:dyDescent="0.3">
      <c r="A377" s="26">
        <v>41095</v>
      </c>
      <c r="B377" s="27">
        <v>56</v>
      </c>
      <c r="C377" s="27">
        <v>56</v>
      </c>
      <c r="D377" s="27">
        <v>60</v>
      </c>
      <c r="E377" s="27">
        <v>60</v>
      </c>
      <c r="F377" s="27">
        <v>56</v>
      </c>
      <c r="G377" s="27">
        <v>60</v>
      </c>
      <c r="H377" s="27">
        <v>56</v>
      </c>
      <c r="I377" s="27">
        <v>60</v>
      </c>
      <c r="J377" s="27">
        <v>56</v>
      </c>
      <c r="K377" s="27">
        <v>60</v>
      </c>
      <c r="L377" s="27">
        <v>56</v>
      </c>
      <c r="M377" s="27">
        <v>60</v>
      </c>
      <c r="N377" s="27">
        <v>56</v>
      </c>
      <c r="O377" s="27">
        <v>56</v>
      </c>
      <c r="P377" s="27">
        <v>60</v>
      </c>
      <c r="Q377" s="27">
        <v>56</v>
      </c>
      <c r="R377" s="27">
        <v>56</v>
      </c>
      <c r="S377" s="27">
        <v>60</v>
      </c>
      <c r="T377" s="27">
        <v>56</v>
      </c>
      <c r="U377" s="27">
        <v>56</v>
      </c>
      <c r="V377" s="27">
        <v>56</v>
      </c>
      <c r="W377" s="27">
        <v>60</v>
      </c>
      <c r="X377" s="27">
        <v>60</v>
      </c>
      <c r="Y377" s="27">
        <v>56</v>
      </c>
      <c r="Z377" s="27">
        <v>56</v>
      </c>
      <c r="AA377" s="27">
        <v>60</v>
      </c>
      <c r="AB377" s="27">
        <v>56</v>
      </c>
      <c r="AC377" s="27">
        <v>72</v>
      </c>
      <c r="AD377" s="27">
        <v>152</v>
      </c>
      <c r="AE377" s="27">
        <v>164</v>
      </c>
      <c r="AF377" s="27">
        <v>188</v>
      </c>
      <c r="AG377" s="27">
        <v>204</v>
      </c>
      <c r="AH377" s="27">
        <v>220</v>
      </c>
      <c r="AI377" s="30">
        <v>248</v>
      </c>
      <c r="AJ377" s="30">
        <v>288</v>
      </c>
      <c r="AK377" s="30">
        <v>308</v>
      </c>
      <c r="AL377" s="30">
        <v>316</v>
      </c>
      <c r="AM377" s="30">
        <v>324</v>
      </c>
      <c r="AN377" s="30">
        <v>328</v>
      </c>
      <c r="AO377" s="30">
        <v>324</v>
      </c>
      <c r="AP377" s="30">
        <v>332</v>
      </c>
      <c r="AQ377" s="30">
        <v>328</v>
      </c>
      <c r="AR377" s="30">
        <v>336</v>
      </c>
      <c r="AS377" s="30">
        <v>332</v>
      </c>
      <c r="AT377" s="30">
        <v>268</v>
      </c>
      <c r="AU377" s="29">
        <v>308</v>
      </c>
      <c r="AV377" s="29">
        <v>328</v>
      </c>
      <c r="AW377" s="29">
        <v>328</v>
      </c>
      <c r="AX377" s="29">
        <v>344</v>
      </c>
      <c r="AY377" s="29">
        <v>328</v>
      </c>
      <c r="AZ377" s="29">
        <v>340</v>
      </c>
      <c r="BA377" s="29">
        <v>332</v>
      </c>
      <c r="BB377" s="29">
        <v>344</v>
      </c>
      <c r="BC377" s="29">
        <v>328</v>
      </c>
      <c r="BD377" s="29">
        <v>344</v>
      </c>
      <c r="BE377" s="29">
        <v>328</v>
      </c>
      <c r="BF377" s="29">
        <v>312</v>
      </c>
      <c r="BG377" s="29">
        <v>292</v>
      </c>
      <c r="BH377" s="29">
        <v>236</v>
      </c>
      <c r="BI377" s="29">
        <v>220</v>
      </c>
      <c r="BJ377" s="29">
        <v>176</v>
      </c>
      <c r="BK377" s="29">
        <v>148</v>
      </c>
      <c r="BL377" s="29">
        <v>92</v>
      </c>
      <c r="BM377" s="29">
        <v>76</v>
      </c>
      <c r="BN377" s="29">
        <v>76</v>
      </c>
      <c r="BO377" s="29">
        <v>68</v>
      </c>
      <c r="BP377" s="29">
        <v>84</v>
      </c>
      <c r="BQ377" s="29">
        <v>76</v>
      </c>
      <c r="BR377" s="29">
        <v>80</v>
      </c>
      <c r="BS377" s="29">
        <v>84</v>
      </c>
      <c r="BT377" s="29">
        <v>80</v>
      </c>
      <c r="BU377" s="29">
        <v>84</v>
      </c>
      <c r="BV377" s="29">
        <v>80</v>
      </c>
      <c r="BW377" s="29">
        <v>80</v>
      </c>
      <c r="BX377" s="29">
        <v>84</v>
      </c>
      <c r="BY377" s="29">
        <v>88</v>
      </c>
      <c r="BZ377" s="29">
        <v>80</v>
      </c>
      <c r="CA377" s="30">
        <v>80</v>
      </c>
      <c r="CB377" s="30">
        <v>80</v>
      </c>
      <c r="CC377" s="30">
        <v>72</v>
      </c>
      <c r="CD377" s="30">
        <v>72</v>
      </c>
      <c r="CE377" s="30">
        <v>72</v>
      </c>
      <c r="CF377" s="30">
        <v>68</v>
      </c>
      <c r="CG377" s="30">
        <v>64</v>
      </c>
      <c r="CH377" s="30">
        <v>56</v>
      </c>
      <c r="CI377" s="30">
        <v>56</v>
      </c>
      <c r="CJ377" s="30">
        <v>60</v>
      </c>
      <c r="CK377" s="30">
        <v>56</v>
      </c>
      <c r="CL377" s="30">
        <v>52</v>
      </c>
      <c r="CM377" s="30">
        <v>60</v>
      </c>
      <c r="CN377" s="30">
        <v>56</v>
      </c>
      <c r="CO377" s="30">
        <v>56</v>
      </c>
      <c r="CP377" s="30">
        <v>60</v>
      </c>
      <c r="CQ377" s="30">
        <v>52</v>
      </c>
      <c r="CR377" s="30">
        <v>56</v>
      </c>
      <c r="CS377" s="31">
        <v>56</v>
      </c>
    </row>
    <row r="378" spans="1:97" x14ac:dyDescent="0.3">
      <c r="A378" s="26">
        <v>41096</v>
      </c>
      <c r="B378" s="27">
        <v>56</v>
      </c>
      <c r="C378" s="27">
        <v>60</v>
      </c>
      <c r="D378" s="27">
        <v>56</v>
      </c>
      <c r="E378" s="27">
        <v>64</v>
      </c>
      <c r="F378" s="27">
        <v>56</v>
      </c>
      <c r="G378" s="27">
        <v>56</v>
      </c>
      <c r="H378" s="27">
        <v>64</v>
      </c>
      <c r="I378" s="27">
        <v>60</v>
      </c>
      <c r="J378" s="27">
        <v>64</v>
      </c>
      <c r="K378" s="27">
        <v>56</v>
      </c>
      <c r="L378" s="27">
        <v>60</v>
      </c>
      <c r="M378" s="27">
        <v>56</v>
      </c>
      <c r="N378" s="27">
        <v>60</v>
      </c>
      <c r="O378" s="27">
        <v>60</v>
      </c>
      <c r="P378" s="27">
        <v>56</v>
      </c>
      <c r="Q378" s="27">
        <v>60</v>
      </c>
      <c r="R378" s="27">
        <v>60</v>
      </c>
      <c r="S378" s="27">
        <v>56</v>
      </c>
      <c r="T378" s="27">
        <v>60</v>
      </c>
      <c r="U378" s="27">
        <v>56</v>
      </c>
      <c r="V378" s="27">
        <v>60</v>
      </c>
      <c r="W378" s="27">
        <v>60</v>
      </c>
      <c r="X378" s="27">
        <v>60</v>
      </c>
      <c r="Y378" s="27">
        <v>60</v>
      </c>
      <c r="Z378" s="27">
        <v>56</v>
      </c>
      <c r="AA378" s="27">
        <v>60</v>
      </c>
      <c r="AB378" s="27">
        <v>60</v>
      </c>
      <c r="AC378" s="27">
        <v>64</v>
      </c>
      <c r="AD378" s="27">
        <v>156</v>
      </c>
      <c r="AE378" s="27">
        <v>172</v>
      </c>
      <c r="AF378" s="27">
        <v>184</v>
      </c>
      <c r="AG378" s="27">
        <v>212</v>
      </c>
      <c r="AH378" s="27">
        <v>224</v>
      </c>
      <c r="AI378" s="30">
        <v>268</v>
      </c>
      <c r="AJ378" s="30">
        <v>300</v>
      </c>
      <c r="AK378" s="30">
        <v>308</v>
      </c>
      <c r="AL378" s="30">
        <v>336</v>
      </c>
      <c r="AM378" s="30">
        <v>340</v>
      </c>
      <c r="AN378" s="30">
        <v>336</v>
      </c>
      <c r="AO378" s="30">
        <v>344</v>
      </c>
      <c r="AP378" s="30">
        <v>348</v>
      </c>
      <c r="AQ378" s="30">
        <v>356</v>
      </c>
      <c r="AR378" s="30">
        <v>340</v>
      </c>
      <c r="AS378" s="30">
        <v>332</v>
      </c>
      <c r="AT378" s="30">
        <v>272</v>
      </c>
      <c r="AU378" s="29">
        <v>312</v>
      </c>
      <c r="AV378" s="29">
        <v>316</v>
      </c>
      <c r="AW378" s="29">
        <v>328</v>
      </c>
      <c r="AX378" s="29">
        <v>344</v>
      </c>
      <c r="AY378" s="29">
        <v>348</v>
      </c>
      <c r="AZ378" s="29">
        <v>340</v>
      </c>
      <c r="BA378" s="29">
        <v>340</v>
      </c>
      <c r="BB378" s="29">
        <v>340</v>
      </c>
      <c r="BC378" s="29">
        <v>344</v>
      </c>
      <c r="BD378" s="29">
        <v>340</v>
      </c>
      <c r="BE378" s="29">
        <v>336</v>
      </c>
      <c r="BF378" s="29">
        <v>320</v>
      </c>
      <c r="BG378" s="29">
        <v>300</v>
      </c>
      <c r="BH378" s="29">
        <v>248</v>
      </c>
      <c r="BI378" s="29">
        <v>216</v>
      </c>
      <c r="BJ378" s="29">
        <v>164</v>
      </c>
      <c r="BK378" s="29">
        <v>136</v>
      </c>
      <c r="BL378" s="29">
        <v>88</v>
      </c>
      <c r="BM378" s="29">
        <v>80</v>
      </c>
      <c r="BN378" s="29">
        <v>80</v>
      </c>
      <c r="BO378" s="29">
        <v>76</v>
      </c>
      <c r="BP378" s="29">
        <v>72</v>
      </c>
      <c r="BQ378" s="29">
        <v>76</v>
      </c>
      <c r="BR378" s="29">
        <v>72</v>
      </c>
      <c r="BS378" s="29">
        <v>68</v>
      </c>
      <c r="BT378" s="29">
        <v>72</v>
      </c>
      <c r="BU378" s="29">
        <v>68</v>
      </c>
      <c r="BV378" s="29">
        <v>68</v>
      </c>
      <c r="BW378" s="29">
        <v>68</v>
      </c>
      <c r="BX378" s="29">
        <v>72</v>
      </c>
      <c r="BY378" s="29">
        <v>68</v>
      </c>
      <c r="BZ378" s="29">
        <v>72</v>
      </c>
      <c r="CA378" s="30">
        <v>72</v>
      </c>
      <c r="CB378" s="30">
        <v>68</v>
      </c>
      <c r="CC378" s="30">
        <v>68</v>
      </c>
      <c r="CD378" s="30">
        <v>72</v>
      </c>
      <c r="CE378" s="30">
        <v>64</v>
      </c>
      <c r="CF378" s="30">
        <v>68</v>
      </c>
      <c r="CG378" s="30">
        <v>64</v>
      </c>
      <c r="CH378" s="30">
        <v>52</v>
      </c>
      <c r="CI378" s="30">
        <v>56</v>
      </c>
      <c r="CJ378" s="30">
        <v>56</v>
      </c>
      <c r="CK378" s="30">
        <v>60</v>
      </c>
      <c r="CL378" s="30">
        <v>56</v>
      </c>
      <c r="CM378" s="30">
        <v>56</v>
      </c>
      <c r="CN378" s="30">
        <v>56</v>
      </c>
      <c r="CO378" s="30">
        <v>52</v>
      </c>
      <c r="CP378" s="30">
        <v>56</v>
      </c>
      <c r="CQ378" s="30">
        <v>56</v>
      </c>
      <c r="CR378" s="30">
        <v>52</v>
      </c>
      <c r="CS378" s="31">
        <v>56</v>
      </c>
    </row>
    <row r="379" spans="1:97" ht="15" thickBot="1" x14ac:dyDescent="0.35">
      <c r="A379" s="34">
        <v>41097</v>
      </c>
      <c r="B379" s="35">
        <v>56</v>
      </c>
      <c r="C379" s="35">
        <v>60</v>
      </c>
      <c r="D379" s="35">
        <v>56</v>
      </c>
      <c r="E379" s="35">
        <v>60</v>
      </c>
      <c r="F379" s="35">
        <v>60</v>
      </c>
      <c r="G379" s="35">
        <v>60</v>
      </c>
      <c r="H379" s="35">
        <v>60</v>
      </c>
      <c r="I379" s="35">
        <v>60</v>
      </c>
      <c r="J379" s="35">
        <v>56</v>
      </c>
      <c r="K379" s="35">
        <v>60</v>
      </c>
      <c r="L379" s="35">
        <v>56</v>
      </c>
      <c r="M379" s="35">
        <v>60</v>
      </c>
      <c r="N379" s="35">
        <v>56</v>
      </c>
      <c r="O379" s="35">
        <v>60</v>
      </c>
      <c r="P379" s="35">
        <v>56</v>
      </c>
      <c r="Q379" s="35">
        <v>60</v>
      </c>
      <c r="R379" s="35">
        <v>60</v>
      </c>
      <c r="S379" s="35">
        <v>56</v>
      </c>
      <c r="T379" s="35">
        <v>56</v>
      </c>
      <c r="U379" s="35">
        <v>56</v>
      </c>
      <c r="V379" s="35">
        <v>60</v>
      </c>
      <c r="W379" s="35">
        <v>56</v>
      </c>
      <c r="X379" s="35">
        <v>60</v>
      </c>
      <c r="Y379" s="35">
        <v>56</v>
      </c>
      <c r="Z379" s="35">
        <v>60</v>
      </c>
      <c r="AA379" s="35">
        <v>56</v>
      </c>
      <c r="AB379" s="35">
        <v>56</v>
      </c>
      <c r="AC379" s="35">
        <v>60</v>
      </c>
      <c r="AD379" s="35">
        <v>60</v>
      </c>
      <c r="AE379" s="35">
        <v>60</v>
      </c>
      <c r="AF379" s="35">
        <v>64</v>
      </c>
      <c r="AG379" s="35">
        <v>64</v>
      </c>
      <c r="AH379" s="35">
        <v>64</v>
      </c>
      <c r="AI379" s="38">
        <v>64</v>
      </c>
      <c r="AJ379" s="38">
        <v>64</v>
      </c>
      <c r="AK379" s="38">
        <v>60</v>
      </c>
      <c r="AL379" s="38">
        <v>64</v>
      </c>
      <c r="AM379" s="38">
        <v>60</v>
      </c>
      <c r="AN379" s="38">
        <v>64</v>
      </c>
      <c r="AO379" s="38">
        <v>60</v>
      </c>
      <c r="AP379" s="38">
        <v>60</v>
      </c>
      <c r="AQ379" s="38">
        <v>68</v>
      </c>
      <c r="AR379" s="38">
        <v>60</v>
      </c>
      <c r="AS379" s="38">
        <v>64</v>
      </c>
      <c r="AT379" s="38">
        <v>64</v>
      </c>
      <c r="AU379" s="37">
        <v>64</v>
      </c>
      <c r="AV379" s="37">
        <v>64</v>
      </c>
      <c r="AW379" s="37">
        <v>68</v>
      </c>
      <c r="AX379" s="37">
        <v>64</v>
      </c>
      <c r="AY379" s="37">
        <v>64</v>
      </c>
      <c r="AZ379" s="37">
        <v>60</v>
      </c>
      <c r="BA379" s="37">
        <v>64</v>
      </c>
      <c r="BB379" s="37">
        <v>64</v>
      </c>
      <c r="BC379" s="37">
        <v>64</v>
      </c>
      <c r="BD379" s="37">
        <v>68</v>
      </c>
      <c r="BE379" s="37">
        <v>60</v>
      </c>
      <c r="BF379" s="37">
        <v>64</v>
      </c>
      <c r="BG379" s="37">
        <v>60</v>
      </c>
      <c r="BH379" s="37">
        <v>68</v>
      </c>
      <c r="BI379" s="37">
        <v>64</v>
      </c>
      <c r="BJ379" s="37">
        <v>64</v>
      </c>
      <c r="BK379" s="37">
        <v>64</v>
      </c>
      <c r="BL379" s="37">
        <v>64</v>
      </c>
      <c r="BM379" s="37">
        <v>64</v>
      </c>
      <c r="BN379" s="37">
        <v>64</v>
      </c>
      <c r="BO379" s="37">
        <v>68</v>
      </c>
      <c r="BP379" s="37">
        <v>64</v>
      </c>
      <c r="BQ379" s="37">
        <v>64</v>
      </c>
      <c r="BR379" s="37">
        <v>60</v>
      </c>
      <c r="BS379" s="37">
        <v>68</v>
      </c>
      <c r="BT379" s="37">
        <v>64</v>
      </c>
      <c r="BU379" s="37">
        <v>64</v>
      </c>
      <c r="BV379" s="37">
        <v>64</v>
      </c>
      <c r="BW379" s="37">
        <v>64</v>
      </c>
      <c r="BX379" s="37">
        <v>64</v>
      </c>
      <c r="BY379" s="37">
        <v>68</v>
      </c>
      <c r="BZ379" s="37">
        <v>64</v>
      </c>
      <c r="CA379" s="38">
        <v>64</v>
      </c>
      <c r="CB379" s="38">
        <v>60</v>
      </c>
      <c r="CC379" s="38">
        <v>64</v>
      </c>
      <c r="CD379" s="38">
        <v>64</v>
      </c>
      <c r="CE379" s="38">
        <v>64</v>
      </c>
      <c r="CF379" s="38">
        <v>64</v>
      </c>
      <c r="CG379" s="38">
        <v>68</v>
      </c>
      <c r="CH379" s="38">
        <v>52</v>
      </c>
      <c r="CI379" s="38">
        <v>52</v>
      </c>
      <c r="CJ379" s="38">
        <v>60</v>
      </c>
      <c r="CK379" s="38">
        <v>56</v>
      </c>
      <c r="CL379" s="38">
        <v>56</v>
      </c>
      <c r="CM379" s="38">
        <v>56</v>
      </c>
      <c r="CN379" s="38">
        <v>56</v>
      </c>
      <c r="CO379" s="38">
        <v>56</v>
      </c>
      <c r="CP379" s="38">
        <v>56</v>
      </c>
      <c r="CQ379" s="38">
        <v>52</v>
      </c>
      <c r="CR379" s="38">
        <v>56</v>
      </c>
      <c r="CS379" s="39">
        <v>56</v>
      </c>
    </row>
  </sheetData>
  <mergeCells count="33">
    <mergeCell ref="DA61:DC61"/>
    <mergeCell ref="F3:J3"/>
    <mergeCell ref="F2:J2"/>
    <mergeCell ref="CX5:DC5"/>
    <mergeCell ref="CW19:DC19"/>
    <mergeCell ref="CX21:DC21"/>
    <mergeCell ref="CW41:CW42"/>
    <mergeCell ref="CW3:DC3"/>
    <mergeCell ref="CW37:DD37"/>
    <mergeCell ref="CW58:DD58"/>
    <mergeCell ref="CX59:CZ59"/>
    <mergeCell ref="DA59:DC59"/>
    <mergeCell ref="CX60:CZ60"/>
    <mergeCell ref="DA60:DC60"/>
    <mergeCell ref="CX61:CZ61"/>
    <mergeCell ref="CX66:CZ66"/>
    <mergeCell ref="CX67:CZ67"/>
    <mergeCell ref="DA62:DC62"/>
    <mergeCell ref="DA63:DC63"/>
    <mergeCell ref="DA64:DC64"/>
    <mergeCell ref="DA65:DC65"/>
    <mergeCell ref="DA66:DC66"/>
    <mergeCell ref="DA67:DC67"/>
    <mergeCell ref="CX62:CZ62"/>
    <mergeCell ref="CX63:CZ63"/>
    <mergeCell ref="CX64:CZ64"/>
    <mergeCell ref="CX65:CZ65"/>
    <mergeCell ref="CX68:CZ68"/>
    <mergeCell ref="CX69:CZ69"/>
    <mergeCell ref="CX70:CZ70"/>
    <mergeCell ref="DA68:DC68"/>
    <mergeCell ref="DA69:DC69"/>
    <mergeCell ref="DA70:DC70"/>
  </mergeCells>
  <conditionalFormatting sqref="B7:AH379 AI38:CS68">
    <cfRule type="cellIs" dxfId="13" priority="39" operator="greaterThan">
      <formula>$P$3</formula>
    </cfRule>
  </conditionalFormatting>
  <conditionalFormatting sqref="AU7:BZ37 AQ160:BB250 BW160:CH250 AU358:BZ379">
    <cfRule type="cellIs" dxfId="12" priority="37" operator="greaterThan">
      <formula>$K$3</formula>
    </cfRule>
  </conditionalFormatting>
  <conditionalFormatting sqref="AI69:AL98 AI251:BN281">
    <cfRule type="cellIs" dxfId="11" priority="34" operator="greaterThan">
      <formula>$N$3</formula>
    </cfRule>
    <cfRule type="cellIs" dxfId="10" priority="36" operator="greaterThan">
      <formula>$N$3</formula>
    </cfRule>
  </conditionalFormatting>
  <conditionalFormatting sqref="AM69:BJ98 BO130:CK159 BO251:CL281 AM343:BJ357">
    <cfRule type="cellIs" dxfId="9" priority="35" operator="greaterThan">
      <formula>$M$3</formula>
    </cfRule>
  </conditionalFormatting>
  <conditionalFormatting sqref="BK69:CS98 AI130:BN159 CL130:CS159 CM251:CS281 AI343:AL357 BK343:CS357">
    <cfRule type="cellIs" dxfId="8" priority="33" operator="greaterThan">
      <formula>$N$3</formula>
    </cfRule>
  </conditionalFormatting>
  <conditionalFormatting sqref="AI99:CS129 AI282:CS342">
    <cfRule type="cellIs" dxfId="7" priority="32" operator="greaterThan">
      <formula>$O$3</formula>
    </cfRule>
  </conditionalFormatting>
  <conditionalFormatting sqref="AI160:AP250 BC160:BV250 CI160:CS250 AI358:AT379 CA358:CS379">
    <cfRule type="cellIs" dxfId="6" priority="26" operator="greaterThan">
      <formula>$L$3</formula>
    </cfRule>
  </conditionalFormatting>
  <conditionalFormatting sqref="A1:XFD221 A251:XFD1048576 A222:EH250 EU222:FN250 GA222:XFD250">
    <cfRule type="cellIs" dxfId="5" priority="6" operator="equal">
      <formula>492</formula>
    </cfRule>
    <cfRule type="cellIs" dxfId="4" priority="7" operator="equal">
      <formula>492</formula>
    </cfRule>
  </conditionalFormatting>
  <conditionalFormatting sqref="AI7:AT37">
    <cfRule type="cellIs" dxfId="3" priority="5" operator="greaterThan">
      <formula>$L$3</formula>
    </cfRule>
  </conditionalFormatting>
  <conditionalFormatting sqref="CA7:CS37">
    <cfRule type="cellIs" dxfId="2" priority="4" operator="greaterThan">
      <formula>$L$3</formula>
    </cfRule>
  </conditionalFormatting>
  <conditionalFormatting sqref="CT222:DZ250">
    <cfRule type="cellIs" dxfId="1" priority="3" operator="greaterThan">
      <formula>$P$3</formula>
    </cfRule>
  </conditionalFormatting>
  <conditionalFormatting sqref="EA222:EH250 EU222:FN250 GA222:GK250">
    <cfRule type="cellIs" dxfId="0" priority="1" operator="greaterThan">
      <formula>$L$3</formula>
    </cfRule>
  </conditionalFormatting>
  <pageMargins left="0.75" right="0.75" top="1" bottom="1" header="0.5" footer="0.5"/>
  <pageSetup paperSize="9"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OrdenarDatos">
                <anchor moveWithCells="1">
                  <from>
                    <xdr:col>17</xdr:col>
                    <xdr:colOff>0</xdr:colOff>
                    <xdr:row>1</xdr:row>
                    <xdr:rowOff>0</xdr:rowOff>
                  </from>
                  <to>
                    <xdr:col>21</xdr:col>
                    <xdr:colOff>0</xdr:colOff>
                    <xdr:row>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6DF3C5-7878-4DFD-905D-E5B91E17445C}">
  <dimension ref="A3:CS371"/>
  <sheetViews>
    <sheetView tabSelected="1" workbookViewId="0">
      <selection activeCell="B6" sqref="B6"/>
    </sheetView>
  </sheetViews>
  <sheetFormatPr baseColWidth="10" defaultRowHeight="14.4" x14ac:dyDescent="0.3"/>
  <cols>
    <col min="1" max="1" width="16.5546875" bestFit="1" customWidth="1"/>
    <col min="2" max="97" width="4.6640625" customWidth="1"/>
    <col min="98" max="98" width="11.88671875" bestFit="1" customWidth="1"/>
    <col min="99" max="100" width="4" bestFit="1" customWidth="1"/>
    <col min="101" max="101" width="7.6640625" bestFit="1" customWidth="1"/>
    <col min="102" max="102" width="5" bestFit="1" customWidth="1"/>
    <col min="103" max="105" width="4" bestFit="1" customWidth="1"/>
    <col min="106" max="106" width="7.6640625" bestFit="1" customWidth="1"/>
    <col min="107" max="107" width="5" bestFit="1" customWidth="1"/>
    <col min="108" max="110" width="4" bestFit="1" customWidth="1"/>
    <col min="111" max="111" width="7.6640625" bestFit="1" customWidth="1"/>
    <col min="112" max="112" width="5" bestFit="1" customWidth="1"/>
    <col min="113" max="115" width="4" bestFit="1" customWidth="1"/>
    <col min="116" max="116" width="7.6640625" bestFit="1" customWidth="1"/>
    <col min="117" max="117" width="5" bestFit="1" customWidth="1"/>
    <col min="118" max="120" width="4" bestFit="1" customWidth="1"/>
    <col min="121" max="121" width="7.6640625" bestFit="1" customWidth="1"/>
    <col min="122" max="122" width="11.88671875" bestFit="1" customWidth="1"/>
    <col min="123" max="123" width="8.33203125" bestFit="1" customWidth="1"/>
    <col min="124" max="126" width="3.5546875" bestFit="1" customWidth="1"/>
    <col min="127" max="127" width="7.6640625" bestFit="1" customWidth="1"/>
    <col min="128" max="128" width="5" bestFit="1" customWidth="1"/>
    <col min="129" max="131" width="3.5546875" bestFit="1" customWidth="1"/>
    <col min="132" max="132" width="7.6640625" bestFit="1" customWidth="1"/>
    <col min="133" max="133" width="5" bestFit="1" customWidth="1"/>
    <col min="134" max="136" width="3.5546875" bestFit="1" customWidth="1"/>
    <col min="137" max="137" width="7.6640625" bestFit="1" customWidth="1"/>
    <col min="138" max="138" width="5" bestFit="1" customWidth="1"/>
    <col min="139" max="141" width="3.5546875" bestFit="1" customWidth="1"/>
    <col min="142" max="142" width="7.6640625" bestFit="1" customWidth="1"/>
    <col min="143" max="143" width="5" bestFit="1" customWidth="1"/>
    <col min="144" max="146" width="3.5546875" bestFit="1" customWidth="1"/>
    <col min="147" max="147" width="7.6640625" bestFit="1" customWidth="1"/>
    <col min="148" max="148" width="5" bestFit="1" customWidth="1"/>
    <col min="149" max="151" width="3.5546875" bestFit="1" customWidth="1"/>
    <col min="152" max="152" width="7.6640625" bestFit="1" customWidth="1"/>
    <col min="153" max="153" width="5" bestFit="1" customWidth="1"/>
    <col min="154" max="156" width="3.5546875" bestFit="1" customWidth="1"/>
    <col min="157" max="157" width="7.6640625" bestFit="1" customWidth="1"/>
    <col min="158" max="158" width="5" bestFit="1" customWidth="1"/>
    <col min="159" max="161" width="3.5546875" bestFit="1" customWidth="1"/>
    <col min="162" max="162" width="7.6640625" bestFit="1" customWidth="1"/>
    <col min="163" max="163" width="5" bestFit="1" customWidth="1"/>
    <col min="164" max="166" width="3.5546875" bestFit="1" customWidth="1"/>
    <col min="167" max="167" width="7.6640625" bestFit="1" customWidth="1"/>
    <col min="168" max="168" width="5" bestFit="1" customWidth="1"/>
    <col min="169" max="171" width="3.5546875" bestFit="1" customWidth="1"/>
    <col min="172" max="172" width="7.6640625" bestFit="1" customWidth="1"/>
    <col min="173" max="173" width="5" bestFit="1" customWidth="1"/>
    <col min="174" max="176" width="3.5546875" bestFit="1" customWidth="1"/>
    <col min="177" max="177" width="7.6640625" bestFit="1" customWidth="1"/>
    <col min="178" max="178" width="5" bestFit="1" customWidth="1"/>
    <col min="179" max="181" width="3.5546875" bestFit="1" customWidth="1"/>
    <col min="182" max="182" width="7.6640625" bestFit="1" customWidth="1"/>
    <col min="183" max="183" width="5" bestFit="1" customWidth="1"/>
    <col min="184" max="186" width="3.5546875" bestFit="1" customWidth="1"/>
    <col min="187" max="187" width="7.6640625" bestFit="1" customWidth="1"/>
    <col min="188" max="188" width="5" bestFit="1" customWidth="1"/>
    <col min="189" max="191" width="3.5546875" bestFit="1" customWidth="1"/>
    <col min="192" max="192" width="7.6640625" bestFit="1" customWidth="1"/>
    <col min="193" max="193" width="5" bestFit="1" customWidth="1"/>
    <col min="194" max="196" width="3.5546875" bestFit="1" customWidth="1"/>
    <col min="197" max="197" width="7.6640625" bestFit="1" customWidth="1"/>
    <col min="198" max="198" width="5" bestFit="1" customWidth="1"/>
    <col min="199" max="201" width="3.5546875" bestFit="1" customWidth="1"/>
    <col min="202" max="202" width="7.6640625" bestFit="1" customWidth="1"/>
    <col min="203" max="203" width="5" bestFit="1" customWidth="1"/>
    <col min="204" max="206" width="3.5546875" bestFit="1" customWidth="1"/>
    <col min="207" max="207" width="7.6640625" bestFit="1" customWidth="1"/>
    <col min="208" max="208" width="5" bestFit="1" customWidth="1"/>
    <col min="209" max="211" width="3.5546875" bestFit="1" customWidth="1"/>
    <col min="212" max="212" width="7.6640625" bestFit="1" customWidth="1"/>
    <col min="213" max="213" width="5" bestFit="1" customWidth="1"/>
    <col min="214" max="216" width="3.5546875" bestFit="1" customWidth="1"/>
    <col min="217" max="217" width="7.6640625" bestFit="1" customWidth="1"/>
    <col min="218" max="218" width="5" bestFit="1" customWidth="1"/>
    <col min="219" max="221" width="3.5546875" bestFit="1" customWidth="1"/>
    <col min="222" max="222" width="7.6640625" bestFit="1" customWidth="1"/>
    <col min="223" max="223" width="5" bestFit="1" customWidth="1"/>
    <col min="224" max="226" width="3.5546875" bestFit="1" customWidth="1"/>
    <col min="227" max="227" width="7.6640625" bestFit="1" customWidth="1"/>
    <col min="228" max="228" width="5" bestFit="1" customWidth="1"/>
    <col min="229" max="231" width="3.5546875" bestFit="1" customWidth="1"/>
    <col min="232" max="232" width="7.6640625" bestFit="1" customWidth="1"/>
    <col min="233" max="233" width="5" bestFit="1" customWidth="1"/>
    <col min="234" max="236" width="3.5546875" bestFit="1" customWidth="1"/>
    <col min="237" max="237" width="7.6640625" bestFit="1" customWidth="1"/>
    <col min="238" max="238" width="5" bestFit="1" customWidth="1"/>
    <col min="239" max="241" width="3.5546875" bestFit="1" customWidth="1"/>
    <col min="242" max="242" width="7.6640625" bestFit="1" customWidth="1"/>
    <col min="243" max="243" width="11" bestFit="1" customWidth="1"/>
    <col min="244" max="244" width="8.33203125" bestFit="1" customWidth="1"/>
    <col min="245" max="247" width="3.5546875" bestFit="1" customWidth="1"/>
    <col min="248" max="248" width="7.6640625" bestFit="1" customWidth="1"/>
    <col min="249" max="249" width="5" bestFit="1" customWidth="1"/>
    <col min="250" max="252" width="3.5546875" bestFit="1" customWidth="1"/>
    <col min="253" max="253" width="7.6640625" bestFit="1" customWidth="1"/>
    <col min="254" max="254" width="5" bestFit="1" customWidth="1"/>
    <col min="255" max="257" width="3.5546875" bestFit="1" customWidth="1"/>
    <col min="258" max="258" width="7.6640625" bestFit="1" customWidth="1"/>
    <col min="259" max="259" width="5" bestFit="1" customWidth="1"/>
    <col min="260" max="262" width="3.5546875" bestFit="1" customWidth="1"/>
    <col min="263" max="263" width="7.6640625" bestFit="1" customWidth="1"/>
    <col min="264" max="264" width="5" bestFit="1" customWidth="1"/>
    <col min="265" max="267" width="3.5546875" bestFit="1" customWidth="1"/>
    <col min="268" max="268" width="7.6640625" bestFit="1" customWidth="1"/>
    <col min="269" max="269" width="5" bestFit="1" customWidth="1"/>
    <col min="270" max="272" width="3.5546875" bestFit="1" customWidth="1"/>
    <col min="273" max="273" width="7.6640625" bestFit="1" customWidth="1"/>
    <col min="274" max="274" width="5" bestFit="1" customWidth="1"/>
    <col min="275" max="277" width="3.5546875" bestFit="1" customWidth="1"/>
    <col min="278" max="278" width="7.6640625" bestFit="1" customWidth="1"/>
    <col min="279" max="279" width="5" bestFit="1" customWidth="1"/>
    <col min="280" max="282" width="3.5546875" bestFit="1" customWidth="1"/>
    <col min="283" max="283" width="7.6640625" bestFit="1" customWidth="1"/>
    <col min="284" max="284" width="5" bestFit="1" customWidth="1"/>
    <col min="285" max="287" width="3.5546875" bestFit="1" customWidth="1"/>
    <col min="288" max="288" width="7.6640625" bestFit="1" customWidth="1"/>
    <col min="289" max="289" width="5" bestFit="1" customWidth="1"/>
    <col min="290" max="292" width="3.5546875" bestFit="1" customWidth="1"/>
    <col min="293" max="293" width="7.6640625" bestFit="1" customWidth="1"/>
    <col min="294" max="294" width="5" bestFit="1" customWidth="1"/>
    <col min="295" max="297" width="3.5546875" bestFit="1" customWidth="1"/>
    <col min="298" max="298" width="7.6640625" bestFit="1" customWidth="1"/>
    <col min="299" max="299" width="5" bestFit="1" customWidth="1"/>
    <col min="300" max="302" width="3.5546875" bestFit="1" customWidth="1"/>
    <col min="303" max="303" width="7.6640625" bestFit="1" customWidth="1"/>
    <col min="304" max="304" width="5" bestFit="1" customWidth="1"/>
    <col min="305" max="307" width="3.5546875" bestFit="1" customWidth="1"/>
    <col min="308" max="308" width="7.6640625" bestFit="1" customWidth="1"/>
    <col min="309" max="309" width="5" bestFit="1" customWidth="1"/>
    <col min="310" max="312" width="3.5546875" bestFit="1" customWidth="1"/>
    <col min="313" max="313" width="7.6640625" bestFit="1" customWidth="1"/>
    <col min="314" max="314" width="5" bestFit="1" customWidth="1"/>
    <col min="315" max="317" width="3.5546875" bestFit="1" customWidth="1"/>
    <col min="318" max="318" width="7.6640625" bestFit="1" customWidth="1"/>
    <col min="319" max="319" width="5" bestFit="1" customWidth="1"/>
    <col min="320" max="322" width="3.5546875" bestFit="1" customWidth="1"/>
    <col min="323" max="323" width="7.6640625" bestFit="1" customWidth="1"/>
    <col min="324" max="324" width="5" bestFit="1" customWidth="1"/>
    <col min="325" max="327" width="3.5546875" bestFit="1" customWidth="1"/>
    <col min="328" max="328" width="7.6640625" bestFit="1" customWidth="1"/>
    <col min="329" max="329" width="5" bestFit="1" customWidth="1"/>
    <col min="330" max="332" width="3.5546875" bestFit="1" customWidth="1"/>
    <col min="333" max="333" width="7.6640625" bestFit="1" customWidth="1"/>
    <col min="334" max="334" width="5" bestFit="1" customWidth="1"/>
    <col min="335" max="337" width="3.5546875" bestFit="1" customWidth="1"/>
    <col min="338" max="338" width="7.6640625" bestFit="1" customWidth="1"/>
    <col min="339" max="339" width="5" bestFit="1" customWidth="1"/>
    <col min="340" max="342" width="3.5546875" bestFit="1" customWidth="1"/>
    <col min="343" max="343" width="7.6640625" bestFit="1" customWidth="1"/>
    <col min="344" max="344" width="5" bestFit="1" customWidth="1"/>
    <col min="345" max="347" width="3.5546875" bestFit="1" customWidth="1"/>
    <col min="348" max="348" width="7.6640625" bestFit="1" customWidth="1"/>
    <col min="349" max="349" width="5" bestFit="1" customWidth="1"/>
    <col min="350" max="352" width="3.5546875" bestFit="1" customWidth="1"/>
    <col min="353" max="353" width="7.6640625" bestFit="1" customWidth="1"/>
    <col min="354" max="354" width="5" bestFit="1" customWidth="1"/>
    <col min="355" max="357" width="3.5546875" bestFit="1" customWidth="1"/>
    <col min="358" max="358" width="7.6640625" bestFit="1" customWidth="1"/>
    <col min="359" max="359" width="5" bestFit="1" customWidth="1"/>
    <col min="360" max="362" width="3.5546875" bestFit="1" customWidth="1"/>
    <col min="363" max="363" width="7.6640625" bestFit="1" customWidth="1"/>
    <col min="364" max="364" width="11" bestFit="1" customWidth="1"/>
    <col min="365" max="365" width="8.33203125" bestFit="1" customWidth="1"/>
    <col min="366" max="368" width="3.5546875" bestFit="1" customWidth="1"/>
    <col min="369" max="369" width="7.6640625" bestFit="1" customWidth="1"/>
    <col min="370" max="370" width="5" bestFit="1" customWidth="1"/>
    <col min="371" max="373" width="3.5546875" bestFit="1" customWidth="1"/>
    <col min="374" max="374" width="7.6640625" bestFit="1" customWidth="1"/>
    <col min="375" max="375" width="5" bestFit="1" customWidth="1"/>
    <col min="376" max="378" width="3.5546875" bestFit="1" customWidth="1"/>
    <col min="379" max="379" width="7.6640625" bestFit="1" customWidth="1"/>
    <col min="380" max="380" width="5" bestFit="1" customWidth="1"/>
    <col min="381" max="383" width="3.5546875" bestFit="1" customWidth="1"/>
    <col min="384" max="384" width="7.6640625" bestFit="1" customWidth="1"/>
    <col min="385" max="385" width="5" bestFit="1" customWidth="1"/>
    <col min="386" max="388" width="3.5546875" bestFit="1" customWidth="1"/>
    <col min="389" max="389" width="7.6640625" bestFit="1" customWidth="1"/>
    <col min="390" max="390" width="5" bestFit="1" customWidth="1"/>
    <col min="391" max="393" width="3.5546875" bestFit="1" customWidth="1"/>
    <col min="394" max="394" width="7.6640625" bestFit="1" customWidth="1"/>
    <col min="395" max="395" width="5" bestFit="1" customWidth="1"/>
    <col min="396" max="398" width="3.5546875" bestFit="1" customWidth="1"/>
    <col min="399" max="399" width="7.6640625" bestFit="1" customWidth="1"/>
    <col min="400" max="400" width="5" bestFit="1" customWidth="1"/>
    <col min="401" max="403" width="3.5546875" bestFit="1" customWidth="1"/>
    <col min="404" max="404" width="7.6640625" bestFit="1" customWidth="1"/>
    <col min="405" max="405" width="5" bestFit="1" customWidth="1"/>
    <col min="406" max="408" width="3.5546875" bestFit="1" customWidth="1"/>
    <col min="409" max="409" width="7.6640625" bestFit="1" customWidth="1"/>
    <col min="410" max="410" width="5" bestFit="1" customWidth="1"/>
    <col min="411" max="413" width="3.5546875" bestFit="1" customWidth="1"/>
    <col min="414" max="414" width="7.6640625" bestFit="1" customWidth="1"/>
    <col min="415" max="415" width="5" bestFit="1" customWidth="1"/>
    <col min="416" max="418" width="3.5546875" bestFit="1" customWidth="1"/>
    <col min="419" max="419" width="7.6640625" bestFit="1" customWidth="1"/>
    <col min="420" max="420" width="5" bestFit="1" customWidth="1"/>
    <col min="421" max="423" width="3.5546875" bestFit="1" customWidth="1"/>
    <col min="424" max="424" width="7.6640625" bestFit="1" customWidth="1"/>
    <col min="425" max="425" width="5" bestFit="1" customWidth="1"/>
    <col min="426" max="428" width="3.5546875" bestFit="1" customWidth="1"/>
    <col min="429" max="429" width="7.6640625" bestFit="1" customWidth="1"/>
    <col min="430" max="430" width="5" bestFit="1" customWidth="1"/>
    <col min="431" max="433" width="3.5546875" bestFit="1" customWidth="1"/>
    <col min="434" max="434" width="7.6640625" bestFit="1" customWidth="1"/>
    <col min="435" max="435" width="5" bestFit="1" customWidth="1"/>
    <col min="436" max="438" width="3.5546875" bestFit="1" customWidth="1"/>
    <col min="439" max="439" width="7.6640625" bestFit="1" customWidth="1"/>
    <col min="440" max="440" width="5" bestFit="1" customWidth="1"/>
    <col min="441" max="443" width="3.5546875" bestFit="1" customWidth="1"/>
    <col min="444" max="444" width="7.6640625" bestFit="1" customWidth="1"/>
    <col min="445" max="445" width="5" bestFit="1" customWidth="1"/>
    <col min="446" max="448" width="3.5546875" bestFit="1" customWidth="1"/>
    <col min="449" max="449" width="7.6640625" bestFit="1" customWidth="1"/>
    <col min="450" max="450" width="5" bestFit="1" customWidth="1"/>
    <col min="451" max="453" width="3.5546875" bestFit="1" customWidth="1"/>
    <col min="454" max="454" width="7.6640625" bestFit="1" customWidth="1"/>
    <col min="455" max="455" width="5" bestFit="1" customWidth="1"/>
    <col min="456" max="458" width="3.5546875" bestFit="1" customWidth="1"/>
    <col min="459" max="459" width="7.6640625" bestFit="1" customWidth="1"/>
    <col min="460" max="460" width="5" bestFit="1" customWidth="1"/>
    <col min="461" max="463" width="3.5546875" bestFit="1" customWidth="1"/>
    <col min="464" max="464" width="7.6640625" bestFit="1" customWidth="1"/>
    <col min="465" max="465" width="5" bestFit="1" customWidth="1"/>
    <col min="466" max="468" width="3.5546875" bestFit="1" customWidth="1"/>
    <col min="469" max="469" width="7.6640625" bestFit="1" customWidth="1"/>
    <col min="470" max="470" width="5" bestFit="1" customWidth="1"/>
    <col min="471" max="473" width="3.5546875" bestFit="1" customWidth="1"/>
    <col min="474" max="474" width="7.6640625" bestFit="1" customWidth="1"/>
    <col min="475" max="475" width="5" bestFit="1" customWidth="1"/>
    <col min="476" max="478" width="3.5546875" bestFit="1" customWidth="1"/>
    <col min="479" max="479" width="7.6640625" bestFit="1" customWidth="1"/>
    <col min="480" max="480" width="5" bestFit="1" customWidth="1"/>
    <col min="481" max="483" width="3.5546875" bestFit="1" customWidth="1"/>
    <col min="484" max="484" width="7.6640625" bestFit="1" customWidth="1"/>
    <col min="485" max="485" width="11" bestFit="1" customWidth="1"/>
    <col min="486" max="486" width="11.88671875" bestFit="1" customWidth="1"/>
    <col min="487" max="489" width="3.5546875" bestFit="1" customWidth="1"/>
    <col min="490" max="490" width="7.6640625" bestFit="1" customWidth="1"/>
    <col min="491" max="491" width="5" bestFit="1" customWidth="1"/>
    <col min="492" max="494" width="3.5546875" bestFit="1" customWidth="1"/>
    <col min="495" max="495" width="7.6640625" bestFit="1" customWidth="1"/>
    <col min="496" max="496" width="5" bestFit="1" customWidth="1"/>
    <col min="497" max="499" width="3.5546875" bestFit="1" customWidth="1"/>
    <col min="500" max="500" width="7.6640625" bestFit="1" customWidth="1"/>
    <col min="501" max="501" width="5" bestFit="1" customWidth="1"/>
    <col min="502" max="504" width="3.5546875" bestFit="1" customWidth="1"/>
    <col min="505" max="505" width="7.6640625" bestFit="1" customWidth="1"/>
    <col min="506" max="506" width="5" bestFit="1" customWidth="1"/>
    <col min="507" max="509" width="3.5546875" bestFit="1" customWidth="1"/>
    <col min="510" max="510" width="7.6640625" bestFit="1" customWidth="1"/>
    <col min="511" max="511" width="5" bestFit="1" customWidth="1"/>
    <col min="512" max="514" width="3.5546875" bestFit="1" customWidth="1"/>
    <col min="515" max="515" width="7.6640625" bestFit="1" customWidth="1"/>
    <col min="516" max="516" width="5" bestFit="1" customWidth="1"/>
    <col min="517" max="519" width="3.5546875" bestFit="1" customWidth="1"/>
    <col min="520" max="520" width="7.6640625" bestFit="1" customWidth="1"/>
    <col min="521" max="521" width="5" bestFit="1" customWidth="1"/>
    <col min="522" max="524" width="3.5546875" bestFit="1" customWidth="1"/>
    <col min="525" max="525" width="7.6640625" bestFit="1" customWidth="1"/>
    <col min="526" max="526" width="5" bestFit="1" customWidth="1"/>
    <col min="527" max="529" width="3.5546875" bestFit="1" customWidth="1"/>
    <col min="530" max="530" width="7.6640625" bestFit="1" customWidth="1"/>
    <col min="531" max="531" width="5" bestFit="1" customWidth="1"/>
    <col min="532" max="534" width="3.5546875" bestFit="1" customWidth="1"/>
    <col min="535" max="535" width="7.6640625" bestFit="1" customWidth="1"/>
    <col min="536" max="536" width="5" bestFit="1" customWidth="1"/>
    <col min="537" max="539" width="3.5546875" bestFit="1" customWidth="1"/>
    <col min="540" max="540" width="7.6640625" bestFit="1" customWidth="1"/>
    <col min="541" max="541" width="5" bestFit="1" customWidth="1"/>
    <col min="542" max="544" width="3.5546875" bestFit="1" customWidth="1"/>
    <col min="545" max="545" width="7.6640625" bestFit="1" customWidth="1"/>
    <col min="546" max="546" width="5" bestFit="1" customWidth="1"/>
    <col min="547" max="549" width="3.5546875" bestFit="1" customWidth="1"/>
    <col min="550" max="550" width="7.6640625" bestFit="1" customWidth="1"/>
    <col min="551" max="551" width="5" bestFit="1" customWidth="1"/>
    <col min="552" max="554" width="3.5546875" bestFit="1" customWidth="1"/>
    <col min="555" max="555" width="7.6640625" bestFit="1" customWidth="1"/>
    <col min="556" max="556" width="5" bestFit="1" customWidth="1"/>
    <col min="557" max="559" width="3.5546875" bestFit="1" customWidth="1"/>
    <col min="560" max="560" width="7.6640625" bestFit="1" customWidth="1"/>
    <col min="561" max="561" width="5" bestFit="1" customWidth="1"/>
    <col min="562" max="564" width="3.5546875" bestFit="1" customWidth="1"/>
    <col min="565" max="565" width="7.6640625" bestFit="1" customWidth="1"/>
    <col min="566" max="566" width="5" bestFit="1" customWidth="1"/>
    <col min="567" max="569" width="3.5546875" bestFit="1" customWidth="1"/>
    <col min="570" max="570" width="7.6640625" bestFit="1" customWidth="1"/>
    <col min="571" max="571" width="5" bestFit="1" customWidth="1"/>
    <col min="572" max="574" width="3.5546875" bestFit="1" customWidth="1"/>
    <col min="575" max="575" width="7.6640625" bestFit="1" customWidth="1"/>
    <col min="576" max="576" width="5" bestFit="1" customWidth="1"/>
    <col min="577" max="579" width="3.5546875" bestFit="1" customWidth="1"/>
    <col min="580" max="580" width="7.6640625" bestFit="1" customWidth="1"/>
    <col min="581" max="581" width="5" bestFit="1" customWidth="1"/>
    <col min="582" max="584" width="3.5546875" bestFit="1" customWidth="1"/>
    <col min="585" max="585" width="7.6640625" bestFit="1" customWidth="1"/>
    <col min="586" max="586" width="5" bestFit="1" customWidth="1"/>
    <col min="587" max="589" width="3.5546875" bestFit="1" customWidth="1"/>
    <col min="590" max="590" width="7.6640625" bestFit="1" customWidth="1"/>
    <col min="591" max="591" width="5" bestFit="1" customWidth="1"/>
    <col min="592" max="594" width="3.5546875" bestFit="1" customWidth="1"/>
    <col min="595" max="595" width="7.6640625" bestFit="1" customWidth="1"/>
    <col min="596" max="596" width="5" bestFit="1" customWidth="1"/>
    <col min="597" max="599" width="3.5546875" bestFit="1" customWidth="1"/>
    <col min="600" max="600" width="7.6640625" bestFit="1" customWidth="1"/>
    <col min="601" max="601" width="5" bestFit="1" customWidth="1"/>
    <col min="602" max="604" width="3.5546875" bestFit="1" customWidth="1"/>
    <col min="605" max="605" width="7.6640625" bestFit="1" customWidth="1"/>
    <col min="606" max="606" width="11.44140625" bestFit="1" customWidth="1"/>
    <col min="607" max="607" width="8.77734375" bestFit="1" customWidth="1"/>
    <col min="608" max="610" width="3.5546875" bestFit="1" customWidth="1"/>
    <col min="611" max="611" width="7.6640625" bestFit="1" customWidth="1"/>
    <col min="612" max="612" width="5" bestFit="1" customWidth="1"/>
    <col min="613" max="615" width="3.5546875" bestFit="1" customWidth="1"/>
    <col min="616" max="616" width="7.6640625" bestFit="1" customWidth="1"/>
    <col min="617" max="617" width="5" bestFit="1" customWidth="1"/>
    <col min="618" max="620" width="3.5546875" bestFit="1" customWidth="1"/>
    <col min="621" max="621" width="7.6640625" bestFit="1" customWidth="1"/>
    <col min="622" max="622" width="5" bestFit="1" customWidth="1"/>
    <col min="623" max="625" width="3.5546875" bestFit="1" customWidth="1"/>
    <col min="626" max="626" width="7.6640625" bestFit="1" customWidth="1"/>
    <col min="627" max="627" width="5" bestFit="1" customWidth="1"/>
    <col min="628" max="630" width="3.5546875" bestFit="1" customWidth="1"/>
    <col min="631" max="631" width="7.6640625" bestFit="1" customWidth="1"/>
    <col min="632" max="632" width="5" bestFit="1" customWidth="1"/>
    <col min="633" max="635" width="3.5546875" bestFit="1" customWidth="1"/>
    <col min="636" max="636" width="7.6640625" bestFit="1" customWidth="1"/>
    <col min="637" max="637" width="5" bestFit="1" customWidth="1"/>
    <col min="638" max="640" width="3.5546875" bestFit="1" customWidth="1"/>
    <col min="641" max="641" width="7.6640625" bestFit="1" customWidth="1"/>
    <col min="642" max="642" width="5" bestFit="1" customWidth="1"/>
    <col min="643" max="645" width="3.5546875" bestFit="1" customWidth="1"/>
    <col min="646" max="646" width="7.6640625" bestFit="1" customWidth="1"/>
    <col min="647" max="647" width="5" bestFit="1" customWidth="1"/>
    <col min="648" max="650" width="3.5546875" bestFit="1" customWidth="1"/>
    <col min="651" max="651" width="7.6640625" bestFit="1" customWidth="1"/>
    <col min="652" max="652" width="5" bestFit="1" customWidth="1"/>
    <col min="653" max="655" width="3.5546875" bestFit="1" customWidth="1"/>
    <col min="656" max="656" width="7.6640625" bestFit="1" customWidth="1"/>
    <col min="657" max="657" width="5" bestFit="1" customWidth="1"/>
    <col min="658" max="660" width="3.5546875" bestFit="1" customWidth="1"/>
    <col min="661" max="661" width="7.6640625" bestFit="1" customWidth="1"/>
    <col min="662" max="662" width="5" bestFit="1" customWidth="1"/>
    <col min="663" max="665" width="3.5546875" bestFit="1" customWidth="1"/>
    <col min="666" max="666" width="7.6640625" bestFit="1" customWidth="1"/>
    <col min="667" max="667" width="5" bestFit="1" customWidth="1"/>
    <col min="668" max="670" width="3.5546875" bestFit="1" customWidth="1"/>
    <col min="671" max="671" width="7.6640625" bestFit="1" customWidth="1"/>
    <col min="672" max="672" width="5" bestFit="1" customWidth="1"/>
    <col min="673" max="675" width="3.5546875" bestFit="1" customWidth="1"/>
    <col min="676" max="676" width="7.6640625" bestFit="1" customWidth="1"/>
    <col min="677" max="677" width="5" bestFit="1" customWidth="1"/>
    <col min="678" max="680" width="3.5546875" bestFit="1" customWidth="1"/>
    <col min="681" max="681" width="7.6640625" bestFit="1" customWidth="1"/>
    <col min="682" max="682" width="5" bestFit="1" customWidth="1"/>
    <col min="683" max="685" width="3.5546875" bestFit="1" customWidth="1"/>
    <col min="686" max="686" width="7.6640625" bestFit="1" customWidth="1"/>
    <col min="687" max="687" width="5" bestFit="1" customWidth="1"/>
    <col min="688" max="690" width="3.5546875" bestFit="1" customWidth="1"/>
    <col min="691" max="691" width="7.6640625" bestFit="1" customWidth="1"/>
    <col min="692" max="692" width="5" bestFit="1" customWidth="1"/>
    <col min="693" max="695" width="3.5546875" bestFit="1" customWidth="1"/>
    <col min="696" max="696" width="7.6640625" bestFit="1" customWidth="1"/>
    <col min="697" max="697" width="5" bestFit="1" customWidth="1"/>
    <col min="698" max="700" width="3.5546875" bestFit="1" customWidth="1"/>
    <col min="701" max="701" width="7.6640625" bestFit="1" customWidth="1"/>
    <col min="702" max="702" width="5" bestFit="1" customWidth="1"/>
    <col min="703" max="705" width="3.5546875" bestFit="1" customWidth="1"/>
    <col min="706" max="706" width="7.6640625" bestFit="1" customWidth="1"/>
    <col min="707" max="707" width="5" bestFit="1" customWidth="1"/>
    <col min="708" max="710" width="3.5546875" bestFit="1" customWidth="1"/>
    <col min="711" max="711" width="7.6640625" bestFit="1" customWidth="1"/>
    <col min="712" max="712" width="5" bestFit="1" customWidth="1"/>
    <col min="713" max="715" width="3.5546875" bestFit="1" customWidth="1"/>
    <col min="716" max="716" width="7.6640625" bestFit="1" customWidth="1"/>
    <col min="717" max="717" width="5" bestFit="1" customWidth="1"/>
    <col min="718" max="720" width="3.5546875" bestFit="1" customWidth="1"/>
    <col min="721" max="721" width="7.6640625" bestFit="1" customWidth="1"/>
    <col min="722" max="722" width="5" bestFit="1" customWidth="1"/>
    <col min="723" max="725" width="3.5546875" bestFit="1" customWidth="1"/>
    <col min="726" max="726" width="7.6640625" bestFit="1" customWidth="1"/>
    <col min="727" max="727" width="11.44140625" bestFit="1" customWidth="1"/>
    <col min="728" max="728" width="8.77734375" bestFit="1" customWidth="1"/>
    <col min="729" max="731" width="3.5546875" bestFit="1" customWidth="1"/>
    <col min="732" max="732" width="7.6640625" bestFit="1" customWidth="1"/>
    <col min="733" max="733" width="5" bestFit="1" customWidth="1"/>
    <col min="734" max="736" width="3.5546875" bestFit="1" customWidth="1"/>
    <col min="737" max="737" width="7.6640625" bestFit="1" customWidth="1"/>
    <col min="738" max="738" width="5" bestFit="1" customWidth="1"/>
    <col min="739" max="741" width="3.5546875" bestFit="1" customWidth="1"/>
    <col min="742" max="742" width="7.6640625" bestFit="1" customWidth="1"/>
    <col min="743" max="743" width="5" bestFit="1" customWidth="1"/>
    <col min="744" max="746" width="3.5546875" bestFit="1" customWidth="1"/>
    <col min="747" max="747" width="7.6640625" bestFit="1" customWidth="1"/>
    <col min="748" max="748" width="5" bestFit="1" customWidth="1"/>
    <col min="749" max="751" width="3.5546875" bestFit="1" customWidth="1"/>
    <col min="752" max="752" width="7.6640625" bestFit="1" customWidth="1"/>
    <col min="753" max="753" width="5" bestFit="1" customWidth="1"/>
    <col min="754" max="756" width="3.5546875" bestFit="1" customWidth="1"/>
    <col min="757" max="757" width="7.6640625" bestFit="1" customWidth="1"/>
    <col min="758" max="758" width="5" bestFit="1" customWidth="1"/>
    <col min="759" max="761" width="3.5546875" bestFit="1" customWidth="1"/>
    <col min="762" max="762" width="7.6640625" bestFit="1" customWidth="1"/>
    <col min="763" max="763" width="5" bestFit="1" customWidth="1"/>
    <col min="764" max="766" width="3.5546875" bestFit="1" customWidth="1"/>
    <col min="767" max="767" width="7.6640625" bestFit="1" customWidth="1"/>
    <col min="768" max="768" width="5" bestFit="1" customWidth="1"/>
    <col min="769" max="771" width="3.5546875" bestFit="1" customWidth="1"/>
    <col min="772" max="772" width="7.6640625" bestFit="1" customWidth="1"/>
    <col min="773" max="773" width="5" bestFit="1" customWidth="1"/>
    <col min="774" max="776" width="3.5546875" bestFit="1" customWidth="1"/>
    <col min="777" max="777" width="7.6640625" bestFit="1" customWidth="1"/>
    <col min="778" max="778" width="5" bestFit="1" customWidth="1"/>
    <col min="779" max="781" width="3.5546875" bestFit="1" customWidth="1"/>
    <col min="782" max="782" width="7.6640625" bestFit="1" customWidth="1"/>
    <col min="783" max="783" width="5" bestFit="1" customWidth="1"/>
    <col min="784" max="786" width="3.5546875" bestFit="1" customWidth="1"/>
    <col min="787" max="787" width="7.6640625" bestFit="1" customWidth="1"/>
    <col min="788" max="788" width="5" bestFit="1" customWidth="1"/>
    <col min="789" max="791" width="3.5546875" bestFit="1" customWidth="1"/>
    <col min="792" max="792" width="7.6640625" bestFit="1" customWidth="1"/>
    <col min="793" max="793" width="5" bestFit="1" customWidth="1"/>
    <col min="794" max="796" width="3.5546875" bestFit="1" customWidth="1"/>
    <col min="797" max="797" width="7.6640625" bestFit="1" customWidth="1"/>
    <col min="798" max="798" width="5" bestFit="1" customWidth="1"/>
    <col min="799" max="801" width="3.5546875" bestFit="1" customWidth="1"/>
    <col min="802" max="802" width="7.6640625" bestFit="1" customWidth="1"/>
    <col min="803" max="803" width="5" bestFit="1" customWidth="1"/>
    <col min="804" max="806" width="3.5546875" bestFit="1" customWidth="1"/>
    <col min="807" max="807" width="7.6640625" bestFit="1" customWidth="1"/>
    <col min="808" max="808" width="5" bestFit="1" customWidth="1"/>
    <col min="809" max="811" width="3.5546875" bestFit="1" customWidth="1"/>
    <col min="812" max="812" width="7.6640625" bestFit="1" customWidth="1"/>
    <col min="813" max="813" width="5" bestFit="1" customWidth="1"/>
    <col min="814" max="816" width="3.5546875" bestFit="1" customWidth="1"/>
    <col min="817" max="817" width="7.6640625" bestFit="1" customWidth="1"/>
    <col min="818" max="818" width="5" bestFit="1" customWidth="1"/>
    <col min="819" max="821" width="3.5546875" bestFit="1" customWidth="1"/>
    <col min="822" max="822" width="7.6640625" bestFit="1" customWidth="1"/>
    <col min="823" max="823" width="5" bestFit="1" customWidth="1"/>
    <col min="824" max="826" width="3.5546875" bestFit="1" customWidth="1"/>
    <col min="827" max="827" width="7.6640625" bestFit="1" customWidth="1"/>
    <col min="828" max="828" width="5" bestFit="1" customWidth="1"/>
    <col min="829" max="831" width="3.5546875" bestFit="1" customWidth="1"/>
    <col min="832" max="832" width="7.6640625" bestFit="1" customWidth="1"/>
    <col min="833" max="833" width="5" bestFit="1" customWidth="1"/>
    <col min="834" max="836" width="3.5546875" bestFit="1" customWidth="1"/>
    <col min="837" max="837" width="7.6640625" bestFit="1" customWidth="1"/>
    <col min="838" max="838" width="5" bestFit="1" customWidth="1"/>
    <col min="839" max="841" width="3.5546875" bestFit="1" customWidth="1"/>
    <col min="842" max="842" width="7.6640625" bestFit="1" customWidth="1"/>
    <col min="843" max="843" width="5" bestFit="1" customWidth="1"/>
    <col min="844" max="846" width="3.5546875" bestFit="1" customWidth="1"/>
    <col min="847" max="847" width="7.6640625" bestFit="1" customWidth="1"/>
    <col min="848" max="848" width="11.44140625" bestFit="1" customWidth="1"/>
    <col min="849" max="849" width="8.77734375" bestFit="1" customWidth="1"/>
    <col min="850" max="852" width="3.5546875" bestFit="1" customWidth="1"/>
    <col min="853" max="853" width="7.6640625" bestFit="1" customWidth="1"/>
    <col min="854" max="854" width="5" bestFit="1" customWidth="1"/>
    <col min="855" max="857" width="3.5546875" bestFit="1" customWidth="1"/>
    <col min="858" max="858" width="7.6640625" bestFit="1" customWidth="1"/>
    <col min="859" max="859" width="5" bestFit="1" customWidth="1"/>
    <col min="860" max="862" width="3.5546875" bestFit="1" customWidth="1"/>
    <col min="863" max="863" width="7.6640625" bestFit="1" customWidth="1"/>
    <col min="864" max="864" width="5" bestFit="1" customWidth="1"/>
    <col min="865" max="867" width="3.5546875" bestFit="1" customWidth="1"/>
    <col min="868" max="868" width="7.6640625" bestFit="1" customWidth="1"/>
    <col min="869" max="869" width="5" bestFit="1" customWidth="1"/>
    <col min="870" max="872" width="3.5546875" bestFit="1" customWidth="1"/>
    <col min="873" max="873" width="7.6640625" bestFit="1" customWidth="1"/>
    <col min="874" max="874" width="5" bestFit="1" customWidth="1"/>
    <col min="875" max="877" width="3.5546875" bestFit="1" customWidth="1"/>
    <col min="878" max="878" width="7.6640625" bestFit="1" customWidth="1"/>
    <col min="879" max="879" width="5" bestFit="1" customWidth="1"/>
    <col min="880" max="882" width="3.5546875" bestFit="1" customWidth="1"/>
    <col min="883" max="883" width="7.6640625" bestFit="1" customWidth="1"/>
    <col min="884" max="884" width="5" bestFit="1" customWidth="1"/>
    <col min="885" max="887" width="3.5546875" bestFit="1" customWidth="1"/>
    <col min="888" max="888" width="7.6640625" bestFit="1" customWidth="1"/>
    <col min="889" max="889" width="5" bestFit="1" customWidth="1"/>
    <col min="890" max="892" width="3.5546875" bestFit="1" customWidth="1"/>
    <col min="893" max="893" width="7.6640625" bestFit="1" customWidth="1"/>
    <col min="894" max="894" width="5" bestFit="1" customWidth="1"/>
    <col min="895" max="897" width="3.5546875" bestFit="1" customWidth="1"/>
    <col min="898" max="898" width="7.6640625" bestFit="1" customWidth="1"/>
    <col min="899" max="899" width="5" bestFit="1" customWidth="1"/>
    <col min="900" max="902" width="3.5546875" bestFit="1" customWidth="1"/>
    <col min="903" max="903" width="7.6640625" bestFit="1" customWidth="1"/>
    <col min="904" max="904" width="5" bestFit="1" customWidth="1"/>
    <col min="905" max="907" width="3.5546875" bestFit="1" customWidth="1"/>
    <col min="908" max="908" width="7.6640625" bestFit="1" customWidth="1"/>
    <col min="909" max="909" width="5" bestFit="1" customWidth="1"/>
    <col min="910" max="912" width="3.5546875" bestFit="1" customWidth="1"/>
    <col min="913" max="913" width="7.6640625" bestFit="1" customWidth="1"/>
    <col min="914" max="914" width="5" bestFit="1" customWidth="1"/>
    <col min="915" max="917" width="3.5546875" bestFit="1" customWidth="1"/>
    <col min="918" max="918" width="7.6640625" bestFit="1" customWidth="1"/>
    <col min="919" max="919" width="5" bestFit="1" customWidth="1"/>
    <col min="920" max="922" width="3.5546875" bestFit="1" customWidth="1"/>
    <col min="923" max="923" width="7.6640625" bestFit="1" customWidth="1"/>
    <col min="924" max="924" width="5" bestFit="1" customWidth="1"/>
    <col min="925" max="927" width="3.5546875" bestFit="1" customWidth="1"/>
    <col min="928" max="928" width="7.6640625" bestFit="1" customWidth="1"/>
    <col min="929" max="929" width="5" bestFit="1" customWidth="1"/>
    <col min="930" max="932" width="3.5546875" bestFit="1" customWidth="1"/>
    <col min="933" max="933" width="7.6640625" bestFit="1" customWidth="1"/>
    <col min="934" max="934" width="5" bestFit="1" customWidth="1"/>
    <col min="935" max="937" width="3.5546875" bestFit="1" customWidth="1"/>
    <col min="938" max="938" width="7.6640625" bestFit="1" customWidth="1"/>
    <col min="939" max="939" width="5" bestFit="1" customWidth="1"/>
    <col min="940" max="942" width="3.5546875" bestFit="1" customWidth="1"/>
    <col min="943" max="943" width="7.6640625" bestFit="1" customWidth="1"/>
    <col min="944" max="944" width="5" bestFit="1" customWidth="1"/>
    <col min="945" max="947" width="3.5546875" bestFit="1" customWidth="1"/>
    <col min="948" max="948" width="7.6640625" bestFit="1" customWidth="1"/>
    <col min="949" max="949" width="5" bestFit="1" customWidth="1"/>
    <col min="950" max="952" width="3.5546875" bestFit="1" customWidth="1"/>
    <col min="953" max="953" width="7.6640625" bestFit="1" customWidth="1"/>
    <col min="954" max="954" width="5" bestFit="1" customWidth="1"/>
    <col min="955" max="957" width="3.5546875" bestFit="1" customWidth="1"/>
    <col min="958" max="958" width="7.6640625" bestFit="1" customWidth="1"/>
    <col min="959" max="959" width="5" bestFit="1" customWidth="1"/>
    <col min="960" max="962" width="3.5546875" bestFit="1" customWidth="1"/>
    <col min="963" max="963" width="7.6640625" bestFit="1" customWidth="1"/>
    <col min="964" max="964" width="5" bestFit="1" customWidth="1"/>
    <col min="965" max="967" width="3.5546875" bestFit="1" customWidth="1"/>
    <col min="968" max="968" width="7.6640625" bestFit="1" customWidth="1"/>
    <col min="969" max="969" width="11.44140625" bestFit="1" customWidth="1"/>
    <col min="970" max="970" width="8.77734375" bestFit="1" customWidth="1"/>
    <col min="971" max="973" width="3.5546875" bestFit="1" customWidth="1"/>
    <col min="974" max="974" width="7.6640625" bestFit="1" customWidth="1"/>
    <col min="975" max="975" width="5" bestFit="1" customWidth="1"/>
    <col min="976" max="978" width="3.5546875" bestFit="1" customWidth="1"/>
    <col min="979" max="979" width="7.6640625" bestFit="1" customWidth="1"/>
    <col min="980" max="980" width="5" bestFit="1" customWidth="1"/>
    <col min="981" max="983" width="3.5546875" bestFit="1" customWidth="1"/>
    <col min="984" max="984" width="7.6640625" bestFit="1" customWidth="1"/>
    <col min="985" max="985" width="5" bestFit="1" customWidth="1"/>
    <col min="986" max="988" width="3.5546875" bestFit="1" customWidth="1"/>
    <col min="989" max="989" width="7.6640625" bestFit="1" customWidth="1"/>
    <col min="990" max="990" width="5" bestFit="1" customWidth="1"/>
    <col min="991" max="993" width="3.5546875" bestFit="1" customWidth="1"/>
    <col min="994" max="994" width="7.6640625" bestFit="1" customWidth="1"/>
    <col min="995" max="995" width="5" bestFit="1" customWidth="1"/>
    <col min="996" max="998" width="3.5546875" bestFit="1" customWidth="1"/>
    <col min="999" max="999" width="7.6640625" bestFit="1" customWidth="1"/>
    <col min="1000" max="1000" width="5" bestFit="1" customWidth="1"/>
    <col min="1001" max="1003" width="3.5546875" bestFit="1" customWidth="1"/>
    <col min="1004" max="1004" width="7.6640625" bestFit="1" customWidth="1"/>
    <col min="1005" max="1005" width="5" bestFit="1" customWidth="1"/>
    <col min="1006" max="1008" width="3.5546875" bestFit="1" customWidth="1"/>
    <col min="1009" max="1009" width="7.6640625" bestFit="1" customWidth="1"/>
    <col min="1010" max="1010" width="5" bestFit="1" customWidth="1"/>
    <col min="1011" max="1013" width="3.5546875" bestFit="1" customWidth="1"/>
    <col min="1014" max="1014" width="7.6640625" bestFit="1" customWidth="1"/>
    <col min="1015" max="1015" width="5" bestFit="1" customWidth="1"/>
    <col min="1016" max="1018" width="3.5546875" bestFit="1" customWidth="1"/>
    <col min="1019" max="1019" width="7.6640625" bestFit="1" customWidth="1"/>
    <col min="1020" max="1020" width="5" bestFit="1" customWidth="1"/>
    <col min="1021" max="1023" width="3.5546875" bestFit="1" customWidth="1"/>
    <col min="1024" max="1024" width="7.6640625" bestFit="1" customWidth="1"/>
    <col min="1025" max="1025" width="5" bestFit="1" customWidth="1"/>
    <col min="1026" max="1028" width="3.5546875" bestFit="1" customWidth="1"/>
    <col min="1029" max="1029" width="7.6640625" bestFit="1" customWidth="1"/>
    <col min="1030" max="1030" width="5" bestFit="1" customWidth="1"/>
    <col min="1031" max="1033" width="3.5546875" bestFit="1" customWidth="1"/>
    <col min="1034" max="1034" width="7.6640625" bestFit="1" customWidth="1"/>
    <col min="1035" max="1035" width="5" bestFit="1" customWidth="1"/>
    <col min="1036" max="1038" width="3.5546875" bestFit="1" customWidth="1"/>
    <col min="1039" max="1039" width="7.6640625" bestFit="1" customWidth="1"/>
    <col min="1040" max="1040" width="5" bestFit="1" customWidth="1"/>
    <col min="1041" max="1043" width="3.5546875" bestFit="1" customWidth="1"/>
    <col min="1044" max="1044" width="7.6640625" bestFit="1" customWidth="1"/>
    <col min="1045" max="1045" width="5" bestFit="1" customWidth="1"/>
    <col min="1046" max="1048" width="3.5546875" bestFit="1" customWidth="1"/>
    <col min="1049" max="1049" width="7.6640625" bestFit="1" customWidth="1"/>
    <col min="1050" max="1050" width="5" bestFit="1" customWidth="1"/>
    <col min="1051" max="1053" width="3.5546875" bestFit="1" customWidth="1"/>
    <col min="1054" max="1054" width="7.6640625" bestFit="1" customWidth="1"/>
    <col min="1055" max="1055" width="5" bestFit="1" customWidth="1"/>
    <col min="1056" max="1058" width="3.5546875" bestFit="1" customWidth="1"/>
    <col min="1059" max="1059" width="7.6640625" bestFit="1" customWidth="1"/>
    <col min="1060" max="1060" width="5" bestFit="1" customWidth="1"/>
    <col min="1061" max="1063" width="3.5546875" bestFit="1" customWidth="1"/>
    <col min="1064" max="1064" width="7.6640625" bestFit="1" customWidth="1"/>
    <col min="1065" max="1065" width="5" bestFit="1" customWidth="1"/>
    <col min="1066" max="1068" width="3.5546875" bestFit="1" customWidth="1"/>
    <col min="1069" max="1069" width="7.6640625" bestFit="1" customWidth="1"/>
    <col min="1070" max="1070" width="5" bestFit="1" customWidth="1"/>
    <col min="1071" max="1073" width="3.5546875" bestFit="1" customWidth="1"/>
    <col min="1074" max="1074" width="7.6640625" bestFit="1" customWidth="1"/>
    <col min="1075" max="1075" width="5" bestFit="1" customWidth="1"/>
    <col min="1076" max="1078" width="3.5546875" bestFit="1" customWidth="1"/>
    <col min="1079" max="1079" width="7.6640625" bestFit="1" customWidth="1"/>
    <col min="1080" max="1080" width="5" bestFit="1" customWidth="1"/>
    <col min="1081" max="1083" width="3.5546875" bestFit="1" customWidth="1"/>
    <col min="1084" max="1084" width="7.6640625" bestFit="1" customWidth="1"/>
    <col min="1085" max="1085" width="5" bestFit="1" customWidth="1"/>
    <col min="1086" max="1088" width="3.5546875" bestFit="1" customWidth="1"/>
    <col min="1089" max="1089" width="7.6640625" bestFit="1" customWidth="1"/>
    <col min="1090" max="1090" width="11.44140625" bestFit="1" customWidth="1"/>
    <col min="1091" max="1091" width="8.77734375" bestFit="1" customWidth="1"/>
    <col min="1092" max="1094" width="3.5546875" bestFit="1" customWidth="1"/>
    <col min="1095" max="1095" width="7.6640625" bestFit="1" customWidth="1"/>
    <col min="1096" max="1096" width="5" bestFit="1" customWidth="1"/>
    <col min="1097" max="1099" width="3.5546875" bestFit="1" customWidth="1"/>
    <col min="1100" max="1100" width="7.6640625" bestFit="1" customWidth="1"/>
    <col min="1101" max="1101" width="5" bestFit="1" customWidth="1"/>
    <col min="1102" max="1104" width="3.5546875" bestFit="1" customWidth="1"/>
    <col min="1105" max="1105" width="7.6640625" bestFit="1" customWidth="1"/>
    <col min="1106" max="1106" width="5" bestFit="1" customWidth="1"/>
    <col min="1107" max="1109" width="3.5546875" bestFit="1" customWidth="1"/>
    <col min="1110" max="1110" width="7.6640625" bestFit="1" customWidth="1"/>
    <col min="1111" max="1111" width="5" bestFit="1" customWidth="1"/>
    <col min="1112" max="1114" width="3.5546875" bestFit="1" customWidth="1"/>
    <col min="1115" max="1115" width="7.6640625" bestFit="1" customWidth="1"/>
    <col min="1116" max="1116" width="5" bestFit="1" customWidth="1"/>
    <col min="1117" max="1119" width="3.5546875" bestFit="1" customWidth="1"/>
    <col min="1120" max="1120" width="7.6640625" bestFit="1" customWidth="1"/>
    <col min="1121" max="1121" width="5" bestFit="1" customWidth="1"/>
    <col min="1122" max="1124" width="3.5546875" bestFit="1" customWidth="1"/>
    <col min="1125" max="1125" width="7.6640625" bestFit="1" customWidth="1"/>
    <col min="1126" max="1126" width="5" bestFit="1" customWidth="1"/>
    <col min="1127" max="1129" width="3.5546875" bestFit="1" customWidth="1"/>
    <col min="1130" max="1130" width="7.6640625" bestFit="1" customWidth="1"/>
    <col min="1131" max="1131" width="5" bestFit="1" customWidth="1"/>
    <col min="1132" max="1134" width="3.5546875" bestFit="1" customWidth="1"/>
    <col min="1135" max="1135" width="7.6640625" bestFit="1" customWidth="1"/>
    <col min="1136" max="1136" width="5" bestFit="1" customWidth="1"/>
    <col min="1137" max="1139" width="3.5546875" bestFit="1" customWidth="1"/>
    <col min="1140" max="1140" width="7.6640625" bestFit="1" customWidth="1"/>
    <col min="1141" max="1141" width="5" bestFit="1" customWidth="1"/>
    <col min="1142" max="1144" width="3.5546875" bestFit="1" customWidth="1"/>
    <col min="1145" max="1145" width="7.6640625" bestFit="1" customWidth="1"/>
    <col min="1146" max="1146" width="5" bestFit="1" customWidth="1"/>
    <col min="1147" max="1149" width="3.5546875" bestFit="1" customWidth="1"/>
    <col min="1150" max="1150" width="7.6640625" bestFit="1" customWidth="1"/>
    <col min="1151" max="1151" width="5" bestFit="1" customWidth="1"/>
    <col min="1152" max="1154" width="3.5546875" bestFit="1" customWidth="1"/>
    <col min="1155" max="1155" width="7.6640625" bestFit="1" customWidth="1"/>
    <col min="1156" max="1156" width="5" bestFit="1" customWidth="1"/>
    <col min="1157" max="1159" width="3.5546875" bestFit="1" customWidth="1"/>
    <col min="1160" max="1160" width="7.6640625" bestFit="1" customWidth="1"/>
    <col min="1161" max="1161" width="5" bestFit="1" customWidth="1"/>
    <col min="1162" max="1164" width="3.5546875" bestFit="1" customWidth="1"/>
    <col min="1165" max="1165" width="7.6640625" bestFit="1" customWidth="1"/>
    <col min="1166" max="1166" width="5" bestFit="1" customWidth="1"/>
    <col min="1167" max="1169" width="3.5546875" bestFit="1" customWidth="1"/>
    <col min="1170" max="1170" width="7.6640625" bestFit="1" customWidth="1"/>
    <col min="1171" max="1171" width="5" bestFit="1" customWidth="1"/>
    <col min="1172" max="1174" width="3.5546875" bestFit="1" customWidth="1"/>
    <col min="1175" max="1175" width="7.6640625" bestFit="1" customWidth="1"/>
    <col min="1176" max="1176" width="5" bestFit="1" customWidth="1"/>
    <col min="1177" max="1179" width="3.5546875" bestFit="1" customWidth="1"/>
    <col min="1180" max="1180" width="7.6640625" bestFit="1" customWidth="1"/>
    <col min="1181" max="1181" width="5" bestFit="1" customWidth="1"/>
    <col min="1182" max="1184" width="3.5546875" bestFit="1" customWidth="1"/>
    <col min="1185" max="1185" width="7.6640625" bestFit="1" customWidth="1"/>
    <col min="1186" max="1186" width="5" bestFit="1" customWidth="1"/>
    <col min="1187" max="1189" width="3.5546875" bestFit="1" customWidth="1"/>
    <col min="1190" max="1190" width="7.6640625" bestFit="1" customWidth="1"/>
    <col min="1191" max="1191" width="5" bestFit="1" customWidth="1"/>
    <col min="1192" max="1194" width="3.5546875" bestFit="1" customWidth="1"/>
    <col min="1195" max="1195" width="7.6640625" bestFit="1" customWidth="1"/>
    <col min="1196" max="1196" width="5" bestFit="1" customWidth="1"/>
    <col min="1197" max="1199" width="3.5546875" bestFit="1" customWidth="1"/>
    <col min="1200" max="1200" width="7.6640625" bestFit="1" customWidth="1"/>
    <col min="1201" max="1201" width="5" bestFit="1" customWidth="1"/>
    <col min="1202" max="1204" width="3.5546875" bestFit="1" customWidth="1"/>
    <col min="1205" max="1205" width="7.6640625" bestFit="1" customWidth="1"/>
    <col min="1206" max="1206" width="5" bestFit="1" customWidth="1"/>
    <col min="1207" max="1209" width="3.5546875" bestFit="1" customWidth="1"/>
    <col min="1210" max="1210" width="7.6640625" bestFit="1" customWidth="1"/>
    <col min="1211" max="1211" width="11.44140625" bestFit="1" customWidth="1"/>
    <col min="1212" max="1212" width="8.77734375" bestFit="1" customWidth="1"/>
    <col min="1213" max="1215" width="3.5546875" bestFit="1" customWidth="1"/>
    <col min="1216" max="1216" width="7.6640625" bestFit="1" customWidth="1"/>
    <col min="1217" max="1217" width="5" bestFit="1" customWidth="1"/>
    <col min="1218" max="1220" width="3.5546875" bestFit="1" customWidth="1"/>
    <col min="1221" max="1221" width="7.6640625" bestFit="1" customWidth="1"/>
    <col min="1222" max="1222" width="5" bestFit="1" customWidth="1"/>
    <col min="1223" max="1225" width="3.5546875" bestFit="1" customWidth="1"/>
    <col min="1226" max="1226" width="7.6640625" bestFit="1" customWidth="1"/>
    <col min="1227" max="1227" width="5" bestFit="1" customWidth="1"/>
    <col min="1228" max="1230" width="3.5546875" bestFit="1" customWidth="1"/>
    <col min="1231" max="1231" width="7.6640625" bestFit="1" customWidth="1"/>
    <col min="1232" max="1232" width="5" bestFit="1" customWidth="1"/>
    <col min="1233" max="1235" width="3.5546875" bestFit="1" customWidth="1"/>
    <col min="1236" max="1236" width="7.6640625" bestFit="1" customWidth="1"/>
    <col min="1237" max="1237" width="5" bestFit="1" customWidth="1"/>
    <col min="1238" max="1240" width="3.5546875" bestFit="1" customWidth="1"/>
    <col min="1241" max="1241" width="7.6640625" bestFit="1" customWidth="1"/>
    <col min="1242" max="1242" width="5" bestFit="1" customWidth="1"/>
    <col min="1243" max="1245" width="3.5546875" bestFit="1" customWidth="1"/>
    <col min="1246" max="1246" width="7.6640625" bestFit="1" customWidth="1"/>
    <col min="1247" max="1247" width="5" bestFit="1" customWidth="1"/>
    <col min="1248" max="1250" width="3.5546875" bestFit="1" customWidth="1"/>
    <col min="1251" max="1251" width="7.6640625" bestFit="1" customWidth="1"/>
    <col min="1252" max="1252" width="5" bestFit="1" customWidth="1"/>
    <col min="1253" max="1255" width="3.5546875" bestFit="1" customWidth="1"/>
    <col min="1256" max="1256" width="7.6640625" bestFit="1" customWidth="1"/>
    <col min="1257" max="1257" width="5" bestFit="1" customWidth="1"/>
    <col min="1258" max="1260" width="3.5546875" bestFit="1" customWidth="1"/>
    <col min="1261" max="1261" width="7.6640625" bestFit="1" customWidth="1"/>
    <col min="1262" max="1262" width="5" bestFit="1" customWidth="1"/>
    <col min="1263" max="1265" width="3.5546875" bestFit="1" customWidth="1"/>
    <col min="1266" max="1266" width="7.6640625" bestFit="1" customWidth="1"/>
    <col min="1267" max="1267" width="5" bestFit="1" customWidth="1"/>
    <col min="1268" max="1270" width="3.5546875" bestFit="1" customWidth="1"/>
    <col min="1271" max="1271" width="7.6640625" bestFit="1" customWidth="1"/>
    <col min="1272" max="1272" width="5" bestFit="1" customWidth="1"/>
    <col min="1273" max="1275" width="3.5546875" bestFit="1" customWidth="1"/>
    <col min="1276" max="1276" width="7.6640625" bestFit="1" customWidth="1"/>
    <col min="1277" max="1277" width="5" bestFit="1" customWidth="1"/>
    <col min="1278" max="1280" width="3.5546875" bestFit="1" customWidth="1"/>
    <col min="1281" max="1281" width="7.6640625" bestFit="1" customWidth="1"/>
    <col min="1282" max="1282" width="5" bestFit="1" customWidth="1"/>
    <col min="1283" max="1285" width="3.5546875" bestFit="1" customWidth="1"/>
    <col min="1286" max="1286" width="7.6640625" bestFit="1" customWidth="1"/>
    <col min="1287" max="1287" width="5" bestFit="1" customWidth="1"/>
    <col min="1288" max="1290" width="3.5546875" bestFit="1" customWidth="1"/>
    <col min="1291" max="1291" width="7.6640625" bestFit="1" customWidth="1"/>
    <col min="1292" max="1292" width="5" bestFit="1" customWidth="1"/>
    <col min="1293" max="1295" width="3.5546875" bestFit="1" customWidth="1"/>
    <col min="1296" max="1296" width="7.6640625" bestFit="1" customWidth="1"/>
    <col min="1297" max="1297" width="5" bestFit="1" customWidth="1"/>
    <col min="1298" max="1300" width="3.5546875" bestFit="1" customWidth="1"/>
    <col min="1301" max="1301" width="7.6640625" bestFit="1" customWidth="1"/>
    <col min="1302" max="1302" width="5" bestFit="1" customWidth="1"/>
    <col min="1303" max="1305" width="3.5546875" bestFit="1" customWidth="1"/>
    <col min="1306" max="1306" width="7.6640625" bestFit="1" customWidth="1"/>
    <col min="1307" max="1307" width="5" bestFit="1" customWidth="1"/>
    <col min="1308" max="1310" width="3.5546875" bestFit="1" customWidth="1"/>
    <col min="1311" max="1311" width="7.6640625" bestFit="1" customWidth="1"/>
    <col min="1312" max="1312" width="5" bestFit="1" customWidth="1"/>
    <col min="1313" max="1315" width="3.5546875" bestFit="1" customWidth="1"/>
    <col min="1316" max="1316" width="7.6640625" bestFit="1" customWidth="1"/>
    <col min="1317" max="1317" width="5" bestFit="1" customWidth="1"/>
    <col min="1318" max="1320" width="3.5546875" bestFit="1" customWidth="1"/>
    <col min="1321" max="1321" width="7.6640625" bestFit="1" customWidth="1"/>
    <col min="1322" max="1322" width="5" bestFit="1" customWidth="1"/>
    <col min="1323" max="1325" width="3.5546875" bestFit="1" customWidth="1"/>
    <col min="1326" max="1326" width="7.6640625" bestFit="1" customWidth="1"/>
    <col min="1327" max="1327" width="5" bestFit="1" customWidth="1"/>
    <col min="1328" max="1330" width="3.5546875" bestFit="1" customWidth="1"/>
    <col min="1331" max="1331" width="7.6640625" bestFit="1" customWidth="1"/>
    <col min="1332" max="1332" width="11.44140625" bestFit="1" customWidth="1"/>
    <col min="1333" max="1333" width="8.77734375" bestFit="1" customWidth="1"/>
    <col min="1334" max="1336" width="3.5546875" bestFit="1" customWidth="1"/>
    <col min="1337" max="1337" width="7.6640625" bestFit="1" customWidth="1"/>
    <col min="1338" max="1338" width="5" bestFit="1" customWidth="1"/>
    <col min="1339" max="1341" width="3.5546875" bestFit="1" customWidth="1"/>
    <col min="1342" max="1342" width="7.6640625" bestFit="1" customWidth="1"/>
    <col min="1343" max="1343" width="5" bestFit="1" customWidth="1"/>
    <col min="1344" max="1346" width="3.5546875" bestFit="1" customWidth="1"/>
    <col min="1347" max="1347" width="7.6640625" bestFit="1" customWidth="1"/>
    <col min="1348" max="1348" width="5" bestFit="1" customWidth="1"/>
    <col min="1349" max="1351" width="3.5546875" bestFit="1" customWidth="1"/>
    <col min="1352" max="1352" width="7.6640625" bestFit="1" customWidth="1"/>
    <col min="1353" max="1353" width="5" bestFit="1" customWidth="1"/>
    <col min="1354" max="1356" width="3.5546875" bestFit="1" customWidth="1"/>
    <col min="1357" max="1357" width="7.6640625" bestFit="1" customWidth="1"/>
    <col min="1358" max="1358" width="5" bestFit="1" customWidth="1"/>
    <col min="1359" max="1361" width="3.5546875" bestFit="1" customWidth="1"/>
    <col min="1362" max="1362" width="7.6640625" bestFit="1" customWidth="1"/>
    <col min="1363" max="1363" width="5" bestFit="1" customWidth="1"/>
    <col min="1364" max="1366" width="3.5546875" bestFit="1" customWidth="1"/>
    <col min="1367" max="1367" width="7.6640625" bestFit="1" customWidth="1"/>
    <col min="1368" max="1368" width="5" bestFit="1" customWidth="1"/>
    <col min="1369" max="1371" width="3.5546875" bestFit="1" customWidth="1"/>
    <col min="1372" max="1372" width="7.6640625" bestFit="1" customWidth="1"/>
    <col min="1373" max="1373" width="5" bestFit="1" customWidth="1"/>
    <col min="1374" max="1376" width="3.5546875" bestFit="1" customWidth="1"/>
    <col min="1377" max="1377" width="7.6640625" bestFit="1" customWidth="1"/>
    <col min="1378" max="1378" width="5" bestFit="1" customWidth="1"/>
    <col min="1379" max="1381" width="3.5546875" bestFit="1" customWidth="1"/>
    <col min="1382" max="1382" width="7.6640625" bestFit="1" customWidth="1"/>
    <col min="1383" max="1383" width="5" bestFit="1" customWidth="1"/>
    <col min="1384" max="1386" width="3.5546875" bestFit="1" customWidth="1"/>
    <col min="1387" max="1387" width="7.6640625" bestFit="1" customWidth="1"/>
    <col min="1388" max="1388" width="5" bestFit="1" customWidth="1"/>
    <col min="1389" max="1391" width="3.5546875" bestFit="1" customWidth="1"/>
    <col min="1392" max="1392" width="7.6640625" bestFit="1" customWidth="1"/>
    <col min="1393" max="1393" width="5" bestFit="1" customWidth="1"/>
    <col min="1394" max="1396" width="3.5546875" bestFit="1" customWidth="1"/>
    <col min="1397" max="1397" width="7.6640625" bestFit="1" customWidth="1"/>
    <col min="1398" max="1398" width="5" bestFit="1" customWidth="1"/>
    <col min="1399" max="1401" width="3.5546875" bestFit="1" customWidth="1"/>
    <col min="1402" max="1402" width="7.6640625" bestFit="1" customWidth="1"/>
    <col min="1403" max="1403" width="5" bestFit="1" customWidth="1"/>
    <col min="1404" max="1406" width="3.5546875" bestFit="1" customWidth="1"/>
    <col min="1407" max="1407" width="7.6640625" bestFit="1" customWidth="1"/>
    <col min="1408" max="1408" width="5" bestFit="1" customWidth="1"/>
    <col min="1409" max="1411" width="3.5546875" bestFit="1" customWidth="1"/>
    <col min="1412" max="1412" width="7.6640625" bestFit="1" customWidth="1"/>
    <col min="1413" max="1413" width="5" bestFit="1" customWidth="1"/>
    <col min="1414" max="1416" width="3.5546875" bestFit="1" customWidth="1"/>
    <col min="1417" max="1417" width="7.6640625" bestFit="1" customWidth="1"/>
    <col min="1418" max="1418" width="5" bestFit="1" customWidth="1"/>
    <col min="1419" max="1421" width="3.5546875" bestFit="1" customWidth="1"/>
    <col min="1422" max="1422" width="7.6640625" bestFit="1" customWidth="1"/>
    <col min="1423" max="1423" width="5" bestFit="1" customWidth="1"/>
    <col min="1424" max="1426" width="3.5546875" bestFit="1" customWidth="1"/>
    <col min="1427" max="1427" width="7.6640625" bestFit="1" customWidth="1"/>
    <col min="1428" max="1428" width="5" bestFit="1" customWidth="1"/>
    <col min="1429" max="1431" width="3.5546875" bestFit="1" customWidth="1"/>
    <col min="1432" max="1432" width="7.6640625" bestFit="1" customWidth="1"/>
    <col min="1433" max="1433" width="5" bestFit="1" customWidth="1"/>
    <col min="1434" max="1436" width="3.5546875" bestFit="1" customWidth="1"/>
    <col min="1437" max="1437" width="7.6640625" bestFit="1" customWidth="1"/>
    <col min="1438" max="1438" width="5" bestFit="1" customWidth="1"/>
    <col min="1439" max="1441" width="3.5546875" bestFit="1" customWidth="1"/>
    <col min="1442" max="1442" width="7.6640625" bestFit="1" customWidth="1"/>
    <col min="1443" max="1443" width="5" bestFit="1" customWidth="1"/>
    <col min="1444" max="1446" width="3.5546875" bestFit="1" customWidth="1"/>
    <col min="1447" max="1447" width="7.6640625" bestFit="1" customWidth="1"/>
    <col min="1448" max="1448" width="5" bestFit="1" customWidth="1"/>
    <col min="1449" max="1451" width="3.5546875" bestFit="1" customWidth="1"/>
    <col min="1452" max="1452" width="7.6640625" bestFit="1" customWidth="1"/>
    <col min="1453" max="1453" width="11.44140625" bestFit="1" customWidth="1"/>
    <col min="1454" max="1454" width="8.77734375" bestFit="1" customWidth="1"/>
    <col min="1455" max="1457" width="3.5546875" bestFit="1" customWidth="1"/>
    <col min="1458" max="1458" width="7.6640625" bestFit="1" customWidth="1"/>
    <col min="1459" max="1459" width="5" bestFit="1" customWidth="1"/>
    <col min="1460" max="1462" width="3.5546875" bestFit="1" customWidth="1"/>
    <col min="1463" max="1463" width="7.6640625" bestFit="1" customWidth="1"/>
    <col min="1464" max="1464" width="5" bestFit="1" customWidth="1"/>
    <col min="1465" max="1467" width="3.5546875" bestFit="1" customWidth="1"/>
    <col min="1468" max="1468" width="7.6640625" bestFit="1" customWidth="1"/>
    <col min="1469" max="1469" width="5" bestFit="1" customWidth="1"/>
    <col min="1470" max="1472" width="3.5546875" bestFit="1" customWidth="1"/>
    <col min="1473" max="1473" width="7.6640625" bestFit="1" customWidth="1"/>
    <col min="1474" max="1474" width="5" bestFit="1" customWidth="1"/>
    <col min="1475" max="1477" width="3.5546875" bestFit="1" customWidth="1"/>
    <col min="1478" max="1478" width="7.6640625" bestFit="1" customWidth="1"/>
    <col min="1479" max="1479" width="5" bestFit="1" customWidth="1"/>
    <col min="1480" max="1482" width="3.5546875" bestFit="1" customWidth="1"/>
    <col min="1483" max="1483" width="7.6640625" bestFit="1" customWidth="1"/>
    <col min="1484" max="1484" width="5" bestFit="1" customWidth="1"/>
    <col min="1485" max="1487" width="3.5546875" bestFit="1" customWidth="1"/>
    <col min="1488" max="1488" width="7.6640625" bestFit="1" customWidth="1"/>
    <col min="1489" max="1489" width="5" bestFit="1" customWidth="1"/>
    <col min="1490" max="1492" width="3.5546875" bestFit="1" customWidth="1"/>
    <col min="1493" max="1493" width="7.6640625" bestFit="1" customWidth="1"/>
    <col min="1494" max="1494" width="5" bestFit="1" customWidth="1"/>
    <col min="1495" max="1497" width="3.5546875" bestFit="1" customWidth="1"/>
    <col min="1498" max="1498" width="7.6640625" bestFit="1" customWidth="1"/>
    <col min="1499" max="1499" width="5" bestFit="1" customWidth="1"/>
    <col min="1500" max="1502" width="3.5546875" bestFit="1" customWidth="1"/>
    <col min="1503" max="1503" width="7.6640625" bestFit="1" customWidth="1"/>
    <col min="1504" max="1504" width="5" bestFit="1" customWidth="1"/>
    <col min="1505" max="1507" width="3.5546875" bestFit="1" customWidth="1"/>
    <col min="1508" max="1508" width="7.6640625" bestFit="1" customWidth="1"/>
    <col min="1509" max="1509" width="5" bestFit="1" customWidth="1"/>
    <col min="1510" max="1512" width="3.5546875" bestFit="1" customWidth="1"/>
    <col min="1513" max="1513" width="7.6640625" bestFit="1" customWidth="1"/>
    <col min="1514" max="1514" width="5" bestFit="1" customWidth="1"/>
    <col min="1515" max="1517" width="3.5546875" bestFit="1" customWidth="1"/>
    <col min="1518" max="1518" width="7.6640625" bestFit="1" customWidth="1"/>
    <col min="1519" max="1519" width="5" bestFit="1" customWidth="1"/>
    <col min="1520" max="1522" width="3.5546875" bestFit="1" customWidth="1"/>
    <col min="1523" max="1523" width="7.6640625" bestFit="1" customWidth="1"/>
    <col min="1524" max="1524" width="5" bestFit="1" customWidth="1"/>
    <col min="1525" max="1527" width="3.5546875" bestFit="1" customWidth="1"/>
    <col min="1528" max="1528" width="7.6640625" bestFit="1" customWidth="1"/>
    <col min="1529" max="1529" width="5" bestFit="1" customWidth="1"/>
    <col min="1530" max="1532" width="3.5546875" bestFit="1" customWidth="1"/>
    <col min="1533" max="1533" width="7.6640625" bestFit="1" customWidth="1"/>
    <col min="1534" max="1534" width="5" bestFit="1" customWidth="1"/>
    <col min="1535" max="1537" width="3.5546875" bestFit="1" customWidth="1"/>
    <col min="1538" max="1538" width="7.6640625" bestFit="1" customWidth="1"/>
    <col min="1539" max="1539" width="5" bestFit="1" customWidth="1"/>
    <col min="1540" max="1542" width="3.5546875" bestFit="1" customWidth="1"/>
    <col min="1543" max="1543" width="7.6640625" bestFit="1" customWidth="1"/>
    <col min="1544" max="1544" width="5" bestFit="1" customWidth="1"/>
    <col min="1545" max="1547" width="3.5546875" bestFit="1" customWidth="1"/>
    <col min="1548" max="1548" width="7.6640625" bestFit="1" customWidth="1"/>
    <col min="1549" max="1549" width="5" bestFit="1" customWidth="1"/>
    <col min="1550" max="1552" width="3.5546875" bestFit="1" customWidth="1"/>
    <col min="1553" max="1553" width="7.6640625" bestFit="1" customWidth="1"/>
    <col min="1554" max="1554" width="5" bestFit="1" customWidth="1"/>
    <col min="1555" max="1557" width="3.5546875" bestFit="1" customWidth="1"/>
    <col min="1558" max="1558" width="7.6640625" bestFit="1" customWidth="1"/>
    <col min="1559" max="1559" width="5" bestFit="1" customWidth="1"/>
    <col min="1560" max="1562" width="3.5546875" bestFit="1" customWidth="1"/>
    <col min="1563" max="1563" width="7.6640625" bestFit="1" customWidth="1"/>
    <col min="1564" max="1564" width="5" bestFit="1" customWidth="1"/>
    <col min="1565" max="1567" width="3.5546875" bestFit="1" customWidth="1"/>
    <col min="1568" max="1568" width="7.6640625" bestFit="1" customWidth="1"/>
    <col min="1569" max="1569" width="5" bestFit="1" customWidth="1"/>
    <col min="1570" max="1572" width="3.5546875" bestFit="1" customWidth="1"/>
    <col min="1573" max="1573" width="7.6640625" bestFit="1" customWidth="1"/>
    <col min="1574" max="1574" width="11.44140625" bestFit="1" customWidth="1"/>
    <col min="1575" max="1575" width="8.77734375" bestFit="1" customWidth="1"/>
    <col min="1576" max="1578" width="3.5546875" bestFit="1" customWidth="1"/>
    <col min="1579" max="1579" width="7.6640625" bestFit="1" customWidth="1"/>
    <col min="1580" max="1580" width="5" bestFit="1" customWidth="1"/>
    <col min="1581" max="1583" width="3.5546875" bestFit="1" customWidth="1"/>
    <col min="1584" max="1584" width="7.6640625" bestFit="1" customWidth="1"/>
    <col min="1585" max="1585" width="5" bestFit="1" customWidth="1"/>
    <col min="1586" max="1588" width="3.5546875" bestFit="1" customWidth="1"/>
    <col min="1589" max="1589" width="7.6640625" bestFit="1" customWidth="1"/>
    <col min="1590" max="1590" width="5" bestFit="1" customWidth="1"/>
    <col min="1591" max="1593" width="3.5546875" bestFit="1" customWidth="1"/>
    <col min="1594" max="1594" width="7.6640625" bestFit="1" customWidth="1"/>
    <col min="1595" max="1595" width="5" bestFit="1" customWidth="1"/>
    <col min="1596" max="1598" width="3.5546875" bestFit="1" customWidth="1"/>
    <col min="1599" max="1599" width="7.6640625" bestFit="1" customWidth="1"/>
    <col min="1600" max="1600" width="5" bestFit="1" customWidth="1"/>
    <col min="1601" max="1603" width="3.5546875" bestFit="1" customWidth="1"/>
    <col min="1604" max="1604" width="7.6640625" bestFit="1" customWidth="1"/>
    <col min="1605" max="1605" width="5" bestFit="1" customWidth="1"/>
    <col min="1606" max="1608" width="3.5546875" bestFit="1" customWidth="1"/>
    <col min="1609" max="1609" width="7.6640625" bestFit="1" customWidth="1"/>
    <col min="1610" max="1610" width="5" bestFit="1" customWidth="1"/>
    <col min="1611" max="1613" width="3.5546875" bestFit="1" customWidth="1"/>
    <col min="1614" max="1614" width="7.6640625" bestFit="1" customWidth="1"/>
    <col min="1615" max="1615" width="5" bestFit="1" customWidth="1"/>
    <col min="1616" max="1618" width="3.5546875" bestFit="1" customWidth="1"/>
    <col min="1619" max="1619" width="7.6640625" bestFit="1" customWidth="1"/>
    <col min="1620" max="1620" width="5" bestFit="1" customWidth="1"/>
    <col min="1621" max="1623" width="3.5546875" bestFit="1" customWidth="1"/>
    <col min="1624" max="1624" width="7.6640625" bestFit="1" customWidth="1"/>
    <col min="1625" max="1625" width="5" bestFit="1" customWidth="1"/>
    <col min="1626" max="1628" width="3.5546875" bestFit="1" customWidth="1"/>
    <col min="1629" max="1629" width="7.6640625" bestFit="1" customWidth="1"/>
    <col min="1630" max="1630" width="5" bestFit="1" customWidth="1"/>
    <col min="1631" max="1633" width="3.5546875" bestFit="1" customWidth="1"/>
    <col min="1634" max="1634" width="7.6640625" bestFit="1" customWidth="1"/>
    <col min="1635" max="1635" width="5" bestFit="1" customWidth="1"/>
    <col min="1636" max="1638" width="3.5546875" bestFit="1" customWidth="1"/>
    <col min="1639" max="1639" width="7.6640625" bestFit="1" customWidth="1"/>
    <col min="1640" max="1640" width="5" bestFit="1" customWidth="1"/>
    <col min="1641" max="1643" width="3.5546875" bestFit="1" customWidth="1"/>
    <col min="1644" max="1644" width="7.6640625" bestFit="1" customWidth="1"/>
    <col min="1645" max="1645" width="5" bestFit="1" customWidth="1"/>
    <col min="1646" max="1648" width="3.5546875" bestFit="1" customWidth="1"/>
    <col min="1649" max="1649" width="7.6640625" bestFit="1" customWidth="1"/>
    <col min="1650" max="1650" width="5" bestFit="1" customWidth="1"/>
    <col min="1651" max="1653" width="3.5546875" bestFit="1" customWidth="1"/>
    <col min="1654" max="1654" width="7.6640625" bestFit="1" customWidth="1"/>
    <col min="1655" max="1655" width="5" bestFit="1" customWidth="1"/>
    <col min="1656" max="1658" width="3.5546875" bestFit="1" customWidth="1"/>
    <col min="1659" max="1659" width="7.6640625" bestFit="1" customWidth="1"/>
    <col min="1660" max="1660" width="5" bestFit="1" customWidth="1"/>
    <col min="1661" max="1663" width="3.5546875" bestFit="1" customWidth="1"/>
    <col min="1664" max="1664" width="7.6640625" bestFit="1" customWidth="1"/>
    <col min="1665" max="1665" width="5" bestFit="1" customWidth="1"/>
    <col min="1666" max="1668" width="3.5546875" bestFit="1" customWidth="1"/>
    <col min="1669" max="1669" width="7.6640625" bestFit="1" customWidth="1"/>
    <col min="1670" max="1670" width="5" bestFit="1" customWidth="1"/>
    <col min="1671" max="1673" width="3.5546875" bestFit="1" customWidth="1"/>
    <col min="1674" max="1674" width="7.6640625" bestFit="1" customWidth="1"/>
    <col min="1675" max="1675" width="5" bestFit="1" customWidth="1"/>
    <col min="1676" max="1678" width="3.5546875" bestFit="1" customWidth="1"/>
    <col min="1679" max="1679" width="7.6640625" bestFit="1" customWidth="1"/>
    <col min="1680" max="1680" width="5" bestFit="1" customWidth="1"/>
    <col min="1681" max="1683" width="3.5546875" bestFit="1" customWidth="1"/>
    <col min="1684" max="1684" width="7.6640625" bestFit="1" customWidth="1"/>
    <col min="1685" max="1685" width="5" bestFit="1" customWidth="1"/>
    <col min="1686" max="1688" width="3.5546875" bestFit="1" customWidth="1"/>
    <col min="1689" max="1689" width="7.6640625" bestFit="1" customWidth="1"/>
    <col min="1690" max="1690" width="5" bestFit="1" customWidth="1"/>
    <col min="1691" max="1693" width="3.5546875" bestFit="1" customWidth="1"/>
    <col min="1694" max="1694" width="7.6640625" bestFit="1" customWidth="1"/>
    <col min="1695" max="1695" width="11.44140625" bestFit="1" customWidth="1"/>
    <col min="1696" max="1696" width="8.77734375" bestFit="1" customWidth="1"/>
    <col min="1697" max="1699" width="3.5546875" bestFit="1" customWidth="1"/>
    <col min="1700" max="1700" width="7.6640625" bestFit="1" customWidth="1"/>
    <col min="1701" max="1701" width="5" bestFit="1" customWidth="1"/>
    <col min="1702" max="1704" width="3.5546875" bestFit="1" customWidth="1"/>
    <col min="1705" max="1705" width="7.6640625" bestFit="1" customWidth="1"/>
    <col min="1706" max="1706" width="5" bestFit="1" customWidth="1"/>
    <col min="1707" max="1709" width="3.5546875" bestFit="1" customWidth="1"/>
    <col min="1710" max="1710" width="7.6640625" bestFit="1" customWidth="1"/>
    <col min="1711" max="1711" width="5" bestFit="1" customWidth="1"/>
    <col min="1712" max="1714" width="3.5546875" bestFit="1" customWidth="1"/>
    <col min="1715" max="1715" width="7.6640625" bestFit="1" customWidth="1"/>
    <col min="1716" max="1716" width="5" bestFit="1" customWidth="1"/>
    <col min="1717" max="1719" width="3.5546875" bestFit="1" customWidth="1"/>
    <col min="1720" max="1720" width="7.6640625" bestFit="1" customWidth="1"/>
    <col min="1721" max="1721" width="5" bestFit="1" customWidth="1"/>
    <col min="1722" max="1724" width="3.5546875" bestFit="1" customWidth="1"/>
    <col min="1725" max="1725" width="7.6640625" bestFit="1" customWidth="1"/>
    <col min="1726" max="1726" width="5" bestFit="1" customWidth="1"/>
    <col min="1727" max="1729" width="3.5546875" bestFit="1" customWidth="1"/>
    <col min="1730" max="1730" width="7.6640625" bestFit="1" customWidth="1"/>
    <col min="1731" max="1731" width="5" bestFit="1" customWidth="1"/>
    <col min="1732" max="1734" width="3.5546875" bestFit="1" customWidth="1"/>
    <col min="1735" max="1735" width="7.6640625" bestFit="1" customWidth="1"/>
    <col min="1736" max="1736" width="5" bestFit="1" customWidth="1"/>
    <col min="1737" max="1739" width="3.5546875" bestFit="1" customWidth="1"/>
    <col min="1740" max="1740" width="7.6640625" bestFit="1" customWidth="1"/>
    <col min="1741" max="1741" width="5" bestFit="1" customWidth="1"/>
    <col min="1742" max="1744" width="3.5546875" bestFit="1" customWidth="1"/>
    <col min="1745" max="1745" width="7.6640625" bestFit="1" customWidth="1"/>
    <col min="1746" max="1746" width="5" bestFit="1" customWidth="1"/>
    <col min="1747" max="1749" width="3.5546875" bestFit="1" customWidth="1"/>
    <col min="1750" max="1750" width="7.6640625" bestFit="1" customWidth="1"/>
    <col min="1751" max="1751" width="5" bestFit="1" customWidth="1"/>
    <col min="1752" max="1754" width="3.5546875" bestFit="1" customWidth="1"/>
    <col min="1755" max="1755" width="7.6640625" bestFit="1" customWidth="1"/>
    <col min="1756" max="1756" width="5" bestFit="1" customWidth="1"/>
    <col min="1757" max="1759" width="3.5546875" bestFit="1" customWidth="1"/>
    <col min="1760" max="1760" width="7.6640625" bestFit="1" customWidth="1"/>
    <col min="1761" max="1761" width="5" bestFit="1" customWidth="1"/>
    <col min="1762" max="1764" width="3.5546875" bestFit="1" customWidth="1"/>
    <col min="1765" max="1765" width="7.6640625" bestFit="1" customWidth="1"/>
    <col min="1766" max="1766" width="5" bestFit="1" customWidth="1"/>
    <col min="1767" max="1769" width="3.5546875" bestFit="1" customWidth="1"/>
    <col min="1770" max="1770" width="7.6640625" bestFit="1" customWidth="1"/>
    <col min="1771" max="1771" width="5" bestFit="1" customWidth="1"/>
    <col min="1772" max="1774" width="3.5546875" bestFit="1" customWidth="1"/>
    <col min="1775" max="1775" width="7.6640625" bestFit="1" customWidth="1"/>
    <col min="1776" max="1776" width="5" bestFit="1" customWidth="1"/>
    <col min="1777" max="1779" width="3.5546875" bestFit="1" customWidth="1"/>
    <col min="1780" max="1780" width="7.6640625" bestFit="1" customWidth="1"/>
    <col min="1781" max="1781" width="5" bestFit="1" customWidth="1"/>
    <col min="1782" max="1784" width="3.5546875" bestFit="1" customWidth="1"/>
    <col min="1785" max="1785" width="7.6640625" bestFit="1" customWidth="1"/>
    <col min="1786" max="1786" width="5" bestFit="1" customWidth="1"/>
    <col min="1787" max="1789" width="3.5546875" bestFit="1" customWidth="1"/>
    <col min="1790" max="1790" width="7.6640625" bestFit="1" customWidth="1"/>
    <col min="1791" max="1791" width="5" bestFit="1" customWidth="1"/>
    <col min="1792" max="1794" width="3.5546875" bestFit="1" customWidth="1"/>
    <col min="1795" max="1795" width="7.6640625" bestFit="1" customWidth="1"/>
    <col min="1796" max="1796" width="5" bestFit="1" customWidth="1"/>
    <col min="1797" max="1799" width="3.5546875" bestFit="1" customWidth="1"/>
    <col min="1800" max="1800" width="7.6640625" bestFit="1" customWidth="1"/>
    <col min="1801" max="1801" width="5" bestFit="1" customWidth="1"/>
    <col min="1802" max="1804" width="3.5546875" bestFit="1" customWidth="1"/>
    <col min="1805" max="1805" width="7.6640625" bestFit="1" customWidth="1"/>
    <col min="1806" max="1806" width="5" bestFit="1" customWidth="1"/>
    <col min="1807" max="1809" width="3.5546875" bestFit="1" customWidth="1"/>
    <col min="1810" max="1810" width="7.6640625" bestFit="1" customWidth="1"/>
    <col min="1811" max="1811" width="5" bestFit="1" customWidth="1"/>
    <col min="1812" max="1814" width="3.5546875" bestFit="1" customWidth="1"/>
    <col min="1815" max="1815" width="7.6640625" bestFit="1" customWidth="1"/>
    <col min="1816" max="1816" width="11.44140625" bestFit="1" customWidth="1"/>
    <col min="1817" max="1817" width="8.77734375" bestFit="1" customWidth="1"/>
    <col min="1818" max="1820" width="3.5546875" bestFit="1" customWidth="1"/>
    <col min="1821" max="1821" width="7.6640625" bestFit="1" customWidth="1"/>
    <col min="1822" max="1822" width="5" bestFit="1" customWidth="1"/>
    <col min="1823" max="1825" width="3.5546875" bestFit="1" customWidth="1"/>
    <col min="1826" max="1826" width="7.6640625" bestFit="1" customWidth="1"/>
    <col min="1827" max="1827" width="5" bestFit="1" customWidth="1"/>
    <col min="1828" max="1830" width="3.5546875" bestFit="1" customWidth="1"/>
    <col min="1831" max="1831" width="7.6640625" bestFit="1" customWidth="1"/>
    <col min="1832" max="1832" width="5" bestFit="1" customWidth="1"/>
    <col min="1833" max="1835" width="3.5546875" bestFit="1" customWidth="1"/>
    <col min="1836" max="1836" width="7.6640625" bestFit="1" customWidth="1"/>
    <col min="1837" max="1837" width="5" bestFit="1" customWidth="1"/>
    <col min="1838" max="1840" width="3.5546875" bestFit="1" customWidth="1"/>
    <col min="1841" max="1841" width="7.6640625" bestFit="1" customWidth="1"/>
    <col min="1842" max="1842" width="5" bestFit="1" customWidth="1"/>
    <col min="1843" max="1845" width="3.5546875" bestFit="1" customWidth="1"/>
    <col min="1846" max="1846" width="7.6640625" bestFit="1" customWidth="1"/>
    <col min="1847" max="1847" width="5" bestFit="1" customWidth="1"/>
    <col min="1848" max="1850" width="3.5546875" bestFit="1" customWidth="1"/>
    <col min="1851" max="1851" width="7.6640625" bestFit="1" customWidth="1"/>
    <col min="1852" max="1852" width="5" bestFit="1" customWidth="1"/>
    <col min="1853" max="1855" width="3.5546875" bestFit="1" customWidth="1"/>
    <col min="1856" max="1856" width="7.6640625" bestFit="1" customWidth="1"/>
    <col min="1857" max="1857" width="5" bestFit="1" customWidth="1"/>
    <col min="1858" max="1860" width="3.5546875" bestFit="1" customWidth="1"/>
    <col min="1861" max="1861" width="7.6640625" bestFit="1" customWidth="1"/>
    <col min="1862" max="1862" width="5" bestFit="1" customWidth="1"/>
    <col min="1863" max="1865" width="3.5546875" bestFit="1" customWidth="1"/>
    <col min="1866" max="1866" width="7.6640625" bestFit="1" customWidth="1"/>
    <col min="1867" max="1867" width="5" bestFit="1" customWidth="1"/>
    <col min="1868" max="1870" width="3.5546875" bestFit="1" customWidth="1"/>
    <col min="1871" max="1871" width="7.6640625" bestFit="1" customWidth="1"/>
    <col min="1872" max="1872" width="5" bestFit="1" customWidth="1"/>
    <col min="1873" max="1875" width="3.5546875" bestFit="1" customWidth="1"/>
    <col min="1876" max="1876" width="7.6640625" bestFit="1" customWidth="1"/>
    <col min="1877" max="1877" width="5" bestFit="1" customWidth="1"/>
    <col min="1878" max="1880" width="3.5546875" bestFit="1" customWidth="1"/>
    <col min="1881" max="1881" width="7.6640625" bestFit="1" customWidth="1"/>
    <col min="1882" max="1882" width="5" bestFit="1" customWidth="1"/>
    <col min="1883" max="1885" width="3.5546875" bestFit="1" customWidth="1"/>
    <col min="1886" max="1886" width="7.6640625" bestFit="1" customWidth="1"/>
    <col min="1887" max="1887" width="5" bestFit="1" customWidth="1"/>
    <col min="1888" max="1890" width="3.5546875" bestFit="1" customWidth="1"/>
    <col min="1891" max="1891" width="7.6640625" bestFit="1" customWidth="1"/>
    <col min="1892" max="1892" width="5" bestFit="1" customWidth="1"/>
    <col min="1893" max="1895" width="3.5546875" bestFit="1" customWidth="1"/>
    <col min="1896" max="1896" width="7.6640625" bestFit="1" customWidth="1"/>
    <col min="1897" max="1897" width="5" bestFit="1" customWidth="1"/>
    <col min="1898" max="1900" width="3.5546875" bestFit="1" customWidth="1"/>
    <col min="1901" max="1901" width="7.6640625" bestFit="1" customWidth="1"/>
    <col min="1902" max="1902" width="5" bestFit="1" customWidth="1"/>
    <col min="1903" max="1905" width="3.5546875" bestFit="1" customWidth="1"/>
    <col min="1906" max="1906" width="7.6640625" bestFit="1" customWidth="1"/>
    <col min="1907" max="1907" width="5" bestFit="1" customWidth="1"/>
    <col min="1908" max="1910" width="3.5546875" bestFit="1" customWidth="1"/>
    <col min="1911" max="1911" width="7.6640625" bestFit="1" customWidth="1"/>
    <col min="1912" max="1912" width="5" bestFit="1" customWidth="1"/>
    <col min="1913" max="1915" width="3.5546875" bestFit="1" customWidth="1"/>
    <col min="1916" max="1916" width="7.6640625" bestFit="1" customWidth="1"/>
    <col min="1917" max="1917" width="5" bestFit="1" customWidth="1"/>
    <col min="1918" max="1920" width="3.5546875" bestFit="1" customWidth="1"/>
    <col min="1921" max="1921" width="7.6640625" bestFit="1" customWidth="1"/>
    <col min="1922" max="1922" width="5" bestFit="1" customWidth="1"/>
    <col min="1923" max="1925" width="3.5546875" bestFit="1" customWidth="1"/>
    <col min="1926" max="1926" width="7.6640625" bestFit="1" customWidth="1"/>
    <col min="1927" max="1927" width="5" bestFit="1" customWidth="1"/>
    <col min="1928" max="1930" width="3.5546875" bestFit="1" customWidth="1"/>
    <col min="1931" max="1931" width="7.6640625" bestFit="1" customWidth="1"/>
    <col min="1932" max="1932" width="5" bestFit="1" customWidth="1"/>
    <col min="1933" max="1935" width="3.5546875" bestFit="1" customWidth="1"/>
    <col min="1936" max="1936" width="7.6640625" bestFit="1" customWidth="1"/>
    <col min="1937" max="1937" width="11.44140625" bestFit="1" customWidth="1"/>
    <col min="1938" max="1938" width="8.77734375" bestFit="1" customWidth="1"/>
    <col min="1939" max="1941" width="3.5546875" bestFit="1" customWidth="1"/>
    <col min="1942" max="1942" width="7.6640625" bestFit="1" customWidth="1"/>
    <col min="1943" max="1943" width="5" bestFit="1" customWidth="1"/>
    <col min="1944" max="1946" width="3.5546875" bestFit="1" customWidth="1"/>
    <col min="1947" max="1947" width="7.6640625" bestFit="1" customWidth="1"/>
    <col min="1948" max="1948" width="5" bestFit="1" customWidth="1"/>
    <col min="1949" max="1951" width="3.5546875" bestFit="1" customWidth="1"/>
    <col min="1952" max="1952" width="7.6640625" bestFit="1" customWidth="1"/>
    <col min="1953" max="1953" width="5" bestFit="1" customWidth="1"/>
    <col min="1954" max="1956" width="3.5546875" bestFit="1" customWidth="1"/>
    <col min="1957" max="1957" width="7.6640625" bestFit="1" customWidth="1"/>
    <col min="1958" max="1958" width="5" bestFit="1" customWidth="1"/>
    <col min="1959" max="1961" width="3.5546875" bestFit="1" customWidth="1"/>
    <col min="1962" max="1962" width="7.6640625" bestFit="1" customWidth="1"/>
    <col min="1963" max="1963" width="5" bestFit="1" customWidth="1"/>
    <col min="1964" max="1966" width="3.5546875" bestFit="1" customWidth="1"/>
    <col min="1967" max="1967" width="7.6640625" bestFit="1" customWidth="1"/>
    <col min="1968" max="1968" width="5" bestFit="1" customWidth="1"/>
    <col min="1969" max="1971" width="3.5546875" bestFit="1" customWidth="1"/>
    <col min="1972" max="1972" width="7.6640625" bestFit="1" customWidth="1"/>
    <col min="1973" max="1973" width="5" bestFit="1" customWidth="1"/>
    <col min="1974" max="1976" width="3.5546875" bestFit="1" customWidth="1"/>
    <col min="1977" max="1977" width="7.6640625" bestFit="1" customWidth="1"/>
    <col min="1978" max="1978" width="5" bestFit="1" customWidth="1"/>
    <col min="1979" max="1981" width="3.5546875" bestFit="1" customWidth="1"/>
    <col min="1982" max="1982" width="7.6640625" bestFit="1" customWidth="1"/>
    <col min="1983" max="1983" width="5" bestFit="1" customWidth="1"/>
    <col min="1984" max="1986" width="3.5546875" bestFit="1" customWidth="1"/>
    <col min="1987" max="1987" width="7.6640625" bestFit="1" customWidth="1"/>
    <col min="1988" max="1988" width="5" bestFit="1" customWidth="1"/>
    <col min="1989" max="1991" width="3.5546875" bestFit="1" customWidth="1"/>
    <col min="1992" max="1992" width="7.6640625" bestFit="1" customWidth="1"/>
    <col min="1993" max="1993" width="5" bestFit="1" customWidth="1"/>
    <col min="1994" max="1996" width="3.5546875" bestFit="1" customWidth="1"/>
    <col min="1997" max="1997" width="7.6640625" bestFit="1" customWidth="1"/>
    <col min="1998" max="1998" width="5" bestFit="1" customWidth="1"/>
    <col min="1999" max="2001" width="3.5546875" bestFit="1" customWidth="1"/>
    <col min="2002" max="2002" width="7.6640625" bestFit="1" customWidth="1"/>
    <col min="2003" max="2003" width="5" bestFit="1" customWidth="1"/>
    <col min="2004" max="2006" width="3.5546875" bestFit="1" customWidth="1"/>
    <col min="2007" max="2007" width="7.6640625" bestFit="1" customWidth="1"/>
    <col min="2008" max="2008" width="5" bestFit="1" customWidth="1"/>
    <col min="2009" max="2011" width="3.5546875" bestFit="1" customWidth="1"/>
    <col min="2012" max="2012" width="7.6640625" bestFit="1" customWidth="1"/>
    <col min="2013" max="2013" width="5" bestFit="1" customWidth="1"/>
    <col min="2014" max="2016" width="3.5546875" bestFit="1" customWidth="1"/>
    <col min="2017" max="2017" width="7.6640625" bestFit="1" customWidth="1"/>
    <col min="2018" max="2018" width="5" bestFit="1" customWidth="1"/>
    <col min="2019" max="2021" width="3.5546875" bestFit="1" customWidth="1"/>
    <col min="2022" max="2022" width="7.6640625" bestFit="1" customWidth="1"/>
    <col min="2023" max="2023" width="5" bestFit="1" customWidth="1"/>
    <col min="2024" max="2026" width="3.5546875" bestFit="1" customWidth="1"/>
    <col min="2027" max="2027" width="7.6640625" bestFit="1" customWidth="1"/>
    <col min="2028" max="2028" width="5" bestFit="1" customWidth="1"/>
    <col min="2029" max="2031" width="3.5546875" bestFit="1" customWidth="1"/>
    <col min="2032" max="2032" width="7.6640625" bestFit="1" customWidth="1"/>
    <col min="2033" max="2033" width="5" bestFit="1" customWidth="1"/>
    <col min="2034" max="2036" width="3.5546875" bestFit="1" customWidth="1"/>
    <col min="2037" max="2037" width="7.6640625" bestFit="1" customWidth="1"/>
    <col min="2038" max="2038" width="5" bestFit="1" customWidth="1"/>
    <col min="2039" max="2041" width="3.5546875" bestFit="1" customWidth="1"/>
    <col min="2042" max="2042" width="7.6640625" bestFit="1" customWidth="1"/>
    <col min="2043" max="2043" width="5" bestFit="1" customWidth="1"/>
    <col min="2044" max="2046" width="3.5546875" bestFit="1" customWidth="1"/>
    <col min="2047" max="2047" width="7.6640625" bestFit="1" customWidth="1"/>
    <col min="2048" max="2048" width="5" bestFit="1" customWidth="1"/>
    <col min="2049" max="2051" width="3.5546875" bestFit="1" customWidth="1"/>
    <col min="2052" max="2052" width="7.6640625" bestFit="1" customWidth="1"/>
    <col min="2053" max="2053" width="5" bestFit="1" customWidth="1"/>
    <col min="2054" max="2056" width="3.5546875" bestFit="1" customWidth="1"/>
    <col min="2057" max="2057" width="7.6640625" bestFit="1" customWidth="1"/>
    <col min="2058" max="2058" width="11.44140625" bestFit="1" customWidth="1"/>
    <col min="2059" max="2059" width="8.77734375" bestFit="1" customWidth="1"/>
    <col min="2060" max="2062" width="3.5546875" bestFit="1" customWidth="1"/>
    <col min="2063" max="2063" width="7.6640625" bestFit="1" customWidth="1"/>
    <col min="2064" max="2064" width="5" bestFit="1" customWidth="1"/>
    <col min="2065" max="2067" width="3.5546875" bestFit="1" customWidth="1"/>
    <col min="2068" max="2068" width="7.6640625" bestFit="1" customWidth="1"/>
    <col min="2069" max="2069" width="5" bestFit="1" customWidth="1"/>
    <col min="2070" max="2072" width="3.5546875" bestFit="1" customWidth="1"/>
    <col min="2073" max="2073" width="7.6640625" bestFit="1" customWidth="1"/>
    <col min="2074" max="2074" width="5" bestFit="1" customWidth="1"/>
    <col min="2075" max="2077" width="3.5546875" bestFit="1" customWidth="1"/>
    <col min="2078" max="2078" width="7.6640625" bestFit="1" customWidth="1"/>
    <col min="2079" max="2079" width="5" bestFit="1" customWidth="1"/>
    <col min="2080" max="2082" width="3.5546875" bestFit="1" customWidth="1"/>
    <col min="2083" max="2083" width="7.6640625" bestFit="1" customWidth="1"/>
    <col min="2084" max="2084" width="5" bestFit="1" customWidth="1"/>
    <col min="2085" max="2087" width="3.5546875" bestFit="1" customWidth="1"/>
    <col min="2088" max="2088" width="7.6640625" bestFit="1" customWidth="1"/>
    <col min="2089" max="2089" width="5" bestFit="1" customWidth="1"/>
    <col min="2090" max="2092" width="3.5546875" bestFit="1" customWidth="1"/>
    <col min="2093" max="2093" width="7.6640625" bestFit="1" customWidth="1"/>
    <col min="2094" max="2094" width="5" bestFit="1" customWidth="1"/>
    <col min="2095" max="2097" width="3.5546875" bestFit="1" customWidth="1"/>
    <col min="2098" max="2098" width="7.6640625" bestFit="1" customWidth="1"/>
    <col min="2099" max="2099" width="5" bestFit="1" customWidth="1"/>
    <col min="2100" max="2102" width="3.5546875" bestFit="1" customWidth="1"/>
    <col min="2103" max="2103" width="7.6640625" bestFit="1" customWidth="1"/>
    <col min="2104" max="2104" width="5" bestFit="1" customWidth="1"/>
    <col min="2105" max="2107" width="3.5546875" bestFit="1" customWidth="1"/>
    <col min="2108" max="2108" width="7.6640625" bestFit="1" customWidth="1"/>
    <col min="2109" max="2109" width="5" bestFit="1" customWidth="1"/>
    <col min="2110" max="2112" width="3.5546875" bestFit="1" customWidth="1"/>
    <col min="2113" max="2113" width="7.6640625" bestFit="1" customWidth="1"/>
    <col min="2114" max="2114" width="5" bestFit="1" customWidth="1"/>
    <col min="2115" max="2117" width="3.5546875" bestFit="1" customWidth="1"/>
    <col min="2118" max="2118" width="7.6640625" bestFit="1" customWidth="1"/>
    <col min="2119" max="2119" width="5" bestFit="1" customWidth="1"/>
    <col min="2120" max="2122" width="3.5546875" bestFit="1" customWidth="1"/>
    <col min="2123" max="2123" width="7.6640625" bestFit="1" customWidth="1"/>
    <col min="2124" max="2124" width="5" bestFit="1" customWidth="1"/>
    <col min="2125" max="2127" width="3.5546875" bestFit="1" customWidth="1"/>
    <col min="2128" max="2128" width="7.6640625" bestFit="1" customWidth="1"/>
    <col min="2129" max="2129" width="5" bestFit="1" customWidth="1"/>
    <col min="2130" max="2132" width="3.5546875" bestFit="1" customWidth="1"/>
    <col min="2133" max="2133" width="7.6640625" bestFit="1" customWidth="1"/>
    <col min="2134" max="2134" width="5" bestFit="1" customWidth="1"/>
    <col min="2135" max="2137" width="3.5546875" bestFit="1" customWidth="1"/>
    <col min="2138" max="2138" width="7.6640625" bestFit="1" customWidth="1"/>
    <col min="2139" max="2139" width="5" bestFit="1" customWidth="1"/>
    <col min="2140" max="2142" width="3.5546875" bestFit="1" customWidth="1"/>
    <col min="2143" max="2143" width="7.6640625" bestFit="1" customWidth="1"/>
    <col min="2144" max="2144" width="5" bestFit="1" customWidth="1"/>
    <col min="2145" max="2147" width="3.5546875" bestFit="1" customWidth="1"/>
    <col min="2148" max="2148" width="7.6640625" bestFit="1" customWidth="1"/>
    <col min="2149" max="2149" width="5" bestFit="1" customWidth="1"/>
    <col min="2150" max="2152" width="3.5546875" bestFit="1" customWidth="1"/>
    <col min="2153" max="2153" width="7.6640625" bestFit="1" customWidth="1"/>
    <col min="2154" max="2154" width="5" bestFit="1" customWidth="1"/>
    <col min="2155" max="2157" width="3.5546875" bestFit="1" customWidth="1"/>
    <col min="2158" max="2158" width="7.6640625" bestFit="1" customWidth="1"/>
    <col min="2159" max="2159" width="5" bestFit="1" customWidth="1"/>
    <col min="2160" max="2162" width="3.5546875" bestFit="1" customWidth="1"/>
    <col min="2163" max="2163" width="7.6640625" bestFit="1" customWidth="1"/>
    <col min="2164" max="2164" width="5" bestFit="1" customWidth="1"/>
    <col min="2165" max="2167" width="3.5546875" bestFit="1" customWidth="1"/>
    <col min="2168" max="2168" width="7.6640625" bestFit="1" customWidth="1"/>
    <col min="2169" max="2169" width="5" bestFit="1" customWidth="1"/>
    <col min="2170" max="2172" width="3.5546875" bestFit="1" customWidth="1"/>
    <col min="2173" max="2173" width="7.6640625" bestFit="1" customWidth="1"/>
    <col min="2174" max="2174" width="5" bestFit="1" customWidth="1"/>
    <col min="2175" max="2177" width="3.5546875" bestFit="1" customWidth="1"/>
    <col min="2178" max="2178" width="7.6640625" bestFit="1" customWidth="1"/>
    <col min="2179" max="2179" width="11.44140625" bestFit="1" customWidth="1"/>
    <col min="2180" max="2180" width="8.77734375" bestFit="1" customWidth="1"/>
    <col min="2181" max="2183" width="3.5546875" bestFit="1" customWidth="1"/>
    <col min="2184" max="2184" width="7.6640625" bestFit="1" customWidth="1"/>
    <col min="2185" max="2185" width="5" bestFit="1" customWidth="1"/>
    <col min="2186" max="2188" width="3.5546875" bestFit="1" customWidth="1"/>
    <col min="2189" max="2189" width="7.6640625" bestFit="1" customWidth="1"/>
    <col min="2190" max="2190" width="5" bestFit="1" customWidth="1"/>
    <col min="2191" max="2193" width="3.5546875" bestFit="1" customWidth="1"/>
    <col min="2194" max="2194" width="7.6640625" bestFit="1" customWidth="1"/>
    <col min="2195" max="2195" width="5" bestFit="1" customWidth="1"/>
    <col min="2196" max="2198" width="3.5546875" bestFit="1" customWidth="1"/>
    <col min="2199" max="2199" width="7.6640625" bestFit="1" customWidth="1"/>
    <col min="2200" max="2200" width="5" bestFit="1" customWidth="1"/>
    <col min="2201" max="2203" width="3.5546875" bestFit="1" customWidth="1"/>
    <col min="2204" max="2204" width="7.6640625" bestFit="1" customWidth="1"/>
    <col min="2205" max="2205" width="5" bestFit="1" customWidth="1"/>
    <col min="2206" max="2208" width="3.5546875" bestFit="1" customWidth="1"/>
    <col min="2209" max="2209" width="7.6640625" bestFit="1" customWidth="1"/>
    <col min="2210" max="2210" width="5" bestFit="1" customWidth="1"/>
    <col min="2211" max="2213" width="3.5546875" bestFit="1" customWidth="1"/>
    <col min="2214" max="2214" width="7.6640625" bestFit="1" customWidth="1"/>
    <col min="2215" max="2215" width="5" bestFit="1" customWidth="1"/>
    <col min="2216" max="2218" width="3.5546875" bestFit="1" customWidth="1"/>
    <col min="2219" max="2219" width="7.6640625" bestFit="1" customWidth="1"/>
    <col min="2220" max="2220" width="5" bestFit="1" customWidth="1"/>
    <col min="2221" max="2223" width="3.5546875" bestFit="1" customWidth="1"/>
    <col min="2224" max="2224" width="7.6640625" bestFit="1" customWidth="1"/>
    <col min="2225" max="2225" width="5" bestFit="1" customWidth="1"/>
    <col min="2226" max="2228" width="3.5546875" bestFit="1" customWidth="1"/>
    <col min="2229" max="2229" width="7.6640625" bestFit="1" customWidth="1"/>
    <col min="2230" max="2230" width="5" bestFit="1" customWidth="1"/>
    <col min="2231" max="2233" width="3.5546875" bestFit="1" customWidth="1"/>
    <col min="2234" max="2234" width="7.6640625" bestFit="1" customWidth="1"/>
    <col min="2235" max="2235" width="5" bestFit="1" customWidth="1"/>
    <col min="2236" max="2238" width="3.5546875" bestFit="1" customWidth="1"/>
    <col min="2239" max="2239" width="7.6640625" bestFit="1" customWidth="1"/>
    <col min="2240" max="2240" width="5" bestFit="1" customWidth="1"/>
    <col min="2241" max="2243" width="3.5546875" bestFit="1" customWidth="1"/>
    <col min="2244" max="2244" width="7.6640625" bestFit="1" customWidth="1"/>
    <col min="2245" max="2245" width="5" bestFit="1" customWidth="1"/>
    <col min="2246" max="2248" width="3.5546875" bestFit="1" customWidth="1"/>
    <col min="2249" max="2249" width="7.6640625" bestFit="1" customWidth="1"/>
    <col min="2250" max="2250" width="5" bestFit="1" customWidth="1"/>
    <col min="2251" max="2253" width="3.5546875" bestFit="1" customWidth="1"/>
    <col min="2254" max="2254" width="7.6640625" bestFit="1" customWidth="1"/>
    <col min="2255" max="2255" width="5" bestFit="1" customWidth="1"/>
    <col min="2256" max="2258" width="3.5546875" bestFit="1" customWidth="1"/>
    <col min="2259" max="2259" width="7.6640625" bestFit="1" customWidth="1"/>
    <col min="2260" max="2260" width="5" bestFit="1" customWidth="1"/>
    <col min="2261" max="2263" width="3.5546875" bestFit="1" customWidth="1"/>
    <col min="2264" max="2264" width="7.6640625" bestFit="1" customWidth="1"/>
    <col min="2265" max="2265" width="5" bestFit="1" customWidth="1"/>
    <col min="2266" max="2268" width="3.5546875" bestFit="1" customWidth="1"/>
    <col min="2269" max="2269" width="7.6640625" bestFit="1" customWidth="1"/>
    <col min="2270" max="2270" width="5" bestFit="1" customWidth="1"/>
    <col min="2271" max="2273" width="3.5546875" bestFit="1" customWidth="1"/>
    <col min="2274" max="2274" width="7.6640625" bestFit="1" customWidth="1"/>
    <col min="2275" max="2275" width="5" bestFit="1" customWidth="1"/>
    <col min="2276" max="2278" width="3.5546875" bestFit="1" customWidth="1"/>
    <col min="2279" max="2279" width="7.6640625" bestFit="1" customWidth="1"/>
    <col min="2280" max="2280" width="5" bestFit="1" customWidth="1"/>
    <col min="2281" max="2283" width="3.5546875" bestFit="1" customWidth="1"/>
    <col min="2284" max="2284" width="7.6640625" bestFit="1" customWidth="1"/>
    <col min="2285" max="2285" width="5" bestFit="1" customWidth="1"/>
    <col min="2286" max="2288" width="3.5546875" bestFit="1" customWidth="1"/>
    <col min="2289" max="2289" width="7.6640625" bestFit="1" customWidth="1"/>
    <col min="2290" max="2290" width="5" bestFit="1" customWidth="1"/>
    <col min="2291" max="2293" width="3.5546875" bestFit="1" customWidth="1"/>
    <col min="2294" max="2294" width="7.6640625" bestFit="1" customWidth="1"/>
    <col min="2295" max="2295" width="5" bestFit="1" customWidth="1"/>
    <col min="2296" max="2298" width="3.5546875" bestFit="1" customWidth="1"/>
    <col min="2299" max="2299" width="7.6640625" bestFit="1" customWidth="1"/>
    <col min="2300" max="2300" width="11.44140625" bestFit="1" customWidth="1"/>
    <col min="2301" max="2301" width="8.77734375" bestFit="1" customWidth="1"/>
    <col min="2302" max="2304" width="3.5546875" bestFit="1" customWidth="1"/>
    <col min="2305" max="2305" width="7.6640625" bestFit="1" customWidth="1"/>
    <col min="2306" max="2306" width="5" bestFit="1" customWidth="1"/>
    <col min="2307" max="2309" width="3.5546875" bestFit="1" customWidth="1"/>
    <col min="2310" max="2310" width="7.6640625" bestFit="1" customWidth="1"/>
    <col min="2311" max="2311" width="5" bestFit="1" customWidth="1"/>
    <col min="2312" max="2314" width="3.5546875" bestFit="1" customWidth="1"/>
    <col min="2315" max="2315" width="7.6640625" bestFit="1" customWidth="1"/>
    <col min="2316" max="2316" width="5" bestFit="1" customWidth="1"/>
    <col min="2317" max="2319" width="3.5546875" bestFit="1" customWidth="1"/>
    <col min="2320" max="2320" width="7.6640625" bestFit="1" customWidth="1"/>
    <col min="2321" max="2321" width="5" bestFit="1" customWidth="1"/>
    <col min="2322" max="2324" width="3.5546875" bestFit="1" customWidth="1"/>
    <col min="2325" max="2325" width="7.6640625" bestFit="1" customWidth="1"/>
    <col min="2326" max="2326" width="5" bestFit="1" customWidth="1"/>
    <col min="2327" max="2329" width="3.5546875" bestFit="1" customWidth="1"/>
    <col min="2330" max="2330" width="7.6640625" bestFit="1" customWidth="1"/>
    <col min="2331" max="2331" width="5" bestFit="1" customWidth="1"/>
    <col min="2332" max="2334" width="3.5546875" bestFit="1" customWidth="1"/>
    <col min="2335" max="2335" width="7.6640625" bestFit="1" customWidth="1"/>
    <col min="2336" max="2336" width="5" bestFit="1" customWidth="1"/>
    <col min="2337" max="2339" width="3.5546875" bestFit="1" customWidth="1"/>
    <col min="2340" max="2340" width="7.6640625" bestFit="1" customWidth="1"/>
    <col min="2341" max="2341" width="5" bestFit="1" customWidth="1"/>
    <col min="2342" max="2344" width="3.5546875" bestFit="1" customWidth="1"/>
    <col min="2345" max="2345" width="7.6640625" bestFit="1" customWidth="1"/>
    <col min="2346" max="2346" width="5" bestFit="1" customWidth="1"/>
    <col min="2347" max="2349" width="3.5546875" bestFit="1" customWidth="1"/>
    <col min="2350" max="2350" width="7.6640625" bestFit="1" customWidth="1"/>
    <col min="2351" max="2351" width="5" bestFit="1" customWidth="1"/>
    <col min="2352" max="2354" width="3.5546875" bestFit="1" customWidth="1"/>
    <col min="2355" max="2355" width="7.6640625" bestFit="1" customWidth="1"/>
    <col min="2356" max="2356" width="5" bestFit="1" customWidth="1"/>
    <col min="2357" max="2359" width="3.5546875" bestFit="1" customWidth="1"/>
    <col min="2360" max="2360" width="7.6640625" bestFit="1" customWidth="1"/>
    <col min="2361" max="2361" width="5" bestFit="1" customWidth="1"/>
    <col min="2362" max="2364" width="3.5546875" bestFit="1" customWidth="1"/>
    <col min="2365" max="2365" width="7.6640625" bestFit="1" customWidth="1"/>
    <col min="2366" max="2366" width="5" bestFit="1" customWidth="1"/>
    <col min="2367" max="2369" width="3.5546875" bestFit="1" customWidth="1"/>
    <col min="2370" max="2370" width="7.6640625" bestFit="1" customWidth="1"/>
    <col min="2371" max="2371" width="5" bestFit="1" customWidth="1"/>
    <col min="2372" max="2374" width="3.5546875" bestFit="1" customWidth="1"/>
    <col min="2375" max="2375" width="7.6640625" bestFit="1" customWidth="1"/>
    <col min="2376" max="2376" width="5" bestFit="1" customWidth="1"/>
    <col min="2377" max="2379" width="3.5546875" bestFit="1" customWidth="1"/>
    <col min="2380" max="2380" width="7.6640625" bestFit="1" customWidth="1"/>
    <col min="2381" max="2381" width="5" bestFit="1" customWidth="1"/>
    <col min="2382" max="2384" width="3.5546875" bestFit="1" customWidth="1"/>
    <col min="2385" max="2385" width="7.6640625" bestFit="1" customWidth="1"/>
    <col min="2386" max="2386" width="5" bestFit="1" customWidth="1"/>
    <col min="2387" max="2389" width="3.5546875" bestFit="1" customWidth="1"/>
    <col min="2390" max="2390" width="7.6640625" bestFit="1" customWidth="1"/>
    <col min="2391" max="2391" width="5" bestFit="1" customWidth="1"/>
    <col min="2392" max="2394" width="3.5546875" bestFit="1" customWidth="1"/>
    <col min="2395" max="2395" width="7.6640625" bestFit="1" customWidth="1"/>
    <col min="2396" max="2396" width="5" bestFit="1" customWidth="1"/>
    <col min="2397" max="2399" width="3.5546875" bestFit="1" customWidth="1"/>
    <col min="2400" max="2400" width="7.6640625" bestFit="1" customWidth="1"/>
    <col min="2401" max="2401" width="5" bestFit="1" customWidth="1"/>
    <col min="2402" max="2404" width="3.5546875" bestFit="1" customWidth="1"/>
    <col min="2405" max="2405" width="7.6640625" bestFit="1" customWidth="1"/>
    <col min="2406" max="2406" width="5" bestFit="1" customWidth="1"/>
    <col min="2407" max="2409" width="3.5546875" bestFit="1" customWidth="1"/>
    <col min="2410" max="2410" width="7.6640625" bestFit="1" customWidth="1"/>
    <col min="2411" max="2411" width="5" bestFit="1" customWidth="1"/>
    <col min="2412" max="2414" width="3.5546875" bestFit="1" customWidth="1"/>
    <col min="2415" max="2415" width="7.6640625" bestFit="1" customWidth="1"/>
    <col min="2416" max="2416" width="5" bestFit="1" customWidth="1"/>
    <col min="2417" max="2419" width="3.5546875" bestFit="1" customWidth="1"/>
    <col min="2420" max="2420" width="7.6640625" bestFit="1" customWidth="1"/>
    <col min="2421" max="2421" width="11.44140625" bestFit="1" customWidth="1"/>
    <col min="2422" max="2422" width="8.77734375" bestFit="1" customWidth="1"/>
    <col min="2423" max="2425" width="3.5546875" bestFit="1" customWidth="1"/>
    <col min="2426" max="2426" width="7.6640625" bestFit="1" customWidth="1"/>
    <col min="2427" max="2427" width="5" bestFit="1" customWidth="1"/>
    <col min="2428" max="2430" width="3.5546875" bestFit="1" customWidth="1"/>
    <col min="2431" max="2431" width="7.6640625" bestFit="1" customWidth="1"/>
    <col min="2432" max="2432" width="5" bestFit="1" customWidth="1"/>
    <col min="2433" max="2435" width="3.5546875" bestFit="1" customWidth="1"/>
    <col min="2436" max="2436" width="7.6640625" bestFit="1" customWidth="1"/>
    <col min="2437" max="2437" width="5" bestFit="1" customWidth="1"/>
    <col min="2438" max="2440" width="3.5546875" bestFit="1" customWidth="1"/>
    <col min="2441" max="2441" width="7.6640625" bestFit="1" customWidth="1"/>
    <col min="2442" max="2442" width="5" bestFit="1" customWidth="1"/>
    <col min="2443" max="2445" width="3.5546875" bestFit="1" customWidth="1"/>
    <col min="2446" max="2446" width="7.6640625" bestFit="1" customWidth="1"/>
    <col min="2447" max="2447" width="5" bestFit="1" customWidth="1"/>
    <col min="2448" max="2450" width="3.5546875" bestFit="1" customWidth="1"/>
    <col min="2451" max="2451" width="7.6640625" bestFit="1" customWidth="1"/>
    <col min="2452" max="2452" width="5" bestFit="1" customWidth="1"/>
    <col min="2453" max="2455" width="3.5546875" bestFit="1" customWidth="1"/>
    <col min="2456" max="2456" width="7.6640625" bestFit="1" customWidth="1"/>
    <col min="2457" max="2457" width="5" bestFit="1" customWidth="1"/>
    <col min="2458" max="2460" width="3.5546875" bestFit="1" customWidth="1"/>
    <col min="2461" max="2461" width="7.6640625" bestFit="1" customWidth="1"/>
    <col min="2462" max="2462" width="5" bestFit="1" customWidth="1"/>
    <col min="2463" max="2465" width="3.5546875" bestFit="1" customWidth="1"/>
    <col min="2466" max="2466" width="7.6640625" bestFit="1" customWidth="1"/>
    <col min="2467" max="2467" width="5" bestFit="1" customWidth="1"/>
    <col min="2468" max="2470" width="3.5546875" bestFit="1" customWidth="1"/>
    <col min="2471" max="2471" width="7.6640625" bestFit="1" customWidth="1"/>
    <col min="2472" max="2472" width="5" bestFit="1" customWidth="1"/>
    <col min="2473" max="2475" width="3.5546875" bestFit="1" customWidth="1"/>
    <col min="2476" max="2476" width="7.6640625" bestFit="1" customWidth="1"/>
    <col min="2477" max="2477" width="5" bestFit="1" customWidth="1"/>
    <col min="2478" max="2480" width="3.5546875" bestFit="1" customWidth="1"/>
    <col min="2481" max="2481" width="7.6640625" bestFit="1" customWidth="1"/>
    <col min="2482" max="2482" width="5" bestFit="1" customWidth="1"/>
    <col min="2483" max="2485" width="3.5546875" bestFit="1" customWidth="1"/>
    <col min="2486" max="2486" width="7.6640625" bestFit="1" customWidth="1"/>
    <col min="2487" max="2487" width="5" bestFit="1" customWidth="1"/>
    <col min="2488" max="2490" width="3.5546875" bestFit="1" customWidth="1"/>
    <col min="2491" max="2491" width="7.6640625" bestFit="1" customWidth="1"/>
    <col min="2492" max="2492" width="5" bestFit="1" customWidth="1"/>
    <col min="2493" max="2495" width="3.5546875" bestFit="1" customWidth="1"/>
    <col min="2496" max="2496" width="7.6640625" bestFit="1" customWidth="1"/>
    <col min="2497" max="2497" width="5" bestFit="1" customWidth="1"/>
    <col min="2498" max="2500" width="3.5546875" bestFit="1" customWidth="1"/>
    <col min="2501" max="2501" width="7.6640625" bestFit="1" customWidth="1"/>
    <col min="2502" max="2502" width="5" bestFit="1" customWidth="1"/>
    <col min="2503" max="2505" width="3.5546875" bestFit="1" customWidth="1"/>
    <col min="2506" max="2506" width="7.6640625" bestFit="1" customWidth="1"/>
    <col min="2507" max="2507" width="5" bestFit="1" customWidth="1"/>
    <col min="2508" max="2510" width="3.5546875" bestFit="1" customWidth="1"/>
    <col min="2511" max="2511" width="7.6640625" bestFit="1" customWidth="1"/>
    <col min="2512" max="2512" width="5" bestFit="1" customWidth="1"/>
    <col min="2513" max="2515" width="3.5546875" bestFit="1" customWidth="1"/>
    <col min="2516" max="2516" width="7.6640625" bestFit="1" customWidth="1"/>
    <col min="2517" max="2517" width="5" bestFit="1" customWidth="1"/>
    <col min="2518" max="2520" width="3.5546875" bestFit="1" customWidth="1"/>
    <col min="2521" max="2521" width="7.6640625" bestFit="1" customWidth="1"/>
    <col min="2522" max="2522" width="5" bestFit="1" customWidth="1"/>
    <col min="2523" max="2525" width="3.5546875" bestFit="1" customWidth="1"/>
    <col min="2526" max="2526" width="7.6640625" bestFit="1" customWidth="1"/>
    <col min="2527" max="2527" width="5" bestFit="1" customWidth="1"/>
    <col min="2528" max="2530" width="3.5546875" bestFit="1" customWidth="1"/>
    <col min="2531" max="2531" width="7.6640625" bestFit="1" customWidth="1"/>
    <col min="2532" max="2532" width="5" bestFit="1" customWidth="1"/>
    <col min="2533" max="2535" width="3.5546875" bestFit="1" customWidth="1"/>
    <col min="2536" max="2536" width="7.6640625" bestFit="1" customWidth="1"/>
    <col min="2537" max="2537" width="5" bestFit="1" customWidth="1"/>
    <col min="2538" max="2540" width="3.5546875" bestFit="1" customWidth="1"/>
    <col min="2541" max="2541" width="7.6640625" bestFit="1" customWidth="1"/>
    <col min="2542" max="2542" width="11.44140625" bestFit="1" customWidth="1"/>
    <col min="2543" max="2543" width="8.77734375" bestFit="1" customWidth="1"/>
    <col min="2544" max="2546" width="3.5546875" bestFit="1" customWidth="1"/>
    <col min="2547" max="2547" width="7.6640625" bestFit="1" customWidth="1"/>
    <col min="2548" max="2548" width="5" bestFit="1" customWidth="1"/>
    <col min="2549" max="2551" width="3.5546875" bestFit="1" customWidth="1"/>
    <col min="2552" max="2552" width="7.6640625" bestFit="1" customWidth="1"/>
    <col min="2553" max="2553" width="5" bestFit="1" customWidth="1"/>
    <col min="2554" max="2556" width="3.5546875" bestFit="1" customWidth="1"/>
    <col min="2557" max="2557" width="7.6640625" bestFit="1" customWidth="1"/>
    <col min="2558" max="2558" width="5" bestFit="1" customWidth="1"/>
    <col min="2559" max="2561" width="3.5546875" bestFit="1" customWidth="1"/>
    <col min="2562" max="2562" width="7.6640625" bestFit="1" customWidth="1"/>
    <col min="2563" max="2563" width="5" bestFit="1" customWidth="1"/>
    <col min="2564" max="2566" width="3.5546875" bestFit="1" customWidth="1"/>
    <col min="2567" max="2567" width="7.6640625" bestFit="1" customWidth="1"/>
    <col min="2568" max="2568" width="5" bestFit="1" customWidth="1"/>
    <col min="2569" max="2571" width="3.5546875" bestFit="1" customWidth="1"/>
    <col min="2572" max="2572" width="7.6640625" bestFit="1" customWidth="1"/>
    <col min="2573" max="2573" width="5" bestFit="1" customWidth="1"/>
    <col min="2574" max="2576" width="3.5546875" bestFit="1" customWidth="1"/>
    <col min="2577" max="2577" width="7.6640625" bestFit="1" customWidth="1"/>
    <col min="2578" max="2578" width="5" bestFit="1" customWidth="1"/>
    <col min="2579" max="2581" width="3.5546875" bestFit="1" customWidth="1"/>
    <col min="2582" max="2582" width="7.6640625" bestFit="1" customWidth="1"/>
    <col min="2583" max="2583" width="5" bestFit="1" customWidth="1"/>
    <col min="2584" max="2586" width="3.5546875" bestFit="1" customWidth="1"/>
    <col min="2587" max="2587" width="7.6640625" bestFit="1" customWidth="1"/>
    <col min="2588" max="2588" width="5" bestFit="1" customWidth="1"/>
    <col min="2589" max="2591" width="3.5546875" bestFit="1" customWidth="1"/>
    <col min="2592" max="2592" width="7.6640625" bestFit="1" customWidth="1"/>
    <col min="2593" max="2593" width="5" bestFit="1" customWidth="1"/>
    <col min="2594" max="2596" width="3.5546875" bestFit="1" customWidth="1"/>
    <col min="2597" max="2597" width="7.6640625" bestFit="1" customWidth="1"/>
    <col min="2598" max="2598" width="5" bestFit="1" customWidth="1"/>
    <col min="2599" max="2601" width="3.5546875" bestFit="1" customWidth="1"/>
    <col min="2602" max="2602" width="7.6640625" bestFit="1" customWidth="1"/>
    <col min="2603" max="2603" width="5" bestFit="1" customWidth="1"/>
    <col min="2604" max="2606" width="3.5546875" bestFit="1" customWidth="1"/>
    <col min="2607" max="2607" width="7.6640625" bestFit="1" customWidth="1"/>
    <col min="2608" max="2608" width="5" bestFit="1" customWidth="1"/>
    <col min="2609" max="2611" width="3.5546875" bestFit="1" customWidth="1"/>
    <col min="2612" max="2612" width="7.6640625" bestFit="1" customWidth="1"/>
    <col min="2613" max="2613" width="5" bestFit="1" customWidth="1"/>
    <col min="2614" max="2616" width="3.5546875" bestFit="1" customWidth="1"/>
    <col min="2617" max="2617" width="7.6640625" bestFit="1" customWidth="1"/>
    <col min="2618" max="2618" width="5" bestFit="1" customWidth="1"/>
    <col min="2619" max="2621" width="3.5546875" bestFit="1" customWidth="1"/>
    <col min="2622" max="2622" width="7.6640625" bestFit="1" customWidth="1"/>
    <col min="2623" max="2623" width="5" bestFit="1" customWidth="1"/>
    <col min="2624" max="2626" width="3.5546875" bestFit="1" customWidth="1"/>
    <col min="2627" max="2627" width="7.6640625" bestFit="1" customWidth="1"/>
    <col min="2628" max="2628" width="5" bestFit="1" customWidth="1"/>
    <col min="2629" max="2631" width="3.5546875" bestFit="1" customWidth="1"/>
    <col min="2632" max="2632" width="7.6640625" bestFit="1" customWidth="1"/>
    <col min="2633" max="2633" width="5" bestFit="1" customWidth="1"/>
    <col min="2634" max="2636" width="3.5546875" bestFit="1" customWidth="1"/>
    <col min="2637" max="2637" width="7.6640625" bestFit="1" customWidth="1"/>
    <col min="2638" max="2638" width="5" bestFit="1" customWidth="1"/>
    <col min="2639" max="2641" width="3.5546875" bestFit="1" customWidth="1"/>
    <col min="2642" max="2642" width="7.6640625" bestFit="1" customWidth="1"/>
    <col min="2643" max="2643" width="5" bestFit="1" customWidth="1"/>
    <col min="2644" max="2646" width="3.5546875" bestFit="1" customWidth="1"/>
    <col min="2647" max="2647" width="7.6640625" bestFit="1" customWidth="1"/>
    <col min="2648" max="2648" width="5" bestFit="1" customWidth="1"/>
    <col min="2649" max="2651" width="3.5546875" bestFit="1" customWidth="1"/>
    <col min="2652" max="2652" width="7.6640625" bestFit="1" customWidth="1"/>
    <col min="2653" max="2653" width="5" bestFit="1" customWidth="1"/>
    <col min="2654" max="2656" width="3.5546875" bestFit="1" customWidth="1"/>
    <col min="2657" max="2657" width="7.6640625" bestFit="1" customWidth="1"/>
    <col min="2658" max="2658" width="5" bestFit="1" customWidth="1"/>
    <col min="2659" max="2661" width="3.5546875" bestFit="1" customWidth="1"/>
    <col min="2662" max="2662" width="7.6640625" bestFit="1" customWidth="1"/>
    <col min="2663" max="2663" width="11.44140625" bestFit="1" customWidth="1"/>
    <col min="2664" max="2664" width="8.77734375" bestFit="1" customWidth="1"/>
    <col min="2665" max="2667" width="3.5546875" bestFit="1" customWidth="1"/>
    <col min="2668" max="2668" width="7.6640625" bestFit="1" customWidth="1"/>
    <col min="2669" max="2669" width="5" bestFit="1" customWidth="1"/>
    <col min="2670" max="2672" width="3.5546875" bestFit="1" customWidth="1"/>
    <col min="2673" max="2673" width="7.6640625" bestFit="1" customWidth="1"/>
    <col min="2674" max="2674" width="5" bestFit="1" customWidth="1"/>
    <col min="2675" max="2677" width="3.5546875" bestFit="1" customWidth="1"/>
    <col min="2678" max="2678" width="7.6640625" bestFit="1" customWidth="1"/>
    <col min="2679" max="2679" width="5" bestFit="1" customWidth="1"/>
    <col min="2680" max="2682" width="3.5546875" bestFit="1" customWidth="1"/>
    <col min="2683" max="2683" width="7.6640625" bestFit="1" customWidth="1"/>
    <col min="2684" max="2684" width="5" bestFit="1" customWidth="1"/>
    <col min="2685" max="2687" width="3.5546875" bestFit="1" customWidth="1"/>
    <col min="2688" max="2688" width="7.6640625" bestFit="1" customWidth="1"/>
    <col min="2689" max="2689" width="5" bestFit="1" customWidth="1"/>
    <col min="2690" max="2692" width="3.5546875" bestFit="1" customWidth="1"/>
    <col min="2693" max="2693" width="7.6640625" bestFit="1" customWidth="1"/>
    <col min="2694" max="2694" width="5" bestFit="1" customWidth="1"/>
    <col min="2695" max="2697" width="3.5546875" bestFit="1" customWidth="1"/>
    <col min="2698" max="2698" width="7.6640625" bestFit="1" customWidth="1"/>
    <col min="2699" max="2699" width="5" bestFit="1" customWidth="1"/>
    <col min="2700" max="2702" width="3.5546875" bestFit="1" customWidth="1"/>
    <col min="2703" max="2703" width="7.6640625" bestFit="1" customWidth="1"/>
    <col min="2704" max="2704" width="5" bestFit="1" customWidth="1"/>
    <col min="2705" max="2707" width="3.5546875" bestFit="1" customWidth="1"/>
    <col min="2708" max="2708" width="7.6640625" bestFit="1" customWidth="1"/>
    <col min="2709" max="2709" width="5" bestFit="1" customWidth="1"/>
    <col min="2710" max="2712" width="3.5546875" bestFit="1" customWidth="1"/>
    <col min="2713" max="2713" width="7.6640625" bestFit="1" customWidth="1"/>
    <col min="2714" max="2714" width="5" bestFit="1" customWidth="1"/>
    <col min="2715" max="2717" width="3.5546875" bestFit="1" customWidth="1"/>
    <col min="2718" max="2718" width="7.6640625" bestFit="1" customWidth="1"/>
    <col min="2719" max="2719" width="5" bestFit="1" customWidth="1"/>
    <col min="2720" max="2722" width="3.5546875" bestFit="1" customWidth="1"/>
    <col min="2723" max="2723" width="7.6640625" bestFit="1" customWidth="1"/>
    <col min="2724" max="2724" width="5" bestFit="1" customWidth="1"/>
    <col min="2725" max="2727" width="3.5546875" bestFit="1" customWidth="1"/>
    <col min="2728" max="2728" width="7.6640625" bestFit="1" customWidth="1"/>
    <col min="2729" max="2729" width="5" bestFit="1" customWidth="1"/>
    <col min="2730" max="2732" width="3.5546875" bestFit="1" customWidth="1"/>
    <col min="2733" max="2733" width="7.6640625" bestFit="1" customWidth="1"/>
    <col min="2734" max="2734" width="5" bestFit="1" customWidth="1"/>
    <col min="2735" max="2737" width="3.5546875" bestFit="1" customWidth="1"/>
    <col min="2738" max="2738" width="7.6640625" bestFit="1" customWidth="1"/>
    <col min="2739" max="2739" width="5" bestFit="1" customWidth="1"/>
    <col min="2740" max="2742" width="3.5546875" bestFit="1" customWidth="1"/>
    <col min="2743" max="2743" width="7.6640625" bestFit="1" customWidth="1"/>
    <col min="2744" max="2744" width="5" bestFit="1" customWidth="1"/>
    <col min="2745" max="2747" width="3.5546875" bestFit="1" customWidth="1"/>
    <col min="2748" max="2748" width="7.6640625" bestFit="1" customWidth="1"/>
    <col min="2749" max="2749" width="5" bestFit="1" customWidth="1"/>
    <col min="2750" max="2752" width="3.5546875" bestFit="1" customWidth="1"/>
    <col min="2753" max="2753" width="7.6640625" bestFit="1" customWidth="1"/>
    <col min="2754" max="2754" width="5" bestFit="1" customWidth="1"/>
    <col min="2755" max="2757" width="3.5546875" bestFit="1" customWidth="1"/>
    <col min="2758" max="2758" width="7.6640625" bestFit="1" customWidth="1"/>
    <col min="2759" max="2759" width="5" bestFit="1" customWidth="1"/>
    <col min="2760" max="2762" width="3.5546875" bestFit="1" customWidth="1"/>
    <col min="2763" max="2763" width="7.6640625" bestFit="1" customWidth="1"/>
    <col min="2764" max="2764" width="5" bestFit="1" customWidth="1"/>
    <col min="2765" max="2767" width="3.5546875" bestFit="1" customWidth="1"/>
    <col min="2768" max="2768" width="7.6640625" bestFit="1" customWidth="1"/>
    <col min="2769" max="2769" width="5" bestFit="1" customWidth="1"/>
    <col min="2770" max="2772" width="3.5546875" bestFit="1" customWidth="1"/>
    <col min="2773" max="2773" width="7.6640625" bestFit="1" customWidth="1"/>
    <col min="2774" max="2774" width="5" bestFit="1" customWidth="1"/>
    <col min="2775" max="2777" width="3.5546875" bestFit="1" customWidth="1"/>
    <col min="2778" max="2778" width="7.6640625" bestFit="1" customWidth="1"/>
    <col min="2779" max="2779" width="5" bestFit="1" customWidth="1"/>
    <col min="2780" max="2782" width="3.5546875" bestFit="1" customWidth="1"/>
    <col min="2783" max="2783" width="7.6640625" bestFit="1" customWidth="1"/>
    <col min="2784" max="2784" width="11.44140625" bestFit="1" customWidth="1"/>
    <col min="2785" max="2785" width="8.77734375" bestFit="1" customWidth="1"/>
    <col min="2786" max="2788" width="3.5546875" bestFit="1" customWidth="1"/>
    <col min="2789" max="2789" width="7.6640625" bestFit="1" customWidth="1"/>
    <col min="2790" max="2790" width="5" bestFit="1" customWidth="1"/>
    <col min="2791" max="2793" width="3.5546875" bestFit="1" customWidth="1"/>
    <col min="2794" max="2794" width="7.6640625" bestFit="1" customWidth="1"/>
    <col min="2795" max="2795" width="5" bestFit="1" customWidth="1"/>
    <col min="2796" max="2798" width="3.5546875" bestFit="1" customWidth="1"/>
    <col min="2799" max="2799" width="7.6640625" bestFit="1" customWidth="1"/>
    <col min="2800" max="2800" width="5" bestFit="1" customWidth="1"/>
    <col min="2801" max="2803" width="3.5546875" bestFit="1" customWidth="1"/>
    <col min="2804" max="2804" width="7.6640625" bestFit="1" customWidth="1"/>
    <col min="2805" max="2805" width="5" bestFit="1" customWidth="1"/>
    <col min="2806" max="2808" width="3.5546875" bestFit="1" customWidth="1"/>
    <col min="2809" max="2809" width="7.6640625" bestFit="1" customWidth="1"/>
    <col min="2810" max="2810" width="5" bestFit="1" customWidth="1"/>
    <col min="2811" max="2813" width="3.5546875" bestFit="1" customWidth="1"/>
    <col min="2814" max="2814" width="7.6640625" bestFit="1" customWidth="1"/>
    <col min="2815" max="2815" width="5" bestFit="1" customWidth="1"/>
    <col min="2816" max="2818" width="3.5546875" bestFit="1" customWidth="1"/>
    <col min="2819" max="2819" width="7.6640625" bestFit="1" customWidth="1"/>
    <col min="2820" max="2820" width="5" bestFit="1" customWidth="1"/>
    <col min="2821" max="2823" width="3.5546875" bestFit="1" customWidth="1"/>
    <col min="2824" max="2824" width="7.6640625" bestFit="1" customWidth="1"/>
    <col min="2825" max="2825" width="5" bestFit="1" customWidth="1"/>
    <col min="2826" max="2828" width="3.5546875" bestFit="1" customWidth="1"/>
    <col min="2829" max="2829" width="7.6640625" bestFit="1" customWidth="1"/>
    <col min="2830" max="2830" width="5" bestFit="1" customWidth="1"/>
    <col min="2831" max="2833" width="3.5546875" bestFit="1" customWidth="1"/>
    <col min="2834" max="2834" width="7.6640625" bestFit="1" customWidth="1"/>
    <col min="2835" max="2835" width="5" bestFit="1" customWidth="1"/>
    <col min="2836" max="2838" width="3.5546875" bestFit="1" customWidth="1"/>
    <col min="2839" max="2839" width="7.6640625" bestFit="1" customWidth="1"/>
    <col min="2840" max="2840" width="5" bestFit="1" customWidth="1"/>
    <col min="2841" max="2843" width="3.5546875" bestFit="1" customWidth="1"/>
    <col min="2844" max="2844" width="7.6640625" bestFit="1" customWidth="1"/>
    <col min="2845" max="2845" width="5" bestFit="1" customWidth="1"/>
    <col min="2846" max="2848" width="3.5546875" bestFit="1" customWidth="1"/>
    <col min="2849" max="2849" width="7.6640625" bestFit="1" customWidth="1"/>
    <col min="2850" max="2850" width="5" bestFit="1" customWidth="1"/>
    <col min="2851" max="2853" width="3.5546875" bestFit="1" customWidth="1"/>
    <col min="2854" max="2854" width="7.6640625" bestFit="1" customWidth="1"/>
    <col min="2855" max="2855" width="5" bestFit="1" customWidth="1"/>
    <col min="2856" max="2858" width="3.5546875" bestFit="1" customWidth="1"/>
    <col min="2859" max="2859" width="7.6640625" bestFit="1" customWidth="1"/>
    <col min="2860" max="2860" width="5" bestFit="1" customWidth="1"/>
    <col min="2861" max="2863" width="3.5546875" bestFit="1" customWidth="1"/>
    <col min="2864" max="2864" width="7.6640625" bestFit="1" customWidth="1"/>
    <col min="2865" max="2865" width="5" bestFit="1" customWidth="1"/>
    <col min="2866" max="2868" width="3.5546875" bestFit="1" customWidth="1"/>
    <col min="2869" max="2869" width="7.6640625" bestFit="1" customWidth="1"/>
    <col min="2870" max="2870" width="5" bestFit="1" customWidth="1"/>
    <col min="2871" max="2873" width="3.5546875" bestFit="1" customWidth="1"/>
    <col min="2874" max="2874" width="7.6640625" bestFit="1" customWidth="1"/>
    <col min="2875" max="2875" width="5" bestFit="1" customWidth="1"/>
    <col min="2876" max="2878" width="3.5546875" bestFit="1" customWidth="1"/>
    <col min="2879" max="2879" width="7.6640625" bestFit="1" customWidth="1"/>
    <col min="2880" max="2880" width="5" bestFit="1" customWidth="1"/>
    <col min="2881" max="2883" width="3.5546875" bestFit="1" customWidth="1"/>
    <col min="2884" max="2884" width="7.6640625" bestFit="1" customWidth="1"/>
    <col min="2885" max="2885" width="5" bestFit="1" customWidth="1"/>
    <col min="2886" max="2888" width="3.5546875" bestFit="1" customWidth="1"/>
    <col min="2889" max="2889" width="7.6640625" bestFit="1" customWidth="1"/>
    <col min="2890" max="2890" width="5" bestFit="1" customWidth="1"/>
    <col min="2891" max="2893" width="3.5546875" bestFit="1" customWidth="1"/>
    <col min="2894" max="2894" width="7.6640625" bestFit="1" customWidth="1"/>
    <col min="2895" max="2895" width="5" bestFit="1" customWidth="1"/>
    <col min="2896" max="2898" width="3.5546875" bestFit="1" customWidth="1"/>
    <col min="2899" max="2899" width="7.6640625" bestFit="1" customWidth="1"/>
    <col min="2900" max="2900" width="5" bestFit="1" customWidth="1"/>
    <col min="2901" max="2903" width="3.5546875" bestFit="1" customWidth="1"/>
    <col min="2904" max="2904" width="7.6640625" bestFit="1" customWidth="1"/>
    <col min="2905" max="2905" width="11.44140625" bestFit="1" customWidth="1"/>
    <col min="2906" max="2906" width="8.77734375" bestFit="1" customWidth="1"/>
    <col min="2907" max="2909" width="3.5546875" bestFit="1" customWidth="1"/>
    <col min="2910" max="2910" width="7.6640625" bestFit="1" customWidth="1"/>
    <col min="2911" max="2911" width="5" bestFit="1" customWidth="1"/>
    <col min="2912" max="2914" width="3.5546875" bestFit="1" customWidth="1"/>
    <col min="2915" max="2915" width="7.6640625" bestFit="1" customWidth="1"/>
    <col min="2916" max="2916" width="5" bestFit="1" customWidth="1"/>
    <col min="2917" max="2919" width="3.5546875" bestFit="1" customWidth="1"/>
    <col min="2920" max="2920" width="7.6640625" bestFit="1" customWidth="1"/>
    <col min="2921" max="2921" width="5" bestFit="1" customWidth="1"/>
    <col min="2922" max="2924" width="3.5546875" bestFit="1" customWidth="1"/>
    <col min="2925" max="2925" width="7.6640625" bestFit="1" customWidth="1"/>
    <col min="2926" max="2926" width="5" bestFit="1" customWidth="1"/>
    <col min="2927" max="2929" width="3.5546875" bestFit="1" customWidth="1"/>
    <col min="2930" max="2930" width="7.6640625" bestFit="1" customWidth="1"/>
    <col min="2931" max="2931" width="5" bestFit="1" customWidth="1"/>
    <col min="2932" max="2934" width="3.5546875" bestFit="1" customWidth="1"/>
    <col min="2935" max="2935" width="7.6640625" bestFit="1" customWidth="1"/>
    <col min="2936" max="2936" width="5" bestFit="1" customWidth="1"/>
    <col min="2937" max="2939" width="3.5546875" bestFit="1" customWidth="1"/>
    <col min="2940" max="2940" width="7.6640625" bestFit="1" customWidth="1"/>
    <col min="2941" max="2941" width="5" bestFit="1" customWidth="1"/>
    <col min="2942" max="2944" width="3.5546875" bestFit="1" customWidth="1"/>
    <col min="2945" max="2945" width="7.6640625" bestFit="1" customWidth="1"/>
    <col min="2946" max="2946" width="5" bestFit="1" customWidth="1"/>
    <col min="2947" max="2949" width="3.5546875" bestFit="1" customWidth="1"/>
    <col min="2950" max="2950" width="7.6640625" bestFit="1" customWidth="1"/>
    <col min="2951" max="2951" width="5" bestFit="1" customWidth="1"/>
    <col min="2952" max="2954" width="3.5546875" bestFit="1" customWidth="1"/>
    <col min="2955" max="2955" width="7.6640625" bestFit="1" customWidth="1"/>
    <col min="2956" max="2956" width="5" bestFit="1" customWidth="1"/>
    <col min="2957" max="2959" width="3.5546875" bestFit="1" customWidth="1"/>
    <col min="2960" max="2960" width="7.6640625" bestFit="1" customWidth="1"/>
    <col min="2961" max="2961" width="5" bestFit="1" customWidth="1"/>
    <col min="2962" max="2964" width="3.5546875" bestFit="1" customWidth="1"/>
    <col min="2965" max="2965" width="7.6640625" bestFit="1" customWidth="1"/>
    <col min="2966" max="2966" width="5" bestFit="1" customWidth="1"/>
    <col min="2967" max="2969" width="3.5546875" bestFit="1" customWidth="1"/>
    <col min="2970" max="2970" width="7.6640625" bestFit="1" customWidth="1"/>
    <col min="2971" max="2971" width="5" bestFit="1" customWidth="1"/>
    <col min="2972" max="2974" width="3.5546875" bestFit="1" customWidth="1"/>
    <col min="2975" max="2975" width="7.6640625" bestFit="1" customWidth="1"/>
    <col min="2976" max="2976" width="5" bestFit="1" customWidth="1"/>
    <col min="2977" max="2979" width="3.5546875" bestFit="1" customWidth="1"/>
    <col min="2980" max="2980" width="7.6640625" bestFit="1" customWidth="1"/>
    <col min="2981" max="2981" width="5" bestFit="1" customWidth="1"/>
    <col min="2982" max="2984" width="3.5546875" bestFit="1" customWidth="1"/>
    <col min="2985" max="2985" width="7.6640625" bestFit="1" customWidth="1"/>
    <col min="2986" max="2986" width="5" bestFit="1" customWidth="1"/>
    <col min="2987" max="2989" width="3.5546875" bestFit="1" customWidth="1"/>
    <col min="2990" max="2990" width="7.6640625" bestFit="1" customWidth="1"/>
    <col min="2991" max="2991" width="5" bestFit="1" customWidth="1"/>
    <col min="2992" max="2994" width="3.5546875" bestFit="1" customWidth="1"/>
    <col min="2995" max="2995" width="7.6640625" bestFit="1" customWidth="1"/>
    <col min="2996" max="2996" width="5" bestFit="1" customWidth="1"/>
    <col min="2997" max="2999" width="3.5546875" bestFit="1" customWidth="1"/>
    <col min="3000" max="3000" width="7.6640625" bestFit="1" customWidth="1"/>
    <col min="3001" max="3001" width="5" bestFit="1" customWidth="1"/>
    <col min="3002" max="3004" width="3.5546875" bestFit="1" customWidth="1"/>
    <col min="3005" max="3005" width="7.6640625" bestFit="1" customWidth="1"/>
    <col min="3006" max="3006" width="5" bestFit="1" customWidth="1"/>
    <col min="3007" max="3009" width="3.5546875" bestFit="1" customWidth="1"/>
    <col min="3010" max="3010" width="7.6640625" bestFit="1" customWidth="1"/>
    <col min="3011" max="3011" width="5" bestFit="1" customWidth="1"/>
    <col min="3012" max="3014" width="3.5546875" bestFit="1" customWidth="1"/>
    <col min="3015" max="3015" width="7.6640625" bestFit="1" customWidth="1"/>
    <col min="3016" max="3016" width="5" bestFit="1" customWidth="1"/>
    <col min="3017" max="3019" width="3.5546875" bestFit="1" customWidth="1"/>
    <col min="3020" max="3020" width="7.6640625" bestFit="1" customWidth="1"/>
    <col min="3021" max="3021" width="5" bestFit="1" customWidth="1"/>
    <col min="3022" max="3024" width="3.5546875" bestFit="1" customWidth="1"/>
    <col min="3025" max="3025" width="7.6640625" bestFit="1" customWidth="1"/>
    <col min="3026" max="3026" width="11.44140625" bestFit="1" customWidth="1"/>
    <col min="3027" max="3027" width="8.77734375" bestFit="1" customWidth="1"/>
    <col min="3028" max="3030" width="3.5546875" bestFit="1" customWidth="1"/>
    <col min="3031" max="3031" width="7.6640625" bestFit="1" customWidth="1"/>
    <col min="3032" max="3032" width="5" bestFit="1" customWidth="1"/>
    <col min="3033" max="3035" width="3.5546875" bestFit="1" customWidth="1"/>
    <col min="3036" max="3036" width="7.6640625" bestFit="1" customWidth="1"/>
    <col min="3037" max="3037" width="5" bestFit="1" customWidth="1"/>
    <col min="3038" max="3040" width="3.5546875" bestFit="1" customWidth="1"/>
    <col min="3041" max="3041" width="7.6640625" bestFit="1" customWidth="1"/>
    <col min="3042" max="3042" width="5" bestFit="1" customWidth="1"/>
    <col min="3043" max="3045" width="3.5546875" bestFit="1" customWidth="1"/>
    <col min="3046" max="3046" width="7.6640625" bestFit="1" customWidth="1"/>
    <col min="3047" max="3047" width="5" bestFit="1" customWidth="1"/>
    <col min="3048" max="3050" width="3.5546875" bestFit="1" customWidth="1"/>
    <col min="3051" max="3051" width="7.6640625" bestFit="1" customWidth="1"/>
    <col min="3052" max="3052" width="5" bestFit="1" customWidth="1"/>
    <col min="3053" max="3055" width="3.5546875" bestFit="1" customWidth="1"/>
    <col min="3056" max="3056" width="7.6640625" bestFit="1" customWidth="1"/>
    <col min="3057" max="3057" width="5" bestFit="1" customWidth="1"/>
    <col min="3058" max="3060" width="3.5546875" bestFit="1" customWidth="1"/>
    <col min="3061" max="3061" width="7.6640625" bestFit="1" customWidth="1"/>
    <col min="3062" max="3062" width="5" bestFit="1" customWidth="1"/>
    <col min="3063" max="3065" width="3.5546875" bestFit="1" customWidth="1"/>
    <col min="3066" max="3066" width="7.6640625" bestFit="1" customWidth="1"/>
    <col min="3067" max="3067" width="5" bestFit="1" customWidth="1"/>
    <col min="3068" max="3070" width="3.5546875" bestFit="1" customWidth="1"/>
    <col min="3071" max="3071" width="7.6640625" bestFit="1" customWidth="1"/>
    <col min="3072" max="3072" width="5" bestFit="1" customWidth="1"/>
    <col min="3073" max="3075" width="3.5546875" bestFit="1" customWidth="1"/>
    <col min="3076" max="3076" width="7.6640625" bestFit="1" customWidth="1"/>
    <col min="3077" max="3077" width="5" bestFit="1" customWidth="1"/>
    <col min="3078" max="3080" width="3.5546875" bestFit="1" customWidth="1"/>
    <col min="3081" max="3081" width="7.6640625" bestFit="1" customWidth="1"/>
    <col min="3082" max="3082" width="5" bestFit="1" customWidth="1"/>
    <col min="3083" max="3085" width="3.5546875" bestFit="1" customWidth="1"/>
    <col min="3086" max="3086" width="7.6640625" bestFit="1" customWidth="1"/>
    <col min="3087" max="3087" width="5" bestFit="1" customWidth="1"/>
    <col min="3088" max="3090" width="3.5546875" bestFit="1" customWidth="1"/>
    <col min="3091" max="3091" width="7.6640625" bestFit="1" customWidth="1"/>
    <col min="3092" max="3092" width="5" bestFit="1" customWidth="1"/>
    <col min="3093" max="3095" width="3.5546875" bestFit="1" customWidth="1"/>
    <col min="3096" max="3096" width="7.6640625" bestFit="1" customWidth="1"/>
    <col min="3097" max="3097" width="5" bestFit="1" customWidth="1"/>
    <col min="3098" max="3100" width="3.5546875" bestFit="1" customWidth="1"/>
    <col min="3101" max="3101" width="7.6640625" bestFit="1" customWidth="1"/>
    <col min="3102" max="3102" width="5" bestFit="1" customWidth="1"/>
    <col min="3103" max="3105" width="3.5546875" bestFit="1" customWidth="1"/>
    <col min="3106" max="3106" width="7.6640625" bestFit="1" customWidth="1"/>
    <col min="3107" max="3107" width="5" bestFit="1" customWidth="1"/>
    <col min="3108" max="3110" width="3.5546875" bestFit="1" customWidth="1"/>
    <col min="3111" max="3111" width="7.6640625" bestFit="1" customWidth="1"/>
    <col min="3112" max="3112" width="5" bestFit="1" customWidth="1"/>
    <col min="3113" max="3115" width="3.5546875" bestFit="1" customWidth="1"/>
    <col min="3116" max="3116" width="7.6640625" bestFit="1" customWidth="1"/>
    <col min="3117" max="3117" width="5" bestFit="1" customWidth="1"/>
    <col min="3118" max="3120" width="3.5546875" bestFit="1" customWidth="1"/>
    <col min="3121" max="3121" width="7.6640625" bestFit="1" customWidth="1"/>
    <col min="3122" max="3122" width="5" bestFit="1" customWidth="1"/>
    <col min="3123" max="3125" width="3.5546875" bestFit="1" customWidth="1"/>
    <col min="3126" max="3126" width="7.6640625" bestFit="1" customWidth="1"/>
    <col min="3127" max="3127" width="5" bestFit="1" customWidth="1"/>
    <col min="3128" max="3130" width="3.5546875" bestFit="1" customWidth="1"/>
    <col min="3131" max="3131" width="7.6640625" bestFit="1" customWidth="1"/>
    <col min="3132" max="3132" width="5" bestFit="1" customWidth="1"/>
    <col min="3133" max="3135" width="3.5546875" bestFit="1" customWidth="1"/>
    <col min="3136" max="3136" width="7.6640625" bestFit="1" customWidth="1"/>
    <col min="3137" max="3137" width="5" bestFit="1" customWidth="1"/>
    <col min="3138" max="3140" width="3.5546875" bestFit="1" customWidth="1"/>
    <col min="3141" max="3141" width="7.6640625" bestFit="1" customWidth="1"/>
    <col min="3142" max="3142" width="5" bestFit="1" customWidth="1"/>
    <col min="3143" max="3145" width="3.5546875" bestFit="1" customWidth="1"/>
    <col min="3146" max="3146" width="7.6640625" bestFit="1" customWidth="1"/>
    <col min="3147" max="3147" width="11.44140625" bestFit="1" customWidth="1"/>
    <col min="3148" max="3148" width="8.77734375" bestFit="1" customWidth="1"/>
    <col min="3149" max="3151" width="3.5546875" bestFit="1" customWidth="1"/>
    <col min="3152" max="3152" width="7.6640625" bestFit="1" customWidth="1"/>
    <col min="3153" max="3153" width="5" bestFit="1" customWidth="1"/>
    <col min="3154" max="3156" width="3.5546875" bestFit="1" customWidth="1"/>
    <col min="3157" max="3157" width="7.6640625" bestFit="1" customWidth="1"/>
    <col min="3158" max="3158" width="5" bestFit="1" customWidth="1"/>
    <col min="3159" max="3161" width="3.5546875" bestFit="1" customWidth="1"/>
    <col min="3162" max="3162" width="7.6640625" bestFit="1" customWidth="1"/>
    <col min="3163" max="3163" width="5" bestFit="1" customWidth="1"/>
    <col min="3164" max="3166" width="3.5546875" bestFit="1" customWidth="1"/>
    <col min="3167" max="3167" width="7.6640625" bestFit="1" customWidth="1"/>
    <col min="3168" max="3168" width="5" bestFit="1" customWidth="1"/>
    <col min="3169" max="3171" width="3.5546875" bestFit="1" customWidth="1"/>
    <col min="3172" max="3172" width="7.6640625" bestFit="1" customWidth="1"/>
    <col min="3173" max="3173" width="5" bestFit="1" customWidth="1"/>
    <col min="3174" max="3176" width="3.5546875" bestFit="1" customWidth="1"/>
    <col min="3177" max="3177" width="7.6640625" bestFit="1" customWidth="1"/>
    <col min="3178" max="3178" width="5" bestFit="1" customWidth="1"/>
    <col min="3179" max="3181" width="3.5546875" bestFit="1" customWidth="1"/>
    <col min="3182" max="3182" width="7.6640625" bestFit="1" customWidth="1"/>
    <col min="3183" max="3183" width="5" bestFit="1" customWidth="1"/>
    <col min="3184" max="3186" width="3.5546875" bestFit="1" customWidth="1"/>
    <col min="3187" max="3187" width="7.6640625" bestFit="1" customWidth="1"/>
    <col min="3188" max="3188" width="5" bestFit="1" customWidth="1"/>
    <col min="3189" max="3191" width="3.5546875" bestFit="1" customWidth="1"/>
    <col min="3192" max="3192" width="7.6640625" bestFit="1" customWidth="1"/>
    <col min="3193" max="3193" width="5" bestFit="1" customWidth="1"/>
    <col min="3194" max="3196" width="3.5546875" bestFit="1" customWidth="1"/>
    <col min="3197" max="3197" width="7.6640625" bestFit="1" customWidth="1"/>
    <col min="3198" max="3198" width="5" bestFit="1" customWidth="1"/>
    <col min="3199" max="3201" width="3.5546875" bestFit="1" customWidth="1"/>
    <col min="3202" max="3202" width="7.6640625" bestFit="1" customWidth="1"/>
    <col min="3203" max="3203" width="5" bestFit="1" customWidth="1"/>
    <col min="3204" max="3206" width="3.5546875" bestFit="1" customWidth="1"/>
    <col min="3207" max="3207" width="7.6640625" bestFit="1" customWidth="1"/>
    <col min="3208" max="3208" width="5" bestFit="1" customWidth="1"/>
    <col min="3209" max="3211" width="3.5546875" bestFit="1" customWidth="1"/>
    <col min="3212" max="3212" width="7.6640625" bestFit="1" customWidth="1"/>
    <col min="3213" max="3213" width="5" bestFit="1" customWidth="1"/>
    <col min="3214" max="3216" width="3.5546875" bestFit="1" customWidth="1"/>
    <col min="3217" max="3217" width="7.6640625" bestFit="1" customWidth="1"/>
    <col min="3218" max="3218" width="5" bestFit="1" customWidth="1"/>
    <col min="3219" max="3221" width="3.5546875" bestFit="1" customWidth="1"/>
    <col min="3222" max="3222" width="7.6640625" bestFit="1" customWidth="1"/>
    <col min="3223" max="3223" width="5" bestFit="1" customWidth="1"/>
    <col min="3224" max="3226" width="3.5546875" bestFit="1" customWidth="1"/>
    <col min="3227" max="3227" width="7.6640625" bestFit="1" customWidth="1"/>
    <col min="3228" max="3228" width="5" bestFit="1" customWidth="1"/>
    <col min="3229" max="3231" width="3.5546875" bestFit="1" customWidth="1"/>
    <col min="3232" max="3232" width="7.6640625" bestFit="1" customWidth="1"/>
    <col min="3233" max="3233" width="5" bestFit="1" customWidth="1"/>
    <col min="3234" max="3236" width="3.5546875" bestFit="1" customWidth="1"/>
    <col min="3237" max="3237" width="7.6640625" bestFit="1" customWidth="1"/>
    <col min="3238" max="3238" width="5" bestFit="1" customWidth="1"/>
    <col min="3239" max="3241" width="3.5546875" bestFit="1" customWidth="1"/>
    <col min="3242" max="3242" width="7.6640625" bestFit="1" customWidth="1"/>
    <col min="3243" max="3243" width="5" bestFit="1" customWidth="1"/>
    <col min="3244" max="3246" width="3.5546875" bestFit="1" customWidth="1"/>
    <col min="3247" max="3247" width="7.6640625" bestFit="1" customWidth="1"/>
    <col min="3248" max="3248" width="5" bestFit="1" customWidth="1"/>
    <col min="3249" max="3251" width="3.5546875" bestFit="1" customWidth="1"/>
    <col min="3252" max="3252" width="7.6640625" bestFit="1" customWidth="1"/>
    <col min="3253" max="3253" width="5" bestFit="1" customWidth="1"/>
    <col min="3254" max="3256" width="3.5546875" bestFit="1" customWidth="1"/>
    <col min="3257" max="3257" width="7.6640625" bestFit="1" customWidth="1"/>
    <col min="3258" max="3258" width="5" bestFit="1" customWidth="1"/>
    <col min="3259" max="3261" width="3.5546875" bestFit="1" customWidth="1"/>
    <col min="3262" max="3262" width="7.6640625" bestFit="1" customWidth="1"/>
    <col min="3263" max="3263" width="5" bestFit="1" customWidth="1"/>
    <col min="3264" max="3266" width="3.5546875" bestFit="1" customWidth="1"/>
    <col min="3267" max="3267" width="7.6640625" bestFit="1" customWidth="1"/>
    <col min="3268" max="3268" width="11.44140625" bestFit="1" customWidth="1"/>
    <col min="3269" max="3269" width="8.77734375" bestFit="1" customWidth="1"/>
    <col min="3270" max="3272" width="3.5546875" bestFit="1" customWidth="1"/>
    <col min="3273" max="3273" width="7.6640625" bestFit="1" customWidth="1"/>
    <col min="3274" max="3274" width="5" bestFit="1" customWidth="1"/>
    <col min="3275" max="3277" width="3.5546875" bestFit="1" customWidth="1"/>
    <col min="3278" max="3278" width="7.6640625" bestFit="1" customWidth="1"/>
    <col min="3279" max="3279" width="5" bestFit="1" customWidth="1"/>
    <col min="3280" max="3282" width="3.5546875" bestFit="1" customWidth="1"/>
    <col min="3283" max="3283" width="7.6640625" bestFit="1" customWidth="1"/>
    <col min="3284" max="3284" width="5" bestFit="1" customWidth="1"/>
    <col min="3285" max="3287" width="3.5546875" bestFit="1" customWidth="1"/>
    <col min="3288" max="3288" width="7.6640625" bestFit="1" customWidth="1"/>
    <col min="3289" max="3289" width="5" bestFit="1" customWidth="1"/>
    <col min="3290" max="3292" width="3.5546875" bestFit="1" customWidth="1"/>
    <col min="3293" max="3293" width="7.6640625" bestFit="1" customWidth="1"/>
    <col min="3294" max="3294" width="5" bestFit="1" customWidth="1"/>
    <col min="3295" max="3297" width="3.5546875" bestFit="1" customWidth="1"/>
    <col min="3298" max="3298" width="7.6640625" bestFit="1" customWidth="1"/>
    <col min="3299" max="3299" width="5" bestFit="1" customWidth="1"/>
    <col min="3300" max="3302" width="3.5546875" bestFit="1" customWidth="1"/>
    <col min="3303" max="3303" width="7.6640625" bestFit="1" customWidth="1"/>
    <col min="3304" max="3304" width="5" bestFit="1" customWidth="1"/>
    <col min="3305" max="3307" width="3.5546875" bestFit="1" customWidth="1"/>
    <col min="3308" max="3308" width="7.6640625" bestFit="1" customWidth="1"/>
    <col min="3309" max="3309" width="5" bestFit="1" customWidth="1"/>
    <col min="3310" max="3312" width="3.5546875" bestFit="1" customWidth="1"/>
    <col min="3313" max="3313" width="7.6640625" bestFit="1" customWidth="1"/>
    <col min="3314" max="3314" width="5" bestFit="1" customWidth="1"/>
    <col min="3315" max="3317" width="3.5546875" bestFit="1" customWidth="1"/>
    <col min="3318" max="3318" width="7.6640625" bestFit="1" customWidth="1"/>
    <col min="3319" max="3319" width="5" bestFit="1" customWidth="1"/>
    <col min="3320" max="3322" width="3.5546875" bestFit="1" customWidth="1"/>
    <col min="3323" max="3323" width="7.6640625" bestFit="1" customWidth="1"/>
    <col min="3324" max="3324" width="5" bestFit="1" customWidth="1"/>
    <col min="3325" max="3327" width="3.5546875" bestFit="1" customWidth="1"/>
    <col min="3328" max="3328" width="7.6640625" bestFit="1" customWidth="1"/>
    <col min="3329" max="3329" width="5" bestFit="1" customWidth="1"/>
    <col min="3330" max="3332" width="3.5546875" bestFit="1" customWidth="1"/>
    <col min="3333" max="3333" width="7.6640625" bestFit="1" customWidth="1"/>
    <col min="3334" max="3334" width="5" bestFit="1" customWidth="1"/>
    <col min="3335" max="3337" width="3.5546875" bestFit="1" customWidth="1"/>
    <col min="3338" max="3338" width="7.6640625" bestFit="1" customWidth="1"/>
    <col min="3339" max="3339" width="5" bestFit="1" customWidth="1"/>
    <col min="3340" max="3342" width="3.5546875" bestFit="1" customWidth="1"/>
    <col min="3343" max="3343" width="7.6640625" bestFit="1" customWidth="1"/>
    <col min="3344" max="3344" width="5" bestFit="1" customWidth="1"/>
    <col min="3345" max="3347" width="3.5546875" bestFit="1" customWidth="1"/>
    <col min="3348" max="3348" width="7.6640625" bestFit="1" customWidth="1"/>
    <col min="3349" max="3349" width="5" bestFit="1" customWidth="1"/>
    <col min="3350" max="3352" width="3.5546875" bestFit="1" customWidth="1"/>
    <col min="3353" max="3353" width="7.6640625" bestFit="1" customWidth="1"/>
    <col min="3354" max="3354" width="5" bestFit="1" customWidth="1"/>
    <col min="3355" max="3357" width="3.5546875" bestFit="1" customWidth="1"/>
    <col min="3358" max="3358" width="7.6640625" bestFit="1" customWidth="1"/>
    <col min="3359" max="3359" width="5" bestFit="1" customWidth="1"/>
    <col min="3360" max="3362" width="3.5546875" bestFit="1" customWidth="1"/>
    <col min="3363" max="3363" width="7.6640625" bestFit="1" customWidth="1"/>
    <col min="3364" max="3364" width="5" bestFit="1" customWidth="1"/>
    <col min="3365" max="3367" width="3.5546875" bestFit="1" customWidth="1"/>
    <col min="3368" max="3368" width="7.6640625" bestFit="1" customWidth="1"/>
    <col min="3369" max="3369" width="5" bestFit="1" customWidth="1"/>
    <col min="3370" max="3372" width="3.5546875" bestFit="1" customWidth="1"/>
    <col min="3373" max="3373" width="7.6640625" bestFit="1" customWidth="1"/>
    <col min="3374" max="3374" width="5" bestFit="1" customWidth="1"/>
    <col min="3375" max="3377" width="3.5546875" bestFit="1" customWidth="1"/>
    <col min="3378" max="3378" width="7.6640625" bestFit="1" customWidth="1"/>
    <col min="3379" max="3379" width="5" bestFit="1" customWidth="1"/>
    <col min="3380" max="3382" width="3.5546875" bestFit="1" customWidth="1"/>
    <col min="3383" max="3383" width="7.6640625" bestFit="1" customWidth="1"/>
    <col min="3384" max="3384" width="5" bestFit="1" customWidth="1"/>
    <col min="3385" max="3387" width="3.5546875" bestFit="1" customWidth="1"/>
    <col min="3388" max="3388" width="7.6640625" bestFit="1" customWidth="1"/>
    <col min="3389" max="3389" width="11.44140625" bestFit="1" customWidth="1"/>
    <col min="3390" max="3390" width="8.77734375" bestFit="1" customWidth="1"/>
    <col min="3391" max="3393" width="3.5546875" bestFit="1" customWidth="1"/>
    <col min="3394" max="3394" width="7.6640625" bestFit="1" customWidth="1"/>
    <col min="3395" max="3395" width="5" bestFit="1" customWidth="1"/>
    <col min="3396" max="3398" width="3.5546875" bestFit="1" customWidth="1"/>
    <col min="3399" max="3399" width="7.6640625" bestFit="1" customWidth="1"/>
    <col min="3400" max="3400" width="5" bestFit="1" customWidth="1"/>
    <col min="3401" max="3403" width="3.5546875" bestFit="1" customWidth="1"/>
    <col min="3404" max="3404" width="7.6640625" bestFit="1" customWidth="1"/>
    <col min="3405" max="3405" width="5" bestFit="1" customWidth="1"/>
    <col min="3406" max="3408" width="3.5546875" bestFit="1" customWidth="1"/>
    <col min="3409" max="3409" width="7.6640625" bestFit="1" customWidth="1"/>
    <col min="3410" max="3410" width="5" bestFit="1" customWidth="1"/>
    <col min="3411" max="3413" width="3.5546875" bestFit="1" customWidth="1"/>
    <col min="3414" max="3414" width="7.6640625" bestFit="1" customWidth="1"/>
    <col min="3415" max="3415" width="5" bestFit="1" customWidth="1"/>
    <col min="3416" max="3418" width="3.5546875" bestFit="1" customWidth="1"/>
    <col min="3419" max="3419" width="7.6640625" bestFit="1" customWidth="1"/>
    <col min="3420" max="3420" width="5" bestFit="1" customWidth="1"/>
    <col min="3421" max="3423" width="3.5546875" bestFit="1" customWidth="1"/>
    <col min="3424" max="3424" width="7.6640625" bestFit="1" customWidth="1"/>
    <col min="3425" max="3425" width="5" bestFit="1" customWidth="1"/>
    <col min="3426" max="3428" width="3.5546875" bestFit="1" customWidth="1"/>
    <col min="3429" max="3429" width="7.6640625" bestFit="1" customWidth="1"/>
    <col min="3430" max="3430" width="5" bestFit="1" customWidth="1"/>
    <col min="3431" max="3433" width="3.5546875" bestFit="1" customWidth="1"/>
    <col min="3434" max="3434" width="7.6640625" bestFit="1" customWidth="1"/>
    <col min="3435" max="3435" width="5" bestFit="1" customWidth="1"/>
    <col min="3436" max="3438" width="3.5546875" bestFit="1" customWidth="1"/>
    <col min="3439" max="3439" width="7.6640625" bestFit="1" customWidth="1"/>
    <col min="3440" max="3440" width="5" bestFit="1" customWidth="1"/>
    <col min="3441" max="3443" width="3.5546875" bestFit="1" customWidth="1"/>
    <col min="3444" max="3444" width="7.6640625" bestFit="1" customWidth="1"/>
    <col min="3445" max="3445" width="5" bestFit="1" customWidth="1"/>
    <col min="3446" max="3448" width="3.5546875" bestFit="1" customWidth="1"/>
    <col min="3449" max="3449" width="7.6640625" bestFit="1" customWidth="1"/>
    <col min="3450" max="3450" width="5" bestFit="1" customWidth="1"/>
    <col min="3451" max="3453" width="3.5546875" bestFit="1" customWidth="1"/>
    <col min="3454" max="3454" width="7.6640625" bestFit="1" customWidth="1"/>
    <col min="3455" max="3455" width="5" bestFit="1" customWidth="1"/>
    <col min="3456" max="3458" width="3.5546875" bestFit="1" customWidth="1"/>
    <col min="3459" max="3459" width="7.6640625" bestFit="1" customWidth="1"/>
    <col min="3460" max="3460" width="5" bestFit="1" customWidth="1"/>
    <col min="3461" max="3463" width="3.5546875" bestFit="1" customWidth="1"/>
    <col min="3464" max="3464" width="7.6640625" bestFit="1" customWidth="1"/>
    <col min="3465" max="3465" width="5" bestFit="1" customWidth="1"/>
    <col min="3466" max="3468" width="3.5546875" bestFit="1" customWidth="1"/>
    <col min="3469" max="3469" width="7.6640625" bestFit="1" customWidth="1"/>
    <col min="3470" max="3470" width="5" bestFit="1" customWidth="1"/>
    <col min="3471" max="3473" width="3.5546875" bestFit="1" customWidth="1"/>
    <col min="3474" max="3474" width="7.6640625" bestFit="1" customWidth="1"/>
    <col min="3475" max="3475" width="5" bestFit="1" customWidth="1"/>
    <col min="3476" max="3478" width="3.5546875" bestFit="1" customWidth="1"/>
    <col min="3479" max="3479" width="7.6640625" bestFit="1" customWidth="1"/>
    <col min="3480" max="3480" width="5" bestFit="1" customWidth="1"/>
    <col min="3481" max="3483" width="3.5546875" bestFit="1" customWidth="1"/>
    <col min="3484" max="3484" width="7.6640625" bestFit="1" customWidth="1"/>
    <col min="3485" max="3485" width="5" bestFit="1" customWidth="1"/>
    <col min="3486" max="3488" width="3.5546875" bestFit="1" customWidth="1"/>
    <col min="3489" max="3489" width="7.6640625" bestFit="1" customWidth="1"/>
    <col min="3490" max="3490" width="5" bestFit="1" customWidth="1"/>
    <col min="3491" max="3493" width="3.5546875" bestFit="1" customWidth="1"/>
    <col min="3494" max="3494" width="7.6640625" bestFit="1" customWidth="1"/>
    <col min="3495" max="3495" width="5" bestFit="1" customWidth="1"/>
    <col min="3496" max="3498" width="3.5546875" bestFit="1" customWidth="1"/>
    <col min="3499" max="3499" width="7.6640625" bestFit="1" customWidth="1"/>
    <col min="3500" max="3500" width="5" bestFit="1" customWidth="1"/>
    <col min="3501" max="3503" width="3.5546875" bestFit="1" customWidth="1"/>
    <col min="3504" max="3504" width="7.6640625" bestFit="1" customWidth="1"/>
    <col min="3505" max="3505" width="5" bestFit="1" customWidth="1"/>
    <col min="3506" max="3508" width="3.5546875" bestFit="1" customWidth="1"/>
    <col min="3509" max="3509" width="7.6640625" bestFit="1" customWidth="1"/>
    <col min="3510" max="3510" width="11.44140625" bestFit="1" customWidth="1"/>
    <col min="3511" max="3511" width="8.77734375" bestFit="1" customWidth="1"/>
    <col min="3512" max="3514" width="3.5546875" bestFit="1" customWidth="1"/>
    <col min="3515" max="3515" width="7.6640625" bestFit="1" customWidth="1"/>
    <col min="3516" max="3516" width="5" bestFit="1" customWidth="1"/>
    <col min="3517" max="3519" width="3.5546875" bestFit="1" customWidth="1"/>
    <col min="3520" max="3520" width="7.6640625" bestFit="1" customWidth="1"/>
    <col min="3521" max="3521" width="5" bestFit="1" customWidth="1"/>
    <col min="3522" max="3524" width="3.5546875" bestFit="1" customWidth="1"/>
    <col min="3525" max="3525" width="7.6640625" bestFit="1" customWidth="1"/>
    <col min="3526" max="3526" width="5" bestFit="1" customWidth="1"/>
    <col min="3527" max="3529" width="3.5546875" bestFit="1" customWidth="1"/>
    <col min="3530" max="3530" width="7.6640625" bestFit="1" customWidth="1"/>
    <col min="3531" max="3531" width="5" bestFit="1" customWidth="1"/>
    <col min="3532" max="3534" width="3.5546875" bestFit="1" customWidth="1"/>
    <col min="3535" max="3535" width="7.6640625" bestFit="1" customWidth="1"/>
    <col min="3536" max="3536" width="5" bestFit="1" customWidth="1"/>
    <col min="3537" max="3539" width="3.5546875" bestFit="1" customWidth="1"/>
    <col min="3540" max="3540" width="7.6640625" bestFit="1" customWidth="1"/>
    <col min="3541" max="3541" width="5" bestFit="1" customWidth="1"/>
    <col min="3542" max="3544" width="3.5546875" bestFit="1" customWidth="1"/>
    <col min="3545" max="3545" width="7.6640625" bestFit="1" customWidth="1"/>
    <col min="3546" max="3546" width="5" bestFit="1" customWidth="1"/>
    <col min="3547" max="3549" width="3.5546875" bestFit="1" customWidth="1"/>
    <col min="3550" max="3550" width="7.6640625" bestFit="1" customWidth="1"/>
    <col min="3551" max="3551" width="5" bestFit="1" customWidth="1"/>
    <col min="3552" max="3554" width="3.5546875" bestFit="1" customWidth="1"/>
    <col min="3555" max="3555" width="7.6640625" bestFit="1" customWidth="1"/>
    <col min="3556" max="3556" width="5" bestFit="1" customWidth="1"/>
    <col min="3557" max="3559" width="3.5546875" bestFit="1" customWidth="1"/>
    <col min="3560" max="3560" width="7.6640625" bestFit="1" customWidth="1"/>
    <col min="3561" max="3561" width="5" bestFit="1" customWidth="1"/>
    <col min="3562" max="3564" width="3.5546875" bestFit="1" customWidth="1"/>
    <col min="3565" max="3565" width="7.6640625" bestFit="1" customWidth="1"/>
    <col min="3566" max="3566" width="5" bestFit="1" customWidth="1"/>
    <col min="3567" max="3569" width="3.5546875" bestFit="1" customWidth="1"/>
    <col min="3570" max="3570" width="7.6640625" bestFit="1" customWidth="1"/>
    <col min="3571" max="3571" width="5" bestFit="1" customWidth="1"/>
    <col min="3572" max="3574" width="3.5546875" bestFit="1" customWidth="1"/>
    <col min="3575" max="3575" width="7.6640625" bestFit="1" customWidth="1"/>
    <col min="3576" max="3576" width="5" bestFit="1" customWidth="1"/>
    <col min="3577" max="3579" width="3.5546875" bestFit="1" customWidth="1"/>
    <col min="3580" max="3580" width="7.6640625" bestFit="1" customWidth="1"/>
    <col min="3581" max="3581" width="5" bestFit="1" customWidth="1"/>
    <col min="3582" max="3584" width="3.5546875" bestFit="1" customWidth="1"/>
    <col min="3585" max="3585" width="7.6640625" bestFit="1" customWidth="1"/>
    <col min="3586" max="3586" width="5" bestFit="1" customWidth="1"/>
    <col min="3587" max="3589" width="3.5546875" bestFit="1" customWidth="1"/>
    <col min="3590" max="3590" width="7.6640625" bestFit="1" customWidth="1"/>
    <col min="3591" max="3591" width="5" bestFit="1" customWidth="1"/>
    <col min="3592" max="3594" width="3.5546875" bestFit="1" customWidth="1"/>
    <col min="3595" max="3595" width="7.6640625" bestFit="1" customWidth="1"/>
    <col min="3596" max="3596" width="5" bestFit="1" customWidth="1"/>
    <col min="3597" max="3599" width="3.5546875" bestFit="1" customWidth="1"/>
    <col min="3600" max="3600" width="7.6640625" bestFit="1" customWidth="1"/>
    <col min="3601" max="3601" width="5" bestFit="1" customWidth="1"/>
    <col min="3602" max="3604" width="3.5546875" bestFit="1" customWidth="1"/>
    <col min="3605" max="3605" width="7.6640625" bestFit="1" customWidth="1"/>
    <col min="3606" max="3606" width="5" bestFit="1" customWidth="1"/>
    <col min="3607" max="3609" width="3.5546875" bestFit="1" customWidth="1"/>
    <col min="3610" max="3610" width="7.6640625" bestFit="1" customWidth="1"/>
    <col min="3611" max="3611" width="5" bestFit="1" customWidth="1"/>
    <col min="3612" max="3614" width="3.5546875" bestFit="1" customWidth="1"/>
    <col min="3615" max="3615" width="7.6640625" bestFit="1" customWidth="1"/>
    <col min="3616" max="3616" width="5" bestFit="1" customWidth="1"/>
    <col min="3617" max="3619" width="3.5546875" bestFit="1" customWidth="1"/>
    <col min="3620" max="3620" width="7.6640625" bestFit="1" customWidth="1"/>
    <col min="3621" max="3621" width="5" bestFit="1" customWidth="1"/>
    <col min="3622" max="3624" width="3.5546875" bestFit="1" customWidth="1"/>
    <col min="3625" max="3625" width="7.6640625" bestFit="1" customWidth="1"/>
    <col min="3626" max="3626" width="5" bestFit="1" customWidth="1"/>
    <col min="3627" max="3629" width="3.5546875" bestFit="1" customWidth="1"/>
    <col min="3630" max="3630" width="7.6640625" bestFit="1" customWidth="1"/>
    <col min="3631" max="3631" width="11.44140625" bestFit="1" customWidth="1"/>
    <col min="3632" max="3632" width="8.77734375" bestFit="1" customWidth="1"/>
    <col min="3633" max="3635" width="3.5546875" bestFit="1" customWidth="1"/>
    <col min="3636" max="3636" width="7.6640625" bestFit="1" customWidth="1"/>
    <col min="3637" max="3637" width="5" bestFit="1" customWidth="1"/>
    <col min="3638" max="3640" width="3.5546875" bestFit="1" customWidth="1"/>
    <col min="3641" max="3641" width="7.6640625" bestFit="1" customWidth="1"/>
    <col min="3642" max="3642" width="5" bestFit="1" customWidth="1"/>
    <col min="3643" max="3645" width="3.5546875" bestFit="1" customWidth="1"/>
    <col min="3646" max="3646" width="7.6640625" bestFit="1" customWidth="1"/>
    <col min="3647" max="3647" width="5" bestFit="1" customWidth="1"/>
    <col min="3648" max="3650" width="3.5546875" bestFit="1" customWidth="1"/>
    <col min="3651" max="3651" width="7.6640625" bestFit="1" customWidth="1"/>
    <col min="3652" max="3652" width="5" bestFit="1" customWidth="1"/>
    <col min="3653" max="3655" width="3.5546875" bestFit="1" customWidth="1"/>
    <col min="3656" max="3656" width="7.6640625" bestFit="1" customWidth="1"/>
    <col min="3657" max="3657" width="5" bestFit="1" customWidth="1"/>
    <col min="3658" max="3660" width="3.5546875" bestFit="1" customWidth="1"/>
    <col min="3661" max="3661" width="7.6640625" bestFit="1" customWidth="1"/>
    <col min="3662" max="3662" width="5" bestFit="1" customWidth="1"/>
    <col min="3663" max="3665" width="3.5546875" bestFit="1" customWidth="1"/>
    <col min="3666" max="3666" width="7.6640625" bestFit="1" customWidth="1"/>
    <col min="3667" max="3667" width="5" bestFit="1" customWidth="1"/>
    <col min="3668" max="3670" width="3.5546875" bestFit="1" customWidth="1"/>
    <col min="3671" max="3671" width="7.6640625" bestFit="1" customWidth="1"/>
    <col min="3672" max="3672" width="5" bestFit="1" customWidth="1"/>
    <col min="3673" max="3675" width="3.5546875" bestFit="1" customWidth="1"/>
    <col min="3676" max="3676" width="7.6640625" bestFit="1" customWidth="1"/>
    <col min="3677" max="3677" width="5" bestFit="1" customWidth="1"/>
    <col min="3678" max="3680" width="3.5546875" bestFit="1" customWidth="1"/>
    <col min="3681" max="3681" width="7.6640625" bestFit="1" customWidth="1"/>
    <col min="3682" max="3682" width="5" bestFit="1" customWidth="1"/>
    <col min="3683" max="3685" width="3.5546875" bestFit="1" customWidth="1"/>
    <col min="3686" max="3686" width="7.6640625" bestFit="1" customWidth="1"/>
    <col min="3687" max="3687" width="5" bestFit="1" customWidth="1"/>
    <col min="3688" max="3690" width="3.5546875" bestFit="1" customWidth="1"/>
    <col min="3691" max="3691" width="7.6640625" bestFit="1" customWidth="1"/>
    <col min="3692" max="3692" width="5" bestFit="1" customWidth="1"/>
    <col min="3693" max="3695" width="3.5546875" bestFit="1" customWidth="1"/>
    <col min="3696" max="3696" width="7.6640625" bestFit="1" customWidth="1"/>
    <col min="3697" max="3697" width="5" bestFit="1" customWidth="1"/>
    <col min="3698" max="3700" width="3.5546875" bestFit="1" customWidth="1"/>
    <col min="3701" max="3701" width="7.6640625" bestFit="1" customWidth="1"/>
    <col min="3702" max="3702" width="5" bestFit="1" customWidth="1"/>
    <col min="3703" max="3705" width="3.5546875" bestFit="1" customWidth="1"/>
    <col min="3706" max="3706" width="7.6640625" bestFit="1" customWidth="1"/>
    <col min="3707" max="3707" width="5" bestFit="1" customWidth="1"/>
    <col min="3708" max="3710" width="3.5546875" bestFit="1" customWidth="1"/>
    <col min="3711" max="3711" width="7.6640625" bestFit="1" customWidth="1"/>
    <col min="3712" max="3712" width="5" bestFit="1" customWidth="1"/>
    <col min="3713" max="3715" width="3.5546875" bestFit="1" customWidth="1"/>
    <col min="3716" max="3716" width="7.6640625" bestFit="1" customWidth="1"/>
    <col min="3717" max="3717" width="5" bestFit="1" customWidth="1"/>
    <col min="3718" max="3720" width="3.5546875" bestFit="1" customWidth="1"/>
    <col min="3721" max="3721" width="7.6640625" bestFit="1" customWidth="1"/>
    <col min="3722" max="3722" width="5" bestFit="1" customWidth="1"/>
    <col min="3723" max="3725" width="3.5546875" bestFit="1" customWidth="1"/>
    <col min="3726" max="3726" width="7.6640625" bestFit="1" customWidth="1"/>
    <col min="3727" max="3727" width="5" bestFit="1" customWidth="1"/>
    <col min="3728" max="3730" width="3.5546875" bestFit="1" customWidth="1"/>
    <col min="3731" max="3731" width="7.6640625" bestFit="1" customWidth="1"/>
    <col min="3732" max="3732" width="5" bestFit="1" customWidth="1"/>
    <col min="3733" max="3735" width="3.5546875" bestFit="1" customWidth="1"/>
    <col min="3736" max="3736" width="7.6640625" bestFit="1" customWidth="1"/>
    <col min="3737" max="3737" width="5" bestFit="1" customWidth="1"/>
    <col min="3738" max="3740" width="3.5546875" bestFit="1" customWidth="1"/>
    <col min="3741" max="3741" width="7.6640625" bestFit="1" customWidth="1"/>
    <col min="3742" max="3742" width="5" bestFit="1" customWidth="1"/>
    <col min="3743" max="3745" width="3.5546875" bestFit="1" customWidth="1"/>
    <col min="3746" max="3746" width="7.6640625" bestFit="1" customWidth="1"/>
    <col min="3747" max="3747" width="5" bestFit="1" customWidth="1"/>
    <col min="3748" max="3750" width="3.5546875" bestFit="1" customWidth="1"/>
    <col min="3751" max="3751" width="7.6640625" bestFit="1" customWidth="1"/>
    <col min="3752" max="3752" width="11.44140625" bestFit="1" customWidth="1"/>
    <col min="3753" max="3753" width="8.44140625" bestFit="1" customWidth="1"/>
    <col min="3754" max="3756" width="3.5546875" bestFit="1" customWidth="1"/>
    <col min="3757" max="3757" width="7.6640625" bestFit="1" customWidth="1"/>
    <col min="3758" max="3758" width="5" bestFit="1" customWidth="1"/>
    <col min="3759" max="3761" width="3.5546875" bestFit="1" customWidth="1"/>
    <col min="3762" max="3762" width="7.6640625" bestFit="1" customWidth="1"/>
    <col min="3763" max="3763" width="5" bestFit="1" customWidth="1"/>
    <col min="3764" max="3766" width="3.5546875" bestFit="1" customWidth="1"/>
    <col min="3767" max="3767" width="7.6640625" bestFit="1" customWidth="1"/>
    <col min="3768" max="3768" width="5" bestFit="1" customWidth="1"/>
    <col min="3769" max="3771" width="3.5546875" bestFit="1" customWidth="1"/>
    <col min="3772" max="3772" width="7.6640625" bestFit="1" customWidth="1"/>
    <col min="3773" max="3773" width="5" bestFit="1" customWidth="1"/>
    <col min="3774" max="3776" width="3.5546875" bestFit="1" customWidth="1"/>
    <col min="3777" max="3777" width="7.6640625" bestFit="1" customWidth="1"/>
    <col min="3778" max="3778" width="5" bestFit="1" customWidth="1"/>
    <col min="3779" max="3781" width="3.5546875" bestFit="1" customWidth="1"/>
    <col min="3782" max="3782" width="7.6640625" bestFit="1" customWidth="1"/>
    <col min="3783" max="3783" width="5" bestFit="1" customWidth="1"/>
    <col min="3784" max="3786" width="3.5546875" bestFit="1" customWidth="1"/>
    <col min="3787" max="3787" width="7.6640625" bestFit="1" customWidth="1"/>
    <col min="3788" max="3788" width="5" bestFit="1" customWidth="1"/>
    <col min="3789" max="3791" width="3.5546875" bestFit="1" customWidth="1"/>
    <col min="3792" max="3792" width="7.6640625" bestFit="1" customWidth="1"/>
    <col min="3793" max="3793" width="5" bestFit="1" customWidth="1"/>
    <col min="3794" max="3796" width="3.5546875" bestFit="1" customWidth="1"/>
    <col min="3797" max="3797" width="7.6640625" bestFit="1" customWidth="1"/>
    <col min="3798" max="3798" width="5" bestFit="1" customWidth="1"/>
    <col min="3799" max="3801" width="3.5546875" bestFit="1" customWidth="1"/>
    <col min="3802" max="3802" width="7.6640625" bestFit="1" customWidth="1"/>
    <col min="3803" max="3803" width="5" bestFit="1" customWidth="1"/>
    <col min="3804" max="3806" width="3.5546875" bestFit="1" customWidth="1"/>
    <col min="3807" max="3807" width="7.6640625" bestFit="1" customWidth="1"/>
    <col min="3808" max="3808" width="5" bestFit="1" customWidth="1"/>
    <col min="3809" max="3811" width="3.5546875" bestFit="1" customWidth="1"/>
    <col min="3812" max="3812" width="7.6640625" bestFit="1" customWidth="1"/>
    <col min="3813" max="3813" width="5" bestFit="1" customWidth="1"/>
    <col min="3814" max="3816" width="3.5546875" bestFit="1" customWidth="1"/>
    <col min="3817" max="3817" width="7.6640625" bestFit="1" customWidth="1"/>
    <col min="3818" max="3818" width="5" bestFit="1" customWidth="1"/>
    <col min="3819" max="3821" width="3.5546875" bestFit="1" customWidth="1"/>
    <col min="3822" max="3822" width="7.6640625" bestFit="1" customWidth="1"/>
    <col min="3823" max="3823" width="5" bestFit="1" customWidth="1"/>
    <col min="3824" max="3826" width="3.5546875" bestFit="1" customWidth="1"/>
    <col min="3827" max="3827" width="7.6640625" bestFit="1" customWidth="1"/>
    <col min="3828" max="3828" width="5" bestFit="1" customWidth="1"/>
    <col min="3829" max="3831" width="3.5546875" bestFit="1" customWidth="1"/>
    <col min="3832" max="3832" width="7.6640625" bestFit="1" customWidth="1"/>
    <col min="3833" max="3833" width="5" bestFit="1" customWidth="1"/>
    <col min="3834" max="3836" width="3.5546875" bestFit="1" customWidth="1"/>
    <col min="3837" max="3837" width="7.6640625" bestFit="1" customWidth="1"/>
    <col min="3838" max="3838" width="5" bestFit="1" customWidth="1"/>
    <col min="3839" max="3841" width="3.5546875" bestFit="1" customWidth="1"/>
    <col min="3842" max="3842" width="7.6640625" bestFit="1" customWidth="1"/>
    <col min="3843" max="3843" width="5" bestFit="1" customWidth="1"/>
    <col min="3844" max="3846" width="3.5546875" bestFit="1" customWidth="1"/>
    <col min="3847" max="3847" width="7.6640625" bestFit="1" customWidth="1"/>
    <col min="3848" max="3848" width="5" bestFit="1" customWidth="1"/>
    <col min="3849" max="3851" width="3.5546875" bestFit="1" customWidth="1"/>
    <col min="3852" max="3852" width="7.6640625" bestFit="1" customWidth="1"/>
    <col min="3853" max="3853" width="5" bestFit="1" customWidth="1"/>
    <col min="3854" max="3856" width="3.5546875" bestFit="1" customWidth="1"/>
    <col min="3857" max="3857" width="7.6640625" bestFit="1" customWidth="1"/>
    <col min="3858" max="3858" width="5" bestFit="1" customWidth="1"/>
    <col min="3859" max="3861" width="3.5546875" bestFit="1" customWidth="1"/>
    <col min="3862" max="3862" width="7.6640625" bestFit="1" customWidth="1"/>
    <col min="3863" max="3863" width="5" bestFit="1" customWidth="1"/>
    <col min="3864" max="3866" width="3.5546875" bestFit="1" customWidth="1"/>
    <col min="3867" max="3867" width="7.6640625" bestFit="1" customWidth="1"/>
    <col min="3868" max="3868" width="5" bestFit="1" customWidth="1"/>
    <col min="3869" max="3871" width="3.5546875" bestFit="1" customWidth="1"/>
    <col min="3872" max="3872" width="7.6640625" bestFit="1" customWidth="1"/>
    <col min="3873" max="3873" width="11.109375" bestFit="1" customWidth="1"/>
    <col min="3874" max="3874" width="8.44140625" bestFit="1" customWidth="1"/>
    <col min="3875" max="3877" width="3.5546875" bestFit="1" customWidth="1"/>
    <col min="3878" max="3878" width="7.6640625" bestFit="1" customWidth="1"/>
    <col min="3879" max="3879" width="5" bestFit="1" customWidth="1"/>
    <col min="3880" max="3882" width="3.5546875" bestFit="1" customWidth="1"/>
    <col min="3883" max="3883" width="7.6640625" bestFit="1" customWidth="1"/>
    <col min="3884" max="3884" width="5" bestFit="1" customWidth="1"/>
    <col min="3885" max="3887" width="3.5546875" bestFit="1" customWidth="1"/>
    <col min="3888" max="3888" width="7.6640625" bestFit="1" customWidth="1"/>
    <col min="3889" max="3889" width="5" bestFit="1" customWidth="1"/>
    <col min="3890" max="3892" width="3.5546875" bestFit="1" customWidth="1"/>
    <col min="3893" max="3893" width="7.6640625" bestFit="1" customWidth="1"/>
    <col min="3894" max="3894" width="5" bestFit="1" customWidth="1"/>
    <col min="3895" max="3897" width="3.5546875" bestFit="1" customWidth="1"/>
    <col min="3898" max="3898" width="7.6640625" bestFit="1" customWidth="1"/>
    <col min="3899" max="3899" width="5" bestFit="1" customWidth="1"/>
    <col min="3900" max="3902" width="3.5546875" bestFit="1" customWidth="1"/>
    <col min="3903" max="3903" width="7.6640625" bestFit="1" customWidth="1"/>
    <col min="3904" max="3904" width="5" bestFit="1" customWidth="1"/>
    <col min="3905" max="3907" width="3.5546875" bestFit="1" customWidth="1"/>
    <col min="3908" max="3908" width="7.6640625" bestFit="1" customWidth="1"/>
    <col min="3909" max="3909" width="5" bestFit="1" customWidth="1"/>
    <col min="3910" max="3912" width="3.5546875" bestFit="1" customWidth="1"/>
    <col min="3913" max="3913" width="7.6640625" bestFit="1" customWidth="1"/>
    <col min="3914" max="3914" width="5" bestFit="1" customWidth="1"/>
    <col min="3915" max="3917" width="3.5546875" bestFit="1" customWidth="1"/>
    <col min="3918" max="3918" width="7.6640625" bestFit="1" customWidth="1"/>
    <col min="3919" max="3919" width="5" bestFit="1" customWidth="1"/>
    <col min="3920" max="3922" width="3.5546875" bestFit="1" customWidth="1"/>
    <col min="3923" max="3923" width="7.6640625" bestFit="1" customWidth="1"/>
    <col min="3924" max="3924" width="5" bestFit="1" customWidth="1"/>
    <col min="3925" max="3927" width="3.5546875" bestFit="1" customWidth="1"/>
    <col min="3928" max="3928" width="7.6640625" bestFit="1" customWidth="1"/>
    <col min="3929" max="3929" width="5" bestFit="1" customWidth="1"/>
    <col min="3930" max="3932" width="3.5546875" bestFit="1" customWidth="1"/>
    <col min="3933" max="3933" width="7.6640625" bestFit="1" customWidth="1"/>
    <col min="3934" max="3934" width="5" bestFit="1" customWidth="1"/>
    <col min="3935" max="3937" width="3.5546875" bestFit="1" customWidth="1"/>
    <col min="3938" max="3938" width="7.6640625" bestFit="1" customWidth="1"/>
    <col min="3939" max="3939" width="5" bestFit="1" customWidth="1"/>
    <col min="3940" max="3942" width="3.5546875" bestFit="1" customWidth="1"/>
    <col min="3943" max="3943" width="7.6640625" bestFit="1" customWidth="1"/>
    <col min="3944" max="3944" width="5" bestFit="1" customWidth="1"/>
    <col min="3945" max="3947" width="3.5546875" bestFit="1" customWidth="1"/>
    <col min="3948" max="3948" width="7.6640625" bestFit="1" customWidth="1"/>
    <col min="3949" max="3949" width="5" bestFit="1" customWidth="1"/>
    <col min="3950" max="3952" width="3.5546875" bestFit="1" customWidth="1"/>
    <col min="3953" max="3953" width="7.6640625" bestFit="1" customWidth="1"/>
    <col min="3954" max="3954" width="5" bestFit="1" customWidth="1"/>
    <col min="3955" max="3957" width="3.5546875" bestFit="1" customWidth="1"/>
    <col min="3958" max="3958" width="7.6640625" bestFit="1" customWidth="1"/>
    <col min="3959" max="3959" width="5" bestFit="1" customWidth="1"/>
    <col min="3960" max="3962" width="3.5546875" bestFit="1" customWidth="1"/>
    <col min="3963" max="3963" width="7.6640625" bestFit="1" customWidth="1"/>
    <col min="3964" max="3964" width="5" bestFit="1" customWidth="1"/>
    <col min="3965" max="3967" width="3.5546875" bestFit="1" customWidth="1"/>
    <col min="3968" max="3968" width="7.6640625" bestFit="1" customWidth="1"/>
    <col min="3969" max="3969" width="5" bestFit="1" customWidth="1"/>
    <col min="3970" max="3972" width="3.5546875" bestFit="1" customWidth="1"/>
    <col min="3973" max="3973" width="7.6640625" bestFit="1" customWidth="1"/>
    <col min="3974" max="3974" width="5" bestFit="1" customWidth="1"/>
    <col min="3975" max="3977" width="3.5546875" bestFit="1" customWidth="1"/>
    <col min="3978" max="3978" width="7.6640625" bestFit="1" customWidth="1"/>
    <col min="3979" max="3979" width="5" bestFit="1" customWidth="1"/>
    <col min="3980" max="3982" width="3.5546875" bestFit="1" customWidth="1"/>
    <col min="3983" max="3983" width="7.6640625" bestFit="1" customWidth="1"/>
    <col min="3984" max="3984" width="5" bestFit="1" customWidth="1"/>
    <col min="3985" max="3987" width="3.5546875" bestFit="1" customWidth="1"/>
    <col min="3988" max="3988" width="7.6640625" bestFit="1" customWidth="1"/>
    <col min="3989" max="3989" width="5" bestFit="1" customWidth="1"/>
    <col min="3990" max="3992" width="3.5546875" bestFit="1" customWidth="1"/>
    <col min="3993" max="3993" width="7.6640625" bestFit="1" customWidth="1"/>
    <col min="3994" max="3994" width="11.109375" bestFit="1" customWidth="1"/>
    <col min="3995" max="3995" width="8.44140625" bestFit="1" customWidth="1"/>
    <col min="3996" max="3998" width="3.5546875" bestFit="1" customWidth="1"/>
    <col min="3999" max="3999" width="7.6640625" bestFit="1" customWidth="1"/>
    <col min="4000" max="4000" width="5" bestFit="1" customWidth="1"/>
    <col min="4001" max="4003" width="3.5546875" bestFit="1" customWidth="1"/>
    <col min="4004" max="4004" width="7.6640625" bestFit="1" customWidth="1"/>
    <col min="4005" max="4005" width="5" bestFit="1" customWidth="1"/>
    <col min="4006" max="4008" width="3.5546875" bestFit="1" customWidth="1"/>
    <col min="4009" max="4009" width="7.6640625" bestFit="1" customWidth="1"/>
    <col min="4010" max="4010" width="5" bestFit="1" customWidth="1"/>
    <col min="4011" max="4013" width="3.5546875" bestFit="1" customWidth="1"/>
    <col min="4014" max="4014" width="7.6640625" bestFit="1" customWidth="1"/>
    <col min="4015" max="4015" width="5" bestFit="1" customWidth="1"/>
    <col min="4016" max="4018" width="3.5546875" bestFit="1" customWidth="1"/>
    <col min="4019" max="4019" width="7.6640625" bestFit="1" customWidth="1"/>
    <col min="4020" max="4020" width="5" bestFit="1" customWidth="1"/>
    <col min="4021" max="4023" width="3.5546875" bestFit="1" customWidth="1"/>
    <col min="4024" max="4024" width="7.6640625" bestFit="1" customWidth="1"/>
    <col min="4025" max="4025" width="5" bestFit="1" customWidth="1"/>
    <col min="4026" max="4028" width="3.5546875" bestFit="1" customWidth="1"/>
    <col min="4029" max="4029" width="7.6640625" bestFit="1" customWidth="1"/>
    <col min="4030" max="4030" width="5" bestFit="1" customWidth="1"/>
    <col min="4031" max="4033" width="3.5546875" bestFit="1" customWidth="1"/>
    <col min="4034" max="4034" width="7.6640625" bestFit="1" customWidth="1"/>
    <col min="4035" max="4035" width="5" bestFit="1" customWidth="1"/>
    <col min="4036" max="4038" width="3.5546875" bestFit="1" customWidth="1"/>
    <col min="4039" max="4039" width="7.6640625" bestFit="1" customWidth="1"/>
    <col min="4040" max="4040" width="5" bestFit="1" customWidth="1"/>
    <col min="4041" max="4043" width="3.5546875" bestFit="1" customWidth="1"/>
    <col min="4044" max="4044" width="7.6640625" bestFit="1" customWidth="1"/>
    <col min="4045" max="4045" width="5" bestFit="1" customWidth="1"/>
    <col min="4046" max="4048" width="3.5546875" bestFit="1" customWidth="1"/>
    <col min="4049" max="4049" width="7.6640625" bestFit="1" customWidth="1"/>
    <col min="4050" max="4050" width="5" bestFit="1" customWidth="1"/>
    <col min="4051" max="4053" width="3.5546875" bestFit="1" customWidth="1"/>
    <col min="4054" max="4054" width="7.6640625" bestFit="1" customWidth="1"/>
    <col min="4055" max="4055" width="5" bestFit="1" customWidth="1"/>
    <col min="4056" max="4058" width="3.5546875" bestFit="1" customWidth="1"/>
    <col min="4059" max="4059" width="7.6640625" bestFit="1" customWidth="1"/>
    <col min="4060" max="4060" width="5" bestFit="1" customWidth="1"/>
    <col min="4061" max="4063" width="3.5546875" bestFit="1" customWidth="1"/>
    <col min="4064" max="4064" width="7.6640625" bestFit="1" customWidth="1"/>
    <col min="4065" max="4065" width="5" bestFit="1" customWidth="1"/>
    <col min="4066" max="4068" width="3.5546875" bestFit="1" customWidth="1"/>
    <col min="4069" max="4069" width="7.6640625" bestFit="1" customWidth="1"/>
    <col min="4070" max="4070" width="5" bestFit="1" customWidth="1"/>
    <col min="4071" max="4073" width="3.5546875" bestFit="1" customWidth="1"/>
    <col min="4074" max="4074" width="7.6640625" bestFit="1" customWidth="1"/>
    <col min="4075" max="4075" width="5" bestFit="1" customWidth="1"/>
    <col min="4076" max="4078" width="3.5546875" bestFit="1" customWidth="1"/>
    <col min="4079" max="4079" width="7.6640625" bestFit="1" customWidth="1"/>
    <col min="4080" max="4080" width="5" bestFit="1" customWidth="1"/>
    <col min="4081" max="4083" width="3.5546875" bestFit="1" customWidth="1"/>
    <col min="4084" max="4084" width="7.6640625" bestFit="1" customWidth="1"/>
    <col min="4085" max="4085" width="5" bestFit="1" customWidth="1"/>
    <col min="4086" max="4088" width="3.5546875" bestFit="1" customWidth="1"/>
    <col min="4089" max="4089" width="7.6640625" bestFit="1" customWidth="1"/>
    <col min="4090" max="4090" width="5" bestFit="1" customWidth="1"/>
    <col min="4091" max="4093" width="3.5546875" bestFit="1" customWidth="1"/>
    <col min="4094" max="4094" width="7.6640625" bestFit="1" customWidth="1"/>
    <col min="4095" max="4095" width="5" bestFit="1" customWidth="1"/>
    <col min="4096" max="4098" width="3.5546875" bestFit="1" customWidth="1"/>
    <col min="4099" max="4099" width="7.6640625" bestFit="1" customWidth="1"/>
    <col min="4100" max="4100" width="5" bestFit="1" customWidth="1"/>
    <col min="4101" max="4103" width="3.5546875" bestFit="1" customWidth="1"/>
    <col min="4104" max="4104" width="7.6640625" bestFit="1" customWidth="1"/>
    <col min="4105" max="4105" width="5" bestFit="1" customWidth="1"/>
    <col min="4106" max="4108" width="3.5546875" bestFit="1" customWidth="1"/>
    <col min="4109" max="4109" width="7.6640625" bestFit="1" customWidth="1"/>
    <col min="4110" max="4110" width="5" bestFit="1" customWidth="1"/>
    <col min="4111" max="4113" width="3.5546875" bestFit="1" customWidth="1"/>
    <col min="4114" max="4114" width="7.6640625" bestFit="1" customWidth="1"/>
    <col min="4115" max="4115" width="11.109375" bestFit="1" customWidth="1"/>
    <col min="4116" max="4116" width="8.44140625" bestFit="1" customWidth="1"/>
    <col min="4117" max="4119" width="3.5546875" bestFit="1" customWidth="1"/>
    <col min="4120" max="4120" width="7.6640625" bestFit="1" customWidth="1"/>
    <col min="4121" max="4121" width="5" bestFit="1" customWidth="1"/>
    <col min="4122" max="4124" width="3.5546875" bestFit="1" customWidth="1"/>
    <col min="4125" max="4125" width="7.6640625" bestFit="1" customWidth="1"/>
    <col min="4126" max="4126" width="5" bestFit="1" customWidth="1"/>
    <col min="4127" max="4129" width="3.5546875" bestFit="1" customWidth="1"/>
    <col min="4130" max="4130" width="7.6640625" bestFit="1" customWidth="1"/>
    <col min="4131" max="4131" width="5" bestFit="1" customWidth="1"/>
    <col min="4132" max="4134" width="3.5546875" bestFit="1" customWidth="1"/>
    <col min="4135" max="4135" width="7.6640625" bestFit="1" customWidth="1"/>
    <col min="4136" max="4136" width="5" bestFit="1" customWidth="1"/>
    <col min="4137" max="4139" width="3.5546875" bestFit="1" customWidth="1"/>
    <col min="4140" max="4140" width="7.6640625" bestFit="1" customWidth="1"/>
    <col min="4141" max="4141" width="5" bestFit="1" customWidth="1"/>
    <col min="4142" max="4144" width="3.5546875" bestFit="1" customWidth="1"/>
    <col min="4145" max="4145" width="7.6640625" bestFit="1" customWidth="1"/>
    <col min="4146" max="4146" width="5" bestFit="1" customWidth="1"/>
    <col min="4147" max="4149" width="3.5546875" bestFit="1" customWidth="1"/>
    <col min="4150" max="4150" width="7.6640625" bestFit="1" customWidth="1"/>
    <col min="4151" max="4151" width="5" bestFit="1" customWidth="1"/>
    <col min="4152" max="4154" width="3.5546875" bestFit="1" customWidth="1"/>
    <col min="4155" max="4155" width="7.6640625" bestFit="1" customWidth="1"/>
    <col min="4156" max="4156" width="5" bestFit="1" customWidth="1"/>
    <col min="4157" max="4159" width="3.5546875" bestFit="1" customWidth="1"/>
    <col min="4160" max="4160" width="7.6640625" bestFit="1" customWidth="1"/>
    <col min="4161" max="4161" width="5" bestFit="1" customWidth="1"/>
    <col min="4162" max="4164" width="3.5546875" bestFit="1" customWidth="1"/>
    <col min="4165" max="4165" width="7.6640625" bestFit="1" customWidth="1"/>
    <col min="4166" max="4166" width="5" bestFit="1" customWidth="1"/>
    <col min="4167" max="4169" width="3.5546875" bestFit="1" customWidth="1"/>
    <col min="4170" max="4170" width="7.6640625" bestFit="1" customWidth="1"/>
    <col min="4171" max="4171" width="5" bestFit="1" customWidth="1"/>
    <col min="4172" max="4174" width="3.5546875" bestFit="1" customWidth="1"/>
    <col min="4175" max="4175" width="7.6640625" bestFit="1" customWidth="1"/>
    <col min="4176" max="4176" width="5" bestFit="1" customWidth="1"/>
    <col min="4177" max="4179" width="3.5546875" bestFit="1" customWidth="1"/>
    <col min="4180" max="4180" width="7.6640625" bestFit="1" customWidth="1"/>
    <col min="4181" max="4181" width="5" bestFit="1" customWidth="1"/>
    <col min="4182" max="4184" width="3.5546875" bestFit="1" customWidth="1"/>
    <col min="4185" max="4185" width="7.6640625" bestFit="1" customWidth="1"/>
    <col min="4186" max="4186" width="5" bestFit="1" customWidth="1"/>
    <col min="4187" max="4189" width="3.5546875" bestFit="1" customWidth="1"/>
    <col min="4190" max="4190" width="7.6640625" bestFit="1" customWidth="1"/>
    <col min="4191" max="4191" width="5" bestFit="1" customWidth="1"/>
    <col min="4192" max="4194" width="3.5546875" bestFit="1" customWidth="1"/>
    <col min="4195" max="4195" width="7.6640625" bestFit="1" customWidth="1"/>
    <col min="4196" max="4196" width="5" bestFit="1" customWidth="1"/>
    <col min="4197" max="4199" width="3.5546875" bestFit="1" customWidth="1"/>
    <col min="4200" max="4200" width="7.6640625" bestFit="1" customWidth="1"/>
    <col min="4201" max="4201" width="5" bestFit="1" customWidth="1"/>
    <col min="4202" max="4204" width="3.5546875" bestFit="1" customWidth="1"/>
    <col min="4205" max="4205" width="7.6640625" bestFit="1" customWidth="1"/>
    <col min="4206" max="4206" width="5" bestFit="1" customWidth="1"/>
    <col min="4207" max="4209" width="3.5546875" bestFit="1" customWidth="1"/>
    <col min="4210" max="4210" width="7.6640625" bestFit="1" customWidth="1"/>
    <col min="4211" max="4211" width="5" bestFit="1" customWidth="1"/>
    <col min="4212" max="4214" width="3.5546875" bestFit="1" customWidth="1"/>
    <col min="4215" max="4215" width="7.6640625" bestFit="1" customWidth="1"/>
    <col min="4216" max="4216" width="5" bestFit="1" customWidth="1"/>
    <col min="4217" max="4219" width="3.5546875" bestFit="1" customWidth="1"/>
    <col min="4220" max="4220" width="7.6640625" bestFit="1" customWidth="1"/>
    <col min="4221" max="4221" width="5" bestFit="1" customWidth="1"/>
    <col min="4222" max="4224" width="3.5546875" bestFit="1" customWidth="1"/>
    <col min="4225" max="4225" width="7.6640625" bestFit="1" customWidth="1"/>
    <col min="4226" max="4226" width="5" bestFit="1" customWidth="1"/>
    <col min="4227" max="4229" width="3.5546875" bestFit="1" customWidth="1"/>
    <col min="4230" max="4230" width="7.6640625" bestFit="1" customWidth="1"/>
    <col min="4231" max="4231" width="5" bestFit="1" customWidth="1"/>
    <col min="4232" max="4234" width="3.5546875" bestFit="1" customWidth="1"/>
    <col min="4235" max="4235" width="7.6640625" bestFit="1" customWidth="1"/>
    <col min="4236" max="4236" width="11.109375" bestFit="1" customWidth="1"/>
    <col min="4237" max="4237" width="8.44140625" bestFit="1" customWidth="1"/>
    <col min="4238" max="4240" width="3.5546875" bestFit="1" customWidth="1"/>
    <col min="4241" max="4241" width="7.6640625" bestFit="1" customWidth="1"/>
    <col min="4242" max="4242" width="5" bestFit="1" customWidth="1"/>
    <col min="4243" max="4245" width="3.5546875" bestFit="1" customWidth="1"/>
    <col min="4246" max="4246" width="7.6640625" bestFit="1" customWidth="1"/>
    <col min="4247" max="4247" width="5" bestFit="1" customWidth="1"/>
    <col min="4248" max="4250" width="3.5546875" bestFit="1" customWidth="1"/>
    <col min="4251" max="4251" width="7.6640625" bestFit="1" customWidth="1"/>
    <col min="4252" max="4252" width="5" bestFit="1" customWidth="1"/>
    <col min="4253" max="4255" width="3.5546875" bestFit="1" customWidth="1"/>
    <col min="4256" max="4256" width="7.6640625" bestFit="1" customWidth="1"/>
    <col min="4257" max="4257" width="5" bestFit="1" customWidth="1"/>
    <col min="4258" max="4260" width="3.5546875" bestFit="1" customWidth="1"/>
    <col min="4261" max="4261" width="7.6640625" bestFit="1" customWidth="1"/>
    <col min="4262" max="4262" width="5" bestFit="1" customWidth="1"/>
    <col min="4263" max="4265" width="3.5546875" bestFit="1" customWidth="1"/>
    <col min="4266" max="4266" width="7.6640625" bestFit="1" customWidth="1"/>
    <col min="4267" max="4267" width="5" bestFit="1" customWidth="1"/>
    <col min="4268" max="4270" width="3.5546875" bestFit="1" customWidth="1"/>
    <col min="4271" max="4271" width="7.6640625" bestFit="1" customWidth="1"/>
    <col min="4272" max="4272" width="5" bestFit="1" customWidth="1"/>
    <col min="4273" max="4275" width="3.5546875" bestFit="1" customWidth="1"/>
    <col min="4276" max="4276" width="7.6640625" bestFit="1" customWidth="1"/>
    <col min="4277" max="4277" width="5" bestFit="1" customWidth="1"/>
    <col min="4278" max="4280" width="3.5546875" bestFit="1" customWidth="1"/>
    <col min="4281" max="4281" width="7.6640625" bestFit="1" customWidth="1"/>
    <col min="4282" max="4282" width="5" bestFit="1" customWidth="1"/>
    <col min="4283" max="4285" width="3.5546875" bestFit="1" customWidth="1"/>
    <col min="4286" max="4286" width="7.6640625" bestFit="1" customWidth="1"/>
    <col min="4287" max="4287" width="5" bestFit="1" customWidth="1"/>
    <col min="4288" max="4290" width="3.5546875" bestFit="1" customWidth="1"/>
    <col min="4291" max="4291" width="7.6640625" bestFit="1" customWidth="1"/>
    <col min="4292" max="4292" width="5" bestFit="1" customWidth="1"/>
    <col min="4293" max="4295" width="3.5546875" bestFit="1" customWidth="1"/>
    <col min="4296" max="4296" width="7.6640625" bestFit="1" customWidth="1"/>
    <col min="4297" max="4297" width="5" bestFit="1" customWidth="1"/>
    <col min="4298" max="4300" width="3.5546875" bestFit="1" customWidth="1"/>
    <col min="4301" max="4301" width="7.6640625" bestFit="1" customWidth="1"/>
    <col min="4302" max="4302" width="5" bestFit="1" customWidth="1"/>
    <col min="4303" max="4305" width="3.5546875" bestFit="1" customWidth="1"/>
    <col min="4306" max="4306" width="7.6640625" bestFit="1" customWidth="1"/>
    <col min="4307" max="4307" width="5" bestFit="1" customWidth="1"/>
    <col min="4308" max="4310" width="3.5546875" bestFit="1" customWidth="1"/>
    <col min="4311" max="4311" width="7.6640625" bestFit="1" customWidth="1"/>
    <col min="4312" max="4312" width="5" bestFit="1" customWidth="1"/>
    <col min="4313" max="4315" width="3.5546875" bestFit="1" customWidth="1"/>
    <col min="4316" max="4316" width="7.6640625" bestFit="1" customWidth="1"/>
    <col min="4317" max="4317" width="5" bestFit="1" customWidth="1"/>
    <col min="4318" max="4320" width="3.5546875" bestFit="1" customWidth="1"/>
    <col min="4321" max="4321" width="7.6640625" bestFit="1" customWidth="1"/>
    <col min="4322" max="4322" width="5" bestFit="1" customWidth="1"/>
    <col min="4323" max="4325" width="3.5546875" bestFit="1" customWidth="1"/>
    <col min="4326" max="4326" width="7.6640625" bestFit="1" customWidth="1"/>
    <col min="4327" max="4327" width="5" bestFit="1" customWidth="1"/>
    <col min="4328" max="4330" width="3.5546875" bestFit="1" customWidth="1"/>
    <col min="4331" max="4331" width="7.6640625" bestFit="1" customWidth="1"/>
    <col min="4332" max="4332" width="5" bestFit="1" customWidth="1"/>
    <col min="4333" max="4335" width="3.5546875" bestFit="1" customWidth="1"/>
    <col min="4336" max="4336" width="7.6640625" bestFit="1" customWidth="1"/>
    <col min="4337" max="4337" width="5" bestFit="1" customWidth="1"/>
    <col min="4338" max="4340" width="3.5546875" bestFit="1" customWidth="1"/>
    <col min="4341" max="4341" width="7.6640625" bestFit="1" customWidth="1"/>
    <col min="4342" max="4342" width="5" bestFit="1" customWidth="1"/>
    <col min="4343" max="4345" width="3.5546875" bestFit="1" customWidth="1"/>
    <col min="4346" max="4346" width="7.6640625" bestFit="1" customWidth="1"/>
    <col min="4347" max="4347" width="5" bestFit="1" customWidth="1"/>
    <col min="4348" max="4350" width="3.5546875" bestFit="1" customWidth="1"/>
    <col min="4351" max="4351" width="7.6640625" bestFit="1" customWidth="1"/>
    <col min="4352" max="4352" width="5" bestFit="1" customWidth="1"/>
    <col min="4353" max="4355" width="3.5546875" bestFit="1" customWidth="1"/>
    <col min="4356" max="4356" width="7.6640625" bestFit="1" customWidth="1"/>
    <col min="4357" max="4357" width="11.109375" bestFit="1" customWidth="1"/>
    <col min="4358" max="4358" width="8.44140625" bestFit="1" customWidth="1"/>
    <col min="4359" max="4361" width="3.5546875" bestFit="1" customWidth="1"/>
    <col min="4362" max="4362" width="7.6640625" bestFit="1" customWidth="1"/>
    <col min="4363" max="4363" width="5" bestFit="1" customWidth="1"/>
    <col min="4364" max="4366" width="3.5546875" bestFit="1" customWidth="1"/>
    <col min="4367" max="4367" width="7.6640625" bestFit="1" customWidth="1"/>
    <col min="4368" max="4368" width="5" bestFit="1" customWidth="1"/>
    <col min="4369" max="4371" width="3.5546875" bestFit="1" customWidth="1"/>
    <col min="4372" max="4372" width="7.6640625" bestFit="1" customWidth="1"/>
    <col min="4373" max="4373" width="5" bestFit="1" customWidth="1"/>
    <col min="4374" max="4376" width="3.5546875" bestFit="1" customWidth="1"/>
    <col min="4377" max="4377" width="7.6640625" bestFit="1" customWidth="1"/>
    <col min="4378" max="4378" width="5" bestFit="1" customWidth="1"/>
    <col min="4379" max="4381" width="3.5546875" bestFit="1" customWidth="1"/>
    <col min="4382" max="4382" width="7.6640625" bestFit="1" customWidth="1"/>
    <col min="4383" max="4383" width="5" bestFit="1" customWidth="1"/>
    <col min="4384" max="4386" width="3.5546875" bestFit="1" customWidth="1"/>
    <col min="4387" max="4387" width="7.6640625" bestFit="1" customWidth="1"/>
    <col min="4388" max="4388" width="5" bestFit="1" customWidth="1"/>
    <col min="4389" max="4391" width="3.5546875" bestFit="1" customWidth="1"/>
    <col min="4392" max="4392" width="7.6640625" bestFit="1" customWidth="1"/>
    <col min="4393" max="4393" width="5" bestFit="1" customWidth="1"/>
    <col min="4394" max="4396" width="3.5546875" bestFit="1" customWidth="1"/>
    <col min="4397" max="4397" width="7.6640625" bestFit="1" customWidth="1"/>
    <col min="4398" max="4398" width="5" bestFit="1" customWidth="1"/>
    <col min="4399" max="4401" width="3.5546875" bestFit="1" customWidth="1"/>
    <col min="4402" max="4402" width="7.6640625" bestFit="1" customWidth="1"/>
    <col min="4403" max="4403" width="5" bestFit="1" customWidth="1"/>
    <col min="4404" max="4406" width="3.5546875" bestFit="1" customWidth="1"/>
    <col min="4407" max="4407" width="7.6640625" bestFit="1" customWidth="1"/>
    <col min="4408" max="4408" width="5" bestFit="1" customWidth="1"/>
    <col min="4409" max="4411" width="3.5546875" bestFit="1" customWidth="1"/>
    <col min="4412" max="4412" width="7.6640625" bestFit="1" customWidth="1"/>
    <col min="4413" max="4413" width="5" bestFit="1" customWidth="1"/>
    <col min="4414" max="4416" width="3.5546875" bestFit="1" customWidth="1"/>
    <col min="4417" max="4417" width="7.6640625" bestFit="1" customWidth="1"/>
    <col min="4418" max="4418" width="5" bestFit="1" customWidth="1"/>
    <col min="4419" max="4421" width="3.5546875" bestFit="1" customWidth="1"/>
    <col min="4422" max="4422" width="7.6640625" bestFit="1" customWidth="1"/>
    <col min="4423" max="4423" width="5" bestFit="1" customWidth="1"/>
    <col min="4424" max="4426" width="3.5546875" bestFit="1" customWidth="1"/>
    <col min="4427" max="4427" width="7.6640625" bestFit="1" customWidth="1"/>
    <col min="4428" max="4428" width="5" bestFit="1" customWidth="1"/>
    <col min="4429" max="4431" width="3.5546875" bestFit="1" customWidth="1"/>
    <col min="4432" max="4432" width="7.6640625" bestFit="1" customWidth="1"/>
    <col min="4433" max="4433" width="5" bestFit="1" customWidth="1"/>
    <col min="4434" max="4436" width="3.5546875" bestFit="1" customWidth="1"/>
    <col min="4437" max="4437" width="7.6640625" bestFit="1" customWidth="1"/>
    <col min="4438" max="4438" width="5" bestFit="1" customWidth="1"/>
    <col min="4439" max="4441" width="3.5546875" bestFit="1" customWidth="1"/>
    <col min="4442" max="4442" width="7.6640625" bestFit="1" customWidth="1"/>
    <col min="4443" max="4443" width="5" bestFit="1" customWidth="1"/>
    <col min="4444" max="4446" width="3.5546875" bestFit="1" customWidth="1"/>
    <col min="4447" max="4447" width="7.6640625" bestFit="1" customWidth="1"/>
    <col min="4448" max="4448" width="5" bestFit="1" customWidth="1"/>
    <col min="4449" max="4451" width="3.5546875" bestFit="1" customWidth="1"/>
    <col min="4452" max="4452" width="7.6640625" bestFit="1" customWidth="1"/>
    <col min="4453" max="4453" width="5" bestFit="1" customWidth="1"/>
    <col min="4454" max="4456" width="3.5546875" bestFit="1" customWidth="1"/>
    <col min="4457" max="4457" width="7.6640625" bestFit="1" customWidth="1"/>
    <col min="4458" max="4458" width="5" bestFit="1" customWidth="1"/>
    <col min="4459" max="4461" width="3.5546875" bestFit="1" customWidth="1"/>
    <col min="4462" max="4462" width="7.6640625" bestFit="1" customWidth="1"/>
    <col min="4463" max="4463" width="5" bestFit="1" customWidth="1"/>
    <col min="4464" max="4466" width="3.5546875" bestFit="1" customWidth="1"/>
    <col min="4467" max="4467" width="7.6640625" bestFit="1" customWidth="1"/>
    <col min="4468" max="4468" width="5" bestFit="1" customWidth="1"/>
    <col min="4469" max="4471" width="3.5546875" bestFit="1" customWidth="1"/>
    <col min="4472" max="4472" width="7.6640625" bestFit="1" customWidth="1"/>
    <col min="4473" max="4473" width="5" bestFit="1" customWidth="1"/>
    <col min="4474" max="4476" width="3.5546875" bestFit="1" customWidth="1"/>
    <col min="4477" max="4477" width="7.6640625" bestFit="1" customWidth="1"/>
    <col min="4478" max="4478" width="11.109375" bestFit="1" customWidth="1"/>
    <col min="4479" max="4479" width="8.44140625" bestFit="1" customWidth="1"/>
    <col min="4480" max="4482" width="3.5546875" bestFit="1" customWidth="1"/>
    <col min="4483" max="4483" width="7.6640625" bestFit="1" customWidth="1"/>
    <col min="4484" max="4484" width="5" bestFit="1" customWidth="1"/>
    <col min="4485" max="4487" width="3.5546875" bestFit="1" customWidth="1"/>
    <col min="4488" max="4488" width="7.6640625" bestFit="1" customWidth="1"/>
    <col min="4489" max="4489" width="5" bestFit="1" customWidth="1"/>
    <col min="4490" max="4492" width="3.5546875" bestFit="1" customWidth="1"/>
    <col min="4493" max="4493" width="7.6640625" bestFit="1" customWidth="1"/>
    <col min="4494" max="4494" width="5" bestFit="1" customWidth="1"/>
    <col min="4495" max="4497" width="3.5546875" bestFit="1" customWidth="1"/>
    <col min="4498" max="4498" width="7.6640625" bestFit="1" customWidth="1"/>
    <col min="4499" max="4499" width="5" bestFit="1" customWidth="1"/>
    <col min="4500" max="4502" width="3.5546875" bestFit="1" customWidth="1"/>
    <col min="4503" max="4503" width="7.6640625" bestFit="1" customWidth="1"/>
    <col min="4504" max="4504" width="5" bestFit="1" customWidth="1"/>
    <col min="4505" max="4507" width="3.5546875" bestFit="1" customWidth="1"/>
    <col min="4508" max="4508" width="7.6640625" bestFit="1" customWidth="1"/>
    <col min="4509" max="4509" width="5" bestFit="1" customWidth="1"/>
    <col min="4510" max="4512" width="3.5546875" bestFit="1" customWidth="1"/>
    <col min="4513" max="4513" width="7.6640625" bestFit="1" customWidth="1"/>
    <col min="4514" max="4514" width="5" bestFit="1" customWidth="1"/>
    <col min="4515" max="4517" width="3.5546875" bestFit="1" customWidth="1"/>
    <col min="4518" max="4518" width="7.6640625" bestFit="1" customWidth="1"/>
    <col min="4519" max="4519" width="5" bestFit="1" customWidth="1"/>
    <col min="4520" max="4522" width="3.5546875" bestFit="1" customWidth="1"/>
    <col min="4523" max="4523" width="7.6640625" bestFit="1" customWidth="1"/>
    <col min="4524" max="4524" width="5" bestFit="1" customWidth="1"/>
    <col min="4525" max="4527" width="3.5546875" bestFit="1" customWidth="1"/>
    <col min="4528" max="4528" width="7.6640625" bestFit="1" customWidth="1"/>
    <col min="4529" max="4529" width="5" bestFit="1" customWidth="1"/>
    <col min="4530" max="4532" width="3.5546875" bestFit="1" customWidth="1"/>
    <col min="4533" max="4533" width="7.6640625" bestFit="1" customWidth="1"/>
    <col min="4534" max="4534" width="5" bestFit="1" customWidth="1"/>
    <col min="4535" max="4537" width="3.5546875" bestFit="1" customWidth="1"/>
    <col min="4538" max="4538" width="7.6640625" bestFit="1" customWidth="1"/>
    <col min="4539" max="4539" width="5" bestFit="1" customWidth="1"/>
    <col min="4540" max="4542" width="3.5546875" bestFit="1" customWidth="1"/>
    <col min="4543" max="4543" width="7.6640625" bestFit="1" customWidth="1"/>
    <col min="4544" max="4544" width="5" bestFit="1" customWidth="1"/>
    <col min="4545" max="4547" width="3.5546875" bestFit="1" customWidth="1"/>
    <col min="4548" max="4548" width="7.6640625" bestFit="1" customWidth="1"/>
    <col min="4549" max="4549" width="5" bestFit="1" customWidth="1"/>
    <col min="4550" max="4552" width="3.5546875" bestFit="1" customWidth="1"/>
    <col min="4553" max="4553" width="7.6640625" bestFit="1" customWidth="1"/>
    <col min="4554" max="4554" width="5" bestFit="1" customWidth="1"/>
    <col min="4555" max="4557" width="3.5546875" bestFit="1" customWidth="1"/>
    <col min="4558" max="4558" width="7.6640625" bestFit="1" customWidth="1"/>
    <col min="4559" max="4559" width="5" bestFit="1" customWidth="1"/>
    <col min="4560" max="4562" width="3.5546875" bestFit="1" customWidth="1"/>
    <col min="4563" max="4563" width="7.6640625" bestFit="1" customWidth="1"/>
    <col min="4564" max="4564" width="5" bestFit="1" customWidth="1"/>
    <col min="4565" max="4567" width="3.5546875" bestFit="1" customWidth="1"/>
    <col min="4568" max="4568" width="7.6640625" bestFit="1" customWidth="1"/>
    <col min="4569" max="4569" width="5" bestFit="1" customWidth="1"/>
    <col min="4570" max="4572" width="3.5546875" bestFit="1" customWidth="1"/>
    <col min="4573" max="4573" width="7.6640625" bestFit="1" customWidth="1"/>
    <col min="4574" max="4574" width="5" bestFit="1" customWidth="1"/>
    <col min="4575" max="4577" width="3.5546875" bestFit="1" customWidth="1"/>
    <col min="4578" max="4578" width="7.6640625" bestFit="1" customWidth="1"/>
    <col min="4579" max="4579" width="5" bestFit="1" customWidth="1"/>
    <col min="4580" max="4582" width="3.5546875" bestFit="1" customWidth="1"/>
    <col min="4583" max="4583" width="7.6640625" bestFit="1" customWidth="1"/>
    <col min="4584" max="4584" width="5" bestFit="1" customWidth="1"/>
    <col min="4585" max="4587" width="3.5546875" bestFit="1" customWidth="1"/>
    <col min="4588" max="4588" width="7.6640625" bestFit="1" customWidth="1"/>
    <col min="4589" max="4589" width="5" bestFit="1" customWidth="1"/>
    <col min="4590" max="4592" width="3.5546875" bestFit="1" customWidth="1"/>
    <col min="4593" max="4593" width="7.6640625" bestFit="1" customWidth="1"/>
    <col min="4594" max="4594" width="5" bestFit="1" customWidth="1"/>
    <col min="4595" max="4597" width="3.5546875" bestFit="1" customWidth="1"/>
    <col min="4598" max="4598" width="7.6640625" bestFit="1" customWidth="1"/>
    <col min="4599" max="4599" width="11.109375" bestFit="1" customWidth="1"/>
    <col min="4600" max="4600" width="8.44140625" bestFit="1" customWidth="1"/>
    <col min="4601" max="4603" width="3.5546875" bestFit="1" customWidth="1"/>
    <col min="4604" max="4604" width="7.6640625" bestFit="1" customWidth="1"/>
    <col min="4605" max="4605" width="5" bestFit="1" customWidth="1"/>
    <col min="4606" max="4608" width="3.5546875" bestFit="1" customWidth="1"/>
    <col min="4609" max="4609" width="7.6640625" bestFit="1" customWidth="1"/>
    <col min="4610" max="4610" width="5" bestFit="1" customWidth="1"/>
    <col min="4611" max="4613" width="3.5546875" bestFit="1" customWidth="1"/>
    <col min="4614" max="4614" width="7.6640625" bestFit="1" customWidth="1"/>
    <col min="4615" max="4615" width="5" bestFit="1" customWidth="1"/>
    <col min="4616" max="4618" width="3.5546875" bestFit="1" customWidth="1"/>
    <col min="4619" max="4619" width="7.6640625" bestFit="1" customWidth="1"/>
    <col min="4620" max="4620" width="5" bestFit="1" customWidth="1"/>
    <col min="4621" max="4623" width="3.5546875" bestFit="1" customWidth="1"/>
    <col min="4624" max="4624" width="7.6640625" bestFit="1" customWidth="1"/>
    <col min="4625" max="4625" width="5" bestFit="1" customWidth="1"/>
    <col min="4626" max="4628" width="3.5546875" bestFit="1" customWidth="1"/>
    <col min="4629" max="4629" width="7.6640625" bestFit="1" customWidth="1"/>
    <col min="4630" max="4630" width="5" bestFit="1" customWidth="1"/>
    <col min="4631" max="4633" width="3.5546875" bestFit="1" customWidth="1"/>
    <col min="4634" max="4634" width="7.6640625" bestFit="1" customWidth="1"/>
    <col min="4635" max="4635" width="5" bestFit="1" customWidth="1"/>
    <col min="4636" max="4638" width="3.5546875" bestFit="1" customWidth="1"/>
    <col min="4639" max="4639" width="7.6640625" bestFit="1" customWidth="1"/>
    <col min="4640" max="4640" width="5" bestFit="1" customWidth="1"/>
    <col min="4641" max="4643" width="3.5546875" bestFit="1" customWidth="1"/>
    <col min="4644" max="4644" width="7.6640625" bestFit="1" customWidth="1"/>
    <col min="4645" max="4645" width="5" bestFit="1" customWidth="1"/>
    <col min="4646" max="4648" width="3.5546875" bestFit="1" customWidth="1"/>
    <col min="4649" max="4649" width="7.6640625" bestFit="1" customWidth="1"/>
    <col min="4650" max="4650" width="5" bestFit="1" customWidth="1"/>
    <col min="4651" max="4653" width="3.5546875" bestFit="1" customWidth="1"/>
    <col min="4654" max="4654" width="7.6640625" bestFit="1" customWidth="1"/>
    <col min="4655" max="4655" width="5" bestFit="1" customWidth="1"/>
    <col min="4656" max="4658" width="3.5546875" bestFit="1" customWidth="1"/>
    <col min="4659" max="4659" width="7.6640625" bestFit="1" customWidth="1"/>
    <col min="4660" max="4660" width="5" bestFit="1" customWidth="1"/>
    <col min="4661" max="4663" width="3.5546875" bestFit="1" customWidth="1"/>
    <col min="4664" max="4664" width="7.6640625" bestFit="1" customWidth="1"/>
    <col min="4665" max="4665" width="5" bestFit="1" customWidth="1"/>
    <col min="4666" max="4668" width="3.5546875" bestFit="1" customWidth="1"/>
    <col min="4669" max="4669" width="7.6640625" bestFit="1" customWidth="1"/>
    <col min="4670" max="4670" width="5" bestFit="1" customWidth="1"/>
    <col min="4671" max="4673" width="3.5546875" bestFit="1" customWidth="1"/>
    <col min="4674" max="4674" width="7.6640625" bestFit="1" customWidth="1"/>
    <col min="4675" max="4675" width="5" bestFit="1" customWidth="1"/>
    <col min="4676" max="4678" width="3.5546875" bestFit="1" customWidth="1"/>
    <col min="4679" max="4679" width="7.6640625" bestFit="1" customWidth="1"/>
    <col min="4680" max="4680" width="5" bestFit="1" customWidth="1"/>
    <col min="4681" max="4683" width="3.5546875" bestFit="1" customWidth="1"/>
    <col min="4684" max="4684" width="7.6640625" bestFit="1" customWidth="1"/>
    <col min="4685" max="4685" width="5" bestFit="1" customWidth="1"/>
    <col min="4686" max="4688" width="3.5546875" bestFit="1" customWidth="1"/>
    <col min="4689" max="4689" width="7.6640625" bestFit="1" customWidth="1"/>
    <col min="4690" max="4690" width="5" bestFit="1" customWidth="1"/>
    <col min="4691" max="4693" width="3.5546875" bestFit="1" customWidth="1"/>
    <col min="4694" max="4694" width="7.6640625" bestFit="1" customWidth="1"/>
    <col min="4695" max="4695" width="5" bestFit="1" customWidth="1"/>
    <col min="4696" max="4698" width="3.5546875" bestFit="1" customWidth="1"/>
    <col min="4699" max="4699" width="7.6640625" bestFit="1" customWidth="1"/>
    <col min="4700" max="4700" width="5" bestFit="1" customWidth="1"/>
    <col min="4701" max="4703" width="3.5546875" bestFit="1" customWidth="1"/>
    <col min="4704" max="4704" width="7.6640625" bestFit="1" customWidth="1"/>
    <col min="4705" max="4705" width="5" bestFit="1" customWidth="1"/>
    <col min="4706" max="4708" width="3.5546875" bestFit="1" customWidth="1"/>
    <col min="4709" max="4709" width="7.6640625" bestFit="1" customWidth="1"/>
    <col min="4710" max="4710" width="5" bestFit="1" customWidth="1"/>
    <col min="4711" max="4713" width="3.5546875" bestFit="1" customWidth="1"/>
    <col min="4714" max="4714" width="7.6640625" bestFit="1" customWidth="1"/>
    <col min="4715" max="4715" width="5" bestFit="1" customWidth="1"/>
    <col min="4716" max="4718" width="3.5546875" bestFit="1" customWidth="1"/>
    <col min="4719" max="4719" width="7.6640625" bestFit="1" customWidth="1"/>
    <col min="4720" max="4720" width="11.109375" bestFit="1" customWidth="1"/>
    <col min="4721" max="4721" width="8.44140625" bestFit="1" customWidth="1"/>
    <col min="4722" max="4724" width="3.5546875" bestFit="1" customWidth="1"/>
    <col min="4725" max="4725" width="7.6640625" bestFit="1" customWidth="1"/>
    <col min="4726" max="4726" width="5" bestFit="1" customWidth="1"/>
    <col min="4727" max="4729" width="3.5546875" bestFit="1" customWidth="1"/>
    <col min="4730" max="4730" width="7.6640625" bestFit="1" customWidth="1"/>
    <col min="4731" max="4731" width="5" bestFit="1" customWidth="1"/>
    <col min="4732" max="4734" width="3.5546875" bestFit="1" customWidth="1"/>
    <col min="4735" max="4735" width="7.6640625" bestFit="1" customWidth="1"/>
    <col min="4736" max="4736" width="5" bestFit="1" customWidth="1"/>
    <col min="4737" max="4739" width="3.5546875" bestFit="1" customWidth="1"/>
    <col min="4740" max="4740" width="7.6640625" bestFit="1" customWidth="1"/>
    <col min="4741" max="4741" width="5" bestFit="1" customWidth="1"/>
    <col min="4742" max="4744" width="3.5546875" bestFit="1" customWidth="1"/>
    <col min="4745" max="4745" width="7.6640625" bestFit="1" customWidth="1"/>
    <col min="4746" max="4746" width="5" bestFit="1" customWidth="1"/>
    <col min="4747" max="4749" width="3.5546875" bestFit="1" customWidth="1"/>
    <col min="4750" max="4750" width="7.6640625" bestFit="1" customWidth="1"/>
    <col min="4751" max="4751" width="5" bestFit="1" customWidth="1"/>
    <col min="4752" max="4754" width="3.5546875" bestFit="1" customWidth="1"/>
    <col min="4755" max="4755" width="7.6640625" bestFit="1" customWidth="1"/>
    <col min="4756" max="4756" width="5" bestFit="1" customWidth="1"/>
    <col min="4757" max="4759" width="3.5546875" bestFit="1" customWidth="1"/>
    <col min="4760" max="4760" width="7.6640625" bestFit="1" customWidth="1"/>
    <col min="4761" max="4761" width="5" bestFit="1" customWidth="1"/>
    <col min="4762" max="4764" width="3.5546875" bestFit="1" customWidth="1"/>
    <col min="4765" max="4765" width="7.6640625" bestFit="1" customWidth="1"/>
    <col min="4766" max="4766" width="5" bestFit="1" customWidth="1"/>
    <col min="4767" max="4769" width="3.5546875" bestFit="1" customWidth="1"/>
    <col min="4770" max="4770" width="7.6640625" bestFit="1" customWidth="1"/>
    <col min="4771" max="4771" width="5" bestFit="1" customWidth="1"/>
    <col min="4772" max="4774" width="3.5546875" bestFit="1" customWidth="1"/>
    <col min="4775" max="4775" width="7.6640625" bestFit="1" customWidth="1"/>
    <col min="4776" max="4776" width="5" bestFit="1" customWidth="1"/>
    <col min="4777" max="4779" width="3.5546875" bestFit="1" customWidth="1"/>
    <col min="4780" max="4780" width="7.6640625" bestFit="1" customWidth="1"/>
    <col min="4781" max="4781" width="5" bestFit="1" customWidth="1"/>
    <col min="4782" max="4784" width="3.5546875" bestFit="1" customWidth="1"/>
    <col min="4785" max="4785" width="7.6640625" bestFit="1" customWidth="1"/>
    <col min="4786" max="4786" width="5" bestFit="1" customWidth="1"/>
    <col min="4787" max="4789" width="3.5546875" bestFit="1" customWidth="1"/>
    <col min="4790" max="4790" width="7.6640625" bestFit="1" customWidth="1"/>
    <col min="4791" max="4791" width="5" bestFit="1" customWidth="1"/>
    <col min="4792" max="4794" width="3.5546875" bestFit="1" customWidth="1"/>
    <col min="4795" max="4795" width="7.6640625" bestFit="1" customWidth="1"/>
    <col min="4796" max="4796" width="5" bestFit="1" customWidth="1"/>
    <col min="4797" max="4799" width="3.5546875" bestFit="1" customWidth="1"/>
    <col min="4800" max="4800" width="7.6640625" bestFit="1" customWidth="1"/>
    <col min="4801" max="4801" width="5" bestFit="1" customWidth="1"/>
    <col min="4802" max="4804" width="3.5546875" bestFit="1" customWidth="1"/>
    <col min="4805" max="4805" width="7.6640625" bestFit="1" customWidth="1"/>
    <col min="4806" max="4806" width="5" bestFit="1" customWidth="1"/>
    <col min="4807" max="4809" width="3.5546875" bestFit="1" customWidth="1"/>
    <col min="4810" max="4810" width="7.6640625" bestFit="1" customWidth="1"/>
    <col min="4811" max="4811" width="5" bestFit="1" customWidth="1"/>
    <col min="4812" max="4814" width="3.5546875" bestFit="1" customWidth="1"/>
    <col min="4815" max="4815" width="7.6640625" bestFit="1" customWidth="1"/>
    <col min="4816" max="4816" width="5" bestFit="1" customWidth="1"/>
    <col min="4817" max="4819" width="3.5546875" bestFit="1" customWidth="1"/>
    <col min="4820" max="4820" width="7.6640625" bestFit="1" customWidth="1"/>
    <col min="4821" max="4821" width="5" bestFit="1" customWidth="1"/>
    <col min="4822" max="4824" width="3.5546875" bestFit="1" customWidth="1"/>
    <col min="4825" max="4825" width="7.6640625" bestFit="1" customWidth="1"/>
    <col min="4826" max="4826" width="5" bestFit="1" customWidth="1"/>
    <col min="4827" max="4829" width="3.5546875" bestFit="1" customWidth="1"/>
    <col min="4830" max="4830" width="7.6640625" bestFit="1" customWidth="1"/>
    <col min="4831" max="4831" width="5" bestFit="1" customWidth="1"/>
    <col min="4832" max="4834" width="3.5546875" bestFit="1" customWidth="1"/>
    <col min="4835" max="4835" width="7.6640625" bestFit="1" customWidth="1"/>
    <col min="4836" max="4836" width="5" bestFit="1" customWidth="1"/>
    <col min="4837" max="4839" width="3.5546875" bestFit="1" customWidth="1"/>
    <col min="4840" max="4840" width="7.6640625" bestFit="1" customWidth="1"/>
    <col min="4841" max="4841" width="11.109375" bestFit="1" customWidth="1"/>
    <col min="4842" max="4842" width="8.44140625" bestFit="1" customWidth="1"/>
    <col min="4843" max="4845" width="3.5546875" bestFit="1" customWidth="1"/>
    <col min="4846" max="4846" width="7.6640625" bestFit="1" customWidth="1"/>
    <col min="4847" max="4847" width="5" bestFit="1" customWidth="1"/>
    <col min="4848" max="4850" width="3.5546875" bestFit="1" customWidth="1"/>
    <col min="4851" max="4851" width="7.6640625" bestFit="1" customWidth="1"/>
    <col min="4852" max="4852" width="5" bestFit="1" customWidth="1"/>
    <col min="4853" max="4855" width="3.5546875" bestFit="1" customWidth="1"/>
    <col min="4856" max="4856" width="7.6640625" bestFit="1" customWidth="1"/>
    <col min="4857" max="4857" width="5" bestFit="1" customWidth="1"/>
    <col min="4858" max="4860" width="3.5546875" bestFit="1" customWidth="1"/>
    <col min="4861" max="4861" width="7.6640625" bestFit="1" customWidth="1"/>
    <col min="4862" max="4862" width="5" bestFit="1" customWidth="1"/>
    <col min="4863" max="4865" width="3.5546875" bestFit="1" customWidth="1"/>
    <col min="4866" max="4866" width="7.6640625" bestFit="1" customWidth="1"/>
    <col min="4867" max="4867" width="5" bestFit="1" customWidth="1"/>
    <col min="4868" max="4870" width="3.5546875" bestFit="1" customWidth="1"/>
    <col min="4871" max="4871" width="7.6640625" bestFit="1" customWidth="1"/>
    <col min="4872" max="4872" width="5" bestFit="1" customWidth="1"/>
    <col min="4873" max="4875" width="3.5546875" bestFit="1" customWidth="1"/>
    <col min="4876" max="4876" width="7.6640625" bestFit="1" customWidth="1"/>
    <col min="4877" max="4877" width="5" bestFit="1" customWidth="1"/>
    <col min="4878" max="4880" width="3.5546875" bestFit="1" customWidth="1"/>
    <col min="4881" max="4881" width="7.6640625" bestFit="1" customWidth="1"/>
    <col min="4882" max="4882" width="5" bestFit="1" customWidth="1"/>
    <col min="4883" max="4885" width="3.5546875" bestFit="1" customWidth="1"/>
    <col min="4886" max="4886" width="7.6640625" bestFit="1" customWidth="1"/>
    <col min="4887" max="4887" width="5" bestFit="1" customWidth="1"/>
    <col min="4888" max="4890" width="3.5546875" bestFit="1" customWidth="1"/>
    <col min="4891" max="4891" width="7.6640625" bestFit="1" customWidth="1"/>
    <col min="4892" max="4892" width="5" bestFit="1" customWidth="1"/>
    <col min="4893" max="4895" width="3.5546875" bestFit="1" customWidth="1"/>
    <col min="4896" max="4896" width="7.6640625" bestFit="1" customWidth="1"/>
    <col min="4897" max="4897" width="5" bestFit="1" customWidth="1"/>
    <col min="4898" max="4900" width="3.5546875" bestFit="1" customWidth="1"/>
    <col min="4901" max="4901" width="7.6640625" bestFit="1" customWidth="1"/>
    <col min="4902" max="4902" width="5" bestFit="1" customWidth="1"/>
    <col min="4903" max="4905" width="3.5546875" bestFit="1" customWidth="1"/>
    <col min="4906" max="4906" width="7.6640625" bestFit="1" customWidth="1"/>
    <col min="4907" max="4907" width="5" bestFit="1" customWidth="1"/>
    <col min="4908" max="4910" width="3.5546875" bestFit="1" customWidth="1"/>
    <col min="4911" max="4911" width="7.6640625" bestFit="1" customWidth="1"/>
    <col min="4912" max="4912" width="5" bestFit="1" customWidth="1"/>
    <col min="4913" max="4915" width="3.5546875" bestFit="1" customWidth="1"/>
    <col min="4916" max="4916" width="7.6640625" bestFit="1" customWidth="1"/>
    <col min="4917" max="4917" width="5" bestFit="1" customWidth="1"/>
    <col min="4918" max="4920" width="3.5546875" bestFit="1" customWidth="1"/>
    <col min="4921" max="4921" width="7.6640625" bestFit="1" customWidth="1"/>
    <col min="4922" max="4922" width="5" bestFit="1" customWidth="1"/>
    <col min="4923" max="4925" width="3.5546875" bestFit="1" customWidth="1"/>
    <col min="4926" max="4926" width="7.6640625" bestFit="1" customWidth="1"/>
    <col min="4927" max="4927" width="5" bestFit="1" customWidth="1"/>
    <col min="4928" max="4930" width="3.5546875" bestFit="1" customWidth="1"/>
    <col min="4931" max="4931" width="7.6640625" bestFit="1" customWidth="1"/>
    <col min="4932" max="4932" width="5" bestFit="1" customWidth="1"/>
    <col min="4933" max="4935" width="3.5546875" bestFit="1" customWidth="1"/>
    <col min="4936" max="4936" width="7.6640625" bestFit="1" customWidth="1"/>
    <col min="4937" max="4937" width="5" bestFit="1" customWidth="1"/>
    <col min="4938" max="4940" width="3.5546875" bestFit="1" customWidth="1"/>
    <col min="4941" max="4941" width="7.6640625" bestFit="1" customWidth="1"/>
    <col min="4942" max="4942" width="5" bestFit="1" customWidth="1"/>
    <col min="4943" max="4945" width="3.5546875" bestFit="1" customWidth="1"/>
    <col min="4946" max="4946" width="7.6640625" bestFit="1" customWidth="1"/>
    <col min="4947" max="4947" width="5" bestFit="1" customWidth="1"/>
    <col min="4948" max="4950" width="3.5546875" bestFit="1" customWidth="1"/>
    <col min="4951" max="4951" width="7.6640625" bestFit="1" customWidth="1"/>
    <col min="4952" max="4952" width="5" bestFit="1" customWidth="1"/>
    <col min="4953" max="4955" width="3.5546875" bestFit="1" customWidth="1"/>
    <col min="4956" max="4956" width="7.6640625" bestFit="1" customWidth="1"/>
    <col min="4957" max="4957" width="5" bestFit="1" customWidth="1"/>
    <col min="4958" max="4960" width="3.5546875" bestFit="1" customWidth="1"/>
    <col min="4961" max="4961" width="7.6640625" bestFit="1" customWidth="1"/>
    <col min="4962" max="4962" width="11.109375" bestFit="1" customWidth="1"/>
    <col min="4963" max="4963" width="8.44140625" bestFit="1" customWidth="1"/>
    <col min="4964" max="4966" width="3.5546875" bestFit="1" customWidth="1"/>
    <col min="4967" max="4967" width="7.6640625" bestFit="1" customWidth="1"/>
    <col min="4968" max="4968" width="5" bestFit="1" customWidth="1"/>
    <col min="4969" max="4971" width="3.5546875" bestFit="1" customWidth="1"/>
    <col min="4972" max="4972" width="7.6640625" bestFit="1" customWidth="1"/>
    <col min="4973" max="4973" width="5" bestFit="1" customWidth="1"/>
    <col min="4974" max="4976" width="3.5546875" bestFit="1" customWidth="1"/>
    <col min="4977" max="4977" width="7.6640625" bestFit="1" customWidth="1"/>
    <col min="4978" max="4978" width="5" bestFit="1" customWidth="1"/>
    <col min="4979" max="4981" width="3.5546875" bestFit="1" customWidth="1"/>
    <col min="4982" max="4982" width="7.6640625" bestFit="1" customWidth="1"/>
    <col min="4983" max="4983" width="5" bestFit="1" customWidth="1"/>
    <col min="4984" max="4986" width="3.5546875" bestFit="1" customWidth="1"/>
    <col min="4987" max="4987" width="7.6640625" bestFit="1" customWidth="1"/>
    <col min="4988" max="4988" width="5" bestFit="1" customWidth="1"/>
    <col min="4989" max="4991" width="3.5546875" bestFit="1" customWidth="1"/>
    <col min="4992" max="4992" width="7.6640625" bestFit="1" customWidth="1"/>
    <col min="4993" max="4993" width="5" bestFit="1" customWidth="1"/>
    <col min="4994" max="4996" width="3.5546875" bestFit="1" customWidth="1"/>
    <col min="4997" max="4997" width="7.6640625" bestFit="1" customWidth="1"/>
    <col min="4998" max="4998" width="5" bestFit="1" customWidth="1"/>
    <col min="4999" max="5001" width="3.5546875" bestFit="1" customWidth="1"/>
    <col min="5002" max="5002" width="7.6640625" bestFit="1" customWidth="1"/>
    <col min="5003" max="5003" width="5" bestFit="1" customWidth="1"/>
    <col min="5004" max="5006" width="3.5546875" bestFit="1" customWidth="1"/>
    <col min="5007" max="5007" width="7.6640625" bestFit="1" customWidth="1"/>
    <col min="5008" max="5008" width="5" bestFit="1" customWidth="1"/>
    <col min="5009" max="5011" width="3.5546875" bestFit="1" customWidth="1"/>
    <col min="5012" max="5012" width="7.6640625" bestFit="1" customWidth="1"/>
    <col min="5013" max="5013" width="5" bestFit="1" customWidth="1"/>
    <col min="5014" max="5016" width="3.5546875" bestFit="1" customWidth="1"/>
    <col min="5017" max="5017" width="7.6640625" bestFit="1" customWidth="1"/>
    <col min="5018" max="5018" width="5" bestFit="1" customWidth="1"/>
    <col min="5019" max="5021" width="3.5546875" bestFit="1" customWidth="1"/>
    <col min="5022" max="5022" width="7.6640625" bestFit="1" customWidth="1"/>
    <col min="5023" max="5023" width="5" bestFit="1" customWidth="1"/>
    <col min="5024" max="5026" width="3.5546875" bestFit="1" customWidth="1"/>
    <col min="5027" max="5027" width="7.6640625" bestFit="1" customWidth="1"/>
    <col min="5028" max="5028" width="5" bestFit="1" customWidth="1"/>
    <col min="5029" max="5031" width="3.5546875" bestFit="1" customWidth="1"/>
    <col min="5032" max="5032" width="7.6640625" bestFit="1" customWidth="1"/>
    <col min="5033" max="5033" width="5" bestFit="1" customWidth="1"/>
    <col min="5034" max="5036" width="3.5546875" bestFit="1" customWidth="1"/>
    <col min="5037" max="5037" width="7.6640625" bestFit="1" customWidth="1"/>
    <col min="5038" max="5038" width="5" bestFit="1" customWidth="1"/>
    <col min="5039" max="5041" width="3.5546875" bestFit="1" customWidth="1"/>
    <col min="5042" max="5042" width="7.6640625" bestFit="1" customWidth="1"/>
    <col min="5043" max="5043" width="5" bestFit="1" customWidth="1"/>
    <col min="5044" max="5046" width="3.5546875" bestFit="1" customWidth="1"/>
    <col min="5047" max="5047" width="7.6640625" bestFit="1" customWidth="1"/>
    <col min="5048" max="5048" width="5" bestFit="1" customWidth="1"/>
    <col min="5049" max="5051" width="3.5546875" bestFit="1" customWidth="1"/>
    <col min="5052" max="5052" width="7.6640625" bestFit="1" customWidth="1"/>
    <col min="5053" max="5053" width="5" bestFit="1" customWidth="1"/>
    <col min="5054" max="5056" width="3.5546875" bestFit="1" customWidth="1"/>
    <col min="5057" max="5057" width="7.6640625" bestFit="1" customWidth="1"/>
    <col min="5058" max="5058" width="5" bestFit="1" customWidth="1"/>
    <col min="5059" max="5061" width="3.5546875" bestFit="1" customWidth="1"/>
    <col min="5062" max="5062" width="7.6640625" bestFit="1" customWidth="1"/>
    <col min="5063" max="5063" width="5" bestFit="1" customWidth="1"/>
    <col min="5064" max="5066" width="3.5546875" bestFit="1" customWidth="1"/>
    <col min="5067" max="5067" width="7.6640625" bestFit="1" customWidth="1"/>
    <col min="5068" max="5068" width="5" bestFit="1" customWidth="1"/>
    <col min="5069" max="5071" width="3.5546875" bestFit="1" customWidth="1"/>
    <col min="5072" max="5072" width="7.6640625" bestFit="1" customWidth="1"/>
    <col min="5073" max="5073" width="5" bestFit="1" customWidth="1"/>
    <col min="5074" max="5076" width="3.5546875" bestFit="1" customWidth="1"/>
    <col min="5077" max="5077" width="7.6640625" bestFit="1" customWidth="1"/>
    <col min="5078" max="5078" width="5" bestFit="1" customWidth="1"/>
    <col min="5079" max="5081" width="3.5546875" bestFit="1" customWidth="1"/>
    <col min="5082" max="5082" width="7.6640625" bestFit="1" customWidth="1"/>
    <col min="5083" max="5083" width="11.109375" bestFit="1" customWidth="1"/>
    <col min="5084" max="5084" width="8.44140625" bestFit="1" customWidth="1"/>
    <col min="5085" max="5087" width="3.5546875" bestFit="1" customWidth="1"/>
    <col min="5088" max="5088" width="7.6640625" bestFit="1" customWidth="1"/>
    <col min="5089" max="5089" width="5" bestFit="1" customWidth="1"/>
    <col min="5090" max="5092" width="3.5546875" bestFit="1" customWidth="1"/>
    <col min="5093" max="5093" width="7.6640625" bestFit="1" customWidth="1"/>
    <col min="5094" max="5094" width="5" bestFit="1" customWidth="1"/>
    <col min="5095" max="5097" width="3.5546875" bestFit="1" customWidth="1"/>
    <col min="5098" max="5098" width="7.6640625" bestFit="1" customWidth="1"/>
    <col min="5099" max="5099" width="5" bestFit="1" customWidth="1"/>
    <col min="5100" max="5102" width="3.5546875" bestFit="1" customWidth="1"/>
    <col min="5103" max="5103" width="7.6640625" bestFit="1" customWidth="1"/>
    <col min="5104" max="5104" width="5" bestFit="1" customWidth="1"/>
    <col min="5105" max="5107" width="3.5546875" bestFit="1" customWidth="1"/>
    <col min="5108" max="5108" width="7.6640625" bestFit="1" customWidth="1"/>
    <col min="5109" max="5109" width="5" bestFit="1" customWidth="1"/>
    <col min="5110" max="5112" width="3.5546875" bestFit="1" customWidth="1"/>
    <col min="5113" max="5113" width="7.6640625" bestFit="1" customWidth="1"/>
    <col min="5114" max="5114" width="5" bestFit="1" customWidth="1"/>
    <col min="5115" max="5117" width="3.5546875" bestFit="1" customWidth="1"/>
    <col min="5118" max="5118" width="7.6640625" bestFit="1" customWidth="1"/>
    <col min="5119" max="5119" width="5" bestFit="1" customWidth="1"/>
    <col min="5120" max="5122" width="3.5546875" bestFit="1" customWidth="1"/>
    <col min="5123" max="5123" width="7.6640625" bestFit="1" customWidth="1"/>
    <col min="5124" max="5124" width="5" bestFit="1" customWidth="1"/>
    <col min="5125" max="5127" width="3.5546875" bestFit="1" customWidth="1"/>
    <col min="5128" max="5128" width="7.6640625" bestFit="1" customWidth="1"/>
    <col min="5129" max="5129" width="5" bestFit="1" customWidth="1"/>
    <col min="5130" max="5132" width="3.5546875" bestFit="1" customWidth="1"/>
    <col min="5133" max="5133" width="7.6640625" bestFit="1" customWidth="1"/>
    <col min="5134" max="5134" width="5" bestFit="1" customWidth="1"/>
    <col min="5135" max="5137" width="3.5546875" bestFit="1" customWidth="1"/>
    <col min="5138" max="5138" width="7.6640625" bestFit="1" customWidth="1"/>
    <col min="5139" max="5139" width="5" bestFit="1" customWidth="1"/>
    <col min="5140" max="5142" width="3.5546875" bestFit="1" customWidth="1"/>
    <col min="5143" max="5143" width="7.6640625" bestFit="1" customWidth="1"/>
    <col min="5144" max="5144" width="5" bestFit="1" customWidth="1"/>
    <col min="5145" max="5147" width="3.5546875" bestFit="1" customWidth="1"/>
    <col min="5148" max="5148" width="7.6640625" bestFit="1" customWidth="1"/>
    <col min="5149" max="5149" width="5" bestFit="1" customWidth="1"/>
    <col min="5150" max="5152" width="3.5546875" bestFit="1" customWidth="1"/>
    <col min="5153" max="5153" width="7.6640625" bestFit="1" customWidth="1"/>
    <col min="5154" max="5154" width="5" bestFit="1" customWidth="1"/>
    <col min="5155" max="5157" width="3.5546875" bestFit="1" customWidth="1"/>
    <col min="5158" max="5158" width="7.6640625" bestFit="1" customWidth="1"/>
    <col min="5159" max="5159" width="5" bestFit="1" customWidth="1"/>
    <col min="5160" max="5162" width="3.5546875" bestFit="1" customWidth="1"/>
    <col min="5163" max="5163" width="7.6640625" bestFit="1" customWidth="1"/>
    <col min="5164" max="5164" width="5" bestFit="1" customWidth="1"/>
    <col min="5165" max="5167" width="3.5546875" bestFit="1" customWidth="1"/>
    <col min="5168" max="5168" width="7.6640625" bestFit="1" customWidth="1"/>
    <col min="5169" max="5169" width="5" bestFit="1" customWidth="1"/>
    <col min="5170" max="5172" width="3.5546875" bestFit="1" customWidth="1"/>
    <col min="5173" max="5173" width="7.6640625" bestFit="1" customWidth="1"/>
    <col min="5174" max="5174" width="5" bestFit="1" customWidth="1"/>
    <col min="5175" max="5177" width="3.5546875" bestFit="1" customWidth="1"/>
    <col min="5178" max="5178" width="7.6640625" bestFit="1" customWidth="1"/>
    <col min="5179" max="5179" width="5" bestFit="1" customWidth="1"/>
    <col min="5180" max="5182" width="3.5546875" bestFit="1" customWidth="1"/>
    <col min="5183" max="5183" width="7.6640625" bestFit="1" customWidth="1"/>
    <col min="5184" max="5184" width="5" bestFit="1" customWidth="1"/>
    <col min="5185" max="5187" width="3.5546875" bestFit="1" customWidth="1"/>
    <col min="5188" max="5188" width="7.6640625" bestFit="1" customWidth="1"/>
    <col min="5189" max="5189" width="5" bestFit="1" customWidth="1"/>
    <col min="5190" max="5192" width="3.5546875" bestFit="1" customWidth="1"/>
    <col min="5193" max="5193" width="7.6640625" bestFit="1" customWidth="1"/>
    <col min="5194" max="5194" width="5" bestFit="1" customWidth="1"/>
    <col min="5195" max="5197" width="3.5546875" bestFit="1" customWidth="1"/>
    <col min="5198" max="5198" width="7.6640625" bestFit="1" customWidth="1"/>
    <col min="5199" max="5199" width="5" bestFit="1" customWidth="1"/>
    <col min="5200" max="5202" width="3.5546875" bestFit="1" customWidth="1"/>
    <col min="5203" max="5203" width="7.6640625" bestFit="1" customWidth="1"/>
    <col min="5204" max="5204" width="11.109375" bestFit="1" customWidth="1"/>
    <col min="5205" max="5205" width="8.44140625" bestFit="1" customWidth="1"/>
    <col min="5206" max="5208" width="3.5546875" bestFit="1" customWidth="1"/>
    <col min="5209" max="5209" width="7.6640625" bestFit="1" customWidth="1"/>
    <col min="5210" max="5210" width="5" bestFit="1" customWidth="1"/>
    <col min="5211" max="5213" width="3.5546875" bestFit="1" customWidth="1"/>
    <col min="5214" max="5214" width="7.6640625" bestFit="1" customWidth="1"/>
    <col min="5215" max="5215" width="5" bestFit="1" customWidth="1"/>
    <col min="5216" max="5218" width="3.5546875" bestFit="1" customWidth="1"/>
    <col min="5219" max="5219" width="7.6640625" bestFit="1" customWidth="1"/>
    <col min="5220" max="5220" width="5" bestFit="1" customWidth="1"/>
    <col min="5221" max="5223" width="3.5546875" bestFit="1" customWidth="1"/>
    <col min="5224" max="5224" width="7.6640625" bestFit="1" customWidth="1"/>
    <col min="5225" max="5225" width="5" bestFit="1" customWidth="1"/>
    <col min="5226" max="5228" width="3.5546875" bestFit="1" customWidth="1"/>
    <col min="5229" max="5229" width="7.6640625" bestFit="1" customWidth="1"/>
    <col min="5230" max="5230" width="5" bestFit="1" customWidth="1"/>
    <col min="5231" max="5233" width="3.5546875" bestFit="1" customWidth="1"/>
    <col min="5234" max="5234" width="7.6640625" bestFit="1" customWidth="1"/>
    <col min="5235" max="5235" width="5" bestFit="1" customWidth="1"/>
    <col min="5236" max="5238" width="3.5546875" bestFit="1" customWidth="1"/>
    <col min="5239" max="5239" width="7.6640625" bestFit="1" customWidth="1"/>
    <col min="5240" max="5240" width="5" bestFit="1" customWidth="1"/>
    <col min="5241" max="5243" width="3.5546875" bestFit="1" customWidth="1"/>
    <col min="5244" max="5244" width="7.6640625" bestFit="1" customWidth="1"/>
    <col min="5245" max="5245" width="5" bestFit="1" customWidth="1"/>
    <col min="5246" max="5248" width="3.5546875" bestFit="1" customWidth="1"/>
    <col min="5249" max="5249" width="7.6640625" bestFit="1" customWidth="1"/>
    <col min="5250" max="5250" width="5" bestFit="1" customWidth="1"/>
    <col min="5251" max="5253" width="3.5546875" bestFit="1" customWidth="1"/>
    <col min="5254" max="5254" width="7.6640625" bestFit="1" customWidth="1"/>
    <col min="5255" max="5255" width="5" bestFit="1" customWidth="1"/>
    <col min="5256" max="5258" width="3.5546875" bestFit="1" customWidth="1"/>
    <col min="5259" max="5259" width="7.6640625" bestFit="1" customWidth="1"/>
    <col min="5260" max="5260" width="5" bestFit="1" customWidth="1"/>
    <col min="5261" max="5263" width="3.5546875" bestFit="1" customWidth="1"/>
    <col min="5264" max="5264" width="7.6640625" bestFit="1" customWidth="1"/>
    <col min="5265" max="5265" width="5" bestFit="1" customWidth="1"/>
    <col min="5266" max="5268" width="3.5546875" bestFit="1" customWidth="1"/>
    <col min="5269" max="5269" width="7.6640625" bestFit="1" customWidth="1"/>
    <col min="5270" max="5270" width="5" bestFit="1" customWidth="1"/>
    <col min="5271" max="5273" width="3.5546875" bestFit="1" customWidth="1"/>
    <col min="5274" max="5274" width="7.6640625" bestFit="1" customWidth="1"/>
    <col min="5275" max="5275" width="5" bestFit="1" customWidth="1"/>
    <col min="5276" max="5278" width="3.5546875" bestFit="1" customWidth="1"/>
    <col min="5279" max="5279" width="7.6640625" bestFit="1" customWidth="1"/>
    <col min="5280" max="5280" width="5" bestFit="1" customWidth="1"/>
    <col min="5281" max="5283" width="3.5546875" bestFit="1" customWidth="1"/>
    <col min="5284" max="5284" width="7.6640625" bestFit="1" customWidth="1"/>
    <col min="5285" max="5285" width="5" bestFit="1" customWidth="1"/>
    <col min="5286" max="5288" width="3.5546875" bestFit="1" customWidth="1"/>
    <col min="5289" max="5289" width="7.6640625" bestFit="1" customWidth="1"/>
    <col min="5290" max="5290" width="5" bestFit="1" customWidth="1"/>
    <col min="5291" max="5293" width="3.5546875" bestFit="1" customWidth="1"/>
    <col min="5294" max="5294" width="7.6640625" bestFit="1" customWidth="1"/>
    <col min="5295" max="5295" width="5" bestFit="1" customWidth="1"/>
    <col min="5296" max="5298" width="3.5546875" bestFit="1" customWidth="1"/>
    <col min="5299" max="5299" width="7.6640625" bestFit="1" customWidth="1"/>
    <col min="5300" max="5300" width="5" bestFit="1" customWidth="1"/>
    <col min="5301" max="5303" width="3.5546875" bestFit="1" customWidth="1"/>
    <col min="5304" max="5304" width="7.6640625" bestFit="1" customWidth="1"/>
    <col min="5305" max="5305" width="5" bestFit="1" customWidth="1"/>
    <col min="5306" max="5308" width="3.5546875" bestFit="1" customWidth="1"/>
    <col min="5309" max="5309" width="7.6640625" bestFit="1" customWidth="1"/>
    <col min="5310" max="5310" width="5" bestFit="1" customWidth="1"/>
    <col min="5311" max="5313" width="3.5546875" bestFit="1" customWidth="1"/>
    <col min="5314" max="5314" width="7.6640625" bestFit="1" customWidth="1"/>
    <col min="5315" max="5315" width="5" bestFit="1" customWidth="1"/>
    <col min="5316" max="5318" width="3.5546875" bestFit="1" customWidth="1"/>
    <col min="5319" max="5319" width="7.6640625" bestFit="1" customWidth="1"/>
    <col min="5320" max="5320" width="5" bestFit="1" customWidth="1"/>
    <col min="5321" max="5323" width="3.5546875" bestFit="1" customWidth="1"/>
    <col min="5324" max="5324" width="7.6640625" bestFit="1" customWidth="1"/>
    <col min="5325" max="5325" width="11.109375" bestFit="1" customWidth="1"/>
    <col min="5326" max="5326" width="8.44140625" bestFit="1" customWidth="1"/>
    <col min="5327" max="5329" width="3.5546875" bestFit="1" customWidth="1"/>
    <col min="5330" max="5330" width="7.6640625" bestFit="1" customWidth="1"/>
    <col min="5331" max="5331" width="5" bestFit="1" customWidth="1"/>
    <col min="5332" max="5334" width="3.5546875" bestFit="1" customWidth="1"/>
    <col min="5335" max="5335" width="7.6640625" bestFit="1" customWidth="1"/>
    <col min="5336" max="5336" width="5" bestFit="1" customWidth="1"/>
    <col min="5337" max="5339" width="3.5546875" bestFit="1" customWidth="1"/>
    <col min="5340" max="5340" width="7.6640625" bestFit="1" customWidth="1"/>
    <col min="5341" max="5341" width="5" bestFit="1" customWidth="1"/>
    <col min="5342" max="5344" width="3.5546875" bestFit="1" customWidth="1"/>
    <col min="5345" max="5345" width="7.6640625" bestFit="1" customWidth="1"/>
    <col min="5346" max="5346" width="5" bestFit="1" customWidth="1"/>
    <col min="5347" max="5349" width="3.5546875" bestFit="1" customWidth="1"/>
    <col min="5350" max="5350" width="7.6640625" bestFit="1" customWidth="1"/>
    <col min="5351" max="5351" width="5" bestFit="1" customWidth="1"/>
    <col min="5352" max="5354" width="3.5546875" bestFit="1" customWidth="1"/>
    <col min="5355" max="5355" width="7.6640625" bestFit="1" customWidth="1"/>
    <col min="5356" max="5356" width="5" bestFit="1" customWidth="1"/>
    <col min="5357" max="5359" width="3.5546875" bestFit="1" customWidth="1"/>
    <col min="5360" max="5360" width="7.6640625" bestFit="1" customWidth="1"/>
    <col min="5361" max="5361" width="5" bestFit="1" customWidth="1"/>
    <col min="5362" max="5364" width="3.5546875" bestFit="1" customWidth="1"/>
    <col min="5365" max="5365" width="7.6640625" bestFit="1" customWidth="1"/>
    <col min="5366" max="5366" width="5" bestFit="1" customWidth="1"/>
    <col min="5367" max="5369" width="3.5546875" bestFit="1" customWidth="1"/>
    <col min="5370" max="5370" width="7.6640625" bestFit="1" customWidth="1"/>
    <col min="5371" max="5371" width="5" bestFit="1" customWidth="1"/>
    <col min="5372" max="5374" width="3.5546875" bestFit="1" customWidth="1"/>
    <col min="5375" max="5375" width="7.6640625" bestFit="1" customWidth="1"/>
    <col min="5376" max="5376" width="5" bestFit="1" customWidth="1"/>
    <col min="5377" max="5379" width="3.5546875" bestFit="1" customWidth="1"/>
    <col min="5380" max="5380" width="7.6640625" bestFit="1" customWidth="1"/>
    <col min="5381" max="5381" width="5" bestFit="1" customWidth="1"/>
    <col min="5382" max="5384" width="3.5546875" bestFit="1" customWidth="1"/>
    <col min="5385" max="5385" width="7.6640625" bestFit="1" customWidth="1"/>
    <col min="5386" max="5386" width="5" bestFit="1" customWidth="1"/>
    <col min="5387" max="5389" width="3.5546875" bestFit="1" customWidth="1"/>
    <col min="5390" max="5390" width="7.6640625" bestFit="1" customWidth="1"/>
    <col min="5391" max="5391" width="5" bestFit="1" customWidth="1"/>
    <col min="5392" max="5394" width="3.5546875" bestFit="1" customWidth="1"/>
    <col min="5395" max="5395" width="7.6640625" bestFit="1" customWidth="1"/>
    <col min="5396" max="5396" width="5" bestFit="1" customWidth="1"/>
    <col min="5397" max="5399" width="3.5546875" bestFit="1" customWidth="1"/>
    <col min="5400" max="5400" width="7.6640625" bestFit="1" customWidth="1"/>
    <col min="5401" max="5401" width="5" bestFit="1" customWidth="1"/>
    <col min="5402" max="5404" width="3.5546875" bestFit="1" customWidth="1"/>
    <col min="5405" max="5405" width="7.6640625" bestFit="1" customWidth="1"/>
    <col min="5406" max="5406" width="5" bestFit="1" customWidth="1"/>
    <col min="5407" max="5409" width="3.5546875" bestFit="1" customWidth="1"/>
    <col min="5410" max="5410" width="7.6640625" bestFit="1" customWidth="1"/>
    <col min="5411" max="5411" width="5" bestFit="1" customWidth="1"/>
    <col min="5412" max="5414" width="3.5546875" bestFit="1" customWidth="1"/>
    <col min="5415" max="5415" width="7.6640625" bestFit="1" customWidth="1"/>
    <col min="5416" max="5416" width="5" bestFit="1" customWidth="1"/>
    <col min="5417" max="5419" width="3.5546875" bestFit="1" customWidth="1"/>
    <col min="5420" max="5420" width="7.6640625" bestFit="1" customWidth="1"/>
    <col min="5421" max="5421" width="5" bestFit="1" customWidth="1"/>
    <col min="5422" max="5424" width="3.5546875" bestFit="1" customWidth="1"/>
    <col min="5425" max="5425" width="7.6640625" bestFit="1" customWidth="1"/>
    <col min="5426" max="5426" width="5" bestFit="1" customWidth="1"/>
    <col min="5427" max="5429" width="3.5546875" bestFit="1" customWidth="1"/>
    <col min="5430" max="5430" width="7.6640625" bestFit="1" customWidth="1"/>
    <col min="5431" max="5431" width="5" bestFit="1" customWidth="1"/>
    <col min="5432" max="5434" width="3.5546875" bestFit="1" customWidth="1"/>
    <col min="5435" max="5435" width="7.6640625" bestFit="1" customWidth="1"/>
    <col min="5436" max="5436" width="5" bestFit="1" customWidth="1"/>
    <col min="5437" max="5439" width="3.5546875" bestFit="1" customWidth="1"/>
    <col min="5440" max="5440" width="7.6640625" bestFit="1" customWidth="1"/>
    <col min="5441" max="5441" width="5" bestFit="1" customWidth="1"/>
    <col min="5442" max="5444" width="3.5546875" bestFit="1" customWidth="1"/>
    <col min="5445" max="5445" width="7.6640625" bestFit="1" customWidth="1"/>
    <col min="5446" max="5446" width="11.109375" bestFit="1" customWidth="1"/>
    <col min="5447" max="5447" width="8.44140625" bestFit="1" customWidth="1"/>
    <col min="5448" max="5450" width="3.5546875" bestFit="1" customWidth="1"/>
    <col min="5451" max="5451" width="7.6640625" bestFit="1" customWidth="1"/>
    <col min="5452" max="5452" width="5" bestFit="1" customWidth="1"/>
    <col min="5453" max="5455" width="3.5546875" bestFit="1" customWidth="1"/>
    <col min="5456" max="5456" width="7.6640625" bestFit="1" customWidth="1"/>
    <col min="5457" max="5457" width="5" bestFit="1" customWidth="1"/>
    <col min="5458" max="5460" width="3.5546875" bestFit="1" customWidth="1"/>
    <col min="5461" max="5461" width="7.6640625" bestFit="1" customWidth="1"/>
    <col min="5462" max="5462" width="5" bestFit="1" customWidth="1"/>
    <col min="5463" max="5465" width="3.5546875" bestFit="1" customWidth="1"/>
    <col min="5466" max="5466" width="7.6640625" bestFit="1" customWidth="1"/>
    <col min="5467" max="5467" width="5" bestFit="1" customWidth="1"/>
    <col min="5468" max="5470" width="3.5546875" bestFit="1" customWidth="1"/>
    <col min="5471" max="5471" width="7.6640625" bestFit="1" customWidth="1"/>
    <col min="5472" max="5472" width="5" bestFit="1" customWidth="1"/>
    <col min="5473" max="5475" width="3.5546875" bestFit="1" customWidth="1"/>
    <col min="5476" max="5476" width="7.6640625" bestFit="1" customWidth="1"/>
    <col min="5477" max="5477" width="5" bestFit="1" customWidth="1"/>
    <col min="5478" max="5480" width="3.5546875" bestFit="1" customWidth="1"/>
    <col min="5481" max="5481" width="7.6640625" bestFit="1" customWidth="1"/>
    <col min="5482" max="5482" width="5" bestFit="1" customWidth="1"/>
    <col min="5483" max="5485" width="3.5546875" bestFit="1" customWidth="1"/>
    <col min="5486" max="5486" width="7.6640625" bestFit="1" customWidth="1"/>
    <col min="5487" max="5487" width="5" bestFit="1" customWidth="1"/>
    <col min="5488" max="5490" width="3.5546875" bestFit="1" customWidth="1"/>
    <col min="5491" max="5491" width="7.6640625" bestFit="1" customWidth="1"/>
    <col min="5492" max="5492" width="5" bestFit="1" customWidth="1"/>
    <col min="5493" max="5495" width="3.5546875" bestFit="1" customWidth="1"/>
    <col min="5496" max="5496" width="7.6640625" bestFit="1" customWidth="1"/>
    <col min="5497" max="5497" width="5" bestFit="1" customWidth="1"/>
    <col min="5498" max="5500" width="3.5546875" bestFit="1" customWidth="1"/>
    <col min="5501" max="5501" width="7.6640625" bestFit="1" customWidth="1"/>
    <col min="5502" max="5502" width="5" bestFit="1" customWidth="1"/>
    <col min="5503" max="5505" width="3.5546875" bestFit="1" customWidth="1"/>
    <col min="5506" max="5506" width="7.6640625" bestFit="1" customWidth="1"/>
    <col min="5507" max="5507" width="5" bestFit="1" customWidth="1"/>
    <col min="5508" max="5510" width="3.5546875" bestFit="1" customWidth="1"/>
    <col min="5511" max="5511" width="7.6640625" bestFit="1" customWidth="1"/>
    <col min="5512" max="5512" width="5" bestFit="1" customWidth="1"/>
    <col min="5513" max="5515" width="3.5546875" bestFit="1" customWidth="1"/>
    <col min="5516" max="5516" width="7.6640625" bestFit="1" customWidth="1"/>
    <col min="5517" max="5517" width="5" bestFit="1" customWidth="1"/>
    <col min="5518" max="5520" width="3.5546875" bestFit="1" customWidth="1"/>
    <col min="5521" max="5521" width="7.6640625" bestFit="1" customWidth="1"/>
    <col min="5522" max="5522" width="5" bestFit="1" customWidth="1"/>
    <col min="5523" max="5525" width="3.5546875" bestFit="1" customWidth="1"/>
    <col min="5526" max="5526" width="7.6640625" bestFit="1" customWidth="1"/>
    <col min="5527" max="5527" width="5" bestFit="1" customWidth="1"/>
    <col min="5528" max="5530" width="3.5546875" bestFit="1" customWidth="1"/>
    <col min="5531" max="5531" width="7.6640625" bestFit="1" customWidth="1"/>
    <col min="5532" max="5532" width="5" bestFit="1" customWidth="1"/>
    <col min="5533" max="5535" width="3.5546875" bestFit="1" customWidth="1"/>
    <col min="5536" max="5536" width="7.6640625" bestFit="1" customWidth="1"/>
    <col min="5537" max="5537" width="5" bestFit="1" customWidth="1"/>
    <col min="5538" max="5540" width="3.5546875" bestFit="1" customWidth="1"/>
    <col min="5541" max="5541" width="7.6640625" bestFit="1" customWidth="1"/>
    <col min="5542" max="5542" width="5" bestFit="1" customWidth="1"/>
    <col min="5543" max="5545" width="3.5546875" bestFit="1" customWidth="1"/>
    <col min="5546" max="5546" width="7.6640625" bestFit="1" customWidth="1"/>
    <col min="5547" max="5547" width="5" bestFit="1" customWidth="1"/>
    <col min="5548" max="5550" width="3.5546875" bestFit="1" customWidth="1"/>
    <col min="5551" max="5551" width="7.6640625" bestFit="1" customWidth="1"/>
    <col min="5552" max="5552" width="5" bestFit="1" customWidth="1"/>
    <col min="5553" max="5555" width="3.5546875" bestFit="1" customWidth="1"/>
    <col min="5556" max="5556" width="7.6640625" bestFit="1" customWidth="1"/>
    <col min="5557" max="5557" width="5" bestFit="1" customWidth="1"/>
    <col min="5558" max="5560" width="3.5546875" bestFit="1" customWidth="1"/>
    <col min="5561" max="5561" width="7.6640625" bestFit="1" customWidth="1"/>
    <col min="5562" max="5562" width="5" bestFit="1" customWidth="1"/>
    <col min="5563" max="5565" width="3.5546875" bestFit="1" customWidth="1"/>
    <col min="5566" max="5566" width="7.6640625" bestFit="1" customWidth="1"/>
    <col min="5567" max="5567" width="11.109375" bestFit="1" customWidth="1"/>
    <col min="5568" max="5568" width="8.44140625" bestFit="1" customWidth="1"/>
    <col min="5569" max="5571" width="3.5546875" bestFit="1" customWidth="1"/>
    <col min="5572" max="5572" width="7.6640625" bestFit="1" customWidth="1"/>
    <col min="5573" max="5573" width="5" bestFit="1" customWidth="1"/>
    <col min="5574" max="5576" width="3.5546875" bestFit="1" customWidth="1"/>
    <col min="5577" max="5577" width="7.6640625" bestFit="1" customWidth="1"/>
    <col min="5578" max="5578" width="5" bestFit="1" customWidth="1"/>
    <col min="5579" max="5581" width="3.5546875" bestFit="1" customWidth="1"/>
    <col min="5582" max="5582" width="7.6640625" bestFit="1" customWidth="1"/>
    <col min="5583" max="5583" width="5" bestFit="1" customWidth="1"/>
    <col min="5584" max="5586" width="3.5546875" bestFit="1" customWidth="1"/>
    <col min="5587" max="5587" width="7.6640625" bestFit="1" customWidth="1"/>
    <col min="5588" max="5588" width="5" bestFit="1" customWidth="1"/>
    <col min="5589" max="5591" width="3.5546875" bestFit="1" customWidth="1"/>
    <col min="5592" max="5592" width="7.6640625" bestFit="1" customWidth="1"/>
    <col min="5593" max="5593" width="5" bestFit="1" customWidth="1"/>
    <col min="5594" max="5596" width="3.5546875" bestFit="1" customWidth="1"/>
    <col min="5597" max="5597" width="7.6640625" bestFit="1" customWidth="1"/>
    <col min="5598" max="5598" width="5" bestFit="1" customWidth="1"/>
    <col min="5599" max="5601" width="3.5546875" bestFit="1" customWidth="1"/>
    <col min="5602" max="5602" width="7.6640625" bestFit="1" customWidth="1"/>
    <col min="5603" max="5603" width="5" bestFit="1" customWidth="1"/>
    <col min="5604" max="5606" width="3.5546875" bestFit="1" customWidth="1"/>
    <col min="5607" max="5607" width="7.6640625" bestFit="1" customWidth="1"/>
    <col min="5608" max="5608" width="5" bestFit="1" customWidth="1"/>
    <col min="5609" max="5611" width="3.5546875" bestFit="1" customWidth="1"/>
    <col min="5612" max="5612" width="7.6640625" bestFit="1" customWidth="1"/>
    <col min="5613" max="5613" width="5" bestFit="1" customWidth="1"/>
    <col min="5614" max="5616" width="3.5546875" bestFit="1" customWidth="1"/>
    <col min="5617" max="5617" width="7.6640625" bestFit="1" customWidth="1"/>
    <col min="5618" max="5618" width="5" bestFit="1" customWidth="1"/>
    <col min="5619" max="5621" width="3.5546875" bestFit="1" customWidth="1"/>
    <col min="5622" max="5622" width="7.6640625" bestFit="1" customWidth="1"/>
    <col min="5623" max="5623" width="5" bestFit="1" customWidth="1"/>
    <col min="5624" max="5626" width="3.5546875" bestFit="1" customWidth="1"/>
    <col min="5627" max="5627" width="7.6640625" bestFit="1" customWidth="1"/>
    <col min="5628" max="5628" width="5" bestFit="1" customWidth="1"/>
    <col min="5629" max="5631" width="3.5546875" bestFit="1" customWidth="1"/>
    <col min="5632" max="5632" width="7.6640625" bestFit="1" customWidth="1"/>
    <col min="5633" max="5633" width="5" bestFit="1" customWidth="1"/>
    <col min="5634" max="5636" width="3.5546875" bestFit="1" customWidth="1"/>
    <col min="5637" max="5637" width="7.6640625" bestFit="1" customWidth="1"/>
    <col min="5638" max="5638" width="5" bestFit="1" customWidth="1"/>
    <col min="5639" max="5641" width="3.5546875" bestFit="1" customWidth="1"/>
    <col min="5642" max="5642" width="7.6640625" bestFit="1" customWidth="1"/>
    <col min="5643" max="5643" width="5" bestFit="1" customWidth="1"/>
    <col min="5644" max="5646" width="3.5546875" bestFit="1" customWidth="1"/>
    <col min="5647" max="5647" width="7.6640625" bestFit="1" customWidth="1"/>
    <col min="5648" max="5648" width="5" bestFit="1" customWidth="1"/>
    <col min="5649" max="5651" width="3.5546875" bestFit="1" customWidth="1"/>
    <col min="5652" max="5652" width="7.6640625" bestFit="1" customWidth="1"/>
    <col min="5653" max="5653" width="5" bestFit="1" customWidth="1"/>
    <col min="5654" max="5656" width="3.5546875" bestFit="1" customWidth="1"/>
    <col min="5657" max="5657" width="7.6640625" bestFit="1" customWidth="1"/>
    <col min="5658" max="5658" width="5" bestFit="1" customWidth="1"/>
    <col min="5659" max="5661" width="3.5546875" bestFit="1" customWidth="1"/>
    <col min="5662" max="5662" width="7.6640625" bestFit="1" customWidth="1"/>
    <col min="5663" max="5663" width="5" bestFit="1" customWidth="1"/>
    <col min="5664" max="5666" width="3.5546875" bestFit="1" customWidth="1"/>
    <col min="5667" max="5667" width="7.6640625" bestFit="1" customWidth="1"/>
    <col min="5668" max="5668" width="5" bestFit="1" customWidth="1"/>
    <col min="5669" max="5671" width="3.5546875" bestFit="1" customWidth="1"/>
    <col min="5672" max="5672" width="7.6640625" bestFit="1" customWidth="1"/>
    <col min="5673" max="5673" width="5" bestFit="1" customWidth="1"/>
    <col min="5674" max="5676" width="3.5546875" bestFit="1" customWidth="1"/>
    <col min="5677" max="5677" width="7.6640625" bestFit="1" customWidth="1"/>
    <col min="5678" max="5678" width="5" bestFit="1" customWidth="1"/>
    <col min="5679" max="5681" width="3.5546875" bestFit="1" customWidth="1"/>
    <col min="5682" max="5682" width="7.6640625" bestFit="1" customWidth="1"/>
    <col min="5683" max="5683" width="5" bestFit="1" customWidth="1"/>
    <col min="5684" max="5686" width="3.5546875" bestFit="1" customWidth="1"/>
    <col min="5687" max="5687" width="7.6640625" bestFit="1" customWidth="1"/>
    <col min="5688" max="5688" width="11.109375" bestFit="1" customWidth="1"/>
    <col min="5689" max="5689" width="8.44140625" bestFit="1" customWidth="1"/>
    <col min="5690" max="5692" width="3.5546875" bestFit="1" customWidth="1"/>
    <col min="5693" max="5693" width="7.6640625" bestFit="1" customWidth="1"/>
    <col min="5694" max="5694" width="5" bestFit="1" customWidth="1"/>
    <col min="5695" max="5697" width="3.5546875" bestFit="1" customWidth="1"/>
    <col min="5698" max="5698" width="7.6640625" bestFit="1" customWidth="1"/>
    <col min="5699" max="5699" width="5" bestFit="1" customWidth="1"/>
    <col min="5700" max="5702" width="3.5546875" bestFit="1" customWidth="1"/>
    <col min="5703" max="5703" width="7.6640625" bestFit="1" customWidth="1"/>
    <col min="5704" max="5704" width="5" bestFit="1" customWidth="1"/>
    <col min="5705" max="5707" width="3.5546875" bestFit="1" customWidth="1"/>
    <col min="5708" max="5708" width="7.6640625" bestFit="1" customWidth="1"/>
    <col min="5709" max="5709" width="5" bestFit="1" customWidth="1"/>
    <col min="5710" max="5712" width="3.5546875" bestFit="1" customWidth="1"/>
    <col min="5713" max="5713" width="7.6640625" bestFit="1" customWidth="1"/>
    <col min="5714" max="5714" width="5" bestFit="1" customWidth="1"/>
    <col min="5715" max="5717" width="3.5546875" bestFit="1" customWidth="1"/>
    <col min="5718" max="5718" width="7.6640625" bestFit="1" customWidth="1"/>
    <col min="5719" max="5719" width="5" bestFit="1" customWidth="1"/>
    <col min="5720" max="5722" width="3.5546875" bestFit="1" customWidth="1"/>
    <col min="5723" max="5723" width="7.6640625" bestFit="1" customWidth="1"/>
    <col min="5724" max="5724" width="5" bestFit="1" customWidth="1"/>
    <col min="5725" max="5727" width="3.5546875" bestFit="1" customWidth="1"/>
    <col min="5728" max="5728" width="7.6640625" bestFit="1" customWidth="1"/>
    <col min="5729" max="5729" width="5" bestFit="1" customWidth="1"/>
    <col min="5730" max="5732" width="3.5546875" bestFit="1" customWidth="1"/>
    <col min="5733" max="5733" width="7.6640625" bestFit="1" customWidth="1"/>
    <col min="5734" max="5734" width="5" bestFit="1" customWidth="1"/>
    <col min="5735" max="5737" width="3.5546875" bestFit="1" customWidth="1"/>
    <col min="5738" max="5738" width="7.6640625" bestFit="1" customWidth="1"/>
    <col min="5739" max="5739" width="5" bestFit="1" customWidth="1"/>
    <col min="5740" max="5742" width="3.5546875" bestFit="1" customWidth="1"/>
    <col min="5743" max="5743" width="7.6640625" bestFit="1" customWidth="1"/>
    <col min="5744" max="5744" width="5" bestFit="1" customWidth="1"/>
    <col min="5745" max="5747" width="3.5546875" bestFit="1" customWidth="1"/>
    <col min="5748" max="5748" width="7.6640625" bestFit="1" customWidth="1"/>
    <col min="5749" max="5749" width="5" bestFit="1" customWidth="1"/>
    <col min="5750" max="5752" width="3.5546875" bestFit="1" customWidth="1"/>
    <col min="5753" max="5753" width="7.6640625" bestFit="1" customWidth="1"/>
    <col min="5754" max="5754" width="5" bestFit="1" customWidth="1"/>
    <col min="5755" max="5757" width="3.5546875" bestFit="1" customWidth="1"/>
    <col min="5758" max="5758" width="7.6640625" bestFit="1" customWidth="1"/>
    <col min="5759" max="5759" width="5" bestFit="1" customWidth="1"/>
    <col min="5760" max="5762" width="3.5546875" bestFit="1" customWidth="1"/>
    <col min="5763" max="5763" width="7.6640625" bestFit="1" customWidth="1"/>
    <col min="5764" max="5764" width="5" bestFit="1" customWidth="1"/>
    <col min="5765" max="5767" width="3.5546875" bestFit="1" customWidth="1"/>
    <col min="5768" max="5768" width="7.6640625" bestFit="1" customWidth="1"/>
    <col min="5769" max="5769" width="5" bestFit="1" customWidth="1"/>
    <col min="5770" max="5772" width="3.5546875" bestFit="1" customWidth="1"/>
    <col min="5773" max="5773" width="7.6640625" bestFit="1" customWidth="1"/>
    <col min="5774" max="5774" width="5" bestFit="1" customWidth="1"/>
    <col min="5775" max="5777" width="3.5546875" bestFit="1" customWidth="1"/>
    <col min="5778" max="5778" width="7.6640625" bestFit="1" customWidth="1"/>
    <col min="5779" max="5779" width="5" bestFit="1" customWidth="1"/>
    <col min="5780" max="5782" width="3.5546875" bestFit="1" customWidth="1"/>
    <col min="5783" max="5783" width="7.6640625" bestFit="1" customWidth="1"/>
    <col min="5784" max="5784" width="5" bestFit="1" customWidth="1"/>
    <col min="5785" max="5787" width="3.5546875" bestFit="1" customWidth="1"/>
    <col min="5788" max="5788" width="7.6640625" bestFit="1" customWidth="1"/>
    <col min="5789" max="5789" width="5" bestFit="1" customWidth="1"/>
    <col min="5790" max="5792" width="3.5546875" bestFit="1" customWidth="1"/>
    <col min="5793" max="5793" width="7.6640625" bestFit="1" customWidth="1"/>
    <col min="5794" max="5794" width="5" bestFit="1" customWidth="1"/>
    <col min="5795" max="5797" width="3.5546875" bestFit="1" customWidth="1"/>
    <col min="5798" max="5798" width="7.6640625" bestFit="1" customWidth="1"/>
    <col min="5799" max="5799" width="5" bestFit="1" customWidth="1"/>
    <col min="5800" max="5802" width="3.5546875" bestFit="1" customWidth="1"/>
    <col min="5803" max="5803" width="7.6640625" bestFit="1" customWidth="1"/>
    <col min="5804" max="5804" width="5" bestFit="1" customWidth="1"/>
    <col min="5805" max="5807" width="3.5546875" bestFit="1" customWidth="1"/>
    <col min="5808" max="5808" width="7.6640625" bestFit="1" customWidth="1"/>
    <col min="5809" max="5809" width="11.109375" bestFit="1" customWidth="1"/>
    <col min="5810" max="5810" width="8.44140625" bestFit="1" customWidth="1"/>
    <col min="5811" max="5813" width="3.5546875" bestFit="1" customWidth="1"/>
    <col min="5814" max="5814" width="7.6640625" bestFit="1" customWidth="1"/>
    <col min="5815" max="5815" width="5" bestFit="1" customWidth="1"/>
    <col min="5816" max="5818" width="3.5546875" bestFit="1" customWidth="1"/>
    <col min="5819" max="5819" width="7.6640625" bestFit="1" customWidth="1"/>
    <col min="5820" max="5820" width="5" bestFit="1" customWidth="1"/>
    <col min="5821" max="5823" width="3.5546875" bestFit="1" customWidth="1"/>
    <col min="5824" max="5824" width="7.6640625" bestFit="1" customWidth="1"/>
    <col min="5825" max="5825" width="5" bestFit="1" customWidth="1"/>
    <col min="5826" max="5828" width="3.5546875" bestFit="1" customWidth="1"/>
    <col min="5829" max="5829" width="7.6640625" bestFit="1" customWidth="1"/>
    <col min="5830" max="5830" width="5" bestFit="1" customWidth="1"/>
    <col min="5831" max="5833" width="3.5546875" bestFit="1" customWidth="1"/>
    <col min="5834" max="5834" width="7.6640625" bestFit="1" customWidth="1"/>
    <col min="5835" max="5835" width="5" bestFit="1" customWidth="1"/>
    <col min="5836" max="5838" width="3.5546875" bestFit="1" customWidth="1"/>
    <col min="5839" max="5839" width="7.6640625" bestFit="1" customWidth="1"/>
    <col min="5840" max="5840" width="5" bestFit="1" customWidth="1"/>
    <col min="5841" max="5843" width="3.5546875" bestFit="1" customWidth="1"/>
    <col min="5844" max="5844" width="7.6640625" bestFit="1" customWidth="1"/>
    <col min="5845" max="5845" width="5" bestFit="1" customWidth="1"/>
    <col min="5846" max="5848" width="3.5546875" bestFit="1" customWidth="1"/>
    <col min="5849" max="5849" width="7.6640625" bestFit="1" customWidth="1"/>
    <col min="5850" max="5850" width="5" bestFit="1" customWidth="1"/>
    <col min="5851" max="5853" width="3.5546875" bestFit="1" customWidth="1"/>
    <col min="5854" max="5854" width="7.6640625" bestFit="1" customWidth="1"/>
    <col min="5855" max="5855" width="5" bestFit="1" customWidth="1"/>
    <col min="5856" max="5858" width="3.5546875" bestFit="1" customWidth="1"/>
    <col min="5859" max="5859" width="7.6640625" bestFit="1" customWidth="1"/>
    <col min="5860" max="5860" width="5" bestFit="1" customWidth="1"/>
    <col min="5861" max="5863" width="3.5546875" bestFit="1" customWidth="1"/>
    <col min="5864" max="5864" width="7.6640625" bestFit="1" customWidth="1"/>
    <col min="5865" max="5865" width="5" bestFit="1" customWidth="1"/>
    <col min="5866" max="5868" width="3.5546875" bestFit="1" customWidth="1"/>
    <col min="5869" max="5869" width="7.6640625" bestFit="1" customWidth="1"/>
    <col min="5870" max="5870" width="5" bestFit="1" customWidth="1"/>
    <col min="5871" max="5873" width="3.5546875" bestFit="1" customWidth="1"/>
    <col min="5874" max="5874" width="7.6640625" bestFit="1" customWidth="1"/>
    <col min="5875" max="5875" width="5" bestFit="1" customWidth="1"/>
    <col min="5876" max="5878" width="3.5546875" bestFit="1" customWidth="1"/>
    <col min="5879" max="5879" width="7.6640625" bestFit="1" customWidth="1"/>
    <col min="5880" max="5880" width="5" bestFit="1" customWidth="1"/>
    <col min="5881" max="5883" width="3.5546875" bestFit="1" customWidth="1"/>
    <col min="5884" max="5884" width="7.6640625" bestFit="1" customWidth="1"/>
    <col min="5885" max="5885" width="5" bestFit="1" customWidth="1"/>
    <col min="5886" max="5888" width="3.5546875" bestFit="1" customWidth="1"/>
    <col min="5889" max="5889" width="7.6640625" bestFit="1" customWidth="1"/>
    <col min="5890" max="5890" width="5" bestFit="1" customWidth="1"/>
    <col min="5891" max="5893" width="3.5546875" bestFit="1" customWidth="1"/>
    <col min="5894" max="5894" width="7.6640625" bestFit="1" customWidth="1"/>
    <col min="5895" max="5895" width="5" bestFit="1" customWidth="1"/>
    <col min="5896" max="5898" width="3.5546875" bestFit="1" customWidth="1"/>
    <col min="5899" max="5899" width="7.6640625" bestFit="1" customWidth="1"/>
    <col min="5900" max="5900" width="5" bestFit="1" customWidth="1"/>
    <col min="5901" max="5903" width="3.5546875" bestFit="1" customWidth="1"/>
    <col min="5904" max="5904" width="7.6640625" bestFit="1" customWidth="1"/>
    <col min="5905" max="5905" width="5" bestFit="1" customWidth="1"/>
    <col min="5906" max="5908" width="3.5546875" bestFit="1" customWidth="1"/>
    <col min="5909" max="5909" width="7.6640625" bestFit="1" customWidth="1"/>
    <col min="5910" max="5910" width="5" bestFit="1" customWidth="1"/>
    <col min="5911" max="5913" width="3.5546875" bestFit="1" customWidth="1"/>
    <col min="5914" max="5914" width="7.6640625" bestFit="1" customWidth="1"/>
    <col min="5915" max="5915" width="5" bestFit="1" customWidth="1"/>
    <col min="5916" max="5918" width="3.5546875" bestFit="1" customWidth="1"/>
    <col min="5919" max="5919" width="7.6640625" bestFit="1" customWidth="1"/>
    <col min="5920" max="5920" width="5" bestFit="1" customWidth="1"/>
    <col min="5921" max="5923" width="3.5546875" bestFit="1" customWidth="1"/>
    <col min="5924" max="5924" width="7.6640625" bestFit="1" customWidth="1"/>
    <col min="5925" max="5925" width="5" bestFit="1" customWidth="1"/>
    <col min="5926" max="5928" width="3.5546875" bestFit="1" customWidth="1"/>
    <col min="5929" max="5929" width="7.6640625" bestFit="1" customWidth="1"/>
    <col min="5930" max="5930" width="11.109375" bestFit="1" customWidth="1"/>
    <col min="5931" max="5931" width="8.44140625" bestFit="1" customWidth="1"/>
    <col min="5932" max="5934" width="3.5546875" bestFit="1" customWidth="1"/>
    <col min="5935" max="5935" width="7.6640625" bestFit="1" customWidth="1"/>
    <col min="5936" max="5936" width="5" bestFit="1" customWidth="1"/>
    <col min="5937" max="5939" width="3.5546875" bestFit="1" customWidth="1"/>
    <col min="5940" max="5940" width="7.6640625" bestFit="1" customWidth="1"/>
    <col min="5941" max="5941" width="5" bestFit="1" customWidth="1"/>
    <col min="5942" max="5944" width="3.5546875" bestFit="1" customWidth="1"/>
    <col min="5945" max="5945" width="7.6640625" bestFit="1" customWidth="1"/>
    <col min="5946" max="5946" width="5" bestFit="1" customWidth="1"/>
    <col min="5947" max="5949" width="3.5546875" bestFit="1" customWidth="1"/>
    <col min="5950" max="5950" width="7.6640625" bestFit="1" customWidth="1"/>
    <col min="5951" max="5951" width="5" bestFit="1" customWidth="1"/>
    <col min="5952" max="5954" width="3.5546875" bestFit="1" customWidth="1"/>
    <col min="5955" max="5955" width="7.6640625" bestFit="1" customWidth="1"/>
    <col min="5956" max="5956" width="5" bestFit="1" customWidth="1"/>
    <col min="5957" max="5959" width="3.5546875" bestFit="1" customWidth="1"/>
    <col min="5960" max="5960" width="7.6640625" bestFit="1" customWidth="1"/>
    <col min="5961" max="5961" width="5" bestFit="1" customWidth="1"/>
    <col min="5962" max="5964" width="3.5546875" bestFit="1" customWidth="1"/>
    <col min="5965" max="5965" width="7.6640625" bestFit="1" customWidth="1"/>
    <col min="5966" max="5966" width="5" bestFit="1" customWidth="1"/>
    <col min="5967" max="5969" width="3.5546875" bestFit="1" customWidth="1"/>
    <col min="5970" max="5970" width="7.6640625" bestFit="1" customWidth="1"/>
    <col min="5971" max="5971" width="5" bestFit="1" customWidth="1"/>
    <col min="5972" max="5974" width="3.5546875" bestFit="1" customWidth="1"/>
    <col min="5975" max="5975" width="7.6640625" bestFit="1" customWidth="1"/>
    <col min="5976" max="5976" width="5" bestFit="1" customWidth="1"/>
    <col min="5977" max="5979" width="3.5546875" bestFit="1" customWidth="1"/>
    <col min="5980" max="5980" width="7.6640625" bestFit="1" customWidth="1"/>
    <col min="5981" max="5981" width="5" bestFit="1" customWidth="1"/>
    <col min="5982" max="5984" width="3.5546875" bestFit="1" customWidth="1"/>
    <col min="5985" max="5985" width="7.6640625" bestFit="1" customWidth="1"/>
    <col min="5986" max="5986" width="5" bestFit="1" customWidth="1"/>
    <col min="5987" max="5989" width="3.5546875" bestFit="1" customWidth="1"/>
    <col min="5990" max="5990" width="7.6640625" bestFit="1" customWidth="1"/>
    <col min="5991" max="5991" width="5" bestFit="1" customWidth="1"/>
    <col min="5992" max="5994" width="3.5546875" bestFit="1" customWidth="1"/>
    <col min="5995" max="5995" width="7.6640625" bestFit="1" customWidth="1"/>
    <col min="5996" max="5996" width="5" bestFit="1" customWidth="1"/>
    <col min="5997" max="5999" width="3.5546875" bestFit="1" customWidth="1"/>
    <col min="6000" max="6000" width="7.6640625" bestFit="1" customWidth="1"/>
    <col min="6001" max="6001" width="5" bestFit="1" customWidth="1"/>
    <col min="6002" max="6004" width="3.5546875" bestFit="1" customWidth="1"/>
    <col min="6005" max="6005" width="7.6640625" bestFit="1" customWidth="1"/>
    <col min="6006" max="6006" width="5" bestFit="1" customWidth="1"/>
    <col min="6007" max="6009" width="3.5546875" bestFit="1" customWidth="1"/>
    <col min="6010" max="6010" width="7.6640625" bestFit="1" customWidth="1"/>
    <col min="6011" max="6011" width="5" bestFit="1" customWidth="1"/>
    <col min="6012" max="6014" width="3.5546875" bestFit="1" customWidth="1"/>
    <col min="6015" max="6015" width="7.6640625" bestFit="1" customWidth="1"/>
    <col min="6016" max="6016" width="5" bestFit="1" customWidth="1"/>
    <col min="6017" max="6019" width="3.5546875" bestFit="1" customWidth="1"/>
    <col min="6020" max="6020" width="7.6640625" bestFit="1" customWidth="1"/>
    <col min="6021" max="6021" width="5" bestFit="1" customWidth="1"/>
    <col min="6022" max="6024" width="3.5546875" bestFit="1" customWidth="1"/>
    <col min="6025" max="6025" width="7.6640625" bestFit="1" customWidth="1"/>
    <col min="6026" max="6026" width="5" bestFit="1" customWidth="1"/>
    <col min="6027" max="6029" width="3.5546875" bestFit="1" customWidth="1"/>
    <col min="6030" max="6030" width="7.6640625" bestFit="1" customWidth="1"/>
    <col min="6031" max="6031" width="5" bestFit="1" customWidth="1"/>
    <col min="6032" max="6034" width="3.5546875" bestFit="1" customWidth="1"/>
    <col min="6035" max="6035" width="7.6640625" bestFit="1" customWidth="1"/>
    <col min="6036" max="6036" width="5" bestFit="1" customWidth="1"/>
    <col min="6037" max="6039" width="3.5546875" bestFit="1" customWidth="1"/>
    <col min="6040" max="6040" width="7.6640625" bestFit="1" customWidth="1"/>
    <col min="6041" max="6041" width="5" bestFit="1" customWidth="1"/>
    <col min="6042" max="6044" width="3.5546875" bestFit="1" customWidth="1"/>
    <col min="6045" max="6045" width="7.6640625" bestFit="1" customWidth="1"/>
    <col min="6046" max="6046" width="5" bestFit="1" customWidth="1"/>
    <col min="6047" max="6049" width="3.5546875" bestFit="1" customWidth="1"/>
    <col min="6050" max="6050" width="7.6640625" bestFit="1" customWidth="1"/>
    <col min="6051" max="6051" width="11.109375" bestFit="1" customWidth="1"/>
    <col min="6052" max="6052" width="8.44140625" bestFit="1" customWidth="1"/>
    <col min="6053" max="6055" width="3.5546875" bestFit="1" customWidth="1"/>
    <col min="6056" max="6056" width="7.6640625" bestFit="1" customWidth="1"/>
    <col min="6057" max="6057" width="5" bestFit="1" customWidth="1"/>
    <col min="6058" max="6060" width="3.5546875" bestFit="1" customWidth="1"/>
    <col min="6061" max="6061" width="7.6640625" bestFit="1" customWidth="1"/>
    <col min="6062" max="6062" width="5" bestFit="1" customWidth="1"/>
    <col min="6063" max="6065" width="3.5546875" bestFit="1" customWidth="1"/>
    <col min="6066" max="6066" width="7.6640625" bestFit="1" customWidth="1"/>
    <col min="6067" max="6067" width="5" bestFit="1" customWidth="1"/>
    <col min="6068" max="6070" width="3.5546875" bestFit="1" customWidth="1"/>
    <col min="6071" max="6071" width="7.6640625" bestFit="1" customWidth="1"/>
    <col min="6072" max="6072" width="5" bestFit="1" customWidth="1"/>
    <col min="6073" max="6075" width="3.5546875" bestFit="1" customWidth="1"/>
    <col min="6076" max="6076" width="7.6640625" bestFit="1" customWidth="1"/>
    <col min="6077" max="6077" width="5" bestFit="1" customWidth="1"/>
    <col min="6078" max="6080" width="3.5546875" bestFit="1" customWidth="1"/>
    <col min="6081" max="6081" width="7.6640625" bestFit="1" customWidth="1"/>
    <col min="6082" max="6082" width="5" bestFit="1" customWidth="1"/>
    <col min="6083" max="6085" width="3.5546875" bestFit="1" customWidth="1"/>
    <col min="6086" max="6086" width="7.6640625" bestFit="1" customWidth="1"/>
    <col min="6087" max="6087" width="5" bestFit="1" customWidth="1"/>
    <col min="6088" max="6090" width="3.5546875" bestFit="1" customWidth="1"/>
    <col min="6091" max="6091" width="7.6640625" bestFit="1" customWidth="1"/>
    <col min="6092" max="6092" width="5" bestFit="1" customWidth="1"/>
    <col min="6093" max="6095" width="3.5546875" bestFit="1" customWidth="1"/>
    <col min="6096" max="6096" width="7.6640625" bestFit="1" customWidth="1"/>
    <col min="6097" max="6097" width="5" bestFit="1" customWidth="1"/>
    <col min="6098" max="6100" width="3.5546875" bestFit="1" customWidth="1"/>
    <col min="6101" max="6101" width="7.6640625" bestFit="1" customWidth="1"/>
    <col min="6102" max="6102" width="5" bestFit="1" customWidth="1"/>
    <col min="6103" max="6105" width="3.5546875" bestFit="1" customWidth="1"/>
    <col min="6106" max="6106" width="7.6640625" bestFit="1" customWidth="1"/>
    <col min="6107" max="6107" width="5" bestFit="1" customWidth="1"/>
    <col min="6108" max="6110" width="3.5546875" bestFit="1" customWidth="1"/>
    <col min="6111" max="6111" width="7.6640625" bestFit="1" customWidth="1"/>
    <col min="6112" max="6112" width="5" bestFit="1" customWidth="1"/>
    <col min="6113" max="6115" width="3.5546875" bestFit="1" customWidth="1"/>
    <col min="6116" max="6116" width="7.6640625" bestFit="1" customWidth="1"/>
    <col min="6117" max="6117" width="5" bestFit="1" customWidth="1"/>
    <col min="6118" max="6120" width="3.5546875" bestFit="1" customWidth="1"/>
    <col min="6121" max="6121" width="7.6640625" bestFit="1" customWidth="1"/>
    <col min="6122" max="6122" width="5" bestFit="1" customWidth="1"/>
    <col min="6123" max="6125" width="3.5546875" bestFit="1" customWidth="1"/>
    <col min="6126" max="6126" width="7.6640625" bestFit="1" customWidth="1"/>
    <col min="6127" max="6127" width="5" bestFit="1" customWidth="1"/>
    <col min="6128" max="6130" width="3.5546875" bestFit="1" customWidth="1"/>
    <col min="6131" max="6131" width="7.6640625" bestFit="1" customWidth="1"/>
    <col min="6132" max="6132" width="5" bestFit="1" customWidth="1"/>
    <col min="6133" max="6135" width="3.5546875" bestFit="1" customWidth="1"/>
    <col min="6136" max="6136" width="7.6640625" bestFit="1" customWidth="1"/>
    <col min="6137" max="6137" width="5" bestFit="1" customWidth="1"/>
    <col min="6138" max="6140" width="3.5546875" bestFit="1" customWidth="1"/>
    <col min="6141" max="6141" width="7.6640625" bestFit="1" customWidth="1"/>
    <col min="6142" max="6142" width="5" bestFit="1" customWidth="1"/>
    <col min="6143" max="6145" width="3.5546875" bestFit="1" customWidth="1"/>
    <col min="6146" max="6146" width="7.6640625" bestFit="1" customWidth="1"/>
    <col min="6147" max="6147" width="5" bestFit="1" customWidth="1"/>
    <col min="6148" max="6150" width="3.5546875" bestFit="1" customWidth="1"/>
    <col min="6151" max="6151" width="7.6640625" bestFit="1" customWidth="1"/>
    <col min="6152" max="6152" width="5" bestFit="1" customWidth="1"/>
    <col min="6153" max="6155" width="3.5546875" bestFit="1" customWidth="1"/>
    <col min="6156" max="6156" width="7.6640625" bestFit="1" customWidth="1"/>
    <col min="6157" max="6157" width="5" bestFit="1" customWidth="1"/>
    <col min="6158" max="6160" width="3.5546875" bestFit="1" customWidth="1"/>
    <col min="6161" max="6161" width="7.6640625" bestFit="1" customWidth="1"/>
    <col min="6162" max="6162" width="5" bestFit="1" customWidth="1"/>
    <col min="6163" max="6165" width="3.5546875" bestFit="1" customWidth="1"/>
    <col min="6166" max="6166" width="7.6640625" bestFit="1" customWidth="1"/>
    <col min="6167" max="6167" width="5" bestFit="1" customWidth="1"/>
    <col min="6168" max="6170" width="3.5546875" bestFit="1" customWidth="1"/>
    <col min="6171" max="6171" width="7.6640625" bestFit="1" customWidth="1"/>
    <col min="6172" max="6172" width="11.109375" bestFit="1" customWidth="1"/>
    <col min="6173" max="6173" width="8.44140625" bestFit="1" customWidth="1"/>
    <col min="6174" max="6176" width="3.5546875" bestFit="1" customWidth="1"/>
    <col min="6177" max="6177" width="7.6640625" bestFit="1" customWidth="1"/>
    <col min="6178" max="6178" width="5" bestFit="1" customWidth="1"/>
    <col min="6179" max="6181" width="3.5546875" bestFit="1" customWidth="1"/>
    <col min="6182" max="6182" width="7.6640625" bestFit="1" customWidth="1"/>
    <col min="6183" max="6183" width="5" bestFit="1" customWidth="1"/>
    <col min="6184" max="6186" width="3.5546875" bestFit="1" customWidth="1"/>
    <col min="6187" max="6187" width="7.6640625" bestFit="1" customWidth="1"/>
    <col min="6188" max="6188" width="5" bestFit="1" customWidth="1"/>
    <col min="6189" max="6191" width="3.5546875" bestFit="1" customWidth="1"/>
    <col min="6192" max="6192" width="7.6640625" bestFit="1" customWidth="1"/>
    <col min="6193" max="6193" width="5" bestFit="1" customWidth="1"/>
    <col min="6194" max="6196" width="3.5546875" bestFit="1" customWidth="1"/>
    <col min="6197" max="6197" width="7.6640625" bestFit="1" customWidth="1"/>
    <col min="6198" max="6198" width="5" bestFit="1" customWidth="1"/>
    <col min="6199" max="6201" width="3.5546875" bestFit="1" customWidth="1"/>
    <col min="6202" max="6202" width="7.6640625" bestFit="1" customWidth="1"/>
    <col min="6203" max="6203" width="5" bestFit="1" customWidth="1"/>
    <col min="6204" max="6206" width="3.5546875" bestFit="1" customWidth="1"/>
    <col min="6207" max="6207" width="7.6640625" bestFit="1" customWidth="1"/>
    <col min="6208" max="6208" width="5" bestFit="1" customWidth="1"/>
    <col min="6209" max="6211" width="3.5546875" bestFit="1" customWidth="1"/>
    <col min="6212" max="6212" width="7.6640625" bestFit="1" customWidth="1"/>
    <col min="6213" max="6213" width="5" bestFit="1" customWidth="1"/>
    <col min="6214" max="6216" width="3.5546875" bestFit="1" customWidth="1"/>
    <col min="6217" max="6217" width="7.6640625" bestFit="1" customWidth="1"/>
    <col min="6218" max="6218" width="5" bestFit="1" customWidth="1"/>
    <col min="6219" max="6221" width="3.5546875" bestFit="1" customWidth="1"/>
    <col min="6222" max="6222" width="7.6640625" bestFit="1" customWidth="1"/>
    <col min="6223" max="6223" width="5" bestFit="1" customWidth="1"/>
    <col min="6224" max="6226" width="3.5546875" bestFit="1" customWidth="1"/>
    <col min="6227" max="6227" width="7.6640625" bestFit="1" customWidth="1"/>
    <col min="6228" max="6228" width="5" bestFit="1" customWidth="1"/>
    <col min="6229" max="6231" width="3.5546875" bestFit="1" customWidth="1"/>
    <col min="6232" max="6232" width="7.6640625" bestFit="1" customWidth="1"/>
    <col min="6233" max="6233" width="5" bestFit="1" customWidth="1"/>
    <col min="6234" max="6236" width="3.5546875" bestFit="1" customWidth="1"/>
    <col min="6237" max="6237" width="7.6640625" bestFit="1" customWidth="1"/>
    <col min="6238" max="6238" width="5" bestFit="1" customWidth="1"/>
    <col min="6239" max="6241" width="3.5546875" bestFit="1" customWidth="1"/>
    <col min="6242" max="6242" width="7.6640625" bestFit="1" customWidth="1"/>
    <col min="6243" max="6243" width="5" bestFit="1" customWidth="1"/>
    <col min="6244" max="6246" width="3.5546875" bestFit="1" customWidth="1"/>
    <col min="6247" max="6247" width="7.6640625" bestFit="1" customWidth="1"/>
    <col min="6248" max="6248" width="5" bestFit="1" customWidth="1"/>
    <col min="6249" max="6251" width="3.5546875" bestFit="1" customWidth="1"/>
    <col min="6252" max="6252" width="7.6640625" bestFit="1" customWidth="1"/>
    <col min="6253" max="6253" width="5" bestFit="1" customWidth="1"/>
    <col min="6254" max="6256" width="3.5546875" bestFit="1" customWidth="1"/>
    <col min="6257" max="6257" width="7.6640625" bestFit="1" customWidth="1"/>
    <col min="6258" max="6258" width="5" bestFit="1" customWidth="1"/>
    <col min="6259" max="6261" width="3.5546875" bestFit="1" customWidth="1"/>
    <col min="6262" max="6262" width="7.6640625" bestFit="1" customWidth="1"/>
    <col min="6263" max="6263" width="5" bestFit="1" customWidth="1"/>
    <col min="6264" max="6266" width="3.5546875" bestFit="1" customWidth="1"/>
    <col min="6267" max="6267" width="7.6640625" bestFit="1" customWidth="1"/>
    <col min="6268" max="6268" width="5" bestFit="1" customWidth="1"/>
    <col min="6269" max="6271" width="3.5546875" bestFit="1" customWidth="1"/>
    <col min="6272" max="6272" width="7.6640625" bestFit="1" customWidth="1"/>
    <col min="6273" max="6273" width="5" bestFit="1" customWidth="1"/>
    <col min="6274" max="6276" width="3.5546875" bestFit="1" customWidth="1"/>
    <col min="6277" max="6277" width="7.6640625" bestFit="1" customWidth="1"/>
    <col min="6278" max="6278" width="5" bestFit="1" customWidth="1"/>
    <col min="6279" max="6281" width="3.5546875" bestFit="1" customWidth="1"/>
    <col min="6282" max="6282" width="7.6640625" bestFit="1" customWidth="1"/>
    <col min="6283" max="6283" width="5" bestFit="1" customWidth="1"/>
    <col min="6284" max="6286" width="3.5546875" bestFit="1" customWidth="1"/>
    <col min="6287" max="6287" width="7.6640625" bestFit="1" customWidth="1"/>
    <col min="6288" max="6288" width="5" bestFit="1" customWidth="1"/>
    <col min="6289" max="6291" width="3.5546875" bestFit="1" customWidth="1"/>
    <col min="6292" max="6292" width="7.6640625" bestFit="1" customWidth="1"/>
    <col min="6293" max="6293" width="11.109375" bestFit="1" customWidth="1"/>
    <col min="6294" max="6294" width="8.44140625" bestFit="1" customWidth="1"/>
    <col min="6295" max="6297" width="3.5546875" bestFit="1" customWidth="1"/>
    <col min="6298" max="6298" width="7.6640625" bestFit="1" customWidth="1"/>
    <col min="6299" max="6299" width="5" bestFit="1" customWidth="1"/>
    <col min="6300" max="6302" width="3.5546875" bestFit="1" customWidth="1"/>
    <col min="6303" max="6303" width="7.6640625" bestFit="1" customWidth="1"/>
    <col min="6304" max="6304" width="5" bestFit="1" customWidth="1"/>
    <col min="6305" max="6307" width="3.5546875" bestFit="1" customWidth="1"/>
    <col min="6308" max="6308" width="7.6640625" bestFit="1" customWidth="1"/>
    <col min="6309" max="6309" width="5" bestFit="1" customWidth="1"/>
    <col min="6310" max="6312" width="3.5546875" bestFit="1" customWidth="1"/>
    <col min="6313" max="6313" width="7.6640625" bestFit="1" customWidth="1"/>
    <col min="6314" max="6314" width="5" bestFit="1" customWidth="1"/>
    <col min="6315" max="6317" width="3.5546875" bestFit="1" customWidth="1"/>
    <col min="6318" max="6318" width="7.6640625" bestFit="1" customWidth="1"/>
    <col min="6319" max="6319" width="5" bestFit="1" customWidth="1"/>
    <col min="6320" max="6322" width="3.5546875" bestFit="1" customWidth="1"/>
    <col min="6323" max="6323" width="7.6640625" bestFit="1" customWidth="1"/>
    <col min="6324" max="6324" width="5" bestFit="1" customWidth="1"/>
    <col min="6325" max="6327" width="3.5546875" bestFit="1" customWidth="1"/>
    <col min="6328" max="6328" width="7.6640625" bestFit="1" customWidth="1"/>
    <col min="6329" max="6329" width="5" bestFit="1" customWidth="1"/>
    <col min="6330" max="6332" width="3.5546875" bestFit="1" customWidth="1"/>
    <col min="6333" max="6333" width="7.6640625" bestFit="1" customWidth="1"/>
    <col min="6334" max="6334" width="5" bestFit="1" customWidth="1"/>
    <col min="6335" max="6337" width="3.5546875" bestFit="1" customWidth="1"/>
    <col min="6338" max="6338" width="7.6640625" bestFit="1" customWidth="1"/>
    <col min="6339" max="6339" width="5" bestFit="1" customWidth="1"/>
    <col min="6340" max="6342" width="3.5546875" bestFit="1" customWidth="1"/>
    <col min="6343" max="6343" width="7.6640625" bestFit="1" customWidth="1"/>
    <col min="6344" max="6344" width="5" bestFit="1" customWidth="1"/>
    <col min="6345" max="6347" width="3.5546875" bestFit="1" customWidth="1"/>
    <col min="6348" max="6348" width="7.6640625" bestFit="1" customWidth="1"/>
    <col min="6349" max="6349" width="5" bestFit="1" customWidth="1"/>
    <col min="6350" max="6352" width="3.5546875" bestFit="1" customWidth="1"/>
    <col min="6353" max="6353" width="7.6640625" bestFit="1" customWidth="1"/>
    <col min="6354" max="6354" width="5" bestFit="1" customWidth="1"/>
    <col min="6355" max="6357" width="3.5546875" bestFit="1" customWidth="1"/>
    <col min="6358" max="6358" width="7.6640625" bestFit="1" customWidth="1"/>
    <col min="6359" max="6359" width="5" bestFit="1" customWidth="1"/>
    <col min="6360" max="6362" width="3.5546875" bestFit="1" customWidth="1"/>
    <col min="6363" max="6363" width="7.6640625" bestFit="1" customWidth="1"/>
    <col min="6364" max="6364" width="5" bestFit="1" customWidth="1"/>
    <col min="6365" max="6367" width="3.5546875" bestFit="1" customWidth="1"/>
    <col min="6368" max="6368" width="7.6640625" bestFit="1" customWidth="1"/>
    <col min="6369" max="6369" width="5" bestFit="1" customWidth="1"/>
    <col min="6370" max="6372" width="3.5546875" bestFit="1" customWidth="1"/>
    <col min="6373" max="6373" width="7.6640625" bestFit="1" customWidth="1"/>
    <col min="6374" max="6374" width="5" bestFit="1" customWidth="1"/>
    <col min="6375" max="6377" width="3.5546875" bestFit="1" customWidth="1"/>
    <col min="6378" max="6378" width="7.6640625" bestFit="1" customWidth="1"/>
    <col min="6379" max="6379" width="5" bestFit="1" customWidth="1"/>
    <col min="6380" max="6382" width="3.5546875" bestFit="1" customWidth="1"/>
    <col min="6383" max="6383" width="7.6640625" bestFit="1" customWidth="1"/>
    <col min="6384" max="6384" width="5" bestFit="1" customWidth="1"/>
    <col min="6385" max="6387" width="3.5546875" bestFit="1" customWidth="1"/>
    <col min="6388" max="6388" width="7.6640625" bestFit="1" customWidth="1"/>
    <col min="6389" max="6389" width="5" bestFit="1" customWidth="1"/>
    <col min="6390" max="6392" width="3.5546875" bestFit="1" customWidth="1"/>
    <col min="6393" max="6393" width="7.6640625" bestFit="1" customWidth="1"/>
    <col min="6394" max="6394" width="5" bestFit="1" customWidth="1"/>
    <col min="6395" max="6397" width="3.5546875" bestFit="1" customWidth="1"/>
    <col min="6398" max="6398" width="7.6640625" bestFit="1" customWidth="1"/>
    <col min="6399" max="6399" width="5" bestFit="1" customWidth="1"/>
    <col min="6400" max="6402" width="3.5546875" bestFit="1" customWidth="1"/>
    <col min="6403" max="6403" width="7.6640625" bestFit="1" customWidth="1"/>
    <col min="6404" max="6404" width="5" bestFit="1" customWidth="1"/>
    <col min="6405" max="6407" width="3.5546875" bestFit="1" customWidth="1"/>
    <col min="6408" max="6408" width="7.6640625" bestFit="1" customWidth="1"/>
    <col min="6409" max="6409" width="5" bestFit="1" customWidth="1"/>
    <col min="6410" max="6412" width="3.5546875" bestFit="1" customWidth="1"/>
    <col min="6413" max="6413" width="7.6640625" bestFit="1" customWidth="1"/>
    <col min="6414" max="6414" width="11.109375" bestFit="1" customWidth="1"/>
    <col min="6415" max="6415" width="8.44140625" bestFit="1" customWidth="1"/>
    <col min="6416" max="6418" width="3.5546875" bestFit="1" customWidth="1"/>
    <col min="6419" max="6419" width="7.6640625" bestFit="1" customWidth="1"/>
    <col min="6420" max="6420" width="5" bestFit="1" customWidth="1"/>
    <col min="6421" max="6423" width="3.5546875" bestFit="1" customWidth="1"/>
    <col min="6424" max="6424" width="7.6640625" bestFit="1" customWidth="1"/>
    <col min="6425" max="6425" width="5" bestFit="1" customWidth="1"/>
    <col min="6426" max="6428" width="3.5546875" bestFit="1" customWidth="1"/>
    <col min="6429" max="6429" width="7.6640625" bestFit="1" customWidth="1"/>
    <col min="6430" max="6430" width="5" bestFit="1" customWidth="1"/>
    <col min="6431" max="6433" width="3.5546875" bestFit="1" customWidth="1"/>
    <col min="6434" max="6434" width="7.6640625" bestFit="1" customWidth="1"/>
    <col min="6435" max="6435" width="5" bestFit="1" customWidth="1"/>
    <col min="6436" max="6438" width="3.5546875" bestFit="1" customWidth="1"/>
    <col min="6439" max="6439" width="7.6640625" bestFit="1" customWidth="1"/>
    <col min="6440" max="6440" width="5" bestFit="1" customWidth="1"/>
    <col min="6441" max="6443" width="3.5546875" bestFit="1" customWidth="1"/>
    <col min="6444" max="6444" width="7.6640625" bestFit="1" customWidth="1"/>
    <col min="6445" max="6445" width="5" bestFit="1" customWidth="1"/>
    <col min="6446" max="6448" width="3.5546875" bestFit="1" customWidth="1"/>
    <col min="6449" max="6449" width="7.6640625" bestFit="1" customWidth="1"/>
    <col min="6450" max="6450" width="5" bestFit="1" customWidth="1"/>
    <col min="6451" max="6453" width="3.5546875" bestFit="1" customWidth="1"/>
    <col min="6454" max="6454" width="7.6640625" bestFit="1" customWidth="1"/>
    <col min="6455" max="6455" width="5" bestFit="1" customWidth="1"/>
    <col min="6456" max="6458" width="3.5546875" bestFit="1" customWidth="1"/>
    <col min="6459" max="6459" width="7.6640625" bestFit="1" customWidth="1"/>
    <col min="6460" max="6460" width="5" bestFit="1" customWidth="1"/>
    <col min="6461" max="6463" width="3.5546875" bestFit="1" customWidth="1"/>
    <col min="6464" max="6464" width="7.6640625" bestFit="1" customWidth="1"/>
    <col min="6465" max="6465" width="5" bestFit="1" customWidth="1"/>
    <col min="6466" max="6468" width="3.5546875" bestFit="1" customWidth="1"/>
    <col min="6469" max="6469" width="7.6640625" bestFit="1" customWidth="1"/>
    <col min="6470" max="6470" width="5" bestFit="1" customWidth="1"/>
    <col min="6471" max="6473" width="3.5546875" bestFit="1" customWidth="1"/>
    <col min="6474" max="6474" width="7.6640625" bestFit="1" customWidth="1"/>
    <col min="6475" max="6475" width="5" bestFit="1" customWidth="1"/>
    <col min="6476" max="6478" width="3.5546875" bestFit="1" customWidth="1"/>
    <col min="6479" max="6479" width="7.6640625" bestFit="1" customWidth="1"/>
    <col min="6480" max="6480" width="5" bestFit="1" customWidth="1"/>
    <col min="6481" max="6483" width="3.5546875" bestFit="1" customWidth="1"/>
    <col min="6484" max="6484" width="7.6640625" bestFit="1" customWidth="1"/>
    <col min="6485" max="6485" width="5" bestFit="1" customWidth="1"/>
    <col min="6486" max="6488" width="3.5546875" bestFit="1" customWidth="1"/>
    <col min="6489" max="6489" width="7.6640625" bestFit="1" customWidth="1"/>
    <col min="6490" max="6490" width="5" bestFit="1" customWidth="1"/>
    <col min="6491" max="6493" width="3.5546875" bestFit="1" customWidth="1"/>
    <col min="6494" max="6494" width="7.6640625" bestFit="1" customWidth="1"/>
    <col min="6495" max="6495" width="5" bestFit="1" customWidth="1"/>
    <col min="6496" max="6498" width="3.5546875" bestFit="1" customWidth="1"/>
    <col min="6499" max="6499" width="7.6640625" bestFit="1" customWidth="1"/>
    <col min="6500" max="6500" width="5" bestFit="1" customWidth="1"/>
    <col min="6501" max="6503" width="3.5546875" bestFit="1" customWidth="1"/>
    <col min="6504" max="6504" width="7.6640625" bestFit="1" customWidth="1"/>
    <col min="6505" max="6505" width="5" bestFit="1" customWidth="1"/>
    <col min="6506" max="6508" width="3.5546875" bestFit="1" customWidth="1"/>
    <col min="6509" max="6509" width="7.6640625" bestFit="1" customWidth="1"/>
    <col min="6510" max="6510" width="5" bestFit="1" customWidth="1"/>
    <col min="6511" max="6513" width="3.5546875" bestFit="1" customWidth="1"/>
    <col min="6514" max="6514" width="7.6640625" bestFit="1" customWidth="1"/>
    <col min="6515" max="6515" width="5" bestFit="1" customWidth="1"/>
    <col min="6516" max="6518" width="3.5546875" bestFit="1" customWidth="1"/>
    <col min="6519" max="6519" width="7.6640625" bestFit="1" customWidth="1"/>
    <col min="6520" max="6520" width="5" bestFit="1" customWidth="1"/>
    <col min="6521" max="6523" width="3.5546875" bestFit="1" customWidth="1"/>
    <col min="6524" max="6524" width="7.6640625" bestFit="1" customWidth="1"/>
    <col min="6525" max="6525" width="5" bestFit="1" customWidth="1"/>
    <col min="6526" max="6528" width="3.5546875" bestFit="1" customWidth="1"/>
    <col min="6529" max="6529" width="7.6640625" bestFit="1" customWidth="1"/>
    <col min="6530" max="6530" width="5" bestFit="1" customWidth="1"/>
    <col min="6531" max="6533" width="3.5546875" bestFit="1" customWidth="1"/>
    <col min="6534" max="6534" width="7.6640625" bestFit="1" customWidth="1"/>
    <col min="6535" max="6535" width="11.109375" bestFit="1" customWidth="1"/>
    <col min="6536" max="6536" width="8.44140625" bestFit="1" customWidth="1"/>
    <col min="6537" max="6539" width="3.5546875" bestFit="1" customWidth="1"/>
    <col min="6540" max="6540" width="7.6640625" bestFit="1" customWidth="1"/>
    <col min="6541" max="6541" width="5" bestFit="1" customWidth="1"/>
    <col min="6542" max="6544" width="3.5546875" bestFit="1" customWidth="1"/>
    <col min="6545" max="6545" width="7.6640625" bestFit="1" customWidth="1"/>
    <col min="6546" max="6546" width="5" bestFit="1" customWidth="1"/>
    <col min="6547" max="6549" width="3.5546875" bestFit="1" customWidth="1"/>
    <col min="6550" max="6550" width="7.6640625" bestFit="1" customWidth="1"/>
    <col min="6551" max="6551" width="5" bestFit="1" customWidth="1"/>
    <col min="6552" max="6554" width="3.5546875" bestFit="1" customWidth="1"/>
    <col min="6555" max="6555" width="7.6640625" bestFit="1" customWidth="1"/>
    <col min="6556" max="6556" width="5" bestFit="1" customWidth="1"/>
    <col min="6557" max="6559" width="3.5546875" bestFit="1" customWidth="1"/>
    <col min="6560" max="6560" width="7.6640625" bestFit="1" customWidth="1"/>
    <col min="6561" max="6561" width="5" bestFit="1" customWidth="1"/>
    <col min="6562" max="6564" width="3.5546875" bestFit="1" customWidth="1"/>
    <col min="6565" max="6565" width="7.6640625" bestFit="1" customWidth="1"/>
    <col min="6566" max="6566" width="5" bestFit="1" customWidth="1"/>
    <col min="6567" max="6569" width="3.5546875" bestFit="1" customWidth="1"/>
    <col min="6570" max="6570" width="7.6640625" bestFit="1" customWidth="1"/>
    <col min="6571" max="6571" width="5" bestFit="1" customWidth="1"/>
    <col min="6572" max="6574" width="3.5546875" bestFit="1" customWidth="1"/>
    <col min="6575" max="6575" width="7.6640625" bestFit="1" customWidth="1"/>
    <col min="6576" max="6576" width="5" bestFit="1" customWidth="1"/>
    <col min="6577" max="6579" width="3.5546875" bestFit="1" customWidth="1"/>
    <col min="6580" max="6580" width="7.6640625" bestFit="1" customWidth="1"/>
    <col min="6581" max="6581" width="5" bestFit="1" customWidth="1"/>
    <col min="6582" max="6584" width="3.5546875" bestFit="1" customWidth="1"/>
    <col min="6585" max="6585" width="7.6640625" bestFit="1" customWidth="1"/>
    <col min="6586" max="6586" width="5" bestFit="1" customWidth="1"/>
    <col min="6587" max="6589" width="3.5546875" bestFit="1" customWidth="1"/>
    <col min="6590" max="6590" width="7.6640625" bestFit="1" customWidth="1"/>
    <col min="6591" max="6591" width="5" bestFit="1" customWidth="1"/>
    <col min="6592" max="6594" width="3.5546875" bestFit="1" customWidth="1"/>
    <col min="6595" max="6595" width="7.6640625" bestFit="1" customWidth="1"/>
    <col min="6596" max="6596" width="5" bestFit="1" customWidth="1"/>
    <col min="6597" max="6599" width="3.5546875" bestFit="1" customWidth="1"/>
    <col min="6600" max="6600" width="7.6640625" bestFit="1" customWidth="1"/>
    <col min="6601" max="6601" width="5" bestFit="1" customWidth="1"/>
    <col min="6602" max="6604" width="3.5546875" bestFit="1" customWidth="1"/>
    <col min="6605" max="6605" width="7.6640625" bestFit="1" customWidth="1"/>
    <col min="6606" max="6606" width="5" bestFit="1" customWidth="1"/>
    <col min="6607" max="6609" width="3.5546875" bestFit="1" customWidth="1"/>
    <col min="6610" max="6610" width="7.6640625" bestFit="1" customWidth="1"/>
    <col min="6611" max="6611" width="5" bestFit="1" customWidth="1"/>
    <col min="6612" max="6614" width="3.5546875" bestFit="1" customWidth="1"/>
    <col min="6615" max="6615" width="7.6640625" bestFit="1" customWidth="1"/>
    <col min="6616" max="6616" width="5" bestFit="1" customWidth="1"/>
    <col min="6617" max="6619" width="3.5546875" bestFit="1" customWidth="1"/>
    <col min="6620" max="6620" width="7.6640625" bestFit="1" customWidth="1"/>
    <col min="6621" max="6621" width="5" bestFit="1" customWidth="1"/>
    <col min="6622" max="6624" width="3.5546875" bestFit="1" customWidth="1"/>
    <col min="6625" max="6625" width="7.6640625" bestFit="1" customWidth="1"/>
    <col min="6626" max="6626" width="5" bestFit="1" customWidth="1"/>
    <col min="6627" max="6629" width="3.5546875" bestFit="1" customWidth="1"/>
    <col min="6630" max="6630" width="7.6640625" bestFit="1" customWidth="1"/>
    <col min="6631" max="6631" width="5" bestFit="1" customWidth="1"/>
    <col min="6632" max="6634" width="3.5546875" bestFit="1" customWidth="1"/>
    <col min="6635" max="6635" width="7.6640625" bestFit="1" customWidth="1"/>
    <col min="6636" max="6636" width="5" bestFit="1" customWidth="1"/>
    <col min="6637" max="6639" width="3.5546875" bestFit="1" customWidth="1"/>
    <col min="6640" max="6640" width="7.6640625" bestFit="1" customWidth="1"/>
    <col min="6641" max="6641" width="5" bestFit="1" customWidth="1"/>
    <col min="6642" max="6644" width="3.5546875" bestFit="1" customWidth="1"/>
    <col min="6645" max="6645" width="7.6640625" bestFit="1" customWidth="1"/>
    <col min="6646" max="6646" width="5" bestFit="1" customWidth="1"/>
    <col min="6647" max="6649" width="3.5546875" bestFit="1" customWidth="1"/>
    <col min="6650" max="6650" width="7.6640625" bestFit="1" customWidth="1"/>
    <col min="6651" max="6651" width="5" bestFit="1" customWidth="1"/>
    <col min="6652" max="6654" width="3.5546875" bestFit="1" customWidth="1"/>
    <col min="6655" max="6655" width="7.6640625" bestFit="1" customWidth="1"/>
    <col min="6656" max="6656" width="11.109375" bestFit="1" customWidth="1"/>
    <col min="6657" max="6657" width="8.44140625" bestFit="1" customWidth="1"/>
    <col min="6658" max="6660" width="3.5546875" bestFit="1" customWidth="1"/>
    <col min="6661" max="6661" width="7.6640625" bestFit="1" customWidth="1"/>
    <col min="6662" max="6662" width="5" bestFit="1" customWidth="1"/>
    <col min="6663" max="6665" width="3.5546875" bestFit="1" customWidth="1"/>
    <col min="6666" max="6666" width="7.6640625" bestFit="1" customWidth="1"/>
    <col min="6667" max="6667" width="5" bestFit="1" customWidth="1"/>
    <col min="6668" max="6670" width="3.5546875" bestFit="1" customWidth="1"/>
    <col min="6671" max="6671" width="7.6640625" bestFit="1" customWidth="1"/>
    <col min="6672" max="6672" width="5" bestFit="1" customWidth="1"/>
    <col min="6673" max="6675" width="3.5546875" bestFit="1" customWidth="1"/>
    <col min="6676" max="6676" width="7.6640625" bestFit="1" customWidth="1"/>
    <col min="6677" max="6677" width="5" bestFit="1" customWidth="1"/>
    <col min="6678" max="6680" width="3.5546875" bestFit="1" customWidth="1"/>
    <col min="6681" max="6681" width="7.6640625" bestFit="1" customWidth="1"/>
    <col min="6682" max="6682" width="5" bestFit="1" customWidth="1"/>
    <col min="6683" max="6685" width="3.5546875" bestFit="1" customWidth="1"/>
    <col min="6686" max="6686" width="7.6640625" bestFit="1" customWidth="1"/>
    <col min="6687" max="6687" width="5" bestFit="1" customWidth="1"/>
    <col min="6688" max="6690" width="3.5546875" bestFit="1" customWidth="1"/>
    <col min="6691" max="6691" width="7.6640625" bestFit="1" customWidth="1"/>
    <col min="6692" max="6692" width="5" bestFit="1" customWidth="1"/>
    <col min="6693" max="6695" width="3.5546875" bestFit="1" customWidth="1"/>
    <col min="6696" max="6696" width="7.6640625" bestFit="1" customWidth="1"/>
    <col min="6697" max="6697" width="5" bestFit="1" customWidth="1"/>
    <col min="6698" max="6700" width="3.5546875" bestFit="1" customWidth="1"/>
    <col min="6701" max="6701" width="7.6640625" bestFit="1" customWidth="1"/>
    <col min="6702" max="6702" width="5" bestFit="1" customWidth="1"/>
    <col min="6703" max="6705" width="3.5546875" bestFit="1" customWidth="1"/>
    <col min="6706" max="6706" width="7.6640625" bestFit="1" customWidth="1"/>
    <col min="6707" max="6707" width="5" bestFit="1" customWidth="1"/>
    <col min="6708" max="6710" width="3.5546875" bestFit="1" customWidth="1"/>
    <col min="6711" max="6711" width="7.6640625" bestFit="1" customWidth="1"/>
    <col min="6712" max="6712" width="5" bestFit="1" customWidth="1"/>
    <col min="6713" max="6715" width="3.5546875" bestFit="1" customWidth="1"/>
    <col min="6716" max="6716" width="7.6640625" bestFit="1" customWidth="1"/>
    <col min="6717" max="6717" width="5" bestFit="1" customWidth="1"/>
    <col min="6718" max="6720" width="3.5546875" bestFit="1" customWidth="1"/>
    <col min="6721" max="6721" width="7.6640625" bestFit="1" customWidth="1"/>
    <col min="6722" max="6722" width="5" bestFit="1" customWidth="1"/>
    <col min="6723" max="6725" width="3.5546875" bestFit="1" customWidth="1"/>
    <col min="6726" max="6726" width="7.6640625" bestFit="1" customWidth="1"/>
    <col min="6727" max="6727" width="5" bestFit="1" customWidth="1"/>
    <col min="6728" max="6730" width="3.5546875" bestFit="1" customWidth="1"/>
    <col min="6731" max="6731" width="7.6640625" bestFit="1" customWidth="1"/>
    <col min="6732" max="6732" width="5" bestFit="1" customWidth="1"/>
    <col min="6733" max="6735" width="3.5546875" bestFit="1" customWidth="1"/>
    <col min="6736" max="6736" width="7.6640625" bestFit="1" customWidth="1"/>
    <col min="6737" max="6737" width="5" bestFit="1" customWidth="1"/>
    <col min="6738" max="6740" width="3.5546875" bestFit="1" customWidth="1"/>
    <col min="6741" max="6741" width="7.6640625" bestFit="1" customWidth="1"/>
    <col min="6742" max="6742" width="5" bestFit="1" customWidth="1"/>
    <col min="6743" max="6745" width="3.5546875" bestFit="1" customWidth="1"/>
    <col min="6746" max="6746" width="7.6640625" bestFit="1" customWidth="1"/>
    <col min="6747" max="6747" width="5" bestFit="1" customWidth="1"/>
    <col min="6748" max="6750" width="3.5546875" bestFit="1" customWidth="1"/>
    <col min="6751" max="6751" width="7.6640625" bestFit="1" customWidth="1"/>
    <col min="6752" max="6752" width="5" bestFit="1" customWidth="1"/>
    <col min="6753" max="6755" width="3.5546875" bestFit="1" customWidth="1"/>
    <col min="6756" max="6756" width="7.6640625" bestFit="1" customWidth="1"/>
    <col min="6757" max="6757" width="5" bestFit="1" customWidth="1"/>
    <col min="6758" max="6760" width="3.5546875" bestFit="1" customWidth="1"/>
    <col min="6761" max="6761" width="7.6640625" bestFit="1" customWidth="1"/>
    <col min="6762" max="6762" width="5" bestFit="1" customWidth="1"/>
    <col min="6763" max="6765" width="3.5546875" bestFit="1" customWidth="1"/>
    <col min="6766" max="6766" width="7.6640625" bestFit="1" customWidth="1"/>
    <col min="6767" max="6767" width="5" bestFit="1" customWidth="1"/>
    <col min="6768" max="6770" width="3.5546875" bestFit="1" customWidth="1"/>
    <col min="6771" max="6771" width="7.6640625" bestFit="1" customWidth="1"/>
    <col min="6772" max="6772" width="5" bestFit="1" customWidth="1"/>
    <col min="6773" max="6775" width="3.5546875" bestFit="1" customWidth="1"/>
    <col min="6776" max="6776" width="7.6640625" bestFit="1" customWidth="1"/>
    <col min="6777" max="6777" width="11.109375" bestFit="1" customWidth="1"/>
    <col min="6778" max="6778" width="8.44140625" bestFit="1" customWidth="1"/>
    <col min="6779" max="6781" width="3.5546875" bestFit="1" customWidth="1"/>
    <col min="6782" max="6782" width="7.6640625" bestFit="1" customWidth="1"/>
    <col min="6783" max="6783" width="5" bestFit="1" customWidth="1"/>
    <col min="6784" max="6786" width="3.5546875" bestFit="1" customWidth="1"/>
    <col min="6787" max="6787" width="7.6640625" bestFit="1" customWidth="1"/>
    <col min="6788" max="6788" width="5" bestFit="1" customWidth="1"/>
    <col min="6789" max="6791" width="3.5546875" bestFit="1" customWidth="1"/>
    <col min="6792" max="6792" width="7.6640625" bestFit="1" customWidth="1"/>
    <col min="6793" max="6793" width="5" bestFit="1" customWidth="1"/>
    <col min="6794" max="6796" width="3.5546875" bestFit="1" customWidth="1"/>
    <col min="6797" max="6797" width="7.6640625" bestFit="1" customWidth="1"/>
    <col min="6798" max="6798" width="5" bestFit="1" customWidth="1"/>
    <col min="6799" max="6801" width="3.5546875" bestFit="1" customWidth="1"/>
    <col min="6802" max="6802" width="7.6640625" bestFit="1" customWidth="1"/>
    <col min="6803" max="6803" width="5" bestFit="1" customWidth="1"/>
    <col min="6804" max="6806" width="3.5546875" bestFit="1" customWidth="1"/>
    <col min="6807" max="6807" width="7.6640625" bestFit="1" customWidth="1"/>
    <col min="6808" max="6808" width="5" bestFit="1" customWidth="1"/>
    <col min="6809" max="6811" width="3.5546875" bestFit="1" customWidth="1"/>
    <col min="6812" max="6812" width="7.6640625" bestFit="1" customWidth="1"/>
    <col min="6813" max="6813" width="5" bestFit="1" customWidth="1"/>
    <col min="6814" max="6816" width="3.5546875" bestFit="1" customWidth="1"/>
    <col min="6817" max="6817" width="7.6640625" bestFit="1" customWidth="1"/>
    <col min="6818" max="6818" width="5" bestFit="1" customWidth="1"/>
    <col min="6819" max="6821" width="3.5546875" bestFit="1" customWidth="1"/>
    <col min="6822" max="6822" width="7.6640625" bestFit="1" customWidth="1"/>
    <col min="6823" max="6823" width="5" bestFit="1" customWidth="1"/>
    <col min="6824" max="6826" width="3.5546875" bestFit="1" customWidth="1"/>
    <col min="6827" max="6827" width="7.6640625" bestFit="1" customWidth="1"/>
    <col min="6828" max="6828" width="5" bestFit="1" customWidth="1"/>
    <col min="6829" max="6831" width="3.5546875" bestFit="1" customWidth="1"/>
    <col min="6832" max="6832" width="7.6640625" bestFit="1" customWidth="1"/>
    <col min="6833" max="6833" width="5" bestFit="1" customWidth="1"/>
    <col min="6834" max="6836" width="3.5546875" bestFit="1" customWidth="1"/>
    <col min="6837" max="6837" width="7.6640625" bestFit="1" customWidth="1"/>
    <col min="6838" max="6838" width="5" bestFit="1" customWidth="1"/>
    <col min="6839" max="6841" width="3.5546875" bestFit="1" customWidth="1"/>
    <col min="6842" max="6842" width="7.6640625" bestFit="1" customWidth="1"/>
    <col min="6843" max="6843" width="5" bestFit="1" customWidth="1"/>
    <col min="6844" max="6846" width="3.5546875" bestFit="1" customWidth="1"/>
    <col min="6847" max="6847" width="7.6640625" bestFit="1" customWidth="1"/>
    <col min="6848" max="6848" width="5" bestFit="1" customWidth="1"/>
    <col min="6849" max="6851" width="3.5546875" bestFit="1" customWidth="1"/>
    <col min="6852" max="6852" width="7.6640625" bestFit="1" customWidth="1"/>
    <col min="6853" max="6853" width="5" bestFit="1" customWidth="1"/>
    <col min="6854" max="6856" width="3.5546875" bestFit="1" customWidth="1"/>
    <col min="6857" max="6857" width="7.6640625" bestFit="1" customWidth="1"/>
    <col min="6858" max="6858" width="5" bestFit="1" customWidth="1"/>
    <col min="6859" max="6861" width="3.5546875" bestFit="1" customWidth="1"/>
    <col min="6862" max="6862" width="7.6640625" bestFit="1" customWidth="1"/>
    <col min="6863" max="6863" width="5" bestFit="1" customWidth="1"/>
    <col min="6864" max="6866" width="3.5546875" bestFit="1" customWidth="1"/>
    <col min="6867" max="6867" width="7.6640625" bestFit="1" customWidth="1"/>
    <col min="6868" max="6868" width="5" bestFit="1" customWidth="1"/>
    <col min="6869" max="6871" width="3.5546875" bestFit="1" customWidth="1"/>
    <col min="6872" max="6872" width="7.6640625" bestFit="1" customWidth="1"/>
    <col min="6873" max="6873" width="5" bestFit="1" customWidth="1"/>
    <col min="6874" max="6876" width="3.5546875" bestFit="1" customWidth="1"/>
    <col min="6877" max="6877" width="7.6640625" bestFit="1" customWidth="1"/>
    <col min="6878" max="6878" width="5" bestFit="1" customWidth="1"/>
    <col min="6879" max="6881" width="3.5546875" bestFit="1" customWidth="1"/>
    <col min="6882" max="6882" width="7.6640625" bestFit="1" customWidth="1"/>
    <col min="6883" max="6883" width="5" bestFit="1" customWidth="1"/>
    <col min="6884" max="6886" width="3.5546875" bestFit="1" customWidth="1"/>
    <col min="6887" max="6887" width="7.6640625" bestFit="1" customWidth="1"/>
    <col min="6888" max="6888" width="5" bestFit="1" customWidth="1"/>
    <col min="6889" max="6891" width="3.5546875" bestFit="1" customWidth="1"/>
    <col min="6892" max="6892" width="7.6640625" bestFit="1" customWidth="1"/>
    <col min="6893" max="6893" width="5" bestFit="1" customWidth="1"/>
    <col min="6894" max="6896" width="3.5546875" bestFit="1" customWidth="1"/>
    <col min="6897" max="6897" width="7.6640625" bestFit="1" customWidth="1"/>
    <col min="6898" max="6898" width="11.109375" bestFit="1" customWidth="1"/>
    <col min="6899" max="6899" width="8.44140625" bestFit="1" customWidth="1"/>
    <col min="6900" max="6902" width="3.5546875" bestFit="1" customWidth="1"/>
    <col min="6903" max="6903" width="7.6640625" bestFit="1" customWidth="1"/>
    <col min="6904" max="6904" width="5" bestFit="1" customWidth="1"/>
    <col min="6905" max="6907" width="3.5546875" bestFit="1" customWidth="1"/>
    <col min="6908" max="6908" width="7.6640625" bestFit="1" customWidth="1"/>
    <col min="6909" max="6909" width="5" bestFit="1" customWidth="1"/>
    <col min="6910" max="6912" width="3.5546875" bestFit="1" customWidth="1"/>
    <col min="6913" max="6913" width="7.6640625" bestFit="1" customWidth="1"/>
    <col min="6914" max="6914" width="5" bestFit="1" customWidth="1"/>
    <col min="6915" max="6917" width="3.5546875" bestFit="1" customWidth="1"/>
    <col min="6918" max="6918" width="7.6640625" bestFit="1" customWidth="1"/>
    <col min="6919" max="6919" width="5" bestFit="1" customWidth="1"/>
    <col min="6920" max="6922" width="3.5546875" bestFit="1" customWidth="1"/>
    <col min="6923" max="6923" width="7.6640625" bestFit="1" customWidth="1"/>
    <col min="6924" max="6924" width="5" bestFit="1" customWidth="1"/>
    <col min="6925" max="6927" width="3.5546875" bestFit="1" customWidth="1"/>
    <col min="6928" max="6928" width="7.6640625" bestFit="1" customWidth="1"/>
    <col min="6929" max="6929" width="5" bestFit="1" customWidth="1"/>
    <col min="6930" max="6932" width="3.5546875" bestFit="1" customWidth="1"/>
    <col min="6933" max="6933" width="7.6640625" bestFit="1" customWidth="1"/>
    <col min="6934" max="6934" width="5" bestFit="1" customWidth="1"/>
    <col min="6935" max="6937" width="3.5546875" bestFit="1" customWidth="1"/>
    <col min="6938" max="6938" width="7.6640625" bestFit="1" customWidth="1"/>
    <col min="6939" max="6939" width="5" bestFit="1" customWidth="1"/>
    <col min="6940" max="6942" width="3.5546875" bestFit="1" customWidth="1"/>
    <col min="6943" max="6943" width="7.6640625" bestFit="1" customWidth="1"/>
    <col min="6944" max="6944" width="5" bestFit="1" customWidth="1"/>
    <col min="6945" max="6947" width="3.5546875" bestFit="1" customWidth="1"/>
    <col min="6948" max="6948" width="7.6640625" bestFit="1" customWidth="1"/>
    <col min="6949" max="6949" width="5" bestFit="1" customWidth="1"/>
    <col min="6950" max="6952" width="3.5546875" bestFit="1" customWidth="1"/>
    <col min="6953" max="6953" width="7.6640625" bestFit="1" customWidth="1"/>
    <col min="6954" max="6954" width="5" bestFit="1" customWidth="1"/>
    <col min="6955" max="6957" width="3.5546875" bestFit="1" customWidth="1"/>
    <col min="6958" max="6958" width="7.6640625" bestFit="1" customWidth="1"/>
    <col min="6959" max="6959" width="5" bestFit="1" customWidth="1"/>
    <col min="6960" max="6962" width="3.5546875" bestFit="1" customWidth="1"/>
    <col min="6963" max="6963" width="7.6640625" bestFit="1" customWidth="1"/>
    <col min="6964" max="6964" width="5" bestFit="1" customWidth="1"/>
    <col min="6965" max="6967" width="3.5546875" bestFit="1" customWidth="1"/>
    <col min="6968" max="6968" width="7.6640625" bestFit="1" customWidth="1"/>
    <col min="6969" max="6969" width="5" bestFit="1" customWidth="1"/>
    <col min="6970" max="6972" width="3.5546875" bestFit="1" customWidth="1"/>
    <col min="6973" max="6973" width="7.6640625" bestFit="1" customWidth="1"/>
    <col min="6974" max="6974" width="5" bestFit="1" customWidth="1"/>
    <col min="6975" max="6977" width="3.5546875" bestFit="1" customWidth="1"/>
    <col min="6978" max="6978" width="7.6640625" bestFit="1" customWidth="1"/>
    <col min="6979" max="6979" width="5" bestFit="1" customWidth="1"/>
    <col min="6980" max="6982" width="3.5546875" bestFit="1" customWidth="1"/>
    <col min="6983" max="6983" width="7.6640625" bestFit="1" customWidth="1"/>
    <col min="6984" max="6984" width="5" bestFit="1" customWidth="1"/>
    <col min="6985" max="6987" width="3.5546875" bestFit="1" customWidth="1"/>
    <col min="6988" max="6988" width="7.6640625" bestFit="1" customWidth="1"/>
    <col min="6989" max="6989" width="5" bestFit="1" customWidth="1"/>
    <col min="6990" max="6992" width="3.5546875" bestFit="1" customWidth="1"/>
    <col min="6993" max="6993" width="7.6640625" bestFit="1" customWidth="1"/>
    <col min="6994" max="6994" width="5" bestFit="1" customWidth="1"/>
    <col min="6995" max="6997" width="3.5546875" bestFit="1" customWidth="1"/>
    <col min="6998" max="6998" width="7.6640625" bestFit="1" customWidth="1"/>
    <col min="6999" max="6999" width="5" bestFit="1" customWidth="1"/>
    <col min="7000" max="7002" width="3.5546875" bestFit="1" customWidth="1"/>
    <col min="7003" max="7003" width="7.6640625" bestFit="1" customWidth="1"/>
    <col min="7004" max="7004" width="5" bestFit="1" customWidth="1"/>
    <col min="7005" max="7007" width="3.5546875" bestFit="1" customWidth="1"/>
    <col min="7008" max="7008" width="7.6640625" bestFit="1" customWidth="1"/>
    <col min="7009" max="7009" width="5" bestFit="1" customWidth="1"/>
    <col min="7010" max="7012" width="3.5546875" bestFit="1" customWidth="1"/>
    <col min="7013" max="7013" width="7.6640625" bestFit="1" customWidth="1"/>
    <col min="7014" max="7014" width="5" bestFit="1" customWidth="1"/>
    <col min="7015" max="7017" width="3.5546875" bestFit="1" customWidth="1"/>
    <col min="7018" max="7018" width="7.6640625" bestFit="1" customWidth="1"/>
    <col min="7019" max="7019" width="11.109375" bestFit="1" customWidth="1"/>
    <col min="7020" max="7020" width="8.44140625" bestFit="1" customWidth="1"/>
    <col min="7021" max="7023" width="3.5546875" bestFit="1" customWidth="1"/>
    <col min="7024" max="7024" width="7.6640625" bestFit="1" customWidth="1"/>
    <col min="7025" max="7025" width="5" bestFit="1" customWidth="1"/>
    <col min="7026" max="7028" width="3.5546875" bestFit="1" customWidth="1"/>
    <col min="7029" max="7029" width="7.6640625" bestFit="1" customWidth="1"/>
    <col min="7030" max="7030" width="5" bestFit="1" customWidth="1"/>
    <col min="7031" max="7033" width="3.5546875" bestFit="1" customWidth="1"/>
    <col min="7034" max="7034" width="7.6640625" bestFit="1" customWidth="1"/>
    <col min="7035" max="7035" width="5" bestFit="1" customWidth="1"/>
    <col min="7036" max="7038" width="3.5546875" bestFit="1" customWidth="1"/>
    <col min="7039" max="7039" width="7.6640625" bestFit="1" customWidth="1"/>
    <col min="7040" max="7040" width="5" bestFit="1" customWidth="1"/>
    <col min="7041" max="7043" width="3.5546875" bestFit="1" customWidth="1"/>
    <col min="7044" max="7044" width="7.6640625" bestFit="1" customWidth="1"/>
    <col min="7045" max="7045" width="5" bestFit="1" customWidth="1"/>
    <col min="7046" max="7048" width="3.5546875" bestFit="1" customWidth="1"/>
    <col min="7049" max="7049" width="7.6640625" bestFit="1" customWidth="1"/>
    <col min="7050" max="7050" width="5" bestFit="1" customWidth="1"/>
    <col min="7051" max="7053" width="3.5546875" bestFit="1" customWidth="1"/>
    <col min="7054" max="7054" width="7.6640625" bestFit="1" customWidth="1"/>
    <col min="7055" max="7055" width="5" bestFit="1" customWidth="1"/>
    <col min="7056" max="7058" width="3.5546875" bestFit="1" customWidth="1"/>
    <col min="7059" max="7059" width="7.6640625" bestFit="1" customWidth="1"/>
    <col min="7060" max="7060" width="5" bestFit="1" customWidth="1"/>
    <col min="7061" max="7063" width="3.5546875" bestFit="1" customWidth="1"/>
    <col min="7064" max="7064" width="7.6640625" bestFit="1" customWidth="1"/>
    <col min="7065" max="7065" width="5" bestFit="1" customWidth="1"/>
    <col min="7066" max="7068" width="3.5546875" bestFit="1" customWidth="1"/>
    <col min="7069" max="7069" width="7.6640625" bestFit="1" customWidth="1"/>
    <col min="7070" max="7070" width="5" bestFit="1" customWidth="1"/>
    <col min="7071" max="7073" width="3.5546875" bestFit="1" customWidth="1"/>
    <col min="7074" max="7074" width="7.6640625" bestFit="1" customWidth="1"/>
    <col min="7075" max="7075" width="5" bestFit="1" customWidth="1"/>
    <col min="7076" max="7078" width="3.5546875" bestFit="1" customWidth="1"/>
    <col min="7079" max="7079" width="7.6640625" bestFit="1" customWidth="1"/>
    <col min="7080" max="7080" width="5" bestFit="1" customWidth="1"/>
    <col min="7081" max="7083" width="3.5546875" bestFit="1" customWidth="1"/>
    <col min="7084" max="7084" width="7.6640625" bestFit="1" customWidth="1"/>
    <col min="7085" max="7085" width="5" bestFit="1" customWidth="1"/>
    <col min="7086" max="7088" width="3.5546875" bestFit="1" customWidth="1"/>
    <col min="7089" max="7089" width="7.6640625" bestFit="1" customWidth="1"/>
    <col min="7090" max="7090" width="5" bestFit="1" customWidth="1"/>
    <col min="7091" max="7093" width="3.5546875" bestFit="1" customWidth="1"/>
    <col min="7094" max="7094" width="7.6640625" bestFit="1" customWidth="1"/>
    <col min="7095" max="7095" width="5" bestFit="1" customWidth="1"/>
    <col min="7096" max="7098" width="3.5546875" bestFit="1" customWidth="1"/>
    <col min="7099" max="7099" width="7.6640625" bestFit="1" customWidth="1"/>
    <col min="7100" max="7100" width="5" bestFit="1" customWidth="1"/>
    <col min="7101" max="7103" width="3.5546875" bestFit="1" customWidth="1"/>
    <col min="7104" max="7104" width="7.6640625" bestFit="1" customWidth="1"/>
    <col min="7105" max="7105" width="5" bestFit="1" customWidth="1"/>
    <col min="7106" max="7108" width="3.5546875" bestFit="1" customWidth="1"/>
    <col min="7109" max="7109" width="7.6640625" bestFit="1" customWidth="1"/>
    <col min="7110" max="7110" width="5" bestFit="1" customWidth="1"/>
    <col min="7111" max="7113" width="3.5546875" bestFit="1" customWidth="1"/>
    <col min="7114" max="7114" width="7.6640625" bestFit="1" customWidth="1"/>
    <col min="7115" max="7115" width="5" bestFit="1" customWidth="1"/>
    <col min="7116" max="7118" width="3.5546875" bestFit="1" customWidth="1"/>
    <col min="7119" max="7119" width="7.6640625" bestFit="1" customWidth="1"/>
    <col min="7120" max="7120" width="5" bestFit="1" customWidth="1"/>
    <col min="7121" max="7123" width="3.5546875" bestFit="1" customWidth="1"/>
    <col min="7124" max="7124" width="7.6640625" bestFit="1" customWidth="1"/>
    <col min="7125" max="7125" width="5" bestFit="1" customWidth="1"/>
    <col min="7126" max="7128" width="3.5546875" bestFit="1" customWidth="1"/>
    <col min="7129" max="7129" width="7.6640625" bestFit="1" customWidth="1"/>
    <col min="7130" max="7130" width="5" bestFit="1" customWidth="1"/>
    <col min="7131" max="7133" width="3.5546875" bestFit="1" customWidth="1"/>
    <col min="7134" max="7134" width="7.6640625" bestFit="1" customWidth="1"/>
    <col min="7135" max="7135" width="5" bestFit="1" customWidth="1"/>
    <col min="7136" max="7138" width="3.5546875" bestFit="1" customWidth="1"/>
    <col min="7139" max="7139" width="7.6640625" bestFit="1" customWidth="1"/>
    <col min="7140" max="7140" width="11.109375" bestFit="1" customWidth="1"/>
    <col min="7141" max="7141" width="8.44140625" bestFit="1" customWidth="1"/>
    <col min="7142" max="7144" width="3.5546875" bestFit="1" customWidth="1"/>
    <col min="7145" max="7145" width="7.6640625" bestFit="1" customWidth="1"/>
    <col min="7146" max="7146" width="5" bestFit="1" customWidth="1"/>
    <col min="7147" max="7149" width="3.5546875" bestFit="1" customWidth="1"/>
    <col min="7150" max="7150" width="7.6640625" bestFit="1" customWidth="1"/>
    <col min="7151" max="7151" width="5" bestFit="1" customWidth="1"/>
    <col min="7152" max="7154" width="3.5546875" bestFit="1" customWidth="1"/>
    <col min="7155" max="7155" width="7.6640625" bestFit="1" customWidth="1"/>
    <col min="7156" max="7156" width="5" bestFit="1" customWidth="1"/>
    <col min="7157" max="7159" width="3.5546875" bestFit="1" customWidth="1"/>
    <col min="7160" max="7160" width="7.6640625" bestFit="1" customWidth="1"/>
    <col min="7161" max="7161" width="5" bestFit="1" customWidth="1"/>
    <col min="7162" max="7164" width="3.5546875" bestFit="1" customWidth="1"/>
    <col min="7165" max="7165" width="7.6640625" bestFit="1" customWidth="1"/>
    <col min="7166" max="7166" width="5" bestFit="1" customWidth="1"/>
    <col min="7167" max="7169" width="3.5546875" bestFit="1" customWidth="1"/>
    <col min="7170" max="7170" width="7.6640625" bestFit="1" customWidth="1"/>
    <col min="7171" max="7171" width="5" bestFit="1" customWidth="1"/>
    <col min="7172" max="7174" width="3.5546875" bestFit="1" customWidth="1"/>
    <col min="7175" max="7175" width="7.6640625" bestFit="1" customWidth="1"/>
    <col min="7176" max="7176" width="5" bestFit="1" customWidth="1"/>
    <col min="7177" max="7179" width="3.5546875" bestFit="1" customWidth="1"/>
    <col min="7180" max="7180" width="7.6640625" bestFit="1" customWidth="1"/>
    <col min="7181" max="7181" width="5" bestFit="1" customWidth="1"/>
    <col min="7182" max="7184" width="3.5546875" bestFit="1" customWidth="1"/>
    <col min="7185" max="7185" width="7.6640625" bestFit="1" customWidth="1"/>
    <col min="7186" max="7186" width="5" bestFit="1" customWidth="1"/>
    <col min="7187" max="7189" width="3.5546875" bestFit="1" customWidth="1"/>
    <col min="7190" max="7190" width="7.6640625" bestFit="1" customWidth="1"/>
    <col min="7191" max="7191" width="5" bestFit="1" customWidth="1"/>
    <col min="7192" max="7194" width="3.5546875" bestFit="1" customWidth="1"/>
    <col min="7195" max="7195" width="7.6640625" bestFit="1" customWidth="1"/>
    <col min="7196" max="7196" width="5" bestFit="1" customWidth="1"/>
    <col min="7197" max="7199" width="3.5546875" bestFit="1" customWidth="1"/>
    <col min="7200" max="7200" width="7.6640625" bestFit="1" customWidth="1"/>
    <col min="7201" max="7201" width="5" bestFit="1" customWidth="1"/>
    <col min="7202" max="7204" width="3.5546875" bestFit="1" customWidth="1"/>
    <col min="7205" max="7205" width="7.6640625" bestFit="1" customWidth="1"/>
    <col min="7206" max="7206" width="5" bestFit="1" customWidth="1"/>
    <col min="7207" max="7209" width="3.5546875" bestFit="1" customWidth="1"/>
    <col min="7210" max="7210" width="7.6640625" bestFit="1" customWidth="1"/>
    <col min="7211" max="7211" width="5" bestFit="1" customWidth="1"/>
    <col min="7212" max="7214" width="3.5546875" bestFit="1" customWidth="1"/>
    <col min="7215" max="7215" width="7.6640625" bestFit="1" customWidth="1"/>
    <col min="7216" max="7216" width="5" bestFit="1" customWidth="1"/>
    <col min="7217" max="7219" width="3.5546875" bestFit="1" customWidth="1"/>
    <col min="7220" max="7220" width="7.6640625" bestFit="1" customWidth="1"/>
    <col min="7221" max="7221" width="5" bestFit="1" customWidth="1"/>
    <col min="7222" max="7224" width="3.5546875" bestFit="1" customWidth="1"/>
    <col min="7225" max="7225" width="7.6640625" bestFit="1" customWidth="1"/>
    <col min="7226" max="7226" width="5" bestFit="1" customWidth="1"/>
    <col min="7227" max="7229" width="3.5546875" bestFit="1" customWidth="1"/>
    <col min="7230" max="7230" width="7.6640625" bestFit="1" customWidth="1"/>
    <col min="7231" max="7231" width="5" bestFit="1" customWidth="1"/>
    <col min="7232" max="7234" width="3.5546875" bestFit="1" customWidth="1"/>
    <col min="7235" max="7235" width="7.6640625" bestFit="1" customWidth="1"/>
    <col min="7236" max="7236" width="5" bestFit="1" customWidth="1"/>
    <col min="7237" max="7239" width="3.5546875" bestFit="1" customWidth="1"/>
    <col min="7240" max="7240" width="7.6640625" bestFit="1" customWidth="1"/>
    <col min="7241" max="7241" width="5" bestFit="1" customWidth="1"/>
    <col min="7242" max="7244" width="3.5546875" bestFit="1" customWidth="1"/>
    <col min="7245" max="7245" width="7.6640625" bestFit="1" customWidth="1"/>
    <col min="7246" max="7246" width="5" bestFit="1" customWidth="1"/>
    <col min="7247" max="7249" width="3.5546875" bestFit="1" customWidth="1"/>
    <col min="7250" max="7250" width="7.6640625" bestFit="1" customWidth="1"/>
    <col min="7251" max="7251" width="5" bestFit="1" customWidth="1"/>
    <col min="7252" max="7254" width="3.5546875" bestFit="1" customWidth="1"/>
    <col min="7255" max="7255" width="7.6640625" bestFit="1" customWidth="1"/>
    <col min="7256" max="7256" width="5" bestFit="1" customWidth="1"/>
    <col min="7257" max="7259" width="3.5546875" bestFit="1" customWidth="1"/>
    <col min="7260" max="7260" width="7.6640625" bestFit="1" customWidth="1"/>
    <col min="7261" max="7261" width="11.109375" bestFit="1" customWidth="1"/>
    <col min="7262" max="7262" width="9" bestFit="1" customWidth="1"/>
    <col min="7263" max="7265" width="3.5546875" bestFit="1" customWidth="1"/>
    <col min="7266" max="7266" width="7.6640625" bestFit="1" customWidth="1"/>
    <col min="7267" max="7267" width="5" bestFit="1" customWidth="1"/>
    <col min="7268" max="7270" width="3.5546875" bestFit="1" customWidth="1"/>
    <col min="7271" max="7271" width="7.6640625" bestFit="1" customWidth="1"/>
    <col min="7272" max="7272" width="5" bestFit="1" customWidth="1"/>
    <col min="7273" max="7275" width="3.5546875" bestFit="1" customWidth="1"/>
    <col min="7276" max="7276" width="7.6640625" bestFit="1" customWidth="1"/>
    <col min="7277" max="7277" width="5" bestFit="1" customWidth="1"/>
    <col min="7278" max="7280" width="3.5546875" bestFit="1" customWidth="1"/>
    <col min="7281" max="7281" width="7.6640625" bestFit="1" customWidth="1"/>
    <col min="7282" max="7282" width="5" bestFit="1" customWidth="1"/>
    <col min="7283" max="7285" width="3.5546875" bestFit="1" customWidth="1"/>
    <col min="7286" max="7286" width="7.6640625" bestFit="1" customWidth="1"/>
    <col min="7287" max="7287" width="5" bestFit="1" customWidth="1"/>
    <col min="7288" max="7290" width="3.5546875" bestFit="1" customWidth="1"/>
    <col min="7291" max="7291" width="7.6640625" bestFit="1" customWidth="1"/>
    <col min="7292" max="7292" width="5" bestFit="1" customWidth="1"/>
    <col min="7293" max="7295" width="3.5546875" bestFit="1" customWidth="1"/>
    <col min="7296" max="7296" width="7.6640625" bestFit="1" customWidth="1"/>
    <col min="7297" max="7297" width="5" bestFit="1" customWidth="1"/>
    <col min="7298" max="7300" width="3.5546875" bestFit="1" customWidth="1"/>
    <col min="7301" max="7301" width="7.6640625" bestFit="1" customWidth="1"/>
    <col min="7302" max="7302" width="5" bestFit="1" customWidth="1"/>
    <col min="7303" max="7305" width="3.5546875" bestFit="1" customWidth="1"/>
    <col min="7306" max="7306" width="7.6640625" bestFit="1" customWidth="1"/>
    <col min="7307" max="7307" width="5" bestFit="1" customWidth="1"/>
    <col min="7308" max="7310" width="3.5546875" bestFit="1" customWidth="1"/>
    <col min="7311" max="7311" width="7.6640625" bestFit="1" customWidth="1"/>
    <col min="7312" max="7312" width="5" bestFit="1" customWidth="1"/>
    <col min="7313" max="7315" width="3.5546875" bestFit="1" customWidth="1"/>
    <col min="7316" max="7316" width="7.6640625" bestFit="1" customWidth="1"/>
    <col min="7317" max="7317" width="5" bestFit="1" customWidth="1"/>
    <col min="7318" max="7320" width="3.5546875" bestFit="1" customWidth="1"/>
    <col min="7321" max="7321" width="7.6640625" bestFit="1" customWidth="1"/>
    <col min="7322" max="7322" width="5" bestFit="1" customWidth="1"/>
    <col min="7323" max="7325" width="3.5546875" bestFit="1" customWidth="1"/>
    <col min="7326" max="7326" width="7.6640625" bestFit="1" customWidth="1"/>
    <col min="7327" max="7327" width="5" bestFit="1" customWidth="1"/>
    <col min="7328" max="7330" width="3.5546875" bestFit="1" customWidth="1"/>
    <col min="7331" max="7331" width="7.6640625" bestFit="1" customWidth="1"/>
    <col min="7332" max="7332" width="5" bestFit="1" customWidth="1"/>
    <col min="7333" max="7335" width="3.5546875" bestFit="1" customWidth="1"/>
    <col min="7336" max="7336" width="7.6640625" bestFit="1" customWidth="1"/>
    <col min="7337" max="7337" width="5" bestFit="1" customWidth="1"/>
    <col min="7338" max="7340" width="3.5546875" bestFit="1" customWidth="1"/>
    <col min="7341" max="7341" width="7.6640625" bestFit="1" customWidth="1"/>
    <col min="7342" max="7342" width="5" bestFit="1" customWidth="1"/>
    <col min="7343" max="7345" width="3.5546875" bestFit="1" customWidth="1"/>
    <col min="7346" max="7346" width="7.6640625" bestFit="1" customWidth="1"/>
    <col min="7347" max="7347" width="5" bestFit="1" customWidth="1"/>
    <col min="7348" max="7350" width="3.5546875" bestFit="1" customWidth="1"/>
    <col min="7351" max="7351" width="7.6640625" bestFit="1" customWidth="1"/>
    <col min="7352" max="7352" width="5" bestFit="1" customWidth="1"/>
    <col min="7353" max="7355" width="3.5546875" bestFit="1" customWidth="1"/>
    <col min="7356" max="7356" width="7.6640625" bestFit="1" customWidth="1"/>
    <col min="7357" max="7357" width="5" bestFit="1" customWidth="1"/>
    <col min="7358" max="7360" width="3.5546875" bestFit="1" customWidth="1"/>
    <col min="7361" max="7361" width="7.6640625" bestFit="1" customWidth="1"/>
    <col min="7362" max="7362" width="5" bestFit="1" customWidth="1"/>
    <col min="7363" max="7365" width="3.5546875" bestFit="1" customWidth="1"/>
    <col min="7366" max="7366" width="7.6640625" bestFit="1" customWidth="1"/>
    <col min="7367" max="7367" width="5" bestFit="1" customWidth="1"/>
    <col min="7368" max="7370" width="3.5546875" bestFit="1" customWidth="1"/>
    <col min="7371" max="7371" width="7.6640625" bestFit="1" customWidth="1"/>
    <col min="7372" max="7372" width="5" bestFit="1" customWidth="1"/>
    <col min="7373" max="7375" width="3.5546875" bestFit="1" customWidth="1"/>
    <col min="7376" max="7376" width="7.6640625" bestFit="1" customWidth="1"/>
    <col min="7377" max="7377" width="5" bestFit="1" customWidth="1"/>
    <col min="7378" max="7380" width="3.5546875" bestFit="1" customWidth="1"/>
    <col min="7381" max="7381" width="7.6640625" bestFit="1" customWidth="1"/>
    <col min="7382" max="7382" width="11.6640625" bestFit="1" customWidth="1"/>
    <col min="7383" max="7383" width="9" bestFit="1" customWidth="1"/>
    <col min="7384" max="7386" width="3.5546875" bestFit="1" customWidth="1"/>
    <col min="7387" max="7387" width="7.6640625" bestFit="1" customWidth="1"/>
    <col min="7388" max="7388" width="5" bestFit="1" customWidth="1"/>
    <col min="7389" max="7391" width="3.5546875" bestFit="1" customWidth="1"/>
    <col min="7392" max="7392" width="7.6640625" bestFit="1" customWidth="1"/>
    <col min="7393" max="7393" width="5" bestFit="1" customWidth="1"/>
    <col min="7394" max="7396" width="3.5546875" bestFit="1" customWidth="1"/>
    <col min="7397" max="7397" width="7.6640625" bestFit="1" customWidth="1"/>
    <col min="7398" max="7398" width="5" bestFit="1" customWidth="1"/>
    <col min="7399" max="7401" width="3.5546875" bestFit="1" customWidth="1"/>
    <col min="7402" max="7402" width="7.6640625" bestFit="1" customWidth="1"/>
    <col min="7403" max="7403" width="5" bestFit="1" customWidth="1"/>
    <col min="7404" max="7406" width="3.5546875" bestFit="1" customWidth="1"/>
    <col min="7407" max="7407" width="7.6640625" bestFit="1" customWidth="1"/>
    <col min="7408" max="7408" width="5" bestFit="1" customWidth="1"/>
    <col min="7409" max="7411" width="3.5546875" bestFit="1" customWidth="1"/>
    <col min="7412" max="7412" width="7.6640625" bestFit="1" customWidth="1"/>
    <col min="7413" max="7413" width="5" bestFit="1" customWidth="1"/>
    <col min="7414" max="7416" width="3.5546875" bestFit="1" customWidth="1"/>
    <col min="7417" max="7417" width="7.6640625" bestFit="1" customWidth="1"/>
    <col min="7418" max="7418" width="5" bestFit="1" customWidth="1"/>
    <col min="7419" max="7421" width="3.5546875" bestFit="1" customWidth="1"/>
    <col min="7422" max="7422" width="7.6640625" bestFit="1" customWidth="1"/>
    <col min="7423" max="7423" width="5" bestFit="1" customWidth="1"/>
    <col min="7424" max="7426" width="3.5546875" bestFit="1" customWidth="1"/>
    <col min="7427" max="7427" width="7.6640625" bestFit="1" customWidth="1"/>
    <col min="7428" max="7428" width="5" bestFit="1" customWidth="1"/>
    <col min="7429" max="7431" width="3.5546875" bestFit="1" customWidth="1"/>
    <col min="7432" max="7432" width="7.6640625" bestFit="1" customWidth="1"/>
    <col min="7433" max="7433" width="5" bestFit="1" customWidth="1"/>
    <col min="7434" max="7436" width="3.5546875" bestFit="1" customWidth="1"/>
    <col min="7437" max="7437" width="7.6640625" bestFit="1" customWidth="1"/>
    <col min="7438" max="7438" width="5" bestFit="1" customWidth="1"/>
    <col min="7439" max="7441" width="3.5546875" bestFit="1" customWidth="1"/>
    <col min="7442" max="7442" width="7.6640625" bestFit="1" customWidth="1"/>
    <col min="7443" max="7443" width="5" bestFit="1" customWidth="1"/>
    <col min="7444" max="7446" width="3.5546875" bestFit="1" customWidth="1"/>
    <col min="7447" max="7447" width="7.6640625" bestFit="1" customWidth="1"/>
    <col min="7448" max="7448" width="5" bestFit="1" customWidth="1"/>
    <col min="7449" max="7451" width="3.5546875" bestFit="1" customWidth="1"/>
    <col min="7452" max="7452" width="7.6640625" bestFit="1" customWidth="1"/>
    <col min="7453" max="7453" width="5" bestFit="1" customWidth="1"/>
    <col min="7454" max="7456" width="3.5546875" bestFit="1" customWidth="1"/>
    <col min="7457" max="7457" width="7.6640625" bestFit="1" customWidth="1"/>
    <col min="7458" max="7458" width="5" bestFit="1" customWidth="1"/>
    <col min="7459" max="7461" width="3.5546875" bestFit="1" customWidth="1"/>
    <col min="7462" max="7462" width="7.6640625" bestFit="1" customWidth="1"/>
    <col min="7463" max="7463" width="5" bestFit="1" customWidth="1"/>
    <col min="7464" max="7466" width="3.5546875" bestFit="1" customWidth="1"/>
    <col min="7467" max="7467" width="7.6640625" bestFit="1" customWidth="1"/>
    <col min="7468" max="7468" width="5" bestFit="1" customWidth="1"/>
    <col min="7469" max="7471" width="3.5546875" bestFit="1" customWidth="1"/>
    <col min="7472" max="7472" width="7.6640625" bestFit="1" customWidth="1"/>
    <col min="7473" max="7473" width="5" bestFit="1" customWidth="1"/>
    <col min="7474" max="7476" width="3.5546875" bestFit="1" customWidth="1"/>
    <col min="7477" max="7477" width="7.6640625" bestFit="1" customWidth="1"/>
    <col min="7478" max="7478" width="5" bestFit="1" customWidth="1"/>
    <col min="7479" max="7481" width="3.5546875" bestFit="1" customWidth="1"/>
    <col min="7482" max="7482" width="7.6640625" bestFit="1" customWidth="1"/>
    <col min="7483" max="7483" width="5" bestFit="1" customWidth="1"/>
    <col min="7484" max="7486" width="3.5546875" bestFit="1" customWidth="1"/>
    <col min="7487" max="7487" width="7.6640625" bestFit="1" customWidth="1"/>
    <col min="7488" max="7488" width="5" bestFit="1" customWidth="1"/>
    <col min="7489" max="7491" width="3.5546875" bestFit="1" customWidth="1"/>
    <col min="7492" max="7492" width="7.6640625" bestFit="1" customWidth="1"/>
    <col min="7493" max="7493" width="5" bestFit="1" customWidth="1"/>
    <col min="7494" max="7496" width="3.5546875" bestFit="1" customWidth="1"/>
    <col min="7497" max="7497" width="7.6640625" bestFit="1" customWidth="1"/>
    <col min="7498" max="7498" width="5" bestFit="1" customWidth="1"/>
    <col min="7499" max="7501" width="3.5546875" bestFit="1" customWidth="1"/>
    <col min="7502" max="7502" width="7.6640625" bestFit="1" customWidth="1"/>
    <col min="7503" max="7503" width="11.6640625" bestFit="1" customWidth="1"/>
    <col min="7504" max="7504" width="9" bestFit="1" customWidth="1"/>
    <col min="7505" max="7507" width="3.5546875" bestFit="1" customWidth="1"/>
    <col min="7508" max="7508" width="7.6640625" bestFit="1" customWidth="1"/>
    <col min="7509" max="7509" width="5" bestFit="1" customWidth="1"/>
    <col min="7510" max="7512" width="3.5546875" bestFit="1" customWidth="1"/>
    <col min="7513" max="7513" width="7.6640625" bestFit="1" customWidth="1"/>
    <col min="7514" max="7514" width="5" bestFit="1" customWidth="1"/>
    <col min="7515" max="7517" width="3.5546875" bestFit="1" customWidth="1"/>
    <col min="7518" max="7518" width="7.6640625" bestFit="1" customWidth="1"/>
    <col min="7519" max="7519" width="5" bestFit="1" customWidth="1"/>
    <col min="7520" max="7522" width="3.5546875" bestFit="1" customWidth="1"/>
    <col min="7523" max="7523" width="7.6640625" bestFit="1" customWidth="1"/>
    <col min="7524" max="7524" width="5" bestFit="1" customWidth="1"/>
    <col min="7525" max="7527" width="3.5546875" bestFit="1" customWidth="1"/>
    <col min="7528" max="7528" width="7.6640625" bestFit="1" customWidth="1"/>
    <col min="7529" max="7529" width="5" bestFit="1" customWidth="1"/>
    <col min="7530" max="7532" width="3.5546875" bestFit="1" customWidth="1"/>
    <col min="7533" max="7533" width="7.6640625" bestFit="1" customWidth="1"/>
    <col min="7534" max="7534" width="5" bestFit="1" customWidth="1"/>
    <col min="7535" max="7537" width="3.5546875" bestFit="1" customWidth="1"/>
    <col min="7538" max="7538" width="7.6640625" bestFit="1" customWidth="1"/>
    <col min="7539" max="7539" width="5" bestFit="1" customWidth="1"/>
    <col min="7540" max="7542" width="3.5546875" bestFit="1" customWidth="1"/>
    <col min="7543" max="7543" width="7.6640625" bestFit="1" customWidth="1"/>
    <col min="7544" max="7544" width="5" bestFit="1" customWidth="1"/>
    <col min="7545" max="7547" width="3.5546875" bestFit="1" customWidth="1"/>
    <col min="7548" max="7548" width="7.6640625" bestFit="1" customWidth="1"/>
    <col min="7549" max="7549" width="5" bestFit="1" customWidth="1"/>
    <col min="7550" max="7552" width="3.5546875" bestFit="1" customWidth="1"/>
    <col min="7553" max="7553" width="7.6640625" bestFit="1" customWidth="1"/>
    <col min="7554" max="7554" width="5" bestFit="1" customWidth="1"/>
    <col min="7555" max="7557" width="3.5546875" bestFit="1" customWidth="1"/>
    <col min="7558" max="7558" width="7.6640625" bestFit="1" customWidth="1"/>
    <col min="7559" max="7559" width="5" bestFit="1" customWidth="1"/>
    <col min="7560" max="7562" width="3.5546875" bestFit="1" customWidth="1"/>
    <col min="7563" max="7563" width="7.6640625" bestFit="1" customWidth="1"/>
    <col min="7564" max="7564" width="5" bestFit="1" customWidth="1"/>
    <col min="7565" max="7567" width="3.5546875" bestFit="1" customWidth="1"/>
    <col min="7568" max="7568" width="7.6640625" bestFit="1" customWidth="1"/>
    <col min="7569" max="7569" width="5" bestFit="1" customWidth="1"/>
    <col min="7570" max="7572" width="3.5546875" bestFit="1" customWidth="1"/>
    <col min="7573" max="7573" width="7.6640625" bestFit="1" customWidth="1"/>
    <col min="7574" max="7574" width="5" bestFit="1" customWidth="1"/>
    <col min="7575" max="7577" width="3.5546875" bestFit="1" customWidth="1"/>
    <col min="7578" max="7578" width="7.6640625" bestFit="1" customWidth="1"/>
    <col min="7579" max="7579" width="5" bestFit="1" customWidth="1"/>
    <col min="7580" max="7582" width="3.5546875" bestFit="1" customWidth="1"/>
    <col min="7583" max="7583" width="7.6640625" bestFit="1" customWidth="1"/>
    <col min="7584" max="7584" width="5" bestFit="1" customWidth="1"/>
    <col min="7585" max="7587" width="3.5546875" bestFit="1" customWidth="1"/>
    <col min="7588" max="7588" width="7.6640625" bestFit="1" customWidth="1"/>
    <col min="7589" max="7589" width="5" bestFit="1" customWidth="1"/>
    <col min="7590" max="7592" width="3.5546875" bestFit="1" customWidth="1"/>
    <col min="7593" max="7593" width="7.6640625" bestFit="1" customWidth="1"/>
    <col min="7594" max="7594" width="5" bestFit="1" customWidth="1"/>
    <col min="7595" max="7597" width="3.5546875" bestFit="1" customWidth="1"/>
    <col min="7598" max="7598" width="7.6640625" bestFit="1" customWidth="1"/>
    <col min="7599" max="7599" width="5" bestFit="1" customWidth="1"/>
    <col min="7600" max="7602" width="3.5546875" bestFit="1" customWidth="1"/>
    <col min="7603" max="7603" width="7.6640625" bestFit="1" customWidth="1"/>
    <col min="7604" max="7604" width="5" bestFit="1" customWidth="1"/>
    <col min="7605" max="7607" width="3.5546875" bestFit="1" customWidth="1"/>
    <col min="7608" max="7608" width="7.6640625" bestFit="1" customWidth="1"/>
    <col min="7609" max="7609" width="5" bestFit="1" customWidth="1"/>
    <col min="7610" max="7612" width="3.5546875" bestFit="1" customWidth="1"/>
    <col min="7613" max="7613" width="7.6640625" bestFit="1" customWidth="1"/>
    <col min="7614" max="7614" width="5" bestFit="1" customWidth="1"/>
    <col min="7615" max="7617" width="3.5546875" bestFit="1" customWidth="1"/>
    <col min="7618" max="7618" width="7.6640625" bestFit="1" customWidth="1"/>
    <col min="7619" max="7619" width="5" bestFit="1" customWidth="1"/>
    <col min="7620" max="7622" width="3.5546875" bestFit="1" customWidth="1"/>
    <col min="7623" max="7623" width="7.6640625" bestFit="1" customWidth="1"/>
    <col min="7624" max="7624" width="11.6640625" bestFit="1" customWidth="1"/>
    <col min="7625" max="7625" width="9" bestFit="1" customWidth="1"/>
    <col min="7626" max="7628" width="3.5546875" bestFit="1" customWidth="1"/>
    <col min="7629" max="7629" width="7.6640625" bestFit="1" customWidth="1"/>
    <col min="7630" max="7630" width="5" bestFit="1" customWidth="1"/>
    <col min="7631" max="7633" width="3.5546875" bestFit="1" customWidth="1"/>
    <col min="7634" max="7634" width="7.6640625" bestFit="1" customWidth="1"/>
    <col min="7635" max="7635" width="5" bestFit="1" customWidth="1"/>
    <col min="7636" max="7638" width="3.5546875" bestFit="1" customWidth="1"/>
    <col min="7639" max="7639" width="7.6640625" bestFit="1" customWidth="1"/>
    <col min="7640" max="7640" width="5" bestFit="1" customWidth="1"/>
    <col min="7641" max="7643" width="3.5546875" bestFit="1" customWidth="1"/>
    <col min="7644" max="7644" width="7.6640625" bestFit="1" customWidth="1"/>
    <col min="7645" max="7645" width="5" bestFit="1" customWidth="1"/>
    <col min="7646" max="7648" width="3.5546875" bestFit="1" customWidth="1"/>
    <col min="7649" max="7649" width="7.6640625" bestFit="1" customWidth="1"/>
    <col min="7650" max="7650" width="5" bestFit="1" customWidth="1"/>
    <col min="7651" max="7653" width="3.5546875" bestFit="1" customWidth="1"/>
    <col min="7654" max="7654" width="7.6640625" bestFit="1" customWidth="1"/>
    <col min="7655" max="7655" width="5" bestFit="1" customWidth="1"/>
    <col min="7656" max="7658" width="3.5546875" bestFit="1" customWidth="1"/>
    <col min="7659" max="7659" width="7.6640625" bestFit="1" customWidth="1"/>
    <col min="7660" max="7660" width="5" bestFit="1" customWidth="1"/>
    <col min="7661" max="7663" width="3.5546875" bestFit="1" customWidth="1"/>
    <col min="7664" max="7664" width="7.6640625" bestFit="1" customWidth="1"/>
    <col min="7665" max="7665" width="5" bestFit="1" customWidth="1"/>
    <col min="7666" max="7668" width="3.5546875" bestFit="1" customWidth="1"/>
    <col min="7669" max="7669" width="7.6640625" bestFit="1" customWidth="1"/>
    <col min="7670" max="7670" width="5" bestFit="1" customWidth="1"/>
    <col min="7671" max="7673" width="3.5546875" bestFit="1" customWidth="1"/>
    <col min="7674" max="7674" width="7.6640625" bestFit="1" customWidth="1"/>
    <col min="7675" max="7675" width="5" bestFit="1" customWidth="1"/>
    <col min="7676" max="7678" width="3.5546875" bestFit="1" customWidth="1"/>
    <col min="7679" max="7679" width="7.6640625" bestFit="1" customWidth="1"/>
    <col min="7680" max="7680" width="5" bestFit="1" customWidth="1"/>
    <col min="7681" max="7683" width="3.5546875" bestFit="1" customWidth="1"/>
    <col min="7684" max="7684" width="7.6640625" bestFit="1" customWidth="1"/>
    <col min="7685" max="7685" width="5" bestFit="1" customWidth="1"/>
    <col min="7686" max="7688" width="3.5546875" bestFit="1" customWidth="1"/>
    <col min="7689" max="7689" width="7.6640625" bestFit="1" customWidth="1"/>
    <col min="7690" max="7690" width="5" bestFit="1" customWidth="1"/>
    <col min="7691" max="7693" width="3.5546875" bestFit="1" customWidth="1"/>
    <col min="7694" max="7694" width="7.6640625" bestFit="1" customWidth="1"/>
    <col min="7695" max="7695" width="5" bestFit="1" customWidth="1"/>
    <col min="7696" max="7698" width="3.5546875" bestFit="1" customWidth="1"/>
    <col min="7699" max="7699" width="7.6640625" bestFit="1" customWidth="1"/>
    <col min="7700" max="7700" width="5" bestFit="1" customWidth="1"/>
    <col min="7701" max="7703" width="3.5546875" bestFit="1" customWidth="1"/>
    <col min="7704" max="7704" width="7.6640625" bestFit="1" customWidth="1"/>
    <col min="7705" max="7705" width="5" bestFit="1" customWidth="1"/>
    <col min="7706" max="7708" width="3.5546875" bestFit="1" customWidth="1"/>
    <col min="7709" max="7709" width="7.6640625" bestFit="1" customWidth="1"/>
    <col min="7710" max="7710" width="5" bestFit="1" customWidth="1"/>
    <col min="7711" max="7713" width="3.5546875" bestFit="1" customWidth="1"/>
    <col min="7714" max="7714" width="7.6640625" bestFit="1" customWidth="1"/>
    <col min="7715" max="7715" width="5" bestFit="1" customWidth="1"/>
    <col min="7716" max="7718" width="3.5546875" bestFit="1" customWidth="1"/>
    <col min="7719" max="7719" width="7.6640625" bestFit="1" customWidth="1"/>
    <col min="7720" max="7720" width="5" bestFit="1" customWidth="1"/>
    <col min="7721" max="7723" width="3.5546875" bestFit="1" customWidth="1"/>
    <col min="7724" max="7724" width="7.6640625" bestFit="1" customWidth="1"/>
    <col min="7725" max="7725" width="5" bestFit="1" customWidth="1"/>
    <col min="7726" max="7728" width="3.5546875" bestFit="1" customWidth="1"/>
    <col min="7729" max="7729" width="7.6640625" bestFit="1" customWidth="1"/>
    <col min="7730" max="7730" width="5" bestFit="1" customWidth="1"/>
    <col min="7731" max="7733" width="3.5546875" bestFit="1" customWidth="1"/>
    <col min="7734" max="7734" width="7.6640625" bestFit="1" customWidth="1"/>
    <col min="7735" max="7735" width="5" bestFit="1" customWidth="1"/>
    <col min="7736" max="7738" width="3.5546875" bestFit="1" customWidth="1"/>
    <col min="7739" max="7739" width="7.6640625" bestFit="1" customWidth="1"/>
    <col min="7740" max="7740" width="5" bestFit="1" customWidth="1"/>
    <col min="7741" max="7743" width="3.5546875" bestFit="1" customWidth="1"/>
    <col min="7744" max="7744" width="7.6640625" bestFit="1" customWidth="1"/>
    <col min="7745" max="7745" width="11.6640625" bestFit="1" customWidth="1"/>
    <col min="7746" max="7746" width="9" bestFit="1" customWidth="1"/>
    <col min="7747" max="7749" width="3.5546875" bestFit="1" customWidth="1"/>
    <col min="7750" max="7750" width="7.6640625" bestFit="1" customWidth="1"/>
    <col min="7751" max="7751" width="5" bestFit="1" customWidth="1"/>
    <col min="7752" max="7754" width="3.5546875" bestFit="1" customWidth="1"/>
    <col min="7755" max="7755" width="7.6640625" bestFit="1" customWidth="1"/>
    <col min="7756" max="7756" width="5" bestFit="1" customWidth="1"/>
    <col min="7757" max="7759" width="3.5546875" bestFit="1" customWidth="1"/>
    <col min="7760" max="7760" width="7.6640625" bestFit="1" customWidth="1"/>
    <col min="7761" max="7761" width="5" bestFit="1" customWidth="1"/>
    <col min="7762" max="7764" width="3.5546875" bestFit="1" customWidth="1"/>
    <col min="7765" max="7765" width="7.6640625" bestFit="1" customWidth="1"/>
    <col min="7766" max="7766" width="5" bestFit="1" customWidth="1"/>
    <col min="7767" max="7769" width="3.5546875" bestFit="1" customWidth="1"/>
    <col min="7770" max="7770" width="7.6640625" bestFit="1" customWidth="1"/>
    <col min="7771" max="7771" width="5" bestFit="1" customWidth="1"/>
    <col min="7772" max="7774" width="3.5546875" bestFit="1" customWidth="1"/>
    <col min="7775" max="7775" width="7.6640625" bestFit="1" customWidth="1"/>
    <col min="7776" max="7776" width="5" bestFit="1" customWidth="1"/>
    <col min="7777" max="7779" width="3.5546875" bestFit="1" customWidth="1"/>
    <col min="7780" max="7780" width="7.6640625" bestFit="1" customWidth="1"/>
    <col min="7781" max="7781" width="5" bestFit="1" customWidth="1"/>
    <col min="7782" max="7784" width="3.5546875" bestFit="1" customWidth="1"/>
    <col min="7785" max="7785" width="7.6640625" bestFit="1" customWidth="1"/>
    <col min="7786" max="7786" width="5" bestFit="1" customWidth="1"/>
    <col min="7787" max="7789" width="3.5546875" bestFit="1" customWidth="1"/>
    <col min="7790" max="7790" width="7.6640625" bestFit="1" customWidth="1"/>
    <col min="7791" max="7791" width="5" bestFit="1" customWidth="1"/>
    <col min="7792" max="7794" width="3.5546875" bestFit="1" customWidth="1"/>
    <col min="7795" max="7795" width="7.6640625" bestFit="1" customWidth="1"/>
    <col min="7796" max="7796" width="5" bestFit="1" customWidth="1"/>
    <col min="7797" max="7799" width="3.5546875" bestFit="1" customWidth="1"/>
    <col min="7800" max="7800" width="7.6640625" bestFit="1" customWidth="1"/>
    <col min="7801" max="7801" width="5" bestFit="1" customWidth="1"/>
    <col min="7802" max="7804" width="3.5546875" bestFit="1" customWidth="1"/>
    <col min="7805" max="7805" width="7.6640625" bestFit="1" customWidth="1"/>
    <col min="7806" max="7806" width="5" bestFit="1" customWidth="1"/>
    <col min="7807" max="7809" width="3.5546875" bestFit="1" customWidth="1"/>
    <col min="7810" max="7810" width="7.6640625" bestFit="1" customWidth="1"/>
    <col min="7811" max="7811" width="5" bestFit="1" customWidth="1"/>
    <col min="7812" max="7814" width="3.5546875" bestFit="1" customWidth="1"/>
    <col min="7815" max="7815" width="7.6640625" bestFit="1" customWidth="1"/>
    <col min="7816" max="7816" width="5" bestFit="1" customWidth="1"/>
    <col min="7817" max="7819" width="3.5546875" bestFit="1" customWidth="1"/>
    <col min="7820" max="7820" width="7.6640625" bestFit="1" customWidth="1"/>
    <col min="7821" max="7821" width="5" bestFit="1" customWidth="1"/>
    <col min="7822" max="7824" width="3.5546875" bestFit="1" customWidth="1"/>
    <col min="7825" max="7825" width="7.6640625" bestFit="1" customWidth="1"/>
    <col min="7826" max="7826" width="5" bestFit="1" customWidth="1"/>
    <col min="7827" max="7829" width="3.5546875" bestFit="1" customWidth="1"/>
    <col min="7830" max="7830" width="7.6640625" bestFit="1" customWidth="1"/>
    <col min="7831" max="7831" width="5" bestFit="1" customWidth="1"/>
    <col min="7832" max="7834" width="3.5546875" bestFit="1" customWidth="1"/>
    <col min="7835" max="7835" width="7.6640625" bestFit="1" customWidth="1"/>
    <col min="7836" max="7836" width="5" bestFit="1" customWidth="1"/>
    <col min="7837" max="7839" width="3.5546875" bestFit="1" customWidth="1"/>
    <col min="7840" max="7840" width="7.6640625" bestFit="1" customWidth="1"/>
    <col min="7841" max="7841" width="5" bestFit="1" customWidth="1"/>
    <col min="7842" max="7844" width="3.5546875" bestFit="1" customWidth="1"/>
    <col min="7845" max="7845" width="7.6640625" bestFit="1" customWidth="1"/>
    <col min="7846" max="7846" width="5" bestFit="1" customWidth="1"/>
    <col min="7847" max="7849" width="3.5546875" bestFit="1" customWidth="1"/>
    <col min="7850" max="7850" width="7.6640625" bestFit="1" customWidth="1"/>
    <col min="7851" max="7851" width="5" bestFit="1" customWidth="1"/>
    <col min="7852" max="7854" width="3.5546875" bestFit="1" customWidth="1"/>
    <col min="7855" max="7855" width="7.6640625" bestFit="1" customWidth="1"/>
    <col min="7856" max="7856" width="5" bestFit="1" customWidth="1"/>
    <col min="7857" max="7859" width="3.5546875" bestFit="1" customWidth="1"/>
    <col min="7860" max="7860" width="7.6640625" bestFit="1" customWidth="1"/>
    <col min="7861" max="7861" width="5" bestFit="1" customWidth="1"/>
    <col min="7862" max="7864" width="3.5546875" bestFit="1" customWidth="1"/>
    <col min="7865" max="7865" width="7.6640625" bestFit="1" customWidth="1"/>
    <col min="7866" max="7866" width="11.6640625" bestFit="1" customWidth="1"/>
    <col min="7867" max="7867" width="9" bestFit="1" customWidth="1"/>
    <col min="7868" max="7870" width="3.5546875" bestFit="1" customWidth="1"/>
    <col min="7871" max="7871" width="7.6640625" bestFit="1" customWidth="1"/>
    <col min="7872" max="7872" width="5" bestFit="1" customWidth="1"/>
    <col min="7873" max="7875" width="3.5546875" bestFit="1" customWidth="1"/>
    <col min="7876" max="7876" width="7.6640625" bestFit="1" customWidth="1"/>
    <col min="7877" max="7877" width="5" bestFit="1" customWidth="1"/>
    <col min="7878" max="7880" width="3.5546875" bestFit="1" customWidth="1"/>
    <col min="7881" max="7881" width="7.6640625" bestFit="1" customWidth="1"/>
    <col min="7882" max="7882" width="5" bestFit="1" customWidth="1"/>
    <col min="7883" max="7885" width="3.5546875" bestFit="1" customWidth="1"/>
    <col min="7886" max="7886" width="7.6640625" bestFit="1" customWidth="1"/>
    <col min="7887" max="7887" width="5" bestFit="1" customWidth="1"/>
    <col min="7888" max="7890" width="3.5546875" bestFit="1" customWidth="1"/>
    <col min="7891" max="7891" width="7.6640625" bestFit="1" customWidth="1"/>
    <col min="7892" max="7892" width="5" bestFit="1" customWidth="1"/>
    <col min="7893" max="7895" width="3.5546875" bestFit="1" customWidth="1"/>
    <col min="7896" max="7896" width="7.6640625" bestFit="1" customWidth="1"/>
    <col min="7897" max="7897" width="5" bestFit="1" customWidth="1"/>
    <col min="7898" max="7900" width="3.5546875" bestFit="1" customWidth="1"/>
    <col min="7901" max="7901" width="7.6640625" bestFit="1" customWidth="1"/>
    <col min="7902" max="7902" width="5" bestFit="1" customWidth="1"/>
    <col min="7903" max="7905" width="3.5546875" bestFit="1" customWidth="1"/>
    <col min="7906" max="7906" width="7.6640625" bestFit="1" customWidth="1"/>
    <col min="7907" max="7907" width="5" bestFit="1" customWidth="1"/>
    <col min="7908" max="7910" width="3.5546875" bestFit="1" customWidth="1"/>
    <col min="7911" max="7911" width="7.6640625" bestFit="1" customWidth="1"/>
    <col min="7912" max="7912" width="5" bestFit="1" customWidth="1"/>
    <col min="7913" max="7915" width="3.5546875" bestFit="1" customWidth="1"/>
    <col min="7916" max="7916" width="7.6640625" bestFit="1" customWidth="1"/>
    <col min="7917" max="7917" width="5" bestFit="1" customWidth="1"/>
    <col min="7918" max="7920" width="3.5546875" bestFit="1" customWidth="1"/>
    <col min="7921" max="7921" width="7.6640625" bestFit="1" customWidth="1"/>
    <col min="7922" max="7922" width="5" bestFit="1" customWidth="1"/>
    <col min="7923" max="7925" width="3.5546875" bestFit="1" customWidth="1"/>
    <col min="7926" max="7926" width="7.6640625" bestFit="1" customWidth="1"/>
    <col min="7927" max="7927" width="5" bestFit="1" customWidth="1"/>
    <col min="7928" max="7930" width="3.5546875" bestFit="1" customWidth="1"/>
    <col min="7931" max="7931" width="7.6640625" bestFit="1" customWidth="1"/>
    <col min="7932" max="7932" width="5" bestFit="1" customWidth="1"/>
    <col min="7933" max="7935" width="3.5546875" bestFit="1" customWidth="1"/>
    <col min="7936" max="7936" width="7.6640625" bestFit="1" customWidth="1"/>
    <col min="7937" max="7937" width="5" bestFit="1" customWidth="1"/>
    <col min="7938" max="7940" width="3.5546875" bestFit="1" customWidth="1"/>
    <col min="7941" max="7941" width="7.6640625" bestFit="1" customWidth="1"/>
    <col min="7942" max="7942" width="5" bestFit="1" customWidth="1"/>
    <col min="7943" max="7945" width="3.5546875" bestFit="1" customWidth="1"/>
    <col min="7946" max="7946" width="7.6640625" bestFit="1" customWidth="1"/>
    <col min="7947" max="7947" width="5" bestFit="1" customWidth="1"/>
    <col min="7948" max="7950" width="3.5546875" bestFit="1" customWidth="1"/>
    <col min="7951" max="7951" width="7.6640625" bestFit="1" customWidth="1"/>
    <col min="7952" max="7952" width="5" bestFit="1" customWidth="1"/>
    <col min="7953" max="7955" width="3.5546875" bestFit="1" customWidth="1"/>
    <col min="7956" max="7956" width="7.6640625" bestFit="1" customWidth="1"/>
    <col min="7957" max="7957" width="5" bestFit="1" customWidth="1"/>
    <col min="7958" max="7960" width="3.5546875" bestFit="1" customWidth="1"/>
    <col min="7961" max="7961" width="7.6640625" bestFit="1" customWidth="1"/>
    <col min="7962" max="7962" width="5" bestFit="1" customWidth="1"/>
    <col min="7963" max="7965" width="3.5546875" bestFit="1" customWidth="1"/>
    <col min="7966" max="7966" width="7.6640625" bestFit="1" customWidth="1"/>
    <col min="7967" max="7967" width="5" bestFit="1" customWidth="1"/>
    <col min="7968" max="7970" width="3.5546875" bestFit="1" customWidth="1"/>
    <col min="7971" max="7971" width="7.6640625" bestFit="1" customWidth="1"/>
    <col min="7972" max="7972" width="5" bestFit="1" customWidth="1"/>
    <col min="7973" max="7975" width="3.5546875" bestFit="1" customWidth="1"/>
    <col min="7976" max="7976" width="7.6640625" bestFit="1" customWidth="1"/>
    <col min="7977" max="7977" width="5" bestFit="1" customWidth="1"/>
    <col min="7978" max="7980" width="3.5546875" bestFit="1" customWidth="1"/>
    <col min="7981" max="7981" width="7.6640625" bestFit="1" customWidth="1"/>
    <col min="7982" max="7982" width="5" bestFit="1" customWidth="1"/>
    <col min="7983" max="7985" width="3.5546875" bestFit="1" customWidth="1"/>
    <col min="7986" max="7986" width="7.6640625" bestFit="1" customWidth="1"/>
    <col min="7987" max="7987" width="11.6640625" bestFit="1" customWidth="1"/>
    <col min="7988" max="7988" width="9" bestFit="1" customWidth="1"/>
    <col min="7989" max="7991" width="3.5546875" bestFit="1" customWidth="1"/>
    <col min="7992" max="7992" width="7.6640625" bestFit="1" customWidth="1"/>
    <col min="7993" max="7993" width="5" bestFit="1" customWidth="1"/>
    <col min="7994" max="7996" width="3.5546875" bestFit="1" customWidth="1"/>
    <col min="7997" max="7997" width="7.6640625" bestFit="1" customWidth="1"/>
    <col min="7998" max="7998" width="5" bestFit="1" customWidth="1"/>
    <col min="7999" max="8001" width="3.5546875" bestFit="1" customWidth="1"/>
    <col min="8002" max="8002" width="7.6640625" bestFit="1" customWidth="1"/>
    <col min="8003" max="8003" width="5" bestFit="1" customWidth="1"/>
    <col min="8004" max="8006" width="3.5546875" bestFit="1" customWidth="1"/>
    <col min="8007" max="8007" width="7.6640625" bestFit="1" customWidth="1"/>
    <col min="8008" max="8008" width="5" bestFit="1" customWidth="1"/>
    <col min="8009" max="8011" width="3.5546875" bestFit="1" customWidth="1"/>
    <col min="8012" max="8012" width="7.6640625" bestFit="1" customWidth="1"/>
    <col min="8013" max="8013" width="5" bestFit="1" customWidth="1"/>
    <col min="8014" max="8016" width="3.5546875" bestFit="1" customWidth="1"/>
    <col min="8017" max="8017" width="7.6640625" bestFit="1" customWidth="1"/>
    <col min="8018" max="8018" width="5" bestFit="1" customWidth="1"/>
    <col min="8019" max="8021" width="3.5546875" bestFit="1" customWidth="1"/>
    <col min="8022" max="8022" width="7.6640625" bestFit="1" customWidth="1"/>
    <col min="8023" max="8023" width="5" bestFit="1" customWidth="1"/>
    <col min="8024" max="8026" width="3.5546875" bestFit="1" customWidth="1"/>
    <col min="8027" max="8027" width="7.6640625" bestFit="1" customWidth="1"/>
    <col min="8028" max="8028" width="5" bestFit="1" customWidth="1"/>
    <col min="8029" max="8031" width="3.5546875" bestFit="1" customWidth="1"/>
    <col min="8032" max="8032" width="7.6640625" bestFit="1" customWidth="1"/>
    <col min="8033" max="8033" width="5" bestFit="1" customWidth="1"/>
    <col min="8034" max="8036" width="3.5546875" bestFit="1" customWidth="1"/>
    <col min="8037" max="8037" width="7.6640625" bestFit="1" customWidth="1"/>
    <col min="8038" max="8038" width="5" bestFit="1" customWidth="1"/>
    <col min="8039" max="8041" width="3.5546875" bestFit="1" customWidth="1"/>
    <col min="8042" max="8042" width="7.6640625" bestFit="1" customWidth="1"/>
    <col min="8043" max="8043" width="5" bestFit="1" customWidth="1"/>
    <col min="8044" max="8046" width="3.5546875" bestFit="1" customWidth="1"/>
    <col min="8047" max="8047" width="7.6640625" bestFit="1" customWidth="1"/>
    <col min="8048" max="8048" width="5" bestFit="1" customWidth="1"/>
    <col min="8049" max="8051" width="3.5546875" bestFit="1" customWidth="1"/>
    <col min="8052" max="8052" width="7.6640625" bestFit="1" customWidth="1"/>
    <col min="8053" max="8053" width="5" bestFit="1" customWidth="1"/>
    <col min="8054" max="8056" width="3.5546875" bestFit="1" customWidth="1"/>
    <col min="8057" max="8057" width="7.6640625" bestFit="1" customWidth="1"/>
    <col min="8058" max="8058" width="5" bestFit="1" customWidth="1"/>
    <col min="8059" max="8061" width="3.5546875" bestFit="1" customWidth="1"/>
    <col min="8062" max="8062" width="7.6640625" bestFit="1" customWidth="1"/>
    <col min="8063" max="8063" width="5" bestFit="1" customWidth="1"/>
    <col min="8064" max="8066" width="3.5546875" bestFit="1" customWidth="1"/>
    <col min="8067" max="8067" width="7.6640625" bestFit="1" customWidth="1"/>
    <col min="8068" max="8068" width="5" bestFit="1" customWidth="1"/>
    <col min="8069" max="8071" width="3.5546875" bestFit="1" customWidth="1"/>
    <col min="8072" max="8072" width="7.6640625" bestFit="1" customWidth="1"/>
    <col min="8073" max="8073" width="5" bestFit="1" customWidth="1"/>
    <col min="8074" max="8076" width="3.5546875" bestFit="1" customWidth="1"/>
    <col min="8077" max="8077" width="7.6640625" bestFit="1" customWidth="1"/>
    <col min="8078" max="8078" width="5" bestFit="1" customWidth="1"/>
    <col min="8079" max="8081" width="3.5546875" bestFit="1" customWidth="1"/>
    <col min="8082" max="8082" width="7.6640625" bestFit="1" customWidth="1"/>
    <col min="8083" max="8083" width="5" bestFit="1" customWidth="1"/>
    <col min="8084" max="8086" width="3.5546875" bestFit="1" customWidth="1"/>
    <col min="8087" max="8087" width="7.6640625" bestFit="1" customWidth="1"/>
    <col min="8088" max="8088" width="5" bestFit="1" customWidth="1"/>
    <col min="8089" max="8091" width="3.5546875" bestFit="1" customWidth="1"/>
    <col min="8092" max="8092" width="7.6640625" bestFit="1" customWidth="1"/>
    <col min="8093" max="8093" width="5" bestFit="1" customWidth="1"/>
    <col min="8094" max="8096" width="3.5546875" bestFit="1" customWidth="1"/>
    <col min="8097" max="8097" width="7.6640625" bestFit="1" customWidth="1"/>
    <col min="8098" max="8098" width="5" bestFit="1" customWidth="1"/>
    <col min="8099" max="8101" width="3.5546875" bestFit="1" customWidth="1"/>
    <col min="8102" max="8102" width="7.6640625" bestFit="1" customWidth="1"/>
    <col min="8103" max="8103" width="5" bestFit="1" customWidth="1"/>
    <col min="8104" max="8106" width="3.5546875" bestFit="1" customWidth="1"/>
    <col min="8107" max="8107" width="7.6640625" bestFit="1" customWidth="1"/>
    <col min="8108" max="8108" width="11.6640625" bestFit="1" customWidth="1"/>
    <col min="8109" max="8109" width="9" bestFit="1" customWidth="1"/>
    <col min="8110" max="8112" width="3.5546875" bestFit="1" customWidth="1"/>
    <col min="8113" max="8113" width="7.6640625" bestFit="1" customWidth="1"/>
    <col min="8114" max="8114" width="5" bestFit="1" customWidth="1"/>
    <col min="8115" max="8117" width="3.5546875" bestFit="1" customWidth="1"/>
    <col min="8118" max="8118" width="7.6640625" bestFit="1" customWidth="1"/>
    <col min="8119" max="8119" width="5" bestFit="1" customWidth="1"/>
    <col min="8120" max="8122" width="3.5546875" bestFit="1" customWidth="1"/>
    <col min="8123" max="8123" width="7.6640625" bestFit="1" customWidth="1"/>
    <col min="8124" max="8124" width="5" bestFit="1" customWidth="1"/>
    <col min="8125" max="8127" width="3.5546875" bestFit="1" customWidth="1"/>
    <col min="8128" max="8128" width="7.6640625" bestFit="1" customWidth="1"/>
    <col min="8129" max="8129" width="5" bestFit="1" customWidth="1"/>
    <col min="8130" max="8132" width="3.5546875" bestFit="1" customWidth="1"/>
    <col min="8133" max="8133" width="7.6640625" bestFit="1" customWidth="1"/>
    <col min="8134" max="8134" width="5" bestFit="1" customWidth="1"/>
    <col min="8135" max="8137" width="3.5546875" bestFit="1" customWidth="1"/>
    <col min="8138" max="8138" width="7.6640625" bestFit="1" customWidth="1"/>
    <col min="8139" max="8139" width="5" bestFit="1" customWidth="1"/>
    <col min="8140" max="8142" width="3.5546875" bestFit="1" customWidth="1"/>
    <col min="8143" max="8143" width="7.6640625" bestFit="1" customWidth="1"/>
    <col min="8144" max="8144" width="5" bestFit="1" customWidth="1"/>
    <col min="8145" max="8147" width="3.5546875" bestFit="1" customWidth="1"/>
    <col min="8148" max="8148" width="7.6640625" bestFit="1" customWidth="1"/>
    <col min="8149" max="8149" width="5" bestFit="1" customWidth="1"/>
    <col min="8150" max="8152" width="3.5546875" bestFit="1" customWidth="1"/>
    <col min="8153" max="8153" width="7.6640625" bestFit="1" customWidth="1"/>
    <col min="8154" max="8154" width="5" bestFit="1" customWidth="1"/>
    <col min="8155" max="8157" width="3.5546875" bestFit="1" customWidth="1"/>
    <col min="8158" max="8158" width="7.6640625" bestFit="1" customWidth="1"/>
    <col min="8159" max="8159" width="5" bestFit="1" customWidth="1"/>
    <col min="8160" max="8162" width="3.5546875" bestFit="1" customWidth="1"/>
    <col min="8163" max="8163" width="7.6640625" bestFit="1" customWidth="1"/>
    <col min="8164" max="8164" width="5" bestFit="1" customWidth="1"/>
    <col min="8165" max="8167" width="3.5546875" bestFit="1" customWidth="1"/>
    <col min="8168" max="8168" width="7.6640625" bestFit="1" customWidth="1"/>
    <col min="8169" max="8169" width="5" bestFit="1" customWidth="1"/>
    <col min="8170" max="8172" width="3.5546875" bestFit="1" customWidth="1"/>
    <col min="8173" max="8173" width="7.6640625" bestFit="1" customWidth="1"/>
    <col min="8174" max="8174" width="5" bestFit="1" customWidth="1"/>
    <col min="8175" max="8177" width="3.5546875" bestFit="1" customWidth="1"/>
    <col min="8178" max="8178" width="7.6640625" bestFit="1" customWidth="1"/>
    <col min="8179" max="8179" width="5" bestFit="1" customWidth="1"/>
    <col min="8180" max="8182" width="3.5546875" bestFit="1" customWidth="1"/>
    <col min="8183" max="8183" width="7.6640625" bestFit="1" customWidth="1"/>
    <col min="8184" max="8184" width="5" bestFit="1" customWidth="1"/>
    <col min="8185" max="8187" width="3.5546875" bestFit="1" customWidth="1"/>
    <col min="8188" max="8188" width="7.6640625" bestFit="1" customWidth="1"/>
    <col min="8189" max="8189" width="5" bestFit="1" customWidth="1"/>
    <col min="8190" max="8192" width="3.5546875" bestFit="1" customWidth="1"/>
    <col min="8193" max="8193" width="7.6640625" bestFit="1" customWidth="1"/>
    <col min="8194" max="8194" width="5" bestFit="1" customWidth="1"/>
    <col min="8195" max="8197" width="3.5546875" bestFit="1" customWidth="1"/>
    <col min="8198" max="8198" width="7.6640625" bestFit="1" customWidth="1"/>
    <col min="8199" max="8199" width="5" bestFit="1" customWidth="1"/>
    <col min="8200" max="8202" width="3.5546875" bestFit="1" customWidth="1"/>
    <col min="8203" max="8203" width="7.6640625" bestFit="1" customWidth="1"/>
    <col min="8204" max="8204" width="5" bestFit="1" customWidth="1"/>
    <col min="8205" max="8207" width="3.5546875" bestFit="1" customWidth="1"/>
    <col min="8208" max="8208" width="7.6640625" bestFit="1" customWidth="1"/>
    <col min="8209" max="8209" width="5" bestFit="1" customWidth="1"/>
    <col min="8210" max="8212" width="3.5546875" bestFit="1" customWidth="1"/>
    <col min="8213" max="8213" width="7.6640625" bestFit="1" customWidth="1"/>
    <col min="8214" max="8214" width="5" bestFit="1" customWidth="1"/>
    <col min="8215" max="8217" width="3.5546875" bestFit="1" customWidth="1"/>
    <col min="8218" max="8218" width="7.6640625" bestFit="1" customWidth="1"/>
    <col min="8219" max="8219" width="5" bestFit="1" customWidth="1"/>
    <col min="8220" max="8222" width="3.5546875" bestFit="1" customWidth="1"/>
    <col min="8223" max="8223" width="7.6640625" bestFit="1" customWidth="1"/>
    <col min="8224" max="8224" width="5" bestFit="1" customWidth="1"/>
    <col min="8225" max="8227" width="3.5546875" bestFit="1" customWidth="1"/>
    <col min="8228" max="8228" width="7.6640625" bestFit="1" customWidth="1"/>
    <col min="8229" max="8229" width="11.6640625" bestFit="1" customWidth="1"/>
    <col min="8230" max="8230" width="9" bestFit="1" customWidth="1"/>
    <col min="8231" max="8233" width="3.5546875" bestFit="1" customWidth="1"/>
    <col min="8234" max="8234" width="7.6640625" bestFit="1" customWidth="1"/>
    <col min="8235" max="8235" width="5" bestFit="1" customWidth="1"/>
    <col min="8236" max="8238" width="3.5546875" bestFit="1" customWidth="1"/>
    <col min="8239" max="8239" width="7.6640625" bestFit="1" customWidth="1"/>
    <col min="8240" max="8240" width="5" bestFit="1" customWidth="1"/>
    <col min="8241" max="8243" width="3.5546875" bestFit="1" customWidth="1"/>
    <col min="8244" max="8244" width="7.6640625" bestFit="1" customWidth="1"/>
    <col min="8245" max="8245" width="5" bestFit="1" customWidth="1"/>
    <col min="8246" max="8248" width="3.5546875" bestFit="1" customWidth="1"/>
    <col min="8249" max="8249" width="7.6640625" bestFit="1" customWidth="1"/>
    <col min="8250" max="8250" width="5" bestFit="1" customWidth="1"/>
    <col min="8251" max="8253" width="3.5546875" bestFit="1" customWidth="1"/>
    <col min="8254" max="8254" width="7.6640625" bestFit="1" customWidth="1"/>
    <col min="8255" max="8255" width="5" bestFit="1" customWidth="1"/>
    <col min="8256" max="8258" width="3.5546875" bestFit="1" customWidth="1"/>
    <col min="8259" max="8259" width="7.6640625" bestFit="1" customWidth="1"/>
    <col min="8260" max="8260" width="5" bestFit="1" customWidth="1"/>
    <col min="8261" max="8263" width="3.5546875" bestFit="1" customWidth="1"/>
    <col min="8264" max="8264" width="7.6640625" bestFit="1" customWidth="1"/>
    <col min="8265" max="8265" width="5" bestFit="1" customWidth="1"/>
    <col min="8266" max="8268" width="3.5546875" bestFit="1" customWidth="1"/>
    <col min="8269" max="8269" width="7.6640625" bestFit="1" customWidth="1"/>
    <col min="8270" max="8270" width="5" bestFit="1" customWidth="1"/>
    <col min="8271" max="8273" width="3.5546875" bestFit="1" customWidth="1"/>
    <col min="8274" max="8274" width="7.6640625" bestFit="1" customWidth="1"/>
    <col min="8275" max="8275" width="5" bestFit="1" customWidth="1"/>
    <col min="8276" max="8278" width="3.5546875" bestFit="1" customWidth="1"/>
    <col min="8279" max="8279" width="7.6640625" bestFit="1" customWidth="1"/>
    <col min="8280" max="8280" width="5" bestFit="1" customWidth="1"/>
    <col min="8281" max="8283" width="3.5546875" bestFit="1" customWidth="1"/>
    <col min="8284" max="8284" width="7.6640625" bestFit="1" customWidth="1"/>
    <col min="8285" max="8285" width="5" bestFit="1" customWidth="1"/>
    <col min="8286" max="8288" width="3.5546875" bestFit="1" customWidth="1"/>
    <col min="8289" max="8289" width="7.6640625" bestFit="1" customWidth="1"/>
    <col min="8290" max="8290" width="5" bestFit="1" customWidth="1"/>
    <col min="8291" max="8293" width="3.5546875" bestFit="1" customWidth="1"/>
    <col min="8294" max="8294" width="7.6640625" bestFit="1" customWidth="1"/>
    <col min="8295" max="8295" width="5" bestFit="1" customWidth="1"/>
    <col min="8296" max="8298" width="3.5546875" bestFit="1" customWidth="1"/>
    <col min="8299" max="8299" width="7.6640625" bestFit="1" customWidth="1"/>
    <col min="8300" max="8300" width="5" bestFit="1" customWidth="1"/>
    <col min="8301" max="8303" width="3.5546875" bestFit="1" customWidth="1"/>
    <col min="8304" max="8304" width="7.6640625" bestFit="1" customWidth="1"/>
    <col min="8305" max="8305" width="5" bestFit="1" customWidth="1"/>
    <col min="8306" max="8308" width="3.5546875" bestFit="1" customWidth="1"/>
    <col min="8309" max="8309" width="7.6640625" bestFit="1" customWidth="1"/>
    <col min="8310" max="8310" width="5" bestFit="1" customWidth="1"/>
    <col min="8311" max="8313" width="3.5546875" bestFit="1" customWidth="1"/>
    <col min="8314" max="8314" width="7.6640625" bestFit="1" customWidth="1"/>
    <col min="8315" max="8315" width="5" bestFit="1" customWidth="1"/>
    <col min="8316" max="8318" width="3.5546875" bestFit="1" customWidth="1"/>
    <col min="8319" max="8319" width="7.6640625" bestFit="1" customWidth="1"/>
    <col min="8320" max="8320" width="5" bestFit="1" customWidth="1"/>
    <col min="8321" max="8323" width="3.5546875" bestFit="1" customWidth="1"/>
    <col min="8324" max="8324" width="7.6640625" bestFit="1" customWidth="1"/>
    <col min="8325" max="8325" width="5" bestFit="1" customWidth="1"/>
    <col min="8326" max="8328" width="3.5546875" bestFit="1" customWidth="1"/>
    <col min="8329" max="8329" width="7.6640625" bestFit="1" customWidth="1"/>
    <col min="8330" max="8330" width="5" bestFit="1" customWidth="1"/>
    <col min="8331" max="8333" width="3.5546875" bestFit="1" customWidth="1"/>
    <col min="8334" max="8334" width="7.6640625" bestFit="1" customWidth="1"/>
    <col min="8335" max="8335" width="5" bestFit="1" customWidth="1"/>
    <col min="8336" max="8338" width="3.5546875" bestFit="1" customWidth="1"/>
    <col min="8339" max="8339" width="7.6640625" bestFit="1" customWidth="1"/>
    <col min="8340" max="8340" width="5" bestFit="1" customWidth="1"/>
    <col min="8341" max="8343" width="3.5546875" bestFit="1" customWidth="1"/>
    <col min="8344" max="8344" width="7.6640625" bestFit="1" customWidth="1"/>
    <col min="8345" max="8345" width="5" bestFit="1" customWidth="1"/>
    <col min="8346" max="8348" width="3.5546875" bestFit="1" customWidth="1"/>
    <col min="8349" max="8349" width="7.6640625" bestFit="1" customWidth="1"/>
    <col min="8350" max="8350" width="11.6640625" bestFit="1" customWidth="1"/>
    <col min="8351" max="8351" width="9" bestFit="1" customWidth="1"/>
    <col min="8352" max="8354" width="3.5546875" bestFit="1" customWidth="1"/>
    <col min="8355" max="8355" width="7.6640625" bestFit="1" customWidth="1"/>
    <col min="8356" max="8356" width="5" bestFit="1" customWidth="1"/>
    <col min="8357" max="8359" width="3.5546875" bestFit="1" customWidth="1"/>
    <col min="8360" max="8360" width="7.6640625" bestFit="1" customWidth="1"/>
    <col min="8361" max="8361" width="5" bestFit="1" customWidth="1"/>
    <col min="8362" max="8364" width="3.5546875" bestFit="1" customWidth="1"/>
    <col min="8365" max="8365" width="7.6640625" bestFit="1" customWidth="1"/>
    <col min="8366" max="8366" width="5" bestFit="1" customWidth="1"/>
    <col min="8367" max="8369" width="3.5546875" bestFit="1" customWidth="1"/>
    <col min="8370" max="8370" width="7.6640625" bestFit="1" customWidth="1"/>
    <col min="8371" max="8371" width="5" bestFit="1" customWidth="1"/>
    <col min="8372" max="8374" width="3.5546875" bestFit="1" customWidth="1"/>
    <col min="8375" max="8375" width="7.6640625" bestFit="1" customWidth="1"/>
    <col min="8376" max="8376" width="5" bestFit="1" customWidth="1"/>
    <col min="8377" max="8379" width="3.5546875" bestFit="1" customWidth="1"/>
    <col min="8380" max="8380" width="7.6640625" bestFit="1" customWidth="1"/>
    <col min="8381" max="8381" width="5" bestFit="1" customWidth="1"/>
    <col min="8382" max="8384" width="3.5546875" bestFit="1" customWidth="1"/>
    <col min="8385" max="8385" width="7.6640625" bestFit="1" customWidth="1"/>
    <col min="8386" max="8386" width="5" bestFit="1" customWidth="1"/>
    <col min="8387" max="8389" width="3.5546875" bestFit="1" customWidth="1"/>
    <col min="8390" max="8390" width="7.6640625" bestFit="1" customWidth="1"/>
    <col min="8391" max="8391" width="5" bestFit="1" customWidth="1"/>
    <col min="8392" max="8394" width="3.5546875" bestFit="1" customWidth="1"/>
    <col min="8395" max="8395" width="7.6640625" bestFit="1" customWidth="1"/>
    <col min="8396" max="8396" width="5" bestFit="1" customWidth="1"/>
    <col min="8397" max="8399" width="3.5546875" bestFit="1" customWidth="1"/>
    <col min="8400" max="8400" width="7.6640625" bestFit="1" customWidth="1"/>
    <col min="8401" max="8401" width="5" bestFit="1" customWidth="1"/>
    <col min="8402" max="8404" width="3.5546875" bestFit="1" customWidth="1"/>
    <col min="8405" max="8405" width="7.6640625" bestFit="1" customWidth="1"/>
    <col min="8406" max="8406" width="5" bestFit="1" customWidth="1"/>
    <col min="8407" max="8409" width="3.5546875" bestFit="1" customWidth="1"/>
    <col min="8410" max="8410" width="7.6640625" bestFit="1" customWidth="1"/>
    <col min="8411" max="8411" width="5" bestFit="1" customWidth="1"/>
    <col min="8412" max="8414" width="3.5546875" bestFit="1" customWidth="1"/>
    <col min="8415" max="8415" width="7.6640625" bestFit="1" customWidth="1"/>
    <col min="8416" max="8416" width="5" bestFit="1" customWidth="1"/>
    <col min="8417" max="8419" width="3.5546875" bestFit="1" customWidth="1"/>
    <col min="8420" max="8420" width="7.6640625" bestFit="1" customWidth="1"/>
    <col min="8421" max="8421" width="5" bestFit="1" customWidth="1"/>
    <col min="8422" max="8424" width="3.5546875" bestFit="1" customWidth="1"/>
    <col min="8425" max="8425" width="7.6640625" bestFit="1" customWidth="1"/>
    <col min="8426" max="8426" width="5" bestFit="1" customWidth="1"/>
    <col min="8427" max="8429" width="3.5546875" bestFit="1" customWidth="1"/>
    <col min="8430" max="8430" width="7.6640625" bestFit="1" customWidth="1"/>
    <col min="8431" max="8431" width="5" bestFit="1" customWidth="1"/>
    <col min="8432" max="8434" width="3.5546875" bestFit="1" customWidth="1"/>
    <col min="8435" max="8435" width="7.6640625" bestFit="1" customWidth="1"/>
    <col min="8436" max="8436" width="5" bestFit="1" customWidth="1"/>
    <col min="8437" max="8439" width="3.5546875" bestFit="1" customWidth="1"/>
    <col min="8440" max="8440" width="7.6640625" bestFit="1" customWidth="1"/>
    <col min="8441" max="8441" width="5" bestFit="1" customWidth="1"/>
    <col min="8442" max="8444" width="3.5546875" bestFit="1" customWidth="1"/>
    <col min="8445" max="8445" width="7.6640625" bestFit="1" customWidth="1"/>
    <col min="8446" max="8446" width="5" bestFit="1" customWidth="1"/>
    <col min="8447" max="8449" width="3.5546875" bestFit="1" customWidth="1"/>
    <col min="8450" max="8450" width="7.6640625" bestFit="1" customWidth="1"/>
    <col min="8451" max="8451" width="5" bestFit="1" customWidth="1"/>
    <col min="8452" max="8454" width="3.5546875" bestFit="1" customWidth="1"/>
    <col min="8455" max="8455" width="7.6640625" bestFit="1" customWidth="1"/>
    <col min="8456" max="8456" width="5" bestFit="1" customWidth="1"/>
    <col min="8457" max="8459" width="3.5546875" bestFit="1" customWidth="1"/>
    <col min="8460" max="8460" width="7.6640625" bestFit="1" customWidth="1"/>
    <col min="8461" max="8461" width="5" bestFit="1" customWidth="1"/>
    <col min="8462" max="8464" width="3.5546875" bestFit="1" customWidth="1"/>
    <col min="8465" max="8465" width="7.6640625" bestFit="1" customWidth="1"/>
    <col min="8466" max="8466" width="5" bestFit="1" customWidth="1"/>
    <col min="8467" max="8469" width="3.5546875" bestFit="1" customWidth="1"/>
    <col min="8470" max="8470" width="7.6640625" bestFit="1" customWidth="1"/>
    <col min="8471" max="8471" width="11.6640625" bestFit="1" customWidth="1"/>
    <col min="8472" max="8472" width="9" bestFit="1" customWidth="1"/>
    <col min="8473" max="8475" width="3.5546875" bestFit="1" customWidth="1"/>
    <col min="8476" max="8476" width="7.6640625" bestFit="1" customWidth="1"/>
    <col min="8477" max="8477" width="5" bestFit="1" customWidth="1"/>
    <col min="8478" max="8480" width="3.5546875" bestFit="1" customWidth="1"/>
    <col min="8481" max="8481" width="7.6640625" bestFit="1" customWidth="1"/>
    <col min="8482" max="8482" width="5" bestFit="1" customWidth="1"/>
    <col min="8483" max="8485" width="3.5546875" bestFit="1" customWidth="1"/>
    <col min="8486" max="8486" width="7.6640625" bestFit="1" customWidth="1"/>
    <col min="8487" max="8487" width="5" bestFit="1" customWidth="1"/>
    <col min="8488" max="8490" width="3.5546875" bestFit="1" customWidth="1"/>
    <col min="8491" max="8491" width="7.6640625" bestFit="1" customWidth="1"/>
    <col min="8492" max="8492" width="5" bestFit="1" customWidth="1"/>
    <col min="8493" max="8495" width="3.5546875" bestFit="1" customWidth="1"/>
    <col min="8496" max="8496" width="7.6640625" bestFit="1" customWidth="1"/>
    <col min="8497" max="8497" width="5" bestFit="1" customWidth="1"/>
    <col min="8498" max="8500" width="3.5546875" bestFit="1" customWidth="1"/>
    <col min="8501" max="8501" width="7.6640625" bestFit="1" customWidth="1"/>
    <col min="8502" max="8502" width="5" bestFit="1" customWidth="1"/>
    <col min="8503" max="8505" width="3.5546875" bestFit="1" customWidth="1"/>
    <col min="8506" max="8506" width="7.6640625" bestFit="1" customWidth="1"/>
    <col min="8507" max="8507" width="5" bestFit="1" customWidth="1"/>
    <col min="8508" max="8510" width="3.5546875" bestFit="1" customWidth="1"/>
    <col min="8511" max="8511" width="7.6640625" bestFit="1" customWidth="1"/>
    <col min="8512" max="8512" width="5" bestFit="1" customWidth="1"/>
    <col min="8513" max="8515" width="3.5546875" bestFit="1" customWidth="1"/>
    <col min="8516" max="8516" width="7.6640625" bestFit="1" customWidth="1"/>
    <col min="8517" max="8517" width="5" bestFit="1" customWidth="1"/>
    <col min="8518" max="8520" width="3.5546875" bestFit="1" customWidth="1"/>
    <col min="8521" max="8521" width="7.6640625" bestFit="1" customWidth="1"/>
    <col min="8522" max="8522" width="5" bestFit="1" customWidth="1"/>
    <col min="8523" max="8525" width="3.5546875" bestFit="1" customWidth="1"/>
    <col min="8526" max="8526" width="7.6640625" bestFit="1" customWidth="1"/>
    <col min="8527" max="8527" width="5" bestFit="1" customWidth="1"/>
    <col min="8528" max="8530" width="3.5546875" bestFit="1" customWidth="1"/>
    <col min="8531" max="8531" width="7.6640625" bestFit="1" customWidth="1"/>
    <col min="8532" max="8532" width="5" bestFit="1" customWidth="1"/>
    <col min="8533" max="8535" width="3.5546875" bestFit="1" customWidth="1"/>
    <col min="8536" max="8536" width="7.6640625" bestFit="1" customWidth="1"/>
    <col min="8537" max="8537" width="5" bestFit="1" customWidth="1"/>
    <col min="8538" max="8540" width="3.5546875" bestFit="1" customWidth="1"/>
    <col min="8541" max="8541" width="7.6640625" bestFit="1" customWidth="1"/>
    <col min="8542" max="8542" width="5" bestFit="1" customWidth="1"/>
    <col min="8543" max="8545" width="3.5546875" bestFit="1" customWidth="1"/>
    <col min="8546" max="8546" width="7.6640625" bestFit="1" customWidth="1"/>
    <col min="8547" max="8547" width="5" bestFit="1" customWidth="1"/>
    <col min="8548" max="8550" width="3.5546875" bestFit="1" customWidth="1"/>
    <col min="8551" max="8551" width="7.6640625" bestFit="1" customWidth="1"/>
    <col min="8552" max="8552" width="5" bestFit="1" customWidth="1"/>
    <col min="8553" max="8555" width="3.5546875" bestFit="1" customWidth="1"/>
    <col min="8556" max="8556" width="7.6640625" bestFit="1" customWidth="1"/>
    <col min="8557" max="8557" width="5" bestFit="1" customWidth="1"/>
    <col min="8558" max="8560" width="3.5546875" bestFit="1" customWidth="1"/>
    <col min="8561" max="8561" width="7.6640625" bestFit="1" customWidth="1"/>
    <col min="8562" max="8562" width="5" bestFit="1" customWidth="1"/>
    <col min="8563" max="8565" width="3.5546875" bestFit="1" customWidth="1"/>
    <col min="8566" max="8566" width="7.6640625" bestFit="1" customWidth="1"/>
    <col min="8567" max="8567" width="5" bestFit="1" customWidth="1"/>
    <col min="8568" max="8570" width="3.5546875" bestFit="1" customWidth="1"/>
    <col min="8571" max="8571" width="7.6640625" bestFit="1" customWidth="1"/>
    <col min="8572" max="8572" width="5" bestFit="1" customWidth="1"/>
    <col min="8573" max="8575" width="3.5546875" bestFit="1" customWidth="1"/>
    <col min="8576" max="8576" width="7.6640625" bestFit="1" customWidth="1"/>
    <col min="8577" max="8577" width="5" bestFit="1" customWidth="1"/>
    <col min="8578" max="8580" width="3.5546875" bestFit="1" customWidth="1"/>
    <col min="8581" max="8581" width="7.6640625" bestFit="1" customWidth="1"/>
    <col min="8582" max="8582" width="5" bestFit="1" customWidth="1"/>
    <col min="8583" max="8585" width="3.5546875" bestFit="1" customWidth="1"/>
    <col min="8586" max="8586" width="7.6640625" bestFit="1" customWidth="1"/>
    <col min="8587" max="8587" width="5" bestFit="1" customWidth="1"/>
    <col min="8588" max="8590" width="3.5546875" bestFit="1" customWidth="1"/>
    <col min="8591" max="8591" width="7.6640625" bestFit="1" customWidth="1"/>
    <col min="8592" max="8592" width="11.6640625" bestFit="1" customWidth="1"/>
    <col min="8593" max="8593" width="9" bestFit="1" customWidth="1"/>
    <col min="8594" max="8596" width="3.5546875" bestFit="1" customWidth="1"/>
    <col min="8597" max="8597" width="7.6640625" bestFit="1" customWidth="1"/>
    <col min="8598" max="8598" width="5" bestFit="1" customWidth="1"/>
    <col min="8599" max="8601" width="3.5546875" bestFit="1" customWidth="1"/>
    <col min="8602" max="8602" width="7.6640625" bestFit="1" customWidth="1"/>
    <col min="8603" max="8603" width="5" bestFit="1" customWidth="1"/>
    <col min="8604" max="8606" width="3.5546875" bestFit="1" customWidth="1"/>
    <col min="8607" max="8607" width="7.6640625" bestFit="1" customWidth="1"/>
    <col min="8608" max="8608" width="5" bestFit="1" customWidth="1"/>
    <col min="8609" max="8611" width="3.5546875" bestFit="1" customWidth="1"/>
    <col min="8612" max="8612" width="7.6640625" bestFit="1" customWidth="1"/>
    <col min="8613" max="8613" width="5" bestFit="1" customWidth="1"/>
    <col min="8614" max="8616" width="3.5546875" bestFit="1" customWidth="1"/>
    <col min="8617" max="8617" width="7.6640625" bestFit="1" customWidth="1"/>
    <col min="8618" max="8618" width="5" bestFit="1" customWidth="1"/>
    <col min="8619" max="8621" width="3.5546875" bestFit="1" customWidth="1"/>
    <col min="8622" max="8622" width="7.6640625" bestFit="1" customWidth="1"/>
    <col min="8623" max="8623" width="5" bestFit="1" customWidth="1"/>
    <col min="8624" max="8626" width="3.5546875" bestFit="1" customWidth="1"/>
    <col min="8627" max="8627" width="7.6640625" bestFit="1" customWidth="1"/>
    <col min="8628" max="8628" width="5" bestFit="1" customWidth="1"/>
    <col min="8629" max="8631" width="3.5546875" bestFit="1" customWidth="1"/>
    <col min="8632" max="8632" width="7.6640625" bestFit="1" customWidth="1"/>
    <col min="8633" max="8633" width="5" bestFit="1" customWidth="1"/>
    <col min="8634" max="8636" width="3.5546875" bestFit="1" customWidth="1"/>
    <col min="8637" max="8637" width="7.6640625" bestFit="1" customWidth="1"/>
    <col min="8638" max="8638" width="5" bestFit="1" customWidth="1"/>
    <col min="8639" max="8641" width="3.5546875" bestFit="1" customWidth="1"/>
    <col min="8642" max="8642" width="7.6640625" bestFit="1" customWidth="1"/>
    <col min="8643" max="8643" width="5" bestFit="1" customWidth="1"/>
    <col min="8644" max="8646" width="3.5546875" bestFit="1" customWidth="1"/>
    <col min="8647" max="8647" width="7.6640625" bestFit="1" customWidth="1"/>
    <col min="8648" max="8648" width="5" bestFit="1" customWidth="1"/>
    <col min="8649" max="8651" width="3.5546875" bestFit="1" customWidth="1"/>
    <col min="8652" max="8652" width="7.6640625" bestFit="1" customWidth="1"/>
    <col min="8653" max="8653" width="5" bestFit="1" customWidth="1"/>
    <col min="8654" max="8656" width="3.5546875" bestFit="1" customWidth="1"/>
    <col min="8657" max="8657" width="7.6640625" bestFit="1" customWidth="1"/>
    <col min="8658" max="8658" width="5" bestFit="1" customWidth="1"/>
    <col min="8659" max="8661" width="3.5546875" bestFit="1" customWidth="1"/>
    <col min="8662" max="8662" width="7.6640625" bestFit="1" customWidth="1"/>
    <col min="8663" max="8663" width="5" bestFit="1" customWidth="1"/>
    <col min="8664" max="8666" width="3.5546875" bestFit="1" customWidth="1"/>
    <col min="8667" max="8667" width="7.6640625" bestFit="1" customWidth="1"/>
    <col min="8668" max="8668" width="5" bestFit="1" customWidth="1"/>
    <col min="8669" max="8671" width="3.5546875" bestFit="1" customWidth="1"/>
    <col min="8672" max="8672" width="7.6640625" bestFit="1" customWidth="1"/>
    <col min="8673" max="8673" width="5" bestFit="1" customWidth="1"/>
    <col min="8674" max="8676" width="3.5546875" bestFit="1" customWidth="1"/>
    <col min="8677" max="8677" width="7.6640625" bestFit="1" customWidth="1"/>
    <col min="8678" max="8678" width="5" bestFit="1" customWidth="1"/>
    <col min="8679" max="8681" width="3.5546875" bestFit="1" customWidth="1"/>
    <col min="8682" max="8682" width="7.6640625" bestFit="1" customWidth="1"/>
    <col min="8683" max="8683" width="5" bestFit="1" customWidth="1"/>
    <col min="8684" max="8686" width="3.5546875" bestFit="1" customWidth="1"/>
    <col min="8687" max="8687" width="7.6640625" bestFit="1" customWidth="1"/>
    <col min="8688" max="8688" width="5" bestFit="1" customWidth="1"/>
    <col min="8689" max="8691" width="3.5546875" bestFit="1" customWidth="1"/>
    <col min="8692" max="8692" width="7.6640625" bestFit="1" customWidth="1"/>
    <col min="8693" max="8693" width="5" bestFit="1" customWidth="1"/>
    <col min="8694" max="8696" width="3.5546875" bestFit="1" customWidth="1"/>
    <col min="8697" max="8697" width="7.6640625" bestFit="1" customWidth="1"/>
    <col min="8698" max="8698" width="5" bestFit="1" customWidth="1"/>
    <col min="8699" max="8701" width="3.5546875" bestFit="1" customWidth="1"/>
    <col min="8702" max="8702" width="7.6640625" bestFit="1" customWidth="1"/>
    <col min="8703" max="8703" width="5" bestFit="1" customWidth="1"/>
    <col min="8704" max="8706" width="3.5546875" bestFit="1" customWidth="1"/>
    <col min="8707" max="8707" width="7.6640625" bestFit="1" customWidth="1"/>
    <col min="8708" max="8708" width="5" bestFit="1" customWidth="1"/>
    <col min="8709" max="8711" width="3.5546875" bestFit="1" customWidth="1"/>
    <col min="8712" max="8712" width="7.6640625" bestFit="1" customWidth="1"/>
    <col min="8713" max="8713" width="11.6640625" bestFit="1" customWidth="1"/>
    <col min="8714" max="8714" width="9" bestFit="1" customWidth="1"/>
    <col min="8715" max="8717" width="3.5546875" bestFit="1" customWidth="1"/>
    <col min="8718" max="8718" width="7.6640625" bestFit="1" customWidth="1"/>
    <col min="8719" max="8719" width="5" bestFit="1" customWidth="1"/>
    <col min="8720" max="8722" width="3.5546875" bestFit="1" customWidth="1"/>
    <col min="8723" max="8723" width="7.6640625" bestFit="1" customWidth="1"/>
    <col min="8724" max="8724" width="5" bestFit="1" customWidth="1"/>
    <col min="8725" max="8727" width="3.5546875" bestFit="1" customWidth="1"/>
    <col min="8728" max="8728" width="7.6640625" bestFit="1" customWidth="1"/>
    <col min="8729" max="8729" width="5" bestFit="1" customWidth="1"/>
    <col min="8730" max="8732" width="3.5546875" bestFit="1" customWidth="1"/>
    <col min="8733" max="8733" width="7.6640625" bestFit="1" customWidth="1"/>
    <col min="8734" max="8734" width="5" bestFit="1" customWidth="1"/>
    <col min="8735" max="8737" width="3.5546875" bestFit="1" customWidth="1"/>
    <col min="8738" max="8738" width="7.6640625" bestFit="1" customWidth="1"/>
    <col min="8739" max="8739" width="5" bestFit="1" customWidth="1"/>
    <col min="8740" max="8742" width="3.5546875" bestFit="1" customWidth="1"/>
    <col min="8743" max="8743" width="7.6640625" bestFit="1" customWidth="1"/>
    <col min="8744" max="8744" width="5" bestFit="1" customWidth="1"/>
    <col min="8745" max="8747" width="3.5546875" bestFit="1" customWidth="1"/>
    <col min="8748" max="8748" width="7.6640625" bestFit="1" customWidth="1"/>
    <col min="8749" max="8749" width="5" bestFit="1" customWidth="1"/>
    <col min="8750" max="8752" width="3.5546875" bestFit="1" customWidth="1"/>
    <col min="8753" max="8753" width="7.6640625" bestFit="1" customWidth="1"/>
    <col min="8754" max="8754" width="5" bestFit="1" customWidth="1"/>
    <col min="8755" max="8757" width="3.5546875" bestFit="1" customWidth="1"/>
    <col min="8758" max="8758" width="7.6640625" bestFit="1" customWidth="1"/>
    <col min="8759" max="8759" width="5" bestFit="1" customWidth="1"/>
    <col min="8760" max="8762" width="3.5546875" bestFit="1" customWidth="1"/>
    <col min="8763" max="8763" width="7.6640625" bestFit="1" customWidth="1"/>
    <col min="8764" max="8764" width="5" bestFit="1" customWidth="1"/>
    <col min="8765" max="8767" width="3.5546875" bestFit="1" customWidth="1"/>
    <col min="8768" max="8768" width="7.6640625" bestFit="1" customWidth="1"/>
    <col min="8769" max="8769" width="5" bestFit="1" customWidth="1"/>
    <col min="8770" max="8772" width="3.5546875" bestFit="1" customWidth="1"/>
    <col min="8773" max="8773" width="7.6640625" bestFit="1" customWidth="1"/>
    <col min="8774" max="8774" width="5" bestFit="1" customWidth="1"/>
    <col min="8775" max="8777" width="3.5546875" bestFit="1" customWidth="1"/>
    <col min="8778" max="8778" width="7.6640625" bestFit="1" customWidth="1"/>
    <col min="8779" max="8779" width="5" bestFit="1" customWidth="1"/>
    <col min="8780" max="8782" width="3.5546875" bestFit="1" customWidth="1"/>
    <col min="8783" max="8783" width="7.6640625" bestFit="1" customWidth="1"/>
    <col min="8784" max="8784" width="5" bestFit="1" customWidth="1"/>
    <col min="8785" max="8787" width="3.5546875" bestFit="1" customWidth="1"/>
    <col min="8788" max="8788" width="7.6640625" bestFit="1" customWidth="1"/>
    <col min="8789" max="8789" width="5" bestFit="1" customWidth="1"/>
    <col min="8790" max="8792" width="3.5546875" bestFit="1" customWidth="1"/>
    <col min="8793" max="8793" width="7.6640625" bestFit="1" customWidth="1"/>
    <col min="8794" max="8794" width="5" bestFit="1" customWidth="1"/>
    <col min="8795" max="8797" width="3.5546875" bestFit="1" customWidth="1"/>
    <col min="8798" max="8798" width="7.6640625" bestFit="1" customWidth="1"/>
    <col min="8799" max="8799" width="5" bestFit="1" customWidth="1"/>
    <col min="8800" max="8802" width="3.5546875" bestFit="1" customWidth="1"/>
    <col min="8803" max="8803" width="7.6640625" bestFit="1" customWidth="1"/>
    <col min="8804" max="8804" width="5" bestFit="1" customWidth="1"/>
    <col min="8805" max="8807" width="3.5546875" bestFit="1" customWidth="1"/>
    <col min="8808" max="8808" width="7.6640625" bestFit="1" customWidth="1"/>
    <col min="8809" max="8809" width="5" bestFit="1" customWidth="1"/>
    <col min="8810" max="8812" width="3.5546875" bestFit="1" customWidth="1"/>
    <col min="8813" max="8813" width="7.6640625" bestFit="1" customWidth="1"/>
    <col min="8814" max="8814" width="5" bestFit="1" customWidth="1"/>
    <col min="8815" max="8817" width="3.5546875" bestFit="1" customWidth="1"/>
    <col min="8818" max="8818" width="7.6640625" bestFit="1" customWidth="1"/>
    <col min="8819" max="8819" width="5" bestFit="1" customWidth="1"/>
    <col min="8820" max="8822" width="3.5546875" bestFit="1" customWidth="1"/>
    <col min="8823" max="8823" width="7.6640625" bestFit="1" customWidth="1"/>
    <col min="8824" max="8824" width="5" bestFit="1" customWidth="1"/>
    <col min="8825" max="8827" width="3.5546875" bestFit="1" customWidth="1"/>
    <col min="8828" max="8828" width="7.6640625" bestFit="1" customWidth="1"/>
    <col min="8829" max="8829" width="5" bestFit="1" customWidth="1"/>
    <col min="8830" max="8832" width="3.5546875" bestFit="1" customWidth="1"/>
    <col min="8833" max="8833" width="7.6640625" bestFit="1" customWidth="1"/>
    <col min="8834" max="8834" width="11.6640625" bestFit="1" customWidth="1"/>
    <col min="8835" max="8835" width="9" bestFit="1" customWidth="1"/>
    <col min="8836" max="8838" width="3.5546875" bestFit="1" customWidth="1"/>
    <col min="8839" max="8839" width="7.6640625" bestFit="1" customWidth="1"/>
    <col min="8840" max="8840" width="5" bestFit="1" customWidth="1"/>
    <col min="8841" max="8843" width="3.5546875" bestFit="1" customWidth="1"/>
    <col min="8844" max="8844" width="7.6640625" bestFit="1" customWidth="1"/>
    <col min="8845" max="8845" width="5" bestFit="1" customWidth="1"/>
    <col min="8846" max="8848" width="3.5546875" bestFit="1" customWidth="1"/>
    <col min="8849" max="8849" width="7.6640625" bestFit="1" customWidth="1"/>
    <col min="8850" max="8850" width="5" bestFit="1" customWidth="1"/>
    <col min="8851" max="8853" width="3.5546875" bestFit="1" customWidth="1"/>
    <col min="8854" max="8854" width="7.6640625" bestFit="1" customWidth="1"/>
    <col min="8855" max="8855" width="5" bestFit="1" customWidth="1"/>
    <col min="8856" max="8858" width="3.5546875" bestFit="1" customWidth="1"/>
    <col min="8859" max="8859" width="7.6640625" bestFit="1" customWidth="1"/>
    <col min="8860" max="8860" width="5" bestFit="1" customWidth="1"/>
    <col min="8861" max="8863" width="3.5546875" bestFit="1" customWidth="1"/>
    <col min="8864" max="8864" width="7.6640625" bestFit="1" customWidth="1"/>
    <col min="8865" max="8865" width="5" bestFit="1" customWidth="1"/>
    <col min="8866" max="8868" width="3.5546875" bestFit="1" customWidth="1"/>
    <col min="8869" max="8869" width="7.6640625" bestFit="1" customWidth="1"/>
    <col min="8870" max="8870" width="5" bestFit="1" customWidth="1"/>
    <col min="8871" max="8873" width="3.5546875" bestFit="1" customWidth="1"/>
    <col min="8874" max="8874" width="7.6640625" bestFit="1" customWidth="1"/>
    <col min="8875" max="8875" width="5" bestFit="1" customWidth="1"/>
    <col min="8876" max="8878" width="3.5546875" bestFit="1" customWidth="1"/>
    <col min="8879" max="8879" width="7.6640625" bestFit="1" customWidth="1"/>
    <col min="8880" max="8880" width="5" bestFit="1" customWidth="1"/>
    <col min="8881" max="8883" width="3.5546875" bestFit="1" customWidth="1"/>
    <col min="8884" max="8884" width="7.6640625" bestFit="1" customWidth="1"/>
    <col min="8885" max="8885" width="5" bestFit="1" customWidth="1"/>
    <col min="8886" max="8888" width="3.5546875" bestFit="1" customWidth="1"/>
    <col min="8889" max="8889" width="7.6640625" bestFit="1" customWidth="1"/>
    <col min="8890" max="8890" width="5" bestFit="1" customWidth="1"/>
    <col min="8891" max="8893" width="3.5546875" bestFit="1" customWidth="1"/>
    <col min="8894" max="8894" width="7.6640625" bestFit="1" customWidth="1"/>
    <col min="8895" max="8895" width="5" bestFit="1" customWidth="1"/>
    <col min="8896" max="8898" width="3.5546875" bestFit="1" customWidth="1"/>
    <col min="8899" max="8899" width="7.6640625" bestFit="1" customWidth="1"/>
    <col min="8900" max="8900" width="5" bestFit="1" customWidth="1"/>
    <col min="8901" max="8903" width="3.5546875" bestFit="1" customWidth="1"/>
    <col min="8904" max="8904" width="7.6640625" bestFit="1" customWidth="1"/>
    <col min="8905" max="8905" width="5" bestFit="1" customWidth="1"/>
    <col min="8906" max="8908" width="3.5546875" bestFit="1" customWidth="1"/>
    <col min="8909" max="8909" width="7.6640625" bestFit="1" customWidth="1"/>
    <col min="8910" max="8910" width="5" bestFit="1" customWidth="1"/>
    <col min="8911" max="8913" width="3.5546875" bestFit="1" customWidth="1"/>
    <col min="8914" max="8914" width="7.6640625" bestFit="1" customWidth="1"/>
    <col min="8915" max="8915" width="5" bestFit="1" customWidth="1"/>
    <col min="8916" max="8918" width="3.5546875" bestFit="1" customWidth="1"/>
    <col min="8919" max="8919" width="7.6640625" bestFit="1" customWidth="1"/>
    <col min="8920" max="8920" width="5" bestFit="1" customWidth="1"/>
    <col min="8921" max="8923" width="3.5546875" bestFit="1" customWidth="1"/>
    <col min="8924" max="8924" width="7.6640625" bestFit="1" customWidth="1"/>
    <col min="8925" max="8925" width="5" bestFit="1" customWidth="1"/>
    <col min="8926" max="8928" width="3.5546875" bestFit="1" customWidth="1"/>
    <col min="8929" max="8929" width="7.6640625" bestFit="1" customWidth="1"/>
    <col min="8930" max="8930" width="5" bestFit="1" customWidth="1"/>
    <col min="8931" max="8933" width="3.5546875" bestFit="1" customWidth="1"/>
    <col min="8934" max="8934" width="7.6640625" bestFit="1" customWidth="1"/>
    <col min="8935" max="8935" width="5" bestFit="1" customWidth="1"/>
    <col min="8936" max="8938" width="3.5546875" bestFit="1" customWidth="1"/>
    <col min="8939" max="8939" width="7.6640625" bestFit="1" customWidth="1"/>
    <col min="8940" max="8940" width="5" bestFit="1" customWidth="1"/>
    <col min="8941" max="8943" width="3.5546875" bestFit="1" customWidth="1"/>
    <col min="8944" max="8944" width="7.6640625" bestFit="1" customWidth="1"/>
    <col min="8945" max="8945" width="5" bestFit="1" customWidth="1"/>
    <col min="8946" max="8948" width="3.5546875" bestFit="1" customWidth="1"/>
    <col min="8949" max="8949" width="7.6640625" bestFit="1" customWidth="1"/>
    <col min="8950" max="8950" width="5" bestFit="1" customWidth="1"/>
    <col min="8951" max="8953" width="3.5546875" bestFit="1" customWidth="1"/>
    <col min="8954" max="8954" width="7.6640625" bestFit="1" customWidth="1"/>
    <col min="8955" max="8955" width="11.6640625" bestFit="1" customWidth="1"/>
    <col min="8956" max="8956" width="9" bestFit="1" customWidth="1"/>
    <col min="8957" max="8959" width="3.5546875" bestFit="1" customWidth="1"/>
    <col min="8960" max="8960" width="7.6640625" bestFit="1" customWidth="1"/>
    <col min="8961" max="8961" width="5" bestFit="1" customWidth="1"/>
    <col min="8962" max="8964" width="3.5546875" bestFit="1" customWidth="1"/>
    <col min="8965" max="8965" width="7.6640625" bestFit="1" customWidth="1"/>
    <col min="8966" max="8966" width="5" bestFit="1" customWidth="1"/>
    <col min="8967" max="8969" width="3.5546875" bestFit="1" customWidth="1"/>
    <col min="8970" max="8970" width="7.6640625" bestFit="1" customWidth="1"/>
    <col min="8971" max="8971" width="5" bestFit="1" customWidth="1"/>
    <col min="8972" max="8974" width="3.5546875" bestFit="1" customWidth="1"/>
    <col min="8975" max="8975" width="7.6640625" bestFit="1" customWidth="1"/>
    <col min="8976" max="8976" width="5" bestFit="1" customWidth="1"/>
    <col min="8977" max="8979" width="3.5546875" bestFit="1" customWidth="1"/>
    <col min="8980" max="8980" width="7.6640625" bestFit="1" customWidth="1"/>
    <col min="8981" max="8981" width="5" bestFit="1" customWidth="1"/>
    <col min="8982" max="8984" width="3.5546875" bestFit="1" customWidth="1"/>
    <col min="8985" max="8985" width="7.6640625" bestFit="1" customWidth="1"/>
    <col min="8986" max="8986" width="5" bestFit="1" customWidth="1"/>
    <col min="8987" max="8989" width="3.5546875" bestFit="1" customWidth="1"/>
    <col min="8990" max="8990" width="7.6640625" bestFit="1" customWidth="1"/>
    <col min="8991" max="8991" width="5" bestFit="1" customWidth="1"/>
    <col min="8992" max="8994" width="3.5546875" bestFit="1" customWidth="1"/>
    <col min="8995" max="8995" width="7.6640625" bestFit="1" customWidth="1"/>
    <col min="8996" max="8996" width="5" bestFit="1" customWidth="1"/>
    <col min="8997" max="8999" width="3.5546875" bestFit="1" customWidth="1"/>
    <col min="9000" max="9000" width="7.6640625" bestFit="1" customWidth="1"/>
    <col min="9001" max="9001" width="5" bestFit="1" customWidth="1"/>
    <col min="9002" max="9004" width="3.5546875" bestFit="1" customWidth="1"/>
    <col min="9005" max="9005" width="7.6640625" bestFit="1" customWidth="1"/>
    <col min="9006" max="9006" width="5" bestFit="1" customWidth="1"/>
    <col min="9007" max="9009" width="3.5546875" bestFit="1" customWidth="1"/>
    <col min="9010" max="9010" width="7.6640625" bestFit="1" customWidth="1"/>
    <col min="9011" max="9011" width="5" bestFit="1" customWidth="1"/>
    <col min="9012" max="9014" width="3.5546875" bestFit="1" customWidth="1"/>
    <col min="9015" max="9015" width="7.6640625" bestFit="1" customWidth="1"/>
    <col min="9016" max="9016" width="5" bestFit="1" customWidth="1"/>
    <col min="9017" max="9019" width="3.5546875" bestFit="1" customWidth="1"/>
    <col min="9020" max="9020" width="7.6640625" bestFit="1" customWidth="1"/>
    <col min="9021" max="9021" width="5" bestFit="1" customWidth="1"/>
    <col min="9022" max="9024" width="3.5546875" bestFit="1" customWidth="1"/>
    <col min="9025" max="9025" width="7.6640625" bestFit="1" customWidth="1"/>
    <col min="9026" max="9026" width="5" bestFit="1" customWidth="1"/>
    <col min="9027" max="9029" width="3.5546875" bestFit="1" customWidth="1"/>
    <col min="9030" max="9030" width="7.6640625" bestFit="1" customWidth="1"/>
    <col min="9031" max="9031" width="5" bestFit="1" customWidth="1"/>
    <col min="9032" max="9034" width="3.5546875" bestFit="1" customWidth="1"/>
    <col min="9035" max="9035" width="7.6640625" bestFit="1" customWidth="1"/>
    <col min="9036" max="9036" width="5" bestFit="1" customWidth="1"/>
    <col min="9037" max="9039" width="3.5546875" bestFit="1" customWidth="1"/>
    <col min="9040" max="9040" width="7.6640625" bestFit="1" customWidth="1"/>
    <col min="9041" max="9041" width="5" bestFit="1" customWidth="1"/>
    <col min="9042" max="9044" width="3.5546875" bestFit="1" customWidth="1"/>
    <col min="9045" max="9045" width="7.6640625" bestFit="1" customWidth="1"/>
    <col min="9046" max="9046" width="5" bestFit="1" customWidth="1"/>
    <col min="9047" max="9049" width="3.5546875" bestFit="1" customWidth="1"/>
    <col min="9050" max="9050" width="7.6640625" bestFit="1" customWidth="1"/>
    <col min="9051" max="9051" width="5" bestFit="1" customWidth="1"/>
    <col min="9052" max="9054" width="3.5546875" bestFit="1" customWidth="1"/>
    <col min="9055" max="9055" width="7.6640625" bestFit="1" customWidth="1"/>
    <col min="9056" max="9056" width="5" bestFit="1" customWidth="1"/>
    <col min="9057" max="9059" width="3.5546875" bestFit="1" customWidth="1"/>
    <col min="9060" max="9060" width="7.6640625" bestFit="1" customWidth="1"/>
    <col min="9061" max="9061" width="5" bestFit="1" customWidth="1"/>
    <col min="9062" max="9064" width="3.5546875" bestFit="1" customWidth="1"/>
    <col min="9065" max="9065" width="7.6640625" bestFit="1" customWidth="1"/>
    <col min="9066" max="9066" width="5" bestFit="1" customWidth="1"/>
    <col min="9067" max="9069" width="3.5546875" bestFit="1" customWidth="1"/>
    <col min="9070" max="9070" width="7.6640625" bestFit="1" customWidth="1"/>
    <col min="9071" max="9071" width="5" bestFit="1" customWidth="1"/>
    <col min="9072" max="9074" width="3.5546875" bestFit="1" customWidth="1"/>
    <col min="9075" max="9075" width="7.6640625" bestFit="1" customWidth="1"/>
    <col min="9076" max="9076" width="11.6640625" bestFit="1" customWidth="1"/>
    <col min="9077" max="9077" width="9" bestFit="1" customWidth="1"/>
    <col min="9078" max="9080" width="3.5546875" bestFit="1" customWidth="1"/>
    <col min="9081" max="9081" width="7.6640625" bestFit="1" customWidth="1"/>
    <col min="9082" max="9082" width="5" bestFit="1" customWidth="1"/>
    <col min="9083" max="9085" width="3.5546875" bestFit="1" customWidth="1"/>
    <col min="9086" max="9086" width="7.6640625" bestFit="1" customWidth="1"/>
    <col min="9087" max="9087" width="5" bestFit="1" customWidth="1"/>
    <col min="9088" max="9090" width="3.5546875" bestFit="1" customWidth="1"/>
    <col min="9091" max="9091" width="7.6640625" bestFit="1" customWidth="1"/>
    <col min="9092" max="9092" width="5" bestFit="1" customWidth="1"/>
    <col min="9093" max="9095" width="3.5546875" bestFit="1" customWidth="1"/>
    <col min="9096" max="9096" width="7.6640625" bestFit="1" customWidth="1"/>
    <col min="9097" max="9097" width="5" bestFit="1" customWidth="1"/>
    <col min="9098" max="9100" width="3.5546875" bestFit="1" customWidth="1"/>
    <col min="9101" max="9101" width="7.6640625" bestFit="1" customWidth="1"/>
    <col min="9102" max="9102" width="5" bestFit="1" customWidth="1"/>
    <col min="9103" max="9105" width="3.5546875" bestFit="1" customWidth="1"/>
    <col min="9106" max="9106" width="7.6640625" bestFit="1" customWidth="1"/>
    <col min="9107" max="9107" width="5" bestFit="1" customWidth="1"/>
    <col min="9108" max="9110" width="3.5546875" bestFit="1" customWidth="1"/>
    <col min="9111" max="9111" width="7.6640625" bestFit="1" customWidth="1"/>
    <col min="9112" max="9112" width="5" bestFit="1" customWidth="1"/>
    <col min="9113" max="9115" width="3.5546875" bestFit="1" customWidth="1"/>
    <col min="9116" max="9116" width="7.6640625" bestFit="1" customWidth="1"/>
    <col min="9117" max="9117" width="5" bestFit="1" customWidth="1"/>
    <col min="9118" max="9120" width="3.5546875" bestFit="1" customWidth="1"/>
    <col min="9121" max="9121" width="7.6640625" bestFit="1" customWidth="1"/>
    <col min="9122" max="9122" width="5" bestFit="1" customWidth="1"/>
    <col min="9123" max="9125" width="3.5546875" bestFit="1" customWidth="1"/>
    <col min="9126" max="9126" width="7.6640625" bestFit="1" customWidth="1"/>
    <col min="9127" max="9127" width="5" bestFit="1" customWidth="1"/>
    <col min="9128" max="9130" width="3.5546875" bestFit="1" customWidth="1"/>
    <col min="9131" max="9131" width="7.6640625" bestFit="1" customWidth="1"/>
    <col min="9132" max="9132" width="5" bestFit="1" customWidth="1"/>
    <col min="9133" max="9135" width="3.5546875" bestFit="1" customWidth="1"/>
    <col min="9136" max="9136" width="7.6640625" bestFit="1" customWidth="1"/>
    <col min="9137" max="9137" width="5" bestFit="1" customWidth="1"/>
    <col min="9138" max="9140" width="3.5546875" bestFit="1" customWidth="1"/>
    <col min="9141" max="9141" width="7.6640625" bestFit="1" customWidth="1"/>
    <col min="9142" max="9142" width="5" bestFit="1" customWidth="1"/>
    <col min="9143" max="9145" width="3.5546875" bestFit="1" customWidth="1"/>
    <col min="9146" max="9146" width="7.6640625" bestFit="1" customWidth="1"/>
    <col min="9147" max="9147" width="5" bestFit="1" customWidth="1"/>
    <col min="9148" max="9150" width="3.5546875" bestFit="1" customWidth="1"/>
    <col min="9151" max="9151" width="7.6640625" bestFit="1" customWidth="1"/>
    <col min="9152" max="9152" width="5" bestFit="1" customWidth="1"/>
    <col min="9153" max="9155" width="3.5546875" bestFit="1" customWidth="1"/>
    <col min="9156" max="9156" width="7.6640625" bestFit="1" customWidth="1"/>
    <col min="9157" max="9157" width="5" bestFit="1" customWidth="1"/>
    <col min="9158" max="9160" width="3.5546875" bestFit="1" customWidth="1"/>
    <col min="9161" max="9161" width="7.6640625" bestFit="1" customWidth="1"/>
    <col min="9162" max="9162" width="5" bestFit="1" customWidth="1"/>
    <col min="9163" max="9165" width="3.5546875" bestFit="1" customWidth="1"/>
    <col min="9166" max="9166" width="7.6640625" bestFit="1" customWidth="1"/>
    <col min="9167" max="9167" width="5" bestFit="1" customWidth="1"/>
    <col min="9168" max="9170" width="3.5546875" bestFit="1" customWidth="1"/>
    <col min="9171" max="9171" width="7.6640625" bestFit="1" customWidth="1"/>
    <col min="9172" max="9172" width="5" bestFit="1" customWidth="1"/>
    <col min="9173" max="9175" width="3.5546875" bestFit="1" customWidth="1"/>
    <col min="9176" max="9176" width="7.6640625" bestFit="1" customWidth="1"/>
    <col min="9177" max="9177" width="5" bestFit="1" customWidth="1"/>
    <col min="9178" max="9180" width="3.5546875" bestFit="1" customWidth="1"/>
    <col min="9181" max="9181" width="7.6640625" bestFit="1" customWidth="1"/>
    <col min="9182" max="9182" width="5" bestFit="1" customWidth="1"/>
    <col min="9183" max="9185" width="3.5546875" bestFit="1" customWidth="1"/>
    <col min="9186" max="9186" width="7.6640625" bestFit="1" customWidth="1"/>
    <col min="9187" max="9187" width="5" bestFit="1" customWidth="1"/>
    <col min="9188" max="9190" width="3.5546875" bestFit="1" customWidth="1"/>
    <col min="9191" max="9191" width="7.6640625" bestFit="1" customWidth="1"/>
    <col min="9192" max="9192" width="5" bestFit="1" customWidth="1"/>
    <col min="9193" max="9195" width="3.5546875" bestFit="1" customWidth="1"/>
    <col min="9196" max="9196" width="7.6640625" bestFit="1" customWidth="1"/>
    <col min="9197" max="9197" width="11.6640625" bestFit="1" customWidth="1"/>
    <col min="9198" max="9198" width="9" bestFit="1" customWidth="1"/>
    <col min="9199" max="9201" width="3.5546875" bestFit="1" customWidth="1"/>
    <col min="9202" max="9202" width="7.6640625" bestFit="1" customWidth="1"/>
    <col min="9203" max="9203" width="5" bestFit="1" customWidth="1"/>
    <col min="9204" max="9206" width="3.5546875" bestFit="1" customWidth="1"/>
    <col min="9207" max="9207" width="7.6640625" bestFit="1" customWidth="1"/>
    <col min="9208" max="9208" width="5" bestFit="1" customWidth="1"/>
    <col min="9209" max="9211" width="3.5546875" bestFit="1" customWidth="1"/>
    <col min="9212" max="9212" width="7.6640625" bestFit="1" customWidth="1"/>
    <col min="9213" max="9213" width="5" bestFit="1" customWidth="1"/>
    <col min="9214" max="9216" width="3.5546875" bestFit="1" customWidth="1"/>
    <col min="9217" max="9217" width="7.6640625" bestFit="1" customWidth="1"/>
    <col min="9218" max="9218" width="5" bestFit="1" customWidth="1"/>
    <col min="9219" max="9221" width="3.5546875" bestFit="1" customWidth="1"/>
    <col min="9222" max="9222" width="7.6640625" bestFit="1" customWidth="1"/>
    <col min="9223" max="9223" width="5" bestFit="1" customWidth="1"/>
    <col min="9224" max="9226" width="3.5546875" bestFit="1" customWidth="1"/>
    <col min="9227" max="9227" width="7.6640625" bestFit="1" customWidth="1"/>
    <col min="9228" max="9228" width="5" bestFit="1" customWidth="1"/>
    <col min="9229" max="9231" width="3.5546875" bestFit="1" customWidth="1"/>
    <col min="9232" max="9232" width="7.6640625" bestFit="1" customWidth="1"/>
    <col min="9233" max="9233" width="5" bestFit="1" customWidth="1"/>
    <col min="9234" max="9236" width="3.5546875" bestFit="1" customWidth="1"/>
    <col min="9237" max="9237" width="7.6640625" bestFit="1" customWidth="1"/>
    <col min="9238" max="9238" width="5" bestFit="1" customWidth="1"/>
    <col min="9239" max="9241" width="3.5546875" bestFit="1" customWidth="1"/>
    <col min="9242" max="9242" width="7.6640625" bestFit="1" customWidth="1"/>
    <col min="9243" max="9243" width="5" bestFit="1" customWidth="1"/>
    <col min="9244" max="9246" width="3.5546875" bestFit="1" customWidth="1"/>
    <col min="9247" max="9247" width="7.6640625" bestFit="1" customWidth="1"/>
    <col min="9248" max="9248" width="5" bestFit="1" customWidth="1"/>
    <col min="9249" max="9251" width="3.5546875" bestFit="1" customWidth="1"/>
    <col min="9252" max="9252" width="7.6640625" bestFit="1" customWidth="1"/>
    <col min="9253" max="9253" width="5" bestFit="1" customWidth="1"/>
    <col min="9254" max="9256" width="3.5546875" bestFit="1" customWidth="1"/>
    <col min="9257" max="9257" width="7.6640625" bestFit="1" customWidth="1"/>
    <col min="9258" max="9258" width="5" bestFit="1" customWidth="1"/>
    <col min="9259" max="9261" width="3.5546875" bestFit="1" customWidth="1"/>
    <col min="9262" max="9262" width="7.6640625" bestFit="1" customWidth="1"/>
    <col min="9263" max="9263" width="5" bestFit="1" customWidth="1"/>
    <col min="9264" max="9266" width="3.5546875" bestFit="1" customWidth="1"/>
    <col min="9267" max="9267" width="7.6640625" bestFit="1" customWidth="1"/>
    <col min="9268" max="9268" width="5" bestFit="1" customWidth="1"/>
    <col min="9269" max="9271" width="3.5546875" bestFit="1" customWidth="1"/>
    <col min="9272" max="9272" width="7.6640625" bestFit="1" customWidth="1"/>
    <col min="9273" max="9273" width="5" bestFit="1" customWidth="1"/>
    <col min="9274" max="9276" width="3.5546875" bestFit="1" customWidth="1"/>
    <col min="9277" max="9277" width="7.6640625" bestFit="1" customWidth="1"/>
    <col min="9278" max="9278" width="5" bestFit="1" customWidth="1"/>
    <col min="9279" max="9281" width="3.5546875" bestFit="1" customWidth="1"/>
    <col min="9282" max="9282" width="7.6640625" bestFit="1" customWidth="1"/>
    <col min="9283" max="9283" width="5" bestFit="1" customWidth="1"/>
    <col min="9284" max="9286" width="3.5546875" bestFit="1" customWidth="1"/>
    <col min="9287" max="9287" width="7.6640625" bestFit="1" customWidth="1"/>
    <col min="9288" max="9288" width="5" bestFit="1" customWidth="1"/>
    <col min="9289" max="9291" width="3.5546875" bestFit="1" customWidth="1"/>
    <col min="9292" max="9292" width="7.6640625" bestFit="1" customWidth="1"/>
    <col min="9293" max="9293" width="5" bestFit="1" customWidth="1"/>
    <col min="9294" max="9296" width="3.5546875" bestFit="1" customWidth="1"/>
    <col min="9297" max="9297" width="7.6640625" bestFit="1" customWidth="1"/>
    <col min="9298" max="9298" width="5" bestFit="1" customWidth="1"/>
    <col min="9299" max="9301" width="3.5546875" bestFit="1" customWidth="1"/>
    <col min="9302" max="9302" width="7.6640625" bestFit="1" customWidth="1"/>
    <col min="9303" max="9303" width="5" bestFit="1" customWidth="1"/>
    <col min="9304" max="9306" width="3.5546875" bestFit="1" customWidth="1"/>
    <col min="9307" max="9307" width="7.6640625" bestFit="1" customWidth="1"/>
    <col min="9308" max="9308" width="5" bestFit="1" customWidth="1"/>
    <col min="9309" max="9311" width="3.5546875" bestFit="1" customWidth="1"/>
    <col min="9312" max="9312" width="7.6640625" bestFit="1" customWidth="1"/>
    <col min="9313" max="9313" width="5" bestFit="1" customWidth="1"/>
    <col min="9314" max="9316" width="3.5546875" bestFit="1" customWidth="1"/>
    <col min="9317" max="9317" width="7.6640625" bestFit="1" customWidth="1"/>
    <col min="9318" max="9318" width="11.6640625" bestFit="1" customWidth="1"/>
    <col min="9319" max="9319" width="9" bestFit="1" customWidth="1"/>
    <col min="9320" max="9322" width="3.5546875" bestFit="1" customWidth="1"/>
    <col min="9323" max="9323" width="7.6640625" bestFit="1" customWidth="1"/>
    <col min="9324" max="9324" width="5" bestFit="1" customWidth="1"/>
    <col min="9325" max="9327" width="3.5546875" bestFit="1" customWidth="1"/>
    <col min="9328" max="9328" width="7.6640625" bestFit="1" customWidth="1"/>
    <col min="9329" max="9329" width="5" bestFit="1" customWidth="1"/>
    <col min="9330" max="9332" width="3.5546875" bestFit="1" customWidth="1"/>
    <col min="9333" max="9333" width="7.6640625" bestFit="1" customWidth="1"/>
    <col min="9334" max="9334" width="5" bestFit="1" customWidth="1"/>
    <col min="9335" max="9337" width="3.5546875" bestFit="1" customWidth="1"/>
    <col min="9338" max="9338" width="7.6640625" bestFit="1" customWidth="1"/>
    <col min="9339" max="9339" width="5" bestFit="1" customWidth="1"/>
    <col min="9340" max="9342" width="3.5546875" bestFit="1" customWidth="1"/>
    <col min="9343" max="9343" width="7.6640625" bestFit="1" customWidth="1"/>
    <col min="9344" max="9344" width="5" bestFit="1" customWidth="1"/>
    <col min="9345" max="9347" width="3.5546875" bestFit="1" customWidth="1"/>
    <col min="9348" max="9348" width="7.6640625" bestFit="1" customWidth="1"/>
    <col min="9349" max="9349" width="5" bestFit="1" customWidth="1"/>
    <col min="9350" max="9352" width="3.5546875" bestFit="1" customWidth="1"/>
    <col min="9353" max="9353" width="7.6640625" bestFit="1" customWidth="1"/>
    <col min="9354" max="9354" width="5" bestFit="1" customWidth="1"/>
    <col min="9355" max="9357" width="3.5546875" bestFit="1" customWidth="1"/>
    <col min="9358" max="9358" width="7.6640625" bestFit="1" customWidth="1"/>
    <col min="9359" max="9359" width="5" bestFit="1" customWidth="1"/>
    <col min="9360" max="9362" width="3.5546875" bestFit="1" customWidth="1"/>
    <col min="9363" max="9363" width="7.6640625" bestFit="1" customWidth="1"/>
    <col min="9364" max="9364" width="5" bestFit="1" customWidth="1"/>
    <col min="9365" max="9367" width="3.5546875" bestFit="1" customWidth="1"/>
    <col min="9368" max="9368" width="7.6640625" bestFit="1" customWidth="1"/>
    <col min="9369" max="9369" width="5" bestFit="1" customWidth="1"/>
    <col min="9370" max="9372" width="3.5546875" bestFit="1" customWidth="1"/>
    <col min="9373" max="9373" width="7.6640625" bestFit="1" customWidth="1"/>
    <col min="9374" max="9374" width="5" bestFit="1" customWidth="1"/>
    <col min="9375" max="9377" width="3.5546875" bestFit="1" customWidth="1"/>
    <col min="9378" max="9378" width="7.6640625" bestFit="1" customWidth="1"/>
    <col min="9379" max="9379" width="5" bestFit="1" customWidth="1"/>
    <col min="9380" max="9382" width="3.5546875" bestFit="1" customWidth="1"/>
    <col min="9383" max="9383" width="7.6640625" bestFit="1" customWidth="1"/>
    <col min="9384" max="9384" width="5" bestFit="1" customWidth="1"/>
    <col min="9385" max="9387" width="3.5546875" bestFit="1" customWidth="1"/>
    <col min="9388" max="9388" width="7.6640625" bestFit="1" customWidth="1"/>
    <col min="9389" max="9389" width="5" bestFit="1" customWidth="1"/>
    <col min="9390" max="9392" width="3.5546875" bestFit="1" customWidth="1"/>
    <col min="9393" max="9393" width="7.6640625" bestFit="1" customWidth="1"/>
    <col min="9394" max="9394" width="5" bestFit="1" customWidth="1"/>
    <col min="9395" max="9397" width="3.5546875" bestFit="1" customWidth="1"/>
    <col min="9398" max="9398" width="7.6640625" bestFit="1" customWidth="1"/>
    <col min="9399" max="9399" width="5" bestFit="1" customWidth="1"/>
    <col min="9400" max="9402" width="3.5546875" bestFit="1" customWidth="1"/>
    <col min="9403" max="9403" width="7.6640625" bestFit="1" customWidth="1"/>
    <col min="9404" max="9404" width="5" bestFit="1" customWidth="1"/>
    <col min="9405" max="9407" width="3.5546875" bestFit="1" customWidth="1"/>
    <col min="9408" max="9408" width="7.6640625" bestFit="1" customWidth="1"/>
    <col min="9409" max="9409" width="5" bestFit="1" customWidth="1"/>
    <col min="9410" max="9412" width="3.5546875" bestFit="1" customWidth="1"/>
    <col min="9413" max="9413" width="7.6640625" bestFit="1" customWidth="1"/>
    <col min="9414" max="9414" width="5" bestFit="1" customWidth="1"/>
    <col min="9415" max="9417" width="3.5546875" bestFit="1" customWidth="1"/>
    <col min="9418" max="9418" width="7.6640625" bestFit="1" customWidth="1"/>
    <col min="9419" max="9419" width="5" bestFit="1" customWidth="1"/>
    <col min="9420" max="9422" width="3.5546875" bestFit="1" customWidth="1"/>
    <col min="9423" max="9423" width="7.6640625" bestFit="1" customWidth="1"/>
    <col min="9424" max="9424" width="5" bestFit="1" customWidth="1"/>
    <col min="9425" max="9427" width="3.5546875" bestFit="1" customWidth="1"/>
    <col min="9428" max="9428" width="7.6640625" bestFit="1" customWidth="1"/>
    <col min="9429" max="9429" width="5" bestFit="1" customWidth="1"/>
    <col min="9430" max="9432" width="3.5546875" bestFit="1" customWidth="1"/>
    <col min="9433" max="9433" width="7.6640625" bestFit="1" customWidth="1"/>
    <col min="9434" max="9434" width="5" bestFit="1" customWidth="1"/>
    <col min="9435" max="9437" width="3.5546875" bestFit="1" customWidth="1"/>
    <col min="9438" max="9438" width="7.6640625" bestFit="1" customWidth="1"/>
    <col min="9439" max="9439" width="11.6640625" bestFit="1" customWidth="1"/>
    <col min="9440" max="9440" width="9" bestFit="1" customWidth="1"/>
    <col min="9441" max="9443" width="3.5546875" bestFit="1" customWidth="1"/>
    <col min="9444" max="9444" width="7.6640625" bestFit="1" customWidth="1"/>
    <col min="9445" max="9445" width="5" bestFit="1" customWidth="1"/>
    <col min="9446" max="9448" width="3.5546875" bestFit="1" customWidth="1"/>
    <col min="9449" max="9449" width="7.6640625" bestFit="1" customWidth="1"/>
    <col min="9450" max="9450" width="5" bestFit="1" customWidth="1"/>
    <col min="9451" max="9453" width="3.5546875" bestFit="1" customWidth="1"/>
    <col min="9454" max="9454" width="7.6640625" bestFit="1" customWidth="1"/>
    <col min="9455" max="9455" width="5" bestFit="1" customWidth="1"/>
    <col min="9456" max="9458" width="3.5546875" bestFit="1" customWidth="1"/>
    <col min="9459" max="9459" width="7.6640625" bestFit="1" customWidth="1"/>
    <col min="9460" max="9460" width="5" bestFit="1" customWidth="1"/>
    <col min="9461" max="9463" width="3.5546875" bestFit="1" customWidth="1"/>
    <col min="9464" max="9464" width="7.6640625" bestFit="1" customWidth="1"/>
    <col min="9465" max="9465" width="5" bestFit="1" customWidth="1"/>
    <col min="9466" max="9468" width="3.5546875" bestFit="1" customWidth="1"/>
    <col min="9469" max="9469" width="7.6640625" bestFit="1" customWidth="1"/>
    <col min="9470" max="9470" width="5" bestFit="1" customWidth="1"/>
    <col min="9471" max="9473" width="3.5546875" bestFit="1" customWidth="1"/>
    <col min="9474" max="9474" width="7.6640625" bestFit="1" customWidth="1"/>
    <col min="9475" max="9475" width="5" bestFit="1" customWidth="1"/>
    <col min="9476" max="9478" width="3.5546875" bestFit="1" customWidth="1"/>
    <col min="9479" max="9479" width="7.6640625" bestFit="1" customWidth="1"/>
    <col min="9480" max="9480" width="5" bestFit="1" customWidth="1"/>
    <col min="9481" max="9483" width="3.5546875" bestFit="1" customWidth="1"/>
    <col min="9484" max="9484" width="7.6640625" bestFit="1" customWidth="1"/>
    <col min="9485" max="9485" width="5" bestFit="1" customWidth="1"/>
    <col min="9486" max="9488" width="3.5546875" bestFit="1" customWidth="1"/>
    <col min="9489" max="9489" width="7.6640625" bestFit="1" customWidth="1"/>
    <col min="9490" max="9490" width="5" bestFit="1" customWidth="1"/>
    <col min="9491" max="9493" width="3.5546875" bestFit="1" customWidth="1"/>
    <col min="9494" max="9494" width="7.6640625" bestFit="1" customWidth="1"/>
    <col min="9495" max="9495" width="5" bestFit="1" customWidth="1"/>
    <col min="9496" max="9498" width="3.5546875" bestFit="1" customWidth="1"/>
    <col min="9499" max="9499" width="7.6640625" bestFit="1" customWidth="1"/>
    <col min="9500" max="9500" width="5" bestFit="1" customWidth="1"/>
    <col min="9501" max="9503" width="3.5546875" bestFit="1" customWidth="1"/>
    <col min="9504" max="9504" width="7.6640625" bestFit="1" customWidth="1"/>
    <col min="9505" max="9505" width="5" bestFit="1" customWidth="1"/>
    <col min="9506" max="9508" width="3.5546875" bestFit="1" customWidth="1"/>
    <col min="9509" max="9509" width="7.6640625" bestFit="1" customWidth="1"/>
    <col min="9510" max="9510" width="5" bestFit="1" customWidth="1"/>
    <col min="9511" max="9513" width="3.5546875" bestFit="1" customWidth="1"/>
    <col min="9514" max="9514" width="7.6640625" bestFit="1" customWidth="1"/>
    <col min="9515" max="9515" width="5" bestFit="1" customWidth="1"/>
    <col min="9516" max="9518" width="3.5546875" bestFit="1" customWidth="1"/>
    <col min="9519" max="9519" width="7.6640625" bestFit="1" customWidth="1"/>
    <col min="9520" max="9520" width="5" bestFit="1" customWidth="1"/>
    <col min="9521" max="9523" width="3.5546875" bestFit="1" customWidth="1"/>
    <col min="9524" max="9524" width="7.6640625" bestFit="1" customWidth="1"/>
    <col min="9525" max="9525" width="5" bestFit="1" customWidth="1"/>
    <col min="9526" max="9528" width="3.5546875" bestFit="1" customWidth="1"/>
    <col min="9529" max="9529" width="7.6640625" bestFit="1" customWidth="1"/>
    <col min="9530" max="9530" width="5" bestFit="1" customWidth="1"/>
    <col min="9531" max="9533" width="3.5546875" bestFit="1" customWidth="1"/>
    <col min="9534" max="9534" width="7.6640625" bestFit="1" customWidth="1"/>
    <col min="9535" max="9535" width="5" bestFit="1" customWidth="1"/>
    <col min="9536" max="9538" width="3.5546875" bestFit="1" customWidth="1"/>
    <col min="9539" max="9539" width="7.6640625" bestFit="1" customWidth="1"/>
    <col min="9540" max="9540" width="5" bestFit="1" customWidth="1"/>
    <col min="9541" max="9543" width="3.5546875" bestFit="1" customWidth="1"/>
    <col min="9544" max="9544" width="7.6640625" bestFit="1" customWidth="1"/>
    <col min="9545" max="9545" width="5" bestFit="1" customWidth="1"/>
    <col min="9546" max="9548" width="3.5546875" bestFit="1" customWidth="1"/>
    <col min="9549" max="9549" width="7.6640625" bestFit="1" customWidth="1"/>
    <col min="9550" max="9550" width="5" bestFit="1" customWidth="1"/>
    <col min="9551" max="9553" width="3.5546875" bestFit="1" customWidth="1"/>
    <col min="9554" max="9554" width="7.6640625" bestFit="1" customWidth="1"/>
    <col min="9555" max="9555" width="5" bestFit="1" customWidth="1"/>
    <col min="9556" max="9558" width="3.5546875" bestFit="1" customWidth="1"/>
    <col min="9559" max="9559" width="7.6640625" bestFit="1" customWidth="1"/>
    <col min="9560" max="9560" width="11.6640625" bestFit="1" customWidth="1"/>
    <col min="9561" max="9561" width="9" bestFit="1" customWidth="1"/>
    <col min="9562" max="9564" width="3.5546875" bestFit="1" customWidth="1"/>
    <col min="9565" max="9565" width="7.6640625" bestFit="1" customWidth="1"/>
    <col min="9566" max="9566" width="5" bestFit="1" customWidth="1"/>
    <col min="9567" max="9569" width="3.5546875" bestFit="1" customWidth="1"/>
    <col min="9570" max="9570" width="7.6640625" bestFit="1" customWidth="1"/>
    <col min="9571" max="9571" width="5" bestFit="1" customWidth="1"/>
    <col min="9572" max="9574" width="3.5546875" bestFit="1" customWidth="1"/>
    <col min="9575" max="9575" width="7.6640625" bestFit="1" customWidth="1"/>
    <col min="9576" max="9576" width="5" bestFit="1" customWidth="1"/>
    <col min="9577" max="9579" width="3.5546875" bestFit="1" customWidth="1"/>
    <col min="9580" max="9580" width="7.6640625" bestFit="1" customWidth="1"/>
    <col min="9581" max="9581" width="5" bestFit="1" customWidth="1"/>
    <col min="9582" max="9584" width="3.5546875" bestFit="1" customWidth="1"/>
    <col min="9585" max="9585" width="7.6640625" bestFit="1" customWidth="1"/>
    <col min="9586" max="9586" width="5" bestFit="1" customWidth="1"/>
    <col min="9587" max="9589" width="3.5546875" bestFit="1" customWidth="1"/>
    <col min="9590" max="9590" width="7.6640625" bestFit="1" customWidth="1"/>
    <col min="9591" max="9591" width="5" bestFit="1" customWidth="1"/>
    <col min="9592" max="9594" width="3.5546875" bestFit="1" customWidth="1"/>
    <col min="9595" max="9595" width="7.6640625" bestFit="1" customWidth="1"/>
    <col min="9596" max="9596" width="5" bestFit="1" customWidth="1"/>
    <col min="9597" max="9599" width="3.5546875" bestFit="1" customWidth="1"/>
    <col min="9600" max="9600" width="7.6640625" bestFit="1" customWidth="1"/>
    <col min="9601" max="9601" width="5" bestFit="1" customWidth="1"/>
    <col min="9602" max="9604" width="3.5546875" bestFit="1" customWidth="1"/>
    <col min="9605" max="9605" width="7.6640625" bestFit="1" customWidth="1"/>
    <col min="9606" max="9606" width="5" bestFit="1" customWidth="1"/>
    <col min="9607" max="9609" width="3.5546875" bestFit="1" customWidth="1"/>
    <col min="9610" max="9610" width="7.6640625" bestFit="1" customWidth="1"/>
    <col min="9611" max="9611" width="5" bestFit="1" customWidth="1"/>
    <col min="9612" max="9614" width="3.5546875" bestFit="1" customWidth="1"/>
    <col min="9615" max="9615" width="7.6640625" bestFit="1" customWidth="1"/>
    <col min="9616" max="9616" width="5" bestFit="1" customWidth="1"/>
    <col min="9617" max="9619" width="3.5546875" bestFit="1" customWidth="1"/>
    <col min="9620" max="9620" width="7.6640625" bestFit="1" customWidth="1"/>
    <col min="9621" max="9621" width="5" bestFit="1" customWidth="1"/>
    <col min="9622" max="9624" width="3.5546875" bestFit="1" customWidth="1"/>
    <col min="9625" max="9625" width="7.6640625" bestFit="1" customWidth="1"/>
    <col min="9626" max="9626" width="5" bestFit="1" customWidth="1"/>
    <col min="9627" max="9629" width="3.5546875" bestFit="1" customWidth="1"/>
    <col min="9630" max="9630" width="7.6640625" bestFit="1" customWidth="1"/>
    <col min="9631" max="9631" width="5" bestFit="1" customWidth="1"/>
    <col min="9632" max="9634" width="3.5546875" bestFit="1" customWidth="1"/>
    <col min="9635" max="9635" width="7.6640625" bestFit="1" customWidth="1"/>
    <col min="9636" max="9636" width="5" bestFit="1" customWidth="1"/>
    <col min="9637" max="9639" width="3.5546875" bestFit="1" customWidth="1"/>
    <col min="9640" max="9640" width="7.6640625" bestFit="1" customWidth="1"/>
    <col min="9641" max="9641" width="5" bestFit="1" customWidth="1"/>
    <col min="9642" max="9644" width="3.5546875" bestFit="1" customWidth="1"/>
    <col min="9645" max="9645" width="7.6640625" bestFit="1" customWidth="1"/>
    <col min="9646" max="9646" width="5" bestFit="1" customWidth="1"/>
    <col min="9647" max="9649" width="3.5546875" bestFit="1" customWidth="1"/>
    <col min="9650" max="9650" width="7.6640625" bestFit="1" customWidth="1"/>
    <col min="9651" max="9651" width="5" bestFit="1" customWidth="1"/>
    <col min="9652" max="9654" width="3.5546875" bestFit="1" customWidth="1"/>
    <col min="9655" max="9655" width="7.6640625" bestFit="1" customWidth="1"/>
    <col min="9656" max="9656" width="5" bestFit="1" customWidth="1"/>
    <col min="9657" max="9659" width="3.5546875" bestFit="1" customWidth="1"/>
    <col min="9660" max="9660" width="7.6640625" bestFit="1" customWidth="1"/>
    <col min="9661" max="9661" width="5" bestFit="1" customWidth="1"/>
    <col min="9662" max="9664" width="3.5546875" bestFit="1" customWidth="1"/>
    <col min="9665" max="9665" width="7.6640625" bestFit="1" customWidth="1"/>
    <col min="9666" max="9666" width="5" bestFit="1" customWidth="1"/>
    <col min="9667" max="9669" width="3.5546875" bestFit="1" customWidth="1"/>
    <col min="9670" max="9670" width="7.6640625" bestFit="1" customWidth="1"/>
    <col min="9671" max="9671" width="5" bestFit="1" customWidth="1"/>
    <col min="9672" max="9674" width="3.5546875" bestFit="1" customWidth="1"/>
    <col min="9675" max="9675" width="7.6640625" bestFit="1" customWidth="1"/>
    <col min="9676" max="9676" width="5" bestFit="1" customWidth="1"/>
    <col min="9677" max="9679" width="3.5546875" bestFit="1" customWidth="1"/>
    <col min="9680" max="9680" width="7.6640625" bestFit="1" customWidth="1"/>
    <col min="9681" max="9681" width="11.6640625" bestFit="1" customWidth="1"/>
    <col min="9682" max="9682" width="9" bestFit="1" customWidth="1"/>
    <col min="9683" max="9685" width="3.5546875" bestFit="1" customWidth="1"/>
    <col min="9686" max="9686" width="7.6640625" bestFit="1" customWidth="1"/>
    <col min="9687" max="9687" width="5" bestFit="1" customWidth="1"/>
    <col min="9688" max="9690" width="3.5546875" bestFit="1" customWidth="1"/>
    <col min="9691" max="9691" width="7.6640625" bestFit="1" customWidth="1"/>
    <col min="9692" max="9692" width="5" bestFit="1" customWidth="1"/>
    <col min="9693" max="9695" width="3.5546875" bestFit="1" customWidth="1"/>
    <col min="9696" max="9696" width="7.6640625" bestFit="1" customWidth="1"/>
    <col min="9697" max="9697" width="5" bestFit="1" customWidth="1"/>
    <col min="9698" max="9700" width="3.5546875" bestFit="1" customWidth="1"/>
    <col min="9701" max="9701" width="7.6640625" bestFit="1" customWidth="1"/>
    <col min="9702" max="9702" width="5" bestFit="1" customWidth="1"/>
    <col min="9703" max="9705" width="3.5546875" bestFit="1" customWidth="1"/>
    <col min="9706" max="9706" width="7.6640625" bestFit="1" customWidth="1"/>
    <col min="9707" max="9707" width="5" bestFit="1" customWidth="1"/>
    <col min="9708" max="9710" width="3.5546875" bestFit="1" customWidth="1"/>
    <col min="9711" max="9711" width="7.6640625" bestFit="1" customWidth="1"/>
    <col min="9712" max="9712" width="5" bestFit="1" customWidth="1"/>
    <col min="9713" max="9715" width="3.5546875" bestFit="1" customWidth="1"/>
    <col min="9716" max="9716" width="7.6640625" bestFit="1" customWidth="1"/>
    <col min="9717" max="9717" width="5" bestFit="1" customWidth="1"/>
    <col min="9718" max="9720" width="3.5546875" bestFit="1" customWidth="1"/>
    <col min="9721" max="9721" width="7.6640625" bestFit="1" customWidth="1"/>
    <col min="9722" max="9722" width="5" bestFit="1" customWidth="1"/>
    <col min="9723" max="9725" width="3.5546875" bestFit="1" customWidth="1"/>
    <col min="9726" max="9726" width="7.6640625" bestFit="1" customWidth="1"/>
    <col min="9727" max="9727" width="5" bestFit="1" customWidth="1"/>
    <col min="9728" max="9730" width="3.5546875" bestFit="1" customWidth="1"/>
    <col min="9731" max="9731" width="7.6640625" bestFit="1" customWidth="1"/>
    <col min="9732" max="9732" width="5" bestFit="1" customWidth="1"/>
    <col min="9733" max="9735" width="3.5546875" bestFit="1" customWidth="1"/>
    <col min="9736" max="9736" width="7.6640625" bestFit="1" customWidth="1"/>
    <col min="9737" max="9737" width="5" bestFit="1" customWidth="1"/>
    <col min="9738" max="9740" width="3.5546875" bestFit="1" customWidth="1"/>
    <col min="9741" max="9741" width="7.6640625" bestFit="1" customWidth="1"/>
    <col min="9742" max="9742" width="5" bestFit="1" customWidth="1"/>
    <col min="9743" max="9745" width="3.5546875" bestFit="1" customWidth="1"/>
    <col min="9746" max="9746" width="7.6640625" bestFit="1" customWidth="1"/>
    <col min="9747" max="9747" width="5" bestFit="1" customWidth="1"/>
    <col min="9748" max="9750" width="3.5546875" bestFit="1" customWidth="1"/>
    <col min="9751" max="9751" width="7.6640625" bestFit="1" customWidth="1"/>
    <col min="9752" max="9752" width="5" bestFit="1" customWidth="1"/>
    <col min="9753" max="9755" width="3.5546875" bestFit="1" customWidth="1"/>
    <col min="9756" max="9756" width="7.6640625" bestFit="1" customWidth="1"/>
    <col min="9757" max="9757" width="5" bestFit="1" customWidth="1"/>
    <col min="9758" max="9760" width="3.5546875" bestFit="1" customWidth="1"/>
    <col min="9761" max="9761" width="7.6640625" bestFit="1" customWidth="1"/>
    <col min="9762" max="9762" width="5" bestFit="1" customWidth="1"/>
    <col min="9763" max="9765" width="3.5546875" bestFit="1" customWidth="1"/>
    <col min="9766" max="9766" width="7.6640625" bestFit="1" customWidth="1"/>
    <col min="9767" max="9767" width="5" bestFit="1" customWidth="1"/>
    <col min="9768" max="9770" width="3.5546875" bestFit="1" customWidth="1"/>
    <col min="9771" max="9771" width="7.6640625" bestFit="1" customWidth="1"/>
    <col min="9772" max="9772" width="5" bestFit="1" customWidth="1"/>
    <col min="9773" max="9775" width="3.5546875" bestFit="1" customWidth="1"/>
    <col min="9776" max="9776" width="7.6640625" bestFit="1" customWidth="1"/>
    <col min="9777" max="9777" width="5" bestFit="1" customWidth="1"/>
    <col min="9778" max="9780" width="3.5546875" bestFit="1" customWidth="1"/>
    <col min="9781" max="9781" width="7.6640625" bestFit="1" customWidth="1"/>
    <col min="9782" max="9782" width="5" bestFit="1" customWidth="1"/>
    <col min="9783" max="9785" width="3.5546875" bestFit="1" customWidth="1"/>
    <col min="9786" max="9786" width="7.6640625" bestFit="1" customWidth="1"/>
    <col min="9787" max="9787" width="5" bestFit="1" customWidth="1"/>
    <col min="9788" max="9790" width="3.5546875" bestFit="1" customWidth="1"/>
    <col min="9791" max="9791" width="7.6640625" bestFit="1" customWidth="1"/>
    <col min="9792" max="9792" width="5" bestFit="1" customWidth="1"/>
    <col min="9793" max="9795" width="3.5546875" bestFit="1" customWidth="1"/>
    <col min="9796" max="9796" width="7.6640625" bestFit="1" customWidth="1"/>
    <col min="9797" max="9797" width="5" bestFit="1" customWidth="1"/>
    <col min="9798" max="9800" width="3.5546875" bestFit="1" customWidth="1"/>
    <col min="9801" max="9801" width="7.6640625" bestFit="1" customWidth="1"/>
    <col min="9802" max="9802" width="11.6640625" bestFit="1" customWidth="1"/>
    <col min="9803" max="9803" width="9" bestFit="1" customWidth="1"/>
    <col min="9804" max="9806" width="3.5546875" bestFit="1" customWidth="1"/>
    <col min="9807" max="9807" width="7.6640625" bestFit="1" customWidth="1"/>
    <col min="9808" max="9808" width="5" bestFit="1" customWidth="1"/>
    <col min="9809" max="9811" width="3.5546875" bestFit="1" customWidth="1"/>
    <col min="9812" max="9812" width="7.6640625" bestFit="1" customWidth="1"/>
    <col min="9813" max="9813" width="5" bestFit="1" customWidth="1"/>
    <col min="9814" max="9816" width="3.5546875" bestFit="1" customWidth="1"/>
    <col min="9817" max="9817" width="7.6640625" bestFit="1" customWidth="1"/>
    <col min="9818" max="9818" width="5" bestFit="1" customWidth="1"/>
    <col min="9819" max="9821" width="3.5546875" bestFit="1" customWidth="1"/>
    <col min="9822" max="9822" width="7.6640625" bestFit="1" customWidth="1"/>
    <col min="9823" max="9823" width="5" bestFit="1" customWidth="1"/>
    <col min="9824" max="9826" width="3.5546875" bestFit="1" customWidth="1"/>
    <col min="9827" max="9827" width="7.6640625" bestFit="1" customWidth="1"/>
    <col min="9828" max="9828" width="5" bestFit="1" customWidth="1"/>
    <col min="9829" max="9831" width="3.5546875" bestFit="1" customWidth="1"/>
    <col min="9832" max="9832" width="7.6640625" bestFit="1" customWidth="1"/>
    <col min="9833" max="9833" width="5" bestFit="1" customWidth="1"/>
    <col min="9834" max="9836" width="3.5546875" bestFit="1" customWidth="1"/>
    <col min="9837" max="9837" width="7.6640625" bestFit="1" customWidth="1"/>
    <col min="9838" max="9838" width="5" bestFit="1" customWidth="1"/>
    <col min="9839" max="9841" width="3.5546875" bestFit="1" customWidth="1"/>
    <col min="9842" max="9842" width="7.6640625" bestFit="1" customWidth="1"/>
    <col min="9843" max="9843" width="5" bestFit="1" customWidth="1"/>
    <col min="9844" max="9846" width="3.5546875" bestFit="1" customWidth="1"/>
    <col min="9847" max="9847" width="7.6640625" bestFit="1" customWidth="1"/>
    <col min="9848" max="9848" width="5" bestFit="1" customWidth="1"/>
    <col min="9849" max="9851" width="3.5546875" bestFit="1" customWidth="1"/>
    <col min="9852" max="9852" width="7.6640625" bestFit="1" customWidth="1"/>
    <col min="9853" max="9853" width="5" bestFit="1" customWidth="1"/>
    <col min="9854" max="9856" width="3.5546875" bestFit="1" customWidth="1"/>
    <col min="9857" max="9857" width="7.6640625" bestFit="1" customWidth="1"/>
    <col min="9858" max="9858" width="5" bestFit="1" customWidth="1"/>
    <col min="9859" max="9861" width="3.5546875" bestFit="1" customWidth="1"/>
    <col min="9862" max="9862" width="7.6640625" bestFit="1" customWidth="1"/>
    <col min="9863" max="9863" width="5" bestFit="1" customWidth="1"/>
    <col min="9864" max="9866" width="3.5546875" bestFit="1" customWidth="1"/>
    <col min="9867" max="9867" width="7.6640625" bestFit="1" customWidth="1"/>
    <col min="9868" max="9868" width="5" bestFit="1" customWidth="1"/>
    <col min="9869" max="9871" width="3.5546875" bestFit="1" customWidth="1"/>
    <col min="9872" max="9872" width="7.6640625" bestFit="1" customWidth="1"/>
    <col min="9873" max="9873" width="5" bestFit="1" customWidth="1"/>
    <col min="9874" max="9876" width="3.5546875" bestFit="1" customWidth="1"/>
    <col min="9877" max="9877" width="7.6640625" bestFit="1" customWidth="1"/>
    <col min="9878" max="9878" width="5" bestFit="1" customWidth="1"/>
    <col min="9879" max="9881" width="3.5546875" bestFit="1" customWidth="1"/>
    <col min="9882" max="9882" width="7.6640625" bestFit="1" customWidth="1"/>
    <col min="9883" max="9883" width="5" bestFit="1" customWidth="1"/>
    <col min="9884" max="9886" width="3.5546875" bestFit="1" customWidth="1"/>
    <col min="9887" max="9887" width="7.6640625" bestFit="1" customWidth="1"/>
    <col min="9888" max="9888" width="5" bestFit="1" customWidth="1"/>
    <col min="9889" max="9891" width="3.5546875" bestFit="1" customWidth="1"/>
    <col min="9892" max="9892" width="7.6640625" bestFit="1" customWidth="1"/>
    <col min="9893" max="9893" width="5" bestFit="1" customWidth="1"/>
    <col min="9894" max="9896" width="3.5546875" bestFit="1" customWidth="1"/>
    <col min="9897" max="9897" width="7.6640625" bestFit="1" customWidth="1"/>
    <col min="9898" max="9898" width="5" bestFit="1" customWidth="1"/>
    <col min="9899" max="9901" width="3.5546875" bestFit="1" customWidth="1"/>
    <col min="9902" max="9902" width="7.6640625" bestFit="1" customWidth="1"/>
    <col min="9903" max="9903" width="5" bestFit="1" customWidth="1"/>
    <col min="9904" max="9906" width="3.5546875" bestFit="1" customWidth="1"/>
    <col min="9907" max="9907" width="7.6640625" bestFit="1" customWidth="1"/>
    <col min="9908" max="9908" width="5" bestFit="1" customWidth="1"/>
    <col min="9909" max="9911" width="3.5546875" bestFit="1" customWidth="1"/>
    <col min="9912" max="9912" width="7.6640625" bestFit="1" customWidth="1"/>
    <col min="9913" max="9913" width="5" bestFit="1" customWidth="1"/>
    <col min="9914" max="9916" width="3.5546875" bestFit="1" customWidth="1"/>
    <col min="9917" max="9917" width="7.6640625" bestFit="1" customWidth="1"/>
    <col min="9918" max="9918" width="5" bestFit="1" customWidth="1"/>
    <col min="9919" max="9921" width="3.5546875" bestFit="1" customWidth="1"/>
    <col min="9922" max="9922" width="7.6640625" bestFit="1" customWidth="1"/>
    <col min="9923" max="9923" width="11.6640625" bestFit="1" customWidth="1"/>
    <col min="9924" max="9924" width="9" bestFit="1" customWidth="1"/>
    <col min="9925" max="9927" width="3.5546875" bestFit="1" customWidth="1"/>
    <col min="9928" max="9928" width="7.6640625" bestFit="1" customWidth="1"/>
    <col min="9929" max="9929" width="5" bestFit="1" customWidth="1"/>
    <col min="9930" max="9932" width="3.5546875" bestFit="1" customWidth="1"/>
    <col min="9933" max="9933" width="7.6640625" bestFit="1" customWidth="1"/>
    <col min="9934" max="9934" width="5" bestFit="1" customWidth="1"/>
    <col min="9935" max="9937" width="3.5546875" bestFit="1" customWidth="1"/>
    <col min="9938" max="9938" width="7.6640625" bestFit="1" customWidth="1"/>
    <col min="9939" max="9939" width="5" bestFit="1" customWidth="1"/>
    <col min="9940" max="9942" width="3.5546875" bestFit="1" customWidth="1"/>
    <col min="9943" max="9943" width="7.6640625" bestFit="1" customWidth="1"/>
    <col min="9944" max="9944" width="5" bestFit="1" customWidth="1"/>
    <col min="9945" max="9947" width="3.5546875" bestFit="1" customWidth="1"/>
    <col min="9948" max="9948" width="7.6640625" bestFit="1" customWidth="1"/>
    <col min="9949" max="9949" width="5" bestFit="1" customWidth="1"/>
    <col min="9950" max="9952" width="3.5546875" bestFit="1" customWidth="1"/>
    <col min="9953" max="9953" width="7.6640625" bestFit="1" customWidth="1"/>
    <col min="9954" max="9954" width="5" bestFit="1" customWidth="1"/>
    <col min="9955" max="9957" width="3.5546875" bestFit="1" customWidth="1"/>
    <col min="9958" max="9958" width="7.6640625" bestFit="1" customWidth="1"/>
    <col min="9959" max="9959" width="5" bestFit="1" customWidth="1"/>
    <col min="9960" max="9962" width="3.5546875" bestFit="1" customWidth="1"/>
    <col min="9963" max="9963" width="7.6640625" bestFit="1" customWidth="1"/>
    <col min="9964" max="9964" width="5" bestFit="1" customWidth="1"/>
    <col min="9965" max="9967" width="3.5546875" bestFit="1" customWidth="1"/>
    <col min="9968" max="9968" width="7.6640625" bestFit="1" customWidth="1"/>
    <col min="9969" max="9969" width="5" bestFit="1" customWidth="1"/>
    <col min="9970" max="9972" width="3.5546875" bestFit="1" customWidth="1"/>
    <col min="9973" max="9973" width="7.6640625" bestFit="1" customWidth="1"/>
    <col min="9974" max="9974" width="5" bestFit="1" customWidth="1"/>
    <col min="9975" max="9977" width="3.5546875" bestFit="1" customWidth="1"/>
    <col min="9978" max="9978" width="7.6640625" bestFit="1" customWidth="1"/>
    <col min="9979" max="9979" width="5" bestFit="1" customWidth="1"/>
    <col min="9980" max="9982" width="3.5546875" bestFit="1" customWidth="1"/>
    <col min="9983" max="9983" width="7.6640625" bestFit="1" customWidth="1"/>
    <col min="9984" max="9984" width="5" bestFit="1" customWidth="1"/>
    <col min="9985" max="9987" width="3.5546875" bestFit="1" customWidth="1"/>
    <col min="9988" max="9988" width="7.6640625" bestFit="1" customWidth="1"/>
    <col min="9989" max="9989" width="5" bestFit="1" customWidth="1"/>
    <col min="9990" max="9992" width="3.5546875" bestFit="1" customWidth="1"/>
    <col min="9993" max="9993" width="7.6640625" bestFit="1" customWidth="1"/>
    <col min="9994" max="9994" width="5" bestFit="1" customWidth="1"/>
    <col min="9995" max="9997" width="3.5546875" bestFit="1" customWidth="1"/>
    <col min="9998" max="9998" width="7.6640625" bestFit="1" customWidth="1"/>
    <col min="9999" max="9999" width="5" bestFit="1" customWidth="1"/>
    <col min="10000" max="10002" width="3.5546875" bestFit="1" customWidth="1"/>
    <col min="10003" max="10003" width="7.6640625" bestFit="1" customWidth="1"/>
    <col min="10004" max="10004" width="5" bestFit="1" customWidth="1"/>
    <col min="10005" max="10007" width="3.5546875" bestFit="1" customWidth="1"/>
    <col min="10008" max="10008" width="7.6640625" bestFit="1" customWidth="1"/>
    <col min="10009" max="10009" width="5" bestFit="1" customWidth="1"/>
    <col min="10010" max="10012" width="3.5546875" bestFit="1" customWidth="1"/>
    <col min="10013" max="10013" width="7.6640625" bestFit="1" customWidth="1"/>
    <col min="10014" max="10014" width="5" bestFit="1" customWidth="1"/>
    <col min="10015" max="10017" width="3.5546875" bestFit="1" customWidth="1"/>
    <col min="10018" max="10018" width="7.6640625" bestFit="1" customWidth="1"/>
    <col min="10019" max="10019" width="5" bestFit="1" customWidth="1"/>
    <col min="10020" max="10022" width="3.5546875" bestFit="1" customWidth="1"/>
    <col min="10023" max="10023" width="7.6640625" bestFit="1" customWidth="1"/>
    <col min="10024" max="10024" width="5" bestFit="1" customWidth="1"/>
    <col min="10025" max="10027" width="3.5546875" bestFit="1" customWidth="1"/>
    <col min="10028" max="10028" width="7.6640625" bestFit="1" customWidth="1"/>
    <col min="10029" max="10029" width="5" bestFit="1" customWidth="1"/>
    <col min="10030" max="10032" width="3.5546875" bestFit="1" customWidth="1"/>
    <col min="10033" max="10033" width="7.6640625" bestFit="1" customWidth="1"/>
    <col min="10034" max="10034" width="5" bestFit="1" customWidth="1"/>
    <col min="10035" max="10037" width="3.5546875" bestFit="1" customWidth="1"/>
    <col min="10038" max="10038" width="7.6640625" bestFit="1" customWidth="1"/>
    <col min="10039" max="10039" width="5" bestFit="1" customWidth="1"/>
    <col min="10040" max="10042" width="3.5546875" bestFit="1" customWidth="1"/>
    <col min="10043" max="10043" width="7.6640625" bestFit="1" customWidth="1"/>
    <col min="10044" max="10044" width="11.6640625" bestFit="1" customWidth="1"/>
    <col min="10045" max="10045" width="9" bestFit="1" customWidth="1"/>
    <col min="10046" max="10048" width="3.5546875" bestFit="1" customWidth="1"/>
    <col min="10049" max="10049" width="7.6640625" bestFit="1" customWidth="1"/>
    <col min="10050" max="10050" width="5" bestFit="1" customWidth="1"/>
    <col min="10051" max="10053" width="3.5546875" bestFit="1" customWidth="1"/>
    <col min="10054" max="10054" width="7.6640625" bestFit="1" customWidth="1"/>
    <col min="10055" max="10055" width="5" bestFit="1" customWidth="1"/>
    <col min="10056" max="10058" width="3.5546875" bestFit="1" customWidth="1"/>
    <col min="10059" max="10059" width="7.6640625" bestFit="1" customWidth="1"/>
    <col min="10060" max="10060" width="5" bestFit="1" customWidth="1"/>
    <col min="10061" max="10063" width="3.5546875" bestFit="1" customWidth="1"/>
    <col min="10064" max="10064" width="7.6640625" bestFit="1" customWidth="1"/>
    <col min="10065" max="10065" width="5" bestFit="1" customWidth="1"/>
    <col min="10066" max="10068" width="3.5546875" bestFit="1" customWidth="1"/>
    <col min="10069" max="10069" width="7.6640625" bestFit="1" customWidth="1"/>
    <col min="10070" max="10070" width="5" bestFit="1" customWidth="1"/>
    <col min="10071" max="10073" width="3.5546875" bestFit="1" customWidth="1"/>
    <col min="10074" max="10074" width="7.6640625" bestFit="1" customWidth="1"/>
    <col min="10075" max="10075" width="5" bestFit="1" customWidth="1"/>
    <col min="10076" max="10078" width="3.5546875" bestFit="1" customWidth="1"/>
    <col min="10079" max="10079" width="7.6640625" bestFit="1" customWidth="1"/>
    <col min="10080" max="10080" width="5" bestFit="1" customWidth="1"/>
    <col min="10081" max="10083" width="3.5546875" bestFit="1" customWidth="1"/>
    <col min="10084" max="10084" width="7.6640625" bestFit="1" customWidth="1"/>
    <col min="10085" max="10085" width="5" bestFit="1" customWidth="1"/>
    <col min="10086" max="10088" width="3.5546875" bestFit="1" customWidth="1"/>
    <col min="10089" max="10089" width="7.6640625" bestFit="1" customWidth="1"/>
    <col min="10090" max="10090" width="5" bestFit="1" customWidth="1"/>
    <col min="10091" max="10093" width="3.5546875" bestFit="1" customWidth="1"/>
    <col min="10094" max="10094" width="7.6640625" bestFit="1" customWidth="1"/>
    <col min="10095" max="10095" width="5" bestFit="1" customWidth="1"/>
    <col min="10096" max="10098" width="3.5546875" bestFit="1" customWidth="1"/>
    <col min="10099" max="10099" width="7.6640625" bestFit="1" customWidth="1"/>
    <col min="10100" max="10100" width="5" bestFit="1" customWidth="1"/>
    <col min="10101" max="10103" width="3.5546875" bestFit="1" customWidth="1"/>
    <col min="10104" max="10104" width="7.6640625" bestFit="1" customWidth="1"/>
    <col min="10105" max="10105" width="5" bestFit="1" customWidth="1"/>
    <col min="10106" max="10108" width="3.5546875" bestFit="1" customWidth="1"/>
    <col min="10109" max="10109" width="7.6640625" bestFit="1" customWidth="1"/>
    <col min="10110" max="10110" width="5" bestFit="1" customWidth="1"/>
    <col min="10111" max="10113" width="3.5546875" bestFit="1" customWidth="1"/>
    <col min="10114" max="10114" width="7.6640625" bestFit="1" customWidth="1"/>
    <col min="10115" max="10115" width="5" bestFit="1" customWidth="1"/>
    <col min="10116" max="10118" width="3.5546875" bestFit="1" customWidth="1"/>
    <col min="10119" max="10119" width="7.6640625" bestFit="1" customWidth="1"/>
    <col min="10120" max="10120" width="5" bestFit="1" customWidth="1"/>
    <col min="10121" max="10123" width="3.5546875" bestFit="1" customWidth="1"/>
    <col min="10124" max="10124" width="7.6640625" bestFit="1" customWidth="1"/>
    <col min="10125" max="10125" width="5" bestFit="1" customWidth="1"/>
    <col min="10126" max="10128" width="3.5546875" bestFit="1" customWidth="1"/>
    <col min="10129" max="10129" width="7.6640625" bestFit="1" customWidth="1"/>
    <col min="10130" max="10130" width="5" bestFit="1" customWidth="1"/>
    <col min="10131" max="10133" width="3.5546875" bestFit="1" customWidth="1"/>
    <col min="10134" max="10134" width="7.6640625" bestFit="1" customWidth="1"/>
    <col min="10135" max="10135" width="5" bestFit="1" customWidth="1"/>
    <col min="10136" max="10138" width="3.5546875" bestFit="1" customWidth="1"/>
    <col min="10139" max="10139" width="7.6640625" bestFit="1" customWidth="1"/>
    <col min="10140" max="10140" width="5" bestFit="1" customWidth="1"/>
    <col min="10141" max="10143" width="3.5546875" bestFit="1" customWidth="1"/>
    <col min="10144" max="10144" width="7.6640625" bestFit="1" customWidth="1"/>
    <col min="10145" max="10145" width="5" bestFit="1" customWidth="1"/>
    <col min="10146" max="10148" width="3.5546875" bestFit="1" customWidth="1"/>
    <col min="10149" max="10149" width="7.6640625" bestFit="1" customWidth="1"/>
    <col min="10150" max="10150" width="5" bestFit="1" customWidth="1"/>
    <col min="10151" max="10153" width="3.5546875" bestFit="1" customWidth="1"/>
    <col min="10154" max="10154" width="7.6640625" bestFit="1" customWidth="1"/>
    <col min="10155" max="10155" width="5" bestFit="1" customWidth="1"/>
    <col min="10156" max="10158" width="3.5546875" bestFit="1" customWidth="1"/>
    <col min="10159" max="10159" width="7.6640625" bestFit="1" customWidth="1"/>
    <col min="10160" max="10160" width="5" bestFit="1" customWidth="1"/>
    <col min="10161" max="10163" width="3.5546875" bestFit="1" customWidth="1"/>
    <col min="10164" max="10164" width="7.6640625" bestFit="1" customWidth="1"/>
    <col min="10165" max="10165" width="11.6640625" bestFit="1" customWidth="1"/>
    <col min="10166" max="10166" width="9" bestFit="1" customWidth="1"/>
    <col min="10167" max="10169" width="3.5546875" bestFit="1" customWidth="1"/>
    <col min="10170" max="10170" width="7.6640625" bestFit="1" customWidth="1"/>
    <col min="10171" max="10171" width="5" bestFit="1" customWidth="1"/>
    <col min="10172" max="10174" width="3.5546875" bestFit="1" customWidth="1"/>
    <col min="10175" max="10175" width="7.6640625" bestFit="1" customWidth="1"/>
    <col min="10176" max="10176" width="5" bestFit="1" customWidth="1"/>
    <col min="10177" max="10179" width="3.5546875" bestFit="1" customWidth="1"/>
    <col min="10180" max="10180" width="7.6640625" bestFit="1" customWidth="1"/>
    <col min="10181" max="10181" width="5" bestFit="1" customWidth="1"/>
    <col min="10182" max="10184" width="3.5546875" bestFit="1" customWidth="1"/>
    <col min="10185" max="10185" width="7.6640625" bestFit="1" customWidth="1"/>
    <col min="10186" max="10186" width="5" bestFit="1" customWidth="1"/>
    <col min="10187" max="10189" width="3.5546875" bestFit="1" customWidth="1"/>
    <col min="10190" max="10190" width="7.6640625" bestFit="1" customWidth="1"/>
    <col min="10191" max="10191" width="5" bestFit="1" customWidth="1"/>
    <col min="10192" max="10194" width="3.5546875" bestFit="1" customWidth="1"/>
    <col min="10195" max="10195" width="7.6640625" bestFit="1" customWidth="1"/>
    <col min="10196" max="10196" width="5" bestFit="1" customWidth="1"/>
    <col min="10197" max="10199" width="3.5546875" bestFit="1" customWidth="1"/>
    <col min="10200" max="10200" width="7.6640625" bestFit="1" customWidth="1"/>
    <col min="10201" max="10201" width="5" bestFit="1" customWidth="1"/>
    <col min="10202" max="10204" width="3.5546875" bestFit="1" customWidth="1"/>
    <col min="10205" max="10205" width="7.6640625" bestFit="1" customWidth="1"/>
    <col min="10206" max="10206" width="5" bestFit="1" customWidth="1"/>
    <col min="10207" max="10209" width="3.5546875" bestFit="1" customWidth="1"/>
    <col min="10210" max="10210" width="7.6640625" bestFit="1" customWidth="1"/>
    <col min="10211" max="10211" width="5" bestFit="1" customWidth="1"/>
    <col min="10212" max="10214" width="3.5546875" bestFit="1" customWidth="1"/>
    <col min="10215" max="10215" width="7.6640625" bestFit="1" customWidth="1"/>
    <col min="10216" max="10216" width="5" bestFit="1" customWidth="1"/>
    <col min="10217" max="10219" width="3.5546875" bestFit="1" customWidth="1"/>
    <col min="10220" max="10220" width="7.6640625" bestFit="1" customWidth="1"/>
    <col min="10221" max="10221" width="5" bestFit="1" customWidth="1"/>
    <col min="10222" max="10224" width="3.5546875" bestFit="1" customWidth="1"/>
    <col min="10225" max="10225" width="7.6640625" bestFit="1" customWidth="1"/>
    <col min="10226" max="10226" width="5" bestFit="1" customWidth="1"/>
    <col min="10227" max="10229" width="3.5546875" bestFit="1" customWidth="1"/>
    <col min="10230" max="10230" width="7.6640625" bestFit="1" customWidth="1"/>
    <col min="10231" max="10231" width="5" bestFit="1" customWidth="1"/>
    <col min="10232" max="10234" width="3.5546875" bestFit="1" customWidth="1"/>
    <col min="10235" max="10235" width="7.6640625" bestFit="1" customWidth="1"/>
    <col min="10236" max="10236" width="5" bestFit="1" customWidth="1"/>
    <col min="10237" max="10239" width="3.5546875" bestFit="1" customWidth="1"/>
    <col min="10240" max="10240" width="7.6640625" bestFit="1" customWidth="1"/>
    <col min="10241" max="10241" width="5" bestFit="1" customWidth="1"/>
    <col min="10242" max="10244" width="3.5546875" bestFit="1" customWidth="1"/>
    <col min="10245" max="10245" width="7.6640625" bestFit="1" customWidth="1"/>
    <col min="10246" max="10246" width="5" bestFit="1" customWidth="1"/>
    <col min="10247" max="10249" width="3.5546875" bestFit="1" customWidth="1"/>
    <col min="10250" max="10250" width="7.6640625" bestFit="1" customWidth="1"/>
    <col min="10251" max="10251" width="5" bestFit="1" customWidth="1"/>
    <col min="10252" max="10254" width="3.5546875" bestFit="1" customWidth="1"/>
    <col min="10255" max="10255" width="7.6640625" bestFit="1" customWidth="1"/>
    <col min="10256" max="10256" width="5" bestFit="1" customWidth="1"/>
    <col min="10257" max="10259" width="3.5546875" bestFit="1" customWidth="1"/>
    <col min="10260" max="10260" width="7.6640625" bestFit="1" customWidth="1"/>
    <col min="10261" max="10261" width="5" bestFit="1" customWidth="1"/>
    <col min="10262" max="10264" width="3.5546875" bestFit="1" customWidth="1"/>
    <col min="10265" max="10265" width="7.6640625" bestFit="1" customWidth="1"/>
    <col min="10266" max="10266" width="5" bestFit="1" customWidth="1"/>
    <col min="10267" max="10269" width="3.5546875" bestFit="1" customWidth="1"/>
    <col min="10270" max="10270" width="7.6640625" bestFit="1" customWidth="1"/>
    <col min="10271" max="10271" width="5" bestFit="1" customWidth="1"/>
    <col min="10272" max="10274" width="3.5546875" bestFit="1" customWidth="1"/>
    <col min="10275" max="10275" width="7.6640625" bestFit="1" customWidth="1"/>
    <col min="10276" max="10276" width="5" bestFit="1" customWidth="1"/>
    <col min="10277" max="10279" width="3.5546875" bestFit="1" customWidth="1"/>
    <col min="10280" max="10280" width="7.6640625" bestFit="1" customWidth="1"/>
    <col min="10281" max="10281" width="5" bestFit="1" customWidth="1"/>
    <col min="10282" max="10284" width="3.5546875" bestFit="1" customWidth="1"/>
    <col min="10285" max="10285" width="7.6640625" bestFit="1" customWidth="1"/>
    <col min="10286" max="10286" width="11.6640625" bestFit="1" customWidth="1"/>
    <col min="10287" max="10287" width="9" bestFit="1" customWidth="1"/>
    <col min="10288" max="10290" width="3.5546875" bestFit="1" customWidth="1"/>
    <col min="10291" max="10291" width="7.6640625" bestFit="1" customWidth="1"/>
    <col min="10292" max="10292" width="5" bestFit="1" customWidth="1"/>
    <col min="10293" max="10295" width="3.5546875" bestFit="1" customWidth="1"/>
    <col min="10296" max="10296" width="7.6640625" bestFit="1" customWidth="1"/>
    <col min="10297" max="10297" width="5" bestFit="1" customWidth="1"/>
    <col min="10298" max="10300" width="3.5546875" bestFit="1" customWidth="1"/>
    <col min="10301" max="10301" width="7.6640625" bestFit="1" customWidth="1"/>
    <col min="10302" max="10302" width="5" bestFit="1" customWidth="1"/>
    <col min="10303" max="10305" width="3.5546875" bestFit="1" customWidth="1"/>
    <col min="10306" max="10306" width="7.6640625" bestFit="1" customWidth="1"/>
    <col min="10307" max="10307" width="5" bestFit="1" customWidth="1"/>
    <col min="10308" max="10310" width="3.5546875" bestFit="1" customWidth="1"/>
    <col min="10311" max="10311" width="7.6640625" bestFit="1" customWidth="1"/>
    <col min="10312" max="10312" width="5" bestFit="1" customWidth="1"/>
    <col min="10313" max="10315" width="3.5546875" bestFit="1" customWidth="1"/>
    <col min="10316" max="10316" width="7.6640625" bestFit="1" customWidth="1"/>
    <col min="10317" max="10317" width="5" bestFit="1" customWidth="1"/>
    <col min="10318" max="10320" width="3.5546875" bestFit="1" customWidth="1"/>
    <col min="10321" max="10321" width="7.6640625" bestFit="1" customWidth="1"/>
    <col min="10322" max="10322" width="5" bestFit="1" customWidth="1"/>
    <col min="10323" max="10325" width="3.5546875" bestFit="1" customWidth="1"/>
    <col min="10326" max="10326" width="7.6640625" bestFit="1" customWidth="1"/>
    <col min="10327" max="10327" width="5" bestFit="1" customWidth="1"/>
    <col min="10328" max="10330" width="3.5546875" bestFit="1" customWidth="1"/>
    <col min="10331" max="10331" width="7.6640625" bestFit="1" customWidth="1"/>
    <col min="10332" max="10332" width="5" bestFit="1" customWidth="1"/>
    <col min="10333" max="10335" width="3.5546875" bestFit="1" customWidth="1"/>
    <col min="10336" max="10336" width="7.6640625" bestFit="1" customWidth="1"/>
    <col min="10337" max="10337" width="5" bestFit="1" customWidth="1"/>
    <col min="10338" max="10340" width="3.5546875" bestFit="1" customWidth="1"/>
    <col min="10341" max="10341" width="7.6640625" bestFit="1" customWidth="1"/>
    <col min="10342" max="10342" width="5" bestFit="1" customWidth="1"/>
    <col min="10343" max="10345" width="3.5546875" bestFit="1" customWidth="1"/>
    <col min="10346" max="10346" width="7.6640625" bestFit="1" customWidth="1"/>
    <col min="10347" max="10347" width="5" bestFit="1" customWidth="1"/>
    <col min="10348" max="10350" width="3.5546875" bestFit="1" customWidth="1"/>
    <col min="10351" max="10351" width="7.6640625" bestFit="1" customWidth="1"/>
    <col min="10352" max="10352" width="5" bestFit="1" customWidth="1"/>
    <col min="10353" max="10355" width="3.5546875" bestFit="1" customWidth="1"/>
    <col min="10356" max="10356" width="7.6640625" bestFit="1" customWidth="1"/>
    <col min="10357" max="10357" width="5" bestFit="1" customWidth="1"/>
    <col min="10358" max="10360" width="3.5546875" bestFit="1" customWidth="1"/>
    <col min="10361" max="10361" width="7.6640625" bestFit="1" customWidth="1"/>
    <col min="10362" max="10362" width="5" bestFit="1" customWidth="1"/>
    <col min="10363" max="10365" width="3.5546875" bestFit="1" customWidth="1"/>
    <col min="10366" max="10366" width="7.6640625" bestFit="1" customWidth="1"/>
    <col min="10367" max="10367" width="5" bestFit="1" customWidth="1"/>
    <col min="10368" max="10370" width="3.5546875" bestFit="1" customWidth="1"/>
    <col min="10371" max="10371" width="7.6640625" bestFit="1" customWidth="1"/>
    <col min="10372" max="10372" width="5" bestFit="1" customWidth="1"/>
    <col min="10373" max="10375" width="3.5546875" bestFit="1" customWidth="1"/>
    <col min="10376" max="10376" width="7.6640625" bestFit="1" customWidth="1"/>
    <col min="10377" max="10377" width="5" bestFit="1" customWidth="1"/>
    <col min="10378" max="10380" width="3.5546875" bestFit="1" customWidth="1"/>
    <col min="10381" max="10381" width="7.6640625" bestFit="1" customWidth="1"/>
    <col min="10382" max="10382" width="5" bestFit="1" customWidth="1"/>
    <col min="10383" max="10385" width="3.5546875" bestFit="1" customWidth="1"/>
    <col min="10386" max="10386" width="7.6640625" bestFit="1" customWidth="1"/>
    <col min="10387" max="10387" width="5" bestFit="1" customWidth="1"/>
    <col min="10388" max="10390" width="3.5546875" bestFit="1" customWidth="1"/>
    <col min="10391" max="10391" width="7.6640625" bestFit="1" customWidth="1"/>
    <col min="10392" max="10392" width="5" bestFit="1" customWidth="1"/>
    <col min="10393" max="10395" width="3.5546875" bestFit="1" customWidth="1"/>
    <col min="10396" max="10396" width="7.6640625" bestFit="1" customWidth="1"/>
    <col min="10397" max="10397" width="5" bestFit="1" customWidth="1"/>
    <col min="10398" max="10400" width="3.5546875" bestFit="1" customWidth="1"/>
    <col min="10401" max="10401" width="7.6640625" bestFit="1" customWidth="1"/>
    <col min="10402" max="10402" width="5" bestFit="1" customWidth="1"/>
    <col min="10403" max="10405" width="3.5546875" bestFit="1" customWidth="1"/>
    <col min="10406" max="10406" width="7.6640625" bestFit="1" customWidth="1"/>
    <col min="10407" max="10407" width="11.6640625" bestFit="1" customWidth="1"/>
    <col min="10408" max="10408" width="9" bestFit="1" customWidth="1"/>
    <col min="10409" max="10411" width="3.5546875" bestFit="1" customWidth="1"/>
    <col min="10412" max="10412" width="7.6640625" bestFit="1" customWidth="1"/>
    <col min="10413" max="10413" width="5" bestFit="1" customWidth="1"/>
    <col min="10414" max="10416" width="3.5546875" bestFit="1" customWidth="1"/>
    <col min="10417" max="10417" width="7.6640625" bestFit="1" customWidth="1"/>
    <col min="10418" max="10418" width="5" bestFit="1" customWidth="1"/>
    <col min="10419" max="10421" width="3.5546875" bestFit="1" customWidth="1"/>
    <col min="10422" max="10422" width="7.6640625" bestFit="1" customWidth="1"/>
    <col min="10423" max="10423" width="5" bestFit="1" customWidth="1"/>
    <col min="10424" max="10426" width="3.5546875" bestFit="1" customWidth="1"/>
    <col min="10427" max="10427" width="7.6640625" bestFit="1" customWidth="1"/>
    <col min="10428" max="10428" width="5" bestFit="1" customWidth="1"/>
    <col min="10429" max="10431" width="3.5546875" bestFit="1" customWidth="1"/>
    <col min="10432" max="10432" width="7.6640625" bestFit="1" customWidth="1"/>
    <col min="10433" max="10433" width="5" bestFit="1" customWidth="1"/>
    <col min="10434" max="10436" width="3.5546875" bestFit="1" customWidth="1"/>
    <col min="10437" max="10437" width="7.6640625" bestFit="1" customWidth="1"/>
    <col min="10438" max="10438" width="5" bestFit="1" customWidth="1"/>
    <col min="10439" max="10441" width="3.5546875" bestFit="1" customWidth="1"/>
    <col min="10442" max="10442" width="7.6640625" bestFit="1" customWidth="1"/>
    <col min="10443" max="10443" width="5" bestFit="1" customWidth="1"/>
    <col min="10444" max="10446" width="3.5546875" bestFit="1" customWidth="1"/>
    <col min="10447" max="10447" width="7.6640625" bestFit="1" customWidth="1"/>
    <col min="10448" max="10448" width="5" bestFit="1" customWidth="1"/>
    <col min="10449" max="10451" width="3.5546875" bestFit="1" customWidth="1"/>
    <col min="10452" max="10452" width="7.6640625" bestFit="1" customWidth="1"/>
    <col min="10453" max="10453" width="5" bestFit="1" customWidth="1"/>
    <col min="10454" max="10456" width="3.5546875" bestFit="1" customWidth="1"/>
    <col min="10457" max="10457" width="7.6640625" bestFit="1" customWidth="1"/>
    <col min="10458" max="10458" width="5" bestFit="1" customWidth="1"/>
    <col min="10459" max="10461" width="3.5546875" bestFit="1" customWidth="1"/>
    <col min="10462" max="10462" width="7.6640625" bestFit="1" customWidth="1"/>
    <col min="10463" max="10463" width="5" bestFit="1" customWidth="1"/>
    <col min="10464" max="10466" width="3.5546875" bestFit="1" customWidth="1"/>
    <col min="10467" max="10467" width="7.6640625" bestFit="1" customWidth="1"/>
    <col min="10468" max="10468" width="5" bestFit="1" customWidth="1"/>
    <col min="10469" max="10471" width="3.5546875" bestFit="1" customWidth="1"/>
    <col min="10472" max="10472" width="7.6640625" bestFit="1" customWidth="1"/>
    <col min="10473" max="10473" width="5" bestFit="1" customWidth="1"/>
    <col min="10474" max="10476" width="3.5546875" bestFit="1" customWidth="1"/>
    <col min="10477" max="10477" width="7.6640625" bestFit="1" customWidth="1"/>
    <col min="10478" max="10478" width="5" bestFit="1" customWidth="1"/>
    <col min="10479" max="10481" width="3.5546875" bestFit="1" customWidth="1"/>
    <col min="10482" max="10482" width="7.6640625" bestFit="1" customWidth="1"/>
    <col min="10483" max="10483" width="5" bestFit="1" customWidth="1"/>
    <col min="10484" max="10486" width="3.5546875" bestFit="1" customWidth="1"/>
    <col min="10487" max="10487" width="7.6640625" bestFit="1" customWidth="1"/>
    <col min="10488" max="10488" width="5" bestFit="1" customWidth="1"/>
    <col min="10489" max="10491" width="3.5546875" bestFit="1" customWidth="1"/>
    <col min="10492" max="10492" width="7.6640625" bestFit="1" customWidth="1"/>
    <col min="10493" max="10493" width="5" bestFit="1" customWidth="1"/>
    <col min="10494" max="10496" width="3.5546875" bestFit="1" customWidth="1"/>
    <col min="10497" max="10497" width="7.6640625" bestFit="1" customWidth="1"/>
    <col min="10498" max="10498" width="5" bestFit="1" customWidth="1"/>
    <col min="10499" max="10501" width="3.5546875" bestFit="1" customWidth="1"/>
    <col min="10502" max="10502" width="7.6640625" bestFit="1" customWidth="1"/>
    <col min="10503" max="10503" width="5" bestFit="1" customWidth="1"/>
    <col min="10504" max="10506" width="3.5546875" bestFit="1" customWidth="1"/>
    <col min="10507" max="10507" width="7.6640625" bestFit="1" customWidth="1"/>
    <col min="10508" max="10508" width="5" bestFit="1" customWidth="1"/>
    <col min="10509" max="10511" width="3.5546875" bestFit="1" customWidth="1"/>
    <col min="10512" max="10512" width="7.6640625" bestFit="1" customWidth="1"/>
    <col min="10513" max="10513" width="5" bestFit="1" customWidth="1"/>
    <col min="10514" max="10516" width="3.5546875" bestFit="1" customWidth="1"/>
    <col min="10517" max="10517" width="7.6640625" bestFit="1" customWidth="1"/>
    <col min="10518" max="10518" width="5" bestFit="1" customWidth="1"/>
    <col min="10519" max="10521" width="3.5546875" bestFit="1" customWidth="1"/>
    <col min="10522" max="10522" width="7.6640625" bestFit="1" customWidth="1"/>
    <col min="10523" max="10523" width="5" bestFit="1" customWidth="1"/>
    <col min="10524" max="10526" width="3.5546875" bestFit="1" customWidth="1"/>
    <col min="10527" max="10527" width="7.6640625" bestFit="1" customWidth="1"/>
    <col min="10528" max="10528" width="11.6640625" bestFit="1" customWidth="1"/>
    <col min="10529" max="10529" width="9" bestFit="1" customWidth="1"/>
    <col min="10530" max="10532" width="3.5546875" bestFit="1" customWidth="1"/>
    <col min="10533" max="10533" width="7.6640625" bestFit="1" customWidth="1"/>
    <col min="10534" max="10534" width="5" bestFit="1" customWidth="1"/>
    <col min="10535" max="10537" width="3.5546875" bestFit="1" customWidth="1"/>
    <col min="10538" max="10538" width="7.6640625" bestFit="1" customWidth="1"/>
    <col min="10539" max="10539" width="5" bestFit="1" customWidth="1"/>
    <col min="10540" max="10542" width="3.5546875" bestFit="1" customWidth="1"/>
    <col min="10543" max="10543" width="7.6640625" bestFit="1" customWidth="1"/>
    <col min="10544" max="10544" width="5" bestFit="1" customWidth="1"/>
    <col min="10545" max="10547" width="3.5546875" bestFit="1" customWidth="1"/>
    <col min="10548" max="10548" width="7.6640625" bestFit="1" customWidth="1"/>
    <col min="10549" max="10549" width="5" bestFit="1" customWidth="1"/>
    <col min="10550" max="10552" width="3.5546875" bestFit="1" customWidth="1"/>
    <col min="10553" max="10553" width="7.6640625" bestFit="1" customWidth="1"/>
    <col min="10554" max="10554" width="5" bestFit="1" customWidth="1"/>
    <col min="10555" max="10557" width="3.5546875" bestFit="1" customWidth="1"/>
    <col min="10558" max="10558" width="7.6640625" bestFit="1" customWidth="1"/>
    <col min="10559" max="10559" width="5" bestFit="1" customWidth="1"/>
    <col min="10560" max="10562" width="3.5546875" bestFit="1" customWidth="1"/>
    <col min="10563" max="10563" width="7.6640625" bestFit="1" customWidth="1"/>
    <col min="10564" max="10564" width="5" bestFit="1" customWidth="1"/>
    <col min="10565" max="10567" width="3.5546875" bestFit="1" customWidth="1"/>
    <col min="10568" max="10568" width="7.6640625" bestFit="1" customWidth="1"/>
    <col min="10569" max="10569" width="5" bestFit="1" customWidth="1"/>
    <col min="10570" max="10572" width="3.5546875" bestFit="1" customWidth="1"/>
    <col min="10573" max="10573" width="7.6640625" bestFit="1" customWidth="1"/>
    <col min="10574" max="10574" width="5" bestFit="1" customWidth="1"/>
    <col min="10575" max="10577" width="3.5546875" bestFit="1" customWidth="1"/>
    <col min="10578" max="10578" width="7.6640625" bestFit="1" customWidth="1"/>
    <col min="10579" max="10579" width="5" bestFit="1" customWidth="1"/>
    <col min="10580" max="10582" width="3.5546875" bestFit="1" customWidth="1"/>
    <col min="10583" max="10583" width="7.6640625" bestFit="1" customWidth="1"/>
    <col min="10584" max="10584" width="5" bestFit="1" customWidth="1"/>
    <col min="10585" max="10587" width="3.5546875" bestFit="1" customWidth="1"/>
    <col min="10588" max="10588" width="7.6640625" bestFit="1" customWidth="1"/>
    <col min="10589" max="10589" width="5" bestFit="1" customWidth="1"/>
    <col min="10590" max="10592" width="3.5546875" bestFit="1" customWidth="1"/>
    <col min="10593" max="10593" width="7.6640625" bestFit="1" customWidth="1"/>
    <col min="10594" max="10594" width="5" bestFit="1" customWidth="1"/>
    <col min="10595" max="10597" width="3.5546875" bestFit="1" customWidth="1"/>
    <col min="10598" max="10598" width="7.6640625" bestFit="1" customWidth="1"/>
    <col min="10599" max="10599" width="5" bestFit="1" customWidth="1"/>
    <col min="10600" max="10602" width="3.5546875" bestFit="1" customWidth="1"/>
    <col min="10603" max="10603" width="7.6640625" bestFit="1" customWidth="1"/>
    <col min="10604" max="10604" width="5" bestFit="1" customWidth="1"/>
    <col min="10605" max="10607" width="3.5546875" bestFit="1" customWidth="1"/>
    <col min="10608" max="10608" width="7.6640625" bestFit="1" customWidth="1"/>
    <col min="10609" max="10609" width="5" bestFit="1" customWidth="1"/>
    <col min="10610" max="10612" width="3.5546875" bestFit="1" customWidth="1"/>
    <col min="10613" max="10613" width="7.6640625" bestFit="1" customWidth="1"/>
    <col min="10614" max="10614" width="5" bestFit="1" customWidth="1"/>
    <col min="10615" max="10617" width="3.5546875" bestFit="1" customWidth="1"/>
    <col min="10618" max="10618" width="7.6640625" bestFit="1" customWidth="1"/>
    <col min="10619" max="10619" width="5" bestFit="1" customWidth="1"/>
    <col min="10620" max="10622" width="3.5546875" bestFit="1" customWidth="1"/>
    <col min="10623" max="10623" width="7.6640625" bestFit="1" customWidth="1"/>
    <col min="10624" max="10624" width="5" bestFit="1" customWidth="1"/>
    <col min="10625" max="10627" width="3.5546875" bestFit="1" customWidth="1"/>
    <col min="10628" max="10628" width="7.6640625" bestFit="1" customWidth="1"/>
    <col min="10629" max="10629" width="5" bestFit="1" customWidth="1"/>
    <col min="10630" max="10632" width="3.5546875" bestFit="1" customWidth="1"/>
    <col min="10633" max="10633" width="7.6640625" bestFit="1" customWidth="1"/>
    <col min="10634" max="10634" width="5" bestFit="1" customWidth="1"/>
    <col min="10635" max="10637" width="3.5546875" bestFit="1" customWidth="1"/>
    <col min="10638" max="10638" width="7.6640625" bestFit="1" customWidth="1"/>
    <col min="10639" max="10639" width="5" bestFit="1" customWidth="1"/>
    <col min="10640" max="10642" width="3.5546875" bestFit="1" customWidth="1"/>
    <col min="10643" max="10643" width="7.6640625" bestFit="1" customWidth="1"/>
    <col min="10644" max="10644" width="5" bestFit="1" customWidth="1"/>
    <col min="10645" max="10647" width="3.5546875" bestFit="1" customWidth="1"/>
    <col min="10648" max="10648" width="7.6640625" bestFit="1" customWidth="1"/>
    <col min="10649" max="10649" width="11.6640625" bestFit="1" customWidth="1"/>
    <col min="10650" max="10650" width="9" bestFit="1" customWidth="1"/>
    <col min="10651" max="10653" width="3.5546875" bestFit="1" customWidth="1"/>
    <col min="10654" max="10654" width="7.6640625" bestFit="1" customWidth="1"/>
    <col min="10655" max="10655" width="5" bestFit="1" customWidth="1"/>
    <col min="10656" max="10658" width="3.5546875" bestFit="1" customWidth="1"/>
    <col min="10659" max="10659" width="7.6640625" bestFit="1" customWidth="1"/>
    <col min="10660" max="10660" width="5" bestFit="1" customWidth="1"/>
    <col min="10661" max="10663" width="3.5546875" bestFit="1" customWidth="1"/>
    <col min="10664" max="10664" width="7.6640625" bestFit="1" customWidth="1"/>
    <col min="10665" max="10665" width="5" bestFit="1" customWidth="1"/>
    <col min="10666" max="10668" width="3.5546875" bestFit="1" customWidth="1"/>
    <col min="10669" max="10669" width="7.6640625" bestFit="1" customWidth="1"/>
    <col min="10670" max="10670" width="5" bestFit="1" customWidth="1"/>
    <col min="10671" max="10673" width="3.5546875" bestFit="1" customWidth="1"/>
    <col min="10674" max="10674" width="7.6640625" bestFit="1" customWidth="1"/>
    <col min="10675" max="10675" width="5" bestFit="1" customWidth="1"/>
    <col min="10676" max="10678" width="3.5546875" bestFit="1" customWidth="1"/>
    <col min="10679" max="10679" width="7.6640625" bestFit="1" customWidth="1"/>
    <col min="10680" max="10680" width="5" bestFit="1" customWidth="1"/>
    <col min="10681" max="10683" width="3.5546875" bestFit="1" customWidth="1"/>
    <col min="10684" max="10684" width="7.6640625" bestFit="1" customWidth="1"/>
    <col min="10685" max="10685" width="5" bestFit="1" customWidth="1"/>
    <col min="10686" max="10688" width="3.5546875" bestFit="1" customWidth="1"/>
    <col min="10689" max="10689" width="7.6640625" bestFit="1" customWidth="1"/>
    <col min="10690" max="10690" width="5" bestFit="1" customWidth="1"/>
    <col min="10691" max="10693" width="3.5546875" bestFit="1" customWidth="1"/>
    <col min="10694" max="10694" width="7.6640625" bestFit="1" customWidth="1"/>
    <col min="10695" max="10695" width="5" bestFit="1" customWidth="1"/>
    <col min="10696" max="10698" width="3.5546875" bestFit="1" customWidth="1"/>
    <col min="10699" max="10699" width="7.6640625" bestFit="1" customWidth="1"/>
    <col min="10700" max="10700" width="5" bestFit="1" customWidth="1"/>
    <col min="10701" max="10703" width="3.5546875" bestFit="1" customWidth="1"/>
    <col min="10704" max="10704" width="7.6640625" bestFit="1" customWidth="1"/>
    <col min="10705" max="10705" width="5" bestFit="1" customWidth="1"/>
    <col min="10706" max="10708" width="3.5546875" bestFit="1" customWidth="1"/>
    <col min="10709" max="10709" width="7.6640625" bestFit="1" customWidth="1"/>
    <col min="10710" max="10710" width="5" bestFit="1" customWidth="1"/>
    <col min="10711" max="10713" width="3.5546875" bestFit="1" customWidth="1"/>
    <col min="10714" max="10714" width="7.6640625" bestFit="1" customWidth="1"/>
    <col min="10715" max="10715" width="5" bestFit="1" customWidth="1"/>
    <col min="10716" max="10718" width="3.5546875" bestFit="1" customWidth="1"/>
    <col min="10719" max="10719" width="7.6640625" bestFit="1" customWidth="1"/>
    <col min="10720" max="10720" width="5" bestFit="1" customWidth="1"/>
    <col min="10721" max="10723" width="3.5546875" bestFit="1" customWidth="1"/>
    <col min="10724" max="10724" width="7.6640625" bestFit="1" customWidth="1"/>
    <col min="10725" max="10725" width="5" bestFit="1" customWidth="1"/>
    <col min="10726" max="10728" width="3.5546875" bestFit="1" customWidth="1"/>
    <col min="10729" max="10729" width="7.6640625" bestFit="1" customWidth="1"/>
    <col min="10730" max="10730" width="5" bestFit="1" customWidth="1"/>
    <col min="10731" max="10733" width="3.5546875" bestFit="1" customWidth="1"/>
    <col min="10734" max="10734" width="7.6640625" bestFit="1" customWidth="1"/>
    <col min="10735" max="10735" width="5" bestFit="1" customWidth="1"/>
    <col min="10736" max="10738" width="3.5546875" bestFit="1" customWidth="1"/>
    <col min="10739" max="10739" width="7.6640625" bestFit="1" customWidth="1"/>
    <col min="10740" max="10740" width="5" bestFit="1" customWidth="1"/>
    <col min="10741" max="10743" width="3.5546875" bestFit="1" customWidth="1"/>
    <col min="10744" max="10744" width="7.6640625" bestFit="1" customWidth="1"/>
    <col min="10745" max="10745" width="5" bestFit="1" customWidth="1"/>
    <col min="10746" max="10748" width="3.5546875" bestFit="1" customWidth="1"/>
    <col min="10749" max="10749" width="7.6640625" bestFit="1" customWidth="1"/>
    <col min="10750" max="10750" width="5" bestFit="1" customWidth="1"/>
    <col min="10751" max="10753" width="3.5546875" bestFit="1" customWidth="1"/>
    <col min="10754" max="10754" width="7.6640625" bestFit="1" customWidth="1"/>
    <col min="10755" max="10755" width="5" bestFit="1" customWidth="1"/>
    <col min="10756" max="10758" width="3.5546875" bestFit="1" customWidth="1"/>
    <col min="10759" max="10759" width="7.6640625" bestFit="1" customWidth="1"/>
    <col min="10760" max="10760" width="5" bestFit="1" customWidth="1"/>
    <col min="10761" max="10763" width="3.5546875" bestFit="1" customWidth="1"/>
    <col min="10764" max="10764" width="7.6640625" bestFit="1" customWidth="1"/>
    <col min="10765" max="10765" width="5" bestFit="1" customWidth="1"/>
    <col min="10766" max="10768" width="3.5546875" bestFit="1" customWidth="1"/>
    <col min="10769" max="10769" width="7.6640625" bestFit="1" customWidth="1"/>
    <col min="10770" max="10770" width="11.6640625" bestFit="1" customWidth="1"/>
    <col min="10771" max="10771" width="9" bestFit="1" customWidth="1"/>
    <col min="10772" max="10774" width="3.5546875" bestFit="1" customWidth="1"/>
    <col min="10775" max="10775" width="7.6640625" bestFit="1" customWidth="1"/>
    <col min="10776" max="10776" width="5" bestFit="1" customWidth="1"/>
    <col min="10777" max="10779" width="3.5546875" bestFit="1" customWidth="1"/>
    <col min="10780" max="10780" width="7.6640625" bestFit="1" customWidth="1"/>
    <col min="10781" max="10781" width="5" bestFit="1" customWidth="1"/>
    <col min="10782" max="10784" width="3.5546875" bestFit="1" customWidth="1"/>
    <col min="10785" max="10785" width="7.6640625" bestFit="1" customWidth="1"/>
    <col min="10786" max="10786" width="5" bestFit="1" customWidth="1"/>
    <col min="10787" max="10789" width="3.5546875" bestFit="1" customWidth="1"/>
    <col min="10790" max="10790" width="7.6640625" bestFit="1" customWidth="1"/>
    <col min="10791" max="10791" width="5" bestFit="1" customWidth="1"/>
    <col min="10792" max="10794" width="3.5546875" bestFit="1" customWidth="1"/>
    <col min="10795" max="10795" width="7.6640625" bestFit="1" customWidth="1"/>
    <col min="10796" max="10796" width="5" bestFit="1" customWidth="1"/>
    <col min="10797" max="10799" width="3.5546875" bestFit="1" customWidth="1"/>
    <col min="10800" max="10800" width="7.6640625" bestFit="1" customWidth="1"/>
    <col min="10801" max="10801" width="5" bestFit="1" customWidth="1"/>
    <col min="10802" max="10804" width="3.5546875" bestFit="1" customWidth="1"/>
    <col min="10805" max="10805" width="7.6640625" bestFit="1" customWidth="1"/>
    <col min="10806" max="10806" width="5" bestFit="1" customWidth="1"/>
    <col min="10807" max="10809" width="3.5546875" bestFit="1" customWidth="1"/>
    <col min="10810" max="10810" width="7.6640625" bestFit="1" customWidth="1"/>
    <col min="10811" max="10811" width="5" bestFit="1" customWidth="1"/>
    <col min="10812" max="10814" width="3.5546875" bestFit="1" customWidth="1"/>
    <col min="10815" max="10815" width="7.6640625" bestFit="1" customWidth="1"/>
    <col min="10816" max="10816" width="5" bestFit="1" customWidth="1"/>
    <col min="10817" max="10819" width="3.5546875" bestFit="1" customWidth="1"/>
    <col min="10820" max="10820" width="7.6640625" bestFit="1" customWidth="1"/>
    <col min="10821" max="10821" width="5" bestFit="1" customWidth="1"/>
    <col min="10822" max="10824" width="3.5546875" bestFit="1" customWidth="1"/>
    <col min="10825" max="10825" width="7.6640625" bestFit="1" customWidth="1"/>
    <col min="10826" max="10826" width="5" bestFit="1" customWidth="1"/>
    <col min="10827" max="10829" width="3.5546875" bestFit="1" customWidth="1"/>
    <col min="10830" max="10830" width="7.6640625" bestFit="1" customWidth="1"/>
    <col min="10831" max="10831" width="5" bestFit="1" customWidth="1"/>
    <col min="10832" max="10834" width="3.5546875" bestFit="1" customWidth="1"/>
    <col min="10835" max="10835" width="7.6640625" bestFit="1" customWidth="1"/>
    <col min="10836" max="10836" width="5" bestFit="1" customWidth="1"/>
    <col min="10837" max="10839" width="3.5546875" bestFit="1" customWidth="1"/>
    <col min="10840" max="10840" width="7.6640625" bestFit="1" customWidth="1"/>
    <col min="10841" max="10841" width="5" bestFit="1" customWidth="1"/>
    <col min="10842" max="10844" width="3.5546875" bestFit="1" customWidth="1"/>
    <col min="10845" max="10845" width="7.6640625" bestFit="1" customWidth="1"/>
    <col min="10846" max="10846" width="5" bestFit="1" customWidth="1"/>
    <col min="10847" max="10849" width="3.5546875" bestFit="1" customWidth="1"/>
    <col min="10850" max="10850" width="7.6640625" bestFit="1" customWidth="1"/>
    <col min="10851" max="10851" width="5" bestFit="1" customWidth="1"/>
    <col min="10852" max="10854" width="3.5546875" bestFit="1" customWidth="1"/>
    <col min="10855" max="10855" width="7.6640625" bestFit="1" customWidth="1"/>
    <col min="10856" max="10856" width="5" bestFit="1" customWidth="1"/>
    <col min="10857" max="10859" width="3.5546875" bestFit="1" customWidth="1"/>
    <col min="10860" max="10860" width="7.6640625" bestFit="1" customWidth="1"/>
    <col min="10861" max="10861" width="5" bestFit="1" customWidth="1"/>
    <col min="10862" max="10864" width="3.5546875" bestFit="1" customWidth="1"/>
    <col min="10865" max="10865" width="7.6640625" bestFit="1" customWidth="1"/>
    <col min="10866" max="10866" width="5" bestFit="1" customWidth="1"/>
    <col min="10867" max="10869" width="3.5546875" bestFit="1" customWidth="1"/>
    <col min="10870" max="10870" width="7.6640625" bestFit="1" customWidth="1"/>
    <col min="10871" max="10871" width="5" bestFit="1" customWidth="1"/>
    <col min="10872" max="10874" width="3.5546875" bestFit="1" customWidth="1"/>
    <col min="10875" max="10875" width="7.6640625" bestFit="1" customWidth="1"/>
    <col min="10876" max="10876" width="5" bestFit="1" customWidth="1"/>
    <col min="10877" max="10879" width="3.5546875" bestFit="1" customWidth="1"/>
    <col min="10880" max="10880" width="7.6640625" bestFit="1" customWidth="1"/>
    <col min="10881" max="10881" width="5" bestFit="1" customWidth="1"/>
    <col min="10882" max="10884" width="3.5546875" bestFit="1" customWidth="1"/>
    <col min="10885" max="10885" width="7.6640625" bestFit="1" customWidth="1"/>
    <col min="10886" max="10886" width="5" bestFit="1" customWidth="1"/>
    <col min="10887" max="10889" width="3.5546875" bestFit="1" customWidth="1"/>
    <col min="10890" max="10890" width="7.6640625" bestFit="1" customWidth="1"/>
    <col min="10891" max="10891" width="11.6640625" bestFit="1" customWidth="1"/>
    <col min="10892" max="10892" width="9" bestFit="1" customWidth="1"/>
    <col min="10893" max="10895" width="3.5546875" bestFit="1" customWidth="1"/>
    <col min="10896" max="10896" width="7.6640625" bestFit="1" customWidth="1"/>
    <col min="10897" max="10897" width="5" bestFit="1" customWidth="1"/>
    <col min="10898" max="10900" width="3.5546875" bestFit="1" customWidth="1"/>
    <col min="10901" max="10901" width="7.6640625" bestFit="1" customWidth="1"/>
    <col min="10902" max="10902" width="5" bestFit="1" customWidth="1"/>
    <col min="10903" max="10905" width="3.5546875" bestFit="1" customWidth="1"/>
    <col min="10906" max="10906" width="7.6640625" bestFit="1" customWidth="1"/>
    <col min="10907" max="10907" width="5" bestFit="1" customWidth="1"/>
    <col min="10908" max="10910" width="3.5546875" bestFit="1" customWidth="1"/>
    <col min="10911" max="10911" width="7.6640625" bestFit="1" customWidth="1"/>
    <col min="10912" max="10912" width="5" bestFit="1" customWidth="1"/>
    <col min="10913" max="10915" width="3.5546875" bestFit="1" customWidth="1"/>
    <col min="10916" max="10916" width="7.6640625" bestFit="1" customWidth="1"/>
    <col min="10917" max="10917" width="5" bestFit="1" customWidth="1"/>
    <col min="10918" max="10920" width="3.5546875" bestFit="1" customWidth="1"/>
    <col min="10921" max="10921" width="7.6640625" bestFit="1" customWidth="1"/>
    <col min="10922" max="10922" width="5" bestFit="1" customWidth="1"/>
    <col min="10923" max="10925" width="3.5546875" bestFit="1" customWidth="1"/>
    <col min="10926" max="10926" width="7.6640625" bestFit="1" customWidth="1"/>
    <col min="10927" max="10927" width="5" bestFit="1" customWidth="1"/>
    <col min="10928" max="10930" width="3.5546875" bestFit="1" customWidth="1"/>
    <col min="10931" max="10931" width="7.6640625" bestFit="1" customWidth="1"/>
    <col min="10932" max="10932" width="5" bestFit="1" customWidth="1"/>
    <col min="10933" max="10935" width="3.5546875" bestFit="1" customWidth="1"/>
    <col min="10936" max="10936" width="7.6640625" bestFit="1" customWidth="1"/>
    <col min="10937" max="10937" width="5" bestFit="1" customWidth="1"/>
    <col min="10938" max="10940" width="3.5546875" bestFit="1" customWidth="1"/>
    <col min="10941" max="10941" width="7.6640625" bestFit="1" customWidth="1"/>
    <col min="10942" max="10942" width="5" bestFit="1" customWidth="1"/>
    <col min="10943" max="10945" width="3.5546875" bestFit="1" customWidth="1"/>
    <col min="10946" max="10946" width="7.6640625" bestFit="1" customWidth="1"/>
    <col min="10947" max="10947" width="5" bestFit="1" customWidth="1"/>
    <col min="10948" max="10950" width="3.5546875" bestFit="1" customWidth="1"/>
    <col min="10951" max="10951" width="7.6640625" bestFit="1" customWidth="1"/>
    <col min="10952" max="10952" width="5" bestFit="1" customWidth="1"/>
    <col min="10953" max="10955" width="3.5546875" bestFit="1" customWidth="1"/>
    <col min="10956" max="10956" width="7.6640625" bestFit="1" customWidth="1"/>
    <col min="10957" max="10957" width="5" bestFit="1" customWidth="1"/>
    <col min="10958" max="10960" width="3.5546875" bestFit="1" customWidth="1"/>
    <col min="10961" max="10961" width="7.6640625" bestFit="1" customWidth="1"/>
    <col min="10962" max="10962" width="5" bestFit="1" customWidth="1"/>
    <col min="10963" max="10965" width="3.5546875" bestFit="1" customWidth="1"/>
    <col min="10966" max="10966" width="7.6640625" bestFit="1" customWidth="1"/>
    <col min="10967" max="10967" width="5" bestFit="1" customWidth="1"/>
    <col min="10968" max="10970" width="3.5546875" bestFit="1" customWidth="1"/>
    <col min="10971" max="10971" width="7.6640625" bestFit="1" customWidth="1"/>
    <col min="10972" max="10972" width="5" bestFit="1" customWidth="1"/>
    <col min="10973" max="10975" width="3.5546875" bestFit="1" customWidth="1"/>
    <col min="10976" max="10976" width="7.6640625" bestFit="1" customWidth="1"/>
    <col min="10977" max="10977" width="5" bestFit="1" customWidth="1"/>
    <col min="10978" max="10980" width="3.5546875" bestFit="1" customWidth="1"/>
    <col min="10981" max="10981" width="7.6640625" bestFit="1" customWidth="1"/>
    <col min="10982" max="10982" width="5" bestFit="1" customWidth="1"/>
    <col min="10983" max="10985" width="3.5546875" bestFit="1" customWidth="1"/>
    <col min="10986" max="10986" width="7.6640625" bestFit="1" customWidth="1"/>
    <col min="10987" max="10987" width="5" bestFit="1" customWidth="1"/>
    <col min="10988" max="10990" width="3.5546875" bestFit="1" customWidth="1"/>
    <col min="10991" max="10991" width="7.6640625" bestFit="1" customWidth="1"/>
    <col min="10992" max="10992" width="5" bestFit="1" customWidth="1"/>
    <col min="10993" max="10995" width="3.5546875" bestFit="1" customWidth="1"/>
    <col min="10996" max="10996" width="7.6640625" bestFit="1" customWidth="1"/>
    <col min="10997" max="10997" width="5" bestFit="1" customWidth="1"/>
    <col min="10998" max="11000" width="3.5546875" bestFit="1" customWidth="1"/>
    <col min="11001" max="11001" width="7.6640625" bestFit="1" customWidth="1"/>
    <col min="11002" max="11002" width="5" bestFit="1" customWidth="1"/>
    <col min="11003" max="11005" width="3.5546875" bestFit="1" customWidth="1"/>
    <col min="11006" max="11006" width="7.6640625" bestFit="1" customWidth="1"/>
    <col min="11007" max="11007" width="5" bestFit="1" customWidth="1"/>
    <col min="11008" max="11010" width="3.5546875" bestFit="1" customWidth="1"/>
    <col min="11011" max="11011" width="7.6640625" bestFit="1" customWidth="1"/>
    <col min="11012" max="11012" width="11.6640625" bestFit="1" customWidth="1"/>
    <col min="11013" max="11013" width="11" bestFit="1" customWidth="1"/>
    <col min="11014" max="11014" width="8.44140625" bestFit="1" customWidth="1"/>
    <col min="11015" max="11017" width="3.5546875" bestFit="1" customWidth="1"/>
    <col min="11018" max="11018" width="7.6640625" bestFit="1" customWidth="1"/>
    <col min="11019" max="11019" width="5" bestFit="1" customWidth="1"/>
    <col min="11020" max="11022" width="3.5546875" bestFit="1" customWidth="1"/>
    <col min="11023" max="11023" width="7.6640625" bestFit="1" customWidth="1"/>
    <col min="11024" max="11024" width="5" bestFit="1" customWidth="1"/>
    <col min="11025" max="11027" width="3.5546875" bestFit="1" customWidth="1"/>
    <col min="11028" max="11028" width="7.6640625" bestFit="1" customWidth="1"/>
    <col min="11029" max="11029" width="5" bestFit="1" customWidth="1"/>
    <col min="11030" max="11032" width="3.5546875" bestFit="1" customWidth="1"/>
    <col min="11033" max="11033" width="7.6640625" bestFit="1" customWidth="1"/>
    <col min="11034" max="11034" width="5" bestFit="1" customWidth="1"/>
    <col min="11035" max="11037" width="3.5546875" bestFit="1" customWidth="1"/>
    <col min="11038" max="11038" width="7.6640625" bestFit="1" customWidth="1"/>
    <col min="11039" max="11039" width="5" bestFit="1" customWidth="1"/>
    <col min="11040" max="11042" width="3.5546875" bestFit="1" customWidth="1"/>
    <col min="11043" max="11043" width="7.6640625" bestFit="1" customWidth="1"/>
    <col min="11044" max="11044" width="5" bestFit="1" customWidth="1"/>
    <col min="11045" max="11047" width="3.5546875" bestFit="1" customWidth="1"/>
    <col min="11048" max="11048" width="7.6640625" bestFit="1" customWidth="1"/>
    <col min="11049" max="11049" width="5" bestFit="1" customWidth="1"/>
    <col min="11050" max="11052" width="3.5546875" bestFit="1" customWidth="1"/>
    <col min="11053" max="11053" width="7.6640625" bestFit="1" customWidth="1"/>
    <col min="11054" max="11054" width="5" bestFit="1" customWidth="1"/>
    <col min="11055" max="11057" width="3.5546875" bestFit="1" customWidth="1"/>
    <col min="11058" max="11058" width="7.6640625" bestFit="1" customWidth="1"/>
    <col min="11059" max="11059" width="5" bestFit="1" customWidth="1"/>
    <col min="11060" max="11062" width="3.5546875" bestFit="1" customWidth="1"/>
    <col min="11063" max="11063" width="7.6640625" bestFit="1" customWidth="1"/>
    <col min="11064" max="11064" width="5" bestFit="1" customWidth="1"/>
    <col min="11065" max="11067" width="3.5546875" bestFit="1" customWidth="1"/>
    <col min="11068" max="11068" width="7.6640625" bestFit="1" customWidth="1"/>
    <col min="11069" max="11069" width="5" bestFit="1" customWidth="1"/>
    <col min="11070" max="11072" width="3.5546875" bestFit="1" customWidth="1"/>
    <col min="11073" max="11073" width="7.6640625" bestFit="1" customWidth="1"/>
    <col min="11074" max="11074" width="5" bestFit="1" customWidth="1"/>
    <col min="11075" max="11077" width="3.5546875" bestFit="1" customWidth="1"/>
    <col min="11078" max="11078" width="7.6640625" bestFit="1" customWidth="1"/>
    <col min="11079" max="11079" width="5" bestFit="1" customWidth="1"/>
    <col min="11080" max="11082" width="3.5546875" bestFit="1" customWidth="1"/>
    <col min="11083" max="11083" width="7.6640625" bestFit="1" customWidth="1"/>
    <col min="11084" max="11084" width="5" bestFit="1" customWidth="1"/>
    <col min="11085" max="11087" width="3.5546875" bestFit="1" customWidth="1"/>
    <col min="11088" max="11088" width="7.6640625" bestFit="1" customWidth="1"/>
    <col min="11089" max="11089" width="5" bestFit="1" customWidth="1"/>
    <col min="11090" max="11092" width="3.5546875" bestFit="1" customWidth="1"/>
    <col min="11093" max="11093" width="7.6640625" bestFit="1" customWidth="1"/>
    <col min="11094" max="11094" width="5" bestFit="1" customWidth="1"/>
    <col min="11095" max="11097" width="3.5546875" bestFit="1" customWidth="1"/>
    <col min="11098" max="11098" width="7.6640625" bestFit="1" customWidth="1"/>
    <col min="11099" max="11099" width="5" bestFit="1" customWidth="1"/>
    <col min="11100" max="11102" width="3.5546875" bestFit="1" customWidth="1"/>
    <col min="11103" max="11103" width="7.6640625" bestFit="1" customWidth="1"/>
    <col min="11104" max="11104" width="5" bestFit="1" customWidth="1"/>
    <col min="11105" max="11107" width="3.5546875" bestFit="1" customWidth="1"/>
    <col min="11108" max="11108" width="7.6640625" bestFit="1" customWidth="1"/>
    <col min="11109" max="11109" width="5" bestFit="1" customWidth="1"/>
    <col min="11110" max="11112" width="3.5546875" bestFit="1" customWidth="1"/>
    <col min="11113" max="11113" width="7.6640625" bestFit="1" customWidth="1"/>
    <col min="11114" max="11114" width="5" bestFit="1" customWidth="1"/>
    <col min="11115" max="11117" width="3.5546875" bestFit="1" customWidth="1"/>
    <col min="11118" max="11118" width="7.6640625" bestFit="1" customWidth="1"/>
    <col min="11119" max="11119" width="5" bestFit="1" customWidth="1"/>
    <col min="11120" max="11122" width="3.5546875" bestFit="1" customWidth="1"/>
    <col min="11123" max="11123" width="7.6640625" bestFit="1" customWidth="1"/>
    <col min="11124" max="11124" width="5" bestFit="1" customWidth="1"/>
    <col min="11125" max="11127" width="3.5546875" bestFit="1" customWidth="1"/>
    <col min="11128" max="11128" width="7.6640625" bestFit="1" customWidth="1"/>
    <col min="11129" max="11129" width="5" bestFit="1" customWidth="1"/>
    <col min="11130" max="11132" width="3.5546875" bestFit="1" customWidth="1"/>
    <col min="11133" max="11133" width="7.6640625" bestFit="1" customWidth="1"/>
    <col min="11134" max="11134" width="11.109375" bestFit="1" customWidth="1"/>
    <col min="11135" max="11135" width="8.44140625" bestFit="1" customWidth="1"/>
    <col min="11136" max="11138" width="3.5546875" bestFit="1" customWidth="1"/>
    <col min="11139" max="11139" width="7.6640625" bestFit="1" customWidth="1"/>
    <col min="11140" max="11140" width="5" bestFit="1" customWidth="1"/>
    <col min="11141" max="11143" width="3.5546875" bestFit="1" customWidth="1"/>
    <col min="11144" max="11144" width="7.6640625" bestFit="1" customWidth="1"/>
    <col min="11145" max="11145" width="5" bestFit="1" customWidth="1"/>
    <col min="11146" max="11148" width="3.5546875" bestFit="1" customWidth="1"/>
    <col min="11149" max="11149" width="7.6640625" bestFit="1" customWidth="1"/>
    <col min="11150" max="11150" width="5" bestFit="1" customWidth="1"/>
    <col min="11151" max="11153" width="3.5546875" bestFit="1" customWidth="1"/>
    <col min="11154" max="11154" width="7.6640625" bestFit="1" customWidth="1"/>
    <col min="11155" max="11155" width="5" bestFit="1" customWidth="1"/>
    <col min="11156" max="11158" width="3.5546875" bestFit="1" customWidth="1"/>
    <col min="11159" max="11159" width="7.6640625" bestFit="1" customWidth="1"/>
    <col min="11160" max="11160" width="5" bestFit="1" customWidth="1"/>
    <col min="11161" max="11163" width="3.5546875" bestFit="1" customWidth="1"/>
    <col min="11164" max="11164" width="7.6640625" bestFit="1" customWidth="1"/>
    <col min="11165" max="11165" width="5" bestFit="1" customWidth="1"/>
    <col min="11166" max="11168" width="3.5546875" bestFit="1" customWidth="1"/>
    <col min="11169" max="11169" width="7.6640625" bestFit="1" customWidth="1"/>
    <col min="11170" max="11170" width="5" bestFit="1" customWidth="1"/>
    <col min="11171" max="11173" width="3.5546875" bestFit="1" customWidth="1"/>
    <col min="11174" max="11174" width="7.6640625" bestFit="1" customWidth="1"/>
    <col min="11175" max="11175" width="5" bestFit="1" customWidth="1"/>
    <col min="11176" max="11178" width="3.5546875" bestFit="1" customWidth="1"/>
    <col min="11179" max="11179" width="7.6640625" bestFit="1" customWidth="1"/>
    <col min="11180" max="11180" width="5" bestFit="1" customWidth="1"/>
    <col min="11181" max="11183" width="3.5546875" bestFit="1" customWidth="1"/>
    <col min="11184" max="11184" width="7.6640625" bestFit="1" customWidth="1"/>
    <col min="11185" max="11185" width="5" bestFit="1" customWidth="1"/>
    <col min="11186" max="11188" width="3.5546875" bestFit="1" customWidth="1"/>
    <col min="11189" max="11189" width="7.6640625" bestFit="1" customWidth="1"/>
    <col min="11190" max="11190" width="5" bestFit="1" customWidth="1"/>
    <col min="11191" max="11193" width="3.5546875" bestFit="1" customWidth="1"/>
    <col min="11194" max="11194" width="7.6640625" bestFit="1" customWidth="1"/>
    <col min="11195" max="11195" width="5" bestFit="1" customWidth="1"/>
    <col min="11196" max="11198" width="3.5546875" bestFit="1" customWidth="1"/>
    <col min="11199" max="11199" width="7.6640625" bestFit="1" customWidth="1"/>
    <col min="11200" max="11200" width="5" bestFit="1" customWidth="1"/>
    <col min="11201" max="11203" width="3.5546875" bestFit="1" customWidth="1"/>
    <col min="11204" max="11204" width="7.6640625" bestFit="1" customWidth="1"/>
    <col min="11205" max="11205" width="5" bestFit="1" customWidth="1"/>
    <col min="11206" max="11208" width="3.5546875" bestFit="1" customWidth="1"/>
    <col min="11209" max="11209" width="7.6640625" bestFit="1" customWidth="1"/>
    <col min="11210" max="11210" width="5" bestFit="1" customWidth="1"/>
    <col min="11211" max="11213" width="3.5546875" bestFit="1" customWidth="1"/>
    <col min="11214" max="11214" width="7.6640625" bestFit="1" customWidth="1"/>
    <col min="11215" max="11215" width="5" bestFit="1" customWidth="1"/>
    <col min="11216" max="11218" width="3.5546875" bestFit="1" customWidth="1"/>
    <col min="11219" max="11219" width="7.6640625" bestFit="1" customWidth="1"/>
    <col min="11220" max="11220" width="5" bestFit="1" customWidth="1"/>
    <col min="11221" max="11223" width="3.5546875" bestFit="1" customWidth="1"/>
    <col min="11224" max="11224" width="7.6640625" bestFit="1" customWidth="1"/>
    <col min="11225" max="11225" width="5" bestFit="1" customWidth="1"/>
    <col min="11226" max="11228" width="3.5546875" bestFit="1" customWidth="1"/>
    <col min="11229" max="11229" width="7.6640625" bestFit="1" customWidth="1"/>
    <col min="11230" max="11230" width="5" bestFit="1" customWidth="1"/>
    <col min="11231" max="11233" width="3.5546875" bestFit="1" customWidth="1"/>
    <col min="11234" max="11234" width="7.6640625" bestFit="1" customWidth="1"/>
    <col min="11235" max="11235" width="5" bestFit="1" customWidth="1"/>
    <col min="11236" max="11238" width="3.5546875" bestFit="1" customWidth="1"/>
    <col min="11239" max="11239" width="7.6640625" bestFit="1" customWidth="1"/>
    <col min="11240" max="11240" width="5" bestFit="1" customWidth="1"/>
    <col min="11241" max="11243" width="3.5546875" bestFit="1" customWidth="1"/>
    <col min="11244" max="11244" width="7.6640625" bestFit="1" customWidth="1"/>
    <col min="11245" max="11245" width="5" bestFit="1" customWidth="1"/>
    <col min="11246" max="11248" width="3.5546875" bestFit="1" customWidth="1"/>
    <col min="11249" max="11249" width="7.6640625" bestFit="1" customWidth="1"/>
    <col min="11250" max="11250" width="5" bestFit="1" customWidth="1"/>
    <col min="11251" max="11253" width="3.5546875" bestFit="1" customWidth="1"/>
    <col min="11254" max="11254" width="7.6640625" bestFit="1" customWidth="1"/>
    <col min="11255" max="11255" width="11.109375" bestFit="1" customWidth="1"/>
    <col min="11256" max="11256" width="8.44140625" bestFit="1" customWidth="1"/>
    <col min="11257" max="11259" width="3.5546875" bestFit="1" customWidth="1"/>
    <col min="11260" max="11260" width="7.6640625" bestFit="1" customWidth="1"/>
    <col min="11261" max="11261" width="5" bestFit="1" customWidth="1"/>
    <col min="11262" max="11264" width="3.5546875" bestFit="1" customWidth="1"/>
    <col min="11265" max="11265" width="7.6640625" bestFit="1" customWidth="1"/>
    <col min="11266" max="11266" width="5" bestFit="1" customWidth="1"/>
    <col min="11267" max="11269" width="3.5546875" bestFit="1" customWidth="1"/>
    <col min="11270" max="11270" width="7.6640625" bestFit="1" customWidth="1"/>
    <col min="11271" max="11271" width="5" bestFit="1" customWidth="1"/>
    <col min="11272" max="11274" width="3.5546875" bestFit="1" customWidth="1"/>
    <col min="11275" max="11275" width="7.6640625" bestFit="1" customWidth="1"/>
    <col min="11276" max="11276" width="5" bestFit="1" customWidth="1"/>
    <col min="11277" max="11279" width="3.5546875" bestFit="1" customWidth="1"/>
    <col min="11280" max="11280" width="7.6640625" bestFit="1" customWidth="1"/>
    <col min="11281" max="11281" width="5" bestFit="1" customWidth="1"/>
    <col min="11282" max="11284" width="3.5546875" bestFit="1" customWidth="1"/>
    <col min="11285" max="11285" width="7.6640625" bestFit="1" customWidth="1"/>
    <col min="11286" max="11286" width="5" bestFit="1" customWidth="1"/>
    <col min="11287" max="11289" width="3.5546875" bestFit="1" customWidth="1"/>
    <col min="11290" max="11290" width="7.6640625" bestFit="1" customWidth="1"/>
    <col min="11291" max="11291" width="5" bestFit="1" customWidth="1"/>
    <col min="11292" max="11294" width="3.5546875" bestFit="1" customWidth="1"/>
    <col min="11295" max="11295" width="7.6640625" bestFit="1" customWidth="1"/>
    <col min="11296" max="11296" width="5" bestFit="1" customWidth="1"/>
    <col min="11297" max="11299" width="3.5546875" bestFit="1" customWidth="1"/>
    <col min="11300" max="11300" width="7.6640625" bestFit="1" customWidth="1"/>
    <col min="11301" max="11301" width="5" bestFit="1" customWidth="1"/>
    <col min="11302" max="11304" width="3.5546875" bestFit="1" customWidth="1"/>
    <col min="11305" max="11305" width="7.6640625" bestFit="1" customWidth="1"/>
    <col min="11306" max="11306" width="5" bestFit="1" customWidth="1"/>
    <col min="11307" max="11309" width="3.5546875" bestFit="1" customWidth="1"/>
    <col min="11310" max="11310" width="7.6640625" bestFit="1" customWidth="1"/>
    <col min="11311" max="11311" width="5" bestFit="1" customWidth="1"/>
    <col min="11312" max="11314" width="3.5546875" bestFit="1" customWidth="1"/>
    <col min="11315" max="11315" width="7.6640625" bestFit="1" customWidth="1"/>
    <col min="11316" max="11316" width="5" bestFit="1" customWidth="1"/>
    <col min="11317" max="11319" width="3.5546875" bestFit="1" customWidth="1"/>
    <col min="11320" max="11320" width="7.6640625" bestFit="1" customWidth="1"/>
    <col min="11321" max="11321" width="5" bestFit="1" customWidth="1"/>
    <col min="11322" max="11324" width="3.5546875" bestFit="1" customWidth="1"/>
    <col min="11325" max="11325" width="7.6640625" bestFit="1" customWidth="1"/>
    <col min="11326" max="11326" width="5" bestFit="1" customWidth="1"/>
    <col min="11327" max="11329" width="3.5546875" bestFit="1" customWidth="1"/>
    <col min="11330" max="11330" width="7.6640625" bestFit="1" customWidth="1"/>
    <col min="11331" max="11331" width="5" bestFit="1" customWidth="1"/>
    <col min="11332" max="11334" width="3.5546875" bestFit="1" customWidth="1"/>
    <col min="11335" max="11335" width="7.6640625" bestFit="1" customWidth="1"/>
    <col min="11336" max="11336" width="5" bestFit="1" customWidth="1"/>
    <col min="11337" max="11339" width="3.5546875" bestFit="1" customWidth="1"/>
    <col min="11340" max="11340" width="7.6640625" bestFit="1" customWidth="1"/>
    <col min="11341" max="11341" width="5" bestFit="1" customWidth="1"/>
    <col min="11342" max="11344" width="3.5546875" bestFit="1" customWidth="1"/>
    <col min="11345" max="11345" width="7.6640625" bestFit="1" customWidth="1"/>
    <col min="11346" max="11346" width="5" bestFit="1" customWidth="1"/>
    <col min="11347" max="11349" width="3.5546875" bestFit="1" customWidth="1"/>
    <col min="11350" max="11350" width="7.6640625" bestFit="1" customWidth="1"/>
    <col min="11351" max="11351" width="5" bestFit="1" customWidth="1"/>
    <col min="11352" max="11354" width="3.5546875" bestFit="1" customWidth="1"/>
    <col min="11355" max="11355" width="7.6640625" bestFit="1" customWidth="1"/>
    <col min="11356" max="11356" width="5" bestFit="1" customWidth="1"/>
    <col min="11357" max="11359" width="3.5546875" bestFit="1" customWidth="1"/>
    <col min="11360" max="11360" width="7.6640625" bestFit="1" customWidth="1"/>
    <col min="11361" max="11361" width="5" bestFit="1" customWidth="1"/>
    <col min="11362" max="11364" width="3.5546875" bestFit="1" customWidth="1"/>
    <col min="11365" max="11365" width="7.6640625" bestFit="1" customWidth="1"/>
    <col min="11366" max="11366" width="5" bestFit="1" customWidth="1"/>
    <col min="11367" max="11369" width="3.5546875" bestFit="1" customWidth="1"/>
    <col min="11370" max="11370" width="7.6640625" bestFit="1" customWidth="1"/>
    <col min="11371" max="11371" width="5" bestFit="1" customWidth="1"/>
    <col min="11372" max="11374" width="3.5546875" bestFit="1" customWidth="1"/>
    <col min="11375" max="11375" width="7.6640625" bestFit="1" customWidth="1"/>
    <col min="11376" max="11376" width="11.109375" bestFit="1" customWidth="1"/>
    <col min="11377" max="11377" width="8.44140625" bestFit="1" customWidth="1"/>
    <col min="11378" max="11380" width="3.5546875" bestFit="1" customWidth="1"/>
    <col min="11381" max="11381" width="7.6640625" bestFit="1" customWidth="1"/>
    <col min="11382" max="11382" width="5" bestFit="1" customWidth="1"/>
    <col min="11383" max="11385" width="3.5546875" bestFit="1" customWidth="1"/>
    <col min="11386" max="11386" width="7.6640625" bestFit="1" customWidth="1"/>
    <col min="11387" max="11387" width="5" bestFit="1" customWidth="1"/>
    <col min="11388" max="11390" width="3.5546875" bestFit="1" customWidth="1"/>
    <col min="11391" max="11391" width="7.6640625" bestFit="1" customWidth="1"/>
    <col min="11392" max="11392" width="5" bestFit="1" customWidth="1"/>
    <col min="11393" max="11395" width="3.5546875" bestFit="1" customWidth="1"/>
    <col min="11396" max="11396" width="7.6640625" bestFit="1" customWidth="1"/>
    <col min="11397" max="11397" width="5" bestFit="1" customWidth="1"/>
    <col min="11398" max="11400" width="3.5546875" bestFit="1" customWidth="1"/>
    <col min="11401" max="11401" width="7.6640625" bestFit="1" customWidth="1"/>
    <col min="11402" max="11402" width="5" bestFit="1" customWidth="1"/>
    <col min="11403" max="11405" width="3.5546875" bestFit="1" customWidth="1"/>
    <col min="11406" max="11406" width="7.6640625" bestFit="1" customWidth="1"/>
    <col min="11407" max="11407" width="5" bestFit="1" customWidth="1"/>
    <col min="11408" max="11410" width="3.5546875" bestFit="1" customWidth="1"/>
    <col min="11411" max="11411" width="7.6640625" bestFit="1" customWidth="1"/>
    <col min="11412" max="11412" width="5" bestFit="1" customWidth="1"/>
    <col min="11413" max="11415" width="3.5546875" bestFit="1" customWidth="1"/>
    <col min="11416" max="11416" width="7.6640625" bestFit="1" customWidth="1"/>
    <col min="11417" max="11417" width="5" bestFit="1" customWidth="1"/>
    <col min="11418" max="11420" width="3.5546875" bestFit="1" customWidth="1"/>
    <col min="11421" max="11421" width="7.6640625" bestFit="1" customWidth="1"/>
    <col min="11422" max="11422" width="5" bestFit="1" customWidth="1"/>
    <col min="11423" max="11425" width="3.5546875" bestFit="1" customWidth="1"/>
    <col min="11426" max="11426" width="7.6640625" bestFit="1" customWidth="1"/>
    <col min="11427" max="11427" width="5" bestFit="1" customWidth="1"/>
    <col min="11428" max="11430" width="3.5546875" bestFit="1" customWidth="1"/>
    <col min="11431" max="11431" width="7.6640625" bestFit="1" customWidth="1"/>
    <col min="11432" max="11432" width="5" bestFit="1" customWidth="1"/>
    <col min="11433" max="11435" width="3.5546875" bestFit="1" customWidth="1"/>
    <col min="11436" max="11436" width="7.6640625" bestFit="1" customWidth="1"/>
    <col min="11437" max="11437" width="5" bestFit="1" customWidth="1"/>
    <col min="11438" max="11440" width="3.5546875" bestFit="1" customWidth="1"/>
    <col min="11441" max="11441" width="7.6640625" bestFit="1" customWidth="1"/>
    <col min="11442" max="11442" width="5" bestFit="1" customWidth="1"/>
    <col min="11443" max="11445" width="3.5546875" bestFit="1" customWidth="1"/>
    <col min="11446" max="11446" width="7.6640625" bestFit="1" customWidth="1"/>
    <col min="11447" max="11447" width="5" bestFit="1" customWidth="1"/>
    <col min="11448" max="11450" width="3.5546875" bestFit="1" customWidth="1"/>
    <col min="11451" max="11451" width="7.6640625" bestFit="1" customWidth="1"/>
    <col min="11452" max="11452" width="5" bestFit="1" customWidth="1"/>
    <col min="11453" max="11455" width="3.5546875" bestFit="1" customWidth="1"/>
    <col min="11456" max="11456" width="7.6640625" bestFit="1" customWidth="1"/>
    <col min="11457" max="11457" width="5" bestFit="1" customWidth="1"/>
    <col min="11458" max="11460" width="3.5546875" bestFit="1" customWidth="1"/>
    <col min="11461" max="11461" width="7.6640625" bestFit="1" customWidth="1"/>
    <col min="11462" max="11462" width="5" bestFit="1" customWidth="1"/>
    <col min="11463" max="11465" width="3.5546875" bestFit="1" customWidth="1"/>
    <col min="11466" max="11466" width="7.6640625" bestFit="1" customWidth="1"/>
    <col min="11467" max="11467" width="5" bestFit="1" customWidth="1"/>
    <col min="11468" max="11470" width="3.5546875" bestFit="1" customWidth="1"/>
    <col min="11471" max="11471" width="7.6640625" bestFit="1" customWidth="1"/>
    <col min="11472" max="11472" width="5" bestFit="1" customWidth="1"/>
    <col min="11473" max="11475" width="3.5546875" bestFit="1" customWidth="1"/>
    <col min="11476" max="11476" width="7.6640625" bestFit="1" customWidth="1"/>
    <col min="11477" max="11477" width="5" bestFit="1" customWidth="1"/>
    <col min="11478" max="11480" width="3.5546875" bestFit="1" customWidth="1"/>
    <col min="11481" max="11481" width="7.6640625" bestFit="1" customWidth="1"/>
    <col min="11482" max="11482" width="5" bestFit="1" customWidth="1"/>
    <col min="11483" max="11485" width="3.5546875" bestFit="1" customWidth="1"/>
    <col min="11486" max="11486" width="7.6640625" bestFit="1" customWidth="1"/>
    <col min="11487" max="11487" width="5" bestFit="1" customWidth="1"/>
    <col min="11488" max="11490" width="3.5546875" bestFit="1" customWidth="1"/>
    <col min="11491" max="11491" width="7.6640625" bestFit="1" customWidth="1"/>
    <col min="11492" max="11492" width="5" bestFit="1" customWidth="1"/>
    <col min="11493" max="11495" width="3.5546875" bestFit="1" customWidth="1"/>
    <col min="11496" max="11496" width="7.6640625" bestFit="1" customWidth="1"/>
    <col min="11497" max="11497" width="11.109375" bestFit="1" customWidth="1"/>
    <col min="11498" max="11498" width="8.44140625" bestFit="1" customWidth="1"/>
    <col min="11499" max="11501" width="3.5546875" bestFit="1" customWidth="1"/>
    <col min="11502" max="11502" width="7.6640625" bestFit="1" customWidth="1"/>
    <col min="11503" max="11503" width="5" bestFit="1" customWidth="1"/>
    <col min="11504" max="11506" width="3.5546875" bestFit="1" customWidth="1"/>
    <col min="11507" max="11507" width="7.6640625" bestFit="1" customWidth="1"/>
    <col min="11508" max="11508" width="5" bestFit="1" customWidth="1"/>
    <col min="11509" max="11511" width="3.5546875" bestFit="1" customWidth="1"/>
    <col min="11512" max="11512" width="7.6640625" bestFit="1" customWidth="1"/>
    <col min="11513" max="11513" width="5" bestFit="1" customWidth="1"/>
    <col min="11514" max="11516" width="3.5546875" bestFit="1" customWidth="1"/>
    <col min="11517" max="11517" width="7.6640625" bestFit="1" customWidth="1"/>
    <col min="11518" max="11518" width="5" bestFit="1" customWidth="1"/>
    <col min="11519" max="11521" width="3.5546875" bestFit="1" customWidth="1"/>
    <col min="11522" max="11522" width="7.6640625" bestFit="1" customWidth="1"/>
    <col min="11523" max="11523" width="5" bestFit="1" customWidth="1"/>
    <col min="11524" max="11526" width="3.5546875" bestFit="1" customWidth="1"/>
    <col min="11527" max="11527" width="7.6640625" bestFit="1" customWidth="1"/>
    <col min="11528" max="11528" width="5" bestFit="1" customWidth="1"/>
    <col min="11529" max="11531" width="3.5546875" bestFit="1" customWidth="1"/>
    <col min="11532" max="11532" width="7.6640625" bestFit="1" customWidth="1"/>
    <col min="11533" max="11533" width="5" bestFit="1" customWidth="1"/>
    <col min="11534" max="11536" width="3.5546875" bestFit="1" customWidth="1"/>
    <col min="11537" max="11537" width="7.6640625" bestFit="1" customWidth="1"/>
    <col min="11538" max="11538" width="5" bestFit="1" customWidth="1"/>
    <col min="11539" max="11541" width="3.5546875" bestFit="1" customWidth="1"/>
    <col min="11542" max="11542" width="7.6640625" bestFit="1" customWidth="1"/>
    <col min="11543" max="11543" width="5" bestFit="1" customWidth="1"/>
    <col min="11544" max="11546" width="3.5546875" bestFit="1" customWidth="1"/>
    <col min="11547" max="11547" width="7.6640625" bestFit="1" customWidth="1"/>
    <col min="11548" max="11548" width="5" bestFit="1" customWidth="1"/>
    <col min="11549" max="11551" width="3.5546875" bestFit="1" customWidth="1"/>
    <col min="11552" max="11552" width="7.6640625" bestFit="1" customWidth="1"/>
    <col min="11553" max="11553" width="5" bestFit="1" customWidth="1"/>
    <col min="11554" max="11556" width="3.5546875" bestFit="1" customWidth="1"/>
    <col min="11557" max="11557" width="7.6640625" bestFit="1" customWidth="1"/>
    <col min="11558" max="11558" width="5" bestFit="1" customWidth="1"/>
    <col min="11559" max="11561" width="3.5546875" bestFit="1" customWidth="1"/>
    <col min="11562" max="11562" width="7.6640625" bestFit="1" customWidth="1"/>
    <col min="11563" max="11563" width="5" bestFit="1" customWidth="1"/>
    <col min="11564" max="11566" width="3.5546875" bestFit="1" customWidth="1"/>
    <col min="11567" max="11567" width="7.6640625" bestFit="1" customWidth="1"/>
    <col min="11568" max="11568" width="5" bestFit="1" customWidth="1"/>
    <col min="11569" max="11571" width="3.5546875" bestFit="1" customWidth="1"/>
    <col min="11572" max="11572" width="7.6640625" bestFit="1" customWidth="1"/>
    <col min="11573" max="11573" width="5" bestFit="1" customWidth="1"/>
    <col min="11574" max="11576" width="3.5546875" bestFit="1" customWidth="1"/>
    <col min="11577" max="11577" width="7.6640625" bestFit="1" customWidth="1"/>
    <col min="11578" max="11578" width="5" bestFit="1" customWidth="1"/>
    <col min="11579" max="11581" width="3.5546875" bestFit="1" customWidth="1"/>
    <col min="11582" max="11582" width="7.6640625" bestFit="1" customWidth="1"/>
    <col min="11583" max="11583" width="5" bestFit="1" customWidth="1"/>
    <col min="11584" max="11586" width="3.5546875" bestFit="1" customWidth="1"/>
    <col min="11587" max="11587" width="7.6640625" bestFit="1" customWidth="1"/>
    <col min="11588" max="11588" width="5" bestFit="1" customWidth="1"/>
    <col min="11589" max="11591" width="3.5546875" bestFit="1" customWidth="1"/>
    <col min="11592" max="11592" width="7.6640625" bestFit="1" customWidth="1"/>
    <col min="11593" max="11593" width="5" bestFit="1" customWidth="1"/>
    <col min="11594" max="11596" width="3.5546875" bestFit="1" customWidth="1"/>
    <col min="11597" max="11597" width="7.6640625" bestFit="1" customWidth="1"/>
    <col min="11598" max="11598" width="5" bestFit="1" customWidth="1"/>
    <col min="11599" max="11601" width="3.5546875" bestFit="1" customWidth="1"/>
    <col min="11602" max="11602" width="7.6640625" bestFit="1" customWidth="1"/>
    <col min="11603" max="11603" width="5" bestFit="1" customWidth="1"/>
    <col min="11604" max="11606" width="3.5546875" bestFit="1" customWidth="1"/>
    <col min="11607" max="11607" width="7.6640625" bestFit="1" customWidth="1"/>
    <col min="11608" max="11608" width="5" bestFit="1" customWidth="1"/>
    <col min="11609" max="11611" width="3.5546875" bestFit="1" customWidth="1"/>
    <col min="11612" max="11612" width="7.6640625" bestFit="1" customWidth="1"/>
    <col min="11613" max="11613" width="5" bestFit="1" customWidth="1"/>
    <col min="11614" max="11616" width="3.5546875" bestFit="1" customWidth="1"/>
    <col min="11617" max="11617" width="7.6640625" bestFit="1" customWidth="1"/>
    <col min="11618" max="11618" width="11.109375" bestFit="1" customWidth="1"/>
    <col min="11619" max="11619" width="8.44140625" bestFit="1" customWidth="1"/>
    <col min="11620" max="11622" width="3.5546875" bestFit="1" customWidth="1"/>
    <col min="11623" max="11623" width="7.6640625" bestFit="1" customWidth="1"/>
    <col min="11624" max="11624" width="5" bestFit="1" customWidth="1"/>
    <col min="11625" max="11627" width="3.5546875" bestFit="1" customWidth="1"/>
    <col min="11628" max="11628" width="7.6640625" bestFit="1" customWidth="1"/>
    <col min="11629" max="11629" width="5" bestFit="1" customWidth="1"/>
    <col min="11630" max="11632" width="3.5546875" bestFit="1" customWidth="1"/>
    <col min="11633" max="11633" width="7.6640625" bestFit="1" customWidth="1"/>
    <col min="11634" max="11634" width="5" bestFit="1" customWidth="1"/>
    <col min="11635" max="11637" width="3.5546875" bestFit="1" customWidth="1"/>
    <col min="11638" max="11638" width="7.6640625" bestFit="1" customWidth="1"/>
    <col min="11639" max="11639" width="5" bestFit="1" customWidth="1"/>
    <col min="11640" max="11642" width="3.5546875" bestFit="1" customWidth="1"/>
    <col min="11643" max="11643" width="7.6640625" bestFit="1" customWidth="1"/>
    <col min="11644" max="11644" width="5" bestFit="1" customWidth="1"/>
    <col min="11645" max="11647" width="3.5546875" bestFit="1" customWidth="1"/>
    <col min="11648" max="11648" width="7.6640625" bestFit="1" customWidth="1"/>
    <col min="11649" max="11649" width="5" bestFit="1" customWidth="1"/>
    <col min="11650" max="11652" width="3.5546875" bestFit="1" customWidth="1"/>
    <col min="11653" max="11653" width="7.6640625" bestFit="1" customWidth="1"/>
    <col min="11654" max="11654" width="5" bestFit="1" customWidth="1"/>
    <col min="11655" max="11657" width="3.5546875" bestFit="1" customWidth="1"/>
    <col min="11658" max="11658" width="7.6640625" bestFit="1" customWidth="1"/>
    <col min="11659" max="11659" width="5" bestFit="1" customWidth="1"/>
    <col min="11660" max="11662" width="3.5546875" bestFit="1" customWidth="1"/>
    <col min="11663" max="11663" width="7.6640625" bestFit="1" customWidth="1"/>
    <col min="11664" max="11664" width="5" bestFit="1" customWidth="1"/>
    <col min="11665" max="11667" width="3.5546875" bestFit="1" customWidth="1"/>
    <col min="11668" max="11668" width="7.6640625" bestFit="1" customWidth="1"/>
    <col min="11669" max="11669" width="5" bestFit="1" customWidth="1"/>
    <col min="11670" max="11672" width="3.5546875" bestFit="1" customWidth="1"/>
    <col min="11673" max="11673" width="7.6640625" bestFit="1" customWidth="1"/>
    <col min="11674" max="11674" width="5" bestFit="1" customWidth="1"/>
    <col min="11675" max="11677" width="3.5546875" bestFit="1" customWidth="1"/>
    <col min="11678" max="11678" width="7.6640625" bestFit="1" customWidth="1"/>
    <col min="11679" max="11679" width="5" bestFit="1" customWidth="1"/>
    <col min="11680" max="11682" width="3.5546875" bestFit="1" customWidth="1"/>
    <col min="11683" max="11683" width="7.6640625" bestFit="1" customWidth="1"/>
    <col min="11684" max="11684" width="5" bestFit="1" customWidth="1"/>
    <col min="11685" max="11687" width="3.5546875" bestFit="1" customWidth="1"/>
    <col min="11688" max="11688" width="7.6640625" bestFit="1" customWidth="1"/>
    <col min="11689" max="11689" width="5" bestFit="1" customWidth="1"/>
    <col min="11690" max="11692" width="3.5546875" bestFit="1" customWidth="1"/>
    <col min="11693" max="11693" width="7.6640625" bestFit="1" customWidth="1"/>
    <col min="11694" max="11694" width="5" bestFit="1" customWidth="1"/>
    <col min="11695" max="11697" width="3.5546875" bestFit="1" customWidth="1"/>
    <col min="11698" max="11698" width="7.6640625" bestFit="1" customWidth="1"/>
    <col min="11699" max="11699" width="5" bestFit="1" customWidth="1"/>
    <col min="11700" max="11702" width="3.5546875" bestFit="1" customWidth="1"/>
    <col min="11703" max="11703" width="7.6640625" bestFit="1" customWidth="1"/>
    <col min="11704" max="11704" width="5" bestFit="1" customWidth="1"/>
    <col min="11705" max="11707" width="3.5546875" bestFit="1" customWidth="1"/>
    <col min="11708" max="11708" width="7.6640625" bestFit="1" customWidth="1"/>
    <col min="11709" max="11709" width="5" bestFit="1" customWidth="1"/>
    <col min="11710" max="11712" width="3.5546875" bestFit="1" customWidth="1"/>
    <col min="11713" max="11713" width="7.6640625" bestFit="1" customWidth="1"/>
    <col min="11714" max="11714" width="5" bestFit="1" customWidth="1"/>
    <col min="11715" max="11717" width="3.5546875" bestFit="1" customWidth="1"/>
    <col min="11718" max="11718" width="7.6640625" bestFit="1" customWidth="1"/>
    <col min="11719" max="11719" width="5" bestFit="1" customWidth="1"/>
    <col min="11720" max="11722" width="3.5546875" bestFit="1" customWidth="1"/>
    <col min="11723" max="11723" width="7.6640625" bestFit="1" customWidth="1"/>
    <col min="11724" max="11724" width="5" bestFit="1" customWidth="1"/>
    <col min="11725" max="11727" width="3.5546875" bestFit="1" customWidth="1"/>
    <col min="11728" max="11728" width="7.6640625" bestFit="1" customWidth="1"/>
    <col min="11729" max="11729" width="5" bestFit="1" customWidth="1"/>
    <col min="11730" max="11732" width="3.5546875" bestFit="1" customWidth="1"/>
    <col min="11733" max="11733" width="7.6640625" bestFit="1" customWidth="1"/>
    <col min="11734" max="11734" width="5" bestFit="1" customWidth="1"/>
    <col min="11735" max="11737" width="3.5546875" bestFit="1" customWidth="1"/>
    <col min="11738" max="11738" width="7.6640625" bestFit="1" customWidth="1"/>
    <col min="11739" max="11739" width="11.109375" bestFit="1" customWidth="1"/>
    <col min="11740" max="11740" width="8.44140625" bestFit="1" customWidth="1"/>
    <col min="11741" max="11743" width="3.5546875" bestFit="1" customWidth="1"/>
    <col min="11744" max="11744" width="7.6640625" bestFit="1" customWidth="1"/>
    <col min="11745" max="11745" width="5" bestFit="1" customWidth="1"/>
    <col min="11746" max="11748" width="3.5546875" bestFit="1" customWidth="1"/>
    <col min="11749" max="11749" width="7.6640625" bestFit="1" customWidth="1"/>
    <col min="11750" max="11750" width="5" bestFit="1" customWidth="1"/>
    <col min="11751" max="11753" width="3.5546875" bestFit="1" customWidth="1"/>
    <col min="11754" max="11754" width="7.6640625" bestFit="1" customWidth="1"/>
    <col min="11755" max="11755" width="5" bestFit="1" customWidth="1"/>
    <col min="11756" max="11758" width="3.5546875" bestFit="1" customWidth="1"/>
    <col min="11759" max="11759" width="7.6640625" bestFit="1" customWidth="1"/>
    <col min="11760" max="11760" width="5" bestFit="1" customWidth="1"/>
    <col min="11761" max="11763" width="3.5546875" bestFit="1" customWidth="1"/>
    <col min="11764" max="11764" width="7.6640625" bestFit="1" customWidth="1"/>
    <col min="11765" max="11765" width="5" bestFit="1" customWidth="1"/>
    <col min="11766" max="11768" width="3.5546875" bestFit="1" customWidth="1"/>
    <col min="11769" max="11769" width="7.6640625" bestFit="1" customWidth="1"/>
    <col min="11770" max="11770" width="5" bestFit="1" customWidth="1"/>
    <col min="11771" max="11773" width="3.5546875" bestFit="1" customWidth="1"/>
    <col min="11774" max="11774" width="7.6640625" bestFit="1" customWidth="1"/>
    <col min="11775" max="11775" width="5" bestFit="1" customWidth="1"/>
    <col min="11776" max="11778" width="3.5546875" bestFit="1" customWidth="1"/>
    <col min="11779" max="11779" width="7.6640625" bestFit="1" customWidth="1"/>
    <col min="11780" max="11780" width="5" bestFit="1" customWidth="1"/>
    <col min="11781" max="11783" width="3.5546875" bestFit="1" customWidth="1"/>
    <col min="11784" max="11784" width="7.6640625" bestFit="1" customWidth="1"/>
    <col min="11785" max="11785" width="5" bestFit="1" customWidth="1"/>
    <col min="11786" max="11788" width="3.5546875" bestFit="1" customWidth="1"/>
    <col min="11789" max="11789" width="7.6640625" bestFit="1" customWidth="1"/>
    <col min="11790" max="11790" width="5" bestFit="1" customWidth="1"/>
    <col min="11791" max="11793" width="3.5546875" bestFit="1" customWidth="1"/>
    <col min="11794" max="11794" width="7.6640625" bestFit="1" customWidth="1"/>
    <col min="11795" max="11795" width="5" bestFit="1" customWidth="1"/>
    <col min="11796" max="11798" width="3.5546875" bestFit="1" customWidth="1"/>
    <col min="11799" max="11799" width="7.6640625" bestFit="1" customWidth="1"/>
    <col min="11800" max="11800" width="5" bestFit="1" customWidth="1"/>
    <col min="11801" max="11803" width="3.5546875" bestFit="1" customWidth="1"/>
    <col min="11804" max="11804" width="7.6640625" bestFit="1" customWidth="1"/>
    <col min="11805" max="11805" width="5" bestFit="1" customWidth="1"/>
    <col min="11806" max="11808" width="3.5546875" bestFit="1" customWidth="1"/>
    <col min="11809" max="11809" width="7.6640625" bestFit="1" customWidth="1"/>
    <col min="11810" max="11810" width="5" bestFit="1" customWidth="1"/>
    <col min="11811" max="11813" width="3.5546875" bestFit="1" customWidth="1"/>
    <col min="11814" max="11814" width="7.6640625" bestFit="1" customWidth="1"/>
    <col min="11815" max="11815" width="5" bestFit="1" customWidth="1"/>
    <col min="11816" max="11818" width="3.5546875" bestFit="1" customWidth="1"/>
    <col min="11819" max="11819" width="7.6640625" bestFit="1" customWidth="1"/>
    <col min="11820" max="11820" width="5" bestFit="1" customWidth="1"/>
    <col min="11821" max="11823" width="3.5546875" bestFit="1" customWidth="1"/>
    <col min="11824" max="11824" width="7.6640625" bestFit="1" customWidth="1"/>
    <col min="11825" max="11825" width="5" bestFit="1" customWidth="1"/>
    <col min="11826" max="11828" width="3.5546875" bestFit="1" customWidth="1"/>
    <col min="11829" max="11829" width="7.6640625" bestFit="1" customWidth="1"/>
    <col min="11830" max="11830" width="5" bestFit="1" customWidth="1"/>
    <col min="11831" max="11833" width="3.5546875" bestFit="1" customWidth="1"/>
    <col min="11834" max="11834" width="7.6640625" bestFit="1" customWidth="1"/>
    <col min="11835" max="11835" width="5" bestFit="1" customWidth="1"/>
    <col min="11836" max="11838" width="3.5546875" bestFit="1" customWidth="1"/>
    <col min="11839" max="11839" width="7.6640625" bestFit="1" customWidth="1"/>
    <col min="11840" max="11840" width="5" bestFit="1" customWidth="1"/>
    <col min="11841" max="11843" width="3.5546875" bestFit="1" customWidth="1"/>
    <col min="11844" max="11844" width="7.6640625" bestFit="1" customWidth="1"/>
    <col min="11845" max="11845" width="5" bestFit="1" customWidth="1"/>
    <col min="11846" max="11848" width="3.5546875" bestFit="1" customWidth="1"/>
    <col min="11849" max="11849" width="7.6640625" bestFit="1" customWidth="1"/>
    <col min="11850" max="11850" width="5" bestFit="1" customWidth="1"/>
    <col min="11851" max="11853" width="3.5546875" bestFit="1" customWidth="1"/>
    <col min="11854" max="11854" width="7.6640625" bestFit="1" customWidth="1"/>
    <col min="11855" max="11855" width="5" bestFit="1" customWidth="1"/>
    <col min="11856" max="11858" width="3.5546875" bestFit="1" customWidth="1"/>
    <col min="11859" max="11859" width="7.6640625" bestFit="1" customWidth="1"/>
    <col min="11860" max="11860" width="11.109375" bestFit="1" customWidth="1"/>
    <col min="11861" max="11861" width="8.44140625" bestFit="1" customWidth="1"/>
    <col min="11862" max="11864" width="3.5546875" bestFit="1" customWidth="1"/>
    <col min="11865" max="11865" width="7.6640625" bestFit="1" customWidth="1"/>
    <col min="11866" max="11866" width="5" bestFit="1" customWidth="1"/>
    <col min="11867" max="11869" width="3.5546875" bestFit="1" customWidth="1"/>
    <col min="11870" max="11870" width="7.6640625" bestFit="1" customWidth="1"/>
    <col min="11871" max="11871" width="5" bestFit="1" customWidth="1"/>
    <col min="11872" max="11874" width="3.5546875" bestFit="1" customWidth="1"/>
    <col min="11875" max="11875" width="7.6640625" bestFit="1" customWidth="1"/>
    <col min="11876" max="11876" width="5" bestFit="1" customWidth="1"/>
    <col min="11877" max="11879" width="3.5546875" bestFit="1" customWidth="1"/>
    <col min="11880" max="11880" width="7.6640625" bestFit="1" customWidth="1"/>
    <col min="11881" max="11881" width="5" bestFit="1" customWidth="1"/>
    <col min="11882" max="11884" width="3.5546875" bestFit="1" customWidth="1"/>
    <col min="11885" max="11885" width="7.6640625" bestFit="1" customWidth="1"/>
    <col min="11886" max="11886" width="5" bestFit="1" customWidth="1"/>
    <col min="11887" max="11889" width="3.5546875" bestFit="1" customWidth="1"/>
    <col min="11890" max="11890" width="7.6640625" bestFit="1" customWidth="1"/>
    <col min="11891" max="11891" width="5" bestFit="1" customWidth="1"/>
    <col min="11892" max="11894" width="3.5546875" bestFit="1" customWidth="1"/>
    <col min="11895" max="11895" width="7.6640625" bestFit="1" customWidth="1"/>
    <col min="11896" max="11896" width="5" bestFit="1" customWidth="1"/>
    <col min="11897" max="11899" width="3.5546875" bestFit="1" customWidth="1"/>
    <col min="11900" max="11900" width="7.6640625" bestFit="1" customWidth="1"/>
    <col min="11901" max="11901" width="5" bestFit="1" customWidth="1"/>
    <col min="11902" max="11904" width="3.5546875" bestFit="1" customWidth="1"/>
    <col min="11905" max="11905" width="7.6640625" bestFit="1" customWidth="1"/>
    <col min="11906" max="11906" width="5" bestFit="1" customWidth="1"/>
    <col min="11907" max="11909" width="3.5546875" bestFit="1" customWidth="1"/>
    <col min="11910" max="11910" width="7.6640625" bestFit="1" customWidth="1"/>
    <col min="11911" max="11911" width="5" bestFit="1" customWidth="1"/>
    <col min="11912" max="11914" width="3.5546875" bestFit="1" customWidth="1"/>
    <col min="11915" max="11915" width="7.6640625" bestFit="1" customWidth="1"/>
    <col min="11916" max="11916" width="5" bestFit="1" customWidth="1"/>
    <col min="11917" max="11919" width="3.5546875" bestFit="1" customWidth="1"/>
    <col min="11920" max="11920" width="7.6640625" bestFit="1" customWidth="1"/>
    <col min="11921" max="11921" width="5" bestFit="1" customWidth="1"/>
    <col min="11922" max="11924" width="3.5546875" bestFit="1" customWidth="1"/>
    <col min="11925" max="11925" width="7.6640625" bestFit="1" customWidth="1"/>
    <col min="11926" max="11926" width="5" bestFit="1" customWidth="1"/>
    <col min="11927" max="11929" width="3.5546875" bestFit="1" customWidth="1"/>
    <col min="11930" max="11930" width="7.6640625" bestFit="1" customWidth="1"/>
    <col min="11931" max="11931" width="5" bestFit="1" customWidth="1"/>
    <col min="11932" max="11934" width="3.5546875" bestFit="1" customWidth="1"/>
    <col min="11935" max="11935" width="7.6640625" bestFit="1" customWidth="1"/>
    <col min="11936" max="11936" width="5" bestFit="1" customWidth="1"/>
    <col min="11937" max="11939" width="3.5546875" bestFit="1" customWidth="1"/>
    <col min="11940" max="11940" width="7.6640625" bestFit="1" customWidth="1"/>
    <col min="11941" max="11941" width="5" bestFit="1" customWidth="1"/>
    <col min="11942" max="11944" width="3.5546875" bestFit="1" customWidth="1"/>
    <col min="11945" max="11945" width="7.6640625" bestFit="1" customWidth="1"/>
    <col min="11946" max="11946" width="5" bestFit="1" customWidth="1"/>
    <col min="11947" max="11949" width="3.5546875" bestFit="1" customWidth="1"/>
    <col min="11950" max="11950" width="7.6640625" bestFit="1" customWidth="1"/>
    <col min="11951" max="11951" width="5" bestFit="1" customWidth="1"/>
    <col min="11952" max="11954" width="3.5546875" bestFit="1" customWidth="1"/>
    <col min="11955" max="11955" width="7.6640625" bestFit="1" customWidth="1"/>
    <col min="11956" max="11956" width="5" bestFit="1" customWidth="1"/>
    <col min="11957" max="11959" width="3.5546875" bestFit="1" customWidth="1"/>
    <col min="11960" max="11960" width="7.6640625" bestFit="1" customWidth="1"/>
    <col min="11961" max="11961" width="5" bestFit="1" customWidth="1"/>
    <col min="11962" max="11964" width="3.5546875" bestFit="1" customWidth="1"/>
    <col min="11965" max="11965" width="7.6640625" bestFit="1" customWidth="1"/>
    <col min="11966" max="11966" width="5" bestFit="1" customWidth="1"/>
    <col min="11967" max="11969" width="3.5546875" bestFit="1" customWidth="1"/>
    <col min="11970" max="11970" width="7.6640625" bestFit="1" customWidth="1"/>
    <col min="11971" max="11971" width="5" bestFit="1" customWidth="1"/>
    <col min="11972" max="11974" width="3.5546875" bestFit="1" customWidth="1"/>
    <col min="11975" max="11975" width="7.6640625" bestFit="1" customWidth="1"/>
    <col min="11976" max="11976" width="5" bestFit="1" customWidth="1"/>
    <col min="11977" max="11979" width="3.5546875" bestFit="1" customWidth="1"/>
    <col min="11980" max="11980" width="7.6640625" bestFit="1" customWidth="1"/>
    <col min="11981" max="11981" width="11.109375" bestFit="1" customWidth="1"/>
    <col min="11982" max="11982" width="8.44140625" bestFit="1" customWidth="1"/>
    <col min="11983" max="11985" width="3.5546875" bestFit="1" customWidth="1"/>
    <col min="11986" max="11986" width="7.6640625" bestFit="1" customWidth="1"/>
    <col min="11987" max="11987" width="5" bestFit="1" customWidth="1"/>
    <col min="11988" max="11990" width="3.5546875" bestFit="1" customWidth="1"/>
    <col min="11991" max="11991" width="7.6640625" bestFit="1" customWidth="1"/>
    <col min="11992" max="11992" width="5" bestFit="1" customWidth="1"/>
    <col min="11993" max="11995" width="3.5546875" bestFit="1" customWidth="1"/>
    <col min="11996" max="11996" width="7.6640625" bestFit="1" customWidth="1"/>
    <col min="11997" max="11997" width="5" bestFit="1" customWidth="1"/>
    <col min="11998" max="12000" width="3.5546875" bestFit="1" customWidth="1"/>
    <col min="12001" max="12001" width="7.6640625" bestFit="1" customWidth="1"/>
    <col min="12002" max="12002" width="5" bestFit="1" customWidth="1"/>
    <col min="12003" max="12005" width="3.5546875" bestFit="1" customWidth="1"/>
    <col min="12006" max="12006" width="7.6640625" bestFit="1" customWidth="1"/>
    <col min="12007" max="12007" width="5" bestFit="1" customWidth="1"/>
    <col min="12008" max="12010" width="3.5546875" bestFit="1" customWidth="1"/>
    <col min="12011" max="12011" width="7.6640625" bestFit="1" customWidth="1"/>
    <col min="12012" max="12012" width="5" bestFit="1" customWidth="1"/>
    <col min="12013" max="12015" width="3.5546875" bestFit="1" customWidth="1"/>
    <col min="12016" max="12016" width="7.6640625" bestFit="1" customWidth="1"/>
    <col min="12017" max="12017" width="5" bestFit="1" customWidth="1"/>
    <col min="12018" max="12020" width="3.5546875" bestFit="1" customWidth="1"/>
    <col min="12021" max="12021" width="7.6640625" bestFit="1" customWidth="1"/>
    <col min="12022" max="12022" width="5" bestFit="1" customWidth="1"/>
    <col min="12023" max="12025" width="3.5546875" bestFit="1" customWidth="1"/>
    <col min="12026" max="12026" width="7.6640625" bestFit="1" customWidth="1"/>
    <col min="12027" max="12027" width="5" bestFit="1" customWidth="1"/>
    <col min="12028" max="12030" width="3.5546875" bestFit="1" customWidth="1"/>
    <col min="12031" max="12031" width="7.6640625" bestFit="1" customWidth="1"/>
    <col min="12032" max="12032" width="5" bestFit="1" customWidth="1"/>
    <col min="12033" max="12035" width="3.5546875" bestFit="1" customWidth="1"/>
    <col min="12036" max="12036" width="7.6640625" bestFit="1" customWidth="1"/>
    <col min="12037" max="12037" width="5" bestFit="1" customWidth="1"/>
    <col min="12038" max="12040" width="3.5546875" bestFit="1" customWidth="1"/>
    <col min="12041" max="12041" width="7.6640625" bestFit="1" customWidth="1"/>
    <col min="12042" max="12042" width="5" bestFit="1" customWidth="1"/>
    <col min="12043" max="12045" width="3.5546875" bestFit="1" customWidth="1"/>
    <col min="12046" max="12046" width="7.6640625" bestFit="1" customWidth="1"/>
    <col min="12047" max="12047" width="5" bestFit="1" customWidth="1"/>
    <col min="12048" max="12050" width="3.5546875" bestFit="1" customWidth="1"/>
    <col min="12051" max="12051" width="7.6640625" bestFit="1" customWidth="1"/>
    <col min="12052" max="12052" width="5" bestFit="1" customWidth="1"/>
    <col min="12053" max="12055" width="3.5546875" bestFit="1" customWidth="1"/>
    <col min="12056" max="12056" width="7.6640625" bestFit="1" customWidth="1"/>
    <col min="12057" max="12057" width="5" bestFit="1" customWidth="1"/>
    <col min="12058" max="12060" width="3.5546875" bestFit="1" customWidth="1"/>
    <col min="12061" max="12061" width="7.6640625" bestFit="1" customWidth="1"/>
    <col min="12062" max="12062" width="5" bestFit="1" customWidth="1"/>
    <col min="12063" max="12065" width="3.5546875" bestFit="1" customWidth="1"/>
    <col min="12066" max="12066" width="7.6640625" bestFit="1" customWidth="1"/>
    <col min="12067" max="12067" width="5" bestFit="1" customWidth="1"/>
    <col min="12068" max="12070" width="3.5546875" bestFit="1" customWidth="1"/>
    <col min="12071" max="12071" width="7.6640625" bestFit="1" customWidth="1"/>
    <col min="12072" max="12072" width="5" bestFit="1" customWidth="1"/>
    <col min="12073" max="12075" width="3.5546875" bestFit="1" customWidth="1"/>
    <col min="12076" max="12076" width="7.6640625" bestFit="1" customWidth="1"/>
    <col min="12077" max="12077" width="5" bestFit="1" customWidth="1"/>
    <col min="12078" max="12080" width="3.5546875" bestFit="1" customWidth="1"/>
    <col min="12081" max="12081" width="7.6640625" bestFit="1" customWidth="1"/>
    <col min="12082" max="12082" width="5" bestFit="1" customWidth="1"/>
    <col min="12083" max="12085" width="3.5546875" bestFit="1" customWidth="1"/>
    <col min="12086" max="12086" width="7.6640625" bestFit="1" customWidth="1"/>
    <col min="12087" max="12087" width="5" bestFit="1" customWidth="1"/>
    <col min="12088" max="12090" width="3.5546875" bestFit="1" customWidth="1"/>
    <col min="12091" max="12091" width="7.6640625" bestFit="1" customWidth="1"/>
    <col min="12092" max="12092" width="5" bestFit="1" customWidth="1"/>
    <col min="12093" max="12095" width="3.5546875" bestFit="1" customWidth="1"/>
    <col min="12096" max="12096" width="7.6640625" bestFit="1" customWidth="1"/>
    <col min="12097" max="12097" width="5" bestFit="1" customWidth="1"/>
    <col min="12098" max="12100" width="3.5546875" bestFit="1" customWidth="1"/>
    <col min="12101" max="12101" width="7.6640625" bestFit="1" customWidth="1"/>
    <col min="12102" max="12102" width="11.109375" bestFit="1" customWidth="1"/>
    <col min="12103" max="12103" width="8.44140625" bestFit="1" customWidth="1"/>
    <col min="12104" max="12106" width="3.5546875" bestFit="1" customWidth="1"/>
    <col min="12107" max="12107" width="7.6640625" bestFit="1" customWidth="1"/>
    <col min="12108" max="12108" width="5" bestFit="1" customWidth="1"/>
    <col min="12109" max="12111" width="3.5546875" bestFit="1" customWidth="1"/>
    <col min="12112" max="12112" width="7.6640625" bestFit="1" customWidth="1"/>
    <col min="12113" max="12113" width="5" bestFit="1" customWidth="1"/>
    <col min="12114" max="12116" width="3.5546875" bestFit="1" customWidth="1"/>
    <col min="12117" max="12117" width="7.6640625" bestFit="1" customWidth="1"/>
    <col min="12118" max="12118" width="5" bestFit="1" customWidth="1"/>
    <col min="12119" max="12121" width="3.5546875" bestFit="1" customWidth="1"/>
    <col min="12122" max="12122" width="7.6640625" bestFit="1" customWidth="1"/>
    <col min="12123" max="12123" width="5" bestFit="1" customWidth="1"/>
    <col min="12124" max="12126" width="3.5546875" bestFit="1" customWidth="1"/>
    <col min="12127" max="12127" width="7.6640625" bestFit="1" customWidth="1"/>
    <col min="12128" max="12128" width="5" bestFit="1" customWidth="1"/>
    <col min="12129" max="12131" width="3.5546875" bestFit="1" customWidth="1"/>
    <col min="12132" max="12132" width="7.6640625" bestFit="1" customWidth="1"/>
    <col min="12133" max="12133" width="5" bestFit="1" customWidth="1"/>
    <col min="12134" max="12136" width="3.5546875" bestFit="1" customWidth="1"/>
    <col min="12137" max="12137" width="7.6640625" bestFit="1" customWidth="1"/>
    <col min="12138" max="12138" width="5" bestFit="1" customWidth="1"/>
    <col min="12139" max="12141" width="3.5546875" bestFit="1" customWidth="1"/>
    <col min="12142" max="12142" width="7.6640625" bestFit="1" customWidth="1"/>
    <col min="12143" max="12143" width="5" bestFit="1" customWidth="1"/>
    <col min="12144" max="12146" width="3.5546875" bestFit="1" customWidth="1"/>
    <col min="12147" max="12147" width="7.6640625" bestFit="1" customWidth="1"/>
    <col min="12148" max="12148" width="5" bestFit="1" customWidth="1"/>
    <col min="12149" max="12151" width="3.5546875" bestFit="1" customWidth="1"/>
    <col min="12152" max="12152" width="7.6640625" bestFit="1" customWidth="1"/>
    <col min="12153" max="12153" width="5" bestFit="1" customWidth="1"/>
    <col min="12154" max="12156" width="3.5546875" bestFit="1" customWidth="1"/>
    <col min="12157" max="12157" width="7.6640625" bestFit="1" customWidth="1"/>
    <col min="12158" max="12158" width="5" bestFit="1" customWidth="1"/>
    <col min="12159" max="12161" width="3.5546875" bestFit="1" customWidth="1"/>
    <col min="12162" max="12162" width="7.6640625" bestFit="1" customWidth="1"/>
    <col min="12163" max="12163" width="5" bestFit="1" customWidth="1"/>
    <col min="12164" max="12166" width="3.5546875" bestFit="1" customWidth="1"/>
    <col min="12167" max="12167" width="7.6640625" bestFit="1" customWidth="1"/>
    <col min="12168" max="12168" width="5" bestFit="1" customWidth="1"/>
    <col min="12169" max="12171" width="3.5546875" bestFit="1" customWidth="1"/>
    <col min="12172" max="12172" width="7.6640625" bestFit="1" customWidth="1"/>
    <col min="12173" max="12173" width="5" bestFit="1" customWidth="1"/>
    <col min="12174" max="12176" width="3.5546875" bestFit="1" customWidth="1"/>
    <col min="12177" max="12177" width="7.6640625" bestFit="1" customWidth="1"/>
    <col min="12178" max="12178" width="5" bestFit="1" customWidth="1"/>
    <col min="12179" max="12181" width="3.5546875" bestFit="1" customWidth="1"/>
    <col min="12182" max="12182" width="7.6640625" bestFit="1" customWidth="1"/>
    <col min="12183" max="12183" width="5" bestFit="1" customWidth="1"/>
    <col min="12184" max="12186" width="3.5546875" bestFit="1" customWidth="1"/>
    <col min="12187" max="12187" width="7.6640625" bestFit="1" customWidth="1"/>
    <col min="12188" max="12188" width="5" bestFit="1" customWidth="1"/>
    <col min="12189" max="12191" width="3.5546875" bestFit="1" customWidth="1"/>
    <col min="12192" max="12192" width="7.6640625" bestFit="1" customWidth="1"/>
    <col min="12193" max="12193" width="5" bestFit="1" customWidth="1"/>
    <col min="12194" max="12196" width="3.5546875" bestFit="1" customWidth="1"/>
    <col min="12197" max="12197" width="7.6640625" bestFit="1" customWidth="1"/>
    <col min="12198" max="12198" width="5" bestFit="1" customWidth="1"/>
    <col min="12199" max="12201" width="3.5546875" bestFit="1" customWidth="1"/>
    <col min="12202" max="12202" width="7.6640625" bestFit="1" customWidth="1"/>
    <col min="12203" max="12203" width="5" bestFit="1" customWidth="1"/>
    <col min="12204" max="12206" width="3.5546875" bestFit="1" customWidth="1"/>
    <col min="12207" max="12207" width="7.6640625" bestFit="1" customWidth="1"/>
    <col min="12208" max="12208" width="5" bestFit="1" customWidth="1"/>
    <col min="12209" max="12211" width="3.5546875" bestFit="1" customWidth="1"/>
    <col min="12212" max="12212" width="7.6640625" bestFit="1" customWidth="1"/>
    <col min="12213" max="12213" width="5" bestFit="1" customWidth="1"/>
    <col min="12214" max="12216" width="3.5546875" bestFit="1" customWidth="1"/>
    <col min="12217" max="12217" width="7.6640625" bestFit="1" customWidth="1"/>
    <col min="12218" max="12218" width="5" bestFit="1" customWidth="1"/>
    <col min="12219" max="12221" width="3.5546875" bestFit="1" customWidth="1"/>
    <col min="12222" max="12222" width="7.6640625" bestFit="1" customWidth="1"/>
    <col min="12223" max="12223" width="11.109375" bestFit="1" customWidth="1"/>
    <col min="12224" max="12224" width="8.44140625" bestFit="1" customWidth="1"/>
    <col min="12225" max="12227" width="3.5546875" bestFit="1" customWidth="1"/>
    <col min="12228" max="12228" width="7.6640625" bestFit="1" customWidth="1"/>
    <col min="12229" max="12229" width="5" bestFit="1" customWidth="1"/>
    <col min="12230" max="12232" width="3.5546875" bestFit="1" customWidth="1"/>
    <col min="12233" max="12233" width="7.6640625" bestFit="1" customWidth="1"/>
    <col min="12234" max="12234" width="5" bestFit="1" customWidth="1"/>
    <col min="12235" max="12237" width="3.5546875" bestFit="1" customWidth="1"/>
    <col min="12238" max="12238" width="7.6640625" bestFit="1" customWidth="1"/>
    <col min="12239" max="12239" width="5" bestFit="1" customWidth="1"/>
    <col min="12240" max="12242" width="3.5546875" bestFit="1" customWidth="1"/>
    <col min="12243" max="12243" width="7.6640625" bestFit="1" customWidth="1"/>
    <col min="12244" max="12244" width="5" bestFit="1" customWidth="1"/>
    <col min="12245" max="12247" width="3.5546875" bestFit="1" customWidth="1"/>
    <col min="12248" max="12248" width="7.6640625" bestFit="1" customWidth="1"/>
    <col min="12249" max="12249" width="5" bestFit="1" customWidth="1"/>
    <col min="12250" max="12252" width="3.5546875" bestFit="1" customWidth="1"/>
    <col min="12253" max="12253" width="7.6640625" bestFit="1" customWidth="1"/>
    <col min="12254" max="12254" width="5" bestFit="1" customWidth="1"/>
    <col min="12255" max="12257" width="3.5546875" bestFit="1" customWidth="1"/>
    <col min="12258" max="12258" width="7.6640625" bestFit="1" customWidth="1"/>
    <col min="12259" max="12259" width="5" bestFit="1" customWidth="1"/>
    <col min="12260" max="12262" width="3.5546875" bestFit="1" customWidth="1"/>
    <col min="12263" max="12263" width="7.6640625" bestFit="1" customWidth="1"/>
    <col min="12264" max="12264" width="5" bestFit="1" customWidth="1"/>
    <col min="12265" max="12267" width="3.5546875" bestFit="1" customWidth="1"/>
    <col min="12268" max="12268" width="7.6640625" bestFit="1" customWidth="1"/>
    <col min="12269" max="12269" width="5" bestFit="1" customWidth="1"/>
    <col min="12270" max="12272" width="3.5546875" bestFit="1" customWidth="1"/>
    <col min="12273" max="12273" width="7.6640625" bestFit="1" customWidth="1"/>
    <col min="12274" max="12274" width="5" bestFit="1" customWidth="1"/>
    <col min="12275" max="12277" width="3.5546875" bestFit="1" customWidth="1"/>
    <col min="12278" max="12278" width="7.6640625" bestFit="1" customWidth="1"/>
    <col min="12279" max="12279" width="5" bestFit="1" customWidth="1"/>
    <col min="12280" max="12282" width="3.5546875" bestFit="1" customWidth="1"/>
    <col min="12283" max="12283" width="7.6640625" bestFit="1" customWidth="1"/>
    <col min="12284" max="12284" width="5" bestFit="1" customWidth="1"/>
    <col min="12285" max="12287" width="3.5546875" bestFit="1" customWidth="1"/>
    <col min="12288" max="12288" width="7.6640625" bestFit="1" customWidth="1"/>
    <col min="12289" max="12289" width="5" bestFit="1" customWidth="1"/>
    <col min="12290" max="12292" width="3.5546875" bestFit="1" customWidth="1"/>
    <col min="12293" max="12293" width="7.6640625" bestFit="1" customWidth="1"/>
    <col min="12294" max="12294" width="5" bestFit="1" customWidth="1"/>
    <col min="12295" max="12297" width="3.5546875" bestFit="1" customWidth="1"/>
    <col min="12298" max="12298" width="7.6640625" bestFit="1" customWidth="1"/>
    <col min="12299" max="12299" width="5" bestFit="1" customWidth="1"/>
    <col min="12300" max="12302" width="3.5546875" bestFit="1" customWidth="1"/>
    <col min="12303" max="12303" width="7.6640625" bestFit="1" customWidth="1"/>
    <col min="12304" max="12304" width="5" bestFit="1" customWidth="1"/>
    <col min="12305" max="12307" width="3.5546875" bestFit="1" customWidth="1"/>
    <col min="12308" max="12308" width="7.6640625" bestFit="1" customWidth="1"/>
    <col min="12309" max="12309" width="5" bestFit="1" customWidth="1"/>
    <col min="12310" max="12312" width="3.5546875" bestFit="1" customWidth="1"/>
    <col min="12313" max="12313" width="7.6640625" bestFit="1" customWidth="1"/>
    <col min="12314" max="12314" width="5" bestFit="1" customWidth="1"/>
    <col min="12315" max="12317" width="3.5546875" bestFit="1" customWidth="1"/>
    <col min="12318" max="12318" width="7.6640625" bestFit="1" customWidth="1"/>
    <col min="12319" max="12319" width="5" bestFit="1" customWidth="1"/>
    <col min="12320" max="12322" width="3.5546875" bestFit="1" customWidth="1"/>
    <col min="12323" max="12323" width="7.6640625" bestFit="1" customWidth="1"/>
    <col min="12324" max="12324" width="5" bestFit="1" customWidth="1"/>
    <col min="12325" max="12327" width="3.5546875" bestFit="1" customWidth="1"/>
    <col min="12328" max="12328" width="7.6640625" bestFit="1" customWidth="1"/>
    <col min="12329" max="12329" width="5" bestFit="1" customWidth="1"/>
    <col min="12330" max="12332" width="3.5546875" bestFit="1" customWidth="1"/>
    <col min="12333" max="12333" width="7.6640625" bestFit="1" customWidth="1"/>
    <col min="12334" max="12334" width="5" bestFit="1" customWidth="1"/>
    <col min="12335" max="12337" width="3.5546875" bestFit="1" customWidth="1"/>
    <col min="12338" max="12338" width="7.6640625" bestFit="1" customWidth="1"/>
    <col min="12339" max="12339" width="5" bestFit="1" customWidth="1"/>
    <col min="12340" max="12342" width="3.5546875" bestFit="1" customWidth="1"/>
    <col min="12343" max="12343" width="7.6640625" bestFit="1" customWidth="1"/>
    <col min="12344" max="12344" width="11.109375" bestFit="1" customWidth="1"/>
    <col min="12345" max="12345" width="8.44140625" bestFit="1" customWidth="1"/>
    <col min="12346" max="12348" width="3.5546875" bestFit="1" customWidth="1"/>
    <col min="12349" max="12349" width="7.6640625" bestFit="1" customWidth="1"/>
    <col min="12350" max="12350" width="5" bestFit="1" customWidth="1"/>
    <col min="12351" max="12353" width="3.5546875" bestFit="1" customWidth="1"/>
    <col min="12354" max="12354" width="7.6640625" bestFit="1" customWidth="1"/>
    <col min="12355" max="12355" width="5" bestFit="1" customWidth="1"/>
    <col min="12356" max="12358" width="3.5546875" bestFit="1" customWidth="1"/>
    <col min="12359" max="12359" width="7.6640625" bestFit="1" customWidth="1"/>
    <col min="12360" max="12360" width="5" bestFit="1" customWidth="1"/>
    <col min="12361" max="12363" width="3.5546875" bestFit="1" customWidth="1"/>
    <col min="12364" max="12364" width="7.6640625" bestFit="1" customWidth="1"/>
    <col min="12365" max="12365" width="5" bestFit="1" customWidth="1"/>
    <col min="12366" max="12368" width="3.5546875" bestFit="1" customWidth="1"/>
    <col min="12369" max="12369" width="7.6640625" bestFit="1" customWidth="1"/>
    <col min="12370" max="12370" width="5" bestFit="1" customWidth="1"/>
    <col min="12371" max="12373" width="3.5546875" bestFit="1" customWidth="1"/>
    <col min="12374" max="12374" width="7.6640625" bestFit="1" customWidth="1"/>
    <col min="12375" max="12375" width="5" bestFit="1" customWidth="1"/>
    <col min="12376" max="12378" width="3.5546875" bestFit="1" customWidth="1"/>
    <col min="12379" max="12379" width="7.6640625" bestFit="1" customWidth="1"/>
    <col min="12380" max="12380" width="5" bestFit="1" customWidth="1"/>
    <col min="12381" max="12383" width="3.5546875" bestFit="1" customWidth="1"/>
    <col min="12384" max="12384" width="7.6640625" bestFit="1" customWidth="1"/>
    <col min="12385" max="12385" width="5" bestFit="1" customWidth="1"/>
    <col min="12386" max="12388" width="3.5546875" bestFit="1" customWidth="1"/>
    <col min="12389" max="12389" width="7.6640625" bestFit="1" customWidth="1"/>
    <col min="12390" max="12390" width="5" bestFit="1" customWidth="1"/>
    <col min="12391" max="12393" width="3.5546875" bestFit="1" customWidth="1"/>
    <col min="12394" max="12394" width="7.6640625" bestFit="1" customWidth="1"/>
    <col min="12395" max="12395" width="5" bestFit="1" customWidth="1"/>
    <col min="12396" max="12398" width="3.5546875" bestFit="1" customWidth="1"/>
    <col min="12399" max="12399" width="7.6640625" bestFit="1" customWidth="1"/>
    <col min="12400" max="12400" width="5" bestFit="1" customWidth="1"/>
    <col min="12401" max="12403" width="3.5546875" bestFit="1" customWidth="1"/>
    <col min="12404" max="12404" width="7.6640625" bestFit="1" customWidth="1"/>
    <col min="12405" max="12405" width="5" bestFit="1" customWidth="1"/>
    <col min="12406" max="12408" width="3.5546875" bestFit="1" customWidth="1"/>
    <col min="12409" max="12409" width="7.6640625" bestFit="1" customWidth="1"/>
    <col min="12410" max="12410" width="5" bestFit="1" customWidth="1"/>
    <col min="12411" max="12413" width="3.5546875" bestFit="1" customWidth="1"/>
    <col min="12414" max="12414" width="7.6640625" bestFit="1" customWidth="1"/>
    <col min="12415" max="12415" width="5" bestFit="1" customWidth="1"/>
    <col min="12416" max="12418" width="3.5546875" bestFit="1" customWidth="1"/>
    <col min="12419" max="12419" width="7.6640625" bestFit="1" customWidth="1"/>
    <col min="12420" max="12420" width="5" bestFit="1" customWidth="1"/>
    <col min="12421" max="12423" width="3.5546875" bestFit="1" customWidth="1"/>
    <col min="12424" max="12424" width="7.6640625" bestFit="1" customWidth="1"/>
    <col min="12425" max="12425" width="5" bestFit="1" customWidth="1"/>
    <col min="12426" max="12428" width="3.5546875" bestFit="1" customWidth="1"/>
    <col min="12429" max="12429" width="7.6640625" bestFit="1" customWidth="1"/>
    <col min="12430" max="12430" width="5" bestFit="1" customWidth="1"/>
    <col min="12431" max="12433" width="3.5546875" bestFit="1" customWidth="1"/>
    <col min="12434" max="12434" width="7.6640625" bestFit="1" customWidth="1"/>
    <col min="12435" max="12435" width="5" bestFit="1" customWidth="1"/>
    <col min="12436" max="12438" width="3.5546875" bestFit="1" customWidth="1"/>
    <col min="12439" max="12439" width="7.6640625" bestFit="1" customWidth="1"/>
    <col min="12440" max="12440" width="5" bestFit="1" customWidth="1"/>
    <col min="12441" max="12443" width="3.5546875" bestFit="1" customWidth="1"/>
    <col min="12444" max="12444" width="7.6640625" bestFit="1" customWidth="1"/>
    <col min="12445" max="12445" width="5" bestFit="1" customWidth="1"/>
    <col min="12446" max="12448" width="3.5546875" bestFit="1" customWidth="1"/>
    <col min="12449" max="12449" width="7.6640625" bestFit="1" customWidth="1"/>
    <col min="12450" max="12450" width="5" bestFit="1" customWidth="1"/>
    <col min="12451" max="12453" width="3.5546875" bestFit="1" customWidth="1"/>
    <col min="12454" max="12454" width="7.6640625" bestFit="1" customWidth="1"/>
    <col min="12455" max="12455" width="5" bestFit="1" customWidth="1"/>
    <col min="12456" max="12458" width="3.5546875" bestFit="1" customWidth="1"/>
    <col min="12459" max="12459" width="7.6640625" bestFit="1" customWidth="1"/>
    <col min="12460" max="12460" width="5" bestFit="1" customWidth="1"/>
    <col min="12461" max="12463" width="3.5546875" bestFit="1" customWidth="1"/>
    <col min="12464" max="12464" width="7.6640625" bestFit="1" customWidth="1"/>
    <col min="12465" max="12465" width="11.109375" bestFit="1" customWidth="1"/>
    <col min="12466" max="12466" width="8.44140625" bestFit="1" customWidth="1"/>
    <col min="12467" max="12469" width="3.5546875" bestFit="1" customWidth="1"/>
    <col min="12470" max="12470" width="7.6640625" bestFit="1" customWidth="1"/>
    <col min="12471" max="12471" width="5" bestFit="1" customWidth="1"/>
    <col min="12472" max="12474" width="3.5546875" bestFit="1" customWidth="1"/>
    <col min="12475" max="12475" width="7.6640625" bestFit="1" customWidth="1"/>
    <col min="12476" max="12476" width="5" bestFit="1" customWidth="1"/>
    <col min="12477" max="12479" width="3.5546875" bestFit="1" customWidth="1"/>
    <col min="12480" max="12480" width="7.6640625" bestFit="1" customWidth="1"/>
    <col min="12481" max="12481" width="5" bestFit="1" customWidth="1"/>
    <col min="12482" max="12484" width="3.5546875" bestFit="1" customWidth="1"/>
    <col min="12485" max="12485" width="7.6640625" bestFit="1" customWidth="1"/>
    <col min="12486" max="12486" width="5" bestFit="1" customWidth="1"/>
    <col min="12487" max="12489" width="3.5546875" bestFit="1" customWidth="1"/>
    <col min="12490" max="12490" width="7.6640625" bestFit="1" customWidth="1"/>
    <col min="12491" max="12491" width="5" bestFit="1" customWidth="1"/>
    <col min="12492" max="12494" width="3.5546875" bestFit="1" customWidth="1"/>
    <col min="12495" max="12495" width="7.6640625" bestFit="1" customWidth="1"/>
    <col min="12496" max="12496" width="5" bestFit="1" customWidth="1"/>
    <col min="12497" max="12499" width="3.5546875" bestFit="1" customWidth="1"/>
    <col min="12500" max="12500" width="7.6640625" bestFit="1" customWidth="1"/>
    <col min="12501" max="12501" width="5" bestFit="1" customWidth="1"/>
    <col min="12502" max="12504" width="3.5546875" bestFit="1" customWidth="1"/>
    <col min="12505" max="12505" width="7.6640625" bestFit="1" customWidth="1"/>
    <col min="12506" max="12506" width="5" bestFit="1" customWidth="1"/>
    <col min="12507" max="12509" width="3.5546875" bestFit="1" customWidth="1"/>
    <col min="12510" max="12510" width="7.6640625" bestFit="1" customWidth="1"/>
    <col min="12511" max="12511" width="5" bestFit="1" customWidth="1"/>
    <col min="12512" max="12514" width="3.5546875" bestFit="1" customWidth="1"/>
    <col min="12515" max="12515" width="7.6640625" bestFit="1" customWidth="1"/>
    <col min="12516" max="12516" width="5" bestFit="1" customWidth="1"/>
    <col min="12517" max="12519" width="3.5546875" bestFit="1" customWidth="1"/>
    <col min="12520" max="12520" width="7.6640625" bestFit="1" customWidth="1"/>
    <col min="12521" max="12521" width="5" bestFit="1" customWidth="1"/>
    <col min="12522" max="12524" width="3.5546875" bestFit="1" customWidth="1"/>
    <col min="12525" max="12525" width="7.6640625" bestFit="1" customWidth="1"/>
    <col min="12526" max="12526" width="5" bestFit="1" customWidth="1"/>
    <col min="12527" max="12529" width="3.5546875" bestFit="1" customWidth="1"/>
    <col min="12530" max="12530" width="7.6640625" bestFit="1" customWidth="1"/>
    <col min="12531" max="12531" width="5" bestFit="1" customWidth="1"/>
    <col min="12532" max="12534" width="3.5546875" bestFit="1" customWidth="1"/>
    <col min="12535" max="12535" width="7.6640625" bestFit="1" customWidth="1"/>
    <col min="12536" max="12536" width="5" bestFit="1" customWidth="1"/>
    <col min="12537" max="12539" width="3.5546875" bestFit="1" customWidth="1"/>
    <col min="12540" max="12540" width="7.6640625" bestFit="1" customWidth="1"/>
    <col min="12541" max="12541" width="5" bestFit="1" customWidth="1"/>
    <col min="12542" max="12544" width="3.5546875" bestFit="1" customWidth="1"/>
    <col min="12545" max="12545" width="7.6640625" bestFit="1" customWidth="1"/>
    <col min="12546" max="12546" width="5" bestFit="1" customWidth="1"/>
    <col min="12547" max="12549" width="3.5546875" bestFit="1" customWidth="1"/>
    <col min="12550" max="12550" width="7.6640625" bestFit="1" customWidth="1"/>
    <col min="12551" max="12551" width="5" bestFit="1" customWidth="1"/>
    <col min="12552" max="12554" width="3.5546875" bestFit="1" customWidth="1"/>
    <col min="12555" max="12555" width="7.6640625" bestFit="1" customWidth="1"/>
    <col min="12556" max="12556" width="5" bestFit="1" customWidth="1"/>
    <col min="12557" max="12559" width="3.5546875" bestFit="1" customWidth="1"/>
    <col min="12560" max="12560" width="7.6640625" bestFit="1" customWidth="1"/>
    <col min="12561" max="12561" width="5" bestFit="1" customWidth="1"/>
    <col min="12562" max="12564" width="3.5546875" bestFit="1" customWidth="1"/>
    <col min="12565" max="12565" width="7.6640625" bestFit="1" customWidth="1"/>
    <col min="12566" max="12566" width="5" bestFit="1" customWidth="1"/>
    <col min="12567" max="12569" width="3.5546875" bestFit="1" customWidth="1"/>
    <col min="12570" max="12570" width="7.6640625" bestFit="1" customWidth="1"/>
    <col min="12571" max="12571" width="5" bestFit="1" customWidth="1"/>
    <col min="12572" max="12574" width="3.5546875" bestFit="1" customWidth="1"/>
    <col min="12575" max="12575" width="7.6640625" bestFit="1" customWidth="1"/>
    <col min="12576" max="12576" width="5" bestFit="1" customWidth="1"/>
    <col min="12577" max="12579" width="3.5546875" bestFit="1" customWidth="1"/>
    <col min="12580" max="12580" width="7.6640625" bestFit="1" customWidth="1"/>
    <col min="12581" max="12581" width="5" bestFit="1" customWidth="1"/>
    <col min="12582" max="12584" width="3.5546875" bestFit="1" customWidth="1"/>
    <col min="12585" max="12585" width="7.6640625" bestFit="1" customWidth="1"/>
    <col min="12586" max="12586" width="11.109375" bestFit="1" customWidth="1"/>
    <col min="12587" max="12587" width="8.44140625" bestFit="1" customWidth="1"/>
    <col min="12588" max="12590" width="3.5546875" bestFit="1" customWidth="1"/>
    <col min="12591" max="12591" width="7.6640625" bestFit="1" customWidth="1"/>
    <col min="12592" max="12592" width="5" bestFit="1" customWidth="1"/>
    <col min="12593" max="12595" width="3.5546875" bestFit="1" customWidth="1"/>
    <col min="12596" max="12596" width="7.6640625" bestFit="1" customWidth="1"/>
    <col min="12597" max="12597" width="5" bestFit="1" customWidth="1"/>
    <col min="12598" max="12600" width="3.5546875" bestFit="1" customWidth="1"/>
    <col min="12601" max="12601" width="7.6640625" bestFit="1" customWidth="1"/>
    <col min="12602" max="12602" width="5" bestFit="1" customWidth="1"/>
    <col min="12603" max="12605" width="3.5546875" bestFit="1" customWidth="1"/>
    <col min="12606" max="12606" width="7.6640625" bestFit="1" customWidth="1"/>
    <col min="12607" max="12607" width="5" bestFit="1" customWidth="1"/>
    <col min="12608" max="12610" width="3.5546875" bestFit="1" customWidth="1"/>
    <col min="12611" max="12611" width="7.6640625" bestFit="1" customWidth="1"/>
    <col min="12612" max="12612" width="5" bestFit="1" customWidth="1"/>
    <col min="12613" max="12615" width="3.5546875" bestFit="1" customWidth="1"/>
    <col min="12616" max="12616" width="7.6640625" bestFit="1" customWidth="1"/>
    <col min="12617" max="12617" width="5" bestFit="1" customWidth="1"/>
    <col min="12618" max="12620" width="3.5546875" bestFit="1" customWidth="1"/>
    <col min="12621" max="12621" width="7.6640625" bestFit="1" customWidth="1"/>
    <col min="12622" max="12622" width="5" bestFit="1" customWidth="1"/>
    <col min="12623" max="12625" width="3.5546875" bestFit="1" customWidth="1"/>
    <col min="12626" max="12626" width="7.6640625" bestFit="1" customWidth="1"/>
    <col min="12627" max="12627" width="5" bestFit="1" customWidth="1"/>
    <col min="12628" max="12630" width="3.5546875" bestFit="1" customWidth="1"/>
    <col min="12631" max="12631" width="7.6640625" bestFit="1" customWidth="1"/>
    <col min="12632" max="12632" width="5" bestFit="1" customWidth="1"/>
    <col min="12633" max="12635" width="3.5546875" bestFit="1" customWidth="1"/>
    <col min="12636" max="12636" width="7.6640625" bestFit="1" customWidth="1"/>
    <col min="12637" max="12637" width="5" bestFit="1" customWidth="1"/>
    <col min="12638" max="12640" width="3.5546875" bestFit="1" customWidth="1"/>
    <col min="12641" max="12641" width="7.6640625" bestFit="1" customWidth="1"/>
    <col min="12642" max="12642" width="5" bestFit="1" customWidth="1"/>
    <col min="12643" max="12645" width="3.5546875" bestFit="1" customWidth="1"/>
    <col min="12646" max="12646" width="7.6640625" bestFit="1" customWidth="1"/>
    <col min="12647" max="12647" width="5" bestFit="1" customWidth="1"/>
    <col min="12648" max="12650" width="3.5546875" bestFit="1" customWidth="1"/>
    <col min="12651" max="12651" width="7.6640625" bestFit="1" customWidth="1"/>
    <col min="12652" max="12652" width="5" bestFit="1" customWidth="1"/>
    <col min="12653" max="12655" width="3.5546875" bestFit="1" customWidth="1"/>
    <col min="12656" max="12656" width="7.6640625" bestFit="1" customWidth="1"/>
    <col min="12657" max="12657" width="5" bestFit="1" customWidth="1"/>
    <col min="12658" max="12660" width="3.5546875" bestFit="1" customWidth="1"/>
    <col min="12661" max="12661" width="7.6640625" bestFit="1" customWidth="1"/>
    <col min="12662" max="12662" width="5" bestFit="1" customWidth="1"/>
    <col min="12663" max="12665" width="3.5546875" bestFit="1" customWidth="1"/>
    <col min="12666" max="12666" width="7.6640625" bestFit="1" customWidth="1"/>
    <col min="12667" max="12667" width="5" bestFit="1" customWidth="1"/>
    <col min="12668" max="12670" width="3.5546875" bestFit="1" customWidth="1"/>
    <col min="12671" max="12671" width="7.6640625" bestFit="1" customWidth="1"/>
    <col min="12672" max="12672" width="5" bestFit="1" customWidth="1"/>
    <col min="12673" max="12675" width="3.5546875" bestFit="1" customWidth="1"/>
    <col min="12676" max="12676" width="7.6640625" bestFit="1" customWidth="1"/>
    <col min="12677" max="12677" width="5" bestFit="1" customWidth="1"/>
    <col min="12678" max="12680" width="3.5546875" bestFit="1" customWidth="1"/>
    <col min="12681" max="12681" width="7.6640625" bestFit="1" customWidth="1"/>
    <col min="12682" max="12682" width="5" bestFit="1" customWidth="1"/>
    <col min="12683" max="12685" width="3.5546875" bestFit="1" customWidth="1"/>
    <col min="12686" max="12686" width="7.6640625" bestFit="1" customWidth="1"/>
    <col min="12687" max="12687" width="5" bestFit="1" customWidth="1"/>
    <col min="12688" max="12690" width="3.5546875" bestFit="1" customWidth="1"/>
    <col min="12691" max="12691" width="7.6640625" bestFit="1" customWidth="1"/>
    <col min="12692" max="12692" width="5" bestFit="1" customWidth="1"/>
    <col min="12693" max="12695" width="3.5546875" bestFit="1" customWidth="1"/>
    <col min="12696" max="12696" width="7.6640625" bestFit="1" customWidth="1"/>
    <col min="12697" max="12697" width="5" bestFit="1" customWidth="1"/>
    <col min="12698" max="12700" width="3.5546875" bestFit="1" customWidth="1"/>
    <col min="12701" max="12701" width="7.6640625" bestFit="1" customWidth="1"/>
    <col min="12702" max="12702" width="5" bestFit="1" customWidth="1"/>
    <col min="12703" max="12705" width="3.5546875" bestFit="1" customWidth="1"/>
    <col min="12706" max="12706" width="7.6640625" bestFit="1" customWidth="1"/>
    <col min="12707" max="12707" width="11.109375" bestFit="1" customWidth="1"/>
    <col min="12708" max="12708" width="8.44140625" bestFit="1" customWidth="1"/>
    <col min="12709" max="12711" width="3.5546875" bestFit="1" customWidth="1"/>
    <col min="12712" max="12712" width="7.6640625" bestFit="1" customWidth="1"/>
    <col min="12713" max="12713" width="5" bestFit="1" customWidth="1"/>
    <col min="12714" max="12716" width="3.5546875" bestFit="1" customWidth="1"/>
    <col min="12717" max="12717" width="7.6640625" bestFit="1" customWidth="1"/>
    <col min="12718" max="12718" width="5" bestFit="1" customWidth="1"/>
    <col min="12719" max="12721" width="3.5546875" bestFit="1" customWidth="1"/>
    <col min="12722" max="12722" width="7.6640625" bestFit="1" customWidth="1"/>
    <col min="12723" max="12723" width="5" bestFit="1" customWidth="1"/>
    <col min="12724" max="12726" width="3.5546875" bestFit="1" customWidth="1"/>
    <col min="12727" max="12727" width="7.6640625" bestFit="1" customWidth="1"/>
    <col min="12728" max="12728" width="5" bestFit="1" customWidth="1"/>
    <col min="12729" max="12731" width="3.5546875" bestFit="1" customWidth="1"/>
    <col min="12732" max="12732" width="7.6640625" bestFit="1" customWidth="1"/>
    <col min="12733" max="12733" width="5" bestFit="1" customWidth="1"/>
    <col min="12734" max="12736" width="3.5546875" bestFit="1" customWidth="1"/>
    <col min="12737" max="12737" width="7.6640625" bestFit="1" customWidth="1"/>
    <col min="12738" max="12738" width="5" bestFit="1" customWidth="1"/>
    <col min="12739" max="12741" width="3.5546875" bestFit="1" customWidth="1"/>
    <col min="12742" max="12742" width="7.6640625" bestFit="1" customWidth="1"/>
    <col min="12743" max="12743" width="5" bestFit="1" customWidth="1"/>
    <col min="12744" max="12746" width="3.5546875" bestFit="1" customWidth="1"/>
    <col min="12747" max="12747" width="7.6640625" bestFit="1" customWidth="1"/>
    <col min="12748" max="12748" width="5" bestFit="1" customWidth="1"/>
    <col min="12749" max="12751" width="3.5546875" bestFit="1" customWidth="1"/>
    <col min="12752" max="12752" width="7.6640625" bestFit="1" customWidth="1"/>
    <col min="12753" max="12753" width="5" bestFit="1" customWidth="1"/>
    <col min="12754" max="12756" width="3.5546875" bestFit="1" customWidth="1"/>
    <col min="12757" max="12757" width="7.6640625" bestFit="1" customWidth="1"/>
    <col min="12758" max="12758" width="5" bestFit="1" customWidth="1"/>
    <col min="12759" max="12761" width="3.5546875" bestFit="1" customWidth="1"/>
    <col min="12762" max="12762" width="7.6640625" bestFit="1" customWidth="1"/>
    <col min="12763" max="12763" width="5" bestFit="1" customWidth="1"/>
    <col min="12764" max="12766" width="3.5546875" bestFit="1" customWidth="1"/>
    <col min="12767" max="12767" width="7.6640625" bestFit="1" customWidth="1"/>
    <col min="12768" max="12768" width="5" bestFit="1" customWidth="1"/>
    <col min="12769" max="12771" width="3.5546875" bestFit="1" customWidth="1"/>
    <col min="12772" max="12772" width="7.6640625" bestFit="1" customWidth="1"/>
    <col min="12773" max="12773" width="5" bestFit="1" customWidth="1"/>
    <col min="12774" max="12776" width="3.5546875" bestFit="1" customWidth="1"/>
    <col min="12777" max="12777" width="7.6640625" bestFit="1" customWidth="1"/>
    <col min="12778" max="12778" width="5" bestFit="1" customWidth="1"/>
    <col min="12779" max="12781" width="3.5546875" bestFit="1" customWidth="1"/>
    <col min="12782" max="12782" width="7.6640625" bestFit="1" customWidth="1"/>
    <col min="12783" max="12783" width="5" bestFit="1" customWidth="1"/>
    <col min="12784" max="12786" width="3.5546875" bestFit="1" customWidth="1"/>
    <col min="12787" max="12787" width="7.6640625" bestFit="1" customWidth="1"/>
    <col min="12788" max="12788" width="5" bestFit="1" customWidth="1"/>
    <col min="12789" max="12791" width="3.5546875" bestFit="1" customWidth="1"/>
    <col min="12792" max="12792" width="7.6640625" bestFit="1" customWidth="1"/>
    <col min="12793" max="12793" width="5" bestFit="1" customWidth="1"/>
    <col min="12794" max="12796" width="3.5546875" bestFit="1" customWidth="1"/>
    <col min="12797" max="12797" width="7.6640625" bestFit="1" customWidth="1"/>
    <col min="12798" max="12798" width="5" bestFit="1" customWidth="1"/>
    <col min="12799" max="12801" width="3.5546875" bestFit="1" customWidth="1"/>
    <col min="12802" max="12802" width="7.6640625" bestFit="1" customWidth="1"/>
    <col min="12803" max="12803" width="5" bestFit="1" customWidth="1"/>
    <col min="12804" max="12806" width="3.5546875" bestFit="1" customWidth="1"/>
    <col min="12807" max="12807" width="7.6640625" bestFit="1" customWidth="1"/>
    <col min="12808" max="12808" width="5" bestFit="1" customWidth="1"/>
    <col min="12809" max="12811" width="3.5546875" bestFit="1" customWidth="1"/>
    <col min="12812" max="12812" width="7.6640625" bestFit="1" customWidth="1"/>
    <col min="12813" max="12813" width="5" bestFit="1" customWidth="1"/>
    <col min="12814" max="12816" width="3.5546875" bestFit="1" customWidth="1"/>
    <col min="12817" max="12817" width="7.6640625" bestFit="1" customWidth="1"/>
    <col min="12818" max="12818" width="5" bestFit="1" customWidth="1"/>
    <col min="12819" max="12821" width="3.5546875" bestFit="1" customWidth="1"/>
    <col min="12822" max="12822" width="7.6640625" bestFit="1" customWidth="1"/>
    <col min="12823" max="12823" width="5" bestFit="1" customWidth="1"/>
    <col min="12824" max="12826" width="3.5546875" bestFit="1" customWidth="1"/>
    <col min="12827" max="12827" width="7.6640625" bestFit="1" customWidth="1"/>
    <col min="12828" max="12828" width="11.109375" bestFit="1" customWidth="1"/>
    <col min="12829" max="12829" width="8.44140625" bestFit="1" customWidth="1"/>
    <col min="12830" max="12832" width="3.5546875" bestFit="1" customWidth="1"/>
    <col min="12833" max="12833" width="7.6640625" bestFit="1" customWidth="1"/>
    <col min="12834" max="12834" width="5" bestFit="1" customWidth="1"/>
    <col min="12835" max="12837" width="3.5546875" bestFit="1" customWidth="1"/>
    <col min="12838" max="12838" width="7.6640625" bestFit="1" customWidth="1"/>
    <col min="12839" max="12839" width="5" bestFit="1" customWidth="1"/>
    <col min="12840" max="12842" width="3.5546875" bestFit="1" customWidth="1"/>
    <col min="12843" max="12843" width="7.6640625" bestFit="1" customWidth="1"/>
    <col min="12844" max="12844" width="5" bestFit="1" customWidth="1"/>
    <col min="12845" max="12847" width="3.5546875" bestFit="1" customWidth="1"/>
    <col min="12848" max="12848" width="7.6640625" bestFit="1" customWidth="1"/>
    <col min="12849" max="12849" width="5" bestFit="1" customWidth="1"/>
    <col min="12850" max="12852" width="3.5546875" bestFit="1" customWidth="1"/>
    <col min="12853" max="12853" width="7.6640625" bestFit="1" customWidth="1"/>
    <col min="12854" max="12854" width="5" bestFit="1" customWidth="1"/>
    <col min="12855" max="12857" width="3.5546875" bestFit="1" customWidth="1"/>
    <col min="12858" max="12858" width="7.6640625" bestFit="1" customWidth="1"/>
    <col min="12859" max="12859" width="5" bestFit="1" customWidth="1"/>
    <col min="12860" max="12862" width="3.5546875" bestFit="1" customWidth="1"/>
    <col min="12863" max="12863" width="7.6640625" bestFit="1" customWidth="1"/>
    <col min="12864" max="12864" width="5" bestFit="1" customWidth="1"/>
    <col min="12865" max="12867" width="3.5546875" bestFit="1" customWidth="1"/>
    <col min="12868" max="12868" width="7.6640625" bestFit="1" customWidth="1"/>
    <col min="12869" max="12869" width="5" bestFit="1" customWidth="1"/>
    <col min="12870" max="12872" width="3.5546875" bestFit="1" customWidth="1"/>
    <col min="12873" max="12873" width="7.6640625" bestFit="1" customWidth="1"/>
    <col min="12874" max="12874" width="5" bestFit="1" customWidth="1"/>
    <col min="12875" max="12877" width="3.5546875" bestFit="1" customWidth="1"/>
    <col min="12878" max="12878" width="7.6640625" bestFit="1" customWidth="1"/>
    <col min="12879" max="12879" width="5" bestFit="1" customWidth="1"/>
    <col min="12880" max="12882" width="3.5546875" bestFit="1" customWidth="1"/>
    <col min="12883" max="12883" width="7.6640625" bestFit="1" customWidth="1"/>
    <col min="12884" max="12884" width="5" bestFit="1" customWidth="1"/>
    <col min="12885" max="12887" width="3.5546875" bestFit="1" customWidth="1"/>
    <col min="12888" max="12888" width="7.6640625" bestFit="1" customWidth="1"/>
    <col min="12889" max="12889" width="5" bestFit="1" customWidth="1"/>
    <col min="12890" max="12892" width="3.5546875" bestFit="1" customWidth="1"/>
    <col min="12893" max="12893" width="7.6640625" bestFit="1" customWidth="1"/>
    <col min="12894" max="12894" width="5" bestFit="1" customWidth="1"/>
    <col min="12895" max="12897" width="3.5546875" bestFit="1" customWidth="1"/>
    <col min="12898" max="12898" width="7.6640625" bestFit="1" customWidth="1"/>
    <col min="12899" max="12899" width="5" bestFit="1" customWidth="1"/>
    <col min="12900" max="12902" width="3.5546875" bestFit="1" customWidth="1"/>
    <col min="12903" max="12903" width="7.6640625" bestFit="1" customWidth="1"/>
    <col min="12904" max="12904" width="5" bestFit="1" customWidth="1"/>
    <col min="12905" max="12907" width="3.5546875" bestFit="1" customWidth="1"/>
    <col min="12908" max="12908" width="7.6640625" bestFit="1" customWidth="1"/>
    <col min="12909" max="12909" width="5" bestFit="1" customWidth="1"/>
    <col min="12910" max="12912" width="3.5546875" bestFit="1" customWidth="1"/>
    <col min="12913" max="12913" width="7.6640625" bestFit="1" customWidth="1"/>
    <col min="12914" max="12914" width="5" bestFit="1" customWidth="1"/>
    <col min="12915" max="12917" width="3.5546875" bestFit="1" customWidth="1"/>
    <col min="12918" max="12918" width="7.6640625" bestFit="1" customWidth="1"/>
    <col min="12919" max="12919" width="5" bestFit="1" customWidth="1"/>
    <col min="12920" max="12922" width="3.5546875" bestFit="1" customWidth="1"/>
    <col min="12923" max="12923" width="7.6640625" bestFit="1" customWidth="1"/>
    <col min="12924" max="12924" width="5" bestFit="1" customWidth="1"/>
    <col min="12925" max="12927" width="3.5546875" bestFit="1" customWidth="1"/>
    <col min="12928" max="12928" width="7.6640625" bestFit="1" customWidth="1"/>
    <col min="12929" max="12929" width="5" bestFit="1" customWidth="1"/>
    <col min="12930" max="12932" width="3.5546875" bestFit="1" customWidth="1"/>
    <col min="12933" max="12933" width="7.6640625" bestFit="1" customWidth="1"/>
    <col min="12934" max="12934" width="5" bestFit="1" customWidth="1"/>
    <col min="12935" max="12937" width="3.5546875" bestFit="1" customWidth="1"/>
    <col min="12938" max="12938" width="7.6640625" bestFit="1" customWidth="1"/>
    <col min="12939" max="12939" width="5" bestFit="1" customWidth="1"/>
    <col min="12940" max="12942" width="3.5546875" bestFit="1" customWidth="1"/>
    <col min="12943" max="12943" width="7.6640625" bestFit="1" customWidth="1"/>
    <col min="12944" max="12944" width="5" bestFit="1" customWidth="1"/>
    <col min="12945" max="12947" width="3.5546875" bestFit="1" customWidth="1"/>
    <col min="12948" max="12948" width="7.6640625" bestFit="1" customWidth="1"/>
    <col min="12949" max="12949" width="11.109375" bestFit="1" customWidth="1"/>
    <col min="12950" max="12950" width="8.44140625" bestFit="1" customWidth="1"/>
    <col min="12951" max="12953" width="3.5546875" bestFit="1" customWidth="1"/>
    <col min="12954" max="12954" width="7.6640625" bestFit="1" customWidth="1"/>
    <col min="12955" max="12955" width="5" bestFit="1" customWidth="1"/>
    <col min="12956" max="12958" width="3.5546875" bestFit="1" customWidth="1"/>
    <col min="12959" max="12959" width="7.6640625" bestFit="1" customWidth="1"/>
    <col min="12960" max="12960" width="5" bestFit="1" customWidth="1"/>
    <col min="12961" max="12963" width="3.5546875" bestFit="1" customWidth="1"/>
    <col min="12964" max="12964" width="7.6640625" bestFit="1" customWidth="1"/>
    <col min="12965" max="12965" width="5" bestFit="1" customWidth="1"/>
    <col min="12966" max="12968" width="3.5546875" bestFit="1" customWidth="1"/>
    <col min="12969" max="12969" width="7.6640625" bestFit="1" customWidth="1"/>
    <col min="12970" max="12970" width="5" bestFit="1" customWidth="1"/>
    <col min="12971" max="12973" width="3.5546875" bestFit="1" customWidth="1"/>
    <col min="12974" max="12974" width="7.6640625" bestFit="1" customWidth="1"/>
    <col min="12975" max="12975" width="5" bestFit="1" customWidth="1"/>
    <col min="12976" max="12978" width="3.5546875" bestFit="1" customWidth="1"/>
    <col min="12979" max="12979" width="7.6640625" bestFit="1" customWidth="1"/>
    <col min="12980" max="12980" width="5" bestFit="1" customWidth="1"/>
    <col min="12981" max="12983" width="3.5546875" bestFit="1" customWidth="1"/>
    <col min="12984" max="12984" width="7.6640625" bestFit="1" customWidth="1"/>
    <col min="12985" max="12985" width="5" bestFit="1" customWidth="1"/>
    <col min="12986" max="12988" width="3.5546875" bestFit="1" customWidth="1"/>
    <col min="12989" max="12989" width="7.6640625" bestFit="1" customWidth="1"/>
    <col min="12990" max="12990" width="5" bestFit="1" customWidth="1"/>
    <col min="12991" max="12993" width="3.5546875" bestFit="1" customWidth="1"/>
    <col min="12994" max="12994" width="7.6640625" bestFit="1" customWidth="1"/>
    <col min="12995" max="12995" width="5" bestFit="1" customWidth="1"/>
    <col min="12996" max="12998" width="3.5546875" bestFit="1" customWidth="1"/>
    <col min="12999" max="12999" width="7.6640625" bestFit="1" customWidth="1"/>
    <col min="13000" max="13000" width="5" bestFit="1" customWidth="1"/>
    <col min="13001" max="13003" width="3.5546875" bestFit="1" customWidth="1"/>
    <col min="13004" max="13004" width="7.6640625" bestFit="1" customWidth="1"/>
    <col min="13005" max="13005" width="5" bestFit="1" customWidth="1"/>
    <col min="13006" max="13008" width="3.5546875" bestFit="1" customWidth="1"/>
    <col min="13009" max="13009" width="7.6640625" bestFit="1" customWidth="1"/>
    <col min="13010" max="13010" width="5" bestFit="1" customWidth="1"/>
    <col min="13011" max="13013" width="3.5546875" bestFit="1" customWidth="1"/>
    <col min="13014" max="13014" width="7.6640625" bestFit="1" customWidth="1"/>
    <col min="13015" max="13015" width="5" bestFit="1" customWidth="1"/>
    <col min="13016" max="13018" width="3.5546875" bestFit="1" customWidth="1"/>
    <col min="13019" max="13019" width="7.6640625" bestFit="1" customWidth="1"/>
    <col min="13020" max="13020" width="5" bestFit="1" customWidth="1"/>
    <col min="13021" max="13023" width="3.5546875" bestFit="1" customWidth="1"/>
    <col min="13024" max="13024" width="7.6640625" bestFit="1" customWidth="1"/>
    <col min="13025" max="13025" width="5" bestFit="1" customWidth="1"/>
    <col min="13026" max="13028" width="3.5546875" bestFit="1" customWidth="1"/>
    <col min="13029" max="13029" width="7.6640625" bestFit="1" customWidth="1"/>
    <col min="13030" max="13030" width="5" bestFit="1" customWidth="1"/>
    <col min="13031" max="13033" width="3.5546875" bestFit="1" customWidth="1"/>
    <col min="13034" max="13034" width="7.6640625" bestFit="1" customWidth="1"/>
    <col min="13035" max="13035" width="5" bestFit="1" customWidth="1"/>
    <col min="13036" max="13038" width="3.5546875" bestFit="1" customWidth="1"/>
    <col min="13039" max="13039" width="7.6640625" bestFit="1" customWidth="1"/>
    <col min="13040" max="13040" width="5" bestFit="1" customWidth="1"/>
    <col min="13041" max="13043" width="3.5546875" bestFit="1" customWidth="1"/>
    <col min="13044" max="13044" width="7.6640625" bestFit="1" customWidth="1"/>
    <col min="13045" max="13045" width="5" bestFit="1" customWidth="1"/>
    <col min="13046" max="13048" width="3.5546875" bestFit="1" customWidth="1"/>
    <col min="13049" max="13049" width="7.6640625" bestFit="1" customWidth="1"/>
    <col min="13050" max="13050" width="5" bestFit="1" customWidth="1"/>
    <col min="13051" max="13053" width="3.5546875" bestFit="1" customWidth="1"/>
    <col min="13054" max="13054" width="7.6640625" bestFit="1" customWidth="1"/>
    <col min="13055" max="13055" width="5" bestFit="1" customWidth="1"/>
    <col min="13056" max="13058" width="3.5546875" bestFit="1" customWidth="1"/>
    <col min="13059" max="13059" width="7.6640625" bestFit="1" customWidth="1"/>
    <col min="13060" max="13060" width="5" bestFit="1" customWidth="1"/>
    <col min="13061" max="13063" width="3.5546875" bestFit="1" customWidth="1"/>
    <col min="13064" max="13064" width="7.6640625" bestFit="1" customWidth="1"/>
    <col min="13065" max="13065" width="5" bestFit="1" customWidth="1"/>
    <col min="13066" max="13068" width="3.5546875" bestFit="1" customWidth="1"/>
    <col min="13069" max="13069" width="7.6640625" bestFit="1" customWidth="1"/>
    <col min="13070" max="13070" width="11.109375" bestFit="1" customWidth="1"/>
    <col min="13071" max="13071" width="8.44140625" bestFit="1" customWidth="1"/>
    <col min="13072" max="13074" width="3.5546875" bestFit="1" customWidth="1"/>
    <col min="13075" max="13075" width="7.6640625" bestFit="1" customWidth="1"/>
    <col min="13076" max="13076" width="5" bestFit="1" customWidth="1"/>
    <col min="13077" max="13079" width="3.5546875" bestFit="1" customWidth="1"/>
    <col min="13080" max="13080" width="7.6640625" bestFit="1" customWidth="1"/>
    <col min="13081" max="13081" width="5" bestFit="1" customWidth="1"/>
    <col min="13082" max="13084" width="3.5546875" bestFit="1" customWidth="1"/>
    <col min="13085" max="13085" width="7.6640625" bestFit="1" customWidth="1"/>
    <col min="13086" max="13086" width="5" bestFit="1" customWidth="1"/>
    <col min="13087" max="13089" width="3.5546875" bestFit="1" customWidth="1"/>
    <col min="13090" max="13090" width="7.6640625" bestFit="1" customWidth="1"/>
    <col min="13091" max="13091" width="5" bestFit="1" customWidth="1"/>
    <col min="13092" max="13094" width="3.5546875" bestFit="1" customWidth="1"/>
    <col min="13095" max="13095" width="7.6640625" bestFit="1" customWidth="1"/>
    <col min="13096" max="13096" width="5" bestFit="1" customWidth="1"/>
    <col min="13097" max="13099" width="3.5546875" bestFit="1" customWidth="1"/>
    <col min="13100" max="13100" width="7.6640625" bestFit="1" customWidth="1"/>
    <col min="13101" max="13101" width="5" bestFit="1" customWidth="1"/>
    <col min="13102" max="13104" width="3.5546875" bestFit="1" customWidth="1"/>
    <col min="13105" max="13105" width="7.6640625" bestFit="1" customWidth="1"/>
    <col min="13106" max="13106" width="5" bestFit="1" customWidth="1"/>
    <col min="13107" max="13109" width="3.5546875" bestFit="1" customWidth="1"/>
    <col min="13110" max="13110" width="7.6640625" bestFit="1" customWidth="1"/>
    <col min="13111" max="13111" width="5" bestFit="1" customWidth="1"/>
    <col min="13112" max="13114" width="3.5546875" bestFit="1" customWidth="1"/>
    <col min="13115" max="13115" width="7.6640625" bestFit="1" customWidth="1"/>
    <col min="13116" max="13116" width="5" bestFit="1" customWidth="1"/>
    <col min="13117" max="13119" width="3.5546875" bestFit="1" customWidth="1"/>
    <col min="13120" max="13120" width="7.6640625" bestFit="1" customWidth="1"/>
    <col min="13121" max="13121" width="5" bestFit="1" customWidth="1"/>
    <col min="13122" max="13124" width="3.5546875" bestFit="1" customWidth="1"/>
    <col min="13125" max="13125" width="7.6640625" bestFit="1" customWidth="1"/>
    <col min="13126" max="13126" width="5" bestFit="1" customWidth="1"/>
    <col min="13127" max="13129" width="3.5546875" bestFit="1" customWidth="1"/>
    <col min="13130" max="13130" width="7.6640625" bestFit="1" customWidth="1"/>
    <col min="13131" max="13131" width="5" bestFit="1" customWidth="1"/>
    <col min="13132" max="13134" width="3.5546875" bestFit="1" customWidth="1"/>
    <col min="13135" max="13135" width="7.6640625" bestFit="1" customWidth="1"/>
    <col min="13136" max="13136" width="5" bestFit="1" customWidth="1"/>
    <col min="13137" max="13139" width="3.5546875" bestFit="1" customWidth="1"/>
    <col min="13140" max="13140" width="7.6640625" bestFit="1" customWidth="1"/>
    <col min="13141" max="13141" width="5" bestFit="1" customWidth="1"/>
    <col min="13142" max="13144" width="3.5546875" bestFit="1" customWidth="1"/>
    <col min="13145" max="13145" width="7.6640625" bestFit="1" customWidth="1"/>
    <col min="13146" max="13146" width="5" bestFit="1" customWidth="1"/>
    <col min="13147" max="13149" width="3.5546875" bestFit="1" customWidth="1"/>
    <col min="13150" max="13150" width="7.6640625" bestFit="1" customWidth="1"/>
    <col min="13151" max="13151" width="5" bestFit="1" customWidth="1"/>
    <col min="13152" max="13154" width="3.5546875" bestFit="1" customWidth="1"/>
    <col min="13155" max="13155" width="7.6640625" bestFit="1" customWidth="1"/>
    <col min="13156" max="13156" width="5" bestFit="1" customWidth="1"/>
    <col min="13157" max="13159" width="3.5546875" bestFit="1" customWidth="1"/>
    <col min="13160" max="13160" width="7.6640625" bestFit="1" customWidth="1"/>
    <col min="13161" max="13161" width="5" bestFit="1" customWidth="1"/>
    <col min="13162" max="13164" width="3.5546875" bestFit="1" customWidth="1"/>
    <col min="13165" max="13165" width="7.6640625" bestFit="1" customWidth="1"/>
    <col min="13166" max="13166" width="5" bestFit="1" customWidth="1"/>
    <col min="13167" max="13169" width="3.5546875" bestFit="1" customWidth="1"/>
    <col min="13170" max="13170" width="7.6640625" bestFit="1" customWidth="1"/>
    <col min="13171" max="13171" width="5" bestFit="1" customWidth="1"/>
    <col min="13172" max="13174" width="3.5546875" bestFit="1" customWidth="1"/>
    <col min="13175" max="13175" width="7.6640625" bestFit="1" customWidth="1"/>
    <col min="13176" max="13176" width="5" bestFit="1" customWidth="1"/>
    <col min="13177" max="13179" width="3.5546875" bestFit="1" customWidth="1"/>
    <col min="13180" max="13180" width="7.6640625" bestFit="1" customWidth="1"/>
    <col min="13181" max="13181" width="5" bestFit="1" customWidth="1"/>
    <col min="13182" max="13184" width="3.5546875" bestFit="1" customWidth="1"/>
    <col min="13185" max="13185" width="7.6640625" bestFit="1" customWidth="1"/>
    <col min="13186" max="13186" width="5" bestFit="1" customWidth="1"/>
    <col min="13187" max="13189" width="3.5546875" bestFit="1" customWidth="1"/>
    <col min="13190" max="13190" width="7.6640625" bestFit="1" customWidth="1"/>
    <col min="13191" max="13191" width="11.109375" bestFit="1" customWidth="1"/>
    <col min="13192" max="13192" width="8.44140625" bestFit="1" customWidth="1"/>
    <col min="13193" max="13195" width="3.5546875" bestFit="1" customWidth="1"/>
    <col min="13196" max="13196" width="7.6640625" bestFit="1" customWidth="1"/>
    <col min="13197" max="13197" width="5" bestFit="1" customWidth="1"/>
    <col min="13198" max="13200" width="3.5546875" bestFit="1" customWidth="1"/>
    <col min="13201" max="13201" width="7.6640625" bestFit="1" customWidth="1"/>
    <col min="13202" max="13202" width="5" bestFit="1" customWidth="1"/>
    <col min="13203" max="13205" width="3.5546875" bestFit="1" customWidth="1"/>
    <col min="13206" max="13206" width="7.6640625" bestFit="1" customWidth="1"/>
    <col min="13207" max="13207" width="5" bestFit="1" customWidth="1"/>
    <col min="13208" max="13210" width="3.5546875" bestFit="1" customWidth="1"/>
    <col min="13211" max="13211" width="7.6640625" bestFit="1" customWidth="1"/>
    <col min="13212" max="13212" width="5" bestFit="1" customWidth="1"/>
    <col min="13213" max="13215" width="3.5546875" bestFit="1" customWidth="1"/>
    <col min="13216" max="13216" width="7.6640625" bestFit="1" customWidth="1"/>
    <col min="13217" max="13217" width="5" bestFit="1" customWidth="1"/>
    <col min="13218" max="13220" width="3.5546875" bestFit="1" customWidth="1"/>
    <col min="13221" max="13221" width="7.6640625" bestFit="1" customWidth="1"/>
    <col min="13222" max="13222" width="5" bestFit="1" customWidth="1"/>
    <col min="13223" max="13225" width="3.5546875" bestFit="1" customWidth="1"/>
    <col min="13226" max="13226" width="7.6640625" bestFit="1" customWidth="1"/>
    <col min="13227" max="13227" width="5" bestFit="1" customWidth="1"/>
    <col min="13228" max="13230" width="3.5546875" bestFit="1" customWidth="1"/>
    <col min="13231" max="13231" width="7.6640625" bestFit="1" customWidth="1"/>
    <col min="13232" max="13232" width="5" bestFit="1" customWidth="1"/>
    <col min="13233" max="13235" width="3.5546875" bestFit="1" customWidth="1"/>
    <col min="13236" max="13236" width="7.6640625" bestFit="1" customWidth="1"/>
    <col min="13237" max="13237" width="5" bestFit="1" customWidth="1"/>
    <col min="13238" max="13240" width="3.5546875" bestFit="1" customWidth="1"/>
    <col min="13241" max="13241" width="7.6640625" bestFit="1" customWidth="1"/>
    <col min="13242" max="13242" width="5" bestFit="1" customWidth="1"/>
    <col min="13243" max="13245" width="3.5546875" bestFit="1" customWidth="1"/>
    <col min="13246" max="13246" width="7.6640625" bestFit="1" customWidth="1"/>
    <col min="13247" max="13247" width="5" bestFit="1" customWidth="1"/>
    <col min="13248" max="13250" width="3.5546875" bestFit="1" customWidth="1"/>
    <col min="13251" max="13251" width="7.6640625" bestFit="1" customWidth="1"/>
    <col min="13252" max="13252" width="5" bestFit="1" customWidth="1"/>
    <col min="13253" max="13255" width="3.5546875" bestFit="1" customWidth="1"/>
    <col min="13256" max="13256" width="7.6640625" bestFit="1" customWidth="1"/>
    <col min="13257" max="13257" width="5" bestFit="1" customWidth="1"/>
    <col min="13258" max="13260" width="3.5546875" bestFit="1" customWidth="1"/>
    <col min="13261" max="13261" width="7.6640625" bestFit="1" customWidth="1"/>
    <col min="13262" max="13262" width="5" bestFit="1" customWidth="1"/>
    <col min="13263" max="13265" width="3.5546875" bestFit="1" customWidth="1"/>
    <col min="13266" max="13266" width="7.6640625" bestFit="1" customWidth="1"/>
    <col min="13267" max="13267" width="5" bestFit="1" customWidth="1"/>
    <col min="13268" max="13270" width="3.5546875" bestFit="1" customWidth="1"/>
    <col min="13271" max="13271" width="7.6640625" bestFit="1" customWidth="1"/>
    <col min="13272" max="13272" width="5" bestFit="1" customWidth="1"/>
    <col min="13273" max="13275" width="3.5546875" bestFit="1" customWidth="1"/>
    <col min="13276" max="13276" width="7.6640625" bestFit="1" customWidth="1"/>
    <col min="13277" max="13277" width="5" bestFit="1" customWidth="1"/>
    <col min="13278" max="13280" width="3.5546875" bestFit="1" customWidth="1"/>
    <col min="13281" max="13281" width="7.6640625" bestFit="1" customWidth="1"/>
    <col min="13282" max="13282" width="5" bestFit="1" customWidth="1"/>
    <col min="13283" max="13285" width="3.5546875" bestFit="1" customWidth="1"/>
    <col min="13286" max="13286" width="7.6640625" bestFit="1" customWidth="1"/>
    <col min="13287" max="13287" width="5" bestFit="1" customWidth="1"/>
    <col min="13288" max="13290" width="3.5546875" bestFit="1" customWidth="1"/>
    <col min="13291" max="13291" width="7.6640625" bestFit="1" customWidth="1"/>
    <col min="13292" max="13292" width="5" bestFit="1" customWidth="1"/>
    <col min="13293" max="13295" width="3.5546875" bestFit="1" customWidth="1"/>
    <col min="13296" max="13296" width="7.6640625" bestFit="1" customWidth="1"/>
    <col min="13297" max="13297" width="5" bestFit="1" customWidth="1"/>
    <col min="13298" max="13300" width="3.5546875" bestFit="1" customWidth="1"/>
    <col min="13301" max="13301" width="7.6640625" bestFit="1" customWidth="1"/>
    <col min="13302" max="13302" width="5" bestFit="1" customWidth="1"/>
    <col min="13303" max="13305" width="3.5546875" bestFit="1" customWidth="1"/>
    <col min="13306" max="13306" width="7.6640625" bestFit="1" customWidth="1"/>
    <col min="13307" max="13307" width="5" bestFit="1" customWidth="1"/>
    <col min="13308" max="13310" width="3.5546875" bestFit="1" customWidth="1"/>
    <col min="13311" max="13311" width="7.6640625" bestFit="1" customWidth="1"/>
    <col min="13312" max="13312" width="11.109375" bestFit="1" customWidth="1"/>
    <col min="13313" max="13313" width="8.44140625" bestFit="1" customWidth="1"/>
    <col min="13314" max="13316" width="3.5546875" bestFit="1" customWidth="1"/>
    <col min="13317" max="13317" width="7.6640625" bestFit="1" customWidth="1"/>
    <col min="13318" max="13318" width="5" bestFit="1" customWidth="1"/>
    <col min="13319" max="13321" width="3.5546875" bestFit="1" customWidth="1"/>
    <col min="13322" max="13322" width="7.6640625" bestFit="1" customWidth="1"/>
    <col min="13323" max="13323" width="5" bestFit="1" customWidth="1"/>
    <col min="13324" max="13326" width="3.5546875" bestFit="1" customWidth="1"/>
    <col min="13327" max="13327" width="7.6640625" bestFit="1" customWidth="1"/>
    <col min="13328" max="13328" width="5" bestFit="1" customWidth="1"/>
    <col min="13329" max="13331" width="3.5546875" bestFit="1" customWidth="1"/>
    <col min="13332" max="13332" width="7.6640625" bestFit="1" customWidth="1"/>
    <col min="13333" max="13333" width="5" bestFit="1" customWidth="1"/>
    <col min="13334" max="13336" width="3.5546875" bestFit="1" customWidth="1"/>
    <col min="13337" max="13337" width="7.6640625" bestFit="1" customWidth="1"/>
    <col min="13338" max="13338" width="5" bestFit="1" customWidth="1"/>
    <col min="13339" max="13341" width="3.5546875" bestFit="1" customWidth="1"/>
    <col min="13342" max="13342" width="7.6640625" bestFit="1" customWidth="1"/>
    <col min="13343" max="13343" width="5" bestFit="1" customWidth="1"/>
    <col min="13344" max="13346" width="3.5546875" bestFit="1" customWidth="1"/>
    <col min="13347" max="13347" width="7.6640625" bestFit="1" customWidth="1"/>
    <col min="13348" max="13348" width="5" bestFit="1" customWidth="1"/>
    <col min="13349" max="13351" width="3.5546875" bestFit="1" customWidth="1"/>
    <col min="13352" max="13352" width="7.6640625" bestFit="1" customWidth="1"/>
    <col min="13353" max="13353" width="5" bestFit="1" customWidth="1"/>
    <col min="13354" max="13356" width="3.5546875" bestFit="1" customWidth="1"/>
    <col min="13357" max="13357" width="7.6640625" bestFit="1" customWidth="1"/>
    <col min="13358" max="13358" width="5" bestFit="1" customWidth="1"/>
    <col min="13359" max="13361" width="3.5546875" bestFit="1" customWidth="1"/>
    <col min="13362" max="13362" width="7.6640625" bestFit="1" customWidth="1"/>
    <col min="13363" max="13363" width="5" bestFit="1" customWidth="1"/>
    <col min="13364" max="13366" width="3.5546875" bestFit="1" customWidth="1"/>
    <col min="13367" max="13367" width="7.6640625" bestFit="1" customWidth="1"/>
    <col min="13368" max="13368" width="5" bestFit="1" customWidth="1"/>
    <col min="13369" max="13371" width="3.5546875" bestFit="1" customWidth="1"/>
    <col min="13372" max="13372" width="7.6640625" bestFit="1" customWidth="1"/>
    <col min="13373" max="13373" width="5" bestFit="1" customWidth="1"/>
    <col min="13374" max="13376" width="3.5546875" bestFit="1" customWidth="1"/>
    <col min="13377" max="13377" width="7.6640625" bestFit="1" customWidth="1"/>
    <col min="13378" max="13378" width="5" bestFit="1" customWidth="1"/>
    <col min="13379" max="13381" width="3.5546875" bestFit="1" customWidth="1"/>
    <col min="13382" max="13382" width="7.6640625" bestFit="1" customWidth="1"/>
    <col min="13383" max="13383" width="5" bestFit="1" customWidth="1"/>
    <col min="13384" max="13386" width="3.5546875" bestFit="1" customWidth="1"/>
    <col min="13387" max="13387" width="7.6640625" bestFit="1" customWidth="1"/>
    <col min="13388" max="13388" width="5" bestFit="1" customWidth="1"/>
    <col min="13389" max="13391" width="3.5546875" bestFit="1" customWidth="1"/>
    <col min="13392" max="13392" width="7.6640625" bestFit="1" customWidth="1"/>
    <col min="13393" max="13393" width="5" bestFit="1" customWidth="1"/>
    <col min="13394" max="13396" width="3.5546875" bestFit="1" customWidth="1"/>
    <col min="13397" max="13397" width="7.6640625" bestFit="1" customWidth="1"/>
    <col min="13398" max="13398" width="5" bestFit="1" customWidth="1"/>
    <col min="13399" max="13401" width="3.5546875" bestFit="1" customWidth="1"/>
    <col min="13402" max="13402" width="7.6640625" bestFit="1" customWidth="1"/>
    <col min="13403" max="13403" width="5" bestFit="1" customWidth="1"/>
    <col min="13404" max="13406" width="3.5546875" bestFit="1" customWidth="1"/>
    <col min="13407" max="13407" width="7.6640625" bestFit="1" customWidth="1"/>
    <col min="13408" max="13408" width="5" bestFit="1" customWidth="1"/>
    <col min="13409" max="13411" width="3.5546875" bestFit="1" customWidth="1"/>
    <col min="13412" max="13412" width="7.6640625" bestFit="1" customWidth="1"/>
    <col min="13413" max="13413" width="5" bestFit="1" customWidth="1"/>
    <col min="13414" max="13416" width="3.5546875" bestFit="1" customWidth="1"/>
    <col min="13417" max="13417" width="7.6640625" bestFit="1" customWidth="1"/>
    <col min="13418" max="13418" width="5" bestFit="1" customWidth="1"/>
    <col min="13419" max="13421" width="3.5546875" bestFit="1" customWidth="1"/>
    <col min="13422" max="13422" width="7.6640625" bestFit="1" customWidth="1"/>
    <col min="13423" max="13423" width="5" bestFit="1" customWidth="1"/>
    <col min="13424" max="13426" width="3.5546875" bestFit="1" customWidth="1"/>
    <col min="13427" max="13427" width="7.6640625" bestFit="1" customWidth="1"/>
    <col min="13428" max="13428" width="5" bestFit="1" customWidth="1"/>
    <col min="13429" max="13431" width="3.5546875" bestFit="1" customWidth="1"/>
    <col min="13432" max="13432" width="7.6640625" bestFit="1" customWidth="1"/>
    <col min="13433" max="13433" width="11.109375" bestFit="1" customWidth="1"/>
    <col min="13434" max="13434" width="8.44140625" bestFit="1" customWidth="1"/>
    <col min="13435" max="13437" width="3.5546875" bestFit="1" customWidth="1"/>
    <col min="13438" max="13438" width="7.6640625" bestFit="1" customWidth="1"/>
    <col min="13439" max="13439" width="5" bestFit="1" customWidth="1"/>
    <col min="13440" max="13442" width="3.5546875" bestFit="1" customWidth="1"/>
    <col min="13443" max="13443" width="7.6640625" bestFit="1" customWidth="1"/>
    <col min="13444" max="13444" width="5" bestFit="1" customWidth="1"/>
    <col min="13445" max="13447" width="3.5546875" bestFit="1" customWidth="1"/>
    <col min="13448" max="13448" width="7.6640625" bestFit="1" customWidth="1"/>
    <col min="13449" max="13449" width="5" bestFit="1" customWidth="1"/>
    <col min="13450" max="13452" width="3.5546875" bestFit="1" customWidth="1"/>
    <col min="13453" max="13453" width="7.6640625" bestFit="1" customWidth="1"/>
    <col min="13454" max="13454" width="5" bestFit="1" customWidth="1"/>
    <col min="13455" max="13457" width="3.5546875" bestFit="1" customWidth="1"/>
    <col min="13458" max="13458" width="7.6640625" bestFit="1" customWidth="1"/>
    <col min="13459" max="13459" width="5" bestFit="1" customWidth="1"/>
    <col min="13460" max="13462" width="3.5546875" bestFit="1" customWidth="1"/>
    <col min="13463" max="13463" width="7.6640625" bestFit="1" customWidth="1"/>
    <col min="13464" max="13464" width="5" bestFit="1" customWidth="1"/>
    <col min="13465" max="13467" width="3.5546875" bestFit="1" customWidth="1"/>
    <col min="13468" max="13468" width="7.6640625" bestFit="1" customWidth="1"/>
    <col min="13469" max="13469" width="5" bestFit="1" customWidth="1"/>
    <col min="13470" max="13472" width="3.5546875" bestFit="1" customWidth="1"/>
    <col min="13473" max="13473" width="7.6640625" bestFit="1" customWidth="1"/>
    <col min="13474" max="13474" width="5" bestFit="1" customWidth="1"/>
    <col min="13475" max="13477" width="3.5546875" bestFit="1" customWidth="1"/>
    <col min="13478" max="13478" width="7.6640625" bestFit="1" customWidth="1"/>
    <col min="13479" max="13479" width="5" bestFit="1" customWidth="1"/>
    <col min="13480" max="13482" width="3.5546875" bestFit="1" customWidth="1"/>
    <col min="13483" max="13483" width="7.6640625" bestFit="1" customWidth="1"/>
    <col min="13484" max="13484" width="5" bestFit="1" customWidth="1"/>
    <col min="13485" max="13487" width="3.5546875" bestFit="1" customWidth="1"/>
    <col min="13488" max="13488" width="7.6640625" bestFit="1" customWidth="1"/>
    <col min="13489" max="13489" width="5" bestFit="1" customWidth="1"/>
    <col min="13490" max="13492" width="3.5546875" bestFit="1" customWidth="1"/>
    <col min="13493" max="13493" width="7.6640625" bestFit="1" customWidth="1"/>
    <col min="13494" max="13494" width="5" bestFit="1" customWidth="1"/>
    <col min="13495" max="13497" width="3.5546875" bestFit="1" customWidth="1"/>
    <col min="13498" max="13498" width="7.6640625" bestFit="1" customWidth="1"/>
    <col min="13499" max="13499" width="5" bestFit="1" customWidth="1"/>
    <col min="13500" max="13502" width="3.5546875" bestFit="1" customWidth="1"/>
    <col min="13503" max="13503" width="7.6640625" bestFit="1" customWidth="1"/>
    <col min="13504" max="13504" width="5" bestFit="1" customWidth="1"/>
    <col min="13505" max="13507" width="3.5546875" bestFit="1" customWidth="1"/>
    <col min="13508" max="13508" width="7.6640625" bestFit="1" customWidth="1"/>
    <col min="13509" max="13509" width="5" bestFit="1" customWidth="1"/>
    <col min="13510" max="13512" width="3.5546875" bestFit="1" customWidth="1"/>
    <col min="13513" max="13513" width="7.6640625" bestFit="1" customWidth="1"/>
    <col min="13514" max="13514" width="5" bestFit="1" customWidth="1"/>
    <col min="13515" max="13517" width="3.5546875" bestFit="1" customWidth="1"/>
    <col min="13518" max="13518" width="7.6640625" bestFit="1" customWidth="1"/>
    <col min="13519" max="13519" width="5" bestFit="1" customWidth="1"/>
    <col min="13520" max="13522" width="3.5546875" bestFit="1" customWidth="1"/>
    <col min="13523" max="13523" width="7.6640625" bestFit="1" customWidth="1"/>
    <col min="13524" max="13524" width="5" bestFit="1" customWidth="1"/>
    <col min="13525" max="13527" width="3.5546875" bestFit="1" customWidth="1"/>
    <col min="13528" max="13528" width="7.6640625" bestFit="1" customWidth="1"/>
    <col min="13529" max="13529" width="5" bestFit="1" customWidth="1"/>
    <col min="13530" max="13532" width="3.5546875" bestFit="1" customWidth="1"/>
    <col min="13533" max="13533" width="7.6640625" bestFit="1" customWidth="1"/>
    <col min="13534" max="13534" width="5" bestFit="1" customWidth="1"/>
    <col min="13535" max="13537" width="3.5546875" bestFit="1" customWidth="1"/>
    <col min="13538" max="13538" width="7.6640625" bestFit="1" customWidth="1"/>
    <col min="13539" max="13539" width="5" bestFit="1" customWidth="1"/>
    <col min="13540" max="13542" width="3.5546875" bestFit="1" customWidth="1"/>
    <col min="13543" max="13543" width="7.6640625" bestFit="1" customWidth="1"/>
    <col min="13544" max="13544" width="5" bestFit="1" customWidth="1"/>
    <col min="13545" max="13547" width="3.5546875" bestFit="1" customWidth="1"/>
    <col min="13548" max="13548" width="7.6640625" bestFit="1" customWidth="1"/>
    <col min="13549" max="13549" width="5" bestFit="1" customWidth="1"/>
    <col min="13550" max="13552" width="3.5546875" bestFit="1" customWidth="1"/>
    <col min="13553" max="13553" width="7.6640625" bestFit="1" customWidth="1"/>
    <col min="13554" max="13554" width="11.109375" bestFit="1" customWidth="1"/>
    <col min="13555" max="13555" width="8.44140625" bestFit="1" customWidth="1"/>
    <col min="13556" max="13558" width="3.5546875" bestFit="1" customWidth="1"/>
    <col min="13559" max="13559" width="7.6640625" bestFit="1" customWidth="1"/>
    <col min="13560" max="13560" width="5" bestFit="1" customWidth="1"/>
    <col min="13561" max="13563" width="3.5546875" bestFit="1" customWidth="1"/>
    <col min="13564" max="13564" width="7.6640625" bestFit="1" customWidth="1"/>
    <col min="13565" max="13565" width="5" bestFit="1" customWidth="1"/>
    <col min="13566" max="13568" width="3.5546875" bestFit="1" customWidth="1"/>
    <col min="13569" max="13569" width="7.6640625" bestFit="1" customWidth="1"/>
    <col min="13570" max="13570" width="5" bestFit="1" customWidth="1"/>
    <col min="13571" max="13573" width="3.5546875" bestFit="1" customWidth="1"/>
    <col min="13574" max="13574" width="7.6640625" bestFit="1" customWidth="1"/>
    <col min="13575" max="13575" width="5" bestFit="1" customWidth="1"/>
    <col min="13576" max="13578" width="3.5546875" bestFit="1" customWidth="1"/>
    <col min="13579" max="13579" width="7.6640625" bestFit="1" customWidth="1"/>
    <col min="13580" max="13580" width="5" bestFit="1" customWidth="1"/>
    <col min="13581" max="13583" width="3.5546875" bestFit="1" customWidth="1"/>
    <col min="13584" max="13584" width="7.6640625" bestFit="1" customWidth="1"/>
    <col min="13585" max="13585" width="5" bestFit="1" customWidth="1"/>
    <col min="13586" max="13588" width="3.5546875" bestFit="1" customWidth="1"/>
    <col min="13589" max="13589" width="7.6640625" bestFit="1" customWidth="1"/>
    <col min="13590" max="13590" width="5" bestFit="1" customWidth="1"/>
    <col min="13591" max="13593" width="3.5546875" bestFit="1" customWidth="1"/>
    <col min="13594" max="13594" width="7.6640625" bestFit="1" customWidth="1"/>
    <col min="13595" max="13595" width="5" bestFit="1" customWidth="1"/>
    <col min="13596" max="13598" width="3.5546875" bestFit="1" customWidth="1"/>
    <col min="13599" max="13599" width="7.6640625" bestFit="1" customWidth="1"/>
    <col min="13600" max="13600" width="5" bestFit="1" customWidth="1"/>
    <col min="13601" max="13603" width="3.5546875" bestFit="1" customWidth="1"/>
    <col min="13604" max="13604" width="7.6640625" bestFit="1" customWidth="1"/>
    <col min="13605" max="13605" width="5" bestFit="1" customWidth="1"/>
    <col min="13606" max="13608" width="3.5546875" bestFit="1" customWidth="1"/>
    <col min="13609" max="13609" width="7.6640625" bestFit="1" customWidth="1"/>
    <col min="13610" max="13610" width="5" bestFit="1" customWidth="1"/>
    <col min="13611" max="13613" width="3.5546875" bestFit="1" customWidth="1"/>
    <col min="13614" max="13614" width="7.6640625" bestFit="1" customWidth="1"/>
    <col min="13615" max="13615" width="5" bestFit="1" customWidth="1"/>
    <col min="13616" max="13618" width="3.5546875" bestFit="1" customWidth="1"/>
    <col min="13619" max="13619" width="7.6640625" bestFit="1" customWidth="1"/>
    <col min="13620" max="13620" width="5" bestFit="1" customWidth="1"/>
    <col min="13621" max="13623" width="3.5546875" bestFit="1" customWidth="1"/>
    <col min="13624" max="13624" width="7.6640625" bestFit="1" customWidth="1"/>
    <col min="13625" max="13625" width="5" bestFit="1" customWidth="1"/>
    <col min="13626" max="13628" width="3.5546875" bestFit="1" customWidth="1"/>
    <col min="13629" max="13629" width="7.6640625" bestFit="1" customWidth="1"/>
    <col min="13630" max="13630" width="5" bestFit="1" customWidth="1"/>
    <col min="13631" max="13633" width="3.5546875" bestFit="1" customWidth="1"/>
    <col min="13634" max="13634" width="7.6640625" bestFit="1" customWidth="1"/>
    <col min="13635" max="13635" width="5" bestFit="1" customWidth="1"/>
    <col min="13636" max="13638" width="3.5546875" bestFit="1" customWidth="1"/>
    <col min="13639" max="13639" width="7.6640625" bestFit="1" customWidth="1"/>
    <col min="13640" max="13640" width="5" bestFit="1" customWidth="1"/>
    <col min="13641" max="13643" width="3.5546875" bestFit="1" customWidth="1"/>
    <col min="13644" max="13644" width="7.6640625" bestFit="1" customWidth="1"/>
    <col min="13645" max="13645" width="5" bestFit="1" customWidth="1"/>
    <col min="13646" max="13648" width="3.5546875" bestFit="1" customWidth="1"/>
    <col min="13649" max="13649" width="7.6640625" bestFit="1" customWidth="1"/>
    <col min="13650" max="13650" width="5" bestFit="1" customWidth="1"/>
    <col min="13651" max="13653" width="3.5546875" bestFit="1" customWidth="1"/>
    <col min="13654" max="13654" width="7.6640625" bestFit="1" customWidth="1"/>
    <col min="13655" max="13655" width="5" bestFit="1" customWidth="1"/>
    <col min="13656" max="13658" width="3.5546875" bestFit="1" customWidth="1"/>
    <col min="13659" max="13659" width="7.6640625" bestFit="1" customWidth="1"/>
    <col min="13660" max="13660" width="5" bestFit="1" customWidth="1"/>
    <col min="13661" max="13663" width="3.5546875" bestFit="1" customWidth="1"/>
    <col min="13664" max="13664" width="7.6640625" bestFit="1" customWidth="1"/>
    <col min="13665" max="13665" width="5" bestFit="1" customWidth="1"/>
    <col min="13666" max="13668" width="3.5546875" bestFit="1" customWidth="1"/>
    <col min="13669" max="13669" width="7.6640625" bestFit="1" customWidth="1"/>
    <col min="13670" max="13670" width="5" bestFit="1" customWidth="1"/>
    <col min="13671" max="13673" width="3.5546875" bestFit="1" customWidth="1"/>
    <col min="13674" max="13674" width="7.6640625" bestFit="1" customWidth="1"/>
    <col min="13675" max="13675" width="11.109375" bestFit="1" customWidth="1"/>
    <col min="13676" max="13676" width="8.44140625" bestFit="1" customWidth="1"/>
    <col min="13677" max="13679" width="3.5546875" bestFit="1" customWidth="1"/>
    <col min="13680" max="13680" width="7.6640625" bestFit="1" customWidth="1"/>
    <col min="13681" max="13681" width="5" bestFit="1" customWidth="1"/>
    <col min="13682" max="13684" width="3.5546875" bestFit="1" customWidth="1"/>
    <col min="13685" max="13685" width="7.6640625" bestFit="1" customWidth="1"/>
    <col min="13686" max="13686" width="5" bestFit="1" customWidth="1"/>
    <col min="13687" max="13689" width="3.5546875" bestFit="1" customWidth="1"/>
    <col min="13690" max="13690" width="7.6640625" bestFit="1" customWidth="1"/>
    <col min="13691" max="13691" width="5" bestFit="1" customWidth="1"/>
    <col min="13692" max="13694" width="3.5546875" bestFit="1" customWidth="1"/>
    <col min="13695" max="13695" width="7.6640625" bestFit="1" customWidth="1"/>
    <col min="13696" max="13696" width="5" bestFit="1" customWidth="1"/>
    <col min="13697" max="13699" width="3.5546875" bestFit="1" customWidth="1"/>
    <col min="13700" max="13700" width="7.6640625" bestFit="1" customWidth="1"/>
    <col min="13701" max="13701" width="5" bestFit="1" customWidth="1"/>
    <col min="13702" max="13704" width="3.5546875" bestFit="1" customWidth="1"/>
    <col min="13705" max="13705" width="7.6640625" bestFit="1" customWidth="1"/>
    <col min="13706" max="13706" width="5" bestFit="1" customWidth="1"/>
    <col min="13707" max="13709" width="3.5546875" bestFit="1" customWidth="1"/>
    <col min="13710" max="13710" width="7.6640625" bestFit="1" customWidth="1"/>
    <col min="13711" max="13711" width="5" bestFit="1" customWidth="1"/>
    <col min="13712" max="13714" width="3.5546875" bestFit="1" customWidth="1"/>
    <col min="13715" max="13715" width="7.6640625" bestFit="1" customWidth="1"/>
    <col min="13716" max="13716" width="5" bestFit="1" customWidth="1"/>
    <col min="13717" max="13719" width="3.5546875" bestFit="1" customWidth="1"/>
    <col min="13720" max="13720" width="7.6640625" bestFit="1" customWidth="1"/>
    <col min="13721" max="13721" width="5" bestFit="1" customWidth="1"/>
    <col min="13722" max="13724" width="3.5546875" bestFit="1" customWidth="1"/>
    <col min="13725" max="13725" width="7.6640625" bestFit="1" customWidth="1"/>
    <col min="13726" max="13726" width="5" bestFit="1" customWidth="1"/>
    <col min="13727" max="13729" width="3.5546875" bestFit="1" customWidth="1"/>
    <col min="13730" max="13730" width="7.6640625" bestFit="1" customWidth="1"/>
    <col min="13731" max="13731" width="5" bestFit="1" customWidth="1"/>
    <col min="13732" max="13734" width="3.5546875" bestFit="1" customWidth="1"/>
    <col min="13735" max="13735" width="7.6640625" bestFit="1" customWidth="1"/>
    <col min="13736" max="13736" width="5" bestFit="1" customWidth="1"/>
    <col min="13737" max="13739" width="3.5546875" bestFit="1" customWidth="1"/>
    <col min="13740" max="13740" width="7.6640625" bestFit="1" customWidth="1"/>
    <col min="13741" max="13741" width="5" bestFit="1" customWidth="1"/>
    <col min="13742" max="13744" width="3.5546875" bestFit="1" customWidth="1"/>
    <col min="13745" max="13745" width="7.6640625" bestFit="1" customWidth="1"/>
    <col min="13746" max="13746" width="5" bestFit="1" customWidth="1"/>
    <col min="13747" max="13749" width="3.5546875" bestFit="1" customWidth="1"/>
    <col min="13750" max="13750" width="7.6640625" bestFit="1" customWidth="1"/>
    <col min="13751" max="13751" width="5" bestFit="1" customWidth="1"/>
    <col min="13752" max="13754" width="3.5546875" bestFit="1" customWidth="1"/>
    <col min="13755" max="13755" width="7.6640625" bestFit="1" customWidth="1"/>
    <col min="13756" max="13756" width="5" bestFit="1" customWidth="1"/>
    <col min="13757" max="13759" width="3.5546875" bestFit="1" customWidth="1"/>
    <col min="13760" max="13760" width="7.6640625" bestFit="1" customWidth="1"/>
    <col min="13761" max="13761" width="5" bestFit="1" customWidth="1"/>
    <col min="13762" max="13764" width="3.5546875" bestFit="1" customWidth="1"/>
    <col min="13765" max="13765" width="7.6640625" bestFit="1" customWidth="1"/>
    <col min="13766" max="13766" width="5" bestFit="1" customWidth="1"/>
    <col min="13767" max="13769" width="3.5546875" bestFit="1" customWidth="1"/>
    <col min="13770" max="13770" width="7.6640625" bestFit="1" customWidth="1"/>
    <col min="13771" max="13771" width="5" bestFit="1" customWidth="1"/>
    <col min="13772" max="13774" width="3.5546875" bestFit="1" customWidth="1"/>
    <col min="13775" max="13775" width="7.6640625" bestFit="1" customWidth="1"/>
    <col min="13776" max="13776" width="5" bestFit="1" customWidth="1"/>
    <col min="13777" max="13779" width="3.5546875" bestFit="1" customWidth="1"/>
    <col min="13780" max="13780" width="7.6640625" bestFit="1" customWidth="1"/>
    <col min="13781" max="13781" width="5" bestFit="1" customWidth="1"/>
    <col min="13782" max="13784" width="3.5546875" bestFit="1" customWidth="1"/>
    <col min="13785" max="13785" width="7.6640625" bestFit="1" customWidth="1"/>
    <col min="13786" max="13786" width="5" bestFit="1" customWidth="1"/>
    <col min="13787" max="13789" width="3.5546875" bestFit="1" customWidth="1"/>
    <col min="13790" max="13790" width="7.6640625" bestFit="1" customWidth="1"/>
    <col min="13791" max="13791" width="5" bestFit="1" customWidth="1"/>
    <col min="13792" max="13794" width="3.5546875" bestFit="1" customWidth="1"/>
    <col min="13795" max="13795" width="7.6640625" bestFit="1" customWidth="1"/>
    <col min="13796" max="13796" width="11.109375" bestFit="1" customWidth="1"/>
    <col min="13797" max="13797" width="8.44140625" bestFit="1" customWidth="1"/>
    <col min="13798" max="13800" width="3.5546875" bestFit="1" customWidth="1"/>
    <col min="13801" max="13801" width="7.6640625" bestFit="1" customWidth="1"/>
    <col min="13802" max="13802" width="5" bestFit="1" customWidth="1"/>
    <col min="13803" max="13805" width="3.5546875" bestFit="1" customWidth="1"/>
    <col min="13806" max="13806" width="7.6640625" bestFit="1" customWidth="1"/>
    <col min="13807" max="13807" width="5" bestFit="1" customWidth="1"/>
    <col min="13808" max="13810" width="3.5546875" bestFit="1" customWidth="1"/>
    <col min="13811" max="13811" width="7.6640625" bestFit="1" customWidth="1"/>
    <col min="13812" max="13812" width="5" bestFit="1" customWidth="1"/>
    <col min="13813" max="13815" width="3.5546875" bestFit="1" customWidth="1"/>
    <col min="13816" max="13816" width="7.6640625" bestFit="1" customWidth="1"/>
    <col min="13817" max="13817" width="5" bestFit="1" customWidth="1"/>
    <col min="13818" max="13820" width="3.5546875" bestFit="1" customWidth="1"/>
    <col min="13821" max="13821" width="7.6640625" bestFit="1" customWidth="1"/>
    <col min="13822" max="13822" width="5" bestFit="1" customWidth="1"/>
    <col min="13823" max="13825" width="3.5546875" bestFit="1" customWidth="1"/>
    <col min="13826" max="13826" width="7.6640625" bestFit="1" customWidth="1"/>
    <col min="13827" max="13827" width="5" bestFit="1" customWidth="1"/>
    <col min="13828" max="13830" width="3.5546875" bestFit="1" customWidth="1"/>
    <col min="13831" max="13831" width="7.6640625" bestFit="1" customWidth="1"/>
    <col min="13832" max="13832" width="5" bestFit="1" customWidth="1"/>
    <col min="13833" max="13835" width="3.5546875" bestFit="1" customWidth="1"/>
    <col min="13836" max="13836" width="7.6640625" bestFit="1" customWidth="1"/>
    <col min="13837" max="13837" width="5" bestFit="1" customWidth="1"/>
    <col min="13838" max="13840" width="3.5546875" bestFit="1" customWidth="1"/>
    <col min="13841" max="13841" width="7.6640625" bestFit="1" customWidth="1"/>
    <col min="13842" max="13842" width="5" bestFit="1" customWidth="1"/>
    <col min="13843" max="13845" width="3.5546875" bestFit="1" customWidth="1"/>
    <col min="13846" max="13846" width="7.6640625" bestFit="1" customWidth="1"/>
    <col min="13847" max="13847" width="5" bestFit="1" customWidth="1"/>
    <col min="13848" max="13850" width="3.5546875" bestFit="1" customWidth="1"/>
    <col min="13851" max="13851" width="7.6640625" bestFit="1" customWidth="1"/>
    <col min="13852" max="13852" width="5" bestFit="1" customWidth="1"/>
    <col min="13853" max="13855" width="3.5546875" bestFit="1" customWidth="1"/>
    <col min="13856" max="13856" width="7.6640625" bestFit="1" customWidth="1"/>
    <col min="13857" max="13857" width="5" bestFit="1" customWidth="1"/>
    <col min="13858" max="13860" width="3.5546875" bestFit="1" customWidth="1"/>
    <col min="13861" max="13861" width="7.6640625" bestFit="1" customWidth="1"/>
    <col min="13862" max="13862" width="5" bestFit="1" customWidth="1"/>
    <col min="13863" max="13865" width="3.5546875" bestFit="1" customWidth="1"/>
    <col min="13866" max="13866" width="7.6640625" bestFit="1" customWidth="1"/>
    <col min="13867" max="13867" width="5" bestFit="1" customWidth="1"/>
    <col min="13868" max="13870" width="3.5546875" bestFit="1" customWidth="1"/>
    <col min="13871" max="13871" width="7.6640625" bestFit="1" customWidth="1"/>
    <col min="13872" max="13872" width="5" bestFit="1" customWidth="1"/>
    <col min="13873" max="13875" width="3.5546875" bestFit="1" customWidth="1"/>
    <col min="13876" max="13876" width="7.6640625" bestFit="1" customWidth="1"/>
    <col min="13877" max="13877" width="5" bestFit="1" customWidth="1"/>
    <col min="13878" max="13880" width="3.5546875" bestFit="1" customWidth="1"/>
    <col min="13881" max="13881" width="7.6640625" bestFit="1" customWidth="1"/>
    <col min="13882" max="13882" width="5" bestFit="1" customWidth="1"/>
    <col min="13883" max="13885" width="3.5546875" bestFit="1" customWidth="1"/>
    <col min="13886" max="13886" width="7.6640625" bestFit="1" customWidth="1"/>
    <col min="13887" max="13887" width="5" bestFit="1" customWidth="1"/>
    <col min="13888" max="13890" width="3.5546875" bestFit="1" customWidth="1"/>
    <col min="13891" max="13891" width="7.6640625" bestFit="1" customWidth="1"/>
    <col min="13892" max="13892" width="5" bestFit="1" customWidth="1"/>
    <col min="13893" max="13895" width="3.5546875" bestFit="1" customWidth="1"/>
    <col min="13896" max="13896" width="7.6640625" bestFit="1" customWidth="1"/>
    <col min="13897" max="13897" width="5" bestFit="1" customWidth="1"/>
    <col min="13898" max="13900" width="3.5546875" bestFit="1" customWidth="1"/>
    <col min="13901" max="13901" width="7.6640625" bestFit="1" customWidth="1"/>
    <col min="13902" max="13902" width="5" bestFit="1" customWidth="1"/>
    <col min="13903" max="13905" width="3.5546875" bestFit="1" customWidth="1"/>
    <col min="13906" max="13906" width="7.6640625" bestFit="1" customWidth="1"/>
    <col min="13907" max="13907" width="5" bestFit="1" customWidth="1"/>
    <col min="13908" max="13910" width="3.5546875" bestFit="1" customWidth="1"/>
    <col min="13911" max="13911" width="7.6640625" bestFit="1" customWidth="1"/>
    <col min="13912" max="13912" width="5" bestFit="1" customWidth="1"/>
    <col min="13913" max="13915" width="3.5546875" bestFit="1" customWidth="1"/>
    <col min="13916" max="13916" width="7.6640625" bestFit="1" customWidth="1"/>
    <col min="13917" max="13917" width="11.109375" bestFit="1" customWidth="1"/>
    <col min="13918" max="13918" width="8.44140625" bestFit="1" customWidth="1"/>
    <col min="13919" max="13921" width="3.5546875" bestFit="1" customWidth="1"/>
    <col min="13922" max="13922" width="7.6640625" bestFit="1" customWidth="1"/>
    <col min="13923" max="13923" width="5" bestFit="1" customWidth="1"/>
    <col min="13924" max="13926" width="3.5546875" bestFit="1" customWidth="1"/>
    <col min="13927" max="13927" width="7.6640625" bestFit="1" customWidth="1"/>
    <col min="13928" max="13928" width="5" bestFit="1" customWidth="1"/>
    <col min="13929" max="13931" width="3.5546875" bestFit="1" customWidth="1"/>
    <col min="13932" max="13932" width="7.6640625" bestFit="1" customWidth="1"/>
    <col min="13933" max="13933" width="5" bestFit="1" customWidth="1"/>
    <col min="13934" max="13936" width="3.5546875" bestFit="1" customWidth="1"/>
    <col min="13937" max="13937" width="7.6640625" bestFit="1" customWidth="1"/>
    <col min="13938" max="13938" width="5" bestFit="1" customWidth="1"/>
    <col min="13939" max="13941" width="3.5546875" bestFit="1" customWidth="1"/>
    <col min="13942" max="13942" width="7.6640625" bestFit="1" customWidth="1"/>
    <col min="13943" max="13943" width="5" bestFit="1" customWidth="1"/>
    <col min="13944" max="13946" width="3.5546875" bestFit="1" customWidth="1"/>
    <col min="13947" max="13947" width="7.6640625" bestFit="1" customWidth="1"/>
    <col min="13948" max="13948" width="5" bestFit="1" customWidth="1"/>
    <col min="13949" max="13951" width="3.5546875" bestFit="1" customWidth="1"/>
    <col min="13952" max="13952" width="7.6640625" bestFit="1" customWidth="1"/>
    <col min="13953" max="13953" width="5" bestFit="1" customWidth="1"/>
    <col min="13954" max="13956" width="3.5546875" bestFit="1" customWidth="1"/>
    <col min="13957" max="13957" width="7.6640625" bestFit="1" customWidth="1"/>
    <col min="13958" max="13958" width="5" bestFit="1" customWidth="1"/>
    <col min="13959" max="13961" width="3.5546875" bestFit="1" customWidth="1"/>
    <col min="13962" max="13962" width="7.6640625" bestFit="1" customWidth="1"/>
    <col min="13963" max="13963" width="5" bestFit="1" customWidth="1"/>
    <col min="13964" max="13966" width="3.5546875" bestFit="1" customWidth="1"/>
    <col min="13967" max="13967" width="7.6640625" bestFit="1" customWidth="1"/>
    <col min="13968" max="13968" width="5" bestFit="1" customWidth="1"/>
    <col min="13969" max="13971" width="3.5546875" bestFit="1" customWidth="1"/>
    <col min="13972" max="13972" width="7.6640625" bestFit="1" customWidth="1"/>
    <col min="13973" max="13973" width="5" bestFit="1" customWidth="1"/>
    <col min="13974" max="13976" width="3.5546875" bestFit="1" customWidth="1"/>
    <col min="13977" max="13977" width="7.6640625" bestFit="1" customWidth="1"/>
    <col min="13978" max="13978" width="5" bestFit="1" customWidth="1"/>
    <col min="13979" max="13981" width="3.5546875" bestFit="1" customWidth="1"/>
    <col min="13982" max="13982" width="7.6640625" bestFit="1" customWidth="1"/>
    <col min="13983" max="13983" width="5" bestFit="1" customWidth="1"/>
    <col min="13984" max="13986" width="3.5546875" bestFit="1" customWidth="1"/>
    <col min="13987" max="13987" width="7.6640625" bestFit="1" customWidth="1"/>
    <col min="13988" max="13988" width="5" bestFit="1" customWidth="1"/>
    <col min="13989" max="13991" width="3.5546875" bestFit="1" customWidth="1"/>
    <col min="13992" max="13992" width="7.6640625" bestFit="1" customWidth="1"/>
    <col min="13993" max="13993" width="5" bestFit="1" customWidth="1"/>
    <col min="13994" max="13996" width="3.5546875" bestFit="1" customWidth="1"/>
    <col min="13997" max="13997" width="7.6640625" bestFit="1" customWidth="1"/>
    <col min="13998" max="13998" width="5" bestFit="1" customWidth="1"/>
    <col min="13999" max="14001" width="3.5546875" bestFit="1" customWidth="1"/>
    <col min="14002" max="14002" width="7.6640625" bestFit="1" customWidth="1"/>
    <col min="14003" max="14003" width="5" bestFit="1" customWidth="1"/>
    <col min="14004" max="14006" width="3.5546875" bestFit="1" customWidth="1"/>
    <col min="14007" max="14007" width="7.6640625" bestFit="1" customWidth="1"/>
    <col min="14008" max="14008" width="5" bestFit="1" customWidth="1"/>
    <col min="14009" max="14011" width="3.5546875" bestFit="1" customWidth="1"/>
    <col min="14012" max="14012" width="7.6640625" bestFit="1" customWidth="1"/>
    <col min="14013" max="14013" width="5" bestFit="1" customWidth="1"/>
    <col min="14014" max="14016" width="3.5546875" bestFit="1" customWidth="1"/>
    <col min="14017" max="14017" width="7.6640625" bestFit="1" customWidth="1"/>
    <col min="14018" max="14018" width="5" bestFit="1" customWidth="1"/>
    <col min="14019" max="14021" width="3.5546875" bestFit="1" customWidth="1"/>
    <col min="14022" max="14022" width="7.6640625" bestFit="1" customWidth="1"/>
    <col min="14023" max="14023" width="5" bestFit="1" customWidth="1"/>
    <col min="14024" max="14026" width="3.5546875" bestFit="1" customWidth="1"/>
    <col min="14027" max="14027" width="7.6640625" bestFit="1" customWidth="1"/>
    <col min="14028" max="14028" width="5" bestFit="1" customWidth="1"/>
    <col min="14029" max="14031" width="3.5546875" bestFit="1" customWidth="1"/>
    <col min="14032" max="14032" width="7.6640625" bestFit="1" customWidth="1"/>
    <col min="14033" max="14033" width="5" bestFit="1" customWidth="1"/>
    <col min="14034" max="14036" width="3.5546875" bestFit="1" customWidth="1"/>
    <col min="14037" max="14037" width="7.6640625" bestFit="1" customWidth="1"/>
    <col min="14038" max="14038" width="11.109375" bestFit="1" customWidth="1"/>
    <col min="14039" max="14039" width="8.44140625" bestFit="1" customWidth="1"/>
    <col min="14040" max="14042" width="3.5546875" bestFit="1" customWidth="1"/>
    <col min="14043" max="14043" width="7.6640625" bestFit="1" customWidth="1"/>
    <col min="14044" max="14044" width="5" bestFit="1" customWidth="1"/>
    <col min="14045" max="14047" width="3.5546875" bestFit="1" customWidth="1"/>
    <col min="14048" max="14048" width="7.6640625" bestFit="1" customWidth="1"/>
    <col min="14049" max="14049" width="5" bestFit="1" customWidth="1"/>
    <col min="14050" max="14052" width="3.5546875" bestFit="1" customWidth="1"/>
    <col min="14053" max="14053" width="7.6640625" bestFit="1" customWidth="1"/>
    <col min="14054" max="14054" width="5" bestFit="1" customWidth="1"/>
    <col min="14055" max="14057" width="3.5546875" bestFit="1" customWidth="1"/>
    <col min="14058" max="14058" width="7.6640625" bestFit="1" customWidth="1"/>
    <col min="14059" max="14059" width="5" bestFit="1" customWidth="1"/>
    <col min="14060" max="14062" width="3.5546875" bestFit="1" customWidth="1"/>
    <col min="14063" max="14063" width="7.6640625" bestFit="1" customWidth="1"/>
    <col min="14064" max="14064" width="5" bestFit="1" customWidth="1"/>
    <col min="14065" max="14067" width="3.5546875" bestFit="1" customWidth="1"/>
    <col min="14068" max="14068" width="7.6640625" bestFit="1" customWidth="1"/>
    <col min="14069" max="14069" width="5" bestFit="1" customWidth="1"/>
    <col min="14070" max="14072" width="3.5546875" bestFit="1" customWidth="1"/>
    <col min="14073" max="14073" width="7.6640625" bestFit="1" customWidth="1"/>
    <col min="14074" max="14074" width="5" bestFit="1" customWidth="1"/>
    <col min="14075" max="14077" width="3.5546875" bestFit="1" customWidth="1"/>
    <col min="14078" max="14078" width="7.6640625" bestFit="1" customWidth="1"/>
    <col min="14079" max="14079" width="5" bestFit="1" customWidth="1"/>
    <col min="14080" max="14082" width="3.5546875" bestFit="1" customWidth="1"/>
    <col min="14083" max="14083" width="7.6640625" bestFit="1" customWidth="1"/>
    <col min="14084" max="14084" width="5" bestFit="1" customWidth="1"/>
    <col min="14085" max="14087" width="3.5546875" bestFit="1" customWidth="1"/>
    <col min="14088" max="14088" width="7.6640625" bestFit="1" customWidth="1"/>
    <col min="14089" max="14089" width="5" bestFit="1" customWidth="1"/>
    <col min="14090" max="14092" width="3.5546875" bestFit="1" customWidth="1"/>
    <col min="14093" max="14093" width="7.6640625" bestFit="1" customWidth="1"/>
    <col min="14094" max="14094" width="5" bestFit="1" customWidth="1"/>
    <col min="14095" max="14097" width="3.5546875" bestFit="1" customWidth="1"/>
    <col min="14098" max="14098" width="7.6640625" bestFit="1" customWidth="1"/>
    <col min="14099" max="14099" width="5" bestFit="1" customWidth="1"/>
    <col min="14100" max="14102" width="3.5546875" bestFit="1" customWidth="1"/>
    <col min="14103" max="14103" width="7.6640625" bestFit="1" customWidth="1"/>
    <col min="14104" max="14104" width="5" bestFit="1" customWidth="1"/>
    <col min="14105" max="14107" width="3.5546875" bestFit="1" customWidth="1"/>
    <col min="14108" max="14108" width="7.6640625" bestFit="1" customWidth="1"/>
    <col min="14109" max="14109" width="5" bestFit="1" customWidth="1"/>
    <col min="14110" max="14112" width="3.5546875" bestFit="1" customWidth="1"/>
    <col min="14113" max="14113" width="7.6640625" bestFit="1" customWidth="1"/>
    <col min="14114" max="14114" width="5" bestFit="1" customWidth="1"/>
    <col min="14115" max="14117" width="3.5546875" bestFit="1" customWidth="1"/>
    <col min="14118" max="14118" width="7.6640625" bestFit="1" customWidth="1"/>
    <col min="14119" max="14119" width="5" bestFit="1" customWidth="1"/>
    <col min="14120" max="14122" width="3.5546875" bestFit="1" customWidth="1"/>
    <col min="14123" max="14123" width="7.6640625" bestFit="1" customWidth="1"/>
    <col min="14124" max="14124" width="5" bestFit="1" customWidth="1"/>
    <col min="14125" max="14127" width="3.5546875" bestFit="1" customWidth="1"/>
    <col min="14128" max="14128" width="7.6640625" bestFit="1" customWidth="1"/>
    <col min="14129" max="14129" width="5" bestFit="1" customWidth="1"/>
    <col min="14130" max="14132" width="3.5546875" bestFit="1" customWidth="1"/>
    <col min="14133" max="14133" width="7.6640625" bestFit="1" customWidth="1"/>
    <col min="14134" max="14134" width="5" bestFit="1" customWidth="1"/>
    <col min="14135" max="14137" width="3.5546875" bestFit="1" customWidth="1"/>
    <col min="14138" max="14138" width="7.6640625" bestFit="1" customWidth="1"/>
    <col min="14139" max="14139" width="5" bestFit="1" customWidth="1"/>
    <col min="14140" max="14142" width="3.5546875" bestFit="1" customWidth="1"/>
    <col min="14143" max="14143" width="7.6640625" bestFit="1" customWidth="1"/>
    <col min="14144" max="14144" width="5" bestFit="1" customWidth="1"/>
    <col min="14145" max="14147" width="3.5546875" bestFit="1" customWidth="1"/>
    <col min="14148" max="14148" width="7.6640625" bestFit="1" customWidth="1"/>
    <col min="14149" max="14149" width="5" bestFit="1" customWidth="1"/>
    <col min="14150" max="14152" width="3.5546875" bestFit="1" customWidth="1"/>
    <col min="14153" max="14153" width="7.6640625" bestFit="1" customWidth="1"/>
    <col min="14154" max="14154" width="5" bestFit="1" customWidth="1"/>
    <col min="14155" max="14157" width="3.5546875" bestFit="1" customWidth="1"/>
    <col min="14158" max="14158" width="7.6640625" bestFit="1" customWidth="1"/>
    <col min="14159" max="14159" width="11.109375" bestFit="1" customWidth="1"/>
    <col min="14160" max="14160" width="8.44140625" bestFit="1" customWidth="1"/>
    <col min="14161" max="14163" width="3.5546875" bestFit="1" customWidth="1"/>
    <col min="14164" max="14164" width="7.6640625" bestFit="1" customWidth="1"/>
    <col min="14165" max="14165" width="5" bestFit="1" customWidth="1"/>
    <col min="14166" max="14168" width="3.5546875" bestFit="1" customWidth="1"/>
    <col min="14169" max="14169" width="7.6640625" bestFit="1" customWidth="1"/>
    <col min="14170" max="14170" width="5" bestFit="1" customWidth="1"/>
    <col min="14171" max="14173" width="3.5546875" bestFit="1" customWidth="1"/>
    <col min="14174" max="14174" width="7.6640625" bestFit="1" customWidth="1"/>
    <col min="14175" max="14175" width="5" bestFit="1" customWidth="1"/>
    <col min="14176" max="14178" width="3.5546875" bestFit="1" customWidth="1"/>
    <col min="14179" max="14179" width="7.6640625" bestFit="1" customWidth="1"/>
    <col min="14180" max="14180" width="5" bestFit="1" customWidth="1"/>
    <col min="14181" max="14183" width="3.5546875" bestFit="1" customWidth="1"/>
    <col min="14184" max="14184" width="7.6640625" bestFit="1" customWidth="1"/>
    <col min="14185" max="14185" width="5" bestFit="1" customWidth="1"/>
    <col min="14186" max="14188" width="3.5546875" bestFit="1" customWidth="1"/>
    <col min="14189" max="14189" width="7.6640625" bestFit="1" customWidth="1"/>
    <col min="14190" max="14190" width="5" bestFit="1" customWidth="1"/>
    <col min="14191" max="14193" width="3.5546875" bestFit="1" customWidth="1"/>
    <col min="14194" max="14194" width="7.6640625" bestFit="1" customWidth="1"/>
    <col min="14195" max="14195" width="5" bestFit="1" customWidth="1"/>
    <col min="14196" max="14198" width="3.5546875" bestFit="1" customWidth="1"/>
    <col min="14199" max="14199" width="7.6640625" bestFit="1" customWidth="1"/>
    <col min="14200" max="14200" width="5" bestFit="1" customWidth="1"/>
    <col min="14201" max="14203" width="3.5546875" bestFit="1" customWidth="1"/>
    <col min="14204" max="14204" width="7.6640625" bestFit="1" customWidth="1"/>
    <col min="14205" max="14205" width="5" bestFit="1" customWidth="1"/>
    <col min="14206" max="14208" width="3.5546875" bestFit="1" customWidth="1"/>
    <col min="14209" max="14209" width="7.6640625" bestFit="1" customWidth="1"/>
    <col min="14210" max="14210" width="5" bestFit="1" customWidth="1"/>
    <col min="14211" max="14213" width="3.5546875" bestFit="1" customWidth="1"/>
    <col min="14214" max="14214" width="7.6640625" bestFit="1" customWidth="1"/>
    <col min="14215" max="14215" width="5" bestFit="1" customWidth="1"/>
    <col min="14216" max="14218" width="3.5546875" bestFit="1" customWidth="1"/>
    <col min="14219" max="14219" width="7.6640625" bestFit="1" customWidth="1"/>
    <col min="14220" max="14220" width="5" bestFit="1" customWidth="1"/>
    <col min="14221" max="14223" width="3.5546875" bestFit="1" customWidth="1"/>
    <col min="14224" max="14224" width="7.6640625" bestFit="1" customWidth="1"/>
    <col min="14225" max="14225" width="5" bestFit="1" customWidth="1"/>
    <col min="14226" max="14228" width="3.5546875" bestFit="1" customWidth="1"/>
    <col min="14229" max="14229" width="7.6640625" bestFit="1" customWidth="1"/>
    <col min="14230" max="14230" width="5" bestFit="1" customWidth="1"/>
    <col min="14231" max="14233" width="3.5546875" bestFit="1" customWidth="1"/>
    <col min="14234" max="14234" width="7.6640625" bestFit="1" customWidth="1"/>
    <col min="14235" max="14235" width="5" bestFit="1" customWidth="1"/>
    <col min="14236" max="14238" width="3.5546875" bestFit="1" customWidth="1"/>
    <col min="14239" max="14239" width="7.6640625" bestFit="1" customWidth="1"/>
    <col min="14240" max="14240" width="5" bestFit="1" customWidth="1"/>
    <col min="14241" max="14243" width="3.5546875" bestFit="1" customWidth="1"/>
    <col min="14244" max="14244" width="7.6640625" bestFit="1" customWidth="1"/>
    <col min="14245" max="14245" width="5" bestFit="1" customWidth="1"/>
    <col min="14246" max="14248" width="3.5546875" bestFit="1" customWidth="1"/>
    <col min="14249" max="14249" width="7.6640625" bestFit="1" customWidth="1"/>
    <col min="14250" max="14250" width="5" bestFit="1" customWidth="1"/>
    <col min="14251" max="14253" width="3.5546875" bestFit="1" customWidth="1"/>
    <col min="14254" max="14254" width="7.6640625" bestFit="1" customWidth="1"/>
    <col min="14255" max="14255" width="5" bestFit="1" customWidth="1"/>
    <col min="14256" max="14258" width="3.5546875" bestFit="1" customWidth="1"/>
    <col min="14259" max="14259" width="7.6640625" bestFit="1" customWidth="1"/>
    <col min="14260" max="14260" width="5" bestFit="1" customWidth="1"/>
    <col min="14261" max="14263" width="3.5546875" bestFit="1" customWidth="1"/>
    <col min="14264" max="14264" width="7.6640625" bestFit="1" customWidth="1"/>
    <col min="14265" max="14265" width="5" bestFit="1" customWidth="1"/>
    <col min="14266" max="14268" width="3.5546875" bestFit="1" customWidth="1"/>
    <col min="14269" max="14269" width="7.6640625" bestFit="1" customWidth="1"/>
    <col min="14270" max="14270" width="5" bestFit="1" customWidth="1"/>
    <col min="14271" max="14273" width="3.5546875" bestFit="1" customWidth="1"/>
    <col min="14274" max="14274" width="7.6640625" bestFit="1" customWidth="1"/>
    <col min="14275" max="14275" width="5" bestFit="1" customWidth="1"/>
    <col min="14276" max="14278" width="3.5546875" bestFit="1" customWidth="1"/>
    <col min="14279" max="14279" width="7.6640625" bestFit="1" customWidth="1"/>
    <col min="14280" max="14280" width="11.109375" bestFit="1" customWidth="1"/>
    <col min="14281" max="14281" width="8.44140625" bestFit="1" customWidth="1"/>
    <col min="14282" max="14284" width="3.5546875" bestFit="1" customWidth="1"/>
    <col min="14285" max="14285" width="7.6640625" bestFit="1" customWidth="1"/>
    <col min="14286" max="14286" width="5" bestFit="1" customWidth="1"/>
    <col min="14287" max="14289" width="3.5546875" bestFit="1" customWidth="1"/>
    <col min="14290" max="14290" width="7.6640625" bestFit="1" customWidth="1"/>
    <col min="14291" max="14291" width="5" bestFit="1" customWidth="1"/>
    <col min="14292" max="14294" width="3.5546875" bestFit="1" customWidth="1"/>
    <col min="14295" max="14295" width="7.6640625" bestFit="1" customWidth="1"/>
    <col min="14296" max="14296" width="5" bestFit="1" customWidth="1"/>
    <col min="14297" max="14299" width="3.5546875" bestFit="1" customWidth="1"/>
    <col min="14300" max="14300" width="7.6640625" bestFit="1" customWidth="1"/>
    <col min="14301" max="14301" width="5" bestFit="1" customWidth="1"/>
    <col min="14302" max="14304" width="3.5546875" bestFit="1" customWidth="1"/>
    <col min="14305" max="14305" width="7.6640625" bestFit="1" customWidth="1"/>
    <col min="14306" max="14306" width="5" bestFit="1" customWidth="1"/>
    <col min="14307" max="14309" width="3.5546875" bestFit="1" customWidth="1"/>
    <col min="14310" max="14310" width="7.6640625" bestFit="1" customWidth="1"/>
    <col min="14311" max="14311" width="5" bestFit="1" customWidth="1"/>
    <col min="14312" max="14314" width="3.5546875" bestFit="1" customWidth="1"/>
    <col min="14315" max="14315" width="7.6640625" bestFit="1" customWidth="1"/>
    <col min="14316" max="14316" width="5" bestFit="1" customWidth="1"/>
    <col min="14317" max="14319" width="3.5546875" bestFit="1" customWidth="1"/>
    <col min="14320" max="14320" width="7.6640625" bestFit="1" customWidth="1"/>
    <col min="14321" max="14321" width="5" bestFit="1" customWidth="1"/>
    <col min="14322" max="14324" width="3.5546875" bestFit="1" customWidth="1"/>
    <col min="14325" max="14325" width="7.6640625" bestFit="1" customWidth="1"/>
    <col min="14326" max="14326" width="5" bestFit="1" customWidth="1"/>
    <col min="14327" max="14329" width="3.5546875" bestFit="1" customWidth="1"/>
    <col min="14330" max="14330" width="7.6640625" bestFit="1" customWidth="1"/>
    <col min="14331" max="14331" width="5" bestFit="1" customWidth="1"/>
    <col min="14332" max="14334" width="3.5546875" bestFit="1" customWidth="1"/>
    <col min="14335" max="14335" width="7.6640625" bestFit="1" customWidth="1"/>
    <col min="14336" max="14336" width="5" bestFit="1" customWidth="1"/>
    <col min="14337" max="14339" width="3.5546875" bestFit="1" customWidth="1"/>
    <col min="14340" max="14340" width="7.6640625" bestFit="1" customWidth="1"/>
    <col min="14341" max="14341" width="5" bestFit="1" customWidth="1"/>
    <col min="14342" max="14344" width="3.5546875" bestFit="1" customWidth="1"/>
    <col min="14345" max="14345" width="7.6640625" bestFit="1" customWidth="1"/>
    <col min="14346" max="14346" width="5" bestFit="1" customWidth="1"/>
    <col min="14347" max="14349" width="3.5546875" bestFit="1" customWidth="1"/>
    <col min="14350" max="14350" width="7.6640625" bestFit="1" customWidth="1"/>
    <col min="14351" max="14351" width="5" bestFit="1" customWidth="1"/>
    <col min="14352" max="14354" width="3.5546875" bestFit="1" customWidth="1"/>
    <col min="14355" max="14355" width="7.6640625" bestFit="1" customWidth="1"/>
    <col min="14356" max="14356" width="5" bestFit="1" customWidth="1"/>
    <col min="14357" max="14359" width="3.5546875" bestFit="1" customWidth="1"/>
    <col min="14360" max="14360" width="7.6640625" bestFit="1" customWidth="1"/>
    <col min="14361" max="14361" width="5" bestFit="1" customWidth="1"/>
    <col min="14362" max="14364" width="3.5546875" bestFit="1" customWidth="1"/>
    <col min="14365" max="14365" width="7.6640625" bestFit="1" customWidth="1"/>
    <col min="14366" max="14366" width="5" bestFit="1" customWidth="1"/>
    <col min="14367" max="14369" width="3.5546875" bestFit="1" customWidth="1"/>
    <col min="14370" max="14370" width="7.6640625" bestFit="1" customWidth="1"/>
    <col min="14371" max="14371" width="5" bestFit="1" customWidth="1"/>
    <col min="14372" max="14374" width="3.5546875" bestFit="1" customWidth="1"/>
    <col min="14375" max="14375" width="7.6640625" bestFit="1" customWidth="1"/>
    <col min="14376" max="14376" width="5" bestFit="1" customWidth="1"/>
    <col min="14377" max="14379" width="3.5546875" bestFit="1" customWidth="1"/>
    <col min="14380" max="14380" width="7.6640625" bestFit="1" customWidth="1"/>
    <col min="14381" max="14381" width="5" bestFit="1" customWidth="1"/>
    <col min="14382" max="14384" width="3.5546875" bestFit="1" customWidth="1"/>
    <col min="14385" max="14385" width="7.6640625" bestFit="1" customWidth="1"/>
    <col min="14386" max="14386" width="5" bestFit="1" customWidth="1"/>
    <col min="14387" max="14389" width="3.5546875" bestFit="1" customWidth="1"/>
    <col min="14390" max="14390" width="7.6640625" bestFit="1" customWidth="1"/>
    <col min="14391" max="14391" width="5" bestFit="1" customWidth="1"/>
    <col min="14392" max="14394" width="3.5546875" bestFit="1" customWidth="1"/>
    <col min="14395" max="14395" width="7.6640625" bestFit="1" customWidth="1"/>
    <col min="14396" max="14396" width="5" bestFit="1" customWidth="1"/>
    <col min="14397" max="14399" width="3.5546875" bestFit="1" customWidth="1"/>
    <col min="14400" max="14400" width="7.6640625" bestFit="1" customWidth="1"/>
    <col min="14401" max="14401" width="11.109375" bestFit="1" customWidth="1"/>
    <col min="14402" max="14402" width="8.44140625" bestFit="1" customWidth="1"/>
    <col min="14403" max="14405" width="3.5546875" bestFit="1" customWidth="1"/>
    <col min="14406" max="14406" width="7.6640625" bestFit="1" customWidth="1"/>
    <col min="14407" max="14407" width="5" bestFit="1" customWidth="1"/>
    <col min="14408" max="14410" width="3.5546875" bestFit="1" customWidth="1"/>
    <col min="14411" max="14411" width="7.6640625" bestFit="1" customWidth="1"/>
    <col min="14412" max="14412" width="5" bestFit="1" customWidth="1"/>
    <col min="14413" max="14415" width="3.5546875" bestFit="1" customWidth="1"/>
    <col min="14416" max="14416" width="7.6640625" bestFit="1" customWidth="1"/>
    <col min="14417" max="14417" width="5" bestFit="1" customWidth="1"/>
    <col min="14418" max="14420" width="3.5546875" bestFit="1" customWidth="1"/>
    <col min="14421" max="14421" width="7.6640625" bestFit="1" customWidth="1"/>
    <col min="14422" max="14422" width="5" bestFit="1" customWidth="1"/>
    <col min="14423" max="14425" width="3.5546875" bestFit="1" customWidth="1"/>
    <col min="14426" max="14426" width="7.6640625" bestFit="1" customWidth="1"/>
    <col min="14427" max="14427" width="5" bestFit="1" customWidth="1"/>
    <col min="14428" max="14430" width="3.5546875" bestFit="1" customWidth="1"/>
    <col min="14431" max="14431" width="7.6640625" bestFit="1" customWidth="1"/>
    <col min="14432" max="14432" width="5" bestFit="1" customWidth="1"/>
    <col min="14433" max="14435" width="3.5546875" bestFit="1" customWidth="1"/>
    <col min="14436" max="14436" width="7.6640625" bestFit="1" customWidth="1"/>
    <col min="14437" max="14437" width="5" bestFit="1" customWidth="1"/>
    <col min="14438" max="14440" width="3.5546875" bestFit="1" customWidth="1"/>
    <col min="14441" max="14441" width="7.6640625" bestFit="1" customWidth="1"/>
    <col min="14442" max="14442" width="5" bestFit="1" customWidth="1"/>
    <col min="14443" max="14445" width="3.5546875" bestFit="1" customWidth="1"/>
    <col min="14446" max="14446" width="7.6640625" bestFit="1" customWidth="1"/>
    <col min="14447" max="14447" width="5" bestFit="1" customWidth="1"/>
    <col min="14448" max="14450" width="3.5546875" bestFit="1" customWidth="1"/>
    <col min="14451" max="14451" width="7.6640625" bestFit="1" customWidth="1"/>
    <col min="14452" max="14452" width="5" bestFit="1" customWidth="1"/>
    <col min="14453" max="14455" width="3.5546875" bestFit="1" customWidth="1"/>
    <col min="14456" max="14456" width="7.6640625" bestFit="1" customWidth="1"/>
    <col min="14457" max="14457" width="5" bestFit="1" customWidth="1"/>
    <col min="14458" max="14460" width="3.5546875" bestFit="1" customWidth="1"/>
    <col min="14461" max="14461" width="7.6640625" bestFit="1" customWidth="1"/>
    <col min="14462" max="14462" width="5" bestFit="1" customWidth="1"/>
    <col min="14463" max="14465" width="3.5546875" bestFit="1" customWidth="1"/>
    <col min="14466" max="14466" width="7.6640625" bestFit="1" customWidth="1"/>
    <col min="14467" max="14467" width="5" bestFit="1" customWidth="1"/>
    <col min="14468" max="14470" width="3.5546875" bestFit="1" customWidth="1"/>
    <col min="14471" max="14471" width="7.6640625" bestFit="1" customWidth="1"/>
    <col min="14472" max="14472" width="5" bestFit="1" customWidth="1"/>
    <col min="14473" max="14475" width="3.5546875" bestFit="1" customWidth="1"/>
    <col min="14476" max="14476" width="7.6640625" bestFit="1" customWidth="1"/>
    <col min="14477" max="14477" width="5" bestFit="1" customWidth="1"/>
    <col min="14478" max="14480" width="3.5546875" bestFit="1" customWidth="1"/>
    <col min="14481" max="14481" width="7.6640625" bestFit="1" customWidth="1"/>
    <col min="14482" max="14482" width="5" bestFit="1" customWidth="1"/>
    <col min="14483" max="14485" width="3.5546875" bestFit="1" customWidth="1"/>
    <col min="14486" max="14486" width="7.6640625" bestFit="1" customWidth="1"/>
    <col min="14487" max="14487" width="5" bestFit="1" customWidth="1"/>
    <col min="14488" max="14490" width="3.5546875" bestFit="1" customWidth="1"/>
    <col min="14491" max="14491" width="7.6640625" bestFit="1" customWidth="1"/>
    <col min="14492" max="14492" width="5" bestFit="1" customWidth="1"/>
    <col min="14493" max="14495" width="3.5546875" bestFit="1" customWidth="1"/>
    <col min="14496" max="14496" width="7.6640625" bestFit="1" customWidth="1"/>
    <col min="14497" max="14497" width="5" bestFit="1" customWidth="1"/>
    <col min="14498" max="14500" width="3.5546875" bestFit="1" customWidth="1"/>
    <col min="14501" max="14501" width="7.6640625" bestFit="1" customWidth="1"/>
    <col min="14502" max="14502" width="5" bestFit="1" customWidth="1"/>
    <col min="14503" max="14505" width="3.5546875" bestFit="1" customWidth="1"/>
    <col min="14506" max="14506" width="7.6640625" bestFit="1" customWidth="1"/>
    <col min="14507" max="14507" width="5" bestFit="1" customWidth="1"/>
    <col min="14508" max="14510" width="3.5546875" bestFit="1" customWidth="1"/>
    <col min="14511" max="14511" width="7.6640625" bestFit="1" customWidth="1"/>
    <col min="14512" max="14512" width="5" bestFit="1" customWidth="1"/>
    <col min="14513" max="14515" width="3.5546875" bestFit="1" customWidth="1"/>
    <col min="14516" max="14516" width="7.6640625" bestFit="1" customWidth="1"/>
    <col min="14517" max="14517" width="5" bestFit="1" customWidth="1"/>
    <col min="14518" max="14520" width="3.5546875" bestFit="1" customWidth="1"/>
    <col min="14521" max="14521" width="7.6640625" bestFit="1" customWidth="1"/>
    <col min="14522" max="14522" width="11.109375" bestFit="1" customWidth="1"/>
    <col min="14523" max="14523" width="8.44140625" bestFit="1" customWidth="1"/>
    <col min="14524" max="14526" width="3.5546875" bestFit="1" customWidth="1"/>
    <col min="14527" max="14527" width="7.6640625" bestFit="1" customWidth="1"/>
    <col min="14528" max="14528" width="5" bestFit="1" customWidth="1"/>
    <col min="14529" max="14531" width="3.5546875" bestFit="1" customWidth="1"/>
    <col min="14532" max="14532" width="7.6640625" bestFit="1" customWidth="1"/>
    <col min="14533" max="14533" width="5" bestFit="1" customWidth="1"/>
    <col min="14534" max="14536" width="3.5546875" bestFit="1" customWidth="1"/>
    <col min="14537" max="14537" width="7.6640625" bestFit="1" customWidth="1"/>
    <col min="14538" max="14538" width="5" bestFit="1" customWidth="1"/>
    <col min="14539" max="14541" width="3.5546875" bestFit="1" customWidth="1"/>
    <col min="14542" max="14542" width="7.6640625" bestFit="1" customWidth="1"/>
    <col min="14543" max="14543" width="5" bestFit="1" customWidth="1"/>
    <col min="14544" max="14546" width="3.5546875" bestFit="1" customWidth="1"/>
    <col min="14547" max="14547" width="7.6640625" bestFit="1" customWidth="1"/>
    <col min="14548" max="14548" width="5" bestFit="1" customWidth="1"/>
    <col min="14549" max="14551" width="3.5546875" bestFit="1" customWidth="1"/>
    <col min="14552" max="14552" width="7.6640625" bestFit="1" customWidth="1"/>
    <col min="14553" max="14553" width="5" bestFit="1" customWidth="1"/>
    <col min="14554" max="14556" width="3.5546875" bestFit="1" customWidth="1"/>
    <col min="14557" max="14557" width="7.6640625" bestFit="1" customWidth="1"/>
    <col min="14558" max="14558" width="5" bestFit="1" customWidth="1"/>
    <col min="14559" max="14561" width="3.5546875" bestFit="1" customWidth="1"/>
    <col min="14562" max="14562" width="7.6640625" bestFit="1" customWidth="1"/>
    <col min="14563" max="14563" width="5" bestFit="1" customWidth="1"/>
    <col min="14564" max="14566" width="3.5546875" bestFit="1" customWidth="1"/>
    <col min="14567" max="14567" width="7.6640625" bestFit="1" customWidth="1"/>
    <col min="14568" max="14568" width="5" bestFit="1" customWidth="1"/>
    <col min="14569" max="14571" width="3.5546875" bestFit="1" customWidth="1"/>
    <col min="14572" max="14572" width="7.6640625" bestFit="1" customWidth="1"/>
    <col min="14573" max="14573" width="5" bestFit="1" customWidth="1"/>
    <col min="14574" max="14576" width="3.5546875" bestFit="1" customWidth="1"/>
    <col min="14577" max="14577" width="7.6640625" bestFit="1" customWidth="1"/>
    <col min="14578" max="14578" width="5" bestFit="1" customWidth="1"/>
    <col min="14579" max="14581" width="3.5546875" bestFit="1" customWidth="1"/>
    <col min="14582" max="14582" width="7.6640625" bestFit="1" customWidth="1"/>
    <col min="14583" max="14583" width="5" bestFit="1" customWidth="1"/>
    <col min="14584" max="14586" width="3.5546875" bestFit="1" customWidth="1"/>
    <col min="14587" max="14587" width="7.6640625" bestFit="1" customWidth="1"/>
    <col min="14588" max="14588" width="5" bestFit="1" customWidth="1"/>
    <col min="14589" max="14591" width="3.5546875" bestFit="1" customWidth="1"/>
    <col min="14592" max="14592" width="7.6640625" bestFit="1" customWidth="1"/>
    <col min="14593" max="14593" width="5" bestFit="1" customWidth="1"/>
    <col min="14594" max="14596" width="3.5546875" bestFit="1" customWidth="1"/>
    <col min="14597" max="14597" width="7.6640625" bestFit="1" customWidth="1"/>
    <col min="14598" max="14598" width="5" bestFit="1" customWidth="1"/>
    <col min="14599" max="14601" width="3.5546875" bestFit="1" customWidth="1"/>
    <col min="14602" max="14602" width="7.6640625" bestFit="1" customWidth="1"/>
    <col min="14603" max="14603" width="5" bestFit="1" customWidth="1"/>
    <col min="14604" max="14606" width="3.5546875" bestFit="1" customWidth="1"/>
    <col min="14607" max="14607" width="7.6640625" bestFit="1" customWidth="1"/>
    <col min="14608" max="14608" width="5" bestFit="1" customWidth="1"/>
    <col min="14609" max="14611" width="3.5546875" bestFit="1" customWidth="1"/>
    <col min="14612" max="14612" width="7.6640625" bestFit="1" customWidth="1"/>
    <col min="14613" max="14613" width="5" bestFit="1" customWidth="1"/>
    <col min="14614" max="14616" width="3.5546875" bestFit="1" customWidth="1"/>
    <col min="14617" max="14617" width="7.6640625" bestFit="1" customWidth="1"/>
    <col min="14618" max="14618" width="5" bestFit="1" customWidth="1"/>
    <col min="14619" max="14621" width="3.5546875" bestFit="1" customWidth="1"/>
    <col min="14622" max="14622" width="7.6640625" bestFit="1" customWidth="1"/>
    <col min="14623" max="14623" width="5" bestFit="1" customWidth="1"/>
    <col min="14624" max="14626" width="3.5546875" bestFit="1" customWidth="1"/>
    <col min="14627" max="14627" width="7.6640625" bestFit="1" customWidth="1"/>
    <col min="14628" max="14628" width="5" bestFit="1" customWidth="1"/>
    <col min="14629" max="14631" width="3.5546875" bestFit="1" customWidth="1"/>
    <col min="14632" max="14632" width="7.6640625" bestFit="1" customWidth="1"/>
    <col min="14633" max="14633" width="5" bestFit="1" customWidth="1"/>
    <col min="14634" max="14636" width="3.5546875" bestFit="1" customWidth="1"/>
    <col min="14637" max="14637" width="7.6640625" bestFit="1" customWidth="1"/>
    <col min="14638" max="14638" width="5" bestFit="1" customWidth="1"/>
    <col min="14639" max="14641" width="3.5546875" bestFit="1" customWidth="1"/>
    <col min="14642" max="14642" width="7.6640625" bestFit="1" customWidth="1"/>
    <col min="14643" max="14643" width="11.109375" bestFit="1" customWidth="1"/>
    <col min="14644" max="14644" width="9.33203125" bestFit="1" customWidth="1"/>
    <col min="14645" max="14647" width="3.5546875" bestFit="1" customWidth="1"/>
    <col min="14648" max="14648" width="7.6640625" bestFit="1" customWidth="1"/>
    <col min="14649" max="14649" width="5" bestFit="1" customWidth="1"/>
    <col min="14650" max="14652" width="3.5546875" bestFit="1" customWidth="1"/>
    <col min="14653" max="14653" width="7.6640625" bestFit="1" customWidth="1"/>
    <col min="14654" max="14654" width="5" bestFit="1" customWidth="1"/>
    <col min="14655" max="14657" width="3.5546875" bestFit="1" customWidth="1"/>
    <col min="14658" max="14658" width="7.6640625" bestFit="1" customWidth="1"/>
    <col min="14659" max="14659" width="5" bestFit="1" customWidth="1"/>
    <col min="14660" max="14662" width="3.5546875" bestFit="1" customWidth="1"/>
    <col min="14663" max="14663" width="7.6640625" bestFit="1" customWidth="1"/>
    <col min="14664" max="14664" width="5" bestFit="1" customWidth="1"/>
    <col min="14665" max="14667" width="3.5546875" bestFit="1" customWidth="1"/>
    <col min="14668" max="14668" width="7.6640625" bestFit="1" customWidth="1"/>
    <col min="14669" max="14669" width="5" bestFit="1" customWidth="1"/>
    <col min="14670" max="14672" width="3.5546875" bestFit="1" customWidth="1"/>
    <col min="14673" max="14673" width="7.6640625" bestFit="1" customWidth="1"/>
    <col min="14674" max="14674" width="5" bestFit="1" customWidth="1"/>
    <col min="14675" max="14677" width="3.5546875" bestFit="1" customWidth="1"/>
    <col min="14678" max="14678" width="7.6640625" bestFit="1" customWidth="1"/>
    <col min="14679" max="14679" width="5" bestFit="1" customWidth="1"/>
    <col min="14680" max="14682" width="3.5546875" bestFit="1" customWidth="1"/>
    <col min="14683" max="14683" width="7.6640625" bestFit="1" customWidth="1"/>
    <col min="14684" max="14684" width="5" bestFit="1" customWidth="1"/>
    <col min="14685" max="14687" width="3.5546875" bestFit="1" customWidth="1"/>
    <col min="14688" max="14688" width="7.6640625" bestFit="1" customWidth="1"/>
    <col min="14689" max="14689" width="5" bestFit="1" customWidth="1"/>
    <col min="14690" max="14692" width="3.5546875" bestFit="1" customWidth="1"/>
    <col min="14693" max="14693" width="7.6640625" bestFit="1" customWidth="1"/>
    <col min="14694" max="14694" width="5" bestFit="1" customWidth="1"/>
    <col min="14695" max="14697" width="3.5546875" bestFit="1" customWidth="1"/>
    <col min="14698" max="14698" width="7.6640625" bestFit="1" customWidth="1"/>
    <col min="14699" max="14699" width="5" bestFit="1" customWidth="1"/>
    <col min="14700" max="14702" width="3.5546875" bestFit="1" customWidth="1"/>
    <col min="14703" max="14703" width="7.6640625" bestFit="1" customWidth="1"/>
    <col min="14704" max="14704" width="5" bestFit="1" customWidth="1"/>
    <col min="14705" max="14707" width="3.5546875" bestFit="1" customWidth="1"/>
    <col min="14708" max="14708" width="7.6640625" bestFit="1" customWidth="1"/>
    <col min="14709" max="14709" width="5" bestFit="1" customWidth="1"/>
    <col min="14710" max="14712" width="3.5546875" bestFit="1" customWidth="1"/>
    <col min="14713" max="14713" width="7.6640625" bestFit="1" customWidth="1"/>
    <col min="14714" max="14714" width="5" bestFit="1" customWidth="1"/>
    <col min="14715" max="14717" width="3.5546875" bestFit="1" customWidth="1"/>
    <col min="14718" max="14718" width="7.6640625" bestFit="1" customWidth="1"/>
    <col min="14719" max="14719" width="5" bestFit="1" customWidth="1"/>
    <col min="14720" max="14722" width="3.5546875" bestFit="1" customWidth="1"/>
    <col min="14723" max="14723" width="7.6640625" bestFit="1" customWidth="1"/>
    <col min="14724" max="14724" width="5" bestFit="1" customWidth="1"/>
    <col min="14725" max="14727" width="3.5546875" bestFit="1" customWidth="1"/>
    <col min="14728" max="14728" width="7.6640625" bestFit="1" customWidth="1"/>
    <col min="14729" max="14729" width="5" bestFit="1" customWidth="1"/>
    <col min="14730" max="14732" width="3.5546875" bestFit="1" customWidth="1"/>
    <col min="14733" max="14733" width="7.6640625" bestFit="1" customWidth="1"/>
    <col min="14734" max="14734" width="5" bestFit="1" customWidth="1"/>
    <col min="14735" max="14737" width="3.5546875" bestFit="1" customWidth="1"/>
    <col min="14738" max="14738" width="7.6640625" bestFit="1" customWidth="1"/>
    <col min="14739" max="14739" width="5" bestFit="1" customWidth="1"/>
    <col min="14740" max="14742" width="3.5546875" bestFit="1" customWidth="1"/>
    <col min="14743" max="14743" width="7.6640625" bestFit="1" customWidth="1"/>
    <col min="14744" max="14744" width="5" bestFit="1" customWidth="1"/>
    <col min="14745" max="14747" width="3.5546875" bestFit="1" customWidth="1"/>
    <col min="14748" max="14748" width="7.6640625" bestFit="1" customWidth="1"/>
    <col min="14749" max="14749" width="5" bestFit="1" customWidth="1"/>
    <col min="14750" max="14752" width="3.5546875" bestFit="1" customWidth="1"/>
    <col min="14753" max="14753" width="7.6640625" bestFit="1" customWidth="1"/>
    <col min="14754" max="14754" width="5" bestFit="1" customWidth="1"/>
    <col min="14755" max="14757" width="3.5546875" bestFit="1" customWidth="1"/>
    <col min="14758" max="14758" width="7.6640625" bestFit="1" customWidth="1"/>
    <col min="14759" max="14759" width="5" bestFit="1" customWidth="1"/>
    <col min="14760" max="14762" width="3.5546875" bestFit="1" customWidth="1"/>
    <col min="14763" max="14763" width="7.6640625" bestFit="1" customWidth="1"/>
    <col min="14764" max="14764" width="12" bestFit="1" customWidth="1"/>
    <col min="14765" max="14765" width="9.33203125" bestFit="1" customWidth="1"/>
    <col min="14766" max="14768" width="3.5546875" bestFit="1" customWidth="1"/>
    <col min="14769" max="14769" width="7.6640625" bestFit="1" customWidth="1"/>
    <col min="14770" max="14770" width="5" bestFit="1" customWidth="1"/>
    <col min="14771" max="14773" width="3.5546875" bestFit="1" customWidth="1"/>
    <col min="14774" max="14774" width="7.6640625" bestFit="1" customWidth="1"/>
    <col min="14775" max="14775" width="5" bestFit="1" customWidth="1"/>
    <col min="14776" max="14778" width="3.5546875" bestFit="1" customWidth="1"/>
    <col min="14779" max="14779" width="7.6640625" bestFit="1" customWidth="1"/>
    <col min="14780" max="14780" width="5" bestFit="1" customWidth="1"/>
    <col min="14781" max="14783" width="3.5546875" bestFit="1" customWidth="1"/>
    <col min="14784" max="14784" width="7.6640625" bestFit="1" customWidth="1"/>
    <col min="14785" max="14785" width="5" bestFit="1" customWidth="1"/>
    <col min="14786" max="14788" width="3.5546875" bestFit="1" customWidth="1"/>
    <col min="14789" max="14789" width="7.6640625" bestFit="1" customWidth="1"/>
    <col min="14790" max="14790" width="5" bestFit="1" customWidth="1"/>
    <col min="14791" max="14793" width="3.5546875" bestFit="1" customWidth="1"/>
    <col min="14794" max="14794" width="7.6640625" bestFit="1" customWidth="1"/>
    <col min="14795" max="14795" width="5" bestFit="1" customWidth="1"/>
    <col min="14796" max="14798" width="3.5546875" bestFit="1" customWidth="1"/>
    <col min="14799" max="14799" width="7.6640625" bestFit="1" customWidth="1"/>
    <col min="14800" max="14800" width="5" bestFit="1" customWidth="1"/>
    <col min="14801" max="14803" width="3.5546875" bestFit="1" customWidth="1"/>
    <col min="14804" max="14804" width="7.6640625" bestFit="1" customWidth="1"/>
    <col min="14805" max="14805" width="5" bestFit="1" customWidth="1"/>
    <col min="14806" max="14808" width="3.5546875" bestFit="1" customWidth="1"/>
    <col min="14809" max="14809" width="7.6640625" bestFit="1" customWidth="1"/>
    <col min="14810" max="14810" width="5" bestFit="1" customWidth="1"/>
    <col min="14811" max="14813" width="3.5546875" bestFit="1" customWidth="1"/>
    <col min="14814" max="14814" width="7.6640625" bestFit="1" customWidth="1"/>
    <col min="14815" max="14815" width="5" bestFit="1" customWidth="1"/>
    <col min="14816" max="14818" width="3.5546875" bestFit="1" customWidth="1"/>
    <col min="14819" max="14819" width="7.6640625" bestFit="1" customWidth="1"/>
    <col min="14820" max="14820" width="5" bestFit="1" customWidth="1"/>
    <col min="14821" max="14823" width="3.5546875" bestFit="1" customWidth="1"/>
    <col min="14824" max="14824" width="7.6640625" bestFit="1" customWidth="1"/>
    <col min="14825" max="14825" width="5" bestFit="1" customWidth="1"/>
    <col min="14826" max="14828" width="3.5546875" bestFit="1" customWidth="1"/>
    <col min="14829" max="14829" width="7.6640625" bestFit="1" customWidth="1"/>
    <col min="14830" max="14830" width="5" bestFit="1" customWidth="1"/>
    <col min="14831" max="14833" width="3.5546875" bestFit="1" customWidth="1"/>
    <col min="14834" max="14834" width="7.6640625" bestFit="1" customWidth="1"/>
    <col min="14835" max="14835" width="5" bestFit="1" customWidth="1"/>
    <col min="14836" max="14838" width="3.5546875" bestFit="1" customWidth="1"/>
    <col min="14839" max="14839" width="7.6640625" bestFit="1" customWidth="1"/>
    <col min="14840" max="14840" width="5" bestFit="1" customWidth="1"/>
    <col min="14841" max="14843" width="3.5546875" bestFit="1" customWidth="1"/>
    <col min="14844" max="14844" width="7.6640625" bestFit="1" customWidth="1"/>
    <col min="14845" max="14845" width="5" bestFit="1" customWidth="1"/>
    <col min="14846" max="14848" width="3.5546875" bestFit="1" customWidth="1"/>
    <col min="14849" max="14849" width="7.6640625" bestFit="1" customWidth="1"/>
    <col min="14850" max="14850" width="5" bestFit="1" customWidth="1"/>
    <col min="14851" max="14853" width="3.5546875" bestFit="1" customWidth="1"/>
    <col min="14854" max="14854" width="7.6640625" bestFit="1" customWidth="1"/>
    <col min="14855" max="14855" width="5" bestFit="1" customWidth="1"/>
    <col min="14856" max="14858" width="3.5546875" bestFit="1" customWidth="1"/>
    <col min="14859" max="14859" width="7.6640625" bestFit="1" customWidth="1"/>
    <col min="14860" max="14860" width="5" bestFit="1" customWidth="1"/>
    <col min="14861" max="14863" width="3.5546875" bestFit="1" customWidth="1"/>
    <col min="14864" max="14864" width="7.6640625" bestFit="1" customWidth="1"/>
    <col min="14865" max="14865" width="5" bestFit="1" customWidth="1"/>
    <col min="14866" max="14868" width="3.5546875" bestFit="1" customWidth="1"/>
    <col min="14869" max="14869" width="7.6640625" bestFit="1" customWidth="1"/>
    <col min="14870" max="14870" width="5" bestFit="1" customWidth="1"/>
    <col min="14871" max="14873" width="3.5546875" bestFit="1" customWidth="1"/>
    <col min="14874" max="14874" width="7.6640625" bestFit="1" customWidth="1"/>
    <col min="14875" max="14875" width="5" bestFit="1" customWidth="1"/>
    <col min="14876" max="14878" width="3.5546875" bestFit="1" customWidth="1"/>
    <col min="14879" max="14879" width="7.6640625" bestFit="1" customWidth="1"/>
    <col min="14880" max="14880" width="5" bestFit="1" customWidth="1"/>
    <col min="14881" max="14883" width="3.5546875" bestFit="1" customWidth="1"/>
    <col min="14884" max="14884" width="7.6640625" bestFit="1" customWidth="1"/>
    <col min="14885" max="14885" width="12" bestFit="1" customWidth="1"/>
    <col min="14886" max="14886" width="9.33203125" bestFit="1" customWidth="1"/>
    <col min="14887" max="14889" width="3.5546875" bestFit="1" customWidth="1"/>
    <col min="14890" max="14890" width="7.6640625" bestFit="1" customWidth="1"/>
    <col min="14891" max="14891" width="5" bestFit="1" customWidth="1"/>
    <col min="14892" max="14894" width="3.5546875" bestFit="1" customWidth="1"/>
    <col min="14895" max="14895" width="7.6640625" bestFit="1" customWidth="1"/>
    <col min="14896" max="14896" width="5" bestFit="1" customWidth="1"/>
    <col min="14897" max="14899" width="3.5546875" bestFit="1" customWidth="1"/>
    <col min="14900" max="14900" width="7.6640625" bestFit="1" customWidth="1"/>
    <col min="14901" max="14901" width="5" bestFit="1" customWidth="1"/>
    <col min="14902" max="14904" width="3.5546875" bestFit="1" customWidth="1"/>
    <col min="14905" max="14905" width="7.6640625" bestFit="1" customWidth="1"/>
    <col min="14906" max="14906" width="5" bestFit="1" customWidth="1"/>
    <col min="14907" max="14909" width="3.5546875" bestFit="1" customWidth="1"/>
    <col min="14910" max="14910" width="7.6640625" bestFit="1" customWidth="1"/>
    <col min="14911" max="14911" width="5" bestFit="1" customWidth="1"/>
    <col min="14912" max="14914" width="3.5546875" bestFit="1" customWidth="1"/>
    <col min="14915" max="14915" width="7.6640625" bestFit="1" customWidth="1"/>
    <col min="14916" max="14916" width="5" bestFit="1" customWidth="1"/>
    <col min="14917" max="14919" width="3.5546875" bestFit="1" customWidth="1"/>
    <col min="14920" max="14920" width="7.6640625" bestFit="1" customWidth="1"/>
    <col min="14921" max="14921" width="5" bestFit="1" customWidth="1"/>
    <col min="14922" max="14924" width="3.5546875" bestFit="1" customWidth="1"/>
    <col min="14925" max="14925" width="7.6640625" bestFit="1" customWidth="1"/>
    <col min="14926" max="14926" width="5" bestFit="1" customWidth="1"/>
    <col min="14927" max="14929" width="3.5546875" bestFit="1" customWidth="1"/>
    <col min="14930" max="14930" width="7.6640625" bestFit="1" customWidth="1"/>
    <col min="14931" max="14931" width="5" bestFit="1" customWidth="1"/>
    <col min="14932" max="14934" width="3.5546875" bestFit="1" customWidth="1"/>
    <col min="14935" max="14935" width="7.6640625" bestFit="1" customWidth="1"/>
    <col min="14936" max="14936" width="5" bestFit="1" customWidth="1"/>
    <col min="14937" max="14939" width="3.5546875" bestFit="1" customWidth="1"/>
    <col min="14940" max="14940" width="7.6640625" bestFit="1" customWidth="1"/>
    <col min="14941" max="14941" width="5" bestFit="1" customWidth="1"/>
    <col min="14942" max="14944" width="3.5546875" bestFit="1" customWidth="1"/>
    <col min="14945" max="14945" width="7.6640625" bestFit="1" customWidth="1"/>
    <col min="14946" max="14946" width="5" bestFit="1" customWidth="1"/>
    <col min="14947" max="14949" width="3.5546875" bestFit="1" customWidth="1"/>
    <col min="14950" max="14950" width="7.6640625" bestFit="1" customWidth="1"/>
    <col min="14951" max="14951" width="5" bestFit="1" customWidth="1"/>
    <col min="14952" max="14954" width="3.5546875" bestFit="1" customWidth="1"/>
    <col min="14955" max="14955" width="7.6640625" bestFit="1" customWidth="1"/>
    <col min="14956" max="14956" width="5" bestFit="1" customWidth="1"/>
    <col min="14957" max="14959" width="3.5546875" bestFit="1" customWidth="1"/>
    <col min="14960" max="14960" width="7.6640625" bestFit="1" customWidth="1"/>
    <col min="14961" max="14961" width="5" bestFit="1" customWidth="1"/>
    <col min="14962" max="14964" width="3.5546875" bestFit="1" customWidth="1"/>
    <col min="14965" max="14965" width="7.6640625" bestFit="1" customWidth="1"/>
    <col min="14966" max="14966" width="5" bestFit="1" customWidth="1"/>
    <col min="14967" max="14969" width="3.5546875" bestFit="1" customWidth="1"/>
    <col min="14970" max="14970" width="7.6640625" bestFit="1" customWidth="1"/>
    <col min="14971" max="14971" width="5" bestFit="1" customWidth="1"/>
    <col min="14972" max="14974" width="3.5546875" bestFit="1" customWidth="1"/>
    <col min="14975" max="14975" width="7.6640625" bestFit="1" customWidth="1"/>
    <col min="14976" max="14976" width="5" bestFit="1" customWidth="1"/>
    <col min="14977" max="14979" width="3.5546875" bestFit="1" customWidth="1"/>
    <col min="14980" max="14980" width="7.6640625" bestFit="1" customWidth="1"/>
    <col min="14981" max="14981" width="5" bestFit="1" customWidth="1"/>
    <col min="14982" max="14984" width="3.5546875" bestFit="1" customWidth="1"/>
    <col min="14985" max="14985" width="7.6640625" bestFit="1" customWidth="1"/>
    <col min="14986" max="14986" width="5" bestFit="1" customWidth="1"/>
    <col min="14987" max="14989" width="3.5546875" bestFit="1" customWidth="1"/>
    <col min="14990" max="14990" width="7.6640625" bestFit="1" customWidth="1"/>
    <col min="14991" max="14991" width="5" bestFit="1" customWidth="1"/>
    <col min="14992" max="14994" width="3.5546875" bestFit="1" customWidth="1"/>
    <col min="14995" max="14995" width="7.6640625" bestFit="1" customWidth="1"/>
    <col min="14996" max="14996" width="5" bestFit="1" customWidth="1"/>
    <col min="14997" max="14999" width="3.5546875" bestFit="1" customWidth="1"/>
    <col min="15000" max="15000" width="7.6640625" bestFit="1" customWidth="1"/>
    <col min="15001" max="15001" width="5" bestFit="1" customWidth="1"/>
    <col min="15002" max="15004" width="3.5546875" bestFit="1" customWidth="1"/>
    <col min="15005" max="15005" width="7.6640625" bestFit="1" customWidth="1"/>
    <col min="15006" max="15006" width="12" bestFit="1" customWidth="1"/>
    <col min="15007" max="15007" width="9.33203125" bestFit="1" customWidth="1"/>
    <col min="15008" max="15010" width="3.5546875" bestFit="1" customWidth="1"/>
    <col min="15011" max="15011" width="7.6640625" bestFit="1" customWidth="1"/>
    <col min="15012" max="15012" width="5" bestFit="1" customWidth="1"/>
    <col min="15013" max="15015" width="3.5546875" bestFit="1" customWidth="1"/>
    <col min="15016" max="15016" width="7.6640625" bestFit="1" customWidth="1"/>
    <col min="15017" max="15017" width="5" bestFit="1" customWidth="1"/>
    <col min="15018" max="15020" width="3.5546875" bestFit="1" customWidth="1"/>
    <col min="15021" max="15021" width="7.6640625" bestFit="1" customWidth="1"/>
    <col min="15022" max="15022" width="5" bestFit="1" customWidth="1"/>
    <col min="15023" max="15025" width="3.5546875" bestFit="1" customWidth="1"/>
    <col min="15026" max="15026" width="7.6640625" bestFit="1" customWidth="1"/>
    <col min="15027" max="15027" width="5" bestFit="1" customWidth="1"/>
    <col min="15028" max="15030" width="3.5546875" bestFit="1" customWidth="1"/>
    <col min="15031" max="15031" width="7.6640625" bestFit="1" customWidth="1"/>
    <col min="15032" max="15032" width="5" bestFit="1" customWidth="1"/>
    <col min="15033" max="15035" width="3.5546875" bestFit="1" customWidth="1"/>
    <col min="15036" max="15036" width="7.6640625" bestFit="1" customWidth="1"/>
    <col min="15037" max="15037" width="5" bestFit="1" customWidth="1"/>
    <col min="15038" max="15040" width="3.5546875" bestFit="1" customWidth="1"/>
    <col min="15041" max="15041" width="7.6640625" bestFit="1" customWidth="1"/>
    <col min="15042" max="15042" width="5" bestFit="1" customWidth="1"/>
    <col min="15043" max="15045" width="3.5546875" bestFit="1" customWidth="1"/>
    <col min="15046" max="15046" width="7.6640625" bestFit="1" customWidth="1"/>
    <col min="15047" max="15047" width="5" bestFit="1" customWidth="1"/>
    <col min="15048" max="15050" width="3.5546875" bestFit="1" customWidth="1"/>
    <col min="15051" max="15051" width="7.6640625" bestFit="1" customWidth="1"/>
    <col min="15052" max="15052" width="5" bestFit="1" customWidth="1"/>
    <col min="15053" max="15055" width="3.5546875" bestFit="1" customWidth="1"/>
    <col min="15056" max="15056" width="7.6640625" bestFit="1" customWidth="1"/>
    <col min="15057" max="15057" width="5" bestFit="1" customWidth="1"/>
    <col min="15058" max="15060" width="3.5546875" bestFit="1" customWidth="1"/>
    <col min="15061" max="15061" width="7.6640625" bestFit="1" customWidth="1"/>
    <col min="15062" max="15062" width="5" bestFit="1" customWidth="1"/>
    <col min="15063" max="15065" width="3.5546875" bestFit="1" customWidth="1"/>
    <col min="15066" max="15066" width="7.6640625" bestFit="1" customWidth="1"/>
    <col min="15067" max="15067" width="5" bestFit="1" customWidth="1"/>
    <col min="15068" max="15070" width="3.5546875" bestFit="1" customWidth="1"/>
    <col min="15071" max="15071" width="7.6640625" bestFit="1" customWidth="1"/>
    <col min="15072" max="15072" width="5" bestFit="1" customWidth="1"/>
    <col min="15073" max="15075" width="3.5546875" bestFit="1" customWidth="1"/>
    <col min="15076" max="15076" width="7.6640625" bestFit="1" customWidth="1"/>
    <col min="15077" max="15077" width="5" bestFit="1" customWidth="1"/>
    <col min="15078" max="15080" width="3.5546875" bestFit="1" customWidth="1"/>
    <col min="15081" max="15081" width="7.6640625" bestFit="1" customWidth="1"/>
    <col min="15082" max="15082" width="5" bestFit="1" customWidth="1"/>
    <col min="15083" max="15085" width="3.5546875" bestFit="1" customWidth="1"/>
    <col min="15086" max="15086" width="7.6640625" bestFit="1" customWidth="1"/>
    <col min="15087" max="15087" width="5" bestFit="1" customWidth="1"/>
    <col min="15088" max="15090" width="3.5546875" bestFit="1" customWidth="1"/>
    <col min="15091" max="15091" width="7.6640625" bestFit="1" customWidth="1"/>
    <col min="15092" max="15092" width="5" bestFit="1" customWidth="1"/>
    <col min="15093" max="15095" width="3.5546875" bestFit="1" customWidth="1"/>
    <col min="15096" max="15096" width="7.6640625" bestFit="1" customWidth="1"/>
    <col min="15097" max="15097" width="5" bestFit="1" customWidth="1"/>
    <col min="15098" max="15100" width="3.5546875" bestFit="1" customWidth="1"/>
    <col min="15101" max="15101" width="7.6640625" bestFit="1" customWidth="1"/>
    <col min="15102" max="15102" width="5" bestFit="1" customWidth="1"/>
    <col min="15103" max="15105" width="3.5546875" bestFit="1" customWidth="1"/>
    <col min="15106" max="15106" width="7.6640625" bestFit="1" customWidth="1"/>
    <col min="15107" max="15107" width="5" bestFit="1" customWidth="1"/>
    <col min="15108" max="15110" width="3.5546875" bestFit="1" customWidth="1"/>
    <col min="15111" max="15111" width="7.6640625" bestFit="1" customWidth="1"/>
    <col min="15112" max="15112" width="5" bestFit="1" customWidth="1"/>
    <col min="15113" max="15115" width="3.5546875" bestFit="1" customWidth="1"/>
    <col min="15116" max="15116" width="7.6640625" bestFit="1" customWidth="1"/>
    <col min="15117" max="15117" width="5" bestFit="1" customWidth="1"/>
    <col min="15118" max="15120" width="3.5546875" bestFit="1" customWidth="1"/>
    <col min="15121" max="15121" width="7.6640625" bestFit="1" customWidth="1"/>
    <col min="15122" max="15122" width="5" bestFit="1" customWidth="1"/>
    <col min="15123" max="15125" width="3.5546875" bestFit="1" customWidth="1"/>
    <col min="15126" max="15126" width="7.6640625" bestFit="1" customWidth="1"/>
    <col min="15127" max="15127" width="12" bestFit="1" customWidth="1"/>
    <col min="15128" max="15128" width="9.33203125" bestFit="1" customWidth="1"/>
    <col min="15129" max="15131" width="3.5546875" bestFit="1" customWidth="1"/>
    <col min="15132" max="15132" width="7.6640625" bestFit="1" customWidth="1"/>
    <col min="15133" max="15133" width="5" bestFit="1" customWidth="1"/>
    <col min="15134" max="15136" width="3.5546875" bestFit="1" customWidth="1"/>
    <col min="15137" max="15137" width="7.6640625" bestFit="1" customWidth="1"/>
    <col min="15138" max="15138" width="5" bestFit="1" customWidth="1"/>
    <col min="15139" max="15141" width="3.5546875" bestFit="1" customWidth="1"/>
    <col min="15142" max="15142" width="7.6640625" bestFit="1" customWidth="1"/>
    <col min="15143" max="15143" width="5" bestFit="1" customWidth="1"/>
    <col min="15144" max="15146" width="3.5546875" bestFit="1" customWidth="1"/>
    <col min="15147" max="15147" width="7.6640625" bestFit="1" customWidth="1"/>
    <col min="15148" max="15148" width="5" bestFit="1" customWidth="1"/>
    <col min="15149" max="15151" width="3.5546875" bestFit="1" customWidth="1"/>
    <col min="15152" max="15152" width="7.6640625" bestFit="1" customWidth="1"/>
    <col min="15153" max="15153" width="5" bestFit="1" customWidth="1"/>
    <col min="15154" max="15156" width="3.5546875" bestFit="1" customWidth="1"/>
    <col min="15157" max="15157" width="7.6640625" bestFit="1" customWidth="1"/>
    <col min="15158" max="15158" width="5" bestFit="1" customWidth="1"/>
    <col min="15159" max="15161" width="3.5546875" bestFit="1" customWidth="1"/>
    <col min="15162" max="15162" width="7.6640625" bestFit="1" customWidth="1"/>
    <col min="15163" max="15163" width="5" bestFit="1" customWidth="1"/>
    <col min="15164" max="15166" width="3.5546875" bestFit="1" customWidth="1"/>
    <col min="15167" max="15167" width="7.6640625" bestFit="1" customWidth="1"/>
    <col min="15168" max="15168" width="5" bestFit="1" customWidth="1"/>
    <col min="15169" max="15171" width="3.5546875" bestFit="1" customWidth="1"/>
    <col min="15172" max="15172" width="7.6640625" bestFit="1" customWidth="1"/>
    <col min="15173" max="15173" width="5" bestFit="1" customWidth="1"/>
    <col min="15174" max="15176" width="3.5546875" bestFit="1" customWidth="1"/>
    <col min="15177" max="15177" width="7.6640625" bestFit="1" customWidth="1"/>
    <col min="15178" max="15178" width="5" bestFit="1" customWidth="1"/>
    <col min="15179" max="15181" width="3.5546875" bestFit="1" customWidth="1"/>
    <col min="15182" max="15182" width="7.6640625" bestFit="1" customWidth="1"/>
    <col min="15183" max="15183" width="5" bestFit="1" customWidth="1"/>
    <col min="15184" max="15186" width="3.5546875" bestFit="1" customWidth="1"/>
    <col min="15187" max="15187" width="7.6640625" bestFit="1" customWidth="1"/>
    <col min="15188" max="15188" width="5" bestFit="1" customWidth="1"/>
    <col min="15189" max="15191" width="3.5546875" bestFit="1" customWidth="1"/>
    <col min="15192" max="15192" width="7.6640625" bestFit="1" customWidth="1"/>
    <col min="15193" max="15193" width="5" bestFit="1" customWidth="1"/>
    <col min="15194" max="15196" width="3.5546875" bestFit="1" customWidth="1"/>
    <col min="15197" max="15197" width="7.6640625" bestFit="1" customWidth="1"/>
    <col min="15198" max="15198" width="5" bestFit="1" customWidth="1"/>
    <col min="15199" max="15201" width="3.5546875" bestFit="1" customWidth="1"/>
    <col min="15202" max="15202" width="7.6640625" bestFit="1" customWidth="1"/>
    <col min="15203" max="15203" width="5" bestFit="1" customWidth="1"/>
    <col min="15204" max="15206" width="3.5546875" bestFit="1" customWidth="1"/>
    <col min="15207" max="15207" width="7.6640625" bestFit="1" customWidth="1"/>
    <col min="15208" max="15208" width="5" bestFit="1" customWidth="1"/>
    <col min="15209" max="15211" width="3.5546875" bestFit="1" customWidth="1"/>
    <col min="15212" max="15212" width="7.6640625" bestFit="1" customWidth="1"/>
    <col min="15213" max="15213" width="5" bestFit="1" customWidth="1"/>
    <col min="15214" max="15216" width="3.5546875" bestFit="1" customWidth="1"/>
    <col min="15217" max="15217" width="7.6640625" bestFit="1" customWidth="1"/>
    <col min="15218" max="15218" width="5" bestFit="1" customWidth="1"/>
    <col min="15219" max="15221" width="3.5546875" bestFit="1" customWidth="1"/>
    <col min="15222" max="15222" width="7.6640625" bestFit="1" customWidth="1"/>
    <col min="15223" max="15223" width="5" bestFit="1" customWidth="1"/>
    <col min="15224" max="15226" width="3.5546875" bestFit="1" customWidth="1"/>
    <col min="15227" max="15227" width="7.6640625" bestFit="1" customWidth="1"/>
    <col min="15228" max="15228" width="5" bestFit="1" customWidth="1"/>
    <col min="15229" max="15231" width="3.5546875" bestFit="1" customWidth="1"/>
    <col min="15232" max="15232" width="7.6640625" bestFit="1" customWidth="1"/>
    <col min="15233" max="15233" width="5" bestFit="1" customWidth="1"/>
    <col min="15234" max="15236" width="3.5546875" bestFit="1" customWidth="1"/>
    <col min="15237" max="15237" width="7.6640625" bestFit="1" customWidth="1"/>
    <col min="15238" max="15238" width="5" bestFit="1" customWidth="1"/>
    <col min="15239" max="15241" width="3.5546875" bestFit="1" customWidth="1"/>
    <col min="15242" max="15242" width="7.6640625" bestFit="1" customWidth="1"/>
    <col min="15243" max="15243" width="5" bestFit="1" customWidth="1"/>
    <col min="15244" max="15246" width="3.5546875" bestFit="1" customWidth="1"/>
    <col min="15247" max="15247" width="7.6640625" bestFit="1" customWidth="1"/>
    <col min="15248" max="15248" width="12" bestFit="1" customWidth="1"/>
    <col min="15249" max="15249" width="9.33203125" bestFit="1" customWidth="1"/>
    <col min="15250" max="15252" width="3.5546875" bestFit="1" customWidth="1"/>
    <col min="15253" max="15253" width="7.6640625" bestFit="1" customWidth="1"/>
    <col min="15254" max="15254" width="5" bestFit="1" customWidth="1"/>
    <col min="15255" max="15257" width="3.5546875" bestFit="1" customWidth="1"/>
    <col min="15258" max="15258" width="7.6640625" bestFit="1" customWidth="1"/>
    <col min="15259" max="15259" width="5" bestFit="1" customWidth="1"/>
    <col min="15260" max="15262" width="3.5546875" bestFit="1" customWidth="1"/>
    <col min="15263" max="15263" width="7.6640625" bestFit="1" customWidth="1"/>
    <col min="15264" max="15264" width="5" bestFit="1" customWidth="1"/>
    <col min="15265" max="15267" width="3.5546875" bestFit="1" customWidth="1"/>
    <col min="15268" max="15268" width="7.6640625" bestFit="1" customWidth="1"/>
    <col min="15269" max="15269" width="5" bestFit="1" customWidth="1"/>
    <col min="15270" max="15272" width="3.5546875" bestFit="1" customWidth="1"/>
    <col min="15273" max="15273" width="7.6640625" bestFit="1" customWidth="1"/>
    <col min="15274" max="15274" width="5" bestFit="1" customWidth="1"/>
    <col min="15275" max="15277" width="3.5546875" bestFit="1" customWidth="1"/>
    <col min="15278" max="15278" width="7.6640625" bestFit="1" customWidth="1"/>
    <col min="15279" max="15279" width="5" bestFit="1" customWidth="1"/>
    <col min="15280" max="15282" width="3.5546875" bestFit="1" customWidth="1"/>
    <col min="15283" max="15283" width="7.6640625" bestFit="1" customWidth="1"/>
    <col min="15284" max="15284" width="5" bestFit="1" customWidth="1"/>
    <col min="15285" max="15287" width="3.5546875" bestFit="1" customWidth="1"/>
    <col min="15288" max="15288" width="7.6640625" bestFit="1" customWidth="1"/>
    <col min="15289" max="15289" width="5" bestFit="1" customWidth="1"/>
    <col min="15290" max="15292" width="3.5546875" bestFit="1" customWidth="1"/>
    <col min="15293" max="15293" width="7.6640625" bestFit="1" customWidth="1"/>
    <col min="15294" max="15294" width="5" bestFit="1" customWidth="1"/>
    <col min="15295" max="15297" width="3.5546875" bestFit="1" customWidth="1"/>
    <col min="15298" max="15298" width="7.6640625" bestFit="1" customWidth="1"/>
    <col min="15299" max="15299" width="5" bestFit="1" customWidth="1"/>
    <col min="15300" max="15302" width="3.5546875" bestFit="1" customWidth="1"/>
    <col min="15303" max="15303" width="7.6640625" bestFit="1" customWidth="1"/>
    <col min="15304" max="15304" width="5" bestFit="1" customWidth="1"/>
    <col min="15305" max="15307" width="3.5546875" bestFit="1" customWidth="1"/>
    <col min="15308" max="15308" width="7.6640625" bestFit="1" customWidth="1"/>
    <col min="15309" max="15309" width="5" bestFit="1" customWidth="1"/>
    <col min="15310" max="15312" width="3.5546875" bestFit="1" customWidth="1"/>
    <col min="15313" max="15313" width="7.6640625" bestFit="1" customWidth="1"/>
    <col min="15314" max="15314" width="5" bestFit="1" customWidth="1"/>
    <col min="15315" max="15317" width="3.5546875" bestFit="1" customWidth="1"/>
    <col min="15318" max="15318" width="7.6640625" bestFit="1" customWidth="1"/>
    <col min="15319" max="15319" width="5" bestFit="1" customWidth="1"/>
    <col min="15320" max="15322" width="3.5546875" bestFit="1" customWidth="1"/>
    <col min="15323" max="15323" width="7.6640625" bestFit="1" customWidth="1"/>
    <col min="15324" max="15324" width="5" bestFit="1" customWidth="1"/>
    <col min="15325" max="15327" width="3.5546875" bestFit="1" customWidth="1"/>
    <col min="15328" max="15328" width="7.6640625" bestFit="1" customWidth="1"/>
    <col min="15329" max="15329" width="5" bestFit="1" customWidth="1"/>
    <col min="15330" max="15332" width="3.5546875" bestFit="1" customWidth="1"/>
    <col min="15333" max="15333" width="7.6640625" bestFit="1" customWidth="1"/>
    <col min="15334" max="15334" width="5" bestFit="1" customWidth="1"/>
    <col min="15335" max="15337" width="3.5546875" bestFit="1" customWidth="1"/>
    <col min="15338" max="15338" width="7.6640625" bestFit="1" customWidth="1"/>
    <col min="15339" max="15339" width="5" bestFit="1" customWidth="1"/>
    <col min="15340" max="15342" width="3.5546875" bestFit="1" customWidth="1"/>
    <col min="15343" max="15343" width="7.6640625" bestFit="1" customWidth="1"/>
    <col min="15344" max="15344" width="5" bestFit="1" customWidth="1"/>
    <col min="15345" max="15347" width="3.5546875" bestFit="1" customWidth="1"/>
    <col min="15348" max="15348" width="7.6640625" bestFit="1" customWidth="1"/>
    <col min="15349" max="15349" width="5" bestFit="1" customWidth="1"/>
    <col min="15350" max="15352" width="3.5546875" bestFit="1" customWidth="1"/>
    <col min="15353" max="15353" width="7.6640625" bestFit="1" customWidth="1"/>
    <col min="15354" max="15354" width="5" bestFit="1" customWidth="1"/>
    <col min="15355" max="15357" width="3.5546875" bestFit="1" customWidth="1"/>
    <col min="15358" max="15358" width="7.6640625" bestFit="1" customWidth="1"/>
    <col min="15359" max="15359" width="5" bestFit="1" customWidth="1"/>
    <col min="15360" max="15362" width="3.5546875" bestFit="1" customWidth="1"/>
    <col min="15363" max="15363" width="7.6640625" bestFit="1" customWidth="1"/>
    <col min="15364" max="15364" width="5" bestFit="1" customWidth="1"/>
    <col min="15365" max="15367" width="3.5546875" bestFit="1" customWidth="1"/>
    <col min="15368" max="15368" width="7.6640625" bestFit="1" customWidth="1"/>
    <col min="15369" max="15369" width="12" bestFit="1" customWidth="1"/>
    <col min="15370" max="15370" width="9.33203125" bestFit="1" customWidth="1"/>
    <col min="15371" max="15373" width="3.5546875" bestFit="1" customWidth="1"/>
    <col min="15374" max="15374" width="7.6640625" bestFit="1" customWidth="1"/>
    <col min="15375" max="15375" width="5" bestFit="1" customWidth="1"/>
    <col min="15376" max="15378" width="3.5546875" bestFit="1" customWidth="1"/>
    <col min="15379" max="15379" width="7.6640625" bestFit="1" customWidth="1"/>
    <col min="15380" max="15380" width="5" bestFit="1" customWidth="1"/>
    <col min="15381" max="15383" width="3.5546875" bestFit="1" customWidth="1"/>
    <col min="15384" max="15384" width="7.6640625" bestFit="1" customWidth="1"/>
    <col min="15385" max="15385" width="5" bestFit="1" customWidth="1"/>
    <col min="15386" max="15388" width="3.5546875" bestFit="1" customWidth="1"/>
    <col min="15389" max="15389" width="7.6640625" bestFit="1" customWidth="1"/>
    <col min="15390" max="15390" width="5" bestFit="1" customWidth="1"/>
    <col min="15391" max="15393" width="3.5546875" bestFit="1" customWidth="1"/>
    <col min="15394" max="15394" width="7.6640625" bestFit="1" customWidth="1"/>
    <col min="15395" max="15395" width="5" bestFit="1" customWidth="1"/>
    <col min="15396" max="15398" width="3.5546875" bestFit="1" customWidth="1"/>
    <col min="15399" max="15399" width="7.6640625" bestFit="1" customWidth="1"/>
    <col min="15400" max="15400" width="5" bestFit="1" customWidth="1"/>
    <col min="15401" max="15403" width="3.5546875" bestFit="1" customWidth="1"/>
    <col min="15404" max="15404" width="7.6640625" bestFit="1" customWidth="1"/>
    <col min="15405" max="15405" width="5" bestFit="1" customWidth="1"/>
    <col min="15406" max="15408" width="3.5546875" bestFit="1" customWidth="1"/>
    <col min="15409" max="15409" width="7.6640625" bestFit="1" customWidth="1"/>
    <col min="15410" max="15410" width="5" bestFit="1" customWidth="1"/>
    <col min="15411" max="15413" width="3.5546875" bestFit="1" customWidth="1"/>
    <col min="15414" max="15414" width="7.6640625" bestFit="1" customWidth="1"/>
    <col min="15415" max="15415" width="5" bestFit="1" customWidth="1"/>
    <col min="15416" max="15418" width="3.5546875" bestFit="1" customWidth="1"/>
    <col min="15419" max="15419" width="7.6640625" bestFit="1" customWidth="1"/>
    <col min="15420" max="15420" width="5" bestFit="1" customWidth="1"/>
    <col min="15421" max="15423" width="3.5546875" bestFit="1" customWidth="1"/>
    <col min="15424" max="15424" width="7.6640625" bestFit="1" customWidth="1"/>
    <col min="15425" max="15425" width="5" bestFit="1" customWidth="1"/>
    <col min="15426" max="15428" width="3.5546875" bestFit="1" customWidth="1"/>
    <col min="15429" max="15429" width="7.6640625" bestFit="1" customWidth="1"/>
    <col min="15430" max="15430" width="5" bestFit="1" customWidth="1"/>
    <col min="15431" max="15433" width="3.5546875" bestFit="1" customWidth="1"/>
    <col min="15434" max="15434" width="7.6640625" bestFit="1" customWidth="1"/>
    <col min="15435" max="15435" width="5" bestFit="1" customWidth="1"/>
    <col min="15436" max="15438" width="3.5546875" bestFit="1" customWidth="1"/>
    <col min="15439" max="15439" width="7.6640625" bestFit="1" customWidth="1"/>
    <col min="15440" max="15440" width="5" bestFit="1" customWidth="1"/>
    <col min="15441" max="15443" width="3.5546875" bestFit="1" customWidth="1"/>
    <col min="15444" max="15444" width="7.6640625" bestFit="1" customWidth="1"/>
    <col min="15445" max="15445" width="5" bestFit="1" customWidth="1"/>
    <col min="15446" max="15448" width="3.5546875" bestFit="1" customWidth="1"/>
    <col min="15449" max="15449" width="7.6640625" bestFit="1" customWidth="1"/>
    <col min="15450" max="15450" width="5" bestFit="1" customWidth="1"/>
    <col min="15451" max="15453" width="3.5546875" bestFit="1" customWidth="1"/>
    <col min="15454" max="15454" width="7.6640625" bestFit="1" customWidth="1"/>
    <col min="15455" max="15455" width="5" bestFit="1" customWidth="1"/>
    <col min="15456" max="15458" width="3.5546875" bestFit="1" customWidth="1"/>
    <col min="15459" max="15459" width="7.6640625" bestFit="1" customWidth="1"/>
    <col min="15460" max="15460" width="5" bestFit="1" customWidth="1"/>
    <col min="15461" max="15463" width="3.5546875" bestFit="1" customWidth="1"/>
    <col min="15464" max="15464" width="7.6640625" bestFit="1" customWidth="1"/>
    <col min="15465" max="15465" width="5" bestFit="1" customWidth="1"/>
    <col min="15466" max="15468" width="3.5546875" bestFit="1" customWidth="1"/>
    <col min="15469" max="15469" width="7.6640625" bestFit="1" customWidth="1"/>
    <col min="15470" max="15470" width="5" bestFit="1" customWidth="1"/>
    <col min="15471" max="15473" width="3.5546875" bestFit="1" customWidth="1"/>
    <col min="15474" max="15474" width="7.6640625" bestFit="1" customWidth="1"/>
    <col min="15475" max="15475" width="5" bestFit="1" customWidth="1"/>
    <col min="15476" max="15478" width="3.5546875" bestFit="1" customWidth="1"/>
    <col min="15479" max="15479" width="7.6640625" bestFit="1" customWidth="1"/>
    <col min="15480" max="15480" width="5" bestFit="1" customWidth="1"/>
    <col min="15481" max="15483" width="3.5546875" bestFit="1" customWidth="1"/>
    <col min="15484" max="15484" width="7.6640625" bestFit="1" customWidth="1"/>
    <col min="15485" max="15485" width="5" bestFit="1" customWidth="1"/>
    <col min="15486" max="15488" width="3.5546875" bestFit="1" customWidth="1"/>
    <col min="15489" max="15489" width="7.6640625" bestFit="1" customWidth="1"/>
    <col min="15490" max="15490" width="12" bestFit="1" customWidth="1"/>
    <col min="15491" max="15491" width="9.33203125" bestFit="1" customWidth="1"/>
    <col min="15492" max="15494" width="3.5546875" bestFit="1" customWidth="1"/>
    <col min="15495" max="15495" width="7.6640625" bestFit="1" customWidth="1"/>
    <col min="15496" max="15496" width="5" bestFit="1" customWidth="1"/>
    <col min="15497" max="15499" width="3.5546875" bestFit="1" customWidth="1"/>
    <col min="15500" max="15500" width="7.6640625" bestFit="1" customWidth="1"/>
    <col min="15501" max="15501" width="5" bestFit="1" customWidth="1"/>
    <col min="15502" max="15504" width="3.5546875" bestFit="1" customWidth="1"/>
    <col min="15505" max="15505" width="7.6640625" bestFit="1" customWidth="1"/>
    <col min="15506" max="15506" width="5" bestFit="1" customWidth="1"/>
    <col min="15507" max="15509" width="3.5546875" bestFit="1" customWidth="1"/>
    <col min="15510" max="15510" width="7.6640625" bestFit="1" customWidth="1"/>
    <col min="15511" max="15511" width="5" bestFit="1" customWidth="1"/>
    <col min="15512" max="15514" width="3.5546875" bestFit="1" customWidth="1"/>
    <col min="15515" max="15515" width="7.6640625" bestFit="1" customWidth="1"/>
    <col min="15516" max="15516" width="5" bestFit="1" customWidth="1"/>
    <col min="15517" max="15519" width="3.5546875" bestFit="1" customWidth="1"/>
    <col min="15520" max="15520" width="7.6640625" bestFit="1" customWidth="1"/>
    <col min="15521" max="15521" width="5" bestFit="1" customWidth="1"/>
    <col min="15522" max="15524" width="3.5546875" bestFit="1" customWidth="1"/>
    <col min="15525" max="15525" width="7.6640625" bestFit="1" customWidth="1"/>
    <col min="15526" max="15526" width="5" bestFit="1" customWidth="1"/>
    <col min="15527" max="15529" width="3.5546875" bestFit="1" customWidth="1"/>
    <col min="15530" max="15530" width="7.6640625" bestFit="1" customWidth="1"/>
    <col min="15531" max="15531" width="5" bestFit="1" customWidth="1"/>
    <col min="15532" max="15534" width="3.5546875" bestFit="1" customWidth="1"/>
    <col min="15535" max="15535" width="7.6640625" bestFit="1" customWidth="1"/>
    <col min="15536" max="15536" width="5" bestFit="1" customWidth="1"/>
    <col min="15537" max="15539" width="3.5546875" bestFit="1" customWidth="1"/>
    <col min="15540" max="15540" width="7.6640625" bestFit="1" customWidth="1"/>
    <col min="15541" max="15541" width="5" bestFit="1" customWidth="1"/>
    <col min="15542" max="15544" width="3.5546875" bestFit="1" customWidth="1"/>
    <col min="15545" max="15545" width="7.6640625" bestFit="1" customWidth="1"/>
    <col min="15546" max="15546" width="5" bestFit="1" customWidth="1"/>
    <col min="15547" max="15549" width="3.5546875" bestFit="1" customWidth="1"/>
    <col min="15550" max="15550" width="7.6640625" bestFit="1" customWidth="1"/>
    <col min="15551" max="15551" width="5" bestFit="1" customWidth="1"/>
    <col min="15552" max="15554" width="3.5546875" bestFit="1" customWidth="1"/>
    <col min="15555" max="15555" width="7.6640625" bestFit="1" customWidth="1"/>
    <col min="15556" max="15556" width="5" bestFit="1" customWidth="1"/>
    <col min="15557" max="15559" width="3.5546875" bestFit="1" customWidth="1"/>
    <col min="15560" max="15560" width="7.6640625" bestFit="1" customWidth="1"/>
    <col min="15561" max="15561" width="5" bestFit="1" customWidth="1"/>
    <col min="15562" max="15564" width="3.5546875" bestFit="1" customWidth="1"/>
    <col min="15565" max="15565" width="7.6640625" bestFit="1" customWidth="1"/>
    <col min="15566" max="15566" width="5" bestFit="1" customWidth="1"/>
    <col min="15567" max="15569" width="3.5546875" bestFit="1" customWidth="1"/>
    <col min="15570" max="15570" width="7.6640625" bestFit="1" customWidth="1"/>
    <col min="15571" max="15571" width="5" bestFit="1" customWidth="1"/>
    <col min="15572" max="15574" width="3.5546875" bestFit="1" customWidth="1"/>
    <col min="15575" max="15575" width="7.6640625" bestFit="1" customWidth="1"/>
    <col min="15576" max="15576" width="5" bestFit="1" customWidth="1"/>
    <col min="15577" max="15579" width="3.5546875" bestFit="1" customWidth="1"/>
    <col min="15580" max="15580" width="7.6640625" bestFit="1" customWidth="1"/>
    <col min="15581" max="15581" width="5" bestFit="1" customWidth="1"/>
    <col min="15582" max="15584" width="3.5546875" bestFit="1" customWidth="1"/>
    <col min="15585" max="15585" width="7.6640625" bestFit="1" customWidth="1"/>
    <col min="15586" max="15586" width="5" bestFit="1" customWidth="1"/>
    <col min="15587" max="15589" width="3.5546875" bestFit="1" customWidth="1"/>
    <col min="15590" max="15590" width="7.6640625" bestFit="1" customWidth="1"/>
    <col min="15591" max="15591" width="5" bestFit="1" customWidth="1"/>
    <col min="15592" max="15594" width="3.5546875" bestFit="1" customWidth="1"/>
    <col min="15595" max="15595" width="7.6640625" bestFit="1" customWidth="1"/>
    <col min="15596" max="15596" width="5" bestFit="1" customWidth="1"/>
    <col min="15597" max="15599" width="3.5546875" bestFit="1" customWidth="1"/>
    <col min="15600" max="15600" width="7.6640625" bestFit="1" customWidth="1"/>
    <col min="15601" max="15601" width="5" bestFit="1" customWidth="1"/>
    <col min="15602" max="15604" width="3.5546875" bestFit="1" customWidth="1"/>
    <col min="15605" max="15605" width="7.6640625" bestFit="1" customWidth="1"/>
    <col min="15606" max="15606" width="5" bestFit="1" customWidth="1"/>
    <col min="15607" max="15609" width="3.5546875" bestFit="1" customWidth="1"/>
    <col min="15610" max="15610" width="7.6640625" bestFit="1" customWidth="1"/>
    <col min="15611" max="15611" width="12" bestFit="1" customWidth="1"/>
    <col min="15612" max="15612" width="9.33203125" bestFit="1" customWidth="1"/>
    <col min="15613" max="15615" width="3.5546875" bestFit="1" customWidth="1"/>
    <col min="15616" max="15616" width="7.6640625" bestFit="1" customWidth="1"/>
    <col min="15617" max="15617" width="5" bestFit="1" customWidth="1"/>
    <col min="15618" max="15620" width="3.5546875" bestFit="1" customWidth="1"/>
    <col min="15621" max="15621" width="7.6640625" bestFit="1" customWidth="1"/>
    <col min="15622" max="15622" width="5" bestFit="1" customWidth="1"/>
    <col min="15623" max="15625" width="3.5546875" bestFit="1" customWidth="1"/>
    <col min="15626" max="15626" width="7.6640625" bestFit="1" customWidth="1"/>
    <col min="15627" max="15627" width="5" bestFit="1" customWidth="1"/>
    <col min="15628" max="15630" width="3.5546875" bestFit="1" customWidth="1"/>
    <col min="15631" max="15631" width="7.6640625" bestFit="1" customWidth="1"/>
    <col min="15632" max="15632" width="5" bestFit="1" customWidth="1"/>
    <col min="15633" max="15635" width="3.5546875" bestFit="1" customWidth="1"/>
    <col min="15636" max="15636" width="7.6640625" bestFit="1" customWidth="1"/>
    <col min="15637" max="15637" width="5" bestFit="1" customWidth="1"/>
    <col min="15638" max="15640" width="3.5546875" bestFit="1" customWidth="1"/>
    <col min="15641" max="15641" width="7.6640625" bestFit="1" customWidth="1"/>
    <col min="15642" max="15642" width="5" bestFit="1" customWidth="1"/>
    <col min="15643" max="15645" width="3.5546875" bestFit="1" customWidth="1"/>
    <col min="15646" max="15646" width="7.6640625" bestFit="1" customWidth="1"/>
    <col min="15647" max="15647" width="5" bestFit="1" customWidth="1"/>
    <col min="15648" max="15650" width="3.5546875" bestFit="1" customWidth="1"/>
    <col min="15651" max="15651" width="7.6640625" bestFit="1" customWidth="1"/>
    <col min="15652" max="15652" width="5" bestFit="1" customWidth="1"/>
    <col min="15653" max="15655" width="3.5546875" bestFit="1" customWidth="1"/>
    <col min="15656" max="15656" width="7.6640625" bestFit="1" customWidth="1"/>
    <col min="15657" max="15657" width="5" bestFit="1" customWidth="1"/>
    <col min="15658" max="15660" width="3.5546875" bestFit="1" customWidth="1"/>
    <col min="15661" max="15661" width="7.6640625" bestFit="1" customWidth="1"/>
    <col min="15662" max="15662" width="5" bestFit="1" customWidth="1"/>
    <col min="15663" max="15665" width="3.5546875" bestFit="1" customWidth="1"/>
    <col min="15666" max="15666" width="7.6640625" bestFit="1" customWidth="1"/>
    <col min="15667" max="15667" width="5" bestFit="1" customWidth="1"/>
    <col min="15668" max="15670" width="3.5546875" bestFit="1" customWidth="1"/>
    <col min="15671" max="15671" width="7.6640625" bestFit="1" customWidth="1"/>
    <col min="15672" max="15672" width="5" bestFit="1" customWidth="1"/>
    <col min="15673" max="15675" width="3.5546875" bestFit="1" customWidth="1"/>
    <col min="15676" max="15676" width="7.6640625" bestFit="1" customWidth="1"/>
    <col min="15677" max="15677" width="5" bestFit="1" customWidth="1"/>
    <col min="15678" max="15680" width="3.5546875" bestFit="1" customWidth="1"/>
    <col min="15681" max="15681" width="7.6640625" bestFit="1" customWidth="1"/>
    <col min="15682" max="15682" width="5" bestFit="1" customWidth="1"/>
    <col min="15683" max="15685" width="3.5546875" bestFit="1" customWidth="1"/>
    <col min="15686" max="15686" width="7.6640625" bestFit="1" customWidth="1"/>
    <col min="15687" max="15687" width="5" bestFit="1" customWidth="1"/>
    <col min="15688" max="15690" width="3.5546875" bestFit="1" customWidth="1"/>
    <col min="15691" max="15691" width="7.6640625" bestFit="1" customWidth="1"/>
    <col min="15692" max="15692" width="5" bestFit="1" customWidth="1"/>
    <col min="15693" max="15695" width="3.5546875" bestFit="1" customWidth="1"/>
    <col min="15696" max="15696" width="7.6640625" bestFit="1" customWidth="1"/>
    <col min="15697" max="15697" width="5" bestFit="1" customWidth="1"/>
    <col min="15698" max="15700" width="3.5546875" bestFit="1" customWidth="1"/>
    <col min="15701" max="15701" width="7.6640625" bestFit="1" customWidth="1"/>
    <col min="15702" max="15702" width="5" bestFit="1" customWidth="1"/>
    <col min="15703" max="15705" width="3.5546875" bestFit="1" customWidth="1"/>
    <col min="15706" max="15706" width="7.6640625" bestFit="1" customWidth="1"/>
    <col min="15707" max="15707" width="5" bestFit="1" customWidth="1"/>
    <col min="15708" max="15710" width="3.5546875" bestFit="1" customWidth="1"/>
    <col min="15711" max="15711" width="7.6640625" bestFit="1" customWidth="1"/>
    <col min="15712" max="15712" width="5" bestFit="1" customWidth="1"/>
    <col min="15713" max="15715" width="3.5546875" bestFit="1" customWidth="1"/>
    <col min="15716" max="15716" width="7.6640625" bestFit="1" customWidth="1"/>
    <col min="15717" max="15717" width="5" bestFit="1" customWidth="1"/>
    <col min="15718" max="15720" width="3.5546875" bestFit="1" customWidth="1"/>
    <col min="15721" max="15721" width="7.6640625" bestFit="1" customWidth="1"/>
    <col min="15722" max="15722" width="5" bestFit="1" customWidth="1"/>
    <col min="15723" max="15725" width="3.5546875" bestFit="1" customWidth="1"/>
    <col min="15726" max="15726" width="7.6640625" bestFit="1" customWidth="1"/>
    <col min="15727" max="15727" width="5" bestFit="1" customWidth="1"/>
    <col min="15728" max="15730" width="3.5546875" bestFit="1" customWidth="1"/>
    <col min="15731" max="15731" width="7.6640625" bestFit="1" customWidth="1"/>
    <col min="15732" max="15732" width="12" bestFit="1" customWidth="1"/>
    <col min="15733" max="15733" width="9.33203125" bestFit="1" customWidth="1"/>
    <col min="15734" max="15736" width="3.5546875" bestFit="1" customWidth="1"/>
    <col min="15737" max="15737" width="7.6640625" bestFit="1" customWidth="1"/>
    <col min="15738" max="15738" width="5" bestFit="1" customWidth="1"/>
    <col min="15739" max="15741" width="3.5546875" bestFit="1" customWidth="1"/>
    <col min="15742" max="15742" width="7.6640625" bestFit="1" customWidth="1"/>
    <col min="15743" max="15743" width="5" bestFit="1" customWidth="1"/>
    <col min="15744" max="15746" width="3.5546875" bestFit="1" customWidth="1"/>
    <col min="15747" max="15747" width="7.6640625" bestFit="1" customWidth="1"/>
    <col min="15748" max="15748" width="5" bestFit="1" customWidth="1"/>
    <col min="15749" max="15751" width="3.5546875" bestFit="1" customWidth="1"/>
    <col min="15752" max="15752" width="7.6640625" bestFit="1" customWidth="1"/>
    <col min="15753" max="15753" width="5" bestFit="1" customWidth="1"/>
    <col min="15754" max="15756" width="3.5546875" bestFit="1" customWidth="1"/>
    <col min="15757" max="15757" width="7.6640625" bestFit="1" customWidth="1"/>
    <col min="15758" max="15758" width="5" bestFit="1" customWidth="1"/>
    <col min="15759" max="15761" width="3.5546875" bestFit="1" customWidth="1"/>
    <col min="15762" max="15762" width="7.6640625" bestFit="1" customWidth="1"/>
    <col min="15763" max="15763" width="5" bestFit="1" customWidth="1"/>
    <col min="15764" max="15766" width="3.5546875" bestFit="1" customWidth="1"/>
    <col min="15767" max="15767" width="7.6640625" bestFit="1" customWidth="1"/>
    <col min="15768" max="15768" width="5" bestFit="1" customWidth="1"/>
    <col min="15769" max="15771" width="3.5546875" bestFit="1" customWidth="1"/>
    <col min="15772" max="15772" width="7.6640625" bestFit="1" customWidth="1"/>
    <col min="15773" max="15773" width="5" bestFit="1" customWidth="1"/>
    <col min="15774" max="15776" width="3.5546875" bestFit="1" customWidth="1"/>
    <col min="15777" max="15777" width="7.6640625" bestFit="1" customWidth="1"/>
    <col min="15778" max="15778" width="5" bestFit="1" customWidth="1"/>
    <col min="15779" max="15781" width="3.5546875" bestFit="1" customWidth="1"/>
    <col min="15782" max="15782" width="7.6640625" bestFit="1" customWidth="1"/>
    <col min="15783" max="15783" width="5" bestFit="1" customWidth="1"/>
    <col min="15784" max="15786" width="3.5546875" bestFit="1" customWidth="1"/>
    <col min="15787" max="15787" width="7.6640625" bestFit="1" customWidth="1"/>
    <col min="15788" max="15788" width="5" bestFit="1" customWidth="1"/>
    <col min="15789" max="15791" width="3.5546875" bestFit="1" customWidth="1"/>
    <col min="15792" max="15792" width="7.6640625" bestFit="1" customWidth="1"/>
    <col min="15793" max="15793" width="5" bestFit="1" customWidth="1"/>
    <col min="15794" max="15796" width="3.5546875" bestFit="1" customWidth="1"/>
    <col min="15797" max="15797" width="7.6640625" bestFit="1" customWidth="1"/>
    <col min="15798" max="15798" width="5" bestFit="1" customWidth="1"/>
    <col min="15799" max="15801" width="3.5546875" bestFit="1" customWidth="1"/>
    <col min="15802" max="15802" width="7.6640625" bestFit="1" customWidth="1"/>
    <col min="15803" max="15803" width="5" bestFit="1" customWidth="1"/>
    <col min="15804" max="15806" width="3.5546875" bestFit="1" customWidth="1"/>
    <col min="15807" max="15807" width="7.6640625" bestFit="1" customWidth="1"/>
    <col min="15808" max="15808" width="5" bestFit="1" customWidth="1"/>
    <col min="15809" max="15811" width="3.5546875" bestFit="1" customWidth="1"/>
    <col min="15812" max="15812" width="7.6640625" bestFit="1" customWidth="1"/>
    <col min="15813" max="15813" width="5" bestFit="1" customWidth="1"/>
    <col min="15814" max="15816" width="3.5546875" bestFit="1" customWidth="1"/>
    <col min="15817" max="15817" width="7.6640625" bestFit="1" customWidth="1"/>
    <col min="15818" max="15818" width="5" bestFit="1" customWidth="1"/>
    <col min="15819" max="15821" width="3.5546875" bestFit="1" customWidth="1"/>
    <col min="15822" max="15822" width="7.6640625" bestFit="1" customWidth="1"/>
    <col min="15823" max="15823" width="5" bestFit="1" customWidth="1"/>
    <col min="15824" max="15826" width="3.5546875" bestFit="1" customWidth="1"/>
    <col min="15827" max="15827" width="7.6640625" bestFit="1" customWidth="1"/>
    <col min="15828" max="15828" width="5" bestFit="1" customWidth="1"/>
    <col min="15829" max="15831" width="3.5546875" bestFit="1" customWidth="1"/>
    <col min="15832" max="15832" width="7.6640625" bestFit="1" customWidth="1"/>
    <col min="15833" max="15833" width="5" bestFit="1" customWidth="1"/>
    <col min="15834" max="15836" width="3.5546875" bestFit="1" customWidth="1"/>
    <col min="15837" max="15837" width="7.6640625" bestFit="1" customWidth="1"/>
    <col min="15838" max="15838" width="5" bestFit="1" customWidth="1"/>
    <col min="15839" max="15841" width="3.5546875" bestFit="1" customWidth="1"/>
    <col min="15842" max="15842" width="7.6640625" bestFit="1" customWidth="1"/>
    <col min="15843" max="15843" width="5" bestFit="1" customWidth="1"/>
    <col min="15844" max="15846" width="3.5546875" bestFit="1" customWidth="1"/>
    <col min="15847" max="15847" width="7.6640625" bestFit="1" customWidth="1"/>
    <col min="15848" max="15848" width="5" bestFit="1" customWidth="1"/>
    <col min="15849" max="15851" width="3.5546875" bestFit="1" customWidth="1"/>
    <col min="15852" max="15852" width="7.6640625" bestFit="1" customWidth="1"/>
    <col min="15853" max="15853" width="12" bestFit="1" customWidth="1"/>
    <col min="15854" max="15854" width="9.33203125" bestFit="1" customWidth="1"/>
    <col min="15855" max="15857" width="3.5546875" bestFit="1" customWidth="1"/>
    <col min="15858" max="15858" width="7.6640625" bestFit="1" customWidth="1"/>
    <col min="15859" max="15859" width="5" bestFit="1" customWidth="1"/>
    <col min="15860" max="15862" width="3.5546875" bestFit="1" customWidth="1"/>
    <col min="15863" max="15863" width="7.6640625" bestFit="1" customWidth="1"/>
    <col min="15864" max="15864" width="5" bestFit="1" customWidth="1"/>
    <col min="15865" max="15867" width="3.5546875" bestFit="1" customWidth="1"/>
    <col min="15868" max="15868" width="7.6640625" bestFit="1" customWidth="1"/>
    <col min="15869" max="15869" width="5" bestFit="1" customWidth="1"/>
    <col min="15870" max="15872" width="3.5546875" bestFit="1" customWidth="1"/>
    <col min="15873" max="15873" width="7.6640625" bestFit="1" customWidth="1"/>
    <col min="15874" max="15874" width="5" bestFit="1" customWidth="1"/>
    <col min="15875" max="15877" width="3.5546875" bestFit="1" customWidth="1"/>
    <col min="15878" max="15878" width="7.6640625" bestFit="1" customWidth="1"/>
    <col min="15879" max="15879" width="5" bestFit="1" customWidth="1"/>
    <col min="15880" max="15882" width="3.5546875" bestFit="1" customWidth="1"/>
    <col min="15883" max="15883" width="7.6640625" bestFit="1" customWidth="1"/>
    <col min="15884" max="15884" width="5" bestFit="1" customWidth="1"/>
    <col min="15885" max="15887" width="3.5546875" bestFit="1" customWidth="1"/>
    <col min="15888" max="15888" width="7.6640625" bestFit="1" customWidth="1"/>
    <col min="15889" max="15889" width="5" bestFit="1" customWidth="1"/>
    <col min="15890" max="15892" width="3.5546875" bestFit="1" customWidth="1"/>
    <col min="15893" max="15893" width="7.6640625" bestFit="1" customWidth="1"/>
    <col min="15894" max="15894" width="5" bestFit="1" customWidth="1"/>
    <col min="15895" max="15897" width="3.5546875" bestFit="1" customWidth="1"/>
    <col min="15898" max="15898" width="7.6640625" bestFit="1" customWidth="1"/>
    <col min="15899" max="15899" width="5" bestFit="1" customWidth="1"/>
    <col min="15900" max="15902" width="3.5546875" bestFit="1" customWidth="1"/>
    <col min="15903" max="15903" width="7.6640625" bestFit="1" customWidth="1"/>
    <col min="15904" max="15904" width="5" bestFit="1" customWidth="1"/>
    <col min="15905" max="15907" width="3.5546875" bestFit="1" customWidth="1"/>
    <col min="15908" max="15908" width="7.6640625" bestFit="1" customWidth="1"/>
    <col min="15909" max="15909" width="5" bestFit="1" customWidth="1"/>
    <col min="15910" max="15912" width="3.5546875" bestFit="1" customWidth="1"/>
    <col min="15913" max="15913" width="7.6640625" bestFit="1" customWidth="1"/>
    <col min="15914" max="15914" width="5" bestFit="1" customWidth="1"/>
    <col min="15915" max="15917" width="3.5546875" bestFit="1" customWidth="1"/>
    <col min="15918" max="15918" width="7.6640625" bestFit="1" customWidth="1"/>
    <col min="15919" max="15919" width="5" bestFit="1" customWidth="1"/>
    <col min="15920" max="15922" width="3.5546875" bestFit="1" customWidth="1"/>
    <col min="15923" max="15923" width="7.6640625" bestFit="1" customWidth="1"/>
    <col min="15924" max="15924" width="5" bestFit="1" customWidth="1"/>
    <col min="15925" max="15927" width="3.5546875" bestFit="1" customWidth="1"/>
    <col min="15928" max="15928" width="7.6640625" bestFit="1" customWidth="1"/>
    <col min="15929" max="15929" width="5" bestFit="1" customWidth="1"/>
    <col min="15930" max="15932" width="3.5546875" bestFit="1" customWidth="1"/>
    <col min="15933" max="15933" width="7.6640625" bestFit="1" customWidth="1"/>
    <col min="15934" max="15934" width="5" bestFit="1" customWidth="1"/>
    <col min="15935" max="15937" width="3.5546875" bestFit="1" customWidth="1"/>
    <col min="15938" max="15938" width="7.6640625" bestFit="1" customWidth="1"/>
    <col min="15939" max="15939" width="5" bestFit="1" customWidth="1"/>
    <col min="15940" max="15942" width="3.5546875" bestFit="1" customWidth="1"/>
    <col min="15943" max="15943" width="7.6640625" bestFit="1" customWidth="1"/>
    <col min="15944" max="15944" width="5" bestFit="1" customWidth="1"/>
    <col min="15945" max="15947" width="3.5546875" bestFit="1" customWidth="1"/>
    <col min="15948" max="15948" width="7.6640625" bestFit="1" customWidth="1"/>
    <col min="15949" max="15949" width="5" bestFit="1" customWidth="1"/>
    <col min="15950" max="15952" width="3.5546875" bestFit="1" customWidth="1"/>
    <col min="15953" max="15953" width="7.6640625" bestFit="1" customWidth="1"/>
    <col min="15954" max="15954" width="5" bestFit="1" customWidth="1"/>
    <col min="15955" max="15957" width="3.5546875" bestFit="1" customWidth="1"/>
    <col min="15958" max="15958" width="7.6640625" bestFit="1" customWidth="1"/>
    <col min="15959" max="15959" width="5" bestFit="1" customWidth="1"/>
    <col min="15960" max="15962" width="3.5546875" bestFit="1" customWidth="1"/>
    <col min="15963" max="15963" width="7.6640625" bestFit="1" customWidth="1"/>
    <col min="15964" max="15964" width="5" bestFit="1" customWidth="1"/>
    <col min="15965" max="15967" width="3.5546875" bestFit="1" customWidth="1"/>
    <col min="15968" max="15968" width="7.6640625" bestFit="1" customWidth="1"/>
    <col min="15969" max="15969" width="5" bestFit="1" customWidth="1"/>
    <col min="15970" max="15972" width="3.5546875" bestFit="1" customWidth="1"/>
    <col min="15973" max="15973" width="7.6640625" bestFit="1" customWidth="1"/>
    <col min="15974" max="15974" width="12" bestFit="1" customWidth="1"/>
    <col min="15975" max="15975" width="9.33203125" bestFit="1" customWidth="1"/>
    <col min="15976" max="15978" width="3.5546875" bestFit="1" customWidth="1"/>
    <col min="15979" max="15979" width="7.6640625" bestFit="1" customWidth="1"/>
    <col min="15980" max="15980" width="5" bestFit="1" customWidth="1"/>
    <col min="15981" max="15983" width="3.5546875" bestFit="1" customWidth="1"/>
    <col min="15984" max="15984" width="7.6640625" bestFit="1" customWidth="1"/>
    <col min="15985" max="15985" width="5" bestFit="1" customWidth="1"/>
    <col min="15986" max="15988" width="3.5546875" bestFit="1" customWidth="1"/>
    <col min="15989" max="15989" width="7.6640625" bestFit="1" customWidth="1"/>
    <col min="15990" max="15990" width="5" bestFit="1" customWidth="1"/>
    <col min="15991" max="15993" width="3.5546875" bestFit="1" customWidth="1"/>
    <col min="15994" max="15994" width="7.6640625" bestFit="1" customWidth="1"/>
    <col min="15995" max="15995" width="5" bestFit="1" customWidth="1"/>
    <col min="15996" max="15998" width="3.5546875" bestFit="1" customWidth="1"/>
    <col min="15999" max="15999" width="7.6640625" bestFit="1" customWidth="1"/>
    <col min="16000" max="16000" width="5" bestFit="1" customWidth="1"/>
    <col min="16001" max="16003" width="3.5546875" bestFit="1" customWidth="1"/>
    <col min="16004" max="16004" width="7.6640625" bestFit="1" customWidth="1"/>
    <col min="16005" max="16005" width="5" bestFit="1" customWidth="1"/>
    <col min="16006" max="16008" width="3.5546875" bestFit="1" customWidth="1"/>
    <col min="16009" max="16009" width="7.6640625" bestFit="1" customWidth="1"/>
    <col min="16010" max="16010" width="5" bestFit="1" customWidth="1"/>
    <col min="16011" max="16013" width="3.5546875" bestFit="1" customWidth="1"/>
    <col min="16014" max="16014" width="7.6640625" bestFit="1" customWidth="1"/>
    <col min="16015" max="16015" width="5" bestFit="1" customWidth="1"/>
    <col min="16016" max="16018" width="3.5546875" bestFit="1" customWidth="1"/>
    <col min="16019" max="16019" width="7.6640625" bestFit="1" customWidth="1"/>
    <col min="16020" max="16020" width="5" bestFit="1" customWidth="1"/>
    <col min="16021" max="16023" width="3.5546875" bestFit="1" customWidth="1"/>
    <col min="16024" max="16024" width="7.6640625" bestFit="1" customWidth="1"/>
    <col min="16025" max="16025" width="5" bestFit="1" customWidth="1"/>
    <col min="16026" max="16028" width="3.5546875" bestFit="1" customWidth="1"/>
    <col min="16029" max="16029" width="7.6640625" bestFit="1" customWidth="1"/>
    <col min="16030" max="16030" width="5" bestFit="1" customWidth="1"/>
    <col min="16031" max="16033" width="3.5546875" bestFit="1" customWidth="1"/>
    <col min="16034" max="16034" width="7.6640625" bestFit="1" customWidth="1"/>
    <col min="16035" max="16035" width="5" bestFit="1" customWidth="1"/>
    <col min="16036" max="16038" width="3.5546875" bestFit="1" customWidth="1"/>
    <col min="16039" max="16039" width="7.6640625" bestFit="1" customWidth="1"/>
    <col min="16040" max="16040" width="5" bestFit="1" customWidth="1"/>
    <col min="16041" max="16043" width="3.5546875" bestFit="1" customWidth="1"/>
    <col min="16044" max="16044" width="7.6640625" bestFit="1" customWidth="1"/>
    <col min="16045" max="16045" width="5" bestFit="1" customWidth="1"/>
    <col min="16046" max="16048" width="3.5546875" bestFit="1" customWidth="1"/>
    <col min="16049" max="16049" width="7.6640625" bestFit="1" customWidth="1"/>
    <col min="16050" max="16050" width="5" bestFit="1" customWidth="1"/>
    <col min="16051" max="16053" width="3.5546875" bestFit="1" customWidth="1"/>
    <col min="16054" max="16054" width="7.6640625" bestFit="1" customWidth="1"/>
    <col min="16055" max="16055" width="5" bestFit="1" customWidth="1"/>
    <col min="16056" max="16058" width="3.5546875" bestFit="1" customWidth="1"/>
    <col min="16059" max="16059" width="7.6640625" bestFit="1" customWidth="1"/>
    <col min="16060" max="16060" width="5" bestFit="1" customWidth="1"/>
    <col min="16061" max="16063" width="3.5546875" bestFit="1" customWidth="1"/>
    <col min="16064" max="16064" width="7.6640625" bestFit="1" customWidth="1"/>
    <col min="16065" max="16065" width="5" bestFit="1" customWidth="1"/>
    <col min="16066" max="16068" width="3.5546875" bestFit="1" customWidth="1"/>
    <col min="16069" max="16069" width="7.6640625" bestFit="1" customWidth="1"/>
    <col min="16070" max="16070" width="5" bestFit="1" customWidth="1"/>
    <col min="16071" max="16073" width="3.5546875" bestFit="1" customWidth="1"/>
    <col min="16074" max="16074" width="7.6640625" bestFit="1" customWidth="1"/>
    <col min="16075" max="16075" width="5" bestFit="1" customWidth="1"/>
    <col min="16076" max="16078" width="3.5546875" bestFit="1" customWidth="1"/>
    <col min="16079" max="16079" width="7.6640625" bestFit="1" customWidth="1"/>
    <col min="16080" max="16080" width="5" bestFit="1" customWidth="1"/>
    <col min="16081" max="16083" width="3.5546875" bestFit="1" customWidth="1"/>
    <col min="16084" max="16084" width="7.6640625" bestFit="1" customWidth="1"/>
    <col min="16085" max="16085" width="5" bestFit="1" customWidth="1"/>
    <col min="16086" max="16088" width="3.5546875" bestFit="1" customWidth="1"/>
    <col min="16089" max="16089" width="7.6640625" bestFit="1" customWidth="1"/>
    <col min="16090" max="16090" width="5" bestFit="1" customWidth="1"/>
    <col min="16091" max="16093" width="3.5546875" bestFit="1" customWidth="1"/>
    <col min="16094" max="16094" width="7.6640625" bestFit="1" customWidth="1"/>
    <col min="16095" max="16095" width="12" bestFit="1" customWidth="1"/>
    <col min="16096" max="16096" width="9.33203125" bestFit="1" customWidth="1"/>
    <col min="16097" max="16099" width="3.5546875" bestFit="1" customWidth="1"/>
    <col min="16100" max="16100" width="7.6640625" bestFit="1" customWidth="1"/>
    <col min="16101" max="16101" width="5" bestFit="1" customWidth="1"/>
    <col min="16102" max="16104" width="3.5546875" bestFit="1" customWidth="1"/>
    <col min="16105" max="16105" width="7.6640625" bestFit="1" customWidth="1"/>
    <col min="16106" max="16106" width="5" bestFit="1" customWidth="1"/>
    <col min="16107" max="16109" width="3.5546875" bestFit="1" customWidth="1"/>
    <col min="16110" max="16110" width="7.6640625" bestFit="1" customWidth="1"/>
    <col min="16111" max="16111" width="5" bestFit="1" customWidth="1"/>
    <col min="16112" max="16114" width="3.5546875" bestFit="1" customWidth="1"/>
    <col min="16115" max="16115" width="7.6640625" bestFit="1" customWidth="1"/>
    <col min="16116" max="16116" width="5" bestFit="1" customWidth="1"/>
    <col min="16117" max="16119" width="3.5546875" bestFit="1" customWidth="1"/>
    <col min="16120" max="16120" width="7.6640625" bestFit="1" customWidth="1"/>
    <col min="16121" max="16121" width="5" bestFit="1" customWidth="1"/>
    <col min="16122" max="16124" width="3.5546875" bestFit="1" customWidth="1"/>
    <col min="16125" max="16125" width="7.6640625" bestFit="1" customWidth="1"/>
    <col min="16126" max="16126" width="5" bestFit="1" customWidth="1"/>
    <col min="16127" max="16129" width="3.5546875" bestFit="1" customWidth="1"/>
    <col min="16130" max="16130" width="7.6640625" bestFit="1" customWidth="1"/>
    <col min="16131" max="16131" width="5" bestFit="1" customWidth="1"/>
    <col min="16132" max="16134" width="3.5546875" bestFit="1" customWidth="1"/>
    <col min="16135" max="16135" width="7.6640625" bestFit="1" customWidth="1"/>
    <col min="16136" max="16136" width="5" bestFit="1" customWidth="1"/>
    <col min="16137" max="16139" width="3.5546875" bestFit="1" customWidth="1"/>
    <col min="16140" max="16140" width="7.6640625" bestFit="1" customWidth="1"/>
    <col min="16141" max="16141" width="5" bestFit="1" customWidth="1"/>
    <col min="16142" max="16144" width="3.5546875" bestFit="1" customWidth="1"/>
    <col min="16145" max="16145" width="7.6640625" bestFit="1" customWidth="1"/>
    <col min="16146" max="16146" width="5" bestFit="1" customWidth="1"/>
    <col min="16147" max="16149" width="3.5546875" bestFit="1" customWidth="1"/>
    <col min="16150" max="16150" width="7.6640625" bestFit="1" customWidth="1"/>
    <col min="16151" max="16151" width="5" bestFit="1" customWidth="1"/>
    <col min="16152" max="16154" width="3.5546875" bestFit="1" customWidth="1"/>
    <col min="16155" max="16155" width="7.6640625" bestFit="1" customWidth="1"/>
    <col min="16156" max="16156" width="5" bestFit="1" customWidth="1"/>
    <col min="16157" max="16159" width="3.5546875" bestFit="1" customWidth="1"/>
    <col min="16160" max="16160" width="7.6640625" bestFit="1" customWidth="1"/>
    <col min="16161" max="16161" width="5" bestFit="1" customWidth="1"/>
    <col min="16162" max="16164" width="3.5546875" bestFit="1" customWidth="1"/>
    <col min="16165" max="16165" width="7.6640625" bestFit="1" customWidth="1"/>
    <col min="16166" max="16166" width="5" bestFit="1" customWidth="1"/>
    <col min="16167" max="16169" width="3.5546875" bestFit="1" customWidth="1"/>
    <col min="16170" max="16170" width="7.6640625" bestFit="1" customWidth="1"/>
    <col min="16171" max="16171" width="5" bestFit="1" customWidth="1"/>
    <col min="16172" max="16174" width="3.5546875" bestFit="1" customWidth="1"/>
    <col min="16175" max="16175" width="7.6640625" bestFit="1" customWidth="1"/>
    <col min="16176" max="16176" width="5" bestFit="1" customWidth="1"/>
    <col min="16177" max="16179" width="3.5546875" bestFit="1" customWidth="1"/>
    <col min="16180" max="16180" width="7.6640625" bestFit="1" customWidth="1"/>
    <col min="16181" max="16181" width="5" bestFit="1" customWidth="1"/>
    <col min="16182" max="16184" width="3.5546875" bestFit="1" customWidth="1"/>
    <col min="16185" max="16185" width="7.6640625" bestFit="1" customWidth="1"/>
    <col min="16186" max="16186" width="5" bestFit="1" customWidth="1"/>
    <col min="16187" max="16189" width="3.5546875" bestFit="1" customWidth="1"/>
    <col min="16190" max="16190" width="7.6640625" bestFit="1" customWidth="1"/>
    <col min="16191" max="16191" width="5" bestFit="1" customWidth="1"/>
    <col min="16192" max="16194" width="3.5546875" bestFit="1" customWidth="1"/>
    <col min="16195" max="16195" width="7.6640625" bestFit="1" customWidth="1"/>
    <col min="16196" max="16196" width="5" bestFit="1" customWidth="1"/>
    <col min="16197" max="16199" width="3.5546875" bestFit="1" customWidth="1"/>
    <col min="16200" max="16200" width="7.6640625" bestFit="1" customWidth="1"/>
    <col min="16201" max="16201" width="5" bestFit="1" customWidth="1"/>
    <col min="16202" max="16204" width="3.5546875" bestFit="1" customWidth="1"/>
    <col min="16205" max="16205" width="7.6640625" bestFit="1" customWidth="1"/>
    <col min="16206" max="16206" width="5" bestFit="1" customWidth="1"/>
    <col min="16207" max="16209" width="3.5546875" bestFit="1" customWidth="1"/>
    <col min="16210" max="16210" width="7.6640625" bestFit="1" customWidth="1"/>
    <col min="16211" max="16211" width="5" bestFit="1" customWidth="1"/>
    <col min="16212" max="16214" width="3.5546875" bestFit="1" customWidth="1"/>
    <col min="16215" max="16215" width="7.6640625" bestFit="1" customWidth="1"/>
    <col min="16216" max="16216" width="12" bestFit="1" customWidth="1"/>
    <col min="16217" max="16217" width="9.33203125" bestFit="1" customWidth="1"/>
    <col min="16218" max="16220" width="3.5546875" bestFit="1" customWidth="1"/>
    <col min="16221" max="16221" width="7.6640625" bestFit="1" customWidth="1"/>
    <col min="16222" max="16222" width="5" bestFit="1" customWidth="1"/>
    <col min="16223" max="16225" width="3.5546875" bestFit="1" customWidth="1"/>
    <col min="16226" max="16226" width="7.6640625" bestFit="1" customWidth="1"/>
    <col min="16227" max="16227" width="5" bestFit="1" customWidth="1"/>
    <col min="16228" max="16230" width="3.5546875" bestFit="1" customWidth="1"/>
    <col min="16231" max="16231" width="7.6640625" bestFit="1" customWidth="1"/>
    <col min="16232" max="16232" width="5" bestFit="1" customWidth="1"/>
    <col min="16233" max="16235" width="3.5546875" bestFit="1" customWidth="1"/>
    <col min="16236" max="16236" width="7.6640625" bestFit="1" customWidth="1"/>
    <col min="16237" max="16237" width="5" bestFit="1" customWidth="1"/>
    <col min="16238" max="16240" width="3.5546875" bestFit="1" customWidth="1"/>
    <col min="16241" max="16241" width="7.6640625" bestFit="1" customWidth="1"/>
    <col min="16242" max="16242" width="5" bestFit="1" customWidth="1"/>
    <col min="16243" max="16245" width="3.5546875" bestFit="1" customWidth="1"/>
    <col min="16246" max="16246" width="7.6640625" bestFit="1" customWidth="1"/>
    <col min="16247" max="16247" width="5" bestFit="1" customWidth="1"/>
    <col min="16248" max="16250" width="3.5546875" bestFit="1" customWidth="1"/>
    <col min="16251" max="16251" width="7.6640625" bestFit="1" customWidth="1"/>
    <col min="16252" max="16252" width="5" bestFit="1" customWidth="1"/>
    <col min="16253" max="16255" width="3.5546875" bestFit="1" customWidth="1"/>
    <col min="16256" max="16256" width="7.6640625" bestFit="1" customWidth="1"/>
    <col min="16257" max="16257" width="5" bestFit="1" customWidth="1"/>
    <col min="16258" max="16260" width="3.5546875" bestFit="1" customWidth="1"/>
    <col min="16261" max="16261" width="7.6640625" bestFit="1" customWidth="1"/>
    <col min="16262" max="16262" width="5" bestFit="1" customWidth="1"/>
    <col min="16263" max="16265" width="3.5546875" bestFit="1" customWidth="1"/>
    <col min="16266" max="16266" width="7.6640625" bestFit="1" customWidth="1"/>
    <col min="16267" max="16267" width="5" bestFit="1" customWidth="1"/>
    <col min="16268" max="16270" width="3.5546875" bestFit="1" customWidth="1"/>
    <col min="16271" max="16271" width="7.6640625" bestFit="1" customWidth="1"/>
    <col min="16272" max="16272" width="5" bestFit="1" customWidth="1"/>
    <col min="16273" max="16275" width="3.5546875" bestFit="1" customWidth="1"/>
    <col min="16276" max="16276" width="7.6640625" bestFit="1" customWidth="1"/>
    <col min="16277" max="16277" width="5" bestFit="1" customWidth="1"/>
    <col min="16278" max="16280" width="3.5546875" bestFit="1" customWidth="1"/>
    <col min="16281" max="16281" width="7.6640625" bestFit="1" customWidth="1"/>
    <col min="16282" max="16282" width="5" bestFit="1" customWidth="1"/>
    <col min="16283" max="16285" width="3.5546875" bestFit="1" customWidth="1"/>
    <col min="16286" max="16286" width="7.6640625" bestFit="1" customWidth="1"/>
    <col min="16287" max="16287" width="5" bestFit="1" customWidth="1"/>
    <col min="16288" max="16290" width="3.5546875" bestFit="1" customWidth="1"/>
    <col min="16291" max="16291" width="7.6640625" bestFit="1" customWidth="1"/>
    <col min="16292" max="16292" width="5" bestFit="1" customWidth="1"/>
    <col min="16293" max="16295" width="3.5546875" bestFit="1" customWidth="1"/>
    <col min="16296" max="16296" width="7.6640625" bestFit="1" customWidth="1"/>
    <col min="16297" max="16297" width="5" bestFit="1" customWidth="1"/>
    <col min="16298" max="16300" width="3.5546875" bestFit="1" customWidth="1"/>
    <col min="16301" max="16301" width="7.6640625" bestFit="1" customWidth="1"/>
    <col min="16302" max="16302" width="5" bestFit="1" customWidth="1"/>
    <col min="16303" max="16305" width="3.5546875" bestFit="1" customWidth="1"/>
    <col min="16306" max="16306" width="7.6640625" bestFit="1" customWidth="1"/>
    <col min="16307" max="16307" width="5" bestFit="1" customWidth="1"/>
    <col min="16308" max="16310" width="3.5546875" bestFit="1" customWidth="1"/>
    <col min="16311" max="16311" width="7.6640625" bestFit="1" customWidth="1"/>
    <col min="16312" max="16312" width="5" bestFit="1" customWidth="1"/>
    <col min="16313" max="16315" width="3.5546875" bestFit="1" customWidth="1"/>
    <col min="16316" max="16316" width="7.6640625" bestFit="1" customWidth="1"/>
    <col min="16317" max="16317" width="5" bestFit="1" customWidth="1"/>
    <col min="16318" max="16320" width="3.5546875" bestFit="1" customWidth="1"/>
    <col min="16321" max="16321" width="7.6640625" bestFit="1" customWidth="1"/>
    <col min="16322" max="16322" width="5" bestFit="1" customWidth="1"/>
    <col min="16323" max="16325" width="3.5546875" bestFit="1" customWidth="1"/>
    <col min="16326" max="16326" width="7.6640625" bestFit="1" customWidth="1"/>
    <col min="16327" max="16327" width="5" bestFit="1" customWidth="1"/>
    <col min="16328" max="16330" width="3.5546875" bestFit="1" customWidth="1"/>
    <col min="16331" max="16331" width="7.6640625" bestFit="1" customWidth="1"/>
    <col min="16332" max="16332" width="5" bestFit="1" customWidth="1"/>
    <col min="16333" max="16335" width="3.5546875" bestFit="1" customWidth="1"/>
    <col min="16336" max="16336" width="7.6640625" bestFit="1" customWidth="1"/>
    <col min="16337" max="16337" width="12" bestFit="1" customWidth="1"/>
    <col min="16338" max="16338" width="9.33203125" bestFit="1" customWidth="1"/>
    <col min="16339" max="16341" width="3.5546875" bestFit="1" customWidth="1"/>
    <col min="16342" max="16342" width="7.6640625" bestFit="1" customWidth="1"/>
    <col min="16343" max="16343" width="5" bestFit="1" customWidth="1"/>
    <col min="16344" max="16346" width="3.5546875" bestFit="1" customWidth="1"/>
    <col min="16347" max="16347" width="7.6640625" bestFit="1" customWidth="1"/>
    <col min="16348" max="16348" width="5" bestFit="1" customWidth="1"/>
    <col min="16349" max="16351" width="3.5546875" bestFit="1" customWidth="1"/>
    <col min="16352" max="16352" width="7.6640625" bestFit="1" customWidth="1"/>
    <col min="16353" max="16353" width="5" bestFit="1" customWidth="1"/>
    <col min="16354" max="16356" width="3.5546875" bestFit="1" customWidth="1"/>
    <col min="16357" max="16357" width="7.6640625" bestFit="1" customWidth="1"/>
    <col min="16358" max="16358" width="5" bestFit="1" customWidth="1"/>
    <col min="16359" max="16361" width="3.5546875" bestFit="1" customWidth="1"/>
    <col min="16362" max="16362" width="7.6640625" bestFit="1" customWidth="1"/>
    <col min="16363" max="16363" width="5" bestFit="1" customWidth="1"/>
    <col min="16364" max="16366" width="3.5546875" bestFit="1" customWidth="1"/>
    <col min="16367" max="16367" width="7.6640625" bestFit="1" customWidth="1"/>
    <col min="16368" max="16368" width="5" bestFit="1" customWidth="1"/>
    <col min="16369" max="16371" width="3.5546875" bestFit="1" customWidth="1"/>
    <col min="16372" max="16372" width="7.6640625" bestFit="1" customWidth="1"/>
    <col min="16373" max="16373" width="5" bestFit="1" customWidth="1"/>
    <col min="16374" max="16376" width="3.5546875" bestFit="1" customWidth="1"/>
    <col min="16377" max="16377" width="7.6640625" bestFit="1" customWidth="1"/>
    <col min="16378" max="16378" width="5" bestFit="1" customWidth="1"/>
    <col min="16379" max="16381" width="3.5546875" bestFit="1" customWidth="1"/>
    <col min="16382" max="16382" width="7.6640625" bestFit="1" customWidth="1"/>
    <col min="16383" max="16383" width="5" bestFit="1" customWidth="1"/>
    <col min="16384" max="16384" width="3.5546875" bestFit="1" customWidth="1"/>
  </cols>
  <sheetData>
    <row r="3" spans="1:97" x14ac:dyDescent="0.3">
      <c r="A3" s="74" t="s">
        <v>436</v>
      </c>
      <c r="B3" s="74" t="s">
        <v>41</v>
      </c>
    </row>
    <row r="4" spans="1:97" x14ac:dyDescent="0.3">
      <c r="B4" t="s">
        <v>412</v>
      </c>
      <c r="F4" t="s">
        <v>413</v>
      </c>
      <c r="J4" t="s">
        <v>414</v>
      </c>
      <c r="N4" t="s">
        <v>415</v>
      </c>
      <c r="R4" t="s">
        <v>416</v>
      </c>
      <c r="V4" t="s">
        <v>417</v>
      </c>
      <c r="Z4" t="s">
        <v>418</v>
      </c>
      <c r="AD4" t="s">
        <v>419</v>
      </c>
      <c r="AH4" t="s">
        <v>420</v>
      </c>
      <c r="AL4" t="s">
        <v>421</v>
      </c>
      <c r="AP4" t="s">
        <v>422</v>
      </c>
      <c r="AT4" t="s">
        <v>423</v>
      </c>
      <c r="AX4" t="s">
        <v>424</v>
      </c>
      <c r="BB4" t="s">
        <v>425</v>
      </c>
      <c r="BF4" t="s">
        <v>426</v>
      </c>
      <c r="BJ4" t="s">
        <v>427</v>
      </c>
      <c r="BN4" t="s">
        <v>428</v>
      </c>
      <c r="BR4" t="s">
        <v>429</v>
      </c>
      <c r="BV4" t="s">
        <v>430</v>
      </c>
      <c r="BZ4" t="s">
        <v>431</v>
      </c>
      <c r="CD4" t="s">
        <v>432</v>
      </c>
      <c r="CH4" t="s">
        <v>433</v>
      </c>
      <c r="CL4" t="s">
        <v>434</v>
      </c>
      <c r="CP4" t="s">
        <v>435</v>
      </c>
    </row>
    <row r="5" spans="1:97" x14ac:dyDescent="0.3">
      <c r="A5" s="74" t="s">
        <v>40</v>
      </c>
      <c r="B5" t="s">
        <v>42</v>
      </c>
      <c r="C5" t="s">
        <v>43</v>
      </c>
      <c r="D5" t="s">
        <v>44</v>
      </c>
      <c r="E5" t="s">
        <v>45</v>
      </c>
      <c r="F5" t="s">
        <v>42</v>
      </c>
      <c r="G5" t="s">
        <v>43</v>
      </c>
      <c r="H5" t="s">
        <v>44</v>
      </c>
      <c r="I5" t="s">
        <v>45</v>
      </c>
      <c r="J5" t="s">
        <v>42</v>
      </c>
      <c r="K5" t="s">
        <v>43</v>
      </c>
      <c r="L5" t="s">
        <v>44</v>
      </c>
      <c r="M5" t="s">
        <v>45</v>
      </c>
      <c r="N5" t="s">
        <v>42</v>
      </c>
      <c r="O5" t="s">
        <v>43</v>
      </c>
      <c r="P5" t="s">
        <v>44</v>
      </c>
      <c r="Q5" t="s">
        <v>45</v>
      </c>
      <c r="R5" t="s">
        <v>42</v>
      </c>
      <c r="S5" t="s">
        <v>43</v>
      </c>
      <c r="T5" t="s">
        <v>44</v>
      </c>
      <c r="U5" t="s">
        <v>45</v>
      </c>
      <c r="V5" t="s">
        <v>42</v>
      </c>
      <c r="W5" t="s">
        <v>43</v>
      </c>
      <c r="X5" t="s">
        <v>44</v>
      </c>
      <c r="Y5" t="s">
        <v>45</v>
      </c>
      <c r="Z5" t="s">
        <v>42</v>
      </c>
      <c r="AA5" t="s">
        <v>43</v>
      </c>
      <c r="AB5" t="s">
        <v>44</v>
      </c>
      <c r="AC5" t="s">
        <v>45</v>
      </c>
      <c r="AD5" t="s">
        <v>42</v>
      </c>
      <c r="AE5" t="s">
        <v>43</v>
      </c>
      <c r="AF5" t="s">
        <v>44</v>
      </c>
      <c r="AG5" t="s">
        <v>45</v>
      </c>
      <c r="AH5" t="s">
        <v>42</v>
      </c>
      <c r="AI5" t="s">
        <v>43</v>
      </c>
      <c r="AJ5" t="s">
        <v>44</v>
      </c>
      <c r="AK5" t="s">
        <v>45</v>
      </c>
      <c r="AL5" t="s">
        <v>42</v>
      </c>
      <c r="AM5" t="s">
        <v>43</v>
      </c>
      <c r="AN5" t="s">
        <v>44</v>
      </c>
      <c r="AO5" t="s">
        <v>45</v>
      </c>
      <c r="AP5" t="s">
        <v>42</v>
      </c>
      <c r="AQ5" t="s">
        <v>43</v>
      </c>
      <c r="AR5" t="s">
        <v>44</v>
      </c>
      <c r="AS5" t="s">
        <v>45</v>
      </c>
      <c r="AT5" t="s">
        <v>42</v>
      </c>
      <c r="AU5" t="s">
        <v>43</v>
      </c>
      <c r="AV5" t="s">
        <v>44</v>
      </c>
      <c r="AW5" t="s">
        <v>45</v>
      </c>
      <c r="AX5" t="s">
        <v>42</v>
      </c>
      <c r="AY5" t="s">
        <v>43</v>
      </c>
      <c r="AZ5" t="s">
        <v>44</v>
      </c>
      <c r="BA5" t="s">
        <v>45</v>
      </c>
      <c r="BB5" t="s">
        <v>42</v>
      </c>
      <c r="BC5" t="s">
        <v>43</v>
      </c>
      <c r="BD5" t="s">
        <v>44</v>
      </c>
      <c r="BE5" t="s">
        <v>45</v>
      </c>
      <c r="BF5" t="s">
        <v>42</v>
      </c>
      <c r="BG5" t="s">
        <v>43</v>
      </c>
      <c r="BH5" t="s">
        <v>44</v>
      </c>
      <c r="BI5" t="s">
        <v>45</v>
      </c>
      <c r="BJ5" t="s">
        <v>42</v>
      </c>
      <c r="BK5" t="s">
        <v>43</v>
      </c>
      <c r="BL5" t="s">
        <v>44</v>
      </c>
      <c r="BM5" t="s">
        <v>45</v>
      </c>
      <c r="BN5" t="s">
        <v>42</v>
      </c>
      <c r="BO5" t="s">
        <v>43</v>
      </c>
      <c r="BP5" t="s">
        <v>44</v>
      </c>
      <c r="BQ5" t="s">
        <v>45</v>
      </c>
      <c r="BR5" t="s">
        <v>42</v>
      </c>
      <c r="BS5" t="s">
        <v>43</v>
      </c>
      <c r="BT5" t="s">
        <v>44</v>
      </c>
      <c r="BU5" t="s">
        <v>45</v>
      </c>
      <c r="BV5" t="s">
        <v>42</v>
      </c>
      <c r="BW5" t="s">
        <v>43</v>
      </c>
      <c r="BX5" t="s">
        <v>44</v>
      </c>
      <c r="BY5" t="s">
        <v>45</v>
      </c>
      <c r="BZ5" t="s">
        <v>42</v>
      </c>
      <c r="CA5" t="s">
        <v>43</v>
      </c>
      <c r="CB5" t="s">
        <v>44</v>
      </c>
      <c r="CC5" t="s">
        <v>45</v>
      </c>
      <c r="CD5" t="s">
        <v>42</v>
      </c>
      <c r="CE5" t="s">
        <v>43</v>
      </c>
      <c r="CF5" t="s">
        <v>44</v>
      </c>
      <c r="CG5" t="s">
        <v>45</v>
      </c>
      <c r="CH5" t="s">
        <v>42</v>
      </c>
      <c r="CI5" t="s">
        <v>43</v>
      </c>
      <c r="CJ5" t="s">
        <v>44</v>
      </c>
      <c r="CK5" t="s">
        <v>45</v>
      </c>
      <c r="CL5" t="s">
        <v>42</v>
      </c>
      <c r="CM5" t="s">
        <v>43</v>
      </c>
      <c r="CN5" t="s">
        <v>44</v>
      </c>
      <c r="CO5" t="s">
        <v>45</v>
      </c>
      <c r="CP5" t="s">
        <v>42</v>
      </c>
      <c r="CQ5" t="s">
        <v>43</v>
      </c>
      <c r="CR5" t="s">
        <v>44</v>
      </c>
      <c r="CS5" t="s">
        <v>45</v>
      </c>
    </row>
    <row r="6" spans="1:97" x14ac:dyDescent="0.3">
      <c r="A6" s="75" t="s">
        <v>230</v>
      </c>
      <c r="B6" s="76">
        <v>60</v>
      </c>
      <c r="C6" s="76">
        <v>60</v>
      </c>
      <c r="D6" s="76">
        <v>60</v>
      </c>
      <c r="E6" s="76">
        <v>64</v>
      </c>
      <c r="F6" s="76">
        <v>56</v>
      </c>
      <c r="G6" s="76">
        <v>64</v>
      </c>
      <c r="H6" s="76">
        <v>60</v>
      </c>
      <c r="I6" s="76">
        <v>64</v>
      </c>
      <c r="J6" s="76">
        <v>56</v>
      </c>
      <c r="K6" s="76">
        <v>60</v>
      </c>
      <c r="L6" s="76">
        <v>60</v>
      </c>
      <c r="M6" s="76">
        <v>60</v>
      </c>
      <c r="N6" s="76">
        <v>60</v>
      </c>
      <c r="O6" s="76">
        <v>60</v>
      </c>
      <c r="P6" s="76">
        <v>64</v>
      </c>
      <c r="Q6" s="76">
        <v>56</v>
      </c>
      <c r="R6" s="76">
        <v>60</v>
      </c>
      <c r="S6" s="76">
        <v>64</v>
      </c>
      <c r="T6" s="76">
        <v>56</v>
      </c>
      <c r="U6" s="76">
        <v>60</v>
      </c>
      <c r="V6" s="76">
        <v>60</v>
      </c>
      <c r="W6" s="76">
        <v>64</v>
      </c>
      <c r="X6" s="76">
        <v>56</v>
      </c>
      <c r="Y6" s="76">
        <v>64</v>
      </c>
      <c r="Z6" s="76">
        <v>60</v>
      </c>
      <c r="AA6" s="76">
        <v>60</v>
      </c>
      <c r="AB6" s="76">
        <v>56</v>
      </c>
      <c r="AC6" s="76">
        <v>60</v>
      </c>
      <c r="AD6" s="76">
        <v>64</v>
      </c>
      <c r="AE6" s="76">
        <v>56</v>
      </c>
      <c r="AF6" s="76">
        <v>64</v>
      </c>
      <c r="AG6" s="76">
        <v>56</v>
      </c>
      <c r="AH6" s="76">
        <v>64</v>
      </c>
      <c r="AI6" s="76">
        <v>72</v>
      </c>
      <c r="AJ6" s="76">
        <v>76</v>
      </c>
      <c r="AK6" s="76">
        <v>68</v>
      </c>
      <c r="AL6" s="76">
        <v>68</v>
      </c>
      <c r="AM6" s="76">
        <v>72</v>
      </c>
      <c r="AN6" s="76">
        <v>64</v>
      </c>
      <c r="AO6" s="76">
        <v>72</v>
      </c>
      <c r="AP6" s="76">
        <v>68</v>
      </c>
      <c r="AQ6" s="76">
        <v>72</v>
      </c>
      <c r="AR6" s="76">
        <v>64</v>
      </c>
      <c r="AS6" s="76">
        <v>68</v>
      </c>
      <c r="AT6" s="76">
        <v>68</v>
      </c>
      <c r="AU6" s="76">
        <v>64</v>
      </c>
      <c r="AV6" s="76">
        <v>72</v>
      </c>
      <c r="AW6" s="76">
        <v>64</v>
      </c>
      <c r="AX6" s="76">
        <v>68</v>
      </c>
      <c r="AY6" s="76">
        <v>64</v>
      </c>
      <c r="AZ6" s="76">
        <v>72</v>
      </c>
      <c r="BA6" s="76">
        <v>64</v>
      </c>
      <c r="BB6" s="76">
        <v>68</v>
      </c>
      <c r="BC6" s="76">
        <v>68</v>
      </c>
      <c r="BD6" s="76">
        <v>64</v>
      </c>
      <c r="BE6" s="76">
        <v>68</v>
      </c>
      <c r="BF6" s="76">
        <v>64</v>
      </c>
      <c r="BG6" s="76">
        <v>72</v>
      </c>
      <c r="BH6" s="76">
        <v>64</v>
      </c>
      <c r="BI6" s="76">
        <v>64</v>
      </c>
      <c r="BJ6" s="76">
        <v>68</v>
      </c>
      <c r="BK6" s="76">
        <v>68</v>
      </c>
      <c r="BL6" s="76">
        <v>76</v>
      </c>
      <c r="BM6" s="76">
        <v>64</v>
      </c>
      <c r="BN6" s="76">
        <v>72</v>
      </c>
      <c r="BO6" s="76">
        <v>68</v>
      </c>
      <c r="BP6" s="76">
        <v>68</v>
      </c>
      <c r="BQ6" s="76">
        <v>72</v>
      </c>
      <c r="BR6" s="76">
        <v>68</v>
      </c>
      <c r="BS6" s="76">
        <v>68</v>
      </c>
      <c r="BT6" s="76">
        <v>68</v>
      </c>
      <c r="BU6" s="76">
        <v>72</v>
      </c>
      <c r="BV6" s="76">
        <v>68</v>
      </c>
      <c r="BW6" s="76">
        <v>68</v>
      </c>
      <c r="BX6" s="76">
        <v>72</v>
      </c>
      <c r="BY6" s="76">
        <v>68</v>
      </c>
      <c r="BZ6" s="76">
        <v>72</v>
      </c>
      <c r="CA6" s="76">
        <v>68</v>
      </c>
      <c r="CB6" s="76">
        <v>72</v>
      </c>
      <c r="CC6" s="76">
        <v>68</v>
      </c>
      <c r="CD6" s="76">
        <v>72</v>
      </c>
      <c r="CE6" s="76">
        <v>68</v>
      </c>
      <c r="CF6" s="76">
        <v>68</v>
      </c>
      <c r="CG6" s="76">
        <v>76</v>
      </c>
      <c r="CH6" s="76">
        <v>52</v>
      </c>
      <c r="CI6" s="76">
        <v>64</v>
      </c>
      <c r="CJ6" s="76">
        <v>56</v>
      </c>
      <c r="CK6" s="76">
        <v>60</v>
      </c>
      <c r="CL6" s="76">
        <v>56</v>
      </c>
      <c r="CM6" s="76">
        <v>64</v>
      </c>
      <c r="CN6" s="76">
        <v>60</v>
      </c>
      <c r="CO6" s="76">
        <v>52</v>
      </c>
      <c r="CP6" s="76">
        <v>64</v>
      </c>
      <c r="CQ6" s="76">
        <v>56</v>
      </c>
      <c r="CR6" s="76">
        <v>60</v>
      </c>
      <c r="CS6" s="76">
        <v>56</v>
      </c>
    </row>
    <row r="7" spans="1:97" x14ac:dyDescent="0.3">
      <c r="A7" s="75" t="s">
        <v>231</v>
      </c>
      <c r="B7" s="76">
        <v>60</v>
      </c>
      <c r="C7" s="76">
        <v>64</v>
      </c>
      <c r="D7" s="76">
        <v>56</v>
      </c>
      <c r="E7" s="76">
        <v>64</v>
      </c>
      <c r="F7" s="76">
        <v>64</v>
      </c>
      <c r="G7" s="76">
        <v>60</v>
      </c>
      <c r="H7" s="76">
        <v>56</v>
      </c>
      <c r="I7" s="76">
        <v>64</v>
      </c>
      <c r="J7" s="76">
        <v>60</v>
      </c>
      <c r="K7" s="76">
        <v>60</v>
      </c>
      <c r="L7" s="76">
        <v>60</v>
      </c>
      <c r="M7" s="76">
        <v>64</v>
      </c>
      <c r="N7" s="76">
        <v>60</v>
      </c>
      <c r="O7" s="76">
        <v>60</v>
      </c>
      <c r="P7" s="76">
        <v>64</v>
      </c>
      <c r="Q7" s="76">
        <v>60</v>
      </c>
      <c r="R7" s="76">
        <v>60</v>
      </c>
      <c r="S7" s="76">
        <v>64</v>
      </c>
      <c r="T7" s="76">
        <v>60</v>
      </c>
      <c r="U7" s="76">
        <v>60</v>
      </c>
      <c r="V7" s="76">
        <v>64</v>
      </c>
      <c r="W7" s="76">
        <v>60</v>
      </c>
      <c r="X7" s="76">
        <v>60</v>
      </c>
      <c r="Y7" s="76">
        <v>60</v>
      </c>
      <c r="Z7" s="76">
        <v>64</v>
      </c>
      <c r="AA7" s="76">
        <v>56</v>
      </c>
      <c r="AB7" s="76">
        <v>64</v>
      </c>
      <c r="AC7" s="76">
        <v>64</v>
      </c>
      <c r="AD7" s="76">
        <v>148</v>
      </c>
      <c r="AE7" s="76">
        <v>172</v>
      </c>
      <c r="AF7" s="76">
        <v>172</v>
      </c>
      <c r="AG7" s="76">
        <v>188</v>
      </c>
      <c r="AH7" s="76">
        <v>188</v>
      </c>
      <c r="AI7" s="76">
        <v>200</v>
      </c>
      <c r="AJ7" s="76">
        <v>216</v>
      </c>
      <c r="AK7" s="76">
        <v>236</v>
      </c>
      <c r="AL7" s="76">
        <v>244</v>
      </c>
      <c r="AM7" s="76">
        <v>256</v>
      </c>
      <c r="AN7" s="76">
        <v>260</v>
      </c>
      <c r="AO7" s="76">
        <v>256</v>
      </c>
      <c r="AP7" s="76">
        <v>268</v>
      </c>
      <c r="AQ7" s="76">
        <v>260</v>
      </c>
      <c r="AR7" s="76">
        <v>264</v>
      </c>
      <c r="AS7" s="76">
        <v>248</v>
      </c>
      <c r="AT7" s="76">
        <v>232</v>
      </c>
      <c r="AU7" s="76">
        <v>208</v>
      </c>
      <c r="AV7" s="76">
        <v>204</v>
      </c>
      <c r="AW7" s="76">
        <v>216</v>
      </c>
      <c r="AX7" s="76">
        <v>212</v>
      </c>
      <c r="AY7" s="76">
        <v>212</v>
      </c>
      <c r="AZ7" s="76">
        <v>216</v>
      </c>
      <c r="BA7" s="76">
        <v>212</v>
      </c>
      <c r="BB7" s="76">
        <v>208</v>
      </c>
      <c r="BC7" s="76">
        <v>212</v>
      </c>
      <c r="BD7" s="76">
        <v>212</v>
      </c>
      <c r="BE7" s="76">
        <v>212</v>
      </c>
      <c r="BF7" s="76">
        <v>208</v>
      </c>
      <c r="BG7" s="76">
        <v>204</v>
      </c>
      <c r="BH7" s="76">
        <v>204</v>
      </c>
      <c r="BI7" s="76">
        <v>196</v>
      </c>
      <c r="BJ7" s="76">
        <v>176</v>
      </c>
      <c r="BK7" s="76">
        <v>160</v>
      </c>
      <c r="BL7" s="76">
        <v>96</v>
      </c>
      <c r="BM7" s="76">
        <v>84</v>
      </c>
      <c r="BN7" s="76">
        <v>68</v>
      </c>
      <c r="BO7" s="76">
        <v>76</v>
      </c>
      <c r="BP7" s="76">
        <v>80</v>
      </c>
      <c r="BQ7" s="76">
        <v>72</v>
      </c>
      <c r="BR7" s="76">
        <v>76</v>
      </c>
      <c r="BS7" s="76">
        <v>80</v>
      </c>
      <c r="BT7" s="76">
        <v>76</v>
      </c>
      <c r="BU7" s="76">
        <v>84</v>
      </c>
      <c r="BV7" s="76">
        <v>88</v>
      </c>
      <c r="BW7" s="76">
        <v>84</v>
      </c>
      <c r="BX7" s="76">
        <v>84</v>
      </c>
      <c r="BY7" s="76">
        <v>88</v>
      </c>
      <c r="BZ7" s="76">
        <v>84</v>
      </c>
      <c r="CA7" s="76">
        <v>76</v>
      </c>
      <c r="CB7" s="76">
        <v>76</v>
      </c>
      <c r="CC7" s="76">
        <v>72</v>
      </c>
      <c r="CD7" s="76">
        <v>76</v>
      </c>
      <c r="CE7" s="76">
        <v>76</v>
      </c>
      <c r="CF7" s="76">
        <v>76</v>
      </c>
      <c r="CG7" s="76">
        <v>80</v>
      </c>
      <c r="CH7" s="76">
        <v>60</v>
      </c>
      <c r="CI7" s="76">
        <v>60</v>
      </c>
      <c r="CJ7" s="76">
        <v>64</v>
      </c>
      <c r="CK7" s="76">
        <v>60</v>
      </c>
      <c r="CL7" s="76">
        <v>60</v>
      </c>
      <c r="CM7" s="76">
        <v>64</v>
      </c>
      <c r="CN7" s="76">
        <v>60</v>
      </c>
      <c r="CO7" s="76">
        <v>60</v>
      </c>
      <c r="CP7" s="76">
        <v>60</v>
      </c>
      <c r="CQ7" s="76">
        <v>60</v>
      </c>
      <c r="CR7" s="76">
        <v>64</v>
      </c>
      <c r="CS7" s="76">
        <v>60</v>
      </c>
    </row>
    <row r="8" spans="1:97" x14ac:dyDescent="0.3">
      <c r="A8" s="75" t="s">
        <v>232</v>
      </c>
      <c r="B8" s="76">
        <v>60</v>
      </c>
      <c r="C8" s="76">
        <v>64</v>
      </c>
      <c r="D8" s="76">
        <v>60</v>
      </c>
      <c r="E8" s="76">
        <v>64</v>
      </c>
      <c r="F8" s="76">
        <v>68</v>
      </c>
      <c r="G8" s="76">
        <v>60</v>
      </c>
      <c r="H8" s="76">
        <v>60</v>
      </c>
      <c r="I8" s="76">
        <v>64</v>
      </c>
      <c r="J8" s="76">
        <v>60</v>
      </c>
      <c r="K8" s="76">
        <v>64</v>
      </c>
      <c r="L8" s="76">
        <v>60</v>
      </c>
      <c r="M8" s="76">
        <v>64</v>
      </c>
      <c r="N8" s="76">
        <v>60</v>
      </c>
      <c r="O8" s="76">
        <v>60</v>
      </c>
      <c r="P8" s="76">
        <v>64</v>
      </c>
      <c r="Q8" s="76">
        <v>64</v>
      </c>
      <c r="R8" s="76">
        <v>60</v>
      </c>
      <c r="S8" s="76">
        <v>64</v>
      </c>
      <c r="T8" s="76">
        <v>64</v>
      </c>
      <c r="U8" s="76">
        <v>60</v>
      </c>
      <c r="V8" s="76">
        <v>60</v>
      </c>
      <c r="W8" s="76">
        <v>60</v>
      </c>
      <c r="X8" s="76">
        <v>64</v>
      </c>
      <c r="Y8" s="76">
        <v>60</v>
      </c>
      <c r="Z8" s="76">
        <v>60</v>
      </c>
      <c r="AA8" s="76">
        <v>64</v>
      </c>
      <c r="AB8" s="76">
        <v>64</v>
      </c>
      <c r="AC8" s="76">
        <v>68</v>
      </c>
      <c r="AD8" s="76">
        <v>144</v>
      </c>
      <c r="AE8" s="76">
        <v>168</v>
      </c>
      <c r="AF8" s="76">
        <v>180</v>
      </c>
      <c r="AG8" s="76">
        <v>196</v>
      </c>
      <c r="AH8" s="76">
        <v>204</v>
      </c>
      <c r="AI8" s="76">
        <v>212</v>
      </c>
      <c r="AJ8" s="76">
        <v>228</v>
      </c>
      <c r="AK8" s="76">
        <v>256</v>
      </c>
      <c r="AL8" s="76">
        <v>256</v>
      </c>
      <c r="AM8" s="76">
        <v>264</v>
      </c>
      <c r="AN8" s="76">
        <v>268</v>
      </c>
      <c r="AO8" s="76">
        <v>276</v>
      </c>
      <c r="AP8" s="76">
        <v>260</v>
      </c>
      <c r="AQ8" s="76">
        <v>248</v>
      </c>
      <c r="AR8" s="76">
        <v>248</v>
      </c>
      <c r="AS8" s="76">
        <v>244</v>
      </c>
      <c r="AT8" s="76">
        <v>228</v>
      </c>
      <c r="AU8" s="76">
        <v>192</v>
      </c>
      <c r="AV8" s="76">
        <v>192</v>
      </c>
      <c r="AW8" s="76">
        <v>192</v>
      </c>
      <c r="AX8" s="76">
        <v>200</v>
      </c>
      <c r="AY8" s="76">
        <v>196</v>
      </c>
      <c r="AZ8" s="76">
        <v>204</v>
      </c>
      <c r="BA8" s="76">
        <v>204</v>
      </c>
      <c r="BB8" s="76">
        <v>204</v>
      </c>
      <c r="BC8" s="76">
        <v>212</v>
      </c>
      <c r="BD8" s="76">
        <v>196</v>
      </c>
      <c r="BE8" s="76">
        <v>204</v>
      </c>
      <c r="BF8" s="76">
        <v>200</v>
      </c>
      <c r="BG8" s="76">
        <v>196</v>
      </c>
      <c r="BH8" s="76">
        <v>192</v>
      </c>
      <c r="BI8" s="76">
        <v>184</v>
      </c>
      <c r="BJ8" s="76">
        <v>176</v>
      </c>
      <c r="BK8" s="76">
        <v>160</v>
      </c>
      <c r="BL8" s="76">
        <v>96</v>
      </c>
      <c r="BM8" s="76">
        <v>84</v>
      </c>
      <c r="BN8" s="76">
        <v>92</v>
      </c>
      <c r="BO8" s="76">
        <v>96</v>
      </c>
      <c r="BP8" s="76">
        <v>104</v>
      </c>
      <c r="BQ8" s="76">
        <v>96</v>
      </c>
      <c r="BR8" s="76">
        <v>104</v>
      </c>
      <c r="BS8" s="76">
        <v>100</v>
      </c>
      <c r="BT8" s="76">
        <v>96</v>
      </c>
      <c r="BU8" s="76">
        <v>100</v>
      </c>
      <c r="BV8" s="76">
        <v>96</v>
      </c>
      <c r="BW8" s="76">
        <v>92</v>
      </c>
      <c r="BX8" s="76">
        <v>104</v>
      </c>
      <c r="BY8" s="76">
        <v>100</v>
      </c>
      <c r="BZ8" s="76">
        <v>96</v>
      </c>
      <c r="CA8" s="76">
        <v>92</v>
      </c>
      <c r="CB8" s="76">
        <v>96</v>
      </c>
      <c r="CC8" s="76">
        <v>92</v>
      </c>
      <c r="CD8" s="76">
        <v>84</v>
      </c>
      <c r="CE8" s="76">
        <v>80</v>
      </c>
      <c r="CF8" s="76">
        <v>80</v>
      </c>
      <c r="CG8" s="76">
        <v>76</v>
      </c>
      <c r="CH8" s="76">
        <v>64</v>
      </c>
      <c r="CI8" s="76">
        <v>60</v>
      </c>
      <c r="CJ8" s="76">
        <v>64</v>
      </c>
      <c r="CK8" s="76">
        <v>60</v>
      </c>
      <c r="CL8" s="76">
        <v>60</v>
      </c>
      <c r="CM8" s="76">
        <v>60</v>
      </c>
      <c r="CN8" s="76">
        <v>64</v>
      </c>
      <c r="CO8" s="76">
        <v>64</v>
      </c>
      <c r="CP8" s="76">
        <v>56</v>
      </c>
      <c r="CQ8" s="76">
        <v>64</v>
      </c>
      <c r="CR8" s="76">
        <v>60</v>
      </c>
      <c r="CS8" s="76">
        <v>60</v>
      </c>
    </row>
    <row r="9" spans="1:97" x14ac:dyDescent="0.3">
      <c r="A9" s="75" t="s">
        <v>233</v>
      </c>
      <c r="B9" s="76">
        <v>60</v>
      </c>
      <c r="C9" s="76">
        <v>64</v>
      </c>
      <c r="D9" s="76">
        <v>64</v>
      </c>
      <c r="E9" s="76">
        <v>60</v>
      </c>
      <c r="F9" s="76">
        <v>64</v>
      </c>
      <c r="G9" s="76">
        <v>60</v>
      </c>
      <c r="H9" s="76">
        <v>60</v>
      </c>
      <c r="I9" s="76">
        <v>68</v>
      </c>
      <c r="J9" s="76">
        <v>60</v>
      </c>
      <c r="K9" s="76">
        <v>60</v>
      </c>
      <c r="L9" s="76">
        <v>60</v>
      </c>
      <c r="M9" s="76">
        <v>64</v>
      </c>
      <c r="N9" s="76">
        <v>64</v>
      </c>
      <c r="O9" s="76">
        <v>60</v>
      </c>
      <c r="P9" s="76">
        <v>64</v>
      </c>
      <c r="Q9" s="76">
        <v>60</v>
      </c>
      <c r="R9" s="76">
        <v>64</v>
      </c>
      <c r="S9" s="76">
        <v>60</v>
      </c>
      <c r="T9" s="76">
        <v>64</v>
      </c>
      <c r="U9" s="76">
        <v>60</v>
      </c>
      <c r="V9" s="76">
        <v>64</v>
      </c>
      <c r="W9" s="76">
        <v>60</v>
      </c>
      <c r="X9" s="76">
        <v>64</v>
      </c>
      <c r="Y9" s="76">
        <v>60</v>
      </c>
      <c r="Z9" s="76">
        <v>64</v>
      </c>
      <c r="AA9" s="76">
        <v>60</v>
      </c>
      <c r="AB9" s="76">
        <v>68</v>
      </c>
      <c r="AC9" s="76">
        <v>64</v>
      </c>
      <c r="AD9" s="76">
        <v>144</v>
      </c>
      <c r="AE9" s="76">
        <v>168</v>
      </c>
      <c r="AF9" s="76">
        <v>176</v>
      </c>
      <c r="AG9" s="76">
        <v>184</v>
      </c>
      <c r="AH9" s="76">
        <v>192</v>
      </c>
      <c r="AI9" s="76">
        <v>220</v>
      </c>
      <c r="AJ9" s="76">
        <v>232</v>
      </c>
      <c r="AK9" s="76">
        <v>232</v>
      </c>
      <c r="AL9" s="76">
        <v>264</v>
      </c>
      <c r="AM9" s="76">
        <v>276</v>
      </c>
      <c r="AN9" s="76">
        <v>288</v>
      </c>
      <c r="AO9" s="76">
        <v>284</v>
      </c>
      <c r="AP9" s="76">
        <v>288</v>
      </c>
      <c r="AQ9" s="76">
        <v>268</v>
      </c>
      <c r="AR9" s="76">
        <v>280</v>
      </c>
      <c r="AS9" s="76">
        <v>264</v>
      </c>
      <c r="AT9" s="76">
        <v>236</v>
      </c>
      <c r="AU9" s="76">
        <v>192</v>
      </c>
      <c r="AV9" s="76">
        <v>192</v>
      </c>
      <c r="AW9" s="76">
        <v>192</v>
      </c>
      <c r="AX9" s="76">
        <v>192</v>
      </c>
      <c r="AY9" s="76">
        <v>192</v>
      </c>
      <c r="AZ9" s="76">
        <v>192</v>
      </c>
      <c r="BA9" s="76">
        <v>192</v>
      </c>
      <c r="BB9" s="76">
        <v>200</v>
      </c>
      <c r="BC9" s="76">
        <v>208</v>
      </c>
      <c r="BD9" s="76">
        <v>200</v>
      </c>
      <c r="BE9" s="76">
        <v>200</v>
      </c>
      <c r="BF9" s="76">
        <v>208</v>
      </c>
      <c r="BG9" s="76">
        <v>196</v>
      </c>
      <c r="BH9" s="76">
        <v>188</v>
      </c>
      <c r="BI9" s="76">
        <v>180</v>
      </c>
      <c r="BJ9" s="76">
        <v>172</v>
      </c>
      <c r="BK9" s="76">
        <v>156</v>
      </c>
      <c r="BL9" s="76">
        <v>96</v>
      </c>
      <c r="BM9" s="76">
        <v>80</v>
      </c>
      <c r="BN9" s="76">
        <v>72</v>
      </c>
      <c r="BO9" s="76">
        <v>72</v>
      </c>
      <c r="BP9" s="76">
        <v>72</v>
      </c>
      <c r="BQ9" s="76">
        <v>72</v>
      </c>
      <c r="BR9" s="76">
        <v>72</v>
      </c>
      <c r="BS9" s="76">
        <v>76</v>
      </c>
      <c r="BT9" s="76">
        <v>72</v>
      </c>
      <c r="BU9" s="76">
        <v>72</v>
      </c>
      <c r="BV9" s="76">
        <v>72</v>
      </c>
      <c r="BW9" s="76">
        <v>76</v>
      </c>
      <c r="BX9" s="76">
        <v>68</v>
      </c>
      <c r="BY9" s="76">
        <v>76</v>
      </c>
      <c r="BZ9" s="76">
        <v>72</v>
      </c>
      <c r="CA9" s="76">
        <v>72</v>
      </c>
      <c r="CB9" s="76">
        <v>80</v>
      </c>
      <c r="CC9" s="76">
        <v>72</v>
      </c>
      <c r="CD9" s="76">
        <v>72</v>
      </c>
      <c r="CE9" s="76">
        <v>72</v>
      </c>
      <c r="CF9" s="76">
        <v>76</v>
      </c>
      <c r="CG9" s="76">
        <v>68</v>
      </c>
      <c r="CH9" s="76">
        <v>64</v>
      </c>
      <c r="CI9" s="76">
        <v>60</v>
      </c>
      <c r="CJ9" s="76">
        <v>60</v>
      </c>
      <c r="CK9" s="76">
        <v>64</v>
      </c>
      <c r="CL9" s="76">
        <v>60</v>
      </c>
      <c r="CM9" s="76">
        <v>64</v>
      </c>
      <c r="CN9" s="76">
        <v>64</v>
      </c>
      <c r="CO9" s="76">
        <v>60</v>
      </c>
      <c r="CP9" s="76">
        <v>60</v>
      </c>
      <c r="CQ9" s="76">
        <v>60</v>
      </c>
      <c r="CR9" s="76">
        <v>60</v>
      </c>
      <c r="CS9" s="76">
        <v>64</v>
      </c>
    </row>
    <row r="10" spans="1:97" x14ac:dyDescent="0.3">
      <c r="A10" s="75" t="s">
        <v>234</v>
      </c>
      <c r="B10" s="76">
        <v>56</v>
      </c>
      <c r="C10" s="76">
        <v>64</v>
      </c>
      <c r="D10" s="76">
        <v>64</v>
      </c>
      <c r="E10" s="76">
        <v>64</v>
      </c>
      <c r="F10" s="76">
        <v>64</v>
      </c>
      <c r="G10" s="76">
        <v>64</v>
      </c>
      <c r="H10" s="76">
        <v>60</v>
      </c>
      <c r="I10" s="76">
        <v>64</v>
      </c>
      <c r="J10" s="76">
        <v>60</v>
      </c>
      <c r="K10" s="76">
        <v>64</v>
      </c>
      <c r="L10" s="76">
        <v>64</v>
      </c>
      <c r="M10" s="76">
        <v>64</v>
      </c>
      <c r="N10" s="76">
        <v>60</v>
      </c>
      <c r="O10" s="76">
        <v>60</v>
      </c>
      <c r="P10" s="76">
        <v>64</v>
      </c>
      <c r="Q10" s="76">
        <v>60</v>
      </c>
      <c r="R10" s="76">
        <v>64</v>
      </c>
      <c r="S10" s="76">
        <v>60</v>
      </c>
      <c r="T10" s="76">
        <v>64</v>
      </c>
      <c r="U10" s="76">
        <v>60</v>
      </c>
      <c r="V10" s="76">
        <v>64</v>
      </c>
      <c r="W10" s="76">
        <v>64</v>
      </c>
      <c r="X10" s="76">
        <v>60</v>
      </c>
      <c r="Y10" s="76">
        <v>60</v>
      </c>
      <c r="Z10" s="76">
        <v>64</v>
      </c>
      <c r="AA10" s="76">
        <v>64</v>
      </c>
      <c r="AB10" s="76">
        <v>60</v>
      </c>
      <c r="AC10" s="76">
        <v>68</v>
      </c>
      <c r="AD10" s="76">
        <v>148</v>
      </c>
      <c r="AE10" s="76">
        <v>164</v>
      </c>
      <c r="AF10" s="76">
        <v>172</v>
      </c>
      <c r="AG10" s="76">
        <v>180</v>
      </c>
      <c r="AH10" s="76">
        <v>184</v>
      </c>
      <c r="AI10" s="76">
        <v>192</v>
      </c>
      <c r="AJ10" s="76">
        <v>200</v>
      </c>
      <c r="AK10" s="76">
        <v>220</v>
      </c>
      <c r="AL10" s="76">
        <v>248</v>
      </c>
      <c r="AM10" s="76">
        <v>260</v>
      </c>
      <c r="AN10" s="76">
        <v>248</v>
      </c>
      <c r="AO10" s="76">
        <v>248</v>
      </c>
      <c r="AP10" s="76">
        <v>252</v>
      </c>
      <c r="AQ10" s="76">
        <v>236</v>
      </c>
      <c r="AR10" s="76">
        <v>232</v>
      </c>
      <c r="AS10" s="76">
        <v>220</v>
      </c>
      <c r="AT10" s="76">
        <v>216</v>
      </c>
      <c r="AU10" s="76">
        <v>184</v>
      </c>
      <c r="AV10" s="76">
        <v>176</v>
      </c>
      <c r="AW10" s="76">
        <v>188</v>
      </c>
      <c r="AX10" s="76">
        <v>180</v>
      </c>
      <c r="AY10" s="76">
        <v>188</v>
      </c>
      <c r="AZ10" s="76">
        <v>184</v>
      </c>
      <c r="BA10" s="76">
        <v>180</v>
      </c>
      <c r="BB10" s="76">
        <v>188</v>
      </c>
      <c r="BC10" s="76">
        <v>192</v>
      </c>
      <c r="BD10" s="76">
        <v>192</v>
      </c>
      <c r="BE10" s="76">
        <v>192</v>
      </c>
      <c r="BF10" s="76">
        <v>184</v>
      </c>
      <c r="BG10" s="76">
        <v>180</v>
      </c>
      <c r="BH10" s="76">
        <v>172</v>
      </c>
      <c r="BI10" s="76">
        <v>172</v>
      </c>
      <c r="BJ10" s="76">
        <v>152</v>
      </c>
      <c r="BK10" s="76">
        <v>144</v>
      </c>
      <c r="BL10" s="76">
        <v>84</v>
      </c>
      <c r="BM10" s="76">
        <v>72</v>
      </c>
      <c r="BN10" s="76">
        <v>64</v>
      </c>
      <c r="BO10" s="76">
        <v>68</v>
      </c>
      <c r="BP10" s="76">
        <v>68</v>
      </c>
      <c r="BQ10" s="76">
        <v>68</v>
      </c>
      <c r="BR10" s="76">
        <v>72</v>
      </c>
      <c r="BS10" s="76">
        <v>64</v>
      </c>
      <c r="BT10" s="76">
        <v>72</v>
      </c>
      <c r="BU10" s="76">
        <v>72</v>
      </c>
      <c r="BV10" s="76">
        <v>68</v>
      </c>
      <c r="BW10" s="76">
        <v>68</v>
      </c>
      <c r="BX10" s="76">
        <v>68</v>
      </c>
      <c r="BY10" s="76">
        <v>72</v>
      </c>
      <c r="BZ10" s="76">
        <v>76</v>
      </c>
      <c r="CA10" s="76">
        <v>68</v>
      </c>
      <c r="CB10" s="76">
        <v>72</v>
      </c>
      <c r="CC10" s="76">
        <v>76</v>
      </c>
      <c r="CD10" s="76">
        <v>72</v>
      </c>
      <c r="CE10" s="76">
        <v>72</v>
      </c>
      <c r="CF10" s="76">
        <v>72</v>
      </c>
      <c r="CG10" s="76">
        <v>64</v>
      </c>
      <c r="CH10" s="76">
        <v>64</v>
      </c>
      <c r="CI10" s="76">
        <v>64</v>
      </c>
      <c r="CJ10" s="76">
        <v>60</v>
      </c>
      <c r="CK10" s="76">
        <v>60</v>
      </c>
      <c r="CL10" s="76">
        <v>60</v>
      </c>
      <c r="CM10" s="76">
        <v>60</v>
      </c>
      <c r="CN10" s="76">
        <v>60</v>
      </c>
      <c r="CO10" s="76">
        <v>60</v>
      </c>
      <c r="CP10" s="76">
        <v>60</v>
      </c>
      <c r="CQ10" s="76">
        <v>60</v>
      </c>
      <c r="CR10" s="76">
        <v>60</v>
      </c>
      <c r="CS10" s="76">
        <v>60</v>
      </c>
    </row>
    <row r="11" spans="1:97" x14ac:dyDescent="0.3">
      <c r="A11" s="75" t="s">
        <v>235</v>
      </c>
      <c r="B11" s="76">
        <v>60</v>
      </c>
      <c r="C11" s="76">
        <v>64</v>
      </c>
      <c r="D11" s="76">
        <v>64</v>
      </c>
      <c r="E11" s="76">
        <v>64</v>
      </c>
      <c r="F11" s="76">
        <v>64</v>
      </c>
      <c r="G11" s="76">
        <v>60</v>
      </c>
      <c r="H11" s="76">
        <v>60</v>
      </c>
      <c r="I11" s="76">
        <v>64</v>
      </c>
      <c r="J11" s="76">
        <v>64</v>
      </c>
      <c r="K11" s="76">
        <v>56</v>
      </c>
      <c r="L11" s="76">
        <v>64</v>
      </c>
      <c r="M11" s="76">
        <v>60</v>
      </c>
      <c r="N11" s="76">
        <v>60</v>
      </c>
      <c r="O11" s="76">
        <v>64</v>
      </c>
      <c r="P11" s="76">
        <v>60</v>
      </c>
      <c r="Q11" s="76">
        <v>64</v>
      </c>
      <c r="R11" s="76">
        <v>60</v>
      </c>
      <c r="S11" s="76">
        <v>64</v>
      </c>
      <c r="T11" s="76">
        <v>60</v>
      </c>
      <c r="U11" s="76">
        <v>64</v>
      </c>
      <c r="V11" s="76">
        <v>60</v>
      </c>
      <c r="W11" s="76">
        <v>60</v>
      </c>
      <c r="X11" s="76">
        <v>64</v>
      </c>
      <c r="Y11" s="76">
        <v>64</v>
      </c>
      <c r="Z11" s="76">
        <v>60</v>
      </c>
      <c r="AA11" s="76">
        <v>60</v>
      </c>
      <c r="AB11" s="76">
        <v>60</v>
      </c>
      <c r="AC11" s="76">
        <v>64</v>
      </c>
      <c r="AD11" s="76">
        <v>60</v>
      </c>
      <c r="AE11" s="76">
        <v>64</v>
      </c>
      <c r="AF11" s="76">
        <v>64</v>
      </c>
      <c r="AG11" s="76">
        <v>64</v>
      </c>
      <c r="AH11" s="76">
        <v>68</v>
      </c>
      <c r="AI11" s="76">
        <v>72</v>
      </c>
      <c r="AJ11" s="76">
        <v>72</v>
      </c>
      <c r="AK11" s="76">
        <v>72</v>
      </c>
      <c r="AL11" s="76">
        <v>72</v>
      </c>
      <c r="AM11" s="76">
        <v>68</v>
      </c>
      <c r="AN11" s="76">
        <v>72</v>
      </c>
      <c r="AO11" s="76">
        <v>72</v>
      </c>
      <c r="AP11" s="76">
        <v>68</v>
      </c>
      <c r="AQ11" s="76">
        <v>72</v>
      </c>
      <c r="AR11" s="76">
        <v>68</v>
      </c>
      <c r="AS11" s="76">
        <v>68</v>
      </c>
      <c r="AT11" s="76">
        <v>68</v>
      </c>
      <c r="AU11" s="76">
        <v>64</v>
      </c>
      <c r="AV11" s="76">
        <v>68</v>
      </c>
      <c r="AW11" s="76">
        <v>68</v>
      </c>
      <c r="AX11" s="76">
        <v>72</v>
      </c>
      <c r="AY11" s="76">
        <v>68</v>
      </c>
      <c r="AZ11" s="76">
        <v>72</v>
      </c>
      <c r="BA11" s="76">
        <v>68</v>
      </c>
      <c r="BB11" s="76">
        <v>64</v>
      </c>
      <c r="BC11" s="76">
        <v>60</v>
      </c>
      <c r="BD11" s="76">
        <v>68</v>
      </c>
      <c r="BE11" s="76">
        <v>68</v>
      </c>
      <c r="BF11" s="76">
        <v>68</v>
      </c>
      <c r="BG11" s="76">
        <v>68</v>
      </c>
      <c r="BH11" s="76">
        <v>68</v>
      </c>
      <c r="BI11" s="76">
        <v>64</v>
      </c>
      <c r="BJ11" s="76">
        <v>64</v>
      </c>
      <c r="BK11" s="76">
        <v>68</v>
      </c>
      <c r="BL11" s="76">
        <v>68</v>
      </c>
      <c r="BM11" s="76">
        <v>64</v>
      </c>
      <c r="BN11" s="76">
        <v>64</v>
      </c>
      <c r="BO11" s="76">
        <v>68</v>
      </c>
      <c r="BP11" s="76">
        <v>64</v>
      </c>
      <c r="BQ11" s="76">
        <v>60</v>
      </c>
      <c r="BR11" s="76">
        <v>72</v>
      </c>
      <c r="BS11" s="76">
        <v>64</v>
      </c>
      <c r="BT11" s="76">
        <v>64</v>
      </c>
      <c r="BU11" s="76">
        <v>64</v>
      </c>
      <c r="BV11" s="76">
        <v>68</v>
      </c>
      <c r="BW11" s="76">
        <v>68</v>
      </c>
      <c r="BX11" s="76">
        <v>68</v>
      </c>
      <c r="BY11" s="76">
        <v>64</v>
      </c>
      <c r="BZ11" s="76">
        <v>68</v>
      </c>
      <c r="CA11" s="76">
        <v>72</v>
      </c>
      <c r="CB11" s="76">
        <v>72</v>
      </c>
      <c r="CC11" s="76">
        <v>72</v>
      </c>
      <c r="CD11" s="76">
        <v>68</v>
      </c>
      <c r="CE11" s="76">
        <v>64</v>
      </c>
      <c r="CF11" s="76">
        <v>72</v>
      </c>
      <c r="CG11" s="76">
        <v>68</v>
      </c>
      <c r="CH11" s="76">
        <v>60</v>
      </c>
      <c r="CI11" s="76">
        <v>56</v>
      </c>
      <c r="CJ11" s="76">
        <v>64</v>
      </c>
      <c r="CK11" s="76">
        <v>56</v>
      </c>
      <c r="CL11" s="76">
        <v>60</v>
      </c>
      <c r="CM11" s="76">
        <v>64</v>
      </c>
      <c r="CN11" s="76">
        <v>60</v>
      </c>
      <c r="CO11" s="76">
        <v>56</v>
      </c>
      <c r="CP11" s="76">
        <v>60</v>
      </c>
      <c r="CQ11" s="76">
        <v>64</v>
      </c>
      <c r="CR11" s="76">
        <v>56</v>
      </c>
      <c r="CS11" s="76">
        <v>60</v>
      </c>
    </row>
    <row r="12" spans="1:97" x14ac:dyDescent="0.3">
      <c r="A12" s="75" t="s">
        <v>236</v>
      </c>
      <c r="B12" s="76">
        <v>60</v>
      </c>
      <c r="C12" s="76">
        <v>64</v>
      </c>
      <c r="D12" s="76">
        <v>64</v>
      </c>
      <c r="E12" s="76">
        <v>60</v>
      </c>
      <c r="F12" s="76">
        <v>64</v>
      </c>
      <c r="G12" s="76">
        <v>60</v>
      </c>
      <c r="H12" s="76">
        <v>60</v>
      </c>
      <c r="I12" s="76">
        <v>64</v>
      </c>
      <c r="J12" s="76">
        <v>60</v>
      </c>
      <c r="K12" s="76">
        <v>64</v>
      </c>
      <c r="L12" s="76">
        <v>64</v>
      </c>
      <c r="M12" s="76">
        <v>60</v>
      </c>
      <c r="N12" s="76">
        <v>60</v>
      </c>
      <c r="O12" s="76">
        <v>64</v>
      </c>
      <c r="P12" s="76">
        <v>60</v>
      </c>
      <c r="Q12" s="76">
        <v>60</v>
      </c>
      <c r="R12" s="76">
        <v>64</v>
      </c>
      <c r="S12" s="76">
        <v>60</v>
      </c>
      <c r="T12" s="76">
        <v>60</v>
      </c>
      <c r="U12" s="76">
        <v>60</v>
      </c>
      <c r="V12" s="76">
        <v>60</v>
      </c>
      <c r="W12" s="76">
        <v>60</v>
      </c>
      <c r="X12" s="76">
        <v>64</v>
      </c>
      <c r="Y12" s="76">
        <v>60</v>
      </c>
      <c r="Z12" s="76">
        <v>60</v>
      </c>
      <c r="AA12" s="76">
        <v>64</v>
      </c>
      <c r="AB12" s="76">
        <v>60</v>
      </c>
      <c r="AC12" s="76">
        <v>60</v>
      </c>
      <c r="AD12" s="76">
        <v>64</v>
      </c>
      <c r="AE12" s="76">
        <v>60</v>
      </c>
      <c r="AF12" s="76">
        <v>60</v>
      </c>
      <c r="AG12" s="76">
        <v>64</v>
      </c>
      <c r="AH12" s="76">
        <v>60</v>
      </c>
      <c r="AI12" s="76">
        <v>76</v>
      </c>
      <c r="AJ12" s="76">
        <v>72</v>
      </c>
      <c r="AK12" s="76">
        <v>68</v>
      </c>
      <c r="AL12" s="76">
        <v>72</v>
      </c>
      <c r="AM12" s="76">
        <v>68</v>
      </c>
      <c r="AN12" s="76">
        <v>72</v>
      </c>
      <c r="AO12" s="76">
        <v>68</v>
      </c>
      <c r="AP12" s="76">
        <v>68</v>
      </c>
      <c r="AQ12" s="76">
        <v>68</v>
      </c>
      <c r="AR12" s="76">
        <v>68</v>
      </c>
      <c r="AS12" s="76">
        <v>68</v>
      </c>
      <c r="AT12" s="76">
        <v>68</v>
      </c>
      <c r="AU12" s="76">
        <v>68</v>
      </c>
      <c r="AV12" s="76">
        <v>68</v>
      </c>
      <c r="AW12" s="76">
        <v>64</v>
      </c>
      <c r="AX12" s="76">
        <v>64</v>
      </c>
      <c r="AY12" s="76">
        <v>72</v>
      </c>
      <c r="AZ12" s="76">
        <v>68</v>
      </c>
      <c r="BA12" s="76">
        <v>64</v>
      </c>
      <c r="BB12" s="76">
        <v>68</v>
      </c>
      <c r="BC12" s="76">
        <v>64</v>
      </c>
      <c r="BD12" s="76">
        <v>68</v>
      </c>
      <c r="BE12" s="76">
        <v>68</v>
      </c>
      <c r="BF12" s="76">
        <v>68</v>
      </c>
      <c r="BG12" s="76">
        <v>64</v>
      </c>
      <c r="BH12" s="76">
        <v>68</v>
      </c>
      <c r="BI12" s="76">
        <v>68</v>
      </c>
      <c r="BJ12" s="76">
        <v>64</v>
      </c>
      <c r="BK12" s="76">
        <v>72</v>
      </c>
      <c r="BL12" s="76">
        <v>68</v>
      </c>
      <c r="BM12" s="76">
        <v>68</v>
      </c>
      <c r="BN12" s="76">
        <v>64</v>
      </c>
      <c r="BO12" s="76">
        <v>64</v>
      </c>
      <c r="BP12" s="76">
        <v>68</v>
      </c>
      <c r="BQ12" s="76">
        <v>68</v>
      </c>
      <c r="BR12" s="76">
        <v>72</v>
      </c>
      <c r="BS12" s="76">
        <v>68</v>
      </c>
      <c r="BT12" s="76">
        <v>72</v>
      </c>
      <c r="BU12" s="76">
        <v>68</v>
      </c>
      <c r="BV12" s="76">
        <v>68</v>
      </c>
      <c r="BW12" s="76">
        <v>72</v>
      </c>
      <c r="BX12" s="76">
        <v>68</v>
      </c>
      <c r="BY12" s="76">
        <v>68</v>
      </c>
      <c r="BZ12" s="76">
        <v>76</v>
      </c>
      <c r="CA12" s="76">
        <v>68</v>
      </c>
      <c r="CB12" s="76">
        <v>68</v>
      </c>
      <c r="CC12" s="76">
        <v>64</v>
      </c>
      <c r="CD12" s="76">
        <v>64</v>
      </c>
      <c r="CE12" s="76">
        <v>68</v>
      </c>
      <c r="CF12" s="76">
        <v>68</v>
      </c>
      <c r="CG12" s="76">
        <v>68</v>
      </c>
      <c r="CH12" s="76">
        <v>60</v>
      </c>
      <c r="CI12" s="76">
        <v>56</v>
      </c>
      <c r="CJ12" s="76">
        <v>64</v>
      </c>
      <c r="CK12" s="76">
        <v>60</v>
      </c>
      <c r="CL12" s="76">
        <v>60</v>
      </c>
      <c r="CM12" s="76">
        <v>60</v>
      </c>
      <c r="CN12" s="76">
        <v>60</v>
      </c>
      <c r="CO12" s="76">
        <v>60</v>
      </c>
      <c r="CP12" s="76">
        <v>60</v>
      </c>
      <c r="CQ12" s="76">
        <v>64</v>
      </c>
      <c r="CR12" s="76">
        <v>56</v>
      </c>
      <c r="CS12" s="76">
        <v>60</v>
      </c>
    </row>
    <row r="13" spans="1:97" x14ac:dyDescent="0.3">
      <c r="A13" s="75" t="s">
        <v>237</v>
      </c>
      <c r="B13" s="76">
        <v>64</v>
      </c>
      <c r="C13" s="76">
        <v>60</v>
      </c>
      <c r="D13" s="76">
        <v>64</v>
      </c>
      <c r="E13" s="76">
        <v>64</v>
      </c>
      <c r="F13" s="76">
        <v>64</v>
      </c>
      <c r="G13" s="76">
        <v>60</v>
      </c>
      <c r="H13" s="76">
        <v>64</v>
      </c>
      <c r="I13" s="76">
        <v>60</v>
      </c>
      <c r="J13" s="76">
        <v>64</v>
      </c>
      <c r="K13" s="76">
        <v>60</v>
      </c>
      <c r="L13" s="76">
        <v>60</v>
      </c>
      <c r="M13" s="76">
        <v>64</v>
      </c>
      <c r="N13" s="76">
        <v>60</v>
      </c>
      <c r="O13" s="76">
        <v>60</v>
      </c>
      <c r="P13" s="76">
        <v>60</v>
      </c>
      <c r="Q13" s="76">
        <v>60</v>
      </c>
      <c r="R13" s="76">
        <v>64</v>
      </c>
      <c r="S13" s="76">
        <v>60</v>
      </c>
      <c r="T13" s="76">
        <v>64</v>
      </c>
      <c r="U13" s="76">
        <v>60</v>
      </c>
      <c r="V13" s="76">
        <v>64</v>
      </c>
      <c r="W13" s="76">
        <v>56</v>
      </c>
      <c r="X13" s="76">
        <v>64</v>
      </c>
      <c r="Y13" s="76">
        <v>56</v>
      </c>
      <c r="Z13" s="76">
        <v>64</v>
      </c>
      <c r="AA13" s="76">
        <v>64</v>
      </c>
      <c r="AB13" s="76">
        <v>60</v>
      </c>
      <c r="AC13" s="76">
        <v>60</v>
      </c>
      <c r="AD13" s="76">
        <v>60</v>
      </c>
      <c r="AE13" s="76">
        <v>64</v>
      </c>
      <c r="AF13" s="76">
        <v>60</v>
      </c>
      <c r="AG13" s="76">
        <v>60</v>
      </c>
      <c r="AH13" s="76">
        <v>60</v>
      </c>
      <c r="AI13" s="76">
        <v>76</v>
      </c>
      <c r="AJ13" s="76">
        <v>72</v>
      </c>
      <c r="AK13" s="76">
        <v>72</v>
      </c>
      <c r="AL13" s="76">
        <v>68</v>
      </c>
      <c r="AM13" s="76">
        <v>72</v>
      </c>
      <c r="AN13" s="76">
        <v>72</v>
      </c>
      <c r="AO13" s="76">
        <v>68</v>
      </c>
      <c r="AP13" s="76">
        <v>68</v>
      </c>
      <c r="AQ13" s="76">
        <v>72</v>
      </c>
      <c r="AR13" s="76">
        <v>68</v>
      </c>
      <c r="AS13" s="76">
        <v>68</v>
      </c>
      <c r="AT13" s="76">
        <v>68</v>
      </c>
      <c r="AU13" s="76">
        <v>68</v>
      </c>
      <c r="AV13" s="76">
        <v>68</v>
      </c>
      <c r="AW13" s="76">
        <v>68</v>
      </c>
      <c r="AX13" s="76">
        <v>72</v>
      </c>
      <c r="AY13" s="76">
        <v>68</v>
      </c>
      <c r="AZ13" s="76">
        <v>68</v>
      </c>
      <c r="BA13" s="76">
        <v>68</v>
      </c>
      <c r="BB13" s="76">
        <v>68</v>
      </c>
      <c r="BC13" s="76">
        <v>68</v>
      </c>
      <c r="BD13" s="76">
        <v>68</v>
      </c>
      <c r="BE13" s="76">
        <v>64</v>
      </c>
      <c r="BF13" s="76">
        <v>72</v>
      </c>
      <c r="BG13" s="76">
        <v>64</v>
      </c>
      <c r="BH13" s="76">
        <v>68</v>
      </c>
      <c r="BI13" s="76">
        <v>68</v>
      </c>
      <c r="BJ13" s="76">
        <v>68</v>
      </c>
      <c r="BK13" s="76">
        <v>72</v>
      </c>
      <c r="BL13" s="76">
        <v>72</v>
      </c>
      <c r="BM13" s="76">
        <v>72</v>
      </c>
      <c r="BN13" s="76">
        <v>72</v>
      </c>
      <c r="BO13" s="76">
        <v>72</v>
      </c>
      <c r="BP13" s="76">
        <v>68</v>
      </c>
      <c r="BQ13" s="76">
        <v>68</v>
      </c>
      <c r="BR13" s="76">
        <v>72</v>
      </c>
      <c r="BS13" s="76">
        <v>68</v>
      </c>
      <c r="BT13" s="76">
        <v>72</v>
      </c>
      <c r="BU13" s="76">
        <v>68</v>
      </c>
      <c r="BV13" s="76">
        <v>72</v>
      </c>
      <c r="BW13" s="76">
        <v>76</v>
      </c>
      <c r="BX13" s="76">
        <v>68</v>
      </c>
      <c r="BY13" s="76">
        <v>68</v>
      </c>
      <c r="BZ13" s="76">
        <v>76</v>
      </c>
      <c r="CA13" s="76">
        <v>72</v>
      </c>
      <c r="CB13" s="76">
        <v>72</v>
      </c>
      <c r="CC13" s="76">
        <v>72</v>
      </c>
      <c r="CD13" s="76">
        <v>68</v>
      </c>
      <c r="CE13" s="76">
        <v>72</v>
      </c>
      <c r="CF13" s="76">
        <v>72</v>
      </c>
      <c r="CG13" s="76">
        <v>72</v>
      </c>
      <c r="CH13" s="76">
        <v>60</v>
      </c>
      <c r="CI13" s="76">
        <v>60</v>
      </c>
      <c r="CJ13" s="76">
        <v>64</v>
      </c>
      <c r="CK13" s="76">
        <v>60</v>
      </c>
      <c r="CL13" s="76">
        <v>60</v>
      </c>
      <c r="CM13" s="76">
        <v>64</v>
      </c>
      <c r="CN13" s="76">
        <v>60</v>
      </c>
      <c r="CO13" s="76">
        <v>60</v>
      </c>
      <c r="CP13" s="76">
        <v>64</v>
      </c>
      <c r="CQ13" s="76">
        <v>60</v>
      </c>
      <c r="CR13" s="76">
        <v>60</v>
      </c>
      <c r="CS13" s="76">
        <v>56</v>
      </c>
    </row>
    <row r="14" spans="1:97" x14ac:dyDescent="0.3">
      <c r="A14" s="75" t="s">
        <v>238</v>
      </c>
      <c r="B14" s="76">
        <v>64</v>
      </c>
      <c r="C14" s="76">
        <v>64</v>
      </c>
      <c r="D14" s="76">
        <v>60</v>
      </c>
      <c r="E14" s="76">
        <v>64</v>
      </c>
      <c r="F14" s="76">
        <v>64</v>
      </c>
      <c r="G14" s="76">
        <v>60</v>
      </c>
      <c r="H14" s="76">
        <v>60</v>
      </c>
      <c r="I14" s="76">
        <v>64</v>
      </c>
      <c r="J14" s="76">
        <v>60</v>
      </c>
      <c r="K14" s="76">
        <v>60</v>
      </c>
      <c r="L14" s="76">
        <v>60</v>
      </c>
      <c r="M14" s="76">
        <v>64</v>
      </c>
      <c r="N14" s="76">
        <v>60</v>
      </c>
      <c r="O14" s="76">
        <v>64</v>
      </c>
      <c r="P14" s="76">
        <v>60</v>
      </c>
      <c r="Q14" s="76">
        <v>60</v>
      </c>
      <c r="R14" s="76">
        <v>60</v>
      </c>
      <c r="S14" s="76">
        <v>64</v>
      </c>
      <c r="T14" s="76">
        <v>64</v>
      </c>
      <c r="U14" s="76">
        <v>56</v>
      </c>
      <c r="V14" s="76">
        <v>60</v>
      </c>
      <c r="W14" s="76">
        <v>64</v>
      </c>
      <c r="X14" s="76">
        <v>60</v>
      </c>
      <c r="Y14" s="76">
        <v>60</v>
      </c>
      <c r="Z14" s="76">
        <v>60</v>
      </c>
      <c r="AA14" s="76">
        <v>64</v>
      </c>
      <c r="AB14" s="76">
        <v>64</v>
      </c>
      <c r="AC14" s="76">
        <v>64</v>
      </c>
      <c r="AD14" s="76">
        <v>148</v>
      </c>
      <c r="AE14" s="76">
        <v>176</v>
      </c>
      <c r="AF14" s="76">
        <v>180</v>
      </c>
      <c r="AG14" s="76">
        <v>184</v>
      </c>
      <c r="AH14" s="76">
        <v>200</v>
      </c>
      <c r="AI14" s="76">
        <v>228</v>
      </c>
      <c r="AJ14" s="76">
        <v>248</v>
      </c>
      <c r="AK14" s="76">
        <v>268</v>
      </c>
      <c r="AL14" s="76">
        <v>284</v>
      </c>
      <c r="AM14" s="76">
        <v>304</v>
      </c>
      <c r="AN14" s="76">
        <v>300</v>
      </c>
      <c r="AO14" s="76">
        <v>304</v>
      </c>
      <c r="AP14" s="76">
        <v>288</v>
      </c>
      <c r="AQ14" s="76">
        <v>300</v>
      </c>
      <c r="AR14" s="76">
        <v>288</v>
      </c>
      <c r="AS14" s="76">
        <v>280</v>
      </c>
      <c r="AT14" s="76">
        <v>268</v>
      </c>
      <c r="AU14" s="76">
        <v>208</v>
      </c>
      <c r="AV14" s="76">
        <v>224</v>
      </c>
      <c r="AW14" s="76">
        <v>236</v>
      </c>
      <c r="AX14" s="76">
        <v>236</v>
      </c>
      <c r="AY14" s="76">
        <v>232</v>
      </c>
      <c r="AZ14" s="76">
        <v>208</v>
      </c>
      <c r="BA14" s="76">
        <v>224</v>
      </c>
      <c r="BB14" s="76">
        <v>220</v>
      </c>
      <c r="BC14" s="76">
        <v>220</v>
      </c>
      <c r="BD14" s="76">
        <v>236</v>
      </c>
      <c r="BE14" s="76">
        <v>220</v>
      </c>
      <c r="BF14" s="76">
        <v>204</v>
      </c>
      <c r="BG14" s="76">
        <v>212</v>
      </c>
      <c r="BH14" s="76">
        <v>192</v>
      </c>
      <c r="BI14" s="76">
        <v>200</v>
      </c>
      <c r="BJ14" s="76">
        <v>180</v>
      </c>
      <c r="BK14" s="76">
        <v>164</v>
      </c>
      <c r="BL14" s="76">
        <v>96</v>
      </c>
      <c r="BM14" s="76">
        <v>72</v>
      </c>
      <c r="BN14" s="76">
        <v>68</v>
      </c>
      <c r="BO14" s="76">
        <v>72</v>
      </c>
      <c r="BP14" s="76">
        <v>96</v>
      </c>
      <c r="BQ14" s="76">
        <v>88</v>
      </c>
      <c r="BR14" s="76">
        <v>112</v>
      </c>
      <c r="BS14" s="76">
        <v>112</v>
      </c>
      <c r="BT14" s="76">
        <v>116</v>
      </c>
      <c r="BU14" s="76">
        <v>116</v>
      </c>
      <c r="BV14" s="76">
        <v>112</v>
      </c>
      <c r="BW14" s="76">
        <v>112</v>
      </c>
      <c r="BX14" s="76">
        <v>108</v>
      </c>
      <c r="BY14" s="76">
        <v>116</v>
      </c>
      <c r="BZ14" s="76">
        <v>108</v>
      </c>
      <c r="CA14" s="76">
        <v>104</v>
      </c>
      <c r="CB14" s="76">
        <v>96</v>
      </c>
      <c r="CC14" s="76">
        <v>100</v>
      </c>
      <c r="CD14" s="76">
        <v>96</v>
      </c>
      <c r="CE14" s="76">
        <v>100</v>
      </c>
      <c r="CF14" s="76">
        <v>92</v>
      </c>
      <c r="CG14" s="76">
        <v>72</v>
      </c>
      <c r="CH14" s="76">
        <v>60</v>
      </c>
      <c r="CI14" s="76">
        <v>56</v>
      </c>
      <c r="CJ14" s="76">
        <v>60</v>
      </c>
      <c r="CK14" s="76">
        <v>56</v>
      </c>
      <c r="CL14" s="76">
        <v>60</v>
      </c>
      <c r="CM14" s="76">
        <v>56</v>
      </c>
      <c r="CN14" s="76">
        <v>64</v>
      </c>
      <c r="CO14" s="76">
        <v>56</v>
      </c>
      <c r="CP14" s="76">
        <v>56</v>
      </c>
      <c r="CQ14" s="76">
        <v>56</v>
      </c>
      <c r="CR14" s="76">
        <v>60</v>
      </c>
      <c r="CS14" s="76">
        <v>56</v>
      </c>
    </row>
    <row r="15" spans="1:97" x14ac:dyDescent="0.3">
      <c r="A15" s="75" t="s">
        <v>239</v>
      </c>
      <c r="B15" s="76">
        <v>56</v>
      </c>
      <c r="C15" s="76">
        <v>64</v>
      </c>
      <c r="D15" s="76">
        <v>56</v>
      </c>
      <c r="E15" s="76">
        <v>64</v>
      </c>
      <c r="F15" s="76">
        <v>56</v>
      </c>
      <c r="G15" s="76">
        <v>60</v>
      </c>
      <c r="H15" s="76">
        <v>60</v>
      </c>
      <c r="I15" s="76">
        <v>56</v>
      </c>
      <c r="J15" s="76">
        <v>64</v>
      </c>
      <c r="K15" s="76">
        <v>56</v>
      </c>
      <c r="L15" s="76">
        <v>64</v>
      </c>
      <c r="M15" s="76">
        <v>52</v>
      </c>
      <c r="N15" s="76">
        <v>64</v>
      </c>
      <c r="O15" s="76">
        <v>56</v>
      </c>
      <c r="P15" s="76">
        <v>56</v>
      </c>
      <c r="Q15" s="76">
        <v>64</v>
      </c>
      <c r="R15" s="76">
        <v>56</v>
      </c>
      <c r="S15" s="76">
        <v>60</v>
      </c>
      <c r="T15" s="76">
        <v>56</v>
      </c>
      <c r="U15" s="76">
        <v>64</v>
      </c>
      <c r="V15" s="76">
        <v>56</v>
      </c>
      <c r="W15" s="76">
        <v>56</v>
      </c>
      <c r="X15" s="76">
        <v>60</v>
      </c>
      <c r="Y15" s="76">
        <v>60</v>
      </c>
      <c r="Z15" s="76">
        <v>56</v>
      </c>
      <c r="AA15" s="76">
        <v>56</v>
      </c>
      <c r="AB15" s="76">
        <v>64</v>
      </c>
      <c r="AC15" s="76">
        <v>56</v>
      </c>
      <c r="AD15" s="76">
        <v>140</v>
      </c>
      <c r="AE15" s="76">
        <v>168</v>
      </c>
      <c r="AF15" s="76">
        <v>184</v>
      </c>
      <c r="AG15" s="76">
        <v>192</v>
      </c>
      <c r="AH15" s="76">
        <v>212</v>
      </c>
      <c r="AI15" s="76">
        <v>216</v>
      </c>
      <c r="AJ15" s="76">
        <v>240</v>
      </c>
      <c r="AK15" s="76">
        <v>260</v>
      </c>
      <c r="AL15" s="76">
        <v>268</v>
      </c>
      <c r="AM15" s="76">
        <v>312</v>
      </c>
      <c r="AN15" s="76">
        <v>300</v>
      </c>
      <c r="AO15" s="76">
        <v>300</v>
      </c>
      <c r="AP15" s="76">
        <v>292</v>
      </c>
      <c r="AQ15" s="76">
        <v>292</v>
      </c>
      <c r="AR15" s="76">
        <v>288</v>
      </c>
      <c r="AS15" s="76">
        <v>280</v>
      </c>
      <c r="AT15" s="76">
        <v>280</v>
      </c>
      <c r="AU15" s="76">
        <v>208</v>
      </c>
      <c r="AV15" s="76">
        <v>208</v>
      </c>
      <c r="AW15" s="76">
        <v>216</v>
      </c>
      <c r="AX15" s="76">
        <v>228</v>
      </c>
      <c r="AY15" s="76">
        <v>220</v>
      </c>
      <c r="AZ15" s="76">
        <v>224</v>
      </c>
      <c r="BA15" s="76">
        <v>232</v>
      </c>
      <c r="BB15" s="76">
        <v>228</v>
      </c>
      <c r="BC15" s="76">
        <v>240</v>
      </c>
      <c r="BD15" s="76">
        <v>236</v>
      </c>
      <c r="BE15" s="76">
        <v>232</v>
      </c>
      <c r="BF15" s="76">
        <v>228</v>
      </c>
      <c r="BG15" s="76">
        <v>216</v>
      </c>
      <c r="BH15" s="76">
        <v>208</v>
      </c>
      <c r="BI15" s="76">
        <v>208</v>
      </c>
      <c r="BJ15" s="76">
        <v>184</v>
      </c>
      <c r="BK15" s="76">
        <v>168</v>
      </c>
      <c r="BL15" s="76">
        <v>100</v>
      </c>
      <c r="BM15" s="76">
        <v>88</v>
      </c>
      <c r="BN15" s="76">
        <v>92</v>
      </c>
      <c r="BO15" s="76">
        <v>112</v>
      </c>
      <c r="BP15" s="76">
        <v>104</v>
      </c>
      <c r="BQ15" s="76">
        <v>116</v>
      </c>
      <c r="BR15" s="76">
        <v>124</v>
      </c>
      <c r="BS15" s="76">
        <v>136</v>
      </c>
      <c r="BT15" s="76">
        <v>136</v>
      </c>
      <c r="BU15" s="76">
        <v>136</v>
      </c>
      <c r="BV15" s="76">
        <v>136</v>
      </c>
      <c r="BW15" s="76">
        <v>136</v>
      </c>
      <c r="BX15" s="76">
        <v>132</v>
      </c>
      <c r="BY15" s="76">
        <v>136</v>
      </c>
      <c r="BZ15" s="76">
        <v>132</v>
      </c>
      <c r="CA15" s="76">
        <v>128</v>
      </c>
      <c r="CB15" s="76">
        <v>120</v>
      </c>
      <c r="CC15" s="76">
        <v>136</v>
      </c>
      <c r="CD15" s="76">
        <v>124</v>
      </c>
      <c r="CE15" s="76">
        <v>124</v>
      </c>
      <c r="CF15" s="76">
        <v>108</v>
      </c>
      <c r="CG15" s="76">
        <v>72</v>
      </c>
      <c r="CH15" s="76">
        <v>60</v>
      </c>
      <c r="CI15" s="76">
        <v>60</v>
      </c>
      <c r="CJ15" s="76">
        <v>60</v>
      </c>
      <c r="CK15" s="76">
        <v>56</v>
      </c>
      <c r="CL15" s="76">
        <v>60</v>
      </c>
      <c r="CM15" s="76">
        <v>60</v>
      </c>
      <c r="CN15" s="76">
        <v>56</v>
      </c>
      <c r="CO15" s="76">
        <v>60</v>
      </c>
      <c r="CP15" s="76">
        <v>56</v>
      </c>
      <c r="CQ15" s="76">
        <v>60</v>
      </c>
      <c r="CR15" s="76">
        <v>56</v>
      </c>
      <c r="CS15" s="76">
        <v>60</v>
      </c>
    </row>
    <row r="16" spans="1:97" x14ac:dyDescent="0.3">
      <c r="A16" s="75" t="s">
        <v>240</v>
      </c>
      <c r="B16" s="76">
        <v>56</v>
      </c>
      <c r="C16" s="76">
        <v>60</v>
      </c>
      <c r="D16" s="76">
        <v>64</v>
      </c>
      <c r="E16" s="76">
        <v>60</v>
      </c>
      <c r="F16" s="76">
        <v>60</v>
      </c>
      <c r="G16" s="76">
        <v>60</v>
      </c>
      <c r="H16" s="76">
        <v>60</v>
      </c>
      <c r="I16" s="76">
        <v>60</v>
      </c>
      <c r="J16" s="76">
        <v>56</v>
      </c>
      <c r="K16" s="76">
        <v>64</v>
      </c>
      <c r="L16" s="76">
        <v>56</v>
      </c>
      <c r="M16" s="76">
        <v>60</v>
      </c>
      <c r="N16" s="76">
        <v>56</v>
      </c>
      <c r="O16" s="76">
        <v>64</v>
      </c>
      <c r="P16" s="76">
        <v>56</v>
      </c>
      <c r="Q16" s="76">
        <v>60</v>
      </c>
      <c r="R16" s="76">
        <v>60</v>
      </c>
      <c r="S16" s="76">
        <v>60</v>
      </c>
      <c r="T16" s="76">
        <v>60</v>
      </c>
      <c r="U16" s="76">
        <v>52</v>
      </c>
      <c r="V16" s="76">
        <v>64</v>
      </c>
      <c r="W16" s="76">
        <v>56</v>
      </c>
      <c r="X16" s="76">
        <v>56</v>
      </c>
      <c r="Y16" s="76">
        <v>64</v>
      </c>
      <c r="Z16" s="76">
        <v>56</v>
      </c>
      <c r="AA16" s="76">
        <v>60</v>
      </c>
      <c r="AB16" s="76">
        <v>56</v>
      </c>
      <c r="AC16" s="76">
        <v>60</v>
      </c>
      <c r="AD16" s="76">
        <v>132</v>
      </c>
      <c r="AE16" s="76">
        <v>160</v>
      </c>
      <c r="AF16" s="76">
        <v>184</v>
      </c>
      <c r="AG16" s="76">
        <v>220</v>
      </c>
      <c r="AH16" s="76">
        <v>216</v>
      </c>
      <c r="AI16" s="76">
        <v>224</v>
      </c>
      <c r="AJ16" s="76">
        <v>260</v>
      </c>
      <c r="AK16" s="76">
        <v>268</v>
      </c>
      <c r="AL16" s="76">
        <v>296</v>
      </c>
      <c r="AM16" s="76">
        <v>312</v>
      </c>
      <c r="AN16" s="76">
        <v>300</v>
      </c>
      <c r="AO16" s="76">
        <v>304</v>
      </c>
      <c r="AP16" s="76">
        <v>308</v>
      </c>
      <c r="AQ16" s="76">
        <v>288</v>
      </c>
      <c r="AR16" s="76">
        <v>292</v>
      </c>
      <c r="AS16" s="76">
        <v>284</v>
      </c>
      <c r="AT16" s="76">
        <v>272</v>
      </c>
      <c r="AU16" s="76">
        <v>196</v>
      </c>
      <c r="AV16" s="76">
        <v>216</v>
      </c>
      <c r="AW16" s="76">
        <v>216</v>
      </c>
      <c r="AX16" s="76">
        <v>208</v>
      </c>
      <c r="AY16" s="76">
        <v>220</v>
      </c>
      <c r="AZ16" s="76">
        <v>216</v>
      </c>
      <c r="BA16" s="76">
        <v>224</v>
      </c>
      <c r="BB16" s="76">
        <v>212</v>
      </c>
      <c r="BC16" s="76">
        <v>216</v>
      </c>
      <c r="BD16" s="76">
        <v>236</v>
      </c>
      <c r="BE16" s="76">
        <v>220</v>
      </c>
      <c r="BF16" s="76">
        <v>216</v>
      </c>
      <c r="BG16" s="76">
        <v>212</v>
      </c>
      <c r="BH16" s="76">
        <v>224</v>
      </c>
      <c r="BI16" s="76">
        <v>192</v>
      </c>
      <c r="BJ16" s="76">
        <v>188</v>
      </c>
      <c r="BK16" s="76">
        <v>156</v>
      </c>
      <c r="BL16" s="76">
        <v>84</v>
      </c>
      <c r="BM16" s="76">
        <v>76</v>
      </c>
      <c r="BN16" s="76">
        <v>64</v>
      </c>
      <c r="BO16" s="76">
        <v>76</v>
      </c>
      <c r="BP16" s="76">
        <v>72</v>
      </c>
      <c r="BQ16" s="76">
        <v>84</v>
      </c>
      <c r="BR16" s="76">
        <v>88</v>
      </c>
      <c r="BS16" s="76">
        <v>96</v>
      </c>
      <c r="BT16" s="76">
        <v>92</v>
      </c>
      <c r="BU16" s="76">
        <v>88</v>
      </c>
      <c r="BV16" s="76">
        <v>96</v>
      </c>
      <c r="BW16" s="76">
        <v>92</v>
      </c>
      <c r="BX16" s="76">
        <v>100</v>
      </c>
      <c r="BY16" s="76">
        <v>96</v>
      </c>
      <c r="BZ16" s="76">
        <v>100</v>
      </c>
      <c r="CA16" s="76">
        <v>88</v>
      </c>
      <c r="CB16" s="76">
        <v>96</v>
      </c>
      <c r="CC16" s="76">
        <v>88</v>
      </c>
      <c r="CD16" s="76">
        <v>88</v>
      </c>
      <c r="CE16" s="76">
        <v>88</v>
      </c>
      <c r="CF16" s="76">
        <v>76</v>
      </c>
      <c r="CG16" s="76">
        <v>68</v>
      </c>
      <c r="CH16" s="76">
        <v>56</v>
      </c>
      <c r="CI16" s="76">
        <v>60</v>
      </c>
      <c r="CJ16" s="76">
        <v>60</v>
      </c>
      <c r="CK16" s="76">
        <v>56</v>
      </c>
      <c r="CL16" s="76">
        <v>56</v>
      </c>
      <c r="CM16" s="76">
        <v>60</v>
      </c>
      <c r="CN16" s="76">
        <v>60</v>
      </c>
      <c r="CO16" s="76">
        <v>52</v>
      </c>
      <c r="CP16" s="76">
        <v>60</v>
      </c>
      <c r="CQ16" s="76">
        <v>56</v>
      </c>
      <c r="CR16" s="76">
        <v>60</v>
      </c>
      <c r="CS16" s="76">
        <v>56</v>
      </c>
    </row>
    <row r="17" spans="1:97" x14ac:dyDescent="0.3">
      <c r="A17" s="75" t="s">
        <v>241</v>
      </c>
      <c r="B17" s="76">
        <v>56</v>
      </c>
      <c r="C17" s="76">
        <v>60</v>
      </c>
      <c r="D17" s="76">
        <v>52</v>
      </c>
      <c r="E17" s="76">
        <v>64</v>
      </c>
      <c r="F17" s="76">
        <v>52</v>
      </c>
      <c r="G17" s="76">
        <v>60</v>
      </c>
      <c r="H17" s="76">
        <v>52</v>
      </c>
      <c r="I17" s="76">
        <v>56</v>
      </c>
      <c r="J17" s="76">
        <v>60</v>
      </c>
      <c r="K17" s="76">
        <v>56</v>
      </c>
      <c r="L17" s="76">
        <v>60</v>
      </c>
      <c r="M17" s="76">
        <v>52</v>
      </c>
      <c r="N17" s="76">
        <v>64</v>
      </c>
      <c r="O17" s="76">
        <v>52</v>
      </c>
      <c r="P17" s="76">
        <v>60</v>
      </c>
      <c r="Q17" s="76">
        <v>56</v>
      </c>
      <c r="R17" s="76">
        <v>60</v>
      </c>
      <c r="S17" s="76">
        <v>56</v>
      </c>
      <c r="T17" s="76">
        <v>56</v>
      </c>
      <c r="U17" s="76">
        <v>60</v>
      </c>
      <c r="V17" s="76">
        <v>56</v>
      </c>
      <c r="W17" s="76">
        <v>60</v>
      </c>
      <c r="X17" s="76">
        <v>52</v>
      </c>
      <c r="Y17" s="76">
        <v>60</v>
      </c>
      <c r="Z17" s="76">
        <v>56</v>
      </c>
      <c r="AA17" s="76">
        <v>56</v>
      </c>
      <c r="AB17" s="76">
        <v>56</v>
      </c>
      <c r="AC17" s="76">
        <v>60</v>
      </c>
      <c r="AD17" s="76">
        <v>148</v>
      </c>
      <c r="AE17" s="76">
        <v>160</v>
      </c>
      <c r="AF17" s="76">
        <v>180</v>
      </c>
      <c r="AG17" s="76">
        <v>208</v>
      </c>
      <c r="AH17" s="76">
        <v>216</v>
      </c>
      <c r="AI17" s="76">
        <v>220</v>
      </c>
      <c r="AJ17" s="76">
        <v>240</v>
      </c>
      <c r="AK17" s="76">
        <v>252</v>
      </c>
      <c r="AL17" s="76">
        <v>248</v>
      </c>
      <c r="AM17" s="76">
        <v>268</v>
      </c>
      <c r="AN17" s="76">
        <v>272</v>
      </c>
      <c r="AO17" s="76">
        <v>252</v>
      </c>
      <c r="AP17" s="76">
        <v>272</v>
      </c>
      <c r="AQ17" s="76">
        <v>268</v>
      </c>
      <c r="AR17" s="76">
        <v>252</v>
      </c>
      <c r="AS17" s="76">
        <v>248</v>
      </c>
      <c r="AT17" s="76">
        <v>236</v>
      </c>
      <c r="AU17" s="76">
        <v>192</v>
      </c>
      <c r="AV17" s="76">
        <v>192</v>
      </c>
      <c r="AW17" s="76">
        <v>196</v>
      </c>
      <c r="AX17" s="76">
        <v>208</v>
      </c>
      <c r="AY17" s="76">
        <v>216</v>
      </c>
      <c r="AZ17" s="76">
        <v>212</v>
      </c>
      <c r="BA17" s="76">
        <v>212</v>
      </c>
      <c r="BB17" s="76">
        <v>200</v>
      </c>
      <c r="BC17" s="76">
        <v>212</v>
      </c>
      <c r="BD17" s="76">
        <v>204</v>
      </c>
      <c r="BE17" s="76">
        <v>200</v>
      </c>
      <c r="BF17" s="76">
        <v>200</v>
      </c>
      <c r="BG17" s="76">
        <v>188</v>
      </c>
      <c r="BH17" s="76">
        <v>192</v>
      </c>
      <c r="BI17" s="76">
        <v>180</v>
      </c>
      <c r="BJ17" s="76">
        <v>172</v>
      </c>
      <c r="BK17" s="76">
        <v>156</v>
      </c>
      <c r="BL17" s="76">
        <v>92</v>
      </c>
      <c r="BM17" s="76">
        <v>76</v>
      </c>
      <c r="BN17" s="76">
        <v>92</v>
      </c>
      <c r="BO17" s="76">
        <v>92</v>
      </c>
      <c r="BP17" s="76">
        <v>84</v>
      </c>
      <c r="BQ17" s="76">
        <v>84</v>
      </c>
      <c r="BR17" s="76">
        <v>88</v>
      </c>
      <c r="BS17" s="76">
        <v>116</v>
      </c>
      <c r="BT17" s="76">
        <v>108</v>
      </c>
      <c r="BU17" s="76">
        <v>112</v>
      </c>
      <c r="BV17" s="76">
        <v>116</v>
      </c>
      <c r="BW17" s="76">
        <v>120</v>
      </c>
      <c r="BX17" s="76">
        <v>124</v>
      </c>
      <c r="BY17" s="76">
        <v>108</v>
      </c>
      <c r="BZ17" s="76">
        <v>120</v>
      </c>
      <c r="CA17" s="76">
        <v>108</v>
      </c>
      <c r="CB17" s="76">
        <v>108</v>
      </c>
      <c r="CC17" s="76">
        <v>116</v>
      </c>
      <c r="CD17" s="76">
        <v>108</v>
      </c>
      <c r="CE17" s="76">
        <v>112</v>
      </c>
      <c r="CF17" s="76">
        <v>84</v>
      </c>
      <c r="CG17" s="76">
        <v>68</v>
      </c>
      <c r="CH17" s="76">
        <v>60</v>
      </c>
      <c r="CI17" s="76">
        <v>52</v>
      </c>
      <c r="CJ17" s="76">
        <v>60</v>
      </c>
      <c r="CK17" s="76">
        <v>56</v>
      </c>
      <c r="CL17" s="76">
        <v>60</v>
      </c>
      <c r="CM17" s="76">
        <v>56</v>
      </c>
      <c r="CN17" s="76">
        <v>52</v>
      </c>
      <c r="CO17" s="76">
        <v>60</v>
      </c>
      <c r="CP17" s="76">
        <v>52</v>
      </c>
      <c r="CQ17" s="76">
        <v>60</v>
      </c>
      <c r="CR17" s="76">
        <v>52</v>
      </c>
      <c r="CS17" s="76">
        <v>60</v>
      </c>
    </row>
    <row r="18" spans="1:97" x14ac:dyDescent="0.3">
      <c r="A18" s="75" t="s">
        <v>242</v>
      </c>
      <c r="B18" s="76">
        <v>56</v>
      </c>
      <c r="C18" s="76">
        <v>56</v>
      </c>
      <c r="D18" s="76">
        <v>60</v>
      </c>
      <c r="E18" s="76">
        <v>56</v>
      </c>
      <c r="F18" s="76">
        <v>56</v>
      </c>
      <c r="G18" s="76">
        <v>56</v>
      </c>
      <c r="H18" s="76">
        <v>60</v>
      </c>
      <c r="I18" s="76">
        <v>56</v>
      </c>
      <c r="J18" s="76">
        <v>52</v>
      </c>
      <c r="K18" s="76">
        <v>60</v>
      </c>
      <c r="L18" s="76">
        <v>52</v>
      </c>
      <c r="M18" s="76">
        <v>60</v>
      </c>
      <c r="N18" s="76">
        <v>56</v>
      </c>
      <c r="O18" s="76">
        <v>56</v>
      </c>
      <c r="P18" s="76">
        <v>56</v>
      </c>
      <c r="Q18" s="76">
        <v>56</v>
      </c>
      <c r="R18" s="76">
        <v>60</v>
      </c>
      <c r="S18" s="76">
        <v>56</v>
      </c>
      <c r="T18" s="76">
        <v>56</v>
      </c>
      <c r="U18" s="76">
        <v>56</v>
      </c>
      <c r="V18" s="76">
        <v>52</v>
      </c>
      <c r="W18" s="76">
        <v>64</v>
      </c>
      <c r="X18" s="76">
        <v>52</v>
      </c>
      <c r="Y18" s="76">
        <v>60</v>
      </c>
      <c r="Z18" s="76">
        <v>52</v>
      </c>
      <c r="AA18" s="76">
        <v>56</v>
      </c>
      <c r="AB18" s="76">
        <v>60</v>
      </c>
      <c r="AC18" s="76">
        <v>60</v>
      </c>
      <c r="AD18" s="76">
        <v>148</v>
      </c>
      <c r="AE18" s="76">
        <v>172</v>
      </c>
      <c r="AF18" s="76">
        <v>208</v>
      </c>
      <c r="AG18" s="76">
        <v>216</v>
      </c>
      <c r="AH18" s="76">
        <v>216</v>
      </c>
      <c r="AI18" s="76">
        <v>228</v>
      </c>
      <c r="AJ18" s="76">
        <v>244</v>
      </c>
      <c r="AK18" s="76">
        <v>252</v>
      </c>
      <c r="AL18" s="76">
        <v>268</v>
      </c>
      <c r="AM18" s="76">
        <v>268</v>
      </c>
      <c r="AN18" s="76">
        <v>264</v>
      </c>
      <c r="AO18" s="76">
        <v>268</v>
      </c>
      <c r="AP18" s="76">
        <v>264</v>
      </c>
      <c r="AQ18" s="76">
        <v>260</v>
      </c>
      <c r="AR18" s="76">
        <v>256</v>
      </c>
      <c r="AS18" s="76">
        <v>252</v>
      </c>
      <c r="AT18" s="76">
        <v>232</v>
      </c>
      <c r="AU18" s="76">
        <v>192</v>
      </c>
      <c r="AV18" s="76">
        <v>204</v>
      </c>
      <c r="AW18" s="76">
        <v>204</v>
      </c>
      <c r="AX18" s="76">
        <v>204</v>
      </c>
      <c r="AY18" s="76">
        <v>208</v>
      </c>
      <c r="AZ18" s="76">
        <v>208</v>
      </c>
      <c r="BA18" s="76">
        <v>208</v>
      </c>
      <c r="BB18" s="76">
        <v>204</v>
      </c>
      <c r="BC18" s="76">
        <v>208</v>
      </c>
      <c r="BD18" s="76">
        <v>200</v>
      </c>
      <c r="BE18" s="76">
        <v>204</v>
      </c>
      <c r="BF18" s="76">
        <v>200</v>
      </c>
      <c r="BG18" s="76">
        <v>188</v>
      </c>
      <c r="BH18" s="76">
        <v>196</v>
      </c>
      <c r="BI18" s="76">
        <v>184</v>
      </c>
      <c r="BJ18" s="76">
        <v>180</v>
      </c>
      <c r="BK18" s="76">
        <v>152</v>
      </c>
      <c r="BL18" s="76">
        <v>84</v>
      </c>
      <c r="BM18" s="76">
        <v>64</v>
      </c>
      <c r="BN18" s="76">
        <v>68</v>
      </c>
      <c r="BO18" s="76">
        <v>72</v>
      </c>
      <c r="BP18" s="76">
        <v>64</v>
      </c>
      <c r="BQ18" s="76">
        <v>72</v>
      </c>
      <c r="BR18" s="76">
        <v>64</v>
      </c>
      <c r="BS18" s="76">
        <v>64</v>
      </c>
      <c r="BT18" s="76">
        <v>84</v>
      </c>
      <c r="BU18" s="76">
        <v>72</v>
      </c>
      <c r="BV18" s="76">
        <v>76</v>
      </c>
      <c r="BW18" s="76">
        <v>80</v>
      </c>
      <c r="BX18" s="76">
        <v>76</v>
      </c>
      <c r="BY18" s="76">
        <v>76</v>
      </c>
      <c r="BZ18" s="76">
        <v>72</v>
      </c>
      <c r="CA18" s="76">
        <v>68</v>
      </c>
      <c r="CB18" s="76">
        <v>72</v>
      </c>
      <c r="CC18" s="76">
        <v>68</v>
      </c>
      <c r="CD18" s="76">
        <v>68</v>
      </c>
      <c r="CE18" s="76">
        <v>68</v>
      </c>
      <c r="CF18" s="76">
        <v>68</v>
      </c>
      <c r="CG18" s="76">
        <v>64</v>
      </c>
      <c r="CH18" s="76">
        <v>56</v>
      </c>
      <c r="CI18" s="76">
        <v>60</v>
      </c>
      <c r="CJ18" s="76">
        <v>52</v>
      </c>
      <c r="CK18" s="76">
        <v>60</v>
      </c>
      <c r="CL18" s="76">
        <v>56</v>
      </c>
      <c r="CM18" s="76">
        <v>56</v>
      </c>
      <c r="CN18" s="76">
        <v>56</v>
      </c>
      <c r="CO18" s="76">
        <v>52</v>
      </c>
      <c r="CP18" s="76">
        <v>60</v>
      </c>
      <c r="CQ18" s="76">
        <v>52</v>
      </c>
      <c r="CR18" s="76">
        <v>60</v>
      </c>
      <c r="CS18" s="76">
        <v>56</v>
      </c>
    </row>
    <row r="19" spans="1:97" x14ac:dyDescent="0.3">
      <c r="A19" s="75" t="s">
        <v>243</v>
      </c>
      <c r="B19" s="76">
        <v>52</v>
      </c>
      <c r="C19" s="76">
        <v>60</v>
      </c>
      <c r="D19" s="76">
        <v>52</v>
      </c>
      <c r="E19" s="76">
        <v>60</v>
      </c>
      <c r="F19" s="76">
        <v>52</v>
      </c>
      <c r="G19" s="76">
        <v>56</v>
      </c>
      <c r="H19" s="76">
        <v>60</v>
      </c>
      <c r="I19" s="76">
        <v>52</v>
      </c>
      <c r="J19" s="76">
        <v>56</v>
      </c>
      <c r="K19" s="76">
        <v>56</v>
      </c>
      <c r="L19" s="76">
        <v>52</v>
      </c>
      <c r="M19" s="76">
        <v>60</v>
      </c>
      <c r="N19" s="76">
        <v>56</v>
      </c>
      <c r="O19" s="76">
        <v>56</v>
      </c>
      <c r="P19" s="76">
        <v>56</v>
      </c>
      <c r="Q19" s="76">
        <v>52</v>
      </c>
      <c r="R19" s="76">
        <v>60</v>
      </c>
      <c r="S19" s="76">
        <v>52</v>
      </c>
      <c r="T19" s="76">
        <v>60</v>
      </c>
      <c r="U19" s="76">
        <v>52</v>
      </c>
      <c r="V19" s="76">
        <v>56</v>
      </c>
      <c r="W19" s="76">
        <v>56</v>
      </c>
      <c r="X19" s="76">
        <v>56</v>
      </c>
      <c r="Y19" s="76">
        <v>60</v>
      </c>
      <c r="Z19" s="76">
        <v>52</v>
      </c>
      <c r="AA19" s="76">
        <v>56</v>
      </c>
      <c r="AB19" s="76">
        <v>56</v>
      </c>
      <c r="AC19" s="76">
        <v>56</v>
      </c>
      <c r="AD19" s="76">
        <v>56</v>
      </c>
      <c r="AE19" s="76">
        <v>56</v>
      </c>
      <c r="AF19" s="76">
        <v>56</v>
      </c>
      <c r="AG19" s="76">
        <v>52</v>
      </c>
      <c r="AH19" s="76">
        <v>56</v>
      </c>
      <c r="AI19" s="76">
        <v>72</v>
      </c>
      <c r="AJ19" s="76">
        <v>68</v>
      </c>
      <c r="AK19" s="76">
        <v>68</v>
      </c>
      <c r="AL19" s="76">
        <v>60</v>
      </c>
      <c r="AM19" s="76">
        <v>64</v>
      </c>
      <c r="AN19" s="76">
        <v>64</v>
      </c>
      <c r="AO19" s="76">
        <v>68</v>
      </c>
      <c r="AP19" s="76">
        <v>68</v>
      </c>
      <c r="AQ19" s="76">
        <v>60</v>
      </c>
      <c r="AR19" s="76">
        <v>64</v>
      </c>
      <c r="AS19" s="76">
        <v>60</v>
      </c>
      <c r="AT19" s="76">
        <v>60</v>
      </c>
      <c r="AU19" s="76">
        <v>68</v>
      </c>
      <c r="AV19" s="76">
        <v>60</v>
      </c>
      <c r="AW19" s="76">
        <v>64</v>
      </c>
      <c r="AX19" s="76">
        <v>60</v>
      </c>
      <c r="AY19" s="76">
        <v>64</v>
      </c>
      <c r="AZ19" s="76">
        <v>64</v>
      </c>
      <c r="BA19" s="76">
        <v>60</v>
      </c>
      <c r="BB19" s="76">
        <v>64</v>
      </c>
      <c r="BC19" s="76">
        <v>60</v>
      </c>
      <c r="BD19" s="76">
        <v>60</v>
      </c>
      <c r="BE19" s="76">
        <v>68</v>
      </c>
      <c r="BF19" s="76">
        <v>60</v>
      </c>
      <c r="BG19" s="76">
        <v>60</v>
      </c>
      <c r="BH19" s="76">
        <v>64</v>
      </c>
      <c r="BI19" s="76">
        <v>56</v>
      </c>
      <c r="BJ19" s="76">
        <v>68</v>
      </c>
      <c r="BK19" s="76">
        <v>64</v>
      </c>
      <c r="BL19" s="76">
        <v>68</v>
      </c>
      <c r="BM19" s="76">
        <v>64</v>
      </c>
      <c r="BN19" s="76">
        <v>64</v>
      </c>
      <c r="BO19" s="76">
        <v>68</v>
      </c>
      <c r="BP19" s="76">
        <v>56</v>
      </c>
      <c r="BQ19" s="76">
        <v>72</v>
      </c>
      <c r="BR19" s="76">
        <v>60</v>
      </c>
      <c r="BS19" s="76">
        <v>64</v>
      </c>
      <c r="BT19" s="76">
        <v>64</v>
      </c>
      <c r="BU19" s="76">
        <v>60</v>
      </c>
      <c r="BV19" s="76">
        <v>72</v>
      </c>
      <c r="BW19" s="76">
        <v>64</v>
      </c>
      <c r="BX19" s="76">
        <v>64</v>
      </c>
      <c r="BY19" s="76">
        <v>64</v>
      </c>
      <c r="BZ19" s="76">
        <v>64</v>
      </c>
      <c r="CA19" s="76">
        <v>72</v>
      </c>
      <c r="CB19" s="76">
        <v>64</v>
      </c>
      <c r="CC19" s="76">
        <v>64</v>
      </c>
      <c r="CD19" s="76">
        <v>64</v>
      </c>
      <c r="CE19" s="76">
        <v>64</v>
      </c>
      <c r="CF19" s="76">
        <v>72</v>
      </c>
      <c r="CG19" s="76">
        <v>60</v>
      </c>
      <c r="CH19" s="76">
        <v>56</v>
      </c>
      <c r="CI19" s="76">
        <v>60</v>
      </c>
      <c r="CJ19" s="76">
        <v>52</v>
      </c>
      <c r="CK19" s="76">
        <v>64</v>
      </c>
      <c r="CL19" s="76">
        <v>52</v>
      </c>
      <c r="CM19" s="76">
        <v>56</v>
      </c>
      <c r="CN19" s="76">
        <v>56</v>
      </c>
      <c r="CO19" s="76">
        <v>56</v>
      </c>
      <c r="CP19" s="76">
        <v>60</v>
      </c>
      <c r="CQ19" s="76">
        <v>56</v>
      </c>
      <c r="CR19" s="76">
        <v>56</v>
      </c>
      <c r="CS19" s="76">
        <v>56</v>
      </c>
    </row>
    <row r="20" spans="1:97" x14ac:dyDescent="0.3">
      <c r="A20" s="75" t="s">
        <v>244</v>
      </c>
      <c r="B20" s="76">
        <v>52</v>
      </c>
      <c r="C20" s="76">
        <v>60</v>
      </c>
      <c r="D20" s="76">
        <v>56</v>
      </c>
      <c r="E20" s="76">
        <v>56</v>
      </c>
      <c r="F20" s="76">
        <v>60</v>
      </c>
      <c r="G20" s="76">
        <v>56</v>
      </c>
      <c r="H20" s="76">
        <v>56</v>
      </c>
      <c r="I20" s="76">
        <v>56</v>
      </c>
      <c r="J20" s="76">
        <v>60</v>
      </c>
      <c r="K20" s="76">
        <v>56</v>
      </c>
      <c r="L20" s="76">
        <v>56</v>
      </c>
      <c r="M20" s="76">
        <v>56</v>
      </c>
      <c r="N20" s="76">
        <v>56</v>
      </c>
      <c r="O20" s="76">
        <v>56</v>
      </c>
      <c r="P20" s="76">
        <v>56</v>
      </c>
      <c r="Q20" s="76">
        <v>56</v>
      </c>
      <c r="R20" s="76">
        <v>60</v>
      </c>
      <c r="S20" s="76">
        <v>52</v>
      </c>
      <c r="T20" s="76">
        <v>56</v>
      </c>
      <c r="U20" s="76">
        <v>56</v>
      </c>
      <c r="V20" s="76">
        <v>56</v>
      </c>
      <c r="W20" s="76">
        <v>60</v>
      </c>
      <c r="X20" s="76">
        <v>52</v>
      </c>
      <c r="Y20" s="76">
        <v>60</v>
      </c>
      <c r="Z20" s="76">
        <v>52</v>
      </c>
      <c r="AA20" s="76">
        <v>56</v>
      </c>
      <c r="AB20" s="76">
        <v>60</v>
      </c>
      <c r="AC20" s="76">
        <v>56</v>
      </c>
      <c r="AD20" s="76">
        <v>56</v>
      </c>
      <c r="AE20" s="76">
        <v>56</v>
      </c>
      <c r="AF20" s="76">
        <v>56</v>
      </c>
      <c r="AG20" s="76">
        <v>56</v>
      </c>
      <c r="AH20" s="76">
        <v>56</v>
      </c>
      <c r="AI20" s="76">
        <v>68</v>
      </c>
      <c r="AJ20" s="76">
        <v>72</v>
      </c>
      <c r="AK20" s="76">
        <v>64</v>
      </c>
      <c r="AL20" s="76">
        <v>68</v>
      </c>
      <c r="AM20" s="76">
        <v>64</v>
      </c>
      <c r="AN20" s="76">
        <v>68</v>
      </c>
      <c r="AO20" s="76">
        <v>64</v>
      </c>
      <c r="AP20" s="76">
        <v>64</v>
      </c>
      <c r="AQ20" s="76">
        <v>64</v>
      </c>
      <c r="AR20" s="76">
        <v>64</v>
      </c>
      <c r="AS20" s="76">
        <v>68</v>
      </c>
      <c r="AT20" s="76">
        <v>64</v>
      </c>
      <c r="AU20" s="76">
        <v>60</v>
      </c>
      <c r="AV20" s="76">
        <v>68</v>
      </c>
      <c r="AW20" s="76">
        <v>64</v>
      </c>
      <c r="AX20" s="76">
        <v>64</v>
      </c>
      <c r="AY20" s="76">
        <v>60</v>
      </c>
      <c r="AZ20" s="76">
        <v>64</v>
      </c>
      <c r="BA20" s="76">
        <v>64</v>
      </c>
      <c r="BB20" s="76">
        <v>60</v>
      </c>
      <c r="BC20" s="76">
        <v>64</v>
      </c>
      <c r="BD20" s="76">
        <v>64</v>
      </c>
      <c r="BE20" s="76">
        <v>60</v>
      </c>
      <c r="BF20" s="76">
        <v>68</v>
      </c>
      <c r="BG20" s="76">
        <v>60</v>
      </c>
      <c r="BH20" s="76">
        <v>64</v>
      </c>
      <c r="BI20" s="76">
        <v>60</v>
      </c>
      <c r="BJ20" s="76">
        <v>60</v>
      </c>
      <c r="BK20" s="76">
        <v>72</v>
      </c>
      <c r="BL20" s="76">
        <v>68</v>
      </c>
      <c r="BM20" s="76">
        <v>64</v>
      </c>
      <c r="BN20" s="76">
        <v>72</v>
      </c>
      <c r="BO20" s="76">
        <v>64</v>
      </c>
      <c r="BP20" s="76">
        <v>72</v>
      </c>
      <c r="BQ20" s="76">
        <v>68</v>
      </c>
      <c r="BR20" s="76">
        <v>64</v>
      </c>
      <c r="BS20" s="76">
        <v>68</v>
      </c>
      <c r="BT20" s="76">
        <v>64</v>
      </c>
      <c r="BU20" s="76">
        <v>68</v>
      </c>
      <c r="BV20" s="76">
        <v>68</v>
      </c>
      <c r="BW20" s="76">
        <v>64</v>
      </c>
      <c r="BX20" s="76">
        <v>72</v>
      </c>
      <c r="BY20" s="76">
        <v>64</v>
      </c>
      <c r="BZ20" s="76">
        <v>68</v>
      </c>
      <c r="CA20" s="76">
        <v>72</v>
      </c>
      <c r="CB20" s="76">
        <v>60</v>
      </c>
      <c r="CC20" s="76">
        <v>72</v>
      </c>
      <c r="CD20" s="76">
        <v>64</v>
      </c>
      <c r="CE20" s="76">
        <v>68</v>
      </c>
      <c r="CF20" s="76">
        <v>72</v>
      </c>
      <c r="CG20" s="76">
        <v>64</v>
      </c>
      <c r="CH20" s="76">
        <v>60</v>
      </c>
      <c r="CI20" s="76">
        <v>56</v>
      </c>
      <c r="CJ20" s="76">
        <v>52</v>
      </c>
      <c r="CK20" s="76">
        <v>64</v>
      </c>
      <c r="CL20" s="76">
        <v>56</v>
      </c>
      <c r="CM20" s="76">
        <v>56</v>
      </c>
      <c r="CN20" s="76">
        <v>56</v>
      </c>
      <c r="CO20" s="76">
        <v>56</v>
      </c>
      <c r="CP20" s="76">
        <v>64</v>
      </c>
      <c r="CQ20" s="76">
        <v>52</v>
      </c>
      <c r="CR20" s="76">
        <v>60</v>
      </c>
      <c r="CS20" s="76">
        <v>56</v>
      </c>
    </row>
    <row r="21" spans="1:97" x14ac:dyDescent="0.3">
      <c r="A21" s="75" t="s">
        <v>245</v>
      </c>
      <c r="B21" s="76">
        <v>52</v>
      </c>
      <c r="C21" s="76">
        <v>64</v>
      </c>
      <c r="D21" s="76">
        <v>52</v>
      </c>
      <c r="E21" s="76">
        <v>56</v>
      </c>
      <c r="F21" s="76">
        <v>56</v>
      </c>
      <c r="G21" s="76">
        <v>56</v>
      </c>
      <c r="H21" s="76">
        <v>60</v>
      </c>
      <c r="I21" s="76">
        <v>52</v>
      </c>
      <c r="J21" s="76">
        <v>60</v>
      </c>
      <c r="K21" s="76">
        <v>56</v>
      </c>
      <c r="L21" s="76">
        <v>52</v>
      </c>
      <c r="M21" s="76">
        <v>64</v>
      </c>
      <c r="N21" s="76">
        <v>52</v>
      </c>
      <c r="O21" s="76">
        <v>60</v>
      </c>
      <c r="P21" s="76">
        <v>52</v>
      </c>
      <c r="Q21" s="76">
        <v>60</v>
      </c>
      <c r="R21" s="76">
        <v>60</v>
      </c>
      <c r="S21" s="76">
        <v>52</v>
      </c>
      <c r="T21" s="76">
        <v>60</v>
      </c>
      <c r="U21" s="76">
        <v>52</v>
      </c>
      <c r="V21" s="76">
        <v>60</v>
      </c>
      <c r="W21" s="76">
        <v>56</v>
      </c>
      <c r="X21" s="76">
        <v>56</v>
      </c>
      <c r="Y21" s="76">
        <v>56</v>
      </c>
      <c r="Z21" s="76">
        <v>56</v>
      </c>
      <c r="AA21" s="76">
        <v>60</v>
      </c>
      <c r="AB21" s="76">
        <v>52</v>
      </c>
      <c r="AC21" s="76">
        <v>64</v>
      </c>
      <c r="AD21" s="76">
        <v>160</v>
      </c>
      <c r="AE21" s="76">
        <v>176</v>
      </c>
      <c r="AF21" s="76">
        <v>192</v>
      </c>
      <c r="AG21" s="76">
        <v>204</v>
      </c>
      <c r="AH21" s="76">
        <v>232</v>
      </c>
      <c r="AI21" s="76">
        <v>220</v>
      </c>
      <c r="AJ21" s="76">
        <v>264</v>
      </c>
      <c r="AK21" s="76">
        <v>280</v>
      </c>
      <c r="AL21" s="76">
        <v>272</v>
      </c>
      <c r="AM21" s="76">
        <v>284</v>
      </c>
      <c r="AN21" s="76">
        <v>288</v>
      </c>
      <c r="AO21" s="76">
        <v>296</v>
      </c>
      <c r="AP21" s="76">
        <v>300</v>
      </c>
      <c r="AQ21" s="76">
        <v>288</v>
      </c>
      <c r="AR21" s="76">
        <v>280</v>
      </c>
      <c r="AS21" s="76">
        <v>284</v>
      </c>
      <c r="AT21" s="76">
        <v>288</v>
      </c>
      <c r="AU21" s="76">
        <v>212</v>
      </c>
      <c r="AV21" s="76">
        <v>216</v>
      </c>
      <c r="AW21" s="76">
        <v>236</v>
      </c>
      <c r="AX21" s="76">
        <v>244</v>
      </c>
      <c r="AY21" s="76">
        <v>252</v>
      </c>
      <c r="AZ21" s="76">
        <v>236</v>
      </c>
      <c r="BA21" s="76">
        <v>240</v>
      </c>
      <c r="BB21" s="76">
        <v>236</v>
      </c>
      <c r="BC21" s="76">
        <v>228</v>
      </c>
      <c r="BD21" s="76">
        <v>236</v>
      </c>
      <c r="BE21" s="76">
        <v>224</v>
      </c>
      <c r="BF21" s="76">
        <v>240</v>
      </c>
      <c r="BG21" s="76">
        <v>228</v>
      </c>
      <c r="BH21" s="76">
        <v>228</v>
      </c>
      <c r="BI21" s="76">
        <v>216</v>
      </c>
      <c r="BJ21" s="76">
        <v>196</v>
      </c>
      <c r="BK21" s="76">
        <v>172</v>
      </c>
      <c r="BL21" s="76">
        <v>100</v>
      </c>
      <c r="BM21" s="76">
        <v>72</v>
      </c>
      <c r="BN21" s="76">
        <v>80</v>
      </c>
      <c r="BO21" s="76">
        <v>88</v>
      </c>
      <c r="BP21" s="76">
        <v>96</v>
      </c>
      <c r="BQ21" s="76">
        <v>92</v>
      </c>
      <c r="BR21" s="76">
        <v>100</v>
      </c>
      <c r="BS21" s="76">
        <v>108</v>
      </c>
      <c r="BT21" s="76">
        <v>104</v>
      </c>
      <c r="BU21" s="76">
        <v>120</v>
      </c>
      <c r="BV21" s="76">
        <v>116</v>
      </c>
      <c r="BW21" s="76">
        <v>128</v>
      </c>
      <c r="BX21" s="76">
        <v>116</v>
      </c>
      <c r="BY21" s="76">
        <v>116</v>
      </c>
      <c r="BZ21" s="76">
        <v>120</v>
      </c>
      <c r="CA21" s="76">
        <v>112</v>
      </c>
      <c r="CB21" s="76">
        <v>120</v>
      </c>
      <c r="CC21" s="76">
        <v>112</v>
      </c>
      <c r="CD21" s="76">
        <v>104</v>
      </c>
      <c r="CE21" s="76">
        <v>104</v>
      </c>
      <c r="CF21" s="76">
        <v>80</v>
      </c>
      <c r="CG21" s="76">
        <v>68</v>
      </c>
      <c r="CH21" s="76">
        <v>60</v>
      </c>
      <c r="CI21" s="76">
        <v>56</v>
      </c>
      <c r="CJ21" s="76">
        <v>60</v>
      </c>
      <c r="CK21" s="76">
        <v>56</v>
      </c>
      <c r="CL21" s="76">
        <v>60</v>
      </c>
      <c r="CM21" s="76">
        <v>52</v>
      </c>
      <c r="CN21" s="76">
        <v>60</v>
      </c>
      <c r="CO21" s="76">
        <v>60</v>
      </c>
      <c r="CP21" s="76">
        <v>56</v>
      </c>
      <c r="CQ21" s="76">
        <v>60</v>
      </c>
      <c r="CR21" s="76">
        <v>52</v>
      </c>
      <c r="CS21" s="76">
        <v>60</v>
      </c>
    </row>
    <row r="22" spans="1:97" x14ac:dyDescent="0.3">
      <c r="A22" s="75" t="s">
        <v>246</v>
      </c>
      <c r="B22" s="76">
        <v>56</v>
      </c>
      <c r="C22" s="76">
        <v>60</v>
      </c>
      <c r="D22" s="76">
        <v>64</v>
      </c>
      <c r="E22" s="76">
        <v>60</v>
      </c>
      <c r="F22" s="76">
        <v>56</v>
      </c>
      <c r="G22" s="76">
        <v>60</v>
      </c>
      <c r="H22" s="76">
        <v>56</v>
      </c>
      <c r="I22" s="76">
        <v>60</v>
      </c>
      <c r="J22" s="76">
        <v>64</v>
      </c>
      <c r="K22" s="76">
        <v>60</v>
      </c>
      <c r="L22" s="76">
        <v>60</v>
      </c>
      <c r="M22" s="76">
        <v>56</v>
      </c>
      <c r="N22" s="76">
        <v>60</v>
      </c>
      <c r="O22" s="76">
        <v>64</v>
      </c>
      <c r="P22" s="76">
        <v>60</v>
      </c>
      <c r="Q22" s="76">
        <v>56</v>
      </c>
      <c r="R22" s="76">
        <v>60</v>
      </c>
      <c r="S22" s="76">
        <v>56</v>
      </c>
      <c r="T22" s="76">
        <v>60</v>
      </c>
      <c r="U22" s="76">
        <v>64</v>
      </c>
      <c r="V22" s="76">
        <v>60</v>
      </c>
      <c r="W22" s="76">
        <v>56</v>
      </c>
      <c r="X22" s="76">
        <v>60</v>
      </c>
      <c r="Y22" s="76">
        <v>60</v>
      </c>
      <c r="Z22" s="76">
        <v>60</v>
      </c>
      <c r="AA22" s="76">
        <v>60</v>
      </c>
      <c r="AB22" s="76">
        <v>56</v>
      </c>
      <c r="AC22" s="76">
        <v>68</v>
      </c>
      <c r="AD22" s="76">
        <v>160</v>
      </c>
      <c r="AE22" s="76">
        <v>180</v>
      </c>
      <c r="AF22" s="76">
        <v>184</v>
      </c>
      <c r="AG22" s="76">
        <v>204</v>
      </c>
      <c r="AH22" s="76">
        <v>224</v>
      </c>
      <c r="AI22" s="76">
        <v>220</v>
      </c>
      <c r="AJ22" s="76">
        <v>248</v>
      </c>
      <c r="AK22" s="76">
        <v>260</v>
      </c>
      <c r="AL22" s="76">
        <v>280</v>
      </c>
      <c r="AM22" s="76">
        <v>296</v>
      </c>
      <c r="AN22" s="76">
        <v>304</v>
      </c>
      <c r="AO22" s="76">
        <v>292</v>
      </c>
      <c r="AP22" s="76">
        <v>300</v>
      </c>
      <c r="AQ22" s="76">
        <v>288</v>
      </c>
      <c r="AR22" s="76">
        <v>288</v>
      </c>
      <c r="AS22" s="76">
        <v>300</v>
      </c>
      <c r="AT22" s="76">
        <v>280</v>
      </c>
      <c r="AU22" s="76">
        <v>216</v>
      </c>
      <c r="AV22" s="76">
        <v>228</v>
      </c>
      <c r="AW22" s="76">
        <v>236</v>
      </c>
      <c r="AX22" s="76">
        <v>260</v>
      </c>
      <c r="AY22" s="76">
        <v>244</v>
      </c>
      <c r="AZ22" s="76">
        <v>240</v>
      </c>
      <c r="BA22" s="76">
        <v>248</v>
      </c>
      <c r="BB22" s="76">
        <v>252</v>
      </c>
      <c r="BC22" s="76">
        <v>240</v>
      </c>
      <c r="BD22" s="76">
        <v>240</v>
      </c>
      <c r="BE22" s="76">
        <v>236</v>
      </c>
      <c r="BF22" s="76">
        <v>260</v>
      </c>
      <c r="BG22" s="76">
        <v>240</v>
      </c>
      <c r="BH22" s="76">
        <v>236</v>
      </c>
      <c r="BI22" s="76">
        <v>228</v>
      </c>
      <c r="BJ22" s="76">
        <v>212</v>
      </c>
      <c r="BK22" s="76">
        <v>180</v>
      </c>
      <c r="BL22" s="76">
        <v>112</v>
      </c>
      <c r="BM22" s="76">
        <v>84</v>
      </c>
      <c r="BN22" s="76">
        <v>92</v>
      </c>
      <c r="BO22" s="76">
        <v>96</v>
      </c>
      <c r="BP22" s="76">
        <v>104</v>
      </c>
      <c r="BQ22" s="76">
        <v>96</v>
      </c>
      <c r="BR22" s="76">
        <v>108</v>
      </c>
      <c r="BS22" s="76">
        <v>116</v>
      </c>
      <c r="BT22" s="76">
        <v>124</v>
      </c>
      <c r="BU22" s="76">
        <v>136</v>
      </c>
      <c r="BV22" s="76">
        <v>140</v>
      </c>
      <c r="BW22" s="76">
        <v>144</v>
      </c>
      <c r="BX22" s="76">
        <v>136</v>
      </c>
      <c r="BY22" s="76">
        <v>144</v>
      </c>
      <c r="BZ22" s="76">
        <v>140</v>
      </c>
      <c r="CA22" s="76">
        <v>132</v>
      </c>
      <c r="CB22" s="76">
        <v>132</v>
      </c>
      <c r="CC22" s="76">
        <v>120</v>
      </c>
      <c r="CD22" s="76">
        <v>128</v>
      </c>
      <c r="CE22" s="76">
        <v>128</v>
      </c>
      <c r="CF22" s="76">
        <v>100</v>
      </c>
      <c r="CG22" s="76">
        <v>76</v>
      </c>
      <c r="CH22" s="76">
        <v>60</v>
      </c>
      <c r="CI22" s="76">
        <v>60</v>
      </c>
      <c r="CJ22" s="76">
        <v>60</v>
      </c>
      <c r="CK22" s="76">
        <v>60</v>
      </c>
      <c r="CL22" s="76">
        <v>56</v>
      </c>
      <c r="CM22" s="76">
        <v>60</v>
      </c>
      <c r="CN22" s="76">
        <v>60</v>
      </c>
      <c r="CO22" s="76">
        <v>60</v>
      </c>
      <c r="CP22" s="76">
        <v>60</v>
      </c>
      <c r="CQ22" s="76">
        <v>60</v>
      </c>
      <c r="CR22" s="76">
        <v>56</v>
      </c>
      <c r="CS22" s="76">
        <v>64</v>
      </c>
    </row>
    <row r="23" spans="1:97" x14ac:dyDescent="0.3">
      <c r="A23" s="75" t="s">
        <v>247</v>
      </c>
      <c r="B23" s="76">
        <v>56</v>
      </c>
      <c r="C23" s="76">
        <v>60</v>
      </c>
      <c r="D23" s="76">
        <v>64</v>
      </c>
      <c r="E23" s="76">
        <v>64</v>
      </c>
      <c r="F23" s="76">
        <v>60</v>
      </c>
      <c r="G23" s="76">
        <v>60</v>
      </c>
      <c r="H23" s="76">
        <v>64</v>
      </c>
      <c r="I23" s="76">
        <v>60</v>
      </c>
      <c r="J23" s="76">
        <v>60</v>
      </c>
      <c r="K23" s="76">
        <v>64</v>
      </c>
      <c r="L23" s="76">
        <v>60</v>
      </c>
      <c r="M23" s="76">
        <v>60</v>
      </c>
      <c r="N23" s="76">
        <v>60</v>
      </c>
      <c r="O23" s="76">
        <v>60</v>
      </c>
      <c r="P23" s="76">
        <v>64</v>
      </c>
      <c r="Q23" s="76">
        <v>60</v>
      </c>
      <c r="R23" s="76">
        <v>56</v>
      </c>
      <c r="S23" s="76">
        <v>64</v>
      </c>
      <c r="T23" s="76">
        <v>60</v>
      </c>
      <c r="U23" s="76">
        <v>60</v>
      </c>
      <c r="V23" s="76">
        <v>56</v>
      </c>
      <c r="W23" s="76">
        <v>60</v>
      </c>
      <c r="X23" s="76">
        <v>60</v>
      </c>
      <c r="Y23" s="76">
        <v>64</v>
      </c>
      <c r="Z23" s="76">
        <v>60</v>
      </c>
      <c r="AA23" s="76">
        <v>56</v>
      </c>
      <c r="AB23" s="76">
        <v>64</v>
      </c>
      <c r="AC23" s="76">
        <v>68</v>
      </c>
      <c r="AD23" s="76">
        <v>160</v>
      </c>
      <c r="AE23" s="76">
        <v>180</v>
      </c>
      <c r="AF23" s="76">
        <v>192</v>
      </c>
      <c r="AG23" s="76">
        <v>204</v>
      </c>
      <c r="AH23" s="76">
        <v>220</v>
      </c>
      <c r="AI23" s="76">
        <v>236</v>
      </c>
      <c r="AJ23" s="76">
        <v>280</v>
      </c>
      <c r="AK23" s="76">
        <v>268</v>
      </c>
      <c r="AL23" s="76">
        <v>276</v>
      </c>
      <c r="AM23" s="76">
        <v>284</v>
      </c>
      <c r="AN23" s="76">
        <v>288</v>
      </c>
      <c r="AO23" s="76">
        <v>296</v>
      </c>
      <c r="AP23" s="76">
        <v>276</v>
      </c>
      <c r="AQ23" s="76">
        <v>276</v>
      </c>
      <c r="AR23" s="76">
        <v>264</v>
      </c>
      <c r="AS23" s="76">
        <v>264</v>
      </c>
      <c r="AT23" s="76">
        <v>256</v>
      </c>
      <c r="AU23" s="76">
        <v>212</v>
      </c>
      <c r="AV23" s="76">
        <v>212</v>
      </c>
      <c r="AW23" s="76">
        <v>220</v>
      </c>
      <c r="AX23" s="76">
        <v>212</v>
      </c>
      <c r="AY23" s="76">
        <v>212</v>
      </c>
      <c r="AZ23" s="76">
        <v>220</v>
      </c>
      <c r="BA23" s="76">
        <v>220</v>
      </c>
      <c r="BB23" s="76">
        <v>228</v>
      </c>
      <c r="BC23" s="76">
        <v>216</v>
      </c>
      <c r="BD23" s="76">
        <v>212</v>
      </c>
      <c r="BE23" s="76">
        <v>208</v>
      </c>
      <c r="BF23" s="76">
        <v>220</v>
      </c>
      <c r="BG23" s="76">
        <v>216</v>
      </c>
      <c r="BH23" s="76">
        <v>212</v>
      </c>
      <c r="BI23" s="76">
        <v>204</v>
      </c>
      <c r="BJ23" s="76">
        <v>188</v>
      </c>
      <c r="BK23" s="76">
        <v>168</v>
      </c>
      <c r="BL23" s="76">
        <v>104</v>
      </c>
      <c r="BM23" s="76">
        <v>88</v>
      </c>
      <c r="BN23" s="76">
        <v>80</v>
      </c>
      <c r="BO23" s="76">
        <v>80</v>
      </c>
      <c r="BP23" s="76">
        <v>72</v>
      </c>
      <c r="BQ23" s="76">
        <v>72</v>
      </c>
      <c r="BR23" s="76">
        <v>96</v>
      </c>
      <c r="BS23" s="76">
        <v>96</v>
      </c>
      <c r="BT23" s="76">
        <v>112</v>
      </c>
      <c r="BU23" s="76">
        <v>116</v>
      </c>
      <c r="BV23" s="76">
        <v>124</v>
      </c>
      <c r="BW23" s="76">
        <v>148</v>
      </c>
      <c r="BX23" s="76">
        <v>144</v>
      </c>
      <c r="BY23" s="76">
        <v>144</v>
      </c>
      <c r="BZ23" s="76">
        <v>136</v>
      </c>
      <c r="CA23" s="76">
        <v>132</v>
      </c>
      <c r="CB23" s="76">
        <v>124</v>
      </c>
      <c r="CC23" s="76">
        <v>132</v>
      </c>
      <c r="CD23" s="76">
        <v>124</v>
      </c>
      <c r="CE23" s="76">
        <v>124</v>
      </c>
      <c r="CF23" s="76">
        <v>84</v>
      </c>
      <c r="CG23" s="76">
        <v>76</v>
      </c>
      <c r="CH23" s="76">
        <v>60</v>
      </c>
      <c r="CI23" s="76">
        <v>60</v>
      </c>
      <c r="CJ23" s="76">
        <v>60</v>
      </c>
      <c r="CK23" s="76">
        <v>60</v>
      </c>
      <c r="CL23" s="76">
        <v>60</v>
      </c>
      <c r="CM23" s="76">
        <v>60</v>
      </c>
      <c r="CN23" s="76">
        <v>56</v>
      </c>
      <c r="CO23" s="76">
        <v>60</v>
      </c>
      <c r="CP23" s="76">
        <v>60</v>
      </c>
      <c r="CQ23" s="76">
        <v>56</v>
      </c>
      <c r="CR23" s="76">
        <v>60</v>
      </c>
      <c r="CS23" s="76">
        <v>60</v>
      </c>
    </row>
    <row r="24" spans="1:97" x14ac:dyDescent="0.3">
      <c r="A24" s="75" t="s">
        <v>248</v>
      </c>
      <c r="B24" s="76">
        <v>60</v>
      </c>
      <c r="C24" s="76">
        <v>60</v>
      </c>
      <c r="D24" s="76">
        <v>60</v>
      </c>
      <c r="E24" s="76">
        <v>64</v>
      </c>
      <c r="F24" s="76">
        <v>64</v>
      </c>
      <c r="G24" s="76">
        <v>60</v>
      </c>
      <c r="H24" s="76">
        <v>64</v>
      </c>
      <c r="I24" s="76">
        <v>60</v>
      </c>
      <c r="J24" s="76">
        <v>64</v>
      </c>
      <c r="K24" s="76">
        <v>64</v>
      </c>
      <c r="L24" s="76">
        <v>60</v>
      </c>
      <c r="M24" s="76">
        <v>64</v>
      </c>
      <c r="N24" s="76">
        <v>64</v>
      </c>
      <c r="O24" s="76">
        <v>60</v>
      </c>
      <c r="P24" s="76">
        <v>60</v>
      </c>
      <c r="Q24" s="76">
        <v>64</v>
      </c>
      <c r="R24" s="76">
        <v>60</v>
      </c>
      <c r="S24" s="76">
        <v>64</v>
      </c>
      <c r="T24" s="76">
        <v>64</v>
      </c>
      <c r="U24" s="76">
        <v>56</v>
      </c>
      <c r="V24" s="76">
        <v>64</v>
      </c>
      <c r="W24" s="76">
        <v>64</v>
      </c>
      <c r="X24" s="76">
        <v>60</v>
      </c>
      <c r="Y24" s="76">
        <v>64</v>
      </c>
      <c r="Z24" s="76">
        <v>56</v>
      </c>
      <c r="AA24" s="76">
        <v>64</v>
      </c>
      <c r="AB24" s="76">
        <v>60</v>
      </c>
      <c r="AC24" s="76">
        <v>72</v>
      </c>
      <c r="AD24" s="76">
        <v>148</v>
      </c>
      <c r="AE24" s="76">
        <v>172</v>
      </c>
      <c r="AF24" s="76">
        <v>192</v>
      </c>
      <c r="AG24" s="76">
        <v>216</v>
      </c>
      <c r="AH24" s="76">
        <v>224</v>
      </c>
      <c r="AI24" s="76">
        <v>236</v>
      </c>
      <c r="AJ24" s="76">
        <v>256</v>
      </c>
      <c r="AK24" s="76">
        <v>268</v>
      </c>
      <c r="AL24" s="76">
        <v>292</v>
      </c>
      <c r="AM24" s="76">
        <v>300</v>
      </c>
      <c r="AN24" s="76">
        <v>288</v>
      </c>
      <c r="AO24" s="76">
        <v>300</v>
      </c>
      <c r="AP24" s="76">
        <v>308</v>
      </c>
      <c r="AQ24" s="76">
        <v>300</v>
      </c>
      <c r="AR24" s="76">
        <v>296</v>
      </c>
      <c r="AS24" s="76">
        <v>296</v>
      </c>
      <c r="AT24" s="76">
        <v>280</v>
      </c>
      <c r="AU24" s="76">
        <v>220</v>
      </c>
      <c r="AV24" s="76">
        <v>216</v>
      </c>
      <c r="AW24" s="76">
        <v>212</v>
      </c>
      <c r="AX24" s="76">
        <v>212</v>
      </c>
      <c r="AY24" s="76">
        <v>212</v>
      </c>
      <c r="AZ24" s="76">
        <v>232</v>
      </c>
      <c r="BA24" s="76">
        <v>228</v>
      </c>
      <c r="BB24" s="76">
        <v>228</v>
      </c>
      <c r="BC24" s="76">
        <v>224</v>
      </c>
      <c r="BD24" s="76">
        <v>220</v>
      </c>
      <c r="BE24" s="76">
        <v>220</v>
      </c>
      <c r="BF24" s="76">
        <v>212</v>
      </c>
      <c r="BG24" s="76">
        <v>196</v>
      </c>
      <c r="BH24" s="76">
        <v>208</v>
      </c>
      <c r="BI24" s="76">
        <v>196</v>
      </c>
      <c r="BJ24" s="76">
        <v>188</v>
      </c>
      <c r="BK24" s="76">
        <v>168</v>
      </c>
      <c r="BL24" s="76">
        <v>100</v>
      </c>
      <c r="BM24" s="76">
        <v>96</v>
      </c>
      <c r="BN24" s="76">
        <v>96</v>
      </c>
      <c r="BO24" s="76">
        <v>96</v>
      </c>
      <c r="BP24" s="76">
        <v>96</v>
      </c>
      <c r="BQ24" s="76">
        <v>100</v>
      </c>
      <c r="BR24" s="76">
        <v>104</v>
      </c>
      <c r="BS24" s="76">
        <v>104</v>
      </c>
      <c r="BT24" s="76">
        <v>108</v>
      </c>
      <c r="BU24" s="76">
        <v>112</v>
      </c>
      <c r="BV24" s="76">
        <v>108</v>
      </c>
      <c r="BW24" s="76">
        <v>108</v>
      </c>
      <c r="BX24" s="76">
        <v>104</v>
      </c>
      <c r="BY24" s="76">
        <v>108</v>
      </c>
      <c r="BZ24" s="76">
        <v>108</v>
      </c>
      <c r="CA24" s="76">
        <v>104</v>
      </c>
      <c r="CB24" s="76">
        <v>104</v>
      </c>
      <c r="CC24" s="76">
        <v>108</v>
      </c>
      <c r="CD24" s="76">
        <v>108</v>
      </c>
      <c r="CE24" s="76">
        <v>108</v>
      </c>
      <c r="CF24" s="76">
        <v>96</v>
      </c>
      <c r="CG24" s="76">
        <v>76</v>
      </c>
      <c r="CH24" s="76">
        <v>60</v>
      </c>
      <c r="CI24" s="76">
        <v>64</v>
      </c>
      <c r="CJ24" s="76">
        <v>64</v>
      </c>
      <c r="CK24" s="76">
        <v>60</v>
      </c>
      <c r="CL24" s="76">
        <v>60</v>
      </c>
      <c r="CM24" s="76">
        <v>60</v>
      </c>
      <c r="CN24" s="76">
        <v>64</v>
      </c>
      <c r="CO24" s="76">
        <v>56</v>
      </c>
      <c r="CP24" s="76">
        <v>64</v>
      </c>
      <c r="CQ24" s="76">
        <v>60</v>
      </c>
      <c r="CR24" s="76">
        <v>60</v>
      </c>
      <c r="CS24" s="76">
        <v>60</v>
      </c>
    </row>
    <row r="25" spans="1:97" x14ac:dyDescent="0.3">
      <c r="A25" s="75" t="s">
        <v>249</v>
      </c>
      <c r="B25" s="76">
        <v>60</v>
      </c>
      <c r="C25" s="76">
        <v>64</v>
      </c>
      <c r="D25" s="76">
        <v>60</v>
      </c>
      <c r="E25" s="76">
        <v>64</v>
      </c>
      <c r="F25" s="76">
        <v>64</v>
      </c>
      <c r="G25" s="76">
        <v>64</v>
      </c>
      <c r="H25" s="76">
        <v>60</v>
      </c>
      <c r="I25" s="76">
        <v>68</v>
      </c>
      <c r="J25" s="76">
        <v>60</v>
      </c>
      <c r="K25" s="76">
        <v>60</v>
      </c>
      <c r="L25" s="76">
        <v>64</v>
      </c>
      <c r="M25" s="76">
        <v>60</v>
      </c>
      <c r="N25" s="76">
        <v>68</v>
      </c>
      <c r="O25" s="76">
        <v>60</v>
      </c>
      <c r="P25" s="76">
        <v>60</v>
      </c>
      <c r="Q25" s="76">
        <v>64</v>
      </c>
      <c r="R25" s="76">
        <v>64</v>
      </c>
      <c r="S25" s="76">
        <v>64</v>
      </c>
      <c r="T25" s="76">
        <v>64</v>
      </c>
      <c r="U25" s="76">
        <v>60</v>
      </c>
      <c r="V25" s="76">
        <v>64</v>
      </c>
      <c r="W25" s="76">
        <v>64</v>
      </c>
      <c r="X25" s="76">
        <v>64</v>
      </c>
      <c r="Y25" s="76">
        <v>60</v>
      </c>
      <c r="Z25" s="76">
        <v>64</v>
      </c>
      <c r="AA25" s="76">
        <v>60</v>
      </c>
      <c r="AB25" s="76">
        <v>64</v>
      </c>
      <c r="AC25" s="76">
        <v>68</v>
      </c>
      <c r="AD25" s="76">
        <v>164</v>
      </c>
      <c r="AE25" s="76">
        <v>180</v>
      </c>
      <c r="AF25" s="76">
        <v>192</v>
      </c>
      <c r="AG25" s="76">
        <v>200</v>
      </c>
      <c r="AH25" s="76">
        <v>208</v>
      </c>
      <c r="AI25" s="76">
        <v>228</v>
      </c>
      <c r="AJ25" s="76">
        <v>252</v>
      </c>
      <c r="AK25" s="76">
        <v>252</v>
      </c>
      <c r="AL25" s="76">
        <v>264</v>
      </c>
      <c r="AM25" s="76">
        <v>256</v>
      </c>
      <c r="AN25" s="76">
        <v>248</v>
      </c>
      <c r="AO25" s="76">
        <v>256</v>
      </c>
      <c r="AP25" s="76">
        <v>264</v>
      </c>
      <c r="AQ25" s="76">
        <v>264</v>
      </c>
      <c r="AR25" s="76">
        <v>268</v>
      </c>
      <c r="AS25" s="76">
        <v>248</v>
      </c>
      <c r="AT25" s="76">
        <v>236</v>
      </c>
      <c r="AU25" s="76">
        <v>208</v>
      </c>
      <c r="AV25" s="76">
        <v>216</v>
      </c>
      <c r="AW25" s="76">
        <v>212</v>
      </c>
      <c r="AX25" s="76">
        <v>212</v>
      </c>
      <c r="AY25" s="76">
        <v>212</v>
      </c>
      <c r="AZ25" s="76">
        <v>212</v>
      </c>
      <c r="BA25" s="76">
        <v>220</v>
      </c>
      <c r="BB25" s="76">
        <v>216</v>
      </c>
      <c r="BC25" s="76">
        <v>204</v>
      </c>
      <c r="BD25" s="76">
        <v>204</v>
      </c>
      <c r="BE25" s="76">
        <v>200</v>
      </c>
      <c r="BF25" s="76">
        <v>212</v>
      </c>
      <c r="BG25" s="76">
        <v>204</v>
      </c>
      <c r="BH25" s="76">
        <v>192</v>
      </c>
      <c r="BI25" s="76">
        <v>180</v>
      </c>
      <c r="BJ25" s="76">
        <v>172</v>
      </c>
      <c r="BK25" s="76">
        <v>160</v>
      </c>
      <c r="BL25" s="76">
        <v>92</v>
      </c>
      <c r="BM25" s="76">
        <v>76</v>
      </c>
      <c r="BN25" s="76">
        <v>68</v>
      </c>
      <c r="BO25" s="76">
        <v>72</v>
      </c>
      <c r="BP25" s="76">
        <v>68</v>
      </c>
      <c r="BQ25" s="76">
        <v>64</v>
      </c>
      <c r="BR25" s="76">
        <v>88</v>
      </c>
      <c r="BS25" s="76">
        <v>76</v>
      </c>
      <c r="BT25" s="76">
        <v>80</v>
      </c>
      <c r="BU25" s="76">
        <v>84</v>
      </c>
      <c r="BV25" s="76">
        <v>80</v>
      </c>
      <c r="BW25" s="76">
        <v>72</v>
      </c>
      <c r="BX25" s="76">
        <v>80</v>
      </c>
      <c r="BY25" s="76">
        <v>80</v>
      </c>
      <c r="BZ25" s="76">
        <v>76</v>
      </c>
      <c r="CA25" s="76">
        <v>80</v>
      </c>
      <c r="CB25" s="76">
        <v>68</v>
      </c>
      <c r="CC25" s="76">
        <v>80</v>
      </c>
      <c r="CD25" s="76">
        <v>80</v>
      </c>
      <c r="CE25" s="76">
        <v>76</v>
      </c>
      <c r="CF25" s="76">
        <v>80</v>
      </c>
      <c r="CG25" s="76">
        <v>64</v>
      </c>
      <c r="CH25" s="76">
        <v>60</v>
      </c>
      <c r="CI25" s="76">
        <v>60</v>
      </c>
      <c r="CJ25" s="76">
        <v>60</v>
      </c>
      <c r="CK25" s="76">
        <v>60</v>
      </c>
      <c r="CL25" s="76">
        <v>56</v>
      </c>
      <c r="CM25" s="76">
        <v>60</v>
      </c>
      <c r="CN25" s="76">
        <v>60</v>
      </c>
      <c r="CO25" s="76">
        <v>56</v>
      </c>
      <c r="CP25" s="76">
        <v>60</v>
      </c>
      <c r="CQ25" s="76">
        <v>56</v>
      </c>
      <c r="CR25" s="76">
        <v>60</v>
      </c>
      <c r="CS25" s="76">
        <v>60</v>
      </c>
    </row>
    <row r="26" spans="1:97" x14ac:dyDescent="0.3">
      <c r="A26" s="75" t="s">
        <v>250</v>
      </c>
      <c r="B26" s="76">
        <v>56</v>
      </c>
      <c r="C26" s="76">
        <v>60</v>
      </c>
      <c r="D26" s="76">
        <v>64</v>
      </c>
      <c r="E26" s="76">
        <v>60</v>
      </c>
      <c r="F26" s="76">
        <v>60</v>
      </c>
      <c r="G26" s="76">
        <v>64</v>
      </c>
      <c r="H26" s="76">
        <v>60</v>
      </c>
      <c r="I26" s="76">
        <v>60</v>
      </c>
      <c r="J26" s="76">
        <v>60</v>
      </c>
      <c r="K26" s="76">
        <v>64</v>
      </c>
      <c r="L26" s="76">
        <v>60</v>
      </c>
      <c r="M26" s="76">
        <v>60</v>
      </c>
      <c r="N26" s="76">
        <v>60</v>
      </c>
      <c r="O26" s="76">
        <v>60</v>
      </c>
      <c r="P26" s="76">
        <v>60</v>
      </c>
      <c r="Q26" s="76">
        <v>64</v>
      </c>
      <c r="R26" s="76">
        <v>56</v>
      </c>
      <c r="S26" s="76">
        <v>60</v>
      </c>
      <c r="T26" s="76">
        <v>64</v>
      </c>
      <c r="U26" s="76">
        <v>60</v>
      </c>
      <c r="V26" s="76">
        <v>60</v>
      </c>
      <c r="W26" s="76">
        <v>60</v>
      </c>
      <c r="X26" s="76">
        <v>64</v>
      </c>
      <c r="Y26" s="76">
        <v>60</v>
      </c>
      <c r="Z26" s="76">
        <v>60</v>
      </c>
      <c r="AA26" s="76">
        <v>60</v>
      </c>
      <c r="AB26" s="76">
        <v>60</v>
      </c>
      <c r="AC26" s="76">
        <v>60</v>
      </c>
      <c r="AD26" s="76">
        <v>64</v>
      </c>
      <c r="AE26" s="76">
        <v>60</v>
      </c>
      <c r="AF26" s="76">
        <v>60</v>
      </c>
      <c r="AG26" s="76">
        <v>60</v>
      </c>
      <c r="AH26" s="76">
        <v>64</v>
      </c>
      <c r="AI26" s="76">
        <v>76</v>
      </c>
      <c r="AJ26" s="76">
        <v>72</v>
      </c>
      <c r="AK26" s="76">
        <v>68</v>
      </c>
      <c r="AL26" s="76">
        <v>72</v>
      </c>
      <c r="AM26" s="76">
        <v>72</v>
      </c>
      <c r="AN26" s="76">
        <v>68</v>
      </c>
      <c r="AO26" s="76">
        <v>72</v>
      </c>
      <c r="AP26" s="76">
        <v>68</v>
      </c>
      <c r="AQ26" s="76">
        <v>68</v>
      </c>
      <c r="AR26" s="76">
        <v>72</v>
      </c>
      <c r="AS26" s="76">
        <v>68</v>
      </c>
      <c r="AT26" s="76">
        <v>64</v>
      </c>
      <c r="AU26" s="76">
        <v>72</v>
      </c>
      <c r="AV26" s="76">
        <v>68</v>
      </c>
      <c r="AW26" s="76">
        <v>68</v>
      </c>
      <c r="AX26" s="76">
        <v>68</v>
      </c>
      <c r="AY26" s="76">
        <v>64</v>
      </c>
      <c r="AZ26" s="76">
        <v>72</v>
      </c>
      <c r="BA26" s="76">
        <v>68</v>
      </c>
      <c r="BB26" s="76">
        <v>68</v>
      </c>
      <c r="BC26" s="76">
        <v>68</v>
      </c>
      <c r="BD26" s="76">
        <v>72</v>
      </c>
      <c r="BE26" s="76">
        <v>68</v>
      </c>
      <c r="BF26" s="76">
        <v>68</v>
      </c>
      <c r="BG26" s="76">
        <v>64</v>
      </c>
      <c r="BH26" s="76">
        <v>68</v>
      </c>
      <c r="BI26" s="76">
        <v>68</v>
      </c>
      <c r="BJ26" s="76">
        <v>68</v>
      </c>
      <c r="BK26" s="76">
        <v>72</v>
      </c>
      <c r="BL26" s="76">
        <v>72</v>
      </c>
      <c r="BM26" s="76">
        <v>72</v>
      </c>
      <c r="BN26" s="76">
        <v>72</v>
      </c>
      <c r="BO26" s="76">
        <v>72</v>
      </c>
      <c r="BP26" s="76">
        <v>68</v>
      </c>
      <c r="BQ26" s="76">
        <v>68</v>
      </c>
      <c r="BR26" s="76">
        <v>76</v>
      </c>
      <c r="BS26" s="76">
        <v>68</v>
      </c>
      <c r="BT26" s="76">
        <v>72</v>
      </c>
      <c r="BU26" s="76">
        <v>68</v>
      </c>
      <c r="BV26" s="76">
        <v>72</v>
      </c>
      <c r="BW26" s="76">
        <v>68</v>
      </c>
      <c r="BX26" s="76">
        <v>72</v>
      </c>
      <c r="BY26" s="76">
        <v>72</v>
      </c>
      <c r="BZ26" s="76">
        <v>72</v>
      </c>
      <c r="CA26" s="76">
        <v>68</v>
      </c>
      <c r="CB26" s="76">
        <v>72</v>
      </c>
      <c r="CC26" s="76">
        <v>72</v>
      </c>
      <c r="CD26" s="76">
        <v>68</v>
      </c>
      <c r="CE26" s="76">
        <v>76</v>
      </c>
      <c r="CF26" s="76">
        <v>72</v>
      </c>
      <c r="CG26" s="76">
        <v>72</v>
      </c>
      <c r="CH26" s="76">
        <v>60</v>
      </c>
      <c r="CI26" s="76">
        <v>60</v>
      </c>
      <c r="CJ26" s="76">
        <v>56</v>
      </c>
      <c r="CK26" s="76">
        <v>60</v>
      </c>
      <c r="CL26" s="76">
        <v>60</v>
      </c>
      <c r="CM26" s="76">
        <v>56</v>
      </c>
      <c r="CN26" s="76">
        <v>60</v>
      </c>
      <c r="CO26" s="76">
        <v>60</v>
      </c>
      <c r="CP26" s="76">
        <v>60</v>
      </c>
      <c r="CQ26" s="76">
        <v>56</v>
      </c>
      <c r="CR26" s="76">
        <v>60</v>
      </c>
      <c r="CS26" s="76">
        <v>60</v>
      </c>
    </row>
    <row r="27" spans="1:97" x14ac:dyDescent="0.3">
      <c r="A27" s="75" t="s">
        <v>251</v>
      </c>
      <c r="B27" s="76">
        <v>56</v>
      </c>
      <c r="C27" s="76">
        <v>60</v>
      </c>
      <c r="D27" s="76">
        <v>64</v>
      </c>
      <c r="E27" s="76">
        <v>60</v>
      </c>
      <c r="F27" s="76">
        <v>64</v>
      </c>
      <c r="G27" s="76">
        <v>60</v>
      </c>
      <c r="H27" s="76">
        <v>64</v>
      </c>
      <c r="I27" s="76">
        <v>60</v>
      </c>
      <c r="J27" s="76">
        <v>60</v>
      </c>
      <c r="K27" s="76">
        <v>60</v>
      </c>
      <c r="L27" s="76">
        <v>60</v>
      </c>
      <c r="M27" s="76">
        <v>64</v>
      </c>
      <c r="N27" s="76">
        <v>60</v>
      </c>
      <c r="O27" s="76">
        <v>60</v>
      </c>
      <c r="P27" s="76">
        <v>60</v>
      </c>
      <c r="Q27" s="76">
        <v>60</v>
      </c>
      <c r="R27" s="76">
        <v>60</v>
      </c>
      <c r="S27" s="76">
        <v>64</v>
      </c>
      <c r="T27" s="76">
        <v>60</v>
      </c>
      <c r="U27" s="76">
        <v>60</v>
      </c>
      <c r="V27" s="76">
        <v>60</v>
      </c>
      <c r="W27" s="76">
        <v>60</v>
      </c>
      <c r="X27" s="76">
        <v>64</v>
      </c>
      <c r="Y27" s="76">
        <v>60</v>
      </c>
      <c r="Z27" s="76">
        <v>60</v>
      </c>
      <c r="AA27" s="76">
        <v>64</v>
      </c>
      <c r="AB27" s="76">
        <v>60</v>
      </c>
      <c r="AC27" s="76">
        <v>60</v>
      </c>
      <c r="AD27" s="76">
        <v>64</v>
      </c>
      <c r="AE27" s="76">
        <v>60</v>
      </c>
      <c r="AF27" s="76">
        <v>64</v>
      </c>
      <c r="AG27" s="76">
        <v>60</v>
      </c>
      <c r="AH27" s="76">
        <v>60</v>
      </c>
      <c r="AI27" s="76">
        <v>76</v>
      </c>
      <c r="AJ27" s="76">
        <v>72</v>
      </c>
      <c r="AK27" s="76">
        <v>72</v>
      </c>
      <c r="AL27" s="76">
        <v>72</v>
      </c>
      <c r="AM27" s="76">
        <v>72</v>
      </c>
      <c r="AN27" s="76">
        <v>68</v>
      </c>
      <c r="AO27" s="76">
        <v>68</v>
      </c>
      <c r="AP27" s="76">
        <v>72</v>
      </c>
      <c r="AQ27" s="76">
        <v>64</v>
      </c>
      <c r="AR27" s="76">
        <v>68</v>
      </c>
      <c r="AS27" s="76">
        <v>68</v>
      </c>
      <c r="AT27" s="76">
        <v>64</v>
      </c>
      <c r="AU27" s="76">
        <v>68</v>
      </c>
      <c r="AV27" s="76">
        <v>68</v>
      </c>
      <c r="AW27" s="76">
        <v>64</v>
      </c>
      <c r="AX27" s="76">
        <v>72</v>
      </c>
      <c r="AY27" s="76">
        <v>68</v>
      </c>
      <c r="AZ27" s="76">
        <v>64</v>
      </c>
      <c r="BA27" s="76">
        <v>72</v>
      </c>
      <c r="BB27" s="76">
        <v>64</v>
      </c>
      <c r="BC27" s="76">
        <v>68</v>
      </c>
      <c r="BD27" s="76">
        <v>64</v>
      </c>
      <c r="BE27" s="76">
        <v>64</v>
      </c>
      <c r="BF27" s="76">
        <v>72</v>
      </c>
      <c r="BG27" s="76">
        <v>64</v>
      </c>
      <c r="BH27" s="76">
        <v>68</v>
      </c>
      <c r="BI27" s="76">
        <v>68</v>
      </c>
      <c r="BJ27" s="76">
        <v>64</v>
      </c>
      <c r="BK27" s="76">
        <v>72</v>
      </c>
      <c r="BL27" s="76">
        <v>72</v>
      </c>
      <c r="BM27" s="76">
        <v>72</v>
      </c>
      <c r="BN27" s="76">
        <v>72</v>
      </c>
      <c r="BO27" s="76">
        <v>68</v>
      </c>
      <c r="BP27" s="76">
        <v>68</v>
      </c>
      <c r="BQ27" s="76">
        <v>72</v>
      </c>
      <c r="BR27" s="76">
        <v>72</v>
      </c>
      <c r="BS27" s="76">
        <v>68</v>
      </c>
      <c r="BT27" s="76">
        <v>68</v>
      </c>
      <c r="BU27" s="76">
        <v>72</v>
      </c>
      <c r="BV27" s="76">
        <v>68</v>
      </c>
      <c r="BW27" s="76">
        <v>72</v>
      </c>
      <c r="BX27" s="76">
        <v>68</v>
      </c>
      <c r="BY27" s="76">
        <v>76</v>
      </c>
      <c r="BZ27" s="76">
        <v>68</v>
      </c>
      <c r="CA27" s="76">
        <v>64</v>
      </c>
      <c r="CB27" s="76">
        <v>76</v>
      </c>
      <c r="CC27" s="76">
        <v>72</v>
      </c>
      <c r="CD27" s="76">
        <v>68</v>
      </c>
      <c r="CE27" s="76">
        <v>76</v>
      </c>
      <c r="CF27" s="76">
        <v>68</v>
      </c>
      <c r="CG27" s="76">
        <v>72</v>
      </c>
      <c r="CH27" s="76">
        <v>60</v>
      </c>
      <c r="CI27" s="76">
        <v>56</v>
      </c>
      <c r="CJ27" s="76">
        <v>64</v>
      </c>
      <c r="CK27" s="76">
        <v>56</v>
      </c>
      <c r="CL27" s="76">
        <v>60</v>
      </c>
      <c r="CM27" s="76">
        <v>60</v>
      </c>
      <c r="CN27" s="76">
        <v>60</v>
      </c>
      <c r="CO27" s="76">
        <v>60</v>
      </c>
      <c r="CP27" s="76">
        <v>56</v>
      </c>
      <c r="CQ27" s="76">
        <v>60</v>
      </c>
      <c r="CR27" s="76">
        <v>60</v>
      </c>
      <c r="CS27" s="76">
        <v>60</v>
      </c>
    </row>
    <row r="28" spans="1:97" x14ac:dyDescent="0.3">
      <c r="A28" s="75" t="s">
        <v>252</v>
      </c>
      <c r="B28" s="76">
        <v>60</v>
      </c>
      <c r="C28" s="76">
        <v>60</v>
      </c>
      <c r="D28" s="76">
        <v>64</v>
      </c>
      <c r="E28" s="76">
        <v>64</v>
      </c>
      <c r="F28" s="76">
        <v>56</v>
      </c>
      <c r="G28" s="76">
        <v>64</v>
      </c>
      <c r="H28" s="76">
        <v>60</v>
      </c>
      <c r="I28" s="76">
        <v>60</v>
      </c>
      <c r="J28" s="76">
        <v>64</v>
      </c>
      <c r="K28" s="76">
        <v>56</v>
      </c>
      <c r="L28" s="76">
        <v>60</v>
      </c>
      <c r="M28" s="76">
        <v>60</v>
      </c>
      <c r="N28" s="76">
        <v>60</v>
      </c>
      <c r="O28" s="76">
        <v>60</v>
      </c>
      <c r="P28" s="76">
        <v>60</v>
      </c>
      <c r="Q28" s="76">
        <v>60</v>
      </c>
      <c r="R28" s="76">
        <v>56</v>
      </c>
      <c r="S28" s="76">
        <v>60</v>
      </c>
      <c r="T28" s="76">
        <v>60</v>
      </c>
      <c r="U28" s="76">
        <v>60</v>
      </c>
      <c r="V28" s="76">
        <v>60</v>
      </c>
      <c r="W28" s="76">
        <v>56</v>
      </c>
      <c r="X28" s="76">
        <v>60</v>
      </c>
      <c r="Y28" s="76">
        <v>60</v>
      </c>
      <c r="Z28" s="76">
        <v>60</v>
      </c>
      <c r="AA28" s="76">
        <v>56</v>
      </c>
      <c r="AB28" s="76">
        <v>64</v>
      </c>
      <c r="AC28" s="76">
        <v>72</v>
      </c>
      <c r="AD28" s="76">
        <v>164</v>
      </c>
      <c r="AE28" s="76">
        <v>180</v>
      </c>
      <c r="AF28" s="76">
        <v>188</v>
      </c>
      <c r="AG28" s="76">
        <v>216</v>
      </c>
      <c r="AH28" s="76">
        <v>236</v>
      </c>
      <c r="AI28" s="76">
        <v>240</v>
      </c>
      <c r="AJ28" s="76">
        <v>272</v>
      </c>
      <c r="AK28" s="76">
        <v>288</v>
      </c>
      <c r="AL28" s="76">
        <v>308</v>
      </c>
      <c r="AM28" s="76">
        <v>316</v>
      </c>
      <c r="AN28" s="76">
        <v>320</v>
      </c>
      <c r="AO28" s="76">
        <v>328</v>
      </c>
      <c r="AP28" s="76">
        <v>316</v>
      </c>
      <c r="AQ28" s="76">
        <v>304</v>
      </c>
      <c r="AR28" s="76">
        <v>300</v>
      </c>
      <c r="AS28" s="76">
        <v>304</v>
      </c>
      <c r="AT28" s="76">
        <v>284</v>
      </c>
      <c r="AU28" s="76">
        <v>228</v>
      </c>
      <c r="AV28" s="76">
        <v>244</v>
      </c>
      <c r="AW28" s="76">
        <v>248</v>
      </c>
      <c r="AX28" s="76">
        <v>236</v>
      </c>
      <c r="AY28" s="76">
        <v>236</v>
      </c>
      <c r="AZ28" s="76">
        <v>236</v>
      </c>
      <c r="BA28" s="76">
        <v>236</v>
      </c>
      <c r="BB28" s="76">
        <v>228</v>
      </c>
      <c r="BC28" s="76">
        <v>228</v>
      </c>
      <c r="BD28" s="76">
        <v>228</v>
      </c>
      <c r="BE28" s="76">
        <v>228</v>
      </c>
      <c r="BF28" s="76">
        <v>224</v>
      </c>
      <c r="BG28" s="76">
        <v>224</v>
      </c>
      <c r="BH28" s="76">
        <v>216</v>
      </c>
      <c r="BI28" s="76">
        <v>212</v>
      </c>
      <c r="BJ28" s="76">
        <v>200</v>
      </c>
      <c r="BK28" s="76">
        <v>172</v>
      </c>
      <c r="BL28" s="76">
        <v>100</v>
      </c>
      <c r="BM28" s="76">
        <v>80</v>
      </c>
      <c r="BN28" s="76">
        <v>92</v>
      </c>
      <c r="BO28" s="76">
        <v>96</v>
      </c>
      <c r="BP28" s="76">
        <v>92</v>
      </c>
      <c r="BQ28" s="76">
        <v>92</v>
      </c>
      <c r="BR28" s="76">
        <v>104</v>
      </c>
      <c r="BS28" s="76">
        <v>100</v>
      </c>
      <c r="BT28" s="76">
        <v>108</v>
      </c>
      <c r="BU28" s="76">
        <v>104</v>
      </c>
      <c r="BV28" s="76">
        <v>104</v>
      </c>
      <c r="BW28" s="76">
        <v>116</v>
      </c>
      <c r="BX28" s="76">
        <v>124</v>
      </c>
      <c r="BY28" s="76">
        <v>120</v>
      </c>
      <c r="BZ28" s="76">
        <v>120</v>
      </c>
      <c r="CA28" s="76">
        <v>120</v>
      </c>
      <c r="CB28" s="76">
        <v>120</v>
      </c>
      <c r="CC28" s="76">
        <v>116</v>
      </c>
      <c r="CD28" s="76">
        <v>116</v>
      </c>
      <c r="CE28" s="76">
        <v>104</v>
      </c>
      <c r="CF28" s="76">
        <v>88</v>
      </c>
      <c r="CG28" s="76">
        <v>72</v>
      </c>
      <c r="CH28" s="76">
        <v>64</v>
      </c>
      <c r="CI28" s="76">
        <v>64</v>
      </c>
      <c r="CJ28" s="76">
        <v>56</v>
      </c>
      <c r="CK28" s="76">
        <v>60</v>
      </c>
      <c r="CL28" s="76">
        <v>60</v>
      </c>
      <c r="CM28" s="76">
        <v>60</v>
      </c>
      <c r="CN28" s="76">
        <v>60</v>
      </c>
      <c r="CO28" s="76">
        <v>56</v>
      </c>
      <c r="CP28" s="76">
        <v>60</v>
      </c>
      <c r="CQ28" s="76">
        <v>60</v>
      </c>
      <c r="CR28" s="76">
        <v>56</v>
      </c>
      <c r="CS28" s="76">
        <v>60</v>
      </c>
    </row>
    <row r="29" spans="1:97" x14ac:dyDescent="0.3">
      <c r="A29" s="75" t="s">
        <v>253</v>
      </c>
      <c r="B29" s="76">
        <v>56</v>
      </c>
      <c r="C29" s="76">
        <v>60</v>
      </c>
      <c r="D29" s="76">
        <v>64</v>
      </c>
      <c r="E29" s="76">
        <v>60</v>
      </c>
      <c r="F29" s="76">
        <v>64</v>
      </c>
      <c r="G29" s="76">
        <v>60</v>
      </c>
      <c r="H29" s="76">
        <v>60</v>
      </c>
      <c r="I29" s="76">
        <v>64</v>
      </c>
      <c r="J29" s="76">
        <v>60</v>
      </c>
      <c r="K29" s="76">
        <v>60</v>
      </c>
      <c r="L29" s="76">
        <v>64</v>
      </c>
      <c r="M29" s="76">
        <v>60</v>
      </c>
      <c r="N29" s="76">
        <v>60</v>
      </c>
      <c r="O29" s="76">
        <v>64</v>
      </c>
      <c r="P29" s="76">
        <v>56</v>
      </c>
      <c r="Q29" s="76">
        <v>68</v>
      </c>
      <c r="R29" s="76">
        <v>56</v>
      </c>
      <c r="S29" s="76">
        <v>64</v>
      </c>
      <c r="T29" s="76">
        <v>60</v>
      </c>
      <c r="U29" s="76">
        <v>60</v>
      </c>
      <c r="V29" s="76">
        <v>56</v>
      </c>
      <c r="W29" s="76">
        <v>60</v>
      </c>
      <c r="X29" s="76">
        <v>60</v>
      </c>
      <c r="Y29" s="76">
        <v>60</v>
      </c>
      <c r="Z29" s="76">
        <v>60</v>
      </c>
      <c r="AA29" s="76">
        <v>56</v>
      </c>
      <c r="AB29" s="76">
        <v>64</v>
      </c>
      <c r="AC29" s="76">
        <v>64</v>
      </c>
      <c r="AD29" s="76">
        <v>168</v>
      </c>
      <c r="AE29" s="76">
        <v>188</v>
      </c>
      <c r="AF29" s="76">
        <v>192</v>
      </c>
      <c r="AG29" s="76">
        <v>208</v>
      </c>
      <c r="AH29" s="76">
        <v>228</v>
      </c>
      <c r="AI29" s="76">
        <v>236</v>
      </c>
      <c r="AJ29" s="76">
        <v>252</v>
      </c>
      <c r="AK29" s="76">
        <v>292</v>
      </c>
      <c r="AL29" s="76">
        <v>296</v>
      </c>
      <c r="AM29" s="76">
        <v>308</v>
      </c>
      <c r="AN29" s="76">
        <v>308</v>
      </c>
      <c r="AO29" s="76">
        <v>300</v>
      </c>
      <c r="AP29" s="76">
        <v>300</v>
      </c>
      <c r="AQ29" s="76">
        <v>300</v>
      </c>
      <c r="AR29" s="76">
        <v>296</v>
      </c>
      <c r="AS29" s="76">
        <v>300</v>
      </c>
      <c r="AT29" s="76">
        <v>276</v>
      </c>
      <c r="AU29" s="76">
        <v>220</v>
      </c>
      <c r="AV29" s="76">
        <v>208</v>
      </c>
      <c r="AW29" s="76">
        <v>232</v>
      </c>
      <c r="AX29" s="76">
        <v>216</v>
      </c>
      <c r="AY29" s="76">
        <v>216</v>
      </c>
      <c r="AZ29" s="76">
        <v>220</v>
      </c>
      <c r="BA29" s="76">
        <v>228</v>
      </c>
      <c r="BB29" s="76">
        <v>232</v>
      </c>
      <c r="BC29" s="76">
        <v>220</v>
      </c>
      <c r="BD29" s="76">
        <v>220</v>
      </c>
      <c r="BE29" s="76">
        <v>208</v>
      </c>
      <c r="BF29" s="76">
        <v>212</v>
      </c>
      <c r="BG29" s="76">
        <v>212</v>
      </c>
      <c r="BH29" s="76">
        <v>200</v>
      </c>
      <c r="BI29" s="76">
        <v>204</v>
      </c>
      <c r="BJ29" s="76">
        <v>184</v>
      </c>
      <c r="BK29" s="76">
        <v>164</v>
      </c>
      <c r="BL29" s="76">
        <v>92</v>
      </c>
      <c r="BM29" s="76">
        <v>68</v>
      </c>
      <c r="BN29" s="76">
        <v>76</v>
      </c>
      <c r="BO29" s="76">
        <v>76</v>
      </c>
      <c r="BP29" s="76">
        <v>96</v>
      </c>
      <c r="BQ29" s="76">
        <v>92</v>
      </c>
      <c r="BR29" s="76">
        <v>100</v>
      </c>
      <c r="BS29" s="76">
        <v>112</v>
      </c>
      <c r="BT29" s="76">
        <v>120</v>
      </c>
      <c r="BU29" s="76">
        <v>104</v>
      </c>
      <c r="BV29" s="76">
        <v>116</v>
      </c>
      <c r="BW29" s="76">
        <v>112</v>
      </c>
      <c r="BX29" s="76">
        <v>116</v>
      </c>
      <c r="BY29" s="76">
        <v>112</v>
      </c>
      <c r="BZ29" s="76">
        <v>108</v>
      </c>
      <c r="CA29" s="76">
        <v>120</v>
      </c>
      <c r="CB29" s="76">
        <v>112</v>
      </c>
      <c r="CC29" s="76">
        <v>120</v>
      </c>
      <c r="CD29" s="76">
        <v>104</v>
      </c>
      <c r="CE29" s="76">
        <v>100</v>
      </c>
      <c r="CF29" s="76">
        <v>96</v>
      </c>
      <c r="CG29" s="76">
        <v>68</v>
      </c>
      <c r="CH29" s="76">
        <v>64</v>
      </c>
      <c r="CI29" s="76">
        <v>64</v>
      </c>
      <c r="CJ29" s="76">
        <v>56</v>
      </c>
      <c r="CK29" s="76">
        <v>60</v>
      </c>
      <c r="CL29" s="76">
        <v>56</v>
      </c>
      <c r="CM29" s="76">
        <v>56</v>
      </c>
      <c r="CN29" s="76">
        <v>60</v>
      </c>
      <c r="CO29" s="76">
        <v>56</v>
      </c>
      <c r="CP29" s="76">
        <v>60</v>
      </c>
      <c r="CQ29" s="76">
        <v>56</v>
      </c>
      <c r="CR29" s="76">
        <v>56</v>
      </c>
      <c r="CS29" s="76">
        <v>60</v>
      </c>
    </row>
    <row r="30" spans="1:97" x14ac:dyDescent="0.3">
      <c r="A30" s="75" t="s">
        <v>254</v>
      </c>
      <c r="B30" s="76">
        <v>52</v>
      </c>
      <c r="C30" s="76">
        <v>64</v>
      </c>
      <c r="D30" s="76">
        <v>60</v>
      </c>
      <c r="E30" s="76">
        <v>56</v>
      </c>
      <c r="F30" s="76">
        <v>60</v>
      </c>
      <c r="G30" s="76">
        <v>60</v>
      </c>
      <c r="H30" s="76">
        <v>60</v>
      </c>
      <c r="I30" s="76">
        <v>56</v>
      </c>
      <c r="J30" s="76">
        <v>60</v>
      </c>
      <c r="K30" s="76">
        <v>64</v>
      </c>
      <c r="L30" s="76">
        <v>56</v>
      </c>
      <c r="M30" s="76">
        <v>64</v>
      </c>
      <c r="N30" s="76">
        <v>60</v>
      </c>
      <c r="O30" s="76">
        <v>60</v>
      </c>
      <c r="P30" s="76">
        <v>60</v>
      </c>
      <c r="Q30" s="76">
        <v>56</v>
      </c>
      <c r="R30" s="76">
        <v>64</v>
      </c>
      <c r="S30" s="76">
        <v>60</v>
      </c>
      <c r="T30" s="76">
        <v>56</v>
      </c>
      <c r="U30" s="76">
        <v>64</v>
      </c>
      <c r="V30" s="76">
        <v>60</v>
      </c>
      <c r="W30" s="76">
        <v>60</v>
      </c>
      <c r="X30" s="76">
        <v>60</v>
      </c>
      <c r="Y30" s="76">
        <v>60</v>
      </c>
      <c r="Z30" s="76">
        <v>60</v>
      </c>
      <c r="AA30" s="76">
        <v>56</v>
      </c>
      <c r="AB30" s="76">
        <v>64</v>
      </c>
      <c r="AC30" s="76">
        <v>68</v>
      </c>
      <c r="AD30" s="76">
        <v>168</v>
      </c>
      <c r="AE30" s="76">
        <v>188</v>
      </c>
      <c r="AF30" s="76">
        <v>200</v>
      </c>
      <c r="AG30" s="76">
        <v>224</v>
      </c>
      <c r="AH30" s="76">
        <v>228</v>
      </c>
      <c r="AI30" s="76">
        <v>236</v>
      </c>
      <c r="AJ30" s="76">
        <v>276</v>
      </c>
      <c r="AK30" s="76">
        <v>288</v>
      </c>
      <c r="AL30" s="76">
        <v>308</v>
      </c>
      <c r="AM30" s="76">
        <v>292</v>
      </c>
      <c r="AN30" s="76">
        <v>300</v>
      </c>
      <c r="AO30" s="76">
        <v>300</v>
      </c>
      <c r="AP30" s="76">
        <v>292</v>
      </c>
      <c r="AQ30" s="76">
        <v>308</v>
      </c>
      <c r="AR30" s="76">
        <v>296</v>
      </c>
      <c r="AS30" s="76">
        <v>288</v>
      </c>
      <c r="AT30" s="76">
        <v>264</v>
      </c>
      <c r="AU30" s="76">
        <v>216</v>
      </c>
      <c r="AV30" s="76">
        <v>220</v>
      </c>
      <c r="AW30" s="76">
        <v>232</v>
      </c>
      <c r="AX30" s="76">
        <v>228</v>
      </c>
      <c r="AY30" s="76">
        <v>236</v>
      </c>
      <c r="AZ30" s="76">
        <v>228</v>
      </c>
      <c r="BA30" s="76">
        <v>224</v>
      </c>
      <c r="BB30" s="76">
        <v>224</v>
      </c>
      <c r="BC30" s="76">
        <v>220</v>
      </c>
      <c r="BD30" s="76">
        <v>220</v>
      </c>
      <c r="BE30" s="76">
        <v>220</v>
      </c>
      <c r="BF30" s="76">
        <v>208</v>
      </c>
      <c r="BG30" s="76">
        <v>196</v>
      </c>
      <c r="BH30" s="76">
        <v>196</v>
      </c>
      <c r="BI30" s="76">
        <v>180</v>
      </c>
      <c r="BJ30" s="76">
        <v>172</v>
      </c>
      <c r="BK30" s="76">
        <v>156</v>
      </c>
      <c r="BL30" s="76">
        <v>96</v>
      </c>
      <c r="BM30" s="76">
        <v>72</v>
      </c>
      <c r="BN30" s="76">
        <v>72</v>
      </c>
      <c r="BO30" s="76">
        <v>68</v>
      </c>
      <c r="BP30" s="76">
        <v>80</v>
      </c>
      <c r="BQ30" s="76">
        <v>80</v>
      </c>
      <c r="BR30" s="76">
        <v>80</v>
      </c>
      <c r="BS30" s="76">
        <v>92</v>
      </c>
      <c r="BT30" s="76">
        <v>116</v>
      </c>
      <c r="BU30" s="76">
        <v>116</v>
      </c>
      <c r="BV30" s="76">
        <v>124</v>
      </c>
      <c r="BW30" s="76">
        <v>120</v>
      </c>
      <c r="BX30" s="76">
        <v>120</v>
      </c>
      <c r="BY30" s="76">
        <v>120</v>
      </c>
      <c r="BZ30" s="76">
        <v>124</v>
      </c>
      <c r="CA30" s="76">
        <v>116</v>
      </c>
      <c r="CB30" s="76">
        <v>128</v>
      </c>
      <c r="CC30" s="76">
        <v>108</v>
      </c>
      <c r="CD30" s="76">
        <v>120</v>
      </c>
      <c r="CE30" s="76">
        <v>108</v>
      </c>
      <c r="CF30" s="76">
        <v>80</v>
      </c>
      <c r="CG30" s="76">
        <v>68</v>
      </c>
      <c r="CH30" s="76">
        <v>56</v>
      </c>
      <c r="CI30" s="76">
        <v>60</v>
      </c>
      <c r="CJ30" s="76">
        <v>60</v>
      </c>
      <c r="CK30" s="76">
        <v>60</v>
      </c>
      <c r="CL30" s="76">
        <v>52</v>
      </c>
      <c r="CM30" s="76">
        <v>60</v>
      </c>
      <c r="CN30" s="76">
        <v>56</v>
      </c>
      <c r="CO30" s="76">
        <v>60</v>
      </c>
      <c r="CP30" s="76">
        <v>52</v>
      </c>
      <c r="CQ30" s="76">
        <v>60</v>
      </c>
      <c r="CR30" s="76">
        <v>56</v>
      </c>
      <c r="CS30" s="76">
        <v>60</v>
      </c>
    </row>
    <row r="31" spans="1:97" x14ac:dyDescent="0.3">
      <c r="A31" s="75" t="s">
        <v>255</v>
      </c>
      <c r="B31" s="76">
        <v>52</v>
      </c>
      <c r="C31" s="76">
        <v>64</v>
      </c>
      <c r="D31" s="76">
        <v>60</v>
      </c>
      <c r="E31" s="76">
        <v>64</v>
      </c>
      <c r="F31" s="76">
        <v>56</v>
      </c>
      <c r="G31" s="76">
        <v>64</v>
      </c>
      <c r="H31" s="76">
        <v>56</v>
      </c>
      <c r="I31" s="76">
        <v>60</v>
      </c>
      <c r="J31" s="76">
        <v>60</v>
      </c>
      <c r="K31" s="76">
        <v>60</v>
      </c>
      <c r="L31" s="76">
        <v>60</v>
      </c>
      <c r="M31" s="76">
        <v>60</v>
      </c>
      <c r="N31" s="76">
        <v>60</v>
      </c>
      <c r="O31" s="76">
        <v>64</v>
      </c>
      <c r="P31" s="76">
        <v>60</v>
      </c>
      <c r="Q31" s="76">
        <v>60</v>
      </c>
      <c r="R31" s="76">
        <v>60</v>
      </c>
      <c r="S31" s="76">
        <v>60</v>
      </c>
      <c r="T31" s="76">
        <v>60</v>
      </c>
      <c r="U31" s="76">
        <v>60</v>
      </c>
      <c r="V31" s="76">
        <v>64</v>
      </c>
      <c r="W31" s="76">
        <v>56</v>
      </c>
      <c r="X31" s="76">
        <v>64</v>
      </c>
      <c r="Y31" s="76">
        <v>56</v>
      </c>
      <c r="Z31" s="76">
        <v>64</v>
      </c>
      <c r="AA31" s="76">
        <v>60</v>
      </c>
      <c r="AB31" s="76">
        <v>60</v>
      </c>
      <c r="AC31" s="76">
        <v>60</v>
      </c>
      <c r="AD31" s="76">
        <v>152</v>
      </c>
      <c r="AE31" s="76">
        <v>168</v>
      </c>
      <c r="AF31" s="76">
        <v>188</v>
      </c>
      <c r="AG31" s="76">
        <v>208</v>
      </c>
      <c r="AH31" s="76">
        <v>228</v>
      </c>
      <c r="AI31" s="76">
        <v>224</v>
      </c>
      <c r="AJ31" s="76">
        <v>256</v>
      </c>
      <c r="AK31" s="76">
        <v>272</v>
      </c>
      <c r="AL31" s="76">
        <v>312</v>
      </c>
      <c r="AM31" s="76">
        <v>312</v>
      </c>
      <c r="AN31" s="76">
        <v>312</v>
      </c>
      <c r="AO31" s="76">
        <v>300</v>
      </c>
      <c r="AP31" s="76">
        <v>284</v>
      </c>
      <c r="AQ31" s="76">
        <v>268</v>
      </c>
      <c r="AR31" s="76">
        <v>284</v>
      </c>
      <c r="AS31" s="76">
        <v>276</v>
      </c>
      <c r="AT31" s="76">
        <v>260</v>
      </c>
      <c r="AU31" s="76">
        <v>212</v>
      </c>
      <c r="AV31" s="76">
        <v>216</v>
      </c>
      <c r="AW31" s="76">
        <v>228</v>
      </c>
      <c r="AX31" s="76">
        <v>220</v>
      </c>
      <c r="AY31" s="76">
        <v>216</v>
      </c>
      <c r="AZ31" s="76">
        <v>216</v>
      </c>
      <c r="BA31" s="76">
        <v>228</v>
      </c>
      <c r="BB31" s="76">
        <v>220</v>
      </c>
      <c r="BC31" s="76">
        <v>216</v>
      </c>
      <c r="BD31" s="76">
        <v>208</v>
      </c>
      <c r="BE31" s="76">
        <v>204</v>
      </c>
      <c r="BF31" s="76">
        <v>200</v>
      </c>
      <c r="BG31" s="76">
        <v>196</v>
      </c>
      <c r="BH31" s="76">
        <v>192</v>
      </c>
      <c r="BI31" s="76">
        <v>188</v>
      </c>
      <c r="BJ31" s="76">
        <v>172</v>
      </c>
      <c r="BK31" s="76">
        <v>164</v>
      </c>
      <c r="BL31" s="76">
        <v>88</v>
      </c>
      <c r="BM31" s="76">
        <v>80</v>
      </c>
      <c r="BN31" s="76">
        <v>76</v>
      </c>
      <c r="BO31" s="76">
        <v>76</v>
      </c>
      <c r="BP31" s="76">
        <v>76</v>
      </c>
      <c r="BQ31" s="76">
        <v>80</v>
      </c>
      <c r="BR31" s="76">
        <v>96</v>
      </c>
      <c r="BS31" s="76">
        <v>104</v>
      </c>
      <c r="BT31" s="76">
        <v>100</v>
      </c>
      <c r="BU31" s="76">
        <v>112</v>
      </c>
      <c r="BV31" s="76">
        <v>112</v>
      </c>
      <c r="BW31" s="76">
        <v>112</v>
      </c>
      <c r="BX31" s="76">
        <v>112</v>
      </c>
      <c r="BY31" s="76">
        <v>116</v>
      </c>
      <c r="BZ31" s="76">
        <v>108</v>
      </c>
      <c r="CA31" s="76">
        <v>104</v>
      </c>
      <c r="CB31" s="76">
        <v>104</v>
      </c>
      <c r="CC31" s="76">
        <v>108</v>
      </c>
      <c r="CD31" s="76">
        <v>100</v>
      </c>
      <c r="CE31" s="76">
        <v>100</v>
      </c>
      <c r="CF31" s="76">
        <v>76</v>
      </c>
      <c r="CG31" s="76">
        <v>76</v>
      </c>
      <c r="CH31" s="76">
        <v>56</v>
      </c>
      <c r="CI31" s="76">
        <v>60</v>
      </c>
      <c r="CJ31" s="76">
        <v>52</v>
      </c>
      <c r="CK31" s="76">
        <v>64</v>
      </c>
      <c r="CL31" s="76">
        <v>52</v>
      </c>
      <c r="CM31" s="76">
        <v>60</v>
      </c>
      <c r="CN31" s="76">
        <v>56</v>
      </c>
      <c r="CO31" s="76">
        <v>64</v>
      </c>
      <c r="CP31" s="76">
        <v>56</v>
      </c>
      <c r="CQ31" s="76">
        <v>56</v>
      </c>
      <c r="CR31" s="76">
        <v>56</v>
      </c>
      <c r="CS31" s="76">
        <v>60</v>
      </c>
    </row>
    <row r="32" spans="1:97" x14ac:dyDescent="0.3">
      <c r="A32" s="75" t="s">
        <v>256</v>
      </c>
      <c r="B32" s="76">
        <v>56</v>
      </c>
      <c r="C32" s="76">
        <v>60</v>
      </c>
      <c r="D32" s="76">
        <v>60</v>
      </c>
      <c r="E32" s="76">
        <v>64</v>
      </c>
      <c r="F32" s="76">
        <v>60</v>
      </c>
      <c r="G32" s="76">
        <v>56</v>
      </c>
      <c r="H32" s="76">
        <v>68</v>
      </c>
      <c r="I32" s="76">
        <v>56</v>
      </c>
      <c r="J32" s="76">
        <v>60</v>
      </c>
      <c r="K32" s="76">
        <v>56</v>
      </c>
      <c r="L32" s="76">
        <v>64</v>
      </c>
      <c r="M32" s="76">
        <v>56</v>
      </c>
      <c r="N32" s="76">
        <v>64</v>
      </c>
      <c r="O32" s="76">
        <v>56</v>
      </c>
      <c r="P32" s="76">
        <v>64</v>
      </c>
      <c r="Q32" s="76">
        <v>56</v>
      </c>
      <c r="R32" s="76">
        <v>64</v>
      </c>
      <c r="S32" s="76">
        <v>56</v>
      </c>
      <c r="T32" s="76">
        <v>64</v>
      </c>
      <c r="U32" s="76">
        <v>60</v>
      </c>
      <c r="V32" s="76">
        <v>60</v>
      </c>
      <c r="W32" s="76">
        <v>60</v>
      </c>
      <c r="X32" s="76">
        <v>60</v>
      </c>
      <c r="Y32" s="76">
        <v>60</v>
      </c>
      <c r="Z32" s="76">
        <v>56</v>
      </c>
      <c r="AA32" s="76">
        <v>64</v>
      </c>
      <c r="AB32" s="76">
        <v>60</v>
      </c>
      <c r="AC32" s="76">
        <v>68</v>
      </c>
      <c r="AD32" s="76">
        <v>156</v>
      </c>
      <c r="AE32" s="76">
        <v>196</v>
      </c>
      <c r="AF32" s="76">
        <v>192</v>
      </c>
      <c r="AG32" s="76">
        <v>212</v>
      </c>
      <c r="AH32" s="76">
        <v>224</v>
      </c>
      <c r="AI32" s="76">
        <v>224</v>
      </c>
      <c r="AJ32" s="76">
        <v>252</v>
      </c>
      <c r="AK32" s="76">
        <v>264</v>
      </c>
      <c r="AL32" s="76">
        <v>268</v>
      </c>
      <c r="AM32" s="76">
        <v>280</v>
      </c>
      <c r="AN32" s="76">
        <v>288</v>
      </c>
      <c r="AO32" s="76">
        <v>280</v>
      </c>
      <c r="AP32" s="76">
        <v>276</v>
      </c>
      <c r="AQ32" s="76">
        <v>268</v>
      </c>
      <c r="AR32" s="76">
        <v>272</v>
      </c>
      <c r="AS32" s="76">
        <v>264</v>
      </c>
      <c r="AT32" s="76">
        <v>252</v>
      </c>
      <c r="AU32" s="76">
        <v>204</v>
      </c>
      <c r="AV32" s="76">
        <v>228</v>
      </c>
      <c r="AW32" s="76">
        <v>240</v>
      </c>
      <c r="AX32" s="76">
        <v>232</v>
      </c>
      <c r="AY32" s="76">
        <v>228</v>
      </c>
      <c r="AZ32" s="76">
        <v>244</v>
      </c>
      <c r="BA32" s="76">
        <v>240</v>
      </c>
      <c r="BB32" s="76">
        <v>216</v>
      </c>
      <c r="BC32" s="76">
        <v>216</v>
      </c>
      <c r="BD32" s="76">
        <v>216</v>
      </c>
      <c r="BE32" s="76">
        <v>204</v>
      </c>
      <c r="BF32" s="76">
        <v>212</v>
      </c>
      <c r="BG32" s="76">
        <v>196</v>
      </c>
      <c r="BH32" s="76">
        <v>196</v>
      </c>
      <c r="BI32" s="76">
        <v>180</v>
      </c>
      <c r="BJ32" s="76">
        <v>172</v>
      </c>
      <c r="BK32" s="76">
        <v>156</v>
      </c>
      <c r="BL32" s="76">
        <v>92</v>
      </c>
      <c r="BM32" s="76">
        <v>76</v>
      </c>
      <c r="BN32" s="76">
        <v>72</v>
      </c>
      <c r="BO32" s="76">
        <v>76</v>
      </c>
      <c r="BP32" s="76">
        <v>64</v>
      </c>
      <c r="BQ32" s="76">
        <v>76</v>
      </c>
      <c r="BR32" s="76">
        <v>76</v>
      </c>
      <c r="BS32" s="76">
        <v>88</v>
      </c>
      <c r="BT32" s="76">
        <v>84</v>
      </c>
      <c r="BU32" s="76">
        <v>84</v>
      </c>
      <c r="BV32" s="76">
        <v>88</v>
      </c>
      <c r="BW32" s="76">
        <v>88</v>
      </c>
      <c r="BX32" s="76">
        <v>88</v>
      </c>
      <c r="BY32" s="76">
        <v>92</v>
      </c>
      <c r="BZ32" s="76">
        <v>76</v>
      </c>
      <c r="CA32" s="76">
        <v>80</v>
      </c>
      <c r="CB32" s="76">
        <v>80</v>
      </c>
      <c r="CC32" s="76">
        <v>80</v>
      </c>
      <c r="CD32" s="76">
        <v>80</v>
      </c>
      <c r="CE32" s="76">
        <v>76</v>
      </c>
      <c r="CF32" s="76">
        <v>80</v>
      </c>
      <c r="CG32" s="76">
        <v>68</v>
      </c>
      <c r="CH32" s="76">
        <v>64</v>
      </c>
      <c r="CI32" s="76">
        <v>56</v>
      </c>
      <c r="CJ32" s="76">
        <v>60</v>
      </c>
      <c r="CK32" s="76">
        <v>56</v>
      </c>
      <c r="CL32" s="76">
        <v>60</v>
      </c>
      <c r="CM32" s="76">
        <v>60</v>
      </c>
      <c r="CN32" s="76">
        <v>56</v>
      </c>
      <c r="CO32" s="76">
        <v>60</v>
      </c>
      <c r="CP32" s="76">
        <v>56</v>
      </c>
      <c r="CQ32" s="76">
        <v>60</v>
      </c>
      <c r="CR32" s="76">
        <v>56</v>
      </c>
      <c r="CS32" s="76">
        <v>60</v>
      </c>
    </row>
    <row r="33" spans="1:97" x14ac:dyDescent="0.3">
      <c r="A33" s="75" t="s">
        <v>257</v>
      </c>
      <c r="B33" s="76">
        <v>60</v>
      </c>
      <c r="C33" s="76">
        <v>56</v>
      </c>
      <c r="D33" s="76">
        <v>64</v>
      </c>
      <c r="E33" s="76">
        <v>56</v>
      </c>
      <c r="F33" s="76">
        <v>64</v>
      </c>
      <c r="G33" s="76">
        <v>60</v>
      </c>
      <c r="H33" s="76">
        <v>56</v>
      </c>
      <c r="I33" s="76">
        <v>64</v>
      </c>
      <c r="J33" s="76">
        <v>60</v>
      </c>
      <c r="K33" s="76">
        <v>60</v>
      </c>
      <c r="L33" s="76">
        <v>60</v>
      </c>
      <c r="M33" s="76">
        <v>60</v>
      </c>
      <c r="N33" s="76">
        <v>64</v>
      </c>
      <c r="O33" s="76">
        <v>60</v>
      </c>
      <c r="P33" s="76">
        <v>60</v>
      </c>
      <c r="Q33" s="76">
        <v>64</v>
      </c>
      <c r="R33" s="76">
        <v>56</v>
      </c>
      <c r="S33" s="76">
        <v>64</v>
      </c>
      <c r="T33" s="76">
        <v>60</v>
      </c>
      <c r="U33" s="76">
        <v>60</v>
      </c>
      <c r="V33" s="76">
        <v>64</v>
      </c>
      <c r="W33" s="76">
        <v>56</v>
      </c>
      <c r="X33" s="76">
        <v>64</v>
      </c>
      <c r="Y33" s="76">
        <v>60</v>
      </c>
      <c r="Z33" s="76">
        <v>64</v>
      </c>
      <c r="AA33" s="76">
        <v>56</v>
      </c>
      <c r="AB33" s="76">
        <v>64</v>
      </c>
      <c r="AC33" s="76">
        <v>60</v>
      </c>
      <c r="AD33" s="76">
        <v>60</v>
      </c>
      <c r="AE33" s="76">
        <v>64</v>
      </c>
      <c r="AF33" s="76">
        <v>60</v>
      </c>
      <c r="AG33" s="76">
        <v>64</v>
      </c>
      <c r="AH33" s="76">
        <v>60</v>
      </c>
      <c r="AI33" s="76">
        <v>76</v>
      </c>
      <c r="AJ33" s="76">
        <v>72</v>
      </c>
      <c r="AK33" s="76">
        <v>68</v>
      </c>
      <c r="AL33" s="76">
        <v>72</v>
      </c>
      <c r="AM33" s="76">
        <v>68</v>
      </c>
      <c r="AN33" s="76">
        <v>72</v>
      </c>
      <c r="AO33" s="76">
        <v>68</v>
      </c>
      <c r="AP33" s="76">
        <v>68</v>
      </c>
      <c r="AQ33" s="76">
        <v>68</v>
      </c>
      <c r="AR33" s="76">
        <v>68</v>
      </c>
      <c r="AS33" s="76">
        <v>72</v>
      </c>
      <c r="AT33" s="76">
        <v>64</v>
      </c>
      <c r="AU33" s="76">
        <v>68</v>
      </c>
      <c r="AV33" s="76">
        <v>68</v>
      </c>
      <c r="AW33" s="76">
        <v>68</v>
      </c>
      <c r="AX33" s="76">
        <v>72</v>
      </c>
      <c r="AY33" s="76">
        <v>64</v>
      </c>
      <c r="AZ33" s="76">
        <v>72</v>
      </c>
      <c r="BA33" s="76">
        <v>68</v>
      </c>
      <c r="BB33" s="76">
        <v>64</v>
      </c>
      <c r="BC33" s="76">
        <v>72</v>
      </c>
      <c r="BD33" s="76">
        <v>64</v>
      </c>
      <c r="BE33" s="76">
        <v>68</v>
      </c>
      <c r="BF33" s="76">
        <v>72</v>
      </c>
      <c r="BG33" s="76">
        <v>64</v>
      </c>
      <c r="BH33" s="76">
        <v>68</v>
      </c>
      <c r="BI33" s="76">
        <v>68</v>
      </c>
      <c r="BJ33" s="76">
        <v>72</v>
      </c>
      <c r="BK33" s="76">
        <v>72</v>
      </c>
      <c r="BL33" s="76">
        <v>68</v>
      </c>
      <c r="BM33" s="76">
        <v>80</v>
      </c>
      <c r="BN33" s="76">
        <v>68</v>
      </c>
      <c r="BO33" s="76">
        <v>76</v>
      </c>
      <c r="BP33" s="76">
        <v>68</v>
      </c>
      <c r="BQ33" s="76">
        <v>68</v>
      </c>
      <c r="BR33" s="76">
        <v>76</v>
      </c>
      <c r="BS33" s="76">
        <v>68</v>
      </c>
      <c r="BT33" s="76">
        <v>76</v>
      </c>
      <c r="BU33" s="76">
        <v>72</v>
      </c>
      <c r="BV33" s="76">
        <v>68</v>
      </c>
      <c r="BW33" s="76">
        <v>72</v>
      </c>
      <c r="BX33" s="76">
        <v>68</v>
      </c>
      <c r="BY33" s="76">
        <v>76</v>
      </c>
      <c r="BZ33" s="76">
        <v>68</v>
      </c>
      <c r="CA33" s="76">
        <v>76</v>
      </c>
      <c r="CB33" s="76">
        <v>72</v>
      </c>
      <c r="CC33" s="76">
        <v>68</v>
      </c>
      <c r="CD33" s="76">
        <v>76</v>
      </c>
      <c r="CE33" s="76">
        <v>68</v>
      </c>
      <c r="CF33" s="76">
        <v>76</v>
      </c>
      <c r="CG33" s="76">
        <v>68</v>
      </c>
      <c r="CH33" s="76">
        <v>60</v>
      </c>
      <c r="CI33" s="76">
        <v>60</v>
      </c>
      <c r="CJ33" s="76">
        <v>56</v>
      </c>
      <c r="CK33" s="76">
        <v>64</v>
      </c>
      <c r="CL33" s="76">
        <v>56</v>
      </c>
      <c r="CM33" s="76">
        <v>60</v>
      </c>
      <c r="CN33" s="76">
        <v>60</v>
      </c>
      <c r="CO33" s="76">
        <v>56</v>
      </c>
      <c r="CP33" s="76">
        <v>60</v>
      </c>
      <c r="CQ33" s="76">
        <v>60</v>
      </c>
      <c r="CR33" s="76">
        <v>60</v>
      </c>
      <c r="CS33" s="76">
        <v>56</v>
      </c>
    </row>
    <row r="34" spans="1:97" x14ac:dyDescent="0.3">
      <c r="A34" s="75" t="s">
        <v>258</v>
      </c>
      <c r="B34" s="76">
        <v>60</v>
      </c>
      <c r="C34" s="76">
        <v>64</v>
      </c>
      <c r="D34" s="76">
        <v>60</v>
      </c>
      <c r="E34" s="76">
        <v>64</v>
      </c>
      <c r="F34" s="76">
        <v>56</v>
      </c>
      <c r="G34" s="76">
        <v>64</v>
      </c>
      <c r="H34" s="76">
        <v>60</v>
      </c>
      <c r="I34" s="76">
        <v>56</v>
      </c>
      <c r="J34" s="76">
        <v>60</v>
      </c>
      <c r="K34" s="76">
        <v>60</v>
      </c>
      <c r="L34" s="76">
        <v>60</v>
      </c>
      <c r="M34" s="76">
        <v>56</v>
      </c>
      <c r="N34" s="76">
        <v>64</v>
      </c>
      <c r="O34" s="76">
        <v>56</v>
      </c>
      <c r="P34" s="76">
        <v>60</v>
      </c>
      <c r="Q34" s="76">
        <v>60</v>
      </c>
      <c r="R34" s="76">
        <v>56</v>
      </c>
      <c r="S34" s="76">
        <v>64</v>
      </c>
      <c r="T34" s="76">
        <v>56</v>
      </c>
      <c r="U34" s="76">
        <v>60</v>
      </c>
      <c r="V34" s="76">
        <v>60</v>
      </c>
      <c r="W34" s="76">
        <v>56</v>
      </c>
      <c r="X34" s="76">
        <v>64</v>
      </c>
      <c r="Y34" s="76">
        <v>56</v>
      </c>
      <c r="Z34" s="76">
        <v>64</v>
      </c>
      <c r="AA34" s="76">
        <v>56</v>
      </c>
      <c r="AB34" s="76">
        <v>64</v>
      </c>
      <c r="AC34" s="76">
        <v>56</v>
      </c>
      <c r="AD34" s="76">
        <v>60</v>
      </c>
      <c r="AE34" s="76">
        <v>60</v>
      </c>
      <c r="AF34" s="76">
        <v>56</v>
      </c>
      <c r="AG34" s="76">
        <v>60</v>
      </c>
      <c r="AH34" s="76">
        <v>64</v>
      </c>
      <c r="AI34" s="76">
        <v>68</v>
      </c>
      <c r="AJ34" s="76">
        <v>76</v>
      </c>
      <c r="AK34" s="76">
        <v>68</v>
      </c>
      <c r="AL34" s="76">
        <v>72</v>
      </c>
      <c r="AM34" s="76">
        <v>68</v>
      </c>
      <c r="AN34" s="76">
        <v>72</v>
      </c>
      <c r="AO34" s="76">
        <v>68</v>
      </c>
      <c r="AP34" s="76">
        <v>64</v>
      </c>
      <c r="AQ34" s="76">
        <v>72</v>
      </c>
      <c r="AR34" s="76">
        <v>64</v>
      </c>
      <c r="AS34" s="76">
        <v>68</v>
      </c>
      <c r="AT34" s="76">
        <v>72</v>
      </c>
      <c r="AU34" s="76">
        <v>64</v>
      </c>
      <c r="AV34" s="76">
        <v>72</v>
      </c>
      <c r="AW34" s="76">
        <v>64</v>
      </c>
      <c r="AX34" s="76">
        <v>64</v>
      </c>
      <c r="AY34" s="76">
        <v>72</v>
      </c>
      <c r="AZ34" s="76">
        <v>64</v>
      </c>
      <c r="BA34" s="76">
        <v>68</v>
      </c>
      <c r="BB34" s="76">
        <v>64</v>
      </c>
      <c r="BC34" s="76">
        <v>68</v>
      </c>
      <c r="BD34" s="76">
        <v>68</v>
      </c>
      <c r="BE34" s="76">
        <v>64</v>
      </c>
      <c r="BF34" s="76">
        <v>72</v>
      </c>
      <c r="BG34" s="76">
        <v>68</v>
      </c>
      <c r="BH34" s="76">
        <v>68</v>
      </c>
      <c r="BI34" s="76">
        <v>68</v>
      </c>
      <c r="BJ34" s="76">
        <v>64</v>
      </c>
      <c r="BK34" s="76">
        <v>72</v>
      </c>
      <c r="BL34" s="76">
        <v>72</v>
      </c>
      <c r="BM34" s="76">
        <v>72</v>
      </c>
      <c r="BN34" s="76">
        <v>72</v>
      </c>
      <c r="BO34" s="76">
        <v>68</v>
      </c>
      <c r="BP34" s="76">
        <v>76</v>
      </c>
      <c r="BQ34" s="76">
        <v>64</v>
      </c>
      <c r="BR34" s="76">
        <v>80</v>
      </c>
      <c r="BS34" s="76">
        <v>68</v>
      </c>
      <c r="BT34" s="76">
        <v>68</v>
      </c>
      <c r="BU34" s="76">
        <v>76</v>
      </c>
      <c r="BV34" s="76">
        <v>64</v>
      </c>
      <c r="BW34" s="76">
        <v>76</v>
      </c>
      <c r="BX34" s="76">
        <v>72</v>
      </c>
      <c r="BY34" s="76">
        <v>72</v>
      </c>
      <c r="BZ34" s="76">
        <v>76</v>
      </c>
      <c r="CA34" s="76">
        <v>68</v>
      </c>
      <c r="CB34" s="76">
        <v>72</v>
      </c>
      <c r="CC34" s="76">
        <v>72</v>
      </c>
      <c r="CD34" s="76">
        <v>68</v>
      </c>
      <c r="CE34" s="76">
        <v>76</v>
      </c>
      <c r="CF34" s="76">
        <v>68</v>
      </c>
      <c r="CG34" s="76">
        <v>76</v>
      </c>
      <c r="CH34" s="76">
        <v>60</v>
      </c>
      <c r="CI34" s="76">
        <v>60</v>
      </c>
      <c r="CJ34" s="76">
        <v>60</v>
      </c>
      <c r="CK34" s="76">
        <v>56</v>
      </c>
      <c r="CL34" s="76">
        <v>64</v>
      </c>
      <c r="CM34" s="76">
        <v>52</v>
      </c>
      <c r="CN34" s="76">
        <v>64</v>
      </c>
      <c r="CO34" s="76">
        <v>60</v>
      </c>
      <c r="CP34" s="76">
        <v>56</v>
      </c>
      <c r="CQ34" s="76">
        <v>64</v>
      </c>
      <c r="CR34" s="76">
        <v>56</v>
      </c>
      <c r="CS34" s="76">
        <v>60</v>
      </c>
    </row>
    <row r="35" spans="1:97" x14ac:dyDescent="0.3">
      <c r="A35" s="75" t="s">
        <v>259</v>
      </c>
      <c r="B35" s="76">
        <v>56</v>
      </c>
      <c r="C35" s="76">
        <v>64</v>
      </c>
      <c r="D35" s="76">
        <v>60</v>
      </c>
      <c r="E35" s="76">
        <v>56</v>
      </c>
      <c r="F35" s="76">
        <v>68</v>
      </c>
      <c r="G35" s="76">
        <v>56</v>
      </c>
      <c r="H35" s="76">
        <v>64</v>
      </c>
      <c r="I35" s="76">
        <v>56</v>
      </c>
      <c r="J35" s="76">
        <v>60</v>
      </c>
      <c r="K35" s="76">
        <v>64</v>
      </c>
      <c r="L35" s="76">
        <v>56</v>
      </c>
      <c r="M35" s="76">
        <v>60</v>
      </c>
      <c r="N35" s="76">
        <v>60</v>
      </c>
      <c r="O35" s="76">
        <v>60</v>
      </c>
      <c r="P35" s="76">
        <v>64</v>
      </c>
      <c r="Q35" s="76">
        <v>52</v>
      </c>
      <c r="R35" s="76">
        <v>68</v>
      </c>
      <c r="S35" s="76">
        <v>56</v>
      </c>
      <c r="T35" s="76">
        <v>60</v>
      </c>
      <c r="U35" s="76">
        <v>60</v>
      </c>
      <c r="V35" s="76">
        <v>56</v>
      </c>
      <c r="W35" s="76">
        <v>64</v>
      </c>
      <c r="X35" s="76">
        <v>56</v>
      </c>
      <c r="Y35" s="76">
        <v>60</v>
      </c>
      <c r="Z35" s="76">
        <v>64</v>
      </c>
      <c r="AA35" s="76">
        <v>56</v>
      </c>
      <c r="AB35" s="76">
        <v>64</v>
      </c>
      <c r="AC35" s="76">
        <v>64</v>
      </c>
      <c r="AD35" s="76">
        <v>176</v>
      </c>
      <c r="AE35" s="76">
        <v>216</v>
      </c>
      <c r="AF35" s="76">
        <v>220</v>
      </c>
      <c r="AG35" s="76">
        <v>232</v>
      </c>
      <c r="AH35" s="76">
        <v>248</v>
      </c>
      <c r="AI35" s="76">
        <v>248</v>
      </c>
      <c r="AJ35" s="76">
        <v>280</v>
      </c>
      <c r="AK35" s="76">
        <v>320</v>
      </c>
      <c r="AL35" s="76">
        <v>352</v>
      </c>
      <c r="AM35" s="76">
        <v>360</v>
      </c>
      <c r="AN35" s="76">
        <v>352</v>
      </c>
      <c r="AO35" s="76">
        <v>364</v>
      </c>
      <c r="AP35" s="76">
        <v>356</v>
      </c>
      <c r="AQ35" s="76">
        <v>332</v>
      </c>
      <c r="AR35" s="76">
        <v>332</v>
      </c>
      <c r="AS35" s="76">
        <v>316</v>
      </c>
      <c r="AT35" s="76">
        <v>300</v>
      </c>
      <c r="AU35" s="76">
        <v>224</v>
      </c>
      <c r="AV35" s="76">
        <v>244</v>
      </c>
      <c r="AW35" s="76">
        <v>252</v>
      </c>
      <c r="AX35" s="76">
        <v>260</v>
      </c>
      <c r="AY35" s="76">
        <v>256</v>
      </c>
      <c r="AZ35" s="76">
        <v>260</v>
      </c>
      <c r="BA35" s="76">
        <v>260</v>
      </c>
      <c r="BB35" s="76">
        <v>252</v>
      </c>
      <c r="BC35" s="76">
        <v>236</v>
      </c>
      <c r="BD35" s="76">
        <v>240</v>
      </c>
      <c r="BE35" s="76">
        <v>228</v>
      </c>
      <c r="BF35" s="76">
        <v>232</v>
      </c>
      <c r="BG35" s="76">
        <v>232</v>
      </c>
      <c r="BH35" s="76">
        <v>236</v>
      </c>
      <c r="BI35" s="76">
        <v>216</v>
      </c>
      <c r="BJ35" s="76">
        <v>200</v>
      </c>
      <c r="BK35" s="76">
        <v>168</v>
      </c>
      <c r="BL35" s="76">
        <v>96</v>
      </c>
      <c r="BM35" s="76">
        <v>84</v>
      </c>
      <c r="BN35" s="76">
        <v>72</v>
      </c>
      <c r="BO35" s="76">
        <v>80</v>
      </c>
      <c r="BP35" s="76">
        <v>76</v>
      </c>
      <c r="BQ35" s="76">
        <v>88</v>
      </c>
      <c r="BR35" s="76">
        <v>100</v>
      </c>
      <c r="BS35" s="76">
        <v>112</v>
      </c>
      <c r="BT35" s="76">
        <v>120</v>
      </c>
      <c r="BU35" s="76">
        <v>120</v>
      </c>
      <c r="BV35" s="76">
        <v>128</v>
      </c>
      <c r="BW35" s="76">
        <v>124</v>
      </c>
      <c r="BX35" s="76">
        <v>164</v>
      </c>
      <c r="BY35" s="76">
        <v>168</v>
      </c>
      <c r="BZ35" s="76">
        <v>156</v>
      </c>
      <c r="CA35" s="76">
        <v>120</v>
      </c>
      <c r="CB35" s="76">
        <v>120</v>
      </c>
      <c r="CC35" s="76">
        <v>120</v>
      </c>
      <c r="CD35" s="76">
        <v>116</v>
      </c>
      <c r="CE35" s="76">
        <v>116</v>
      </c>
      <c r="CF35" s="76">
        <v>88</v>
      </c>
      <c r="CG35" s="76">
        <v>84</v>
      </c>
      <c r="CH35" s="76">
        <v>60</v>
      </c>
      <c r="CI35" s="76">
        <v>64</v>
      </c>
      <c r="CJ35" s="76">
        <v>56</v>
      </c>
      <c r="CK35" s="76">
        <v>60</v>
      </c>
      <c r="CL35" s="76">
        <v>56</v>
      </c>
      <c r="CM35" s="76">
        <v>60</v>
      </c>
      <c r="CN35" s="76">
        <v>60</v>
      </c>
      <c r="CO35" s="76">
        <v>56</v>
      </c>
      <c r="CP35" s="76">
        <v>60</v>
      </c>
      <c r="CQ35" s="76">
        <v>60</v>
      </c>
      <c r="CR35" s="76">
        <v>60</v>
      </c>
      <c r="CS35" s="76">
        <v>56</v>
      </c>
    </row>
    <row r="36" spans="1:97" x14ac:dyDescent="0.3">
      <c r="A36" s="75" t="s">
        <v>260</v>
      </c>
      <c r="B36" s="76">
        <v>60</v>
      </c>
      <c r="C36" s="76">
        <v>56</v>
      </c>
      <c r="D36" s="76">
        <v>64</v>
      </c>
      <c r="E36" s="76">
        <v>60</v>
      </c>
      <c r="F36" s="76">
        <v>60</v>
      </c>
      <c r="G36" s="76">
        <v>64</v>
      </c>
      <c r="H36" s="76">
        <v>56</v>
      </c>
      <c r="I36" s="76">
        <v>64</v>
      </c>
      <c r="J36" s="76">
        <v>56</v>
      </c>
      <c r="K36" s="76">
        <v>60</v>
      </c>
      <c r="L36" s="76">
        <v>60</v>
      </c>
      <c r="M36" s="76">
        <v>60</v>
      </c>
      <c r="N36" s="76">
        <v>56</v>
      </c>
      <c r="O36" s="76">
        <v>64</v>
      </c>
      <c r="P36" s="76">
        <v>56</v>
      </c>
      <c r="Q36" s="76">
        <v>64</v>
      </c>
      <c r="R36" s="76">
        <v>56</v>
      </c>
      <c r="S36" s="76">
        <v>60</v>
      </c>
      <c r="T36" s="76">
        <v>60</v>
      </c>
      <c r="U36" s="76">
        <v>56</v>
      </c>
      <c r="V36" s="76">
        <v>64</v>
      </c>
      <c r="W36" s="76">
        <v>56</v>
      </c>
      <c r="X36" s="76">
        <v>60</v>
      </c>
      <c r="Y36" s="76">
        <v>56</v>
      </c>
      <c r="Z36" s="76">
        <v>64</v>
      </c>
      <c r="AA36" s="76">
        <v>56</v>
      </c>
      <c r="AB36" s="76">
        <v>60</v>
      </c>
      <c r="AC36" s="76">
        <v>68</v>
      </c>
      <c r="AD36" s="76">
        <v>152</v>
      </c>
      <c r="AE36" s="76">
        <v>188</v>
      </c>
      <c r="AF36" s="76">
        <v>204</v>
      </c>
      <c r="AG36" s="76">
        <v>256</v>
      </c>
      <c r="AH36" s="76">
        <v>252</v>
      </c>
      <c r="AI36" s="76">
        <v>260</v>
      </c>
      <c r="AJ36" s="76">
        <v>304</v>
      </c>
      <c r="AK36" s="76">
        <v>320</v>
      </c>
      <c r="AL36" s="76">
        <v>328</v>
      </c>
      <c r="AM36" s="76">
        <v>340</v>
      </c>
      <c r="AN36" s="76">
        <v>328</v>
      </c>
      <c r="AO36" s="76">
        <v>324</v>
      </c>
      <c r="AP36" s="76">
        <v>312</v>
      </c>
      <c r="AQ36" s="76">
        <v>304</v>
      </c>
      <c r="AR36" s="76">
        <v>304</v>
      </c>
      <c r="AS36" s="76">
        <v>288</v>
      </c>
      <c r="AT36" s="76">
        <v>288</v>
      </c>
      <c r="AU36" s="76">
        <v>220</v>
      </c>
      <c r="AV36" s="76">
        <v>220</v>
      </c>
      <c r="AW36" s="76">
        <v>216</v>
      </c>
      <c r="AX36" s="76">
        <v>236</v>
      </c>
      <c r="AY36" s="76">
        <v>236</v>
      </c>
      <c r="AZ36" s="76">
        <v>228</v>
      </c>
      <c r="BA36" s="76">
        <v>232</v>
      </c>
      <c r="BB36" s="76">
        <v>224</v>
      </c>
      <c r="BC36" s="76">
        <v>228</v>
      </c>
      <c r="BD36" s="76">
        <v>228</v>
      </c>
      <c r="BE36" s="76">
        <v>232</v>
      </c>
      <c r="BF36" s="76">
        <v>232</v>
      </c>
      <c r="BG36" s="76">
        <v>204</v>
      </c>
      <c r="BH36" s="76">
        <v>204</v>
      </c>
      <c r="BI36" s="76">
        <v>188</v>
      </c>
      <c r="BJ36" s="76">
        <v>176</v>
      </c>
      <c r="BK36" s="76">
        <v>164</v>
      </c>
      <c r="BL36" s="76">
        <v>92</v>
      </c>
      <c r="BM36" s="76">
        <v>92</v>
      </c>
      <c r="BN36" s="76">
        <v>116</v>
      </c>
      <c r="BO36" s="76">
        <v>112</v>
      </c>
      <c r="BP36" s="76">
        <v>108</v>
      </c>
      <c r="BQ36" s="76">
        <v>116</v>
      </c>
      <c r="BR36" s="76">
        <v>116</v>
      </c>
      <c r="BS36" s="76">
        <v>120</v>
      </c>
      <c r="BT36" s="76">
        <v>120</v>
      </c>
      <c r="BU36" s="76">
        <v>128</v>
      </c>
      <c r="BV36" s="76">
        <v>128</v>
      </c>
      <c r="BW36" s="76">
        <v>116</v>
      </c>
      <c r="BX36" s="76">
        <v>128</v>
      </c>
      <c r="BY36" s="76">
        <v>128</v>
      </c>
      <c r="BZ36" s="76">
        <v>132</v>
      </c>
      <c r="CA36" s="76">
        <v>144</v>
      </c>
      <c r="CB36" s="76">
        <v>132</v>
      </c>
      <c r="CC36" s="76">
        <v>112</v>
      </c>
      <c r="CD36" s="76">
        <v>88</v>
      </c>
      <c r="CE36" s="76">
        <v>96</v>
      </c>
      <c r="CF36" s="76">
        <v>72</v>
      </c>
      <c r="CG36" s="76">
        <v>80</v>
      </c>
      <c r="CH36" s="76">
        <v>60</v>
      </c>
      <c r="CI36" s="76">
        <v>60</v>
      </c>
      <c r="CJ36" s="76">
        <v>56</v>
      </c>
      <c r="CK36" s="76">
        <v>60</v>
      </c>
      <c r="CL36" s="76">
        <v>60</v>
      </c>
      <c r="CM36" s="76">
        <v>60</v>
      </c>
      <c r="CN36" s="76">
        <v>64</v>
      </c>
      <c r="CO36" s="76">
        <v>60</v>
      </c>
      <c r="CP36" s="76">
        <v>64</v>
      </c>
      <c r="CQ36" s="76">
        <v>56</v>
      </c>
      <c r="CR36" s="76">
        <v>64</v>
      </c>
      <c r="CS36" s="76">
        <v>68</v>
      </c>
    </row>
    <row r="37" spans="1:97" x14ac:dyDescent="0.3">
      <c r="A37" s="75" t="s">
        <v>261</v>
      </c>
      <c r="B37" s="76">
        <v>72</v>
      </c>
      <c r="C37" s="76">
        <v>64</v>
      </c>
      <c r="D37" s="76">
        <v>64</v>
      </c>
      <c r="E37" s="76">
        <v>64</v>
      </c>
      <c r="F37" s="76">
        <v>64</v>
      </c>
      <c r="G37" s="76">
        <v>60</v>
      </c>
      <c r="H37" s="76">
        <v>60</v>
      </c>
      <c r="I37" s="76">
        <v>64</v>
      </c>
      <c r="J37" s="76">
        <v>60</v>
      </c>
      <c r="K37" s="76">
        <v>60</v>
      </c>
      <c r="L37" s="76">
        <v>60</v>
      </c>
      <c r="M37" s="76">
        <v>60</v>
      </c>
      <c r="N37" s="76">
        <v>64</v>
      </c>
      <c r="O37" s="76">
        <v>60</v>
      </c>
      <c r="P37" s="76">
        <v>64</v>
      </c>
      <c r="Q37" s="76">
        <v>56</v>
      </c>
      <c r="R37" s="76">
        <v>64</v>
      </c>
      <c r="S37" s="76">
        <v>60</v>
      </c>
      <c r="T37" s="76">
        <v>60</v>
      </c>
      <c r="U37" s="76">
        <v>60</v>
      </c>
      <c r="V37" s="76">
        <v>60</v>
      </c>
      <c r="W37" s="76">
        <v>60</v>
      </c>
      <c r="X37" s="76">
        <v>60</v>
      </c>
      <c r="Y37" s="76">
        <v>60</v>
      </c>
      <c r="Z37" s="76">
        <v>64</v>
      </c>
      <c r="AA37" s="76">
        <v>56</v>
      </c>
      <c r="AB37" s="76">
        <v>64</v>
      </c>
      <c r="AC37" s="76">
        <v>76</v>
      </c>
      <c r="AD37" s="76">
        <v>160</v>
      </c>
      <c r="AE37" s="76">
        <v>192</v>
      </c>
      <c r="AF37" s="76">
        <v>212</v>
      </c>
      <c r="AG37" s="76">
        <v>252</v>
      </c>
      <c r="AH37" s="76">
        <v>252</v>
      </c>
      <c r="AI37" s="76">
        <v>240</v>
      </c>
      <c r="AJ37" s="76">
        <v>264</v>
      </c>
      <c r="AK37" s="76">
        <v>296</v>
      </c>
      <c r="AL37" s="76">
        <v>308</v>
      </c>
      <c r="AM37" s="76">
        <v>320</v>
      </c>
      <c r="AN37" s="76">
        <v>324</v>
      </c>
      <c r="AO37" s="76">
        <v>316</v>
      </c>
      <c r="AP37" s="76">
        <v>324</v>
      </c>
      <c r="AQ37" s="76">
        <v>312</v>
      </c>
      <c r="AR37" s="76">
        <v>296</v>
      </c>
      <c r="AS37" s="76">
        <v>300</v>
      </c>
      <c r="AT37" s="76">
        <v>288</v>
      </c>
      <c r="AU37" s="76">
        <v>208</v>
      </c>
      <c r="AV37" s="76">
        <v>212</v>
      </c>
      <c r="AW37" s="76">
        <v>224</v>
      </c>
      <c r="AX37" s="76">
        <v>232</v>
      </c>
      <c r="AY37" s="76">
        <v>224</v>
      </c>
      <c r="AZ37" s="76">
        <v>236</v>
      </c>
      <c r="BA37" s="76">
        <v>224</v>
      </c>
      <c r="BB37" s="76">
        <v>232</v>
      </c>
      <c r="BC37" s="76">
        <v>228</v>
      </c>
      <c r="BD37" s="76">
        <v>216</v>
      </c>
      <c r="BE37" s="76">
        <v>228</v>
      </c>
      <c r="BF37" s="76">
        <v>212</v>
      </c>
      <c r="BG37" s="76">
        <v>208</v>
      </c>
      <c r="BH37" s="76">
        <v>208</v>
      </c>
      <c r="BI37" s="76">
        <v>200</v>
      </c>
      <c r="BJ37" s="76">
        <v>188</v>
      </c>
      <c r="BK37" s="76">
        <v>160</v>
      </c>
      <c r="BL37" s="76">
        <v>96</v>
      </c>
      <c r="BM37" s="76">
        <v>84</v>
      </c>
      <c r="BN37" s="76">
        <v>92</v>
      </c>
      <c r="BO37" s="76">
        <v>96</v>
      </c>
      <c r="BP37" s="76">
        <v>88</v>
      </c>
      <c r="BQ37" s="76">
        <v>88</v>
      </c>
      <c r="BR37" s="76">
        <v>92</v>
      </c>
      <c r="BS37" s="76">
        <v>92</v>
      </c>
      <c r="BT37" s="76">
        <v>88</v>
      </c>
      <c r="BU37" s="76">
        <v>84</v>
      </c>
      <c r="BV37" s="76">
        <v>84</v>
      </c>
      <c r="BW37" s="76">
        <v>88</v>
      </c>
      <c r="BX37" s="76">
        <v>88</v>
      </c>
      <c r="BY37" s="76">
        <v>84</v>
      </c>
      <c r="BZ37" s="76">
        <v>92</v>
      </c>
      <c r="CA37" s="76">
        <v>88</v>
      </c>
      <c r="CB37" s="76">
        <v>88</v>
      </c>
      <c r="CC37" s="76">
        <v>88</v>
      </c>
      <c r="CD37" s="76">
        <v>80</v>
      </c>
      <c r="CE37" s="76">
        <v>80</v>
      </c>
      <c r="CF37" s="76">
        <v>80</v>
      </c>
      <c r="CG37" s="76">
        <v>76</v>
      </c>
      <c r="CH37" s="76">
        <v>60</v>
      </c>
      <c r="CI37" s="76">
        <v>64</v>
      </c>
      <c r="CJ37" s="76">
        <v>60</v>
      </c>
      <c r="CK37" s="76">
        <v>60</v>
      </c>
      <c r="CL37" s="76">
        <v>60</v>
      </c>
      <c r="CM37" s="76">
        <v>60</v>
      </c>
      <c r="CN37" s="76">
        <v>60</v>
      </c>
      <c r="CO37" s="76">
        <v>60</v>
      </c>
      <c r="CP37" s="76">
        <v>60</v>
      </c>
      <c r="CQ37" s="76">
        <v>60</v>
      </c>
      <c r="CR37" s="76">
        <v>64</v>
      </c>
      <c r="CS37" s="76">
        <v>60</v>
      </c>
    </row>
    <row r="38" spans="1:97" x14ac:dyDescent="0.3">
      <c r="A38" s="75" t="s">
        <v>262</v>
      </c>
      <c r="B38" s="76">
        <v>60</v>
      </c>
      <c r="C38" s="76">
        <v>60</v>
      </c>
      <c r="D38" s="76">
        <v>60</v>
      </c>
      <c r="E38" s="76">
        <v>68</v>
      </c>
      <c r="F38" s="76">
        <v>60</v>
      </c>
      <c r="G38" s="76">
        <v>60</v>
      </c>
      <c r="H38" s="76">
        <v>64</v>
      </c>
      <c r="I38" s="76">
        <v>60</v>
      </c>
      <c r="J38" s="76">
        <v>64</v>
      </c>
      <c r="K38" s="76">
        <v>60</v>
      </c>
      <c r="L38" s="76">
        <v>64</v>
      </c>
      <c r="M38" s="76">
        <v>64</v>
      </c>
      <c r="N38" s="76">
        <v>60</v>
      </c>
      <c r="O38" s="76">
        <v>60</v>
      </c>
      <c r="P38" s="76">
        <v>64</v>
      </c>
      <c r="Q38" s="76">
        <v>60</v>
      </c>
      <c r="R38" s="76">
        <v>64</v>
      </c>
      <c r="S38" s="76">
        <v>64</v>
      </c>
      <c r="T38" s="76">
        <v>60</v>
      </c>
      <c r="U38" s="76">
        <v>64</v>
      </c>
      <c r="V38" s="76">
        <v>60</v>
      </c>
      <c r="W38" s="76">
        <v>64</v>
      </c>
      <c r="X38" s="76">
        <v>60</v>
      </c>
      <c r="Y38" s="76">
        <v>64</v>
      </c>
      <c r="Z38" s="76">
        <v>60</v>
      </c>
      <c r="AA38" s="76">
        <v>64</v>
      </c>
      <c r="AB38" s="76">
        <v>56</v>
      </c>
      <c r="AC38" s="76">
        <v>72</v>
      </c>
      <c r="AD38" s="76">
        <v>168</v>
      </c>
      <c r="AE38" s="76">
        <v>184</v>
      </c>
      <c r="AF38" s="76">
        <v>196</v>
      </c>
      <c r="AG38" s="76">
        <v>244</v>
      </c>
      <c r="AH38" s="76">
        <v>264</v>
      </c>
      <c r="AI38" s="76">
        <v>236</v>
      </c>
      <c r="AJ38" s="76">
        <v>252</v>
      </c>
      <c r="AK38" s="76">
        <v>280</v>
      </c>
      <c r="AL38" s="76">
        <v>292</v>
      </c>
      <c r="AM38" s="76">
        <v>300</v>
      </c>
      <c r="AN38" s="76">
        <v>296</v>
      </c>
      <c r="AO38" s="76">
        <v>284</v>
      </c>
      <c r="AP38" s="76">
        <v>288</v>
      </c>
      <c r="AQ38" s="76">
        <v>308</v>
      </c>
      <c r="AR38" s="76">
        <v>300</v>
      </c>
      <c r="AS38" s="76">
        <v>296</v>
      </c>
      <c r="AT38" s="76">
        <v>292</v>
      </c>
      <c r="AU38" s="76">
        <v>228</v>
      </c>
      <c r="AV38" s="76">
        <v>252</v>
      </c>
      <c r="AW38" s="76">
        <v>260</v>
      </c>
      <c r="AX38" s="76">
        <v>264</v>
      </c>
      <c r="AY38" s="76">
        <v>276</v>
      </c>
      <c r="AZ38" s="76">
        <v>280</v>
      </c>
      <c r="BA38" s="76">
        <v>268</v>
      </c>
      <c r="BB38" s="76">
        <v>248</v>
      </c>
      <c r="BC38" s="76">
        <v>244</v>
      </c>
      <c r="BD38" s="76">
        <v>240</v>
      </c>
      <c r="BE38" s="76">
        <v>236</v>
      </c>
      <c r="BF38" s="76">
        <v>232</v>
      </c>
      <c r="BG38" s="76">
        <v>236</v>
      </c>
      <c r="BH38" s="76">
        <v>240</v>
      </c>
      <c r="BI38" s="76">
        <v>228</v>
      </c>
      <c r="BJ38" s="76">
        <v>192</v>
      </c>
      <c r="BK38" s="76">
        <v>168</v>
      </c>
      <c r="BL38" s="76">
        <v>104</v>
      </c>
      <c r="BM38" s="76">
        <v>80</v>
      </c>
      <c r="BN38" s="76">
        <v>96</v>
      </c>
      <c r="BO38" s="76">
        <v>100</v>
      </c>
      <c r="BP38" s="76">
        <v>100</v>
      </c>
      <c r="BQ38" s="76">
        <v>96</v>
      </c>
      <c r="BR38" s="76">
        <v>112</v>
      </c>
      <c r="BS38" s="76">
        <v>124</v>
      </c>
      <c r="BT38" s="76">
        <v>120</v>
      </c>
      <c r="BU38" s="76">
        <v>128</v>
      </c>
      <c r="BV38" s="76">
        <v>120</v>
      </c>
      <c r="BW38" s="76">
        <v>112</v>
      </c>
      <c r="BX38" s="76">
        <v>124</v>
      </c>
      <c r="BY38" s="76">
        <v>116</v>
      </c>
      <c r="BZ38" s="76">
        <v>116</v>
      </c>
      <c r="CA38" s="76">
        <v>120</v>
      </c>
      <c r="CB38" s="76">
        <v>120</v>
      </c>
      <c r="CC38" s="76">
        <v>116</v>
      </c>
      <c r="CD38" s="76">
        <v>112</v>
      </c>
      <c r="CE38" s="76">
        <v>112</v>
      </c>
      <c r="CF38" s="76">
        <v>100</v>
      </c>
      <c r="CG38" s="76">
        <v>72</v>
      </c>
      <c r="CH38" s="76">
        <v>60</v>
      </c>
      <c r="CI38" s="76">
        <v>60</v>
      </c>
      <c r="CJ38" s="76">
        <v>56</v>
      </c>
      <c r="CK38" s="76">
        <v>60</v>
      </c>
      <c r="CL38" s="76">
        <v>60</v>
      </c>
      <c r="CM38" s="76">
        <v>56</v>
      </c>
      <c r="CN38" s="76">
        <v>60</v>
      </c>
      <c r="CO38" s="76">
        <v>56</v>
      </c>
      <c r="CP38" s="76">
        <v>56</v>
      </c>
      <c r="CQ38" s="76">
        <v>60</v>
      </c>
      <c r="CR38" s="76">
        <v>60</v>
      </c>
      <c r="CS38" s="76">
        <v>56</v>
      </c>
    </row>
    <row r="39" spans="1:97" x14ac:dyDescent="0.3">
      <c r="A39" s="75" t="s">
        <v>263</v>
      </c>
      <c r="B39" s="76">
        <v>60</v>
      </c>
      <c r="C39" s="76">
        <v>60</v>
      </c>
      <c r="D39" s="76">
        <v>60</v>
      </c>
      <c r="E39" s="76">
        <v>60</v>
      </c>
      <c r="F39" s="76">
        <v>64</v>
      </c>
      <c r="G39" s="76">
        <v>60</v>
      </c>
      <c r="H39" s="76">
        <v>56</v>
      </c>
      <c r="I39" s="76">
        <v>60</v>
      </c>
      <c r="J39" s="76">
        <v>60</v>
      </c>
      <c r="K39" s="76">
        <v>60</v>
      </c>
      <c r="L39" s="76">
        <v>56</v>
      </c>
      <c r="M39" s="76">
        <v>60</v>
      </c>
      <c r="N39" s="76">
        <v>60</v>
      </c>
      <c r="O39" s="76">
        <v>56</v>
      </c>
      <c r="P39" s="76">
        <v>60</v>
      </c>
      <c r="Q39" s="76">
        <v>60</v>
      </c>
      <c r="R39" s="76">
        <v>60</v>
      </c>
      <c r="S39" s="76">
        <v>56</v>
      </c>
      <c r="T39" s="76">
        <v>60</v>
      </c>
      <c r="U39" s="76">
        <v>60</v>
      </c>
      <c r="V39" s="76">
        <v>60</v>
      </c>
      <c r="W39" s="76">
        <v>56</v>
      </c>
      <c r="X39" s="76">
        <v>60</v>
      </c>
      <c r="Y39" s="76">
        <v>60</v>
      </c>
      <c r="Z39" s="76">
        <v>56</v>
      </c>
      <c r="AA39" s="76">
        <v>60</v>
      </c>
      <c r="AB39" s="76">
        <v>56</v>
      </c>
      <c r="AC39" s="76">
        <v>68</v>
      </c>
      <c r="AD39" s="76">
        <v>152</v>
      </c>
      <c r="AE39" s="76">
        <v>192</v>
      </c>
      <c r="AF39" s="76">
        <v>212</v>
      </c>
      <c r="AG39" s="76">
        <v>252</v>
      </c>
      <c r="AH39" s="76">
        <v>268</v>
      </c>
      <c r="AI39" s="76">
        <v>268</v>
      </c>
      <c r="AJ39" s="76">
        <v>324</v>
      </c>
      <c r="AK39" s="76">
        <v>340</v>
      </c>
      <c r="AL39" s="76">
        <v>344</v>
      </c>
      <c r="AM39" s="76">
        <v>360</v>
      </c>
      <c r="AN39" s="76">
        <v>344</v>
      </c>
      <c r="AO39" s="76">
        <v>368</v>
      </c>
      <c r="AP39" s="76">
        <v>380</v>
      </c>
      <c r="AQ39" s="76">
        <v>376</v>
      </c>
      <c r="AR39" s="76">
        <v>360</v>
      </c>
      <c r="AS39" s="76">
        <v>388</v>
      </c>
      <c r="AT39" s="76">
        <v>364</v>
      </c>
      <c r="AU39" s="76">
        <v>236</v>
      </c>
      <c r="AV39" s="76">
        <v>264</v>
      </c>
      <c r="AW39" s="76">
        <v>264</v>
      </c>
      <c r="AX39" s="76">
        <v>268</v>
      </c>
      <c r="AY39" s="76">
        <v>280</v>
      </c>
      <c r="AZ39" s="76">
        <v>276</v>
      </c>
      <c r="BA39" s="76">
        <v>280</v>
      </c>
      <c r="BB39" s="76">
        <v>280</v>
      </c>
      <c r="BC39" s="76">
        <v>272</v>
      </c>
      <c r="BD39" s="76">
        <v>264</v>
      </c>
      <c r="BE39" s="76">
        <v>264</v>
      </c>
      <c r="BF39" s="76">
        <v>268</v>
      </c>
      <c r="BG39" s="76">
        <v>256</v>
      </c>
      <c r="BH39" s="76">
        <v>248</v>
      </c>
      <c r="BI39" s="76">
        <v>240</v>
      </c>
      <c r="BJ39" s="76">
        <v>216</v>
      </c>
      <c r="BK39" s="76">
        <v>172</v>
      </c>
      <c r="BL39" s="76">
        <v>96</v>
      </c>
      <c r="BM39" s="76">
        <v>88</v>
      </c>
      <c r="BN39" s="76">
        <v>72</v>
      </c>
      <c r="BO39" s="76">
        <v>72</v>
      </c>
      <c r="BP39" s="76">
        <v>76</v>
      </c>
      <c r="BQ39" s="76">
        <v>72</v>
      </c>
      <c r="BR39" s="76">
        <v>80</v>
      </c>
      <c r="BS39" s="76">
        <v>76</v>
      </c>
      <c r="BT39" s="76">
        <v>80</v>
      </c>
      <c r="BU39" s="76">
        <v>84</v>
      </c>
      <c r="BV39" s="76">
        <v>80</v>
      </c>
      <c r="BW39" s="76">
        <v>84</v>
      </c>
      <c r="BX39" s="76">
        <v>84</v>
      </c>
      <c r="BY39" s="76">
        <v>84</v>
      </c>
      <c r="BZ39" s="76">
        <v>92</v>
      </c>
      <c r="CA39" s="76">
        <v>80</v>
      </c>
      <c r="CB39" s="76">
        <v>84</v>
      </c>
      <c r="CC39" s="76">
        <v>84</v>
      </c>
      <c r="CD39" s="76">
        <v>80</v>
      </c>
      <c r="CE39" s="76">
        <v>84</v>
      </c>
      <c r="CF39" s="76">
        <v>80</v>
      </c>
      <c r="CG39" s="76">
        <v>72</v>
      </c>
      <c r="CH39" s="76">
        <v>64</v>
      </c>
      <c r="CI39" s="76">
        <v>64</v>
      </c>
      <c r="CJ39" s="76">
        <v>56</v>
      </c>
      <c r="CK39" s="76">
        <v>60</v>
      </c>
      <c r="CL39" s="76">
        <v>64</v>
      </c>
      <c r="CM39" s="76">
        <v>60</v>
      </c>
      <c r="CN39" s="76">
        <v>64</v>
      </c>
      <c r="CO39" s="76">
        <v>56</v>
      </c>
      <c r="CP39" s="76">
        <v>64</v>
      </c>
      <c r="CQ39" s="76">
        <v>60</v>
      </c>
      <c r="CR39" s="76">
        <v>60</v>
      </c>
      <c r="CS39" s="76">
        <v>60</v>
      </c>
    </row>
    <row r="40" spans="1:97" x14ac:dyDescent="0.3">
      <c r="A40" s="75" t="s">
        <v>264</v>
      </c>
      <c r="B40" s="76">
        <v>60</v>
      </c>
      <c r="C40" s="76">
        <v>60</v>
      </c>
      <c r="D40" s="76">
        <v>68</v>
      </c>
      <c r="E40" s="76">
        <v>64</v>
      </c>
      <c r="F40" s="76">
        <v>60</v>
      </c>
      <c r="G40" s="76">
        <v>60</v>
      </c>
      <c r="H40" s="76">
        <v>64</v>
      </c>
      <c r="I40" s="76">
        <v>60</v>
      </c>
      <c r="J40" s="76">
        <v>60</v>
      </c>
      <c r="K40" s="76">
        <v>64</v>
      </c>
      <c r="L40" s="76">
        <v>60</v>
      </c>
      <c r="M40" s="76">
        <v>60</v>
      </c>
      <c r="N40" s="76">
        <v>64</v>
      </c>
      <c r="O40" s="76">
        <v>64</v>
      </c>
      <c r="P40" s="76">
        <v>60</v>
      </c>
      <c r="Q40" s="76">
        <v>60</v>
      </c>
      <c r="R40" s="76">
        <v>60</v>
      </c>
      <c r="S40" s="76">
        <v>60</v>
      </c>
      <c r="T40" s="76">
        <v>64</v>
      </c>
      <c r="U40" s="76">
        <v>56</v>
      </c>
      <c r="V40" s="76">
        <v>68</v>
      </c>
      <c r="W40" s="76">
        <v>60</v>
      </c>
      <c r="X40" s="76">
        <v>60</v>
      </c>
      <c r="Y40" s="76">
        <v>64</v>
      </c>
      <c r="Z40" s="76">
        <v>60</v>
      </c>
      <c r="AA40" s="76">
        <v>60</v>
      </c>
      <c r="AB40" s="76">
        <v>64</v>
      </c>
      <c r="AC40" s="76">
        <v>60</v>
      </c>
      <c r="AD40" s="76">
        <v>60</v>
      </c>
      <c r="AE40" s="76">
        <v>60</v>
      </c>
      <c r="AF40" s="76">
        <v>60</v>
      </c>
      <c r="AG40" s="76">
        <v>64</v>
      </c>
      <c r="AH40" s="76">
        <v>60</v>
      </c>
      <c r="AI40" s="76">
        <v>76</v>
      </c>
      <c r="AJ40" s="76">
        <v>72</v>
      </c>
      <c r="AK40" s="76">
        <v>80</v>
      </c>
      <c r="AL40" s="76">
        <v>72</v>
      </c>
      <c r="AM40" s="76">
        <v>76</v>
      </c>
      <c r="AN40" s="76">
        <v>72</v>
      </c>
      <c r="AO40" s="76">
        <v>72</v>
      </c>
      <c r="AP40" s="76">
        <v>72</v>
      </c>
      <c r="AQ40" s="76">
        <v>72</v>
      </c>
      <c r="AR40" s="76">
        <v>72</v>
      </c>
      <c r="AS40" s="76">
        <v>72</v>
      </c>
      <c r="AT40" s="76">
        <v>72</v>
      </c>
      <c r="AU40" s="76">
        <v>72</v>
      </c>
      <c r="AV40" s="76">
        <v>72</v>
      </c>
      <c r="AW40" s="76">
        <v>72</v>
      </c>
      <c r="AX40" s="76">
        <v>72</v>
      </c>
      <c r="AY40" s="76">
        <v>72</v>
      </c>
      <c r="AZ40" s="76">
        <v>68</v>
      </c>
      <c r="BA40" s="76">
        <v>72</v>
      </c>
      <c r="BB40" s="76">
        <v>72</v>
      </c>
      <c r="BC40" s="76">
        <v>68</v>
      </c>
      <c r="BD40" s="76">
        <v>72</v>
      </c>
      <c r="BE40" s="76">
        <v>72</v>
      </c>
      <c r="BF40" s="76">
        <v>72</v>
      </c>
      <c r="BG40" s="76">
        <v>72</v>
      </c>
      <c r="BH40" s="76">
        <v>68</v>
      </c>
      <c r="BI40" s="76">
        <v>72</v>
      </c>
      <c r="BJ40" s="76">
        <v>68</v>
      </c>
      <c r="BK40" s="76">
        <v>76</v>
      </c>
      <c r="BL40" s="76">
        <v>76</v>
      </c>
      <c r="BM40" s="76">
        <v>72</v>
      </c>
      <c r="BN40" s="76">
        <v>80</v>
      </c>
      <c r="BO40" s="76">
        <v>72</v>
      </c>
      <c r="BP40" s="76">
        <v>76</v>
      </c>
      <c r="BQ40" s="76">
        <v>76</v>
      </c>
      <c r="BR40" s="76">
        <v>76</v>
      </c>
      <c r="BS40" s="76">
        <v>76</v>
      </c>
      <c r="BT40" s="76">
        <v>76</v>
      </c>
      <c r="BU40" s="76">
        <v>72</v>
      </c>
      <c r="BV40" s="76">
        <v>80</v>
      </c>
      <c r="BW40" s="76">
        <v>72</v>
      </c>
      <c r="BX40" s="76">
        <v>80</v>
      </c>
      <c r="BY40" s="76">
        <v>72</v>
      </c>
      <c r="BZ40" s="76">
        <v>76</v>
      </c>
      <c r="CA40" s="76">
        <v>76</v>
      </c>
      <c r="CB40" s="76">
        <v>80</v>
      </c>
      <c r="CC40" s="76">
        <v>76</v>
      </c>
      <c r="CD40" s="76">
        <v>76</v>
      </c>
      <c r="CE40" s="76">
        <v>76</v>
      </c>
      <c r="CF40" s="76">
        <v>76</v>
      </c>
      <c r="CG40" s="76">
        <v>80</v>
      </c>
      <c r="CH40" s="76">
        <v>60</v>
      </c>
      <c r="CI40" s="76">
        <v>60</v>
      </c>
      <c r="CJ40" s="76">
        <v>60</v>
      </c>
      <c r="CK40" s="76">
        <v>60</v>
      </c>
      <c r="CL40" s="76">
        <v>64</v>
      </c>
      <c r="CM40" s="76">
        <v>60</v>
      </c>
      <c r="CN40" s="76">
        <v>60</v>
      </c>
      <c r="CO40" s="76">
        <v>60</v>
      </c>
      <c r="CP40" s="76">
        <v>60</v>
      </c>
      <c r="CQ40" s="76">
        <v>60</v>
      </c>
      <c r="CR40" s="76">
        <v>64</v>
      </c>
      <c r="CS40" s="76">
        <v>56</v>
      </c>
    </row>
    <row r="41" spans="1:97" x14ac:dyDescent="0.3">
      <c r="A41" s="75" t="s">
        <v>265</v>
      </c>
      <c r="B41" s="76">
        <v>64</v>
      </c>
      <c r="C41" s="76">
        <v>64</v>
      </c>
      <c r="D41" s="76">
        <v>60</v>
      </c>
      <c r="E41" s="76">
        <v>64</v>
      </c>
      <c r="F41" s="76">
        <v>60</v>
      </c>
      <c r="G41" s="76">
        <v>60</v>
      </c>
      <c r="H41" s="76">
        <v>64</v>
      </c>
      <c r="I41" s="76">
        <v>60</v>
      </c>
      <c r="J41" s="76">
        <v>60</v>
      </c>
      <c r="K41" s="76">
        <v>64</v>
      </c>
      <c r="L41" s="76">
        <v>60</v>
      </c>
      <c r="M41" s="76">
        <v>60</v>
      </c>
      <c r="N41" s="76">
        <v>60</v>
      </c>
      <c r="O41" s="76">
        <v>60</v>
      </c>
      <c r="P41" s="76">
        <v>64</v>
      </c>
      <c r="Q41" s="76">
        <v>60</v>
      </c>
      <c r="R41" s="76">
        <v>64</v>
      </c>
      <c r="S41" s="76">
        <v>60</v>
      </c>
      <c r="T41" s="76">
        <v>60</v>
      </c>
      <c r="U41" s="76">
        <v>60</v>
      </c>
      <c r="V41" s="76">
        <v>64</v>
      </c>
      <c r="W41" s="76">
        <v>60</v>
      </c>
      <c r="X41" s="76">
        <v>60</v>
      </c>
      <c r="Y41" s="76">
        <v>60</v>
      </c>
      <c r="Z41" s="76">
        <v>64</v>
      </c>
      <c r="AA41" s="76">
        <v>60</v>
      </c>
      <c r="AB41" s="76">
        <v>56</v>
      </c>
      <c r="AC41" s="76">
        <v>64</v>
      </c>
      <c r="AD41" s="76">
        <v>56</v>
      </c>
      <c r="AE41" s="76">
        <v>60</v>
      </c>
      <c r="AF41" s="76">
        <v>56</v>
      </c>
      <c r="AG41" s="76">
        <v>60</v>
      </c>
      <c r="AH41" s="76">
        <v>60</v>
      </c>
      <c r="AI41" s="76">
        <v>72</v>
      </c>
      <c r="AJ41" s="76">
        <v>76</v>
      </c>
      <c r="AK41" s="76">
        <v>68</v>
      </c>
      <c r="AL41" s="76">
        <v>72</v>
      </c>
      <c r="AM41" s="76">
        <v>72</v>
      </c>
      <c r="AN41" s="76">
        <v>68</v>
      </c>
      <c r="AO41" s="76">
        <v>72</v>
      </c>
      <c r="AP41" s="76">
        <v>72</v>
      </c>
      <c r="AQ41" s="76">
        <v>68</v>
      </c>
      <c r="AR41" s="76">
        <v>68</v>
      </c>
      <c r="AS41" s="76">
        <v>72</v>
      </c>
      <c r="AT41" s="76">
        <v>68</v>
      </c>
      <c r="AU41" s="76">
        <v>68</v>
      </c>
      <c r="AV41" s="76">
        <v>72</v>
      </c>
      <c r="AW41" s="76">
        <v>68</v>
      </c>
      <c r="AX41" s="76">
        <v>68</v>
      </c>
      <c r="AY41" s="76">
        <v>68</v>
      </c>
      <c r="AZ41" s="76">
        <v>72</v>
      </c>
      <c r="BA41" s="76">
        <v>68</v>
      </c>
      <c r="BB41" s="76">
        <v>72</v>
      </c>
      <c r="BC41" s="76">
        <v>68</v>
      </c>
      <c r="BD41" s="76">
        <v>68</v>
      </c>
      <c r="BE41" s="76">
        <v>72</v>
      </c>
      <c r="BF41" s="76">
        <v>68</v>
      </c>
      <c r="BG41" s="76">
        <v>68</v>
      </c>
      <c r="BH41" s="76">
        <v>72</v>
      </c>
      <c r="BI41" s="76">
        <v>72</v>
      </c>
      <c r="BJ41" s="76">
        <v>68</v>
      </c>
      <c r="BK41" s="76">
        <v>72</v>
      </c>
      <c r="BL41" s="76">
        <v>76</v>
      </c>
      <c r="BM41" s="76">
        <v>76</v>
      </c>
      <c r="BN41" s="76">
        <v>76</v>
      </c>
      <c r="BO41" s="76">
        <v>76</v>
      </c>
      <c r="BP41" s="76">
        <v>76</v>
      </c>
      <c r="BQ41" s="76">
        <v>76</v>
      </c>
      <c r="BR41" s="76">
        <v>76</v>
      </c>
      <c r="BS41" s="76">
        <v>72</v>
      </c>
      <c r="BT41" s="76">
        <v>76</v>
      </c>
      <c r="BU41" s="76">
        <v>76</v>
      </c>
      <c r="BV41" s="76">
        <v>72</v>
      </c>
      <c r="BW41" s="76">
        <v>76</v>
      </c>
      <c r="BX41" s="76">
        <v>76</v>
      </c>
      <c r="BY41" s="76">
        <v>76</v>
      </c>
      <c r="BZ41" s="76">
        <v>76</v>
      </c>
      <c r="CA41" s="76">
        <v>76</v>
      </c>
      <c r="CB41" s="76">
        <v>76</v>
      </c>
      <c r="CC41" s="76">
        <v>76</v>
      </c>
      <c r="CD41" s="76">
        <v>80</v>
      </c>
      <c r="CE41" s="76">
        <v>72</v>
      </c>
      <c r="CF41" s="76">
        <v>72</v>
      </c>
      <c r="CG41" s="76">
        <v>80</v>
      </c>
      <c r="CH41" s="76">
        <v>60</v>
      </c>
      <c r="CI41" s="76">
        <v>56</v>
      </c>
      <c r="CJ41" s="76">
        <v>60</v>
      </c>
      <c r="CK41" s="76">
        <v>60</v>
      </c>
      <c r="CL41" s="76">
        <v>60</v>
      </c>
      <c r="CM41" s="76">
        <v>60</v>
      </c>
      <c r="CN41" s="76">
        <v>56</v>
      </c>
      <c r="CO41" s="76">
        <v>56</v>
      </c>
      <c r="CP41" s="76">
        <v>60</v>
      </c>
      <c r="CQ41" s="76">
        <v>64</v>
      </c>
      <c r="CR41" s="76">
        <v>56</v>
      </c>
      <c r="CS41" s="76">
        <v>60</v>
      </c>
    </row>
    <row r="42" spans="1:97" x14ac:dyDescent="0.3">
      <c r="A42" s="75" t="s">
        <v>266</v>
      </c>
      <c r="B42" s="76">
        <v>60</v>
      </c>
      <c r="C42" s="76">
        <v>60</v>
      </c>
      <c r="D42" s="76">
        <v>60</v>
      </c>
      <c r="E42" s="76">
        <v>60</v>
      </c>
      <c r="F42" s="76">
        <v>60</v>
      </c>
      <c r="G42" s="76">
        <v>60</v>
      </c>
      <c r="H42" s="76">
        <v>56</v>
      </c>
      <c r="I42" s="76">
        <v>60</v>
      </c>
      <c r="J42" s="76">
        <v>56</v>
      </c>
      <c r="K42" s="76">
        <v>60</v>
      </c>
      <c r="L42" s="76">
        <v>60</v>
      </c>
      <c r="M42" s="76">
        <v>60</v>
      </c>
      <c r="N42" s="76">
        <v>56</v>
      </c>
      <c r="O42" s="76">
        <v>60</v>
      </c>
      <c r="P42" s="76">
        <v>60</v>
      </c>
      <c r="Q42" s="76">
        <v>56</v>
      </c>
      <c r="R42" s="76">
        <v>60</v>
      </c>
      <c r="S42" s="76">
        <v>60</v>
      </c>
      <c r="T42" s="76">
        <v>56</v>
      </c>
      <c r="U42" s="76">
        <v>60</v>
      </c>
      <c r="V42" s="76">
        <v>56</v>
      </c>
      <c r="W42" s="76">
        <v>60</v>
      </c>
      <c r="X42" s="76">
        <v>60</v>
      </c>
      <c r="Y42" s="76">
        <v>56</v>
      </c>
      <c r="Z42" s="76">
        <v>60</v>
      </c>
      <c r="AA42" s="76">
        <v>60</v>
      </c>
      <c r="AB42" s="76">
        <v>56</v>
      </c>
      <c r="AC42" s="76">
        <v>72</v>
      </c>
      <c r="AD42" s="76">
        <v>156</v>
      </c>
      <c r="AE42" s="76">
        <v>204</v>
      </c>
      <c r="AF42" s="76">
        <v>256</v>
      </c>
      <c r="AG42" s="76">
        <v>280</v>
      </c>
      <c r="AH42" s="76">
        <v>296</v>
      </c>
      <c r="AI42" s="76">
        <v>272</v>
      </c>
      <c r="AJ42" s="76">
        <v>328</v>
      </c>
      <c r="AK42" s="76">
        <v>360</v>
      </c>
      <c r="AL42" s="76">
        <v>372</v>
      </c>
      <c r="AM42" s="76">
        <v>392</v>
      </c>
      <c r="AN42" s="76">
        <v>396</v>
      </c>
      <c r="AO42" s="76">
        <v>388</v>
      </c>
      <c r="AP42" s="76">
        <v>368</v>
      </c>
      <c r="AQ42" s="76">
        <v>356</v>
      </c>
      <c r="AR42" s="76">
        <v>344</v>
      </c>
      <c r="AS42" s="76">
        <v>336</v>
      </c>
      <c r="AT42" s="76">
        <v>316</v>
      </c>
      <c r="AU42" s="76">
        <v>240</v>
      </c>
      <c r="AV42" s="76">
        <v>252</v>
      </c>
      <c r="AW42" s="76">
        <v>260</v>
      </c>
      <c r="AX42" s="76">
        <v>268</v>
      </c>
      <c r="AY42" s="76">
        <v>280</v>
      </c>
      <c r="AZ42" s="76">
        <v>256</v>
      </c>
      <c r="BA42" s="76">
        <v>256</v>
      </c>
      <c r="BB42" s="76">
        <v>260</v>
      </c>
      <c r="BC42" s="76">
        <v>260</v>
      </c>
      <c r="BD42" s="76">
        <v>268</v>
      </c>
      <c r="BE42" s="76">
        <v>272</v>
      </c>
      <c r="BF42" s="76">
        <v>276</v>
      </c>
      <c r="BG42" s="76">
        <v>272</v>
      </c>
      <c r="BH42" s="76">
        <v>268</v>
      </c>
      <c r="BI42" s="76">
        <v>256</v>
      </c>
      <c r="BJ42" s="76">
        <v>228</v>
      </c>
      <c r="BK42" s="76">
        <v>176</v>
      </c>
      <c r="BL42" s="76">
        <v>116</v>
      </c>
      <c r="BM42" s="76">
        <v>112</v>
      </c>
      <c r="BN42" s="76">
        <v>116</v>
      </c>
      <c r="BO42" s="76">
        <v>108</v>
      </c>
      <c r="BP42" s="76">
        <v>108</v>
      </c>
      <c r="BQ42" s="76">
        <v>112</v>
      </c>
      <c r="BR42" s="76">
        <v>128</v>
      </c>
      <c r="BS42" s="76">
        <v>136</v>
      </c>
      <c r="BT42" s="76">
        <v>132</v>
      </c>
      <c r="BU42" s="76">
        <v>128</v>
      </c>
      <c r="BV42" s="76">
        <v>132</v>
      </c>
      <c r="BW42" s="76">
        <v>128</v>
      </c>
      <c r="BX42" s="76">
        <v>132</v>
      </c>
      <c r="BY42" s="76">
        <v>132</v>
      </c>
      <c r="BZ42" s="76">
        <v>128</v>
      </c>
      <c r="CA42" s="76">
        <v>128</v>
      </c>
      <c r="CB42" s="76">
        <v>128</v>
      </c>
      <c r="CC42" s="76">
        <v>124</v>
      </c>
      <c r="CD42" s="76">
        <v>120</v>
      </c>
      <c r="CE42" s="76">
        <v>120</v>
      </c>
      <c r="CF42" s="76">
        <v>104</v>
      </c>
      <c r="CG42" s="76">
        <v>76</v>
      </c>
      <c r="CH42" s="76">
        <v>64</v>
      </c>
      <c r="CI42" s="76">
        <v>60</v>
      </c>
      <c r="CJ42" s="76">
        <v>60</v>
      </c>
      <c r="CK42" s="76">
        <v>60</v>
      </c>
      <c r="CL42" s="76">
        <v>60</v>
      </c>
      <c r="CM42" s="76">
        <v>60</v>
      </c>
      <c r="CN42" s="76">
        <v>60</v>
      </c>
      <c r="CO42" s="76">
        <v>60</v>
      </c>
      <c r="CP42" s="76">
        <v>60</v>
      </c>
      <c r="CQ42" s="76">
        <v>56</v>
      </c>
      <c r="CR42" s="76">
        <v>64</v>
      </c>
      <c r="CS42" s="76">
        <v>56</v>
      </c>
    </row>
    <row r="43" spans="1:97" x14ac:dyDescent="0.3">
      <c r="A43" s="75" t="s">
        <v>267</v>
      </c>
      <c r="B43" s="76">
        <v>60</v>
      </c>
      <c r="C43" s="76">
        <v>68</v>
      </c>
      <c r="D43" s="76">
        <v>60</v>
      </c>
      <c r="E43" s="76">
        <v>60</v>
      </c>
      <c r="F43" s="76">
        <v>64</v>
      </c>
      <c r="G43" s="76">
        <v>56</v>
      </c>
      <c r="H43" s="76">
        <v>64</v>
      </c>
      <c r="I43" s="76">
        <v>60</v>
      </c>
      <c r="J43" s="76">
        <v>60</v>
      </c>
      <c r="K43" s="76">
        <v>60</v>
      </c>
      <c r="L43" s="76">
        <v>60</v>
      </c>
      <c r="M43" s="76">
        <v>60</v>
      </c>
      <c r="N43" s="76">
        <v>60</v>
      </c>
      <c r="O43" s="76">
        <v>60</v>
      </c>
      <c r="P43" s="76">
        <v>56</v>
      </c>
      <c r="Q43" s="76">
        <v>64</v>
      </c>
      <c r="R43" s="76">
        <v>60</v>
      </c>
      <c r="S43" s="76">
        <v>56</v>
      </c>
      <c r="T43" s="76">
        <v>64</v>
      </c>
      <c r="U43" s="76">
        <v>56</v>
      </c>
      <c r="V43" s="76">
        <v>60</v>
      </c>
      <c r="W43" s="76">
        <v>60</v>
      </c>
      <c r="X43" s="76">
        <v>60</v>
      </c>
      <c r="Y43" s="76">
        <v>56</v>
      </c>
      <c r="Z43" s="76">
        <v>60</v>
      </c>
      <c r="AA43" s="76">
        <v>60</v>
      </c>
      <c r="AB43" s="76">
        <v>60</v>
      </c>
      <c r="AC43" s="76">
        <v>76</v>
      </c>
      <c r="AD43" s="76">
        <v>172</v>
      </c>
      <c r="AE43" s="76">
        <v>192</v>
      </c>
      <c r="AF43" s="76">
        <v>220</v>
      </c>
      <c r="AG43" s="76">
        <v>248</v>
      </c>
      <c r="AH43" s="76">
        <v>256</v>
      </c>
      <c r="AI43" s="76">
        <v>260</v>
      </c>
      <c r="AJ43" s="76">
        <v>292</v>
      </c>
      <c r="AK43" s="76">
        <v>316</v>
      </c>
      <c r="AL43" s="76">
        <v>332</v>
      </c>
      <c r="AM43" s="76">
        <v>316</v>
      </c>
      <c r="AN43" s="76">
        <v>316</v>
      </c>
      <c r="AO43" s="76">
        <v>316</v>
      </c>
      <c r="AP43" s="76">
        <v>312</v>
      </c>
      <c r="AQ43" s="76">
        <v>328</v>
      </c>
      <c r="AR43" s="76">
        <v>316</v>
      </c>
      <c r="AS43" s="76">
        <v>304</v>
      </c>
      <c r="AT43" s="76">
        <v>284</v>
      </c>
      <c r="AU43" s="76">
        <v>228</v>
      </c>
      <c r="AV43" s="76">
        <v>228</v>
      </c>
      <c r="AW43" s="76">
        <v>244</v>
      </c>
      <c r="AX43" s="76">
        <v>248</v>
      </c>
      <c r="AY43" s="76">
        <v>256</v>
      </c>
      <c r="AZ43" s="76">
        <v>260</v>
      </c>
      <c r="BA43" s="76">
        <v>256</v>
      </c>
      <c r="BB43" s="76">
        <v>264</v>
      </c>
      <c r="BC43" s="76">
        <v>264</v>
      </c>
      <c r="BD43" s="76">
        <v>256</v>
      </c>
      <c r="BE43" s="76">
        <v>256</v>
      </c>
      <c r="BF43" s="76">
        <v>240</v>
      </c>
      <c r="BG43" s="76">
        <v>240</v>
      </c>
      <c r="BH43" s="76">
        <v>244</v>
      </c>
      <c r="BI43" s="76">
        <v>228</v>
      </c>
      <c r="BJ43" s="76">
        <v>208</v>
      </c>
      <c r="BK43" s="76">
        <v>176</v>
      </c>
      <c r="BL43" s="76">
        <v>104</v>
      </c>
      <c r="BM43" s="76">
        <v>96</v>
      </c>
      <c r="BN43" s="76">
        <v>88</v>
      </c>
      <c r="BO43" s="76">
        <v>88</v>
      </c>
      <c r="BP43" s="76">
        <v>88</v>
      </c>
      <c r="BQ43" s="76">
        <v>88</v>
      </c>
      <c r="BR43" s="76">
        <v>100</v>
      </c>
      <c r="BS43" s="76">
        <v>112</v>
      </c>
      <c r="BT43" s="76">
        <v>104</v>
      </c>
      <c r="BU43" s="76">
        <v>120</v>
      </c>
      <c r="BV43" s="76">
        <v>116</v>
      </c>
      <c r="BW43" s="76">
        <v>120</v>
      </c>
      <c r="BX43" s="76">
        <v>120</v>
      </c>
      <c r="BY43" s="76">
        <v>116</v>
      </c>
      <c r="BZ43" s="76">
        <v>116</v>
      </c>
      <c r="CA43" s="76">
        <v>104</v>
      </c>
      <c r="CB43" s="76">
        <v>108</v>
      </c>
      <c r="CC43" s="76">
        <v>100</v>
      </c>
      <c r="CD43" s="76">
        <v>100</v>
      </c>
      <c r="CE43" s="76">
        <v>104</v>
      </c>
      <c r="CF43" s="76">
        <v>88</v>
      </c>
      <c r="CG43" s="76">
        <v>76</v>
      </c>
      <c r="CH43" s="76">
        <v>76</v>
      </c>
      <c r="CI43" s="76">
        <v>72</v>
      </c>
      <c r="CJ43" s="76">
        <v>76</v>
      </c>
      <c r="CK43" s="76">
        <v>80</v>
      </c>
      <c r="CL43" s="76">
        <v>76</v>
      </c>
      <c r="CM43" s="76">
        <v>76</v>
      </c>
      <c r="CN43" s="76">
        <v>76</v>
      </c>
      <c r="CO43" s="76">
        <v>76</v>
      </c>
      <c r="CP43" s="76">
        <v>76</v>
      </c>
      <c r="CQ43" s="76">
        <v>76</v>
      </c>
      <c r="CR43" s="76">
        <v>76</v>
      </c>
      <c r="CS43" s="76">
        <v>76</v>
      </c>
    </row>
    <row r="44" spans="1:97" x14ac:dyDescent="0.3">
      <c r="A44" s="75" t="s">
        <v>268</v>
      </c>
      <c r="B44" s="76">
        <v>76</v>
      </c>
      <c r="C44" s="76">
        <v>76</v>
      </c>
      <c r="D44" s="76">
        <v>84</v>
      </c>
      <c r="E44" s="76">
        <v>76</v>
      </c>
      <c r="F44" s="76">
        <v>80</v>
      </c>
      <c r="G44" s="76">
        <v>76</v>
      </c>
      <c r="H44" s="76">
        <v>76</v>
      </c>
      <c r="I44" s="76">
        <v>76</v>
      </c>
      <c r="J44" s="76">
        <v>80</v>
      </c>
      <c r="K44" s="76">
        <v>76</v>
      </c>
      <c r="L44" s="76">
        <v>76</v>
      </c>
      <c r="M44" s="76">
        <v>76</v>
      </c>
      <c r="N44" s="76">
        <v>76</v>
      </c>
      <c r="O44" s="76">
        <v>76</v>
      </c>
      <c r="P44" s="76">
        <v>76</v>
      </c>
      <c r="Q44" s="76">
        <v>76</v>
      </c>
      <c r="R44" s="76">
        <v>80</v>
      </c>
      <c r="S44" s="76">
        <v>76</v>
      </c>
      <c r="T44" s="76">
        <v>76</v>
      </c>
      <c r="U44" s="76">
        <v>80</v>
      </c>
      <c r="V44" s="76">
        <v>76</v>
      </c>
      <c r="W44" s="76">
        <v>76</v>
      </c>
      <c r="X44" s="76">
        <v>76</v>
      </c>
      <c r="Y44" s="76">
        <v>76</v>
      </c>
      <c r="Z44" s="76">
        <v>76</v>
      </c>
      <c r="AA44" s="76">
        <v>76</v>
      </c>
      <c r="AB44" s="76">
        <v>76</v>
      </c>
      <c r="AC44" s="76">
        <v>88</v>
      </c>
      <c r="AD44" s="76">
        <v>168</v>
      </c>
      <c r="AE44" s="76">
        <v>196</v>
      </c>
      <c r="AF44" s="76">
        <v>224</v>
      </c>
      <c r="AG44" s="76">
        <v>256</v>
      </c>
      <c r="AH44" s="76">
        <v>264</v>
      </c>
      <c r="AI44" s="76">
        <v>244</v>
      </c>
      <c r="AJ44" s="76">
        <v>324</v>
      </c>
      <c r="AK44" s="76">
        <v>372</v>
      </c>
      <c r="AL44" s="76">
        <v>368</v>
      </c>
      <c r="AM44" s="76">
        <v>392</v>
      </c>
      <c r="AN44" s="76">
        <v>380</v>
      </c>
      <c r="AO44" s="76">
        <v>388</v>
      </c>
      <c r="AP44" s="76">
        <v>384</v>
      </c>
      <c r="AQ44" s="76">
        <v>372</v>
      </c>
      <c r="AR44" s="76">
        <v>344</v>
      </c>
      <c r="AS44" s="76">
        <v>348</v>
      </c>
      <c r="AT44" s="76">
        <v>324</v>
      </c>
      <c r="AU44" s="76">
        <v>248</v>
      </c>
      <c r="AV44" s="76">
        <v>260</v>
      </c>
      <c r="AW44" s="76">
        <v>280</v>
      </c>
      <c r="AX44" s="76">
        <v>288</v>
      </c>
      <c r="AY44" s="76">
        <v>264</v>
      </c>
      <c r="AZ44" s="76">
        <v>276</v>
      </c>
      <c r="BA44" s="76">
        <v>264</v>
      </c>
      <c r="BB44" s="76">
        <v>268</v>
      </c>
      <c r="BC44" s="76">
        <v>268</v>
      </c>
      <c r="BD44" s="76">
        <v>256</v>
      </c>
      <c r="BE44" s="76">
        <v>252</v>
      </c>
      <c r="BF44" s="76">
        <v>272</v>
      </c>
      <c r="BG44" s="76">
        <v>268</v>
      </c>
      <c r="BH44" s="76">
        <v>260</v>
      </c>
      <c r="BI44" s="76">
        <v>248</v>
      </c>
      <c r="BJ44" s="76">
        <v>232</v>
      </c>
      <c r="BK44" s="76">
        <v>172</v>
      </c>
      <c r="BL44" s="76">
        <v>108</v>
      </c>
      <c r="BM44" s="76">
        <v>84</v>
      </c>
      <c r="BN44" s="76">
        <v>84</v>
      </c>
      <c r="BO44" s="76">
        <v>84</v>
      </c>
      <c r="BP44" s="76">
        <v>96</v>
      </c>
      <c r="BQ44" s="76">
        <v>88</v>
      </c>
      <c r="BR44" s="76">
        <v>92</v>
      </c>
      <c r="BS44" s="76">
        <v>108</v>
      </c>
      <c r="BT44" s="76">
        <v>136</v>
      </c>
      <c r="BU44" s="76">
        <v>132</v>
      </c>
      <c r="BV44" s="76">
        <v>128</v>
      </c>
      <c r="BW44" s="76">
        <v>128</v>
      </c>
      <c r="BX44" s="76">
        <v>132</v>
      </c>
      <c r="BY44" s="76">
        <v>128</v>
      </c>
      <c r="BZ44" s="76">
        <v>132</v>
      </c>
      <c r="CA44" s="76">
        <v>132</v>
      </c>
      <c r="CB44" s="76">
        <v>136</v>
      </c>
      <c r="CC44" s="76">
        <v>112</v>
      </c>
      <c r="CD44" s="76">
        <v>112</v>
      </c>
      <c r="CE44" s="76">
        <v>112</v>
      </c>
      <c r="CF44" s="76">
        <v>88</v>
      </c>
      <c r="CG44" s="76">
        <v>76</v>
      </c>
      <c r="CH44" s="76">
        <v>68</v>
      </c>
      <c r="CI44" s="76">
        <v>72</v>
      </c>
      <c r="CJ44" s="76">
        <v>68</v>
      </c>
      <c r="CK44" s="76">
        <v>68</v>
      </c>
      <c r="CL44" s="76">
        <v>56</v>
      </c>
      <c r="CM44" s="76">
        <v>60</v>
      </c>
      <c r="CN44" s="76">
        <v>64</v>
      </c>
      <c r="CO44" s="76">
        <v>60</v>
      </c>
      <c r="CP44" s="76">
        <v>60</v>
      </c>
      <c r="CQ44" s="76">
        <v>60</v>
      </c>
      <c r="CR44" s="76">
        <v>60</v>
      </c>
      <c r="CS44" s="76">
        <v>60</v>
      </c>
    </row>
    <row r="45" spans="1:97" x14ac:dyDescent="0.3">
      <c r="A45" s="75" t="s">
        <v>269</v>
      </c>
      <c r="B45" s="76">
        <v>60</v>
      </c>
      <c r="C45" s="76">
        <v>64</v>
      </c>
      <c r="D45" s="76">
        <v>64</v>
      </c>
      <c r="E45" s="76">
        <v>60</v>
      </c>
      <c r="F45" s="76">
        <v>60</v>
      </c>
      <c r="G45" s="76">
        <v>64</v>
      </c>
      <c r="H45" s="76">
        <v>60</v>
      </c>
      <c r="I45" s="76">
        <v>60</v>
      </c>
      <c r="J45" s="76">
        <v>60</v>
      </c>
      <c r="K45" s="76">
        <v>64</v>
      </c>
      <c r="L45" s="76">
        <v>60</v>
      </c>
      <c r="M45" s="76">
        <v>60</v>
      </c>
      <c r="N45" s="76">
        <v>64</v>
      </c>
      <c r="O45" s="76">
        <v>60</v>
      </c>
      <c r="P45" s="76">
        <v>60</v>
      </c>
      <c r="Q45" s="76">
        <v>60</v>
      </c>
      <c r="R45" s="76">
        <v>64</v>
      </c>
      <c r="S45" s="76">
        <v>60</v>
      </c>
      <c r="T45" s="76">
        <v>60</v>
      </c>
      <c r="U45" s="76">
        <v>64</v>
      </c>
      <c r="V45" s="76">
        <v>60</v>
      </c>
      <c r="W45" s="76">
        <v>60</v>
      </c>
      <c r="X45" s="76">
        <v>60</v>
      </c>
      <c r="Y45" s="76">
        <v>60</v>
      </c>
      <c r="Z45" s="76">
        <v>64</v>
      </c>
      <c r="AA45" s="76">
        <v>60</v>
      </c>
      <c r="AB45" s="76">
        <v>60</v>
      </c>
      <c r="AC45" s="76">
        <v>84</v>
      </c>
      <c r="AD45" s="76">
        <v>160</v>
      </c>
      <c r="AE45" s="76">
        <v>264</v>
      </c>
      <c r="AF45" s="76">
        <v>432</v>
      </c>
      <c r="AG45" s="76">
        <v>404</v>
      </c>
      <c r="AH45" s="76">
        <v>372</v>
      </c>
      <c r="AI45" s="76">
        <v>244</v>
      </c>
      <c r="AJ45" s="76">
        <v>284</v>
      </c>
      <c r="AK45" s="76">
        <v>308</v>
      </c>
      <c r="AL45" s="76">
        <v>332</v>
      </c>
      <c r="AM45" s="76">
        <v>332</v>
      </c>
      <c r="AN45" s="76">
        <v>360</v>
      </c>
      <c r="AO45" s="76">
        <v>348</v>
      </c>
      <c r="AP45" s="76">
        <v>364</v>
      </c>
      <c r="AQ45" s="76">
        <v>344</v>
      </c>
      <c r="AR45" s="76">
        <v>324</v>
      </c>
      <c r="AS45" s="76">
        <v>316</v>
      </c>
      <c r="AT45" s="76">
        <v>300</v>
      </c>
      <c r="AU45" s="76">
        <v>228</v>
      </c>
      <c r="AV45" s="76">
        <v>252</v>
      </c>
      <c r="AW45" s="76">
        <v>256</v>
      </c>
      <c r="AX45" s="76">
        <v>268</v>
      </c>
      <c r="AY45" s="76">
        <v>276</v>
      </c>
      <c r="AZ45" s="76">
        <v>284</v>
      </c>
      <c r="BA45" s="76">
        <v>288</v>
      </c>
      <c r="BB45" s="76">
        <v>268</v>
      </c>
      <c r="BC45" s="76">
        <v>260</v>
      </c>
      <c r="BD45" s="76">
        <v>264</v>
      </c>
      <c r="BE45" s="76">
        <v>256</v>
      </c>
      <c r="BF45" s="76">
        <v>248</v>
      </c>
      <c r="BG45" s="76">
        <v>264</v>
      </c>
      <c r="BH45" s="76">
        <v>256</v>
      </c>
      <c r="BI45" s="76">
        <v>252</v>
      </c>
      <c r="BJ45" s="76">
        <v>224</v>
      </c>
      <c r="BK45" s="76">
        <v>168</v>
      </c>
      <c r="BL45" s="76">
        <v>100</v>
      </c>
      <c r="BM45" s="76">
        <v>80</v>
      </c>
      <c r="BN45" s="76">
        <v>84</v>
      </c>
      <c r="BO45" s="76">
        <v>80</v>
      </c>
      <c r="BP45" s="76">
        <v>84</v>
      </c>
      <c r="BQ45" s="76">
        <v>84</v>
      </c>
      <c r="BR45" s="76">
        <v>108</v>
      </c>
      <c r="BS45" s="76">
        <v>108</v>
      </c>
      <c r="BT45" s="76">
        <v>104</v>
      </c>
      <c r="BU45" s="76">
        <v>108</v>
      </c>
      <c r="BV45" s="76">
        <v>108</v>
      </c>
      <c r="BW45" s="76">
        <v>112</v>
      </c>
      <c r="BX45" s="76">
        <v>120</v>
      </c>
      <c r="BY45" s="76">
        <v>116</v>
      </c>
      <c r="BZ45" s="76">
        <v>116</v>
      </c>
      <c r="CA45" s="76">
        <v>104</v>
      </c>
      <c r="CB45" s="76">
        <v>104</v>
      </c>
      <c r="CC45" s="76">
        <v>108</v>
      </c>
      <c r="CD45" s="76">
        <v>104</v>
      </c>
      <c r="CE45" s="76">
        <v>96</v>
      </c>
      <c r="CF45" s="76">
        <v>80</v>
      </c>
      <c r="CG45" s="76">
        <v>80</v>
      </c>
      <c r="CH45" s="76">
        <v>56</v>
      </c>
      <c r="CI45" s="76">
        <v>64</v>
      </c>
      <c r="CJ45" s="76">
        <v>56</v>
      </c>
      <c r="CK45" s="76">
        <v>60</v>
      </c>
      <c r="CL45" s="76">
        <v>56</v>
      </c>
      <c r="CM45" s="76">
        <v>64</v>
      </c>
      <c r="CN45" s="76">
        <v>56</v>
      </c>
      <c r="CO45" s="76">
        <v>60</v>
      </c>
      <c r="CP45" s="76">
        <v>56</v>
      </c>
      <c r="CQ45" s="76">
        <v>60</v>
      </c>
      <c r="CR45" s="76">
        <v>56</v>
      </c>
      <c r="CS45" s="76">
        <v>56</v>
      </c>
    </row>
    <row r="46" spans="1:97" x14ac:dyDescent="0.3">
      <c r="A46" s="75" t="s">
        <v>270</v>
      </c>
      <c r="B46" s="76">
        <v>64</v>
      </c>
      <c r="C46" s="76">
        <v>56</v>
      </c>
      <c r="D46" s="76">
        <v>64</v>
      </c>
      <c r="E46" s="76">
        <v>56</v>
      </c>
      <c r="F46" s="76">
        <v>60</v>
      </c>
      <c r="G46" s="76">
        <v>60</v>
      </c>
      <c r="H46" s="76">
        <v>60</v>
      </c>
      <c r="I46" s="76">
        <v>56</v>
      </c>
      <c r="J46" s="76">
        <v>60</v>
      </c>
      <c r="K46" s="76">
        <v>60</v>
      </c>
      <c r="L46" s="76">
        <v>56</v>
      </c>
      <c r="M46" s="76">
        <v>64</v>
      </c>
      <c r="N46" s="76">
        <v>56</v>
      </c>
      <c r="O46" s="76">
        <v>60</v>
      </c>
      <c r="P46" s="76">
        <v>56</v>
      </c>
      <c r="Q46" s="76">
        <v>64</v>
      </c>
      <c r="R46" s="76">
        <v>56</v>
      </c>
      <c r="S46" s="76">
        <v>60</v>
      </c>
      <c r="T46" s="76">
        <v>60</v>
      </c>
      <c r="U46" s="76">
        <v>56</v>
      </c>
      <c r="V46" s="76">
        <v>60</v>
      </c>
      <c r="W46" s="76">
        <v>56</v>
      </c>
      <c r="X46" s="76">
        <v>60</v>
      </c>
      <c r="Y46" s="76">
        <v>56</v>
      </c>
      <c r="Z46" s="76">
        <v>56</v>
      </c>
      <c r="AA46" s="76">
        <v>56</v>
      </c>
      <c r="AB46" s="76">
        <v>60</v>
      </c>
      <c r="AC46" s="76">
        <v>72</v>
      </c>
      <c r="AD46" s="76">
        <v>200</v>
      </c>
      <c r="AE46" s="76">
        <v>320</v>
      </c>
      <c r="AF46" s="76">
        <v>360</v>
      </c>
      <c r="AG46" s="76">
        <v>384</v>
      </c>
      <c r="AH46" s="76">
        <v>368</v>
      </c>
      <c r="AI46" s="76">
        <v>272</v>
      </c>
      <c r="AJ46" s="76">
        <v>304</v>
      </c>
      <c r="AK46" s="76">
        <v>320</v>
      </c>
      <c r="AL46" s="76">
        <v>328</v>
      </c>
      <c r="AM46" s="76">
        <v>344</v>
      </c>
      <c r="AN46" s="76">
        <v>336</v>
      </c>
      <c r="AO46" s="76">
        <v>340</v>
      </c>
      <c r="AP46" s="76">
        <v>332</v>
      </c>
      <c r="AQ46" s="76">
        <v>316</v>
      </c>
      <c r="AR46" s="76">
        <v>312</v>
      </c>
      <c r="AS46" s="76">
        <v>296</v>
      </c>
      <c r="AT46" s="76">
        <v>284</v>
      </c>
      <c r="AU46" s="76">
        <v>240</v>
      </c>
      <c r="AV46" s="76">
        <v>244</v>
      </c>
      <c r="AW46" s="76">
        <v>256</v>
      </c>
      <c r="AX46" s="76">
        <v>248</v>
      </c>
      <c r="AY46" s="76">
        <v>252</v>
      </c>
      <c r="AZ46" s="76">
        <v>244</v>
      </c>
      <c r="BA46" s="76">
        <v>256</v>
      </c>
      <c r="BB46" s="76">
        <v>260</v>
      </c>
      <c r="BC46" s="76">
        <v>264</v>
      </c>
      <c r="BD46" s="76">
        <v>256</v>
      </c>
      <c r="BE46" s="76">
        <v>244</v>
      </c>
      <c r="BF46" s="76">
        <v>228</v>
      </c>
      <c r="BG46" s="76">
        <v>220</v>
      </c>
      <c r="BH46" s="76">
        <v>212</v>
      </c>
      <c r="BI46" s="76">
        <v>196</v>
      </c>
      <c r="BJ46" s="76">
        <v>192</v>
      </c>
      <c r="BK46" s="76">
        <v>156</v>
      </c>
      <c r="BL46" s="76">
        <v>96</v>
      </c>
      <c r="BM46" s="76">
        <v>76</v>
      </c>
      <c r="BN46" s="76">
        <v>72</v>
      </c>
      <c r="BO46" s="76">
        <v>84</v>
      </c>
      <c r="BP46" s="76">
        <v>76</v>
      </c>
      <c r="BQ46" s="76">
        <v>76</v>
      </c>
      <c r="BR46" s="76">
        <v>84</v>
      </c>
      <c r="BS46" s="76">
        <v>76</v>
      </c>
      <c r="BT46" s="76">
        <v>76</v>
      </c>
      <c r="BU46" s="76">
        <v>76</v>
      </c>
      <c r="BV46" s="76">
        <v>76</v>
      </c>
      <c r="BW46" s="76">
        <v>80</v>
      </c>
      <c r="BX46" s="76">
        <v>76</v>
      </c>
      <c r="BY46" s="76">
        <v>80</v>
      </c>
      <c r="BZ46" s="76">
        <v>80</v>
      </c>
      <c r="CA46" s="76">
        <v>76</v>
      </c>
      <c r="CB46" s="76">
        <v>92</v>
      </c>
      <c r="CC46" s="76">
        <v>96</v>
      </c>
      <c r="CD46" s="76">
        <v>80</v>
      </c>
      <c r="CE46" s="76">
        <v>76</v>
      </c>
      <c r="CF46" s="76">
        <v>76</v>
      </c>
      <c r="CG46" s="76">
        <v>76</v>
      </c>
      <c r="CH46" s="76">
        <v>60</v>
      </c>
      <c r="CI46" s="76">
        <v>60</v>
      </c>
      <c r="CJ46" s="76">
        <v>60</v>
      </c>
      <c r="CK46" s="76">
        <v>56</v>
      </c>
      <c r="CL46" s="76">
        <v>56</v>
      </c>
      <c r="CM46" s="76">
        <v>60</v>
      </c>
      <c r="CN46" s="76">
        <v>56</v>
      </c>
      <c r="CO46" s="76">
        <v>60</v>
      </c>
      <c r="CP46" s="76">
        <v>60</v>
      </c>
      <c r="CQ46" s="76">
        <v>56</v>
      </c>
      <c r="CR46" s="76">
        <v>60</v>
      </c>
      <c r="CS46" s="76">
        <v>56</v>
      </c>
    </row>
    <row r="47" spans="1:97" x14ac:dyDescent="0.3">
      <c r="A47" s="75" t="s">
        <v>271</v>
      </c>
      <c r="B47" s="76">
        <v>56</v>
      </c>
      <c r="C47" s="76">
        <v>68</v>
      </c>
      <c r="D47" s="76">
        <v>56</v>
      </c>
      <c r="E47" s="76">
        <v>60</v>
      </c>
      <c r="F47" s="76">
        <v>60</v>
      </c>
      <c r="G47" s="76">
        <v>56</v>
      </c>
      <c r="H47" s="76">
        <v>64</v>
      </c>
      <c r="I47" s="76">
        <v>56</v>
      </c>
      <c r="J47" s="76">
        <v>60</v>
      </c>
      <c r="K47" s="76">
        <v>60</v>
      </c>
      <c r="L47" s="76">
        <v>56</v>
      </c>
      <c r="M47" s="76">
        <v>60</v>
      </c>
      <c r="N47" s="76">
        <v>60</v>
      </c>
      <c r="O47" s="76">
        <v>56</v>
      </c>
      <c r="P47" s="76">
        <v>60</v>
      </c>
      <c r="Q47" s="76">
        <v>56</v>
      </c>
      <c r="R47" s="76">
        <v>60</v>
      </c>
      <c r="S47" s="76">
        <v>60</v>
      </c>
      <c r="T47" s="76">
        <v>56</v>
      </c>
      <c r="U47" s="76">
        <v>64</v>
      </c>
      <c r="V47" s="76">
        <v>56</v>
      </c>
      <c r="W47" s="76">
        <v>56</v>
      </c>
      <c r="X47" s="76">
        <v>60</v>
      </c>
      <c r="Y47" s="76">
        <v>60</v>
      </c>
      <c r="Z47" s="76">
        <v>56</v>
      </c>
      <c r="AA47" s="76">
        <v>60</v>
      </c>
      <c r="AB47" s="76">
        <v>60</v>
      </c>
      <c r="AC47" s="76">
        <v>60</v>
      </c>
      <c r="AD47" s="76">
        <v>60</v>
      </c>
      <c r="AE47" s="76">
        <v>56</v>
      </c>
      <c r="AF47" s="76">
        <v>60</v>
      </c>
      <c r="AG47" s="76">
        <v>60</v>
      </c>
      <c r="AH47" s="76">
        <v>56</v>
      </c>
      <c r="AI47" s="76">
        <v>72</v>
      </c>
      <c r="AJ47" s="76">
        <v>76</v>
      </c>
      <c r="AK47" s="76">
        <v>68</v>
      </c>
      <c r="AL47" s="76">
        <v>72</v>
      </c>
      <c r="AM47" s="76">
        <v>72</v>
      </c>
      <c r="AN47" s="76">
        <v>72</v>
      </c>
      <c r="AO47" s="76">
        <v>68</v>
      </c>
      <c r="AP47" s="76">
        <v>68</v>
      </c>
      <c r="AQ47" s="76">
        <v>76</v>
      </c>
      <c r="AR47" s="76">
        <v>68</v>
      </c>
      <c r="AS47" s="76">
        <v>68</v>
      </c>
      <c r="AT47" s="76">
        <v>72</v>
      </c>
      <c r="AU47" s="76">
        <v>64</v>
      </c>
      <c r="AV47" s="76">
        <v>72</v>
      </c>
      <c r="AW47" s="76">
        <v>64</v>
      </c>
      <c r="AX47" s="76">
        <v>72</v>
      </c>
      <c r="AY47" s="76">
        <v>68</v>
      </c>
      <c r="AZ47" s="76">
        <v>68</v>
      </c>
      <c r="BA47" s="76">
        <v>68</v>
      </c>
      <c r="BB47" s="76">
        <v>68</v>
      </c>
      <c r="BC47" s="76">
        <v>68</v>
      </c>
      <c r="BD47" s="76">
        <v>68</v>
      </c>
      <c r="BE47" s="76">
        <v>68</v>
      </c>
      <c r="BF47" s="76">
        <v>68</v>
      </c>
      <c r="BG47" s="76">
        <v>68</v>
      </c>
      <c r="BH47" s="76">
        <v>68</v>
      </c>
      <c r="BI47" s="76">
        <v>64</v>
      </c>
      <c r="BJ47" s="76">
        <v>68</v>
      </c>
      <c r="BK47" s="76">
        <v>68</v>
      </c>
      <c r="BL47" s="76">
        <v>72</v>
      </c>
      <c r="BM47" s="76">
        <v>76</v>
      </c>
      <c r="BN47" s="76">
        <v>68</v>
      </c>
      <c r="BO47" s="76">
        <v>72</v>
      </c>
      <c r="BP47" s="76">
        <v>72</v>
      </c>
      <c r="BQ47" s="76">
        <v>68</v>
      </c>
      <c r="BR47" s="76">
        <v>72</v>
      </c>
      <c r="BS47" s="76">
        <v>68</v>
      </c>
      <c r="BT47" s="76">
        <v>72</v>
      </c>
      <c r="BU47" s="76">
        <v>72</v>
      </c>
      <c r="BV47" s="76">
        <v>68</v>
      </c>
      <c r="BW47" s="76">
        <v>72</v>
      </c>
      <c r="BX47" s="76">
        <v>72</v>
      </c>
      <c r="BY47" s="76">
        <v>76</v>
      </c>
      <c r="BZ47" s="76">
        <v>72</v>
      </c>
      <c r="CA47" s="76">
        <v>72</v>
      </c>
      <c r="CB47" s="76">
        <v>76</v>
      </c>
      <c r="CC47" s="76">
        <v>72</v>
      </c>
      <c r="CD47" s="76">
        <v>72</v>
      </c>
      <c r="CE47" s="76">
        <v>76</v>
      </c>
      <c r="CF47" s="76">
        <v>72</v>
      </c>
      <c r="CG47" s="76">
        <v>76</v>
      </c>
      <c r="CH47" s="76">
        <v>60</v>
      </c>
      <c r="CI47" s="76">
        <v>56</v>
      </c>
      <c r="CJ47" s="76">
        <v>60</v>
      </c>
      <c r="CK47" s="76">
        <v>60</v>
      </c>
      <c r="CL47" s="76">
        <v>56</v>
      </c>
      <c r="CM47" s="76">
        <v>64</v>
      </c>
      <c r="CN47" s="76">
        <v>52</v>
      </c>
      <c r="CO47" s="76">
        <v>60</v>
      </c>
      <c r="CP47" s="76">
        <v>60</v>
      </c>
      <c r="CQ47" s="76">
        <v>56</v>
      </c>
      <c r="CR47" s="76">
        <v>60</v>
      </c>
      <c r="CS47" s="76">
        <v>60</v>
      </c>
    </row>
    <row r="48" spans="1:97" x14ac:dyDescent="0.3">
      <c r="A48" s="75" t="s">
        <v>272</v>
      </c>
      <c r="B48" s="76">
        <v>60</v>
      </c>
      <c r="C48" s="76">
        <v>60</v>
      </c>
      <c r="D48" s="76">
        <v>60</v>
      </c>
      <c r="E48" s="76">
        <v>56</v>
      </c>
      <c r="F48" s="76">
        <v>60</v>
      </c>
      <c r="G48" s="76">
        <v>60</v>
      </c>
      <c r="H48" s="76">
        <v>60</v>
      </c>
      <c r="I48" s="76">
        <v>60</v>
      </c>
      <c r="J48" s="76">
        <v>60</v>
      </c>
      <c r="K48" s="76">
        <v>56</v>
      </c>
      <c r="L48" s="76">
        <v>64</v>
      </c>
      <c r="M48" s="76">
        <v>56</v>
      </c>
      <c r="N48" s="76">
        <v>60</v>
      </c>
      <c r="O48" s="76">
        <v>60</v>
      </c>
      <c r="P48" s="76">
        <v>60</v>
      </c>
      <c r="Q48" s="76">
        <v>56</v>
      </c>
      <c r="R48" s="76">
        <v>60</v>
      </c>
      <c r="S48" s="76">
        <v>60</v>
      </c>
      <c r="T48" s="76">
        <v>56</v>
      </c>
      <c r="U48" s="76">
        <v>60</v>
      </c>
      <c r="V48" s="76">
        <v>56</v>
      </c>
      <c r="W48" s="76">
        <v>56</v>
      </c>
      <c r="X48" s="76">
        <v>60</v>
      </c>
      <c r="Y48" s="76">
        <v>56</v>
      </c>
      <c r="Z48" s="76">
        <v>56</v>
      </c>
      <c r="AA48" s="76">
        <v>60</v>
      </c>
      <c r="AB48" s="76">
        <v>56</v>
      </c>
      <c r="AC48" s="76">
        <v>56</v>
      </c>
      <c r="AD48" s="76">
        <v>60</v>
      </c>
      <c r="AE48" s="76">
        <v>56</v>
      </c>
      <c r="AF48" s="76">
        <v>56</v>
      </c>
      <c r="AG48" s="76">
        <v>60</v>
      </c>
      <c r="AH48" s="76">
        <v>56</v>
      </c>
      <c r="AI48" s="76">
        <v>68</v>
      </c>
      <c r="AJ48" s="76">
        <v>76</v>
      </c>
      <c r="AK48" s="76">
        <v>68</v>
      </c>
      <c r="AL48" s="76">
        <v>68</v>
      </c>
      <c r="AM48" s="76">
        <v>72</v>
      </c>
      <c r="AN48" s="76">
        <v>68</v>
      </c>
      <c r="AO48" s="76">
        <v>72</v>
      </c>
      <c r="AP48" s="76">
        <v>64</v>
      </c>
      <c r="AQ48" s="76">
        <v>72</v>
      </c>
      <c r="AR48" s="76">
        <v>68</v>
      </c>
      <c r="AS48" s="76">
        <v>68</v>
      </c>
      <c r="AT48" s="76">
        <v>72</v>
      </c>
      <c r="AU48" s="76">
        <v>68</v>
      </c>
      <c r="AV48" s="76">
        <v>68</v>
      </c>
      <c r="AW48" s="76">
        <v>72</v>
      </c>
      <c r="AX48" s="76">
        <v>68</v>
      </c>
      <c r="AY48" s="76">
        <v>68</v>
      </c>
      <c r="AZ48" s="76">
        <v>68</v>
      </c>
      <c r="BA48" s="76">
        <v>68</v>
      </c>
      <c r="BB48" s="76">
        <v>68</v>
      </c>
      <c r="BC48" s="76">
        <v>72</v>
      </c>
      <c r="BD48" s="76">
        <v>64</v>
      </c>
      <c r="BE48" s="76">
        <v>72</v>
      </c>
      <c r="BF48" s="76">
        <v>64</v>
      </c>
      <c r="BG48" s="76">
        <v>68</v>
      </c>
      <c r="BH48" s="76">
        <v>72</v>
      </c>
      <c r="BI48" s="76">
        <v>64</v>
      </c>
      <c r="BJ48" s="76">
        <v>68</v>
      </c>
      <c r="BK48" s="76">
        <v>72</v>
      </c>
      <c r="BL48" s="76">
        <v>76</v>
      </c>
      <c r="BM48" s="76">
        <v>72</v>
      </c>
      <c r="BN48" s="76">
        <v>72</v>
      </c>
      <c r="BO48" s="76">
        <v>72</v>
      </c>
      <c r="BP48" s="76">
        <v>72</v>
      </c>
      <c r="BQ48" s="76">
        <v>72</v>
      </c>
      <c r="BR48" s="76">
        <v>72</v>
      </c>
      <c r="BS48" s="76">
        <v>76</v>
      </c>
      <c r="BT48" s="76">
        <v>68</v>
      </c>
      <c r="BU48" s="76">
        <v>72</v>
      </c>
      <c r="BV48" s="76">
        <v>76</v>
      </c>
      <c r="BW48" s="76">
        <v>72</v>
      </c>
      <c r="BX48" s="76">
        <v>72</v>
      </c>
      <c r="BY48" s="76">
        <v>76</v>
      </c>
      <c r="BZ48" s="76">
        <v>76</v>
      </c>
      <c r="CA48" s="76">
        <v>72</v>
      </c>
      <c r="CB48" s="76">
        <v>76</v>
      </c>
      <c r="CC48" s="76">
        <v>76</v>
      </c>
      <c r="CD48" s="76">
        <v>72</v>
      </c>
      <c r="CE48" s="76">
        <v>76</v>
      </c>
      <c r="CF48" s="76">
        <v>76</v>
      </c>
      <c r="CG48" s="76">
        <v>76</v>
      </c>
      <c r="CH48" s="76">
        <v>56</v>
      </c>
      <c r="CI48" s="76">
        <v>56</v>
      </c>
      <c r="CJ48" s="76">
        <v>60</v>
      </c>
      <c r="CK48" s="76">
        <v>56</v>
      </c>
      <c r="CL48" s="76">
        <v>60</v>
      </c>
      <c r="CM48" s="76">
        <v>56</v>
      </c>
      <c r="CN48" s="76">
        <v>60</v>
      </c>
      <c r="CO48" s="76">
        <v>56</v>
      </c>
      <c r="CP48" s="76">
        <v>56</v>
      </c>
      <c r="CQ48" s="76">
        <v>60</v>
      </c>
      <c r="CR48" s="76">
        <v>56</v>
      </c>
      <c r="CS48" s="76">
        <v>56</v>
      </c>
    </row>
    <row r="49" spans="1:97" x14ac:dyDescent="0.3">
      <c r="A49" s="75" t="s">
        <v>273</v>
      </c>
      <c r="B49" s="76">
        <v>60</v>
      </c>
      <c r="C49" s="76">
        <v>60</v>
      </c>
      <c r="D49" s="76">
        <v>52</v>
      </c>
      <c r="E49" s="76">
        <v>60</v>
      </c>
      <c r="F49" s="76">
        <v>60</v>
      </c>
      <c r="G49" s="76">
        <v>52</v>
      </c>
      <c r="H49" s="76">
        <v>60</v>
      </c>
      <c r="I49" s="76">
        <v>60</v>
      </c>
      <c r="J49" s="76">
        <v>56</v>
      </c>
      <c r="K49" s="76">
        <v>60</v>
      </c>
      <c r="L49" s="76">
        <v>56</v>
      </c>
      <c r="M49" s="76">
        <v>56</v>
      </c>
      <c r="N49" s="76">
        <v>60</v>
      </c>
      <c r="O49" s="76">
        <v>60</v>
      </c>
      <c r="P49" s="76">
        <v>56</v>
      </c>
      <c r="Q49" s="76">
        <v>56</v>
      </c>
      <c r="R49" s="76">
        <v>60</v>
      </c>
      <c r="S49" s="76">
        <v>56</v>
      </c>
      <c r="T49" s="76">
        <v>60</v>
      </c>
      <c r="U49" s="76">
        <v>56</v>
      </c>
      <c r="V49" s="76">
        <v>56</v>
      </c>
      <c r="W49" s="76">
        <v>60</v>
      </c>
      <c r="X49" s="76">
        <v>60</v>
      </c>
      <c r="Y49" s="76">
        <v>52</v>
      </c>
      <c r="Z49" s="76">
        <v>60</v>
      </c>
      <c r="AA49" s="76">
        <v>60</v>
      </c>
      <c r="AB49" s="76">
        <v>52</v>
      </c>
      <c r="AC49" s="76">
        <v>68</v>
      </c>
      <c r="AD49" s="76">
        <v>172</v>
      </c>
      <c r="AE49" s="76">
        <v>224</v>
      </c>
      <c r="AF49" s="76">
        <v>284</v>
      </c>
      <c r="AG49" s="76">
        <v>368</v>
      </c>
      <c r="AH49" s="76">
        <v>440</v>
      </c>
      <c r="AI49" s="76">
        <v>288</v>
      </c>
      <c r="AJ49" s="76">
        <v>344</v>
      </c>
      <c r="AK49" s="76">
        <v>372</v>
      </c>
      <c r="AL49" s="76">
        <v>408</v>
      </c>
      <c r="AM49" s="76">
        <v>436</v>
      </c>
      <c r="AN49" s="76">
        <v>428</v>
      </c>
      <c r="AO49" s="76">
        <v>420</v>
      </c>
      <c r="AP49" s="76">
        <v>412</v>
      </c>
      <c r="AQ49" s="76">
        <v>408</v>
      </c>
      <c r="AR49" s="76">
        <v>404</v>
      </c>
      <c r="AS49" s="76">
        <v>408</v>
      </c>
      <c r="AT49" s="76">
        <v>376</v>
      </c>
      <c r="AU49" s="76">
        <v>280</v>
      </c>
      <c r="AV49" s="76">
        <v>304</v>
      </c>
      <c r="AW49" s="76">
        <v>300</v>
      </c>
      <c r="AX49" s="76">
        <v>312</v>
      </c>
      <c r="AY49" s="76">
        <v>356</v>
      </c>
      <c r="AZ49" s="76">
        <v>348</v>
      </c>
      <c r="BA49" s="76">
        <v>336</v>
      </c>
      <c r="BB49" s="76">
        <v>328</v>
      </c>
      <c r="BC49" s="76">
        <v>316</v>
      </c>
      <c r="BD49" s="76">
        <v>312</v>
      </c>
      <c r="BE49" s="76">
        <v>316</v>
      </c>
      <c r="BF49" s="76">
        <v>304</v>
      </c>
      <c r="BG49" s="76">
        <v>292</v>
      </c>
      <c r="BH49" s="76">
        <v>288</v>
      </c>
      <c r="BI49" s="76">
        <v>284</v>
      </c>
      <c r="BJ49" s="76">
        <v>252</v>
      </c>
      <c r="BK49" s="76">
        <v>180</v>
      </c>
      <c r="BL49" s="76">
        <v>108</v>
      </c>
      <c r="BM49" s="76">
        <v>84</v>
      </c>
      <c r="BN49" s="76">
        <v>88</v>
      </c>
      <c r="BO49" s="76">
        <v>80</v>
      </c>
      <c r="BP49" s="76">
        <v>160</v>
      </c>
      <c r="BQ49" s="76">
        <v>148</v>
      </c>
      <c r="BR49" s="76">
        <v>144</v>
      </c>
      <c r="BS49" s="76">
        <v>144</v>
      </c>
      <c r="BT49" s="76">
        <v>140</v>
      </c>
      <c r="BU49" s="76">
        <v>148</v>
      </c>
      <c r="BV49" s="76">
        <v>144</v>
      </c>
      <c r="BW49" s="76">
        <v>144</v>
      </c>
      <c r="BX49" s="76">
        <v>148</v>
      </c>
      <c r="BY49" s="76">
        <v>148</v>
      </c>
      <c r="BZ49" s="76">
        <v>144</v>
      </c>
      <c r="CA49" s="76">
        <v>144</v>
      </c>
      <c r="CB49" s="76">
        <v>148</v>
      </c>
      <c r="CC49" s="76">
        <v>148</v>
      </c>
      <c r="CD49" s="76">
        <v>144</v>
      </c>
      <c r="CE49" s="76">
        <v>136</v>
      </c>
      <c r="CF49" s="76">
        <v>112</v>
      </c>
      <c r="CG49" s="76">
        <v>76</v>
      </c>
      <c r="CH49" s="76">
        <v>64</v>
      </c>
      <c r="CI49" s="76">
        <v>64</v>
      </c>
      <c r="CJ49" s="76">
        <v>56</v>
      </c>
      <c r="CK49" s="76">
        <v>64</v>
      </c>
      <c r="CL49" s="76">
        <v>56</v>
      </c>
      <c r="CM49" s="76">
        <v>64</v>
      </c>
      <c r="CN49" s="76">
        <v>56</v>
      </c>
      <c r="CO49" s="76">
        <v>60</v>
      </c>
      <c r="CP49" s="76">
        <v>56</v>
      </c>
      <c r="CQ49" s="76">
        <v>60</v>
      </c>
      <c r="CR49" s="76">
        <v>60</v>
      </c>
      <c r="CS49" s="76">
        <v>56</v>
      </c>
    </row>
    <row r="50" spans="1:97" x14ac:dyDescent="0.3">
      <c r="A50" s="75" t="s">
        <v>274</v>
      </c>
      <c r="B50" s="76">
        <v>60</v>
      </c>
      <c r="C50" s="76">
        <v>60</v>
      </c>
      <c r="D50" s="76">
        <v>64</v>
      </c>
      <c r="E50" s="76">
        <v>56</v>
      </c>
      <c r="F50" s="76">
        <v>64</v>
      </c>
      <c r="G50" s="76">
        <v>56</v>
      </c>
      <c r="H50" s="76">
        <v>60</v>
      </c>
      <c r="I50" s="76">
        <v>60</v>
      </c>
      <c r="J50" s="76">
        <v>60</v>
      </c>
      <c r="K50" s="76">
        <v>56</v>
      </c>
      <c r="L50" s="76">
        <v>60</v>
      </c>
      <c r="M50" s="76">
        <v>60</v>
      </c>
      <c r="N50" s="76">
        <v>56</v>
      </c>
      <c r="O50" s="76">
        <v>64</v>
      </c>
      <c r="P50" s="76">
        <v>56</v>
      </c>
      <c r="Q50" s="76">
        <v>60</v>
      </c>
      <c r="R50" s="76">
        <v>56</v>
      </c>
      <c r="S50" s="76">
        <v>60</v>
      </c>
      <c r="T50" s="76">
        <v>56</v>
      </c>
      <c r="U50" s="76">
        <v>60</v>
      </c>
      <c r="V50" s="76">
        <v>56</v>
      </c>
      <c r="W50" s="76">
        <v>60</v>
      </c>
      <c r="X50" s="76">
        <v>60</v>
      </c>
      <c r="Y50" s="76">
        <v>56</v>
      </c>
      <c r="Z50" s="76">
        <v>64</v>
      </c>
      <c r="AA50" s="76">
        <v>52</v>
      </c>
      <c r="AB50" s="76">
        <v>64</v>
      </c>
      <c r="AC50" s="76">
        <v>64</v>
      </c>
      <c r="AD50" s="76">
        <v>200</v>
      </c>
      <c r="AE50" s="76">
        <v>428</v>
      </c>
      <c r="AF50" s="76">
        <v>424</v>
      </c>
      <c r="AG50" s="76">
        <v>428</v>
      </c>
      <c r="AH50" s="76">
        <v>388</v>
      </c>
      <c r="AI50" s="76">
        <v>252</v>
      </c>
      <c r="AJ50" s="76">
        <v>292</v>
      </c>
      <c r="AK50" s="76">
        <v>324</v>
      </c>
      <c r="AL50" s="76">
        <v>324</v>
      </c>
      <c r="AM50" s="76">
        <v>328</v>
      </c>
      <c r="AN50" s="76">
        <v>356</v>
      </c>
      <c r="AO50" s="76">
        <v>344</v>
      </c>
      <c r="AP50" s="76">
        <v>344</v>
      </c>
      <c r="AQ50" s="76">
        <v>336</v>
      </c>
      <c r="AR50" s="76">
        <v>332</v>
      </c>
      <c r="AS50" s="76">
        <v>320</v>
      </c>
      <c r="AT50" s="76">
        <v>216</v>
      </c>
      <c r="AU50" s="76">
        <v>224</v>
      </c>
      <c r="AV50" s="76">
        <v>256</v>
      </c>
      <c r="AW50" s="76">
        <v>280</v>
      </c>
      <c r="AX50" s="76">
        <v>264</v>
      </c>
      <c r="AY50" s="76">
        <v>260</v>
      </c>
      <c r="AZ50" s="76">
        <v>256</v>
      </c>
      <c r="BA50" s="76">
        <v>244</v>
      </c>
      <c r="BB50" s="76">
        <v>264</v>
      </c>
      <c r="BC50" s="76">
        <v>248</v>
      </c>
      <c r="BD50" s="76">
        <v>280</v>
      </c>
      <c r="BE50" s="76">
        <v>280</v>
      </c>
      <c r="BF50" s="76">
        <v>260</v>
      </c>
      <c r="BG50" s="76">
        <v>252</v>
      </c>
      <c r="BH50" s="76">
        <v>248</v>
      </c>
      <c r="BI50" s="76">
        <v>236</v>
      </c>
      <c r="BJ50" s="76">
        <v>176</v>
      </c>
      <c r="BK50" s="76">
        <v>160</v>
      </c>
      <c r="BL50" s="76">
        <v>92</v>
      </c>
      <c r="BM50" s="76">
        <v>76</v>
      </c>
      <c r="BN50" s="76">
        <v>92</v>
      </c>
      <c r="BO50" s="76">
        <v>88</v>
      </c>
      <c r="BP50" s="76">
        <v>96</v>
      </c>
      <c r="BQ50" s="76">
        <v>92</v>
      </c>
      <c r="BR50" s="76">
        <v>92</v>
      </c>
      <c r="BS50" s="76">
        <v>116</v>
      </c>
      <c r="BT50" s="76">
        <v>120</v>
      </c>
      <c r="BU50" s="76">
        <v>120</v>
      </c>
      <c r="BV50" s="76">
        <v>116</v>
      </c>
      <c r="BW50" s="76">
        <v>136</v>
      </c>
      <c r="BX50" s="76">
        <v>136</v>
      </c>
      <c r="BY50" s="76">
        <v>140</v>
      </c>
      <c r="BZ50" s="76">
        <v>128</v>
      </c>
      <c r="CA50" s="76">
        <v>124</v>
      </c>
      <c r="CB50" s="76">
        <v>120</v>
      </c>
      <c r="CC50" s="76">
        <v>112</v>
      </c>
      <c r="CD50" s="76">
        <v>112</v>
      </c>
      <c r="CE50" s="76">
        <v>112</v>
      </c>
      <c r="CF50" s="76">
        <v>92</v>
      </c>
      <c r="CG50" s="76">
        <v>76</v>
      </c>
      <c r="CH50" s="76">
        <v>60</v>
      </c>
      <c r="CI50" s="76">
        <v>60</v>
      </c>
      <c r="CJ50" s="76">
        <v>64</v>
      </c>
      <c r="CK50" s="76">
        <v>56</v>
      </c>
      <c r="CL50" s="76">
        <v>60</v>
      </c>
      <c r="CM50" s="76">
        <v>60</v>
      </c>
      <c r="CN50" s="76">
        <v>60</v>
      </c>
      <c r="CO50" s="76">
        <v>56</v>
      </c>
      <c r="CP50" s="76">
        <v>64</v>
      </c>
      <c r="CQ50" s="76">
        <v>60</v>
      </c>
      <c r="CR50" s="76">
        <v>56</v>
      </c>
      <c r="CS50" s="76">
        <v>64</v>
      </c>
    </row>
    <row r="51" spans="1:97" x14ac:dyDescent="0.3">
      <c r="A51" s="75" t="s">
        <v>275</v>
      </c>
      <c r="B51" s="76">
        <v>60</v>
      </c>
      <c r="C51" s="76">
        <v>64</v>
      </c>
      <c r="D51" s="76">
        <v>60</v>
      </c>
      <c r="E51" s="76">
        <v>60</v>
      </c>
      <c r="F51" s="76">
        <v>64</v>
      </c>
      <c r="G51" s="76">
        <v>60</v>
      </c>
      <c r="H51" s="76">
        <v>60</v>
      </c>
      <c r="I51" s="76">
        <v>60</v>
      </c>
      <c r="J51" s="76">
        <v>60</v>
      </c>
      <c r="K51" s="76">
        <v>60</v>
      </c>
      <c r="L51" s="76">
        <v>60</v>
      </c>
      <c r="M51" s="76">
        <v>60</v>
      </c>
      <c r="N51" s="76">
        <v>60</v>
      </c>
      <c r="O51" s="76">
        <v>60</v>
      </c>
      <c r="P51" s="76">
        <v>60</v>
      </c>
      <c r="Q51" s="76">
        <v>60</v>
      </c>
      <c r="R51" s="76">
        <v>60</v>
      </c>
      <c r="S51" s="76">
        <v>60</v>
      </c>
      <c r="T51" s="76">
        <v>60</v>
      </c>
      <c r="U51" s="76">
        <v>60</v>
      </c>
      <c r="V51" s="76">
        <v>60</v>
      </c>
      <c r="W51" s="76">
        <v>60</v>
      </c>
      <c r="X51" s="76">
        <v>60</v>
      </c>
      <c r="Y51" s="76">
        <v>60</v>
      </c>
      <c r="Z51" s="76">
        <v>60</v>
      </c>
      <c r="AA51" s="76">
        <v>60</v>
      </c>
      <c r="AB51" s="76">
        <v>60</v>
      </c>
      <c r="AC51" s="76">
        <v>72</v>
      </c>
      <c r="AD51" s="76">
        <v>180</v>
      </c>
      <c r="AE51" s="76">
        <v>224</v>
      </c>
      <c r="AF51" s="76">
        <v>400</v>
      </c>
      <c r="AG51" s="76">
        <v>412</v>
      </c>
      <c r="AH51" s="76">
        <v>236</v>
      </c>
      <c r="AI51" s="76">
        <v>292</v>
      </c>
      <c r="AJ51" s="76">
        <v>336</v>
      </c>
      <c r="AK51" s="76">
        <v>340</v>
      </c>
      <c r="AL51" s="76">
        <v>360</v>
      </c>
      <c r="AM51" s="76">
        <v>356</v>
      </c>
      <c r="AN51" s="76">
        <v>352</v>
      </c>
      <c r="AO51" s="76">
        <v>348</v>
      </c>
      <c r="AP51" s="76">
        <v>332</v>
      </c>
      <c r="AQ51" s="76">
        <v>320</v>
      </c>
      <c r="AR51" s="76">
        <v>332</v>
      </c>
      <c r="AS51" s="76">
        <v>328</v>
      </c>
      <c r="AT51" s="76">
        <v>232</v>
      </c>
      <c r="AU51" s="76">
        <v>240</v>
      </c>
      <c r="AV51" s="76">
        <v>256</v>
      </c>
      <c r="AW51" s="76">
        <v>260</v>
      </c>
      <c r="AX51" s="76">
        <v>272</v>
      </c>
      <c r="AY51" s="76">
        <v>268</v>
      </c>
      <c r="AZ51" s="76">
        <v>260</v>
      </c>
      <c r="BA51" s="76">
        <v>260</v>
      </c>
      <c r="BB51" s="76">
        <v>252</v>
      </c>
      <c r="BC51" s="76">
        <v>240</v>
      </c>
      <c r="BD51" s="76">
        <v>256</v>
      </c>
      <c r="BE51" s="76">
        <v>256</v>
      </c>
      <c r="BF51" s="76">
        <v>248</v>
      </c>
      <c r="BG51" s="76">
        <v>244</v>
      </c>
      <c r="BH51" s="76">
        <v>240</v>
      </c>
      <c r="BI51" s="76">
        <v>224</v>
      </c>
      <c r="BJ51" s="76">
        <v>180</v>
      </c>
      <c r="BK51" s="76">
        <v>172</v>
      </c>
      <c r="BL51" s="76">
        <v>96</v>
      </c>
      <c r="BM51" s="76">
        <v>84</v>
      </c>
      <c r="BN51" s="76">
        <v>80</v>
      </c>
      <c r="BO51" s="76">
        <v>80</v>
      </c>
      <c r="BP51" s="76">
        <v>80</v>
      </c>
      <c r="BQ51" s="76">
        <v>84</v>
      </c>
      <c r="BR51" s="76">
        <v>88</v>
      </c>
      <c r="BS51" s="76">
        <v>108</v>
      </c>
      <c r="BT51" s="76">
        <v>116</v>
      </c>
      <c r="BU51" s="76">
        <v>112</v>
      </c>
      <c r="BV51" s="76">
        <v>104</v>
      </c>
      <c r="BW51" s="76">
        <v>120</v>
      </c>
      <c r="BX51" s="76">
        <v>136</v>
      </c>
      <c r="BY51" s="76">
        <v>144</v>
      </c>
      <c r="BZ51" s="76">
        <v>140</v>
      </c>
      <c r="CA51" s="76">
        <v>140</v>
      </c>
      <c r="CB51" s="76">
        <v>136</v>
      </c>
      <c r="CC51" s="76">
        <v>144</v>
      </c>
      <c r="CD51" s="76">
        <v>140</v>
      </c>
      <c r="CE51" s="76">
        <v>136</v>
      </c>
      <c r="CF51" s="76">
        <v>116</v>
      </c>
      <c r="CG51" s="76">
        <v>80</v>
      </c>
      <c r="CH51" s="76">
        <v>64</v>
      </c>
      <c r="CI51" s="76">
        <v>64</v>
      </c>
      <c r="CJ51" s="76">
        <v>56</v>
      </c>
      <c r="CK51" s="76">
        <v>60</v>
      </c>
      <c r="CL51" s="76">
        <v>60</v>
      </c>
      <c r="CM51" s="76">
        <v>60</v>
      </c>
      <c r="CN51" s="76">
        <v>56</v>
      </c>
      <c r="CO51" s="76">
        <v>60</v>
      </c>
      <c r="CP51" s="76">
        <v>60</v>
      </c>
      <c r="CQ51" s="76">
        <v>60</v>
      </c>
      <c r="CR51" s="76">
        <v>60</v>
      </c>
      <c r="CS51" s="76">
        <v>56</v>
      </c>
    </row>
    <row r="52" spans="1:97" x14ac:dyDescent="0.3">
      <c r="A52" s="75" t="s">
        <v>276</v>
      </c>
      <c r="B52" s="76">
        <v>60</v>
      </c>
      <c r="C52" s="76">
        <v>64</v>
      </c>
      <c r="D52" s="76">
        <v>60</v>
      </c>
      <c r="E52" s="76">
        <v>60</v>
      </c>
      <c r="F52" s="76">
        <v>60</v>
      </c>
      <c r="G52" s="76">
        <v>60</v>
      </c>
      <c r="H52" s="76">
        <v>60</v>
      </c>
      <c r="I52" s="76">
        <v>60</v>
      </c>
      <c r="J52" s="76">
        <v>60</v>
      </c>
      <c r="K52" s="76">
        <v>60</v>
      </c>
      <c r="L52" s="76">
        <v>60</v>
      </c>
      <c r="M52" s="76">
        <v>56</v>
      </c>
      <c r="N52" s="76">
        <v>60</v>
      </c>
      <c r="O52" s="76">
        <v>60</v>
      </c>
      <c r="P52" s="76">
        <v>60</v>
      </c>
      <c r="Q52" s="76">
        <v>56</v>
      </c>
      <c r="R52" s="76">
        <v>64</v>
      </c>
      <c r="S52" s="76">
        <v>56</v>
      </c>
      <c r="T52" s="76">
        <v>60</v>
      </c>
      <c r="U52" s="76">
        <v>56</v>
      </c>
      <c r="V52" s="76">
        <v>60</v>
      </c>
      <c r="W52" s="76">
        <v>60</v>
      </c>
      <c r="X52" s="76">
        <v>56</v>
      </c>
      <c r="Y52" s="76">
        <v>60</v>
      </c>
      <c r="Z52" s="76">
        <v>60</v>
      </c>
      <c r="AA52" s="76">
        <v>56</v>
      </c>
      <c r="AB52" s="76">
        <v>60</v>
      </c>
      <c r="AC52" s="76">
        <v>72</v>
      </c>
      <c r="AD52" s="76">
        <v>156</v>
      </c>
      <c r="AE52" s="76">
        <v>236</v>
      </c>
      <c r="AF52" s="76">
        <v>420</v>
      </c>
      <c r="AG52" s="76">
        <v>392</v>
      </c>
      <c r="AH52" s="76">
        <v>216</v>
      </c>
      <c r="AI52" s="76">
        <v>256</v>
      </c>
      <c r="AJ52" s="76">
        <v>276</v>
      </c>
      <c r="AK52" s="76">
        <v>300</v>
      </c>
      <c r="AL52" s="76">
        <v>344</v>
      </c>
      <c r="AM52" s="76">
        <v>344</v>
      </c>
      <c r="AN52" s="76">
        <v>336</v>
      </c>
      <c r="AO52" s="76">
        <v>336</v>
      </c>
      <c r="AP52" s="76">
        <v>320</v>
      </c>
      <c r="AQ52" s="76">
        <v>316</v>
      </c>
      <c r="AR52" s="76">
        <v>304</v>
      </c>
      <c r="AS52" s="76">
        <v>308</v>
      </c>
      <c r="AT52" s="76">
        <v>220</v>
      </c>
      <c r="AU52" s="76">
        <v>232</v>
      </c>
      <c r="AV52" s="76">
        <v>240</v>
      </c>
      <c r="AW52" s="76">
        <v>240</v>
      </c>
      <c r="AX52" s="76">
        <v>236</v>
      </c>
      <c r="AY52" s="76">
        <v>244</v>
      </c>
      <c r="AZ52" s="76">
        <v>248</v>
      </c>
      <c r="BA52" s="76">
        <v>244</v>
      </c>
      <c r="BB52" s="76">
        <v>236</v>
      </c>
      <c r="BC52" s="76">
        <v>236</v>
      </c>
      <c r="BD52" s="76">
        <v>236</v>
      </c>
      <c r="BE52" s="76">
        <v>240</v>
      </c>
      <c r="BF52" s="76">
        <v>232</v>
      </c>
      <c r="BG52" s="76">
        <v>228</v>
      </c>
      <c r="BH52" s="76">
        <v>212</v>
      </c>
      <c r="BI52" s="76">
        <v>216</v>
      </c>
      <c r="BJ52" s="76">
        <v>176</v>
      </c>
      <c r="BK52" s="76">
        <v>164</v>
      </c>
      <c r="BL52" s="76">
        <v>96</v>
      </c>
      <c r="BM52" s="76">
        <v>88</v>
      </c>
      <c r="BN52" s="76">
        <v>80</v>
      </c>
      <c r="BO52" s="76">
        <v>84</v>
      </c>
      <c r="BP52" s="76">
        <v>76</v>
      </c>
      <c r="BQ52" s="76">
        <v>88</v>
      </c>
      <c r="BR52" s="76">
        <v>124</v>
      </c>
      <c r="BS52" s="76">
        <v>140</v>
      </c>
      <c r="BT52" s="76">
        <v>140</v>
      </c>
      <c r="BU52" s="76">
        <v>140</v>
      </c>
      <c r="BV52" s="76">
        <v>140</v>
      </c>
      <c r="BW52" s="76">
        <v>144</v>
      </c>
      <c r="BX52" s="76">
        <v>136</v>
      </c>
      <c r="BY52" s="76">
        <v>120</v>
      </c>
      <c r="BZ52" s="76">
        <v>116</v>
      </c>
      <c r="CA52" s="76">
        <v>124</v>
      </c>
      <c r="CB52" s="76">
        <v>120</v>
      </c>
      <c r="CC52" s="76">
        <v>120</v>
      </c>
      <c r="CD52" s="76">
        <v>120</v>
      </c>
      <c r="CE52" s="76">
        <v>112</v>
      </c>
      <c r="CF52" s="76">
        <v>104</v>
      </c>
      <c r="CG52" s="76">
        <v>76</v>
      </c>
      <c r="CH52" s="76">
        <v>64</v>
      </c>
      <c r="CI52" s="76">
        <v>64</v>
      </c>
      <c r="CJ52" s="76">
        <v>64</v>
      </c>
      <c r="CK52" s="76">
        <v>60</v>
      </c>
      <c r="CL52" s="76">
        <v>60</v>
      </c>
      <c r="CM52" s="76">
        <v>60</v>
      </c>
      <c r="CN52" s="76">
        <v>60</v>
      </c>
      <c r="CO52" s="76">
        <v>64</v>
      </c>
      <c r="CP52" s="76">
        <v>60</v>
      </c>
      <c r="CQ52" s="76">
        <v>60</v>
      </c>
      <c r="CR52" s="76">
        <v>64</v>
      </c>
      <c r="CS52" s="76">
        <v>60</v>
      </c>
    </row>
    <row r="53" spans="1:97" x14ac:dyDescent="0.3">
      <c r="A53" s="75" t="s">
        <v>277</v>
      </c>
      <c r="B53" s="76">
        <v>60</v>
      </c>
      <c r="C53" s="76">
        <v>68</v>
      </c>
      <c r="D53" s="76">
        <v>60</v>
      </c>
      <c r="E53" s="76">
        <v>64</v>
      </c>
      <c r="F53" s="76">
        <v>60</v>
      </c>
      <c r="G53" s="76">
        <v>60</v>
      </c>
      <c r="H53" s="76">
        <v>64</v>
      </c>
      <c r="I53" s="76">
        <v>64</v>
      </c>
      <c r="J53" s="76">
        <v>60</v>
      </c>
      <c r="K53" s="76">
        <v>60</v>
      </c>
      <c r="L53" s="76">
        <v>64</v>
      </c>
      <c r="M53" s="76">
        <v>60</v>
      </c>
      <c r="N53" s="76">
        <v>60</v>
      </c>
      <c r="O53" s="76">
        <v>64</v>
      </c>
      <c r="P53" s="76">
        <v>60</v>
      </c>
      <c r="Q53" s="76">
        <v>64</v>
      </c>
      <c r="R53" s="76">
        <v>60</v>
      </c>
      <c r="S53" s="76">
        <v>60</v>
      </c>
      <c r="T53" s="76">
        <v>64</v>
      </c>
      <c r="U53" s="76">
        <v>56</v>
      </c>
      <c r="V53" s="76">
        <v>64</v>
      </c>
      <c r="W53" s="76">
        <v>64</v>
      </c>
      <c r="X53" s="76">
        <v>56</v>
      </c>
      <c r="Y53" s="76">
        <v>64</v>
      </c>
      <c r="Z53" s="76">
        <v>60</v>
      </c>
      <c r="AA53" s="76">
        <v>64</v>
      </c>
      <c r="AB53" s="76">
        <v>60</v>
      </c>
      <c r="AC53" s="76">
        <v>68</v>
      </c>
      <c r="AD53" s="76">
        <v>168</v>
      </c>
      <c r="AE53" s="76">
        <v>320</v>
      </c>
      <c r="AF53" s="76">
        <v>408</v>
      </c>
      <c r="AG53" s="76">
        <v>372</v>
      </c>
      <c r="AH53" s="76">
        <v>204</v>
      </c>
      <c r="AI53" s="76">
        <v>248</v>
      </c>
      <c r="AJ53" s="76">
        <v>272</v>
      </c>
      <c r="AK53" s="76">
        <v>292</v>
      </c>
      <c r="AL53" s="76">
        <v>312</v>
      </c>
      <c r="AM53" s="76">
        <v>320</v>
      </c>
      <c r="AN53" s="76">
        <v>324</v>
      </c>
      <c r="AO53" s="76">
        <v>312</v>
      </c>
      <c r="AP53" s="76">
        <v>324</v>
      </c>
      <c r="AQ53" s="76">
        <v>316</v>
      </c>
      <c r="AR53" s="76">
        <v>320</v>
      </c>
      <c r="AS53" s="76">
        <v>296</v>
      </c>
      <c r="AT53" s="76">
        <v>216</v>
      </c>
      <c r="AU53" s="76">
        <v>228</v>
      </c>
      <c r="AV53" s="76">
        <v>236</v>
      </c>
      <c r="AW53" s="76">
        <v>236</v>
      </c>
      <c r="AX53" s="76">
        <v>236</v>
      </c>
      <c r="AY53" s="76">
        <v>248</v>
      </c>
      <c r="AZ53" s="76">
        <v>244</v>
      </c>
      <c r="BA53" s="76">
        <v>248</v>
      </c>
      <c r="BB53" s="76">
        <v>244</v>
      </c>
      <c r="BC53" s="76">
        <v>236</v>
      </c>
      <c r="BD53" s="76">
        <v>236</v>
      </c>
      <c r="BE53" s="76">
        <v>240</v>
      </c>
      <c r="BF53" s="76">
        <v>228</v>
      </c>
      <c r="BG53" s="76">
        <v>228</v>
      </c>
      <c r="BH53" s="76">
        <v>228</v>
      </c>
      <c r="BI53" s="76">
        <v>216</v>
      </c>
      <c r="BJ53" s="76">
        <v>176</v>
      </c>
      <c r="BK53" s="76">
        <v>160</v>
      </c>
      <c r="BL53" s="76">
        <v>96</v>
      </c>
      <c r="BM53" s="76">
        <v>84</v>
      </c>
      <c r="BN53" s="76">
        <v>72</v>
      </c>
      <c r="BO53" s="76">
        <v>80</v>
      </c>
      <c r="BP53" s="76">
        <v>68</v>
      </c>
      <c r="BQ53" s="76">
        <v>76</v>
      </c>
      <c r="BR53" s="76">
        <v>72</v>
      </c>
      <c r="BS53" s="76">
        <v>76</v>
      </c>
      <c r="BT53" s="76">
        <v>76</v>
      </c>
      <c r="BU53" s="76">
        <v>76</v>
      </c>
      <c r="BV53" s="76">
        <v>80</v>
      </c>
      <c r="BW53" s="76">
        <v>68</v>
      </c>
      <c r="BX53" s="76">
        <v>84</v>
      </c>
      <c r="BY53" s="76">
        <v>76</v>
      </c>
      <c r="BZ53" s="76">
        <v>72</v>
      </c>
      <c r="CA53" s="76">
        <v>76</v>
      </c>
      <c r="CB53" s="76">
        <v>76</v>
      </c>
      <c r="CC53" s="76">
        <v>84</v>
      </c>
      <c r="CD53" s="76">
        <v>76</v>
      </c>
      <c r="CE53" s="76">
        <v>76</v>
      </c>
      <c r="CF53" s="76">
        <v>76</v>
      </c>
      <c r="CG53" s="76">
        <v>80</v>
      </c>
      <c r="CH53" s="76">
        <v>60</v>
      </c>
      <c r="CI53" s="76">
        <v>60</v>
      </c>
      <c r="CJ53" s="76">
        <v>60</v>
      </c>
      <c r="CK53" s="76">
        <v>56</v>
      </c>
      <c r="CL53" s="76">
        <v>60</v>
      </c>
      <c r="CM53" s="76">
        <v>60</v>
      </c>
      <c r="CN53" s="76">
        <v>56</v>
      </c>
      <c r="CO53" s="76">
        <v>60</v>
      </c>
      <c r="CP53" s="76">
        <v>56</v>
      </c>
      <c r="CQ53" s="76">
        <v>60</v>
      </c>
      <c r="CR53" s="76">
        <v>60</v>
      </c>
      <c r="CS53" s="76">
        <v>56</v>
      </c>
    </row>
    <row r="54" spans="1:97" x14ac:dyDescent="0.3">
      <c r="A54" s="75" t="s">
        <v>278</v>
      </c>
      <c r="B54" s="76">
        <v>64</v>
      </c>
      <c r="C54" s="76">
        <v>60</v>
      </c>
      <c r="D54" s="76">
        <v>56</v>
      </c>
      <c r="E54" s="76">
        <v>64</v>
      </c>
      <c r="F54" s="76">
        <v>60</v>
      </c>
      <c r="G54" s="76">
        <v>60</v>
      </c>
      <c r="H54" s="76">
        <v>60</v>
      </c>
      <c r="I54" s="76">
        <v>56</v>
      </c>
      <c r="J54" s="76">
        <v>60</v>
      </c>
      <c r="K54" s="76">
        <v>60</v>
      </c>
      <c r="L54" s="76">
        <v>60</v>
      </c>
      <c r="M54" s="76">
        <v>60</v>
      </c>
      <c r="N54" s="76">
        <v>60</v>
      </c>
      <c r="O54" s="76">
        <v>56</v>
      </c>
      <c r="P54" s="76">
        <v>60</v>
      </c>
      <c r="Q54" s="76">
        <v>60</v>
      </c>
      <c r="R54" s="76">
        <v>56</v>
      </c>
      <c r="S54" s="76">
        <v>64</v>
      </c>
      <c r="T54" s="76">
        <v>56</v>
      </c>
      <c r="U54" s="76">
        <v>60</v>
      </c>
      <c r="V54" s="76">
        <v>56</v>
      </c>
      <c r="W54" s="76">
        <v>60</v>
      </c>
      <c r="X54" s="76">
        <v>60</v>
      </c>
      <c r="Y54" s="76">
        <v>56</v>
      </c>
      <c r="Z54" s="76">
        <v>56</v>
      </c>
      <c r="AA54" s="76">
        <v>64</v>
      </c>
      <c r="AB54" s="76">
        <v>56</v>
      </c>
      <c r="AC54" s="76">
        <v>60</v>
      </c>
      <c r="AD54" s="76">
        <v>56</v>
      </c>
      <c r="AE54" s="76">
        <v>60</v>
      </c>
      <c r="AF54" s="76">
        <v>60</v>
      </c>
      <c r="AG54" s="76">
        <v>56</v>
      </c>
      <c r="AH54" s="76">
        <v>72</v>
      </c>
      <c r="AI54" s="76">
        <v>76</v>
      </c>
      <c r="AJ54" s="76">
        <v>68</v>
      </c>
      <c r="AK54" s="76">
        <v>72</v>
      </c>
      <c r="AL54" s="76">
        <v>68</v>
      </c>
      <c r="AM54" s="76">
        <v>72</v>
      </c>
      <c r="AN54" s="76">
        <v>64</v>
      </c>
      <c r="AO54" s="76">
        <v>72</v>
      </c>
      <c r="AP54" s="76">
        <v>64</v>
      </c>
      <c r="AQ54" s="76">
        <v>68</v>
      </c>
      <c r="AR54" s="76">
        <v>72</v>
      </c>
      <c r="AS54" s="76">
        <v>64</v>
      </c>
      <c r="AT54" s="76">
        <v>68</v>
      </c>
      <c r="AU54" s="76">
        <v>68</v>
      </c>
      <c r="AV54" s="76">
        <v>68</v>
      </c>
      <c r="AW54" s="76">
        <v>68</v>
      </c>
      <c r="AX54" s="76">
        <v>64</v>
      </c>
      <c r="AY54" s="76">
        <v>68</v>
      </c>
      <c r="AZ54" s="76">
        <v>68</v>
      </c>
      <c r="BA54" s="76">
        <v>64</v>
      </c>
      <c r="BB54" s="76">
        <v>68</v>
      </c>
      <c r="BC54" s="76">
        <v>68</v>
      </c>
      <c r="BD54" s="76">
        <v>68</v>
      </c>
      <c r="BE54" s="76">
        <v>68</v>
      </c>
      <c r="BF54" s="76">
        <v>68</v>
      </c>
      <c r="BG54" s="76">
        <v>64</v>
      </c>
      <c r="BH54" s="76">
        <v>68</v>
      </c>
      <c r="BI54" s="76">
        <v>64</v>
      </c>
      <c r="BJ54" s="76">
        <v>72</v>
      </c>
      <c r="BK54" s="76">
        <v>72</v>
      </c>
      <c r="BL54" s="76">
        <v>72</v>
      </c>
      <c r="BM54" s="76">
        <v>72</v>
      </c>
      <c r="BN54" s="76">
        <v>68</v>
      </c>
      <c r="BO54" s="76">
        <v>68</v>
      </c>
      <c r="BP54" s="76">
        <v>72</v>
      </c>
      <c r="BQ54" s="76">
        <v>68</v>
      </c>
      <c r="BR54" s="76">
        <v>68</v>
      </c>
      <c r="BS54" s="76">
        <v>72</v>
      </c>
      <c r="BT54" s="76">
        <v>68</v>
      </c>
      <c r="BU54" s="76">
        <v>72</v>
      </c>
      <c r="BV54" s="76">
        <v>64</v>
      </c>
      <c r="BW54" s="76">
        <v>76</v>
      </c>
      <c r="BX54" s="76">
        <v>64</v>
      </c>
      <c r="BY54" s="76">
        <v>72</v>
      </c>
      <c r="BZ54" s="76">
        <v>72</v>
      </c>
      <c r="CA54" s="76">
        <v>68</v>
      </c>
      <c r="CB54" s="76">
        <v>72</v>
      </c>
      <c r="CC54" s="76">
        <v>76</v>
      </c>
      <c r="CD54" s="76">
        <v>64</v>
      </c>
      <c r="CE54" s="76">
        <v>76</v>
      </c>
      <c r="CF54" s="76">
        <v>68</v>
      </c>
      <c r="CG54" s="76">
        <v>72</v>
      </c>
      <c r="CH54" s="76">
        <v>64</v>
      </c>
      <c r="CI54" s="76">
        <v>56</v>
      </c>
      <c r="CJ54" s="76">
        <v>60</v>
      </c>
      <c r="CK54" s="76">
        <v>60</v>
      </c>
      <c r="CL54" s="76">
        <v>56</v>
      </c>
      <c r="CM54" s="76">
        <v>64</v>
      </c>
      <c r="CN54" s="76">
        <v>56</v>
      </c>
      <c r="CO54" s="76">
        <v>60</v>
      </c>
      <c r="CP54" s="76">
        <v>60</v>
      </c>
      <c r="CQ54" s="76">
        <v>56</v>
      </c>
      <c r="CR54" s="76">
        <v>64</v>
      </c>
      <c r="CS54" s="76">
        <v>56</v>
      </c>
    </row>
    <row r="55" spans="1:97" x14ac:dyDescent="0.3">
      <c r="A55" s="75" t="s">
        <v>279</v>
      </c>
      <c r="B55" s="76">
        <v>60</v>
      </c>
      <c r="C55" s="76">
        <v>60</v>
      </c>
      <c r="D55" s="76">
        <v>64</v>
      </c>
      <c r="E55" s="76">
        <v>56</v>
      </c>
      <c r="F55" s="76">
        <v>64</v>
      </c>
      <c r="G55" s="76">
        <v>56</v>
      </c>
      <c r="H55" s="76">
        <v>60</v>
      </c>
      <c r="I55" s="76">
        <v>60</v>
      </c>
      <c r="J55" s="76">
        <v>60</v>
      </c>
      <c r="K55" s="76">
        <v>56</v>
      </c>
      <c r="L55" s="76">
        <v>64</v>
      </c>
      <c r="M55" s="76">
        <v>56</v>
      </c>
      <c r="N55" s="76">
        <v>60</v>
      </c>
      <c r="O55" s="76">
        <v>56</v>
      </c>
      <c r="P55" s="76">
        <v>64</v>
      </c>
      <c r="Q55" s="76">
        <v>56</v>
      </c>
      <c r="R55" s="76">
        <v>60</v>
      </c>
      <c r="S55" s="76">
        <v>60</v>
      </c>
      <c r="T55" s="76">
        <v>56</v>
      </c>
      <c r="U55" s="76">
        <v>60</v>
      </c>
      <c r="V55" s="76">
        <v>60</v>
      </c>
      <c r="W55" s="76">
        <v>60</v>
      </c>
      <c r="X55" s="76">
        <v>56</v>
      </c>
      <c r="Y55" s="76">
        <v>60</v>
      </c>
      <c r="Z55" s="76">
        <v>60</v>
      </c>
      <c r="AA55" s="76">
        <v>60</v>
      </c>
      <c r="AB55" s="76">
        <v>60</v>
      </c>
      <c r="AC55" s="76">
        <v>60</v>
      </c>
      <c r="AD55" s="76">
        <v>56</v>
      </c>
      <c r="AE55" s="76">
        <v>60</v>
      </c>
      <c r="AF55" s="76">
        <v>56</v>
      </c>
      <c r="AG55" s="76">
        <v>64</v>
      </c>
      <c r="AH55" s="76">
        <v>68</v>
      </c>
      <c r="AI55" s="76">
        <v>76</v>
      </c>
      <c r="AJ55" s="76">
        <v>68</v>
      </c>
      <c r="AK55" s="76">
        <v>68</v>
      </c>
      <c r="AL55" s="76">
        <v>76</v>
      </c>
      <c r="AM55" s="76">
        <v>64</v>
      </c>
      <c r="AN55" s="76">
        <v>72</v>
      </c>
      <c r="AO55" s="76">
        <v>68</v>
      </c>
      <c r="AP55" s="76">
        <v>68</v>
      </c>
      <c r="AQ55" s="76">
        <v>68</v>
      </c>
      <c r="AR55" s="76">
        <v>72</v>
      </c>
      <c r="AS55" s="76">
        <v>68</v>
      </c>
      <c r="AT55" s="76">
        <v>68</v>
      </c>
      <c r="AU55" s="76">
        <v>68</v>
      </c>
      <c r="AV55" s="76">
        <v>64</v>
      </c>
      <c r="AW55" s="76">
        <v>72</v>
      </c>
      <c r="AX55" s="76">
        <v>68</v>
      </c>
      <c r="AY55" s="76">
        <v>64</v>
      </c>
      <c r="AZ55" s="76">
        <v>68</v>
      </c>
      <c r="BA55" s="76">
        <v>64</v>
      </c>
      <c r="BB55" s="76">
        <v>68</v>
      </c>
      <c r="BC55" s="76">
        <v>68</v>
      </c>
      <c r="BD55" s="76">
        <v>68</v>
      </c>
      <c r="BE55" s="76">
        <v>68</v>
      </c>
      <c r="BF55" s="76">
        <v>64</v>
      </c>
      <c r="BG55" s="76">
        <v>68</v>
      </c>
      <c r="BH55" s="76">
        <v>68</v>
      </c>
      <c r="BI55" s="76">
        <v>68</v>
      </c>
      <c r="BJ55" s="76">
        <v>72</v>
      </c>
      <c r="BK55" s="76">
        <v>72</v>
      </c>
      <c r="BL55" s="76">
        <v>72</v>
      </c>
      <c r="BM55" s="76">
        <v>72</v>
      </c>
      <c r="BN55" s="76">
        <v>72</v>
      </c>
      <c r="BO55" s="76">
        <v>72</v>
      </c>
      <c r="BP55" s="76">
        <v>68</v>
      </c>
      <c r="BQ55" s="76">
        <v>76</v>
      </c>
      <c r="BR55" s="76">
        <v>68</v>
      </c>
      <c r="BS55" s="76">
        <v>72</v>
      </c>
      <c r="BT55" s="76">
        <v>72</v>
      </c>
      <c r="BU55" s="76">
        <v>68</v>
      </c>
      <c r="BV55" s="76">
        <v>72</v>
      </c>
      <c r="BW55" s="76">
        <v>68</v>
      </c>
      <c r="BX55" s="76">
        <v>72</v>
      </c>
      <c r="BY55" s="76">
        <v>68</v>
      </c>
      <c r="BZ55" s="76">
        <v>72</v>
      </c>
      <c r="CA55" s="76">
        <v>68</v>
      </c>
      <c r="CB55" s="76">
        <v>76</v>
      </c>
      <c r="CC55" s="76">
        <v>68</v>
      </c>
      <c r="CD55" s="76">
        <v>72</v>
      </c>
      <c r="CE55" s="76">
        <v>72</v>
      </c>
      <c r="CF55" s="76">
        <v>72</v>
      </c>
      <c r="CG55" s="76">
        <v>72</v>
      </c>
      <c r="CH55" s="76">
        <v>60</v>
      </c>
      <c r="CI55" s="76">
        <v>60</v>
      </c>
      <c r="CJ55" s="76">
        <v>60</v>
      </c>
      <c r="CK55" s="76">
        <v>56</v>
      </c>
      <c r="CL55" s="76">
        <v>64</v>
      </c>
      <c r="CM55" s="76">
        <v>56</v>
      </c>
      <c r="CN55" s="76">
        <v>60</v>
      </c>
      <c r="CO55" s="76">
        <v>60</v>
      </c>
      <c r="CP55" s="76">
        <v>60</v>
      </c>
      <c r="CQ55" s="76">
        <v>60</v>
      </c>
      <c r="CR55" s="76">
        <v>56</v>
      </c>
      <c r="CS55" s="76">
        <v>60</v>
      </c>
    </row>
    <row r="56" spans="1:97" x14ac:dyDescent="0.3">
      <c r="A56" s="75" t="s">
        <v>280</v>
      </c>
      <c r="B56" s="76">
        <v>60</v>
      </c>
      <c r="C56" s="76">
        <v>64</v>
      </c>
      <c r="D56" s="76">
        <v>56</v>
      </c>
      <c r="E56" s="76">
        <v>64</v>
      </c>
      <c r="F56" s="76">
        <v>56</v>
      </c>
      <c r="G56" s="76">
        <v>60</v>
      </c>
      <c r="H56" s="76">
        <v>60</v>
      </c>
      <c r="I56" s="76">
        <v>60</v>
      </c>
      <c r="J56" s="76">
        <v>60</v>
      </c>
      <c r="K56" s="76">
        <v>56</v>
      </c>
      <c r="L56" s="76">
        <v>64</v>
      </c>
      <c r="M56" s="76">
        <v>56</v>
      </c>
      <c r="N56" s="76">
        <v>60</v>
      </c>
      <c r="O56" s="76">
        <v>60</v>
      </c>
      <c r="P56" s="76">
        <v>56</v>
      </c>
      <c r="Q56" s="76">
        <v>60</v>
      </c>
      <c r="R56" s="76">
        <v>60</v>
      </c>
      <c r="S56" s="76">
        <v>60</v>
      </c>
      <c r="T56" s="76">
        <v>60</v>
      </c>
      <c r="U56" s="76">
        <v>56</v>
      </c>
      <c r="V56" s="76">
        <v>64</v>
      </c>
      <c r="W56" s="76">
        <v>56</v>
      </c>
      <c r="X56" s="76">
        <v>60</v>
      </c>
      <c r="Y56" s="76">
        <v>56</v>
      </c>
      <c r="Z56" s="76">
        <v>60</v>
      </c>
      <c r="AA56" s="76">
        <v>60</v>
      </c>
      <c r="AB56" s="76">
        <v>56</v>
      </c>
      <c r="AC56" s="76">
        <v>76</v>
      </c>
      <c r="AD56" s="76">
        <v>160</v>
      </c>
      <c r="AE56" s="76">
        <v>208</v>
      </c>
      <c r="AF56" s="76">
        <v>400</v>
      </c>
      <c r="AG56" s="76">
        <v>404</v>
      </c>
      <c r="AH56" s="76">
        <v>232</v>
      </c>
      <c r="AI56" s="76">
        <v>280</v>
      </c>
      <c r="AJ56" s="76">
        <v>304</v>
      </c>
      <c r="AK56" s="76">
        <v>328</v>
      </c>
      <c r="AL56" s="76">
        <v>336</v>
      </c>
      <c r="AM56" s="76">
        <v>332</v>
      </c>
      <c r="AN56" s="76">
        <v>328</v>
      </c>
      <c r="AO56" s="76">
        <v>340</v>
      </c>
      <c r="AP56" s="76">
        <v>336</v>
      </c>
      <c r="AQ56" s="76">
        <v>336</v>
      </c>
      <c r="AR56" s="76">
        <v>328</v>
      </c>
      <c r="AS56" s="76">
        <v>328</v>
      </c>
      <c r="AT56" s="76">
        <v>232</v>
      </c>
      <c r="AU56" s="76">
        <v>232</v>
      </c>
      <c r="AV56" s="76">
        <v>256</v>
      </c>
      <c r="AW56" s="76">
        <v>280</v>
      </c>
      <c r="AX56" s="76">
        <v>276</v>
      </c>
      <c r="AY56" s="76">
        <v>288</v>
      </c>
      <c r="AZ56" s="76">
        <v>284</v>
      </c>
      <c r="BA56" s="76">
        <v>284</v>
      </c>
      <c r="BB56" s="76">
        <v>284</v>
      </c>
      <c r="BC56" s="76">
        <v>268</v>
      </c>
      <c r="BD56" s="76">
        <v>260</v>
      </c>
      <c r="BE56" s="76">
        <v>256</v>
      </c>
      <c r="BF56" s="76">
        <v>252</v>
      </c>
      <c r="BG56" s="76">
        <v>236</v>
      </c>
      <c r="BH56" s="76">
        <v>244</v>
      </c>
      <c r="BI56" s="76">
        <v>240</v>
      </c>
      <c r="BJ56" s="76">
        <v>180</v>
      </c>
      <c r="BK56" s="76">
        <v>164</v>
      </c>
      <c r="BL56" s="76">
        <v>100</v>
      </c>
      <c r="BM56" s="76">
        <v>80</v>
      </c>
      <c r="BN56" s="76">
        <v>100</v>
      </c>
      <c r="BO56" s="76">
        <v>100</v>
      </c>
      <c r="BP56" s="76">
        <v>96</v>
      </c>
      <c r="BQ56" s="76">
        <v>100</v>
      </c>
      <c r="BR56" s="76">
        <v>104</v>
      </c>
      <c r="BS56" s="76">
        <v>120</v>
      </c>
      <c r="BT56" s="76">
        <v>112</v>
      </c>
      <c r="BU56" s="76">
        <v>128</v>
      </c>
      <c r="BV56" s="76">
        <v>128</v>
      </c>
      <c r="BW56" s="76">
        <v>128</v>
      </c>
      <c r="BX56" s="76">
        <v>132</v>
      </c>
      <c r="BY56" s="76">
        <v>132</v>
      </c>
      <c r="BZ56" s="76">
        <v>128</v>
      </c>
      <c r="CA56" s="76">
        <v>136</v>
      </c>
      <c r="CB56" s="76">
        <v>132</v>
      </c>
      <c r="CC56" s="76">
        <v>124</v>
      </c>
      <c r="CD56" s="76">
        <v>116</v>
      </c>
      <c r="CE56" s="76">
        <v>112</v>
      </c>
      <c r="CF56" s="76">
        <v>88</v>
      </c>
      <c r="CG56" s="76">
        <v>76</v>
      </c>
      <c r="CH56" s="76">
        <v>64</v>
      </c>
      <c r="CI56" s="76">
        <v>60</v>
      </c>
      <c r="CJ56" s="76">
        <v>60</v>
      </c>
      <c r="CK56" s="76">
        <v>60</v>
      </c>
      <c r="CL56" s="76">
        <v>60</v>
      </c>
      <c r="CM56" s="76">
        <v>60</v>
      </c>
      <c r="CN56" s="76">
        <v>64</v>
      </c>
      <c r="CO56" s="76">
        <v>60</v>
      </c>
      <c r="CP56" s="76">
        <v>60</v>
      </c>
      <c r="CQ56" s="76">
        <v>60</v>
      </c>
      <c r="CR56" s="76">
        <v>60</v>
      </c>
      <c r="CS56" s="76">
        <v>60</v>
      </c>
    </row>
    <row r="57" spans="1:97" x14ac:dyDescent="0.3">
      <c r="A57" s="75" t="s">
        <v>281</v>
      </c>
      <c r="B57" s="76">
        <v>64</v>
      </c>
      <c r="C57" s="76">
        <v>60</v>
      </c>
      <c r="D57" s="76">
        <v>64</v>
      </c>
      <c r="E57" s="76">
        <v>60</v>
      </c>
      <c r="F57" s="76">
        <v>60</v>
      </c>
      <c r="G57" s="76">
        <v>60</v>
      </c>
      <c r="H57" s="76">
        <v>60</v>
      </c>
      <c r="I57" s="76">
        <v>64</v>
      </c>
      <c r="J57" s="76">
        <v>56</v>
      </c>
      <c r="K57" s="76">
        <v>60</v>
      </c>
      <c r="L57" s="76">
        <v>64</v>
      </c>
      <c r="M57" s="76">
        <v>60</v>
      </c>
      <c r="N57" s="76">
        <v>60</v>
      </c>
      <c r="O57" s="76">
        <v>60</v>
      </c>
      <c r="P57" s="76">
        <v>56</v>
      </c>
      <c r="Q57" s="76">
        <v>64</v>
      </c>
      <c r="R57" s="76">
        <v>60</v>
      </c>
      <c r="S57" s="76">
        <v>60</v>
      </c>
      <c r="T57" s="76">
        <v>64</v>
      </c>
      <c r="U57" s="76">
        <v>56</v>
      </c>
      <c r="V57" s="76">
        <v>60</v>
      </c>
      <c r="W57" s="76">
        <v>60</v>
      </c>
      <c r="X57" s="76">
        <v>60</v>
      </c>
      <c r="Y57" s="76">
        <v>60</v>
      </c>
      <c r="Z57" s="76">
        <v>60</v>
      </c>
      <c r="AA57" s="76">
        <v>60</v>
      </c>
      <c r="AB57" s="76">
        <v>60</v>
      </c>
      <c r="AC57" s="76">
        <v>64</v>
      </c>
      <c r="AD57" s="76">
        <v>188</v>
      </c>
      <c r="AE57" s="76">
        <v>392</v>
      </c>
      <c r="AF57" s="76">
        <v>368</v>
      </c>
      <c r="AG57" s="76">
        <v>360</v>
      </c>
      <c r="AH57" s="76">
        <v>212</v>
      </c>
      <c r="AI57" s="76">
        <v>272</v>
      </c>
      <c r="AJ57" s="76">
        <v>296</v>
      </c>
      <c r="AK57" s="76">
        <v>308</v>
      </c>
      <c r="AL57" s="76">
        <v>304</v>
      </c>
      <c r="AM57" s="76">
        <v>320</v>
      </c>
      <c r="AN57" s="76">
        <v>320</v>
      </c>
      <c r="AO57" s="76">
        <v>324</v>
      </c>
      <c r="AP57" s="76">
        <v>308</v>
      </c>
      <c r="AQ57" s="76">
        <v>300</v>
      </c>
      <c r="AR57" s="76">
        <v>296</v>
      </c>
      <c r="AS57" s="76">
        <v>300</v>
      </c>
      <c r="AT57" s="76">
        <v>224</v>
      </c>
      <c r="AU57" s="76">
        <v>256</v>
      </c>
      <c r="AV57" s="76">
        <v>252</v>
      </c>
      <c r="AW57" s="76">
        <v>248</v>
      </c>
      <c r="AX57" s="76">
        <v>248</v>
      </c>
      <c r="AY57" s="76">
        <v>252</v>
      </c>
      <c r="AZ57" s="76">
        <v>240</v>
      </c>
      <c r="BA57" s="76">
        <v>240</v>
      </c>
      <c r="BB57" s="76">
        <v>236</v>
      </c>
      <c r="BC57" s="76">
        <v>228</v>
      </c>
      <c r="BD57" s="76">
        <v>236</v>
      </c>
      <c r="BE57" s="76">
        <v>240</v>
      </c>
      <c r="BF57" s="76">
        <v>240</v>
      </c>
      <c r="BG57" s="76">
        <v>236</v>
      </c>
      <c r="BH57" s="76">
        <v>228</v>
      </c>
      <c r="BI57" s="76">
        <v>220</v>
      </c>
      <c r="BJ57" s="76">
        <v>184</v>
      </c>
      <c r="BK57" s="76">
        <v>164</v>
      </c>
      <c r="BL57" s="76">
        <v>112</v>
      </c>
      <c r="BM57" s="76">
        <v>104</v>
      </c>
      <c r="BN57" s="76">
        <v>116</v>
      </c>
      <c r="BO57" s="76">
        <v>116</v>
      </c>
      <c r="BP57" s="76">
        <v>112</v>
      </c>
      <c r="BQ57" s="76">
        <v>116</v>
      </c>
      <c r="BR57" s="76">
        <v>116</v>
      </c>
      <c r="BS57" s="76">
        <v>136</v>
      </c>
      <c r="BT57" s="76">
        <v>136</v>
      </c>
      <c r="BU57" s="76">
        <v>136</v>
      </c>
      <c r="BV57" s="76">
        <v>136</v>
      </c>
      <c r="BW57" s="76">
        <v>128</v>
      </c>
      <c r="BX57" s="76">
        <v>144</v>
      </c>
      <c r="BY57" s="76">
        <v>140</v>
      </c>
      <c r="BZ57" s="76">
        <v>132</v>
      </c>
      <c r="CA57" s="76">
        <v>136</v>
      </c>
      <c r="CB57" s="76">
        <v>136</v>
      </c>
      <c r="CC57" s="76">
        <v>108</v>
      </c>
      <c r="CD57" s="76">
        <v>104</v>
      </c>
      <c r="CE57" s="76">
        <v>100</v>
      </c>
      <c r="CF57" s="76">
        <v>96</v>
      </c>
      <c r="CG57" s="76">
        <v>76</v>
      </c>
      <c r="CH57" s="76">
        <v>56</v>
      </c>
      <c r="CI57" s="76">
        <v>64</v>
      </c>
      <c r="CJ57" s="76">
        <v>56</v>
      </c>
      <c r="CK57" s="76">
        <v>60</v>
      </c>
      <c r="CL57" s="76">
        <v>60</v>
      </c>
      <c r="CM57" s="76">
        <v>60</v>
      </c>
      <c r="CN57" s="76">
        <v>60</v>
      </c>
      <c r="CO57" s="76">
        <v>60</v>
      </c>
      <c r="CP57" s="76">
        <v>56</v>
      </c>
      <c r="CQ57" s="76">
        <v>60</v>
      </c>
      <c r="CR57" s="76">
        <v>60</v>
      </c>
      <c r="CS57" s="76">
        <v>56</v>
      </c>
    </row>
    <row r="58" spans="1:97" x14ac:dyDescent="0.3">
      <c r="A58" s="75" t="s">
        <v>282</v>
      </c>
      <c r="B58" s="76">
        <v>60</v>
      </c>
      <c r="C58" s="76">
        <v>64</v>
      </c>
      <c r="D58" s="76">
        <v>60</v>
      </c>
      <c r="E58" s="76">
        <v>60</v>
      </c>
      <c r="F58" s="76">
        <v>60</v>
      </c>
      <c r="G58" s="76">
        <v>60</v>
      </c>
      <c r="H58" s="76">
        <v>60</v>
      </c>
      <c r="I58" s="76">
        <v>60</v>
      </c>
      <c r="J58" s="76">
        <v>60</v>
      </c>
      <c r="K58" s="76">
        <v>56</v>
      </c>
      <c r="L58" s="76">
        <v>60</v>
      </c>
      <c r="M58" s="76">
        <v>60</v>
      </c>
      <c r="N58" s="76">
        <v>60</v>
      </c>
      <c r="O58" s="76">
        <v>60</v>
      </c>
      <c r="P58" s="76">
        <v>60</v>
      </c>
      <c r="Q58" s="76">
        <v>56</v>
      </c>
      <c r="R58" s="76">
        <v>60</v>
      </c>
      <c r="S58" s="76">
        <v>60</v>
      </c>
      <c r="T58" s="76">
        <v>60</v>
      </c>
      <c r="U58" s="76">
        <v>60</v>
      </c>
      <c r="V58" s="76">
        <v>56</v>
      </c>
      <c r="W58" s="76">
        <v>60</v>
      </c>
      <c r="X58" s="76">
        <v>60</v>
      </c>
      <c r="Y58" s="76">
        <v>56</v>
      </c>
      <c r="Z58" s="76">
        <v>60</v>
      </c>
      <c r="AA58" s="76">
        <v>60</v>
      </c>
      <c r="AB58" s="76">
        <v>60</v>
      </c>
      <c r="AC58" s="76">
        <v>68</v>
      </c>
      <c r="AD58" s="76">
        <v>152</v>
      </c>
      <c r="AE58" s="76">
        <v>176</v>
      </c>
      <c r="AF58" s="76">
        <v>296</v>
      </c>
      <c r="AG58" s="76">
        <v>400</v>
      </c>
      <c r="AH58" s="76">
        <v>212</v>
      </c>
      <c r="AI58" s="76">
        <v>236</v>
      </c>
      <c r="AJ58" s="76">
        <v>280</v>
      </c>
      <c r="AK58" s="76">
        <v>320</v>
      </c>
      <c r="AL58" s="76">
        <v>348</v>
      </c>
      <c r="AM58" s="76">
        <v>336</v>
      </c>
      <c r="AN58" s="76">
        <v>328</v>
      </c>
      <c r="AO58" s="76">
        <v>328</v>
      </c>
      <c r="AP58" s="76">
        <v>324</v>
      </c>
      <c r="AQ58" s="76">
        <v>304</v>
      </c>
      <c r="AR58" s="76">
        <v>300</v>
      </c>
      <c r="AS58" s="76">
        <v>288</v>
      </c>
      <c r="AT58" s="76">
        <v>212</v>
      </c>
      <c r="AU58" s="76">
        <v>212</v>
      </c>
      <c r="AV58" s="76">
        <v>224</v>
      </c>
      <c r="AW58" s="76">
        <v>224</v>
      </c>
      <c r="AX58" s="76">
        <v>236</v>
      </c>
      <c r="AY58" s="76">
        <v>228</v>
      </c>
      <c r="AZ58" s="76">
        <v>224</v>
      </c>
      <c r="BA58" s="76">
        <v>232</v>
      </c>
      <c r="BB58" s="76">
        <v>224</v>
      </c>
      <c r="BC58" s="76">
        <v>228</v>
      </c>
      <c r="BD58" s="76">
        <v>228</v>
      </c>
      <c r="BE58" s="76">
        <v>220</v>
      </c>
      <c r="BF58" s="76">
        <v>220</v>
      </c>
      <c r="BG58" s="76">
        <v>216</v>
      </c>
      <c r="BH58" s="76">
        <v>216</v>
      </c>
      <c r="BI58" s="76">
        <v>216</v>
      </c>
      <c r="BJ58" s="76">
        <v>176</v>
      </c>
      <c r="BK58" s="76">
        <v>172</v>
      </c>
      <c r="BL58" s="76">
        <v>100</v>
      </c>
      <c r="BM58" s="76">
        <v>100</v>
      </c>
      <c r="BN58" s="76">
        <v>96</v>
      </c>
      <c r="BO58" s="76">
        <v>104</v>
      </c>
      <c r="BP58" s="76">
        <v>96</v>
      </c>
      <c r="BQ58" s="76">
        <v>100</v>
      </c>
      <c r="BR58" s="76">
        <v>116</v>
      </c>
      <c r="BS58" s="76">
        <v>104</v>
      </c>
      <c r="BT58" s="76">
        <v>132</v>
      </c>
      <c r="BU58" s="76">
        <v>136</v>
      </c>
      <c r="BV58" s="76">
        <v>136</v>
      </c>
      <c r="BW58" s="76">
        <v>132</v>
      </c>
      <c r="BX58" s="76">
        <v>132</v>
      </c>
      <c r="BY58" s="76">
        <v>136</v>
      </c>
      <c r="BZ58" s="76">
        <v>136</v>
      </c>
      <c r="CA58" s="76">
        <v>144</v>
      </c>
      <c r="CB58" s="76">
        <v>120</v>
      </c>
      <c r="CC58" s="76">
        <v>128</v>
      </c>
      <c r="CD58" s="76">
        <v>128</v>
      </c>
      <c r="CE58" s="76">
        <v>116</v>
      </c>
      <c r="CF58" s="76">
        <v>96</v>
      </c>
      <c r="CG58" s="76">
        <v>72</v>
      </c>
      <c r="CH58" s="76">
        <v>68</v>
      </c>
      <c r="CI58" s="76">
        <v>64</v>
      </c>
      <c r="CJ58" s="76">
        <v>56</v>
      </c>
      <c r="CK58" s="76">
        <v>60</v>
      </c>
      <c r="CL58" s="76">
        <v>60</v>
      </c>
      <c r="CM58" s="76">
        <v>60</v>
      </c>
      <c r="CN58" s="76">
        <v>60</v>
      </c>
      <c r="CO58" s="76">
        <v>60</v>
      </c>
      <c r="CP58" s="76">
        <v>56</v>
      </c>
      <c r="CQ58" s="76">
        <v>64</v>
      </c>
      <c r="CR58" s="76">
        <v>56</v>
      </c>
      <c r="CS58" s="76">
        <v>56</v>
      </c>
    </row>
    <row r="59" spans="1:97" x14ac:dyDescent="0.3">
      <c r="A59" s="75" t="s">
        <v>283</v>
      </c>
      <c r="B59" s="76">
        <v>64</v>
      </c>
      <c r="C59" s="76">
        <v>60</v>
      </c>
      <c r="D59" s="76">
        <v>64</v>
      </c>
      <c r="E59" s="76">
        <v>64</v>
      </c>
      <c r="F59" s="76">
        <v>60</v>
      </c>
      <c r="G59" s="76">
        <v>56</v>
      </c>
      <c r="H59" s="76">
        <v>64</v>
      </c>
      <c r="I59" s="76">
        <v>56</v>
      </c>
      <c r="J59" s="76">
        <v>60</v>
      </c>
      <c r="K59" s="76">
        <v>60</v>
      </c>
      <c r="L59" s="76">
        <v>60</v>
      </c>
      <c r="M59" s="76">
        <v>60</v>
      </c>
      <c r="N59" s="76">
        <v>60</v>
      </c>
      <c r="O59" s="76">
        <v>60</v>
      </c>
      <c r="P59" s="76">
        <v>56</v>
      </c>
      <c r="Q59" s="76">
        <v>60</v>
      </c>
      <c r="R59" s="76">
        <v>60</v>
      </c>
      <c r="S59" s="76">
        <v>60</v>
      </c>
      <c r="T59" s="76">
        <v>60</v>
      </c>
      <c r="U59" s="76">
        <v>56</v>
      </c>
      <c r="V59" s="76">
        <v>60</v>
      </c>
      <c r="W59" s="76">
        <v>60</v>
      </c>
      <c r="X59" s="76">
        <v>60</v>
      </c>
      <c r="Y59" s="76">
        <v>64</v>
      </c>
      <c r="Z59" s="76">
        <v>68</v>
      </c>
      <c r="AA59" s="76">
        <v>64</v>
      </c>
      <c r="AB59" s="76">
        <v>60</v>
      </c>
      <c r="AC59" s="76">
        <v>68</v>
      </c>
      <c r="AD59" s="76">
        <v>156</v>
      </c>
      <c r="AE59" s="76">
        <v>200</v>
      </c>
      <c r="AF59" s="76">
        <v>396</v>
      </c>
      <c r="AG59" s="76">
        <v>360</v>
      </c>
      <c r="AH59" s="76">
        <v>216</v>
      </c>
      <c r="AI59" s="76">
        <v>244</v>
      </c>
      <c r="AJ59" s="76">
        <v>276</v>
      </c>
      <c r="AK59" s="76">
        <v>308</v>
      </c>
      <c r="AL59" s="76">
        <v>320</v>
      </c>
      <c r="AM59" s="76">
        <v>328</v>
      </c>
      <c r="AN59" s="76">
        <v>312</v>
      </c>
      <c r="AO59" s="76">
        <v>312</v>
      </c>
      <c r="AP59" s="76">
        <v>312</v>
      </c>
      <c r="AQ59" s="76">
        <v>296</v>
      </c>
      <c r="AR59" s="76">
        <v>296</v>
      </c>
      <c r="AS59" s="76">
        <v>288</v>
      </c>
      <c r="AT59" s="76">
        <v>208</v>
      </c>
      <c r="AU59" s="76">
        <v>208</v>
      </c>
      <c r="AV59" s="76">
        <v>212</v>
      </c>
      <c r="AW59" s="76">
        <v>208</v>
      </c>
      <c r="AX59" s="76">
        <v>208</v>
      </c>
      <c r="AY59" s="76">
        <v>216</v>
      </c>
      <c r="AZ59" s="76">
        <v>212</v>
      </c>
      <c r="BA59" s="76">
        <v>216</v>
      </c>
      <c r="BB59" s="76">
        <v>216</v>
      </c>
      <c r="BC59" s="76">
        <v>208</v>
      </c>
      <c r="BD59" s="76">
        <v>216</v>
      </c>
      <c r="BE59" s="76">
        <v>216</v>
      </c>
      <c r="BF59" s="76">
        <v>216</v>
      </c>
      <c r="BG59" s="76">
        <v>204</v>
      </c>
      <c r="BH59" s="76">
        <v>220</v>
      </c>
      <c r="BI59" s="76">
        <v>200</v>
      </c>
      <c r="BJ59" s="76">
        <v>164</v>
      </c>
      <c r="BK59" s="76">
        <v>160</v>
      </c>
      <c r="BL59" s="76">
        <v>100</v>
      </c>
      <c r="BM59" s="76">
        <v>84</v>
      </c>
      <c r="BN59" s="76">
        <v>92</v>
      </c>
      <c r="BO59" s="76">
        <v>104</v>
      </c>
      <c r="BP59" s="76">
        <v>96</v>
      </c>
      <c r="BQ59" s="76">
        <v>108</v>
      </c>
      <c r="BR59" s="76">
        <v>108</v>
      </c>
      <c r="BS59" s="76">
        <v>120</v>
      </c>
      <c r="BT59" s="76">
        <v>116</v>
      </c>
      <c r="BU59" s="76">
        <v>120</v>
      </c>
      <c r="BV59" s="76">
        <v>124</v>
      </c>
      <c r="BW59" s="76">
        <v>140</v>
      </c>
      <c r="BX59" s="76">
        <v>140</v>
      </c>
      <c r="BY59" s="76">
        <v>136</v>
      </c>
      <c r="BZ59" s="76">
        <v>140</v>
      </c>
      <c r="CA59" s="76">
        <v>144</v>
      </c>
      <c r="CB59" s="76">
        <v>128</v>
      </c>
      <c r="CC59" s="76">
        <v>120</v>
      </c>
      <c r="CD59" s="76">
        <v>112</v>
      </c>
      <c r="CE59" s="76">
        <v>92</v>
      </c>
      <c r="CF59" s="76">
        <v>84</v>
      </c>
      <c r="CG59" s="76">
        <v>76</v>
      </c>
      <c r="CH59" s="76">
        <v>64</v>
      </c>
      <c r="CI59" s="76">
        <v>56</v>
      </c>
      <c r="CJ59" s="76">
        <v>64</v>
      </c>
      <c r="CK59" s="76">
        <v>60</v>
      </c>
      <c r="CL59" s="76">
        <v>56</v>
      </c>
      <c r="CM59" s="76">
        <v>64</v>
      </c>
      <c r="CN59" s="76">
        <v>60</v>
      </c>
      <c r="CO59" s="76">
        <v>60</v>
      </c>
      <c r="CP59" s="76">
        <v>60</v>
      </c>
      <c r="CQ59" s="76">
        <v>60</v>
      </c>
      <c r="CR59" s="76">
        <v>60</v>
      </c>
      <c r="CS59" s="76">
        <v>60</v>
      </c>
    </row>
    <row r="60" spans="1:97" x14ac:dyDescent="0.3">
      <c r="A60" s="75" t="s">
        <v>284</v>
      </c>
      <c r="B60" s="76">
        <v>60</v>
      </c>
      <c r="C60" s="76">
        <v>64</v>
      </c>
      <c r="D60" s="76">
        <v>60</v>
      </c>
      <c r="E60" s="76">
        <v>64</v>
      </c>
      <c r="F60" s="76">
        <v>60</v>
      </c>
      <c r="G60" s="76">
        <v>60</v>
      </c>
      <c r="H60" s="76">
        <v>64</v>
      </c>
      <c r="I60" s="76">
        <v>56</v>
      </c>
      <c r="J60" s="76">
        <v>60</v>
      </c>
      <c r="K60" s="76">
        <v>64</v>
      </c>
      <c r="L60" s="76">
        <v>60</v>
      </c>
      <c r="M60" s="76">
        <v>56</v>
      </c>
      <c r="N60" s="76">
        <v>68</v>
      </c>
      <c r="O60" s="76">
        <v>60</v>
      </c>
      <c r="P60" s="76">
        <v>56</v>
      </c>
      <c r="Q60" s="76">
        <v>64</v>
      </c>
      <c r="R60" s="76">
        <v>60</v>
      </c>
      <c r="S60" s="76">
        <v>60</v>
      </c>
      <c r="T60" s="76">
        <v>60</v>
      </c>
      <c r="U60" s="76">
        <v>64</v>
      </c>
      <c r="V60" s="76">
        <v>56</v>
      </c>
      <c r="W60" s="76">
        <v>60</v>
      </c>
      <c r="X60" s="76">
        <v>64</v>
      </c>
      <c r="Y60" s="76">
        <v>60</v>
      </c>
      <c r="Z60" s="76">
        <v>56</v>
      </c>
      <c r="AA60" s="76">
        <v>64</v>
      </c>
      <c r="AB60" s="76">
        <v>60</v>
      </c>
      <c r="AC60" s="76">
        <v>68</v>
      </c>
      <c r="AD60" s="76">
        <v>164</v>
      </c>
      <c r="AE60" s="76">
        <v>196</v>
      </c>
      <c r="AF60" s="76">
        <v>204</v>
      </c>
      <c r="AG60" s="76">
        <v>224</v>
      </c>
      <c r="AH60" s="76">
        <v>204</v>
      </c>
      <c r="AI60" s="76">
        <v>228</v>
      </c>
      <c r="AJ60" s="76">
        <v>252</v>
      </c>
      <c r="AK60" s="76">
        <v>288</v>
      </c>
      <c r="AL60" s="76">
        <v>312</v>
      </c>
      <c r="AM60" s="76">
        <v>316</v>
      </c>
      <c r="AN60" s="76">
        <v>312</v>
      </c>
      <c r="AO60" s="76">
        <v>308</v>
      </c>
      <c r="AP60" s="76">
        <v>296</v>
      </c>
      <c r="AQ60" s="76">
        <v>308</v>
      </c>
      <c r="AR60" s="76">
        <v>284</v>
      </c>
      <c r="AS60" s="76">
        <v>276</v>
      </c>
      <c r="AT60" s="76">
        <v>200</v>
      </c>
      <c r="AU60" s="76">
        <v>204</v>
      </c>
      <c r="AV60" s="76">
        <v>220</v>
      </c>
      <c r="AW60" s="76">
        <v>216</v>
      </c>
      <c r="AX60" s="76">
        <v>212</v>
      </c>
      <c r="AY60" s="76">
        <v>200</v>
      </c>
      <c r="AZ60" s="76">
        <v>208</v>
      </c>
      <c r="BA60" s="76">
        <v>220</v>
      </c>
      <c r="BB60" s="76">
        <v>212</v>
      </c>
      <c r="BC60" s="76">
        <v>220</v>
      </c>
      <c r="BD60" s="76">
        <v>220</v>
      </c>
      <c r="BE60" s="76">
        <v>212</v>
      </c>
      <c r="BF60" s="76">
        <v>212</v>
      </c>
      <c r="BG60" s="76">
        <v>204</v>
      </c>
      <c r="BH60" s="76">
        <v>192</v>
      </c>
      <c r="BI60" s="76">
        <v>188</v>
      </c>
      <c r="BJ60" s="76">
        <v>156</v>
      </c>
      <c r="BK60" s="76">
        <v>152</v>
      </c>
      <c r="BL60" s="76">
        <v>92</v>
      </c>
      <c r="BM60" s="76">
        <v>72</v>
      </c>
      <c r="BN60" s="76">
        <v>68</v>
      </c>
      <c r="BO60" s="76">
        <v>68</v>
      </c>
      <c r="BP60" s="76">
        <v>64</v>
      </c>
      <c r="BQ60" s="76">
        <v>76</v>
      </c>
      <c r="BR60" s="76">
        <v>60</v>
      </c>
      <c r="BS60" s="76">
        <v>68</v>
      </c>
      <c r="BT60" s="76">
        <v>68</v>
      </c>
      <c r="BU60" s="76">
        <v>72</v>
      </c>
      <c r="BV60" s="76">
        <v>64</v>
      </c>
      <c r="BW60" s="76">
        <v>68</v>
      </c>
      <c r="BX60" s="76">
        <v>68</v>
      </c>
      <c r="BY60" s="76">
        <v>68</v>
      </c>
      <c r="BZ60" s="76">
        <v>76</v>
      </c>
      <c r="CA60" s="76">
        <v>72</v>
      </c>
      <c r="CB60" s="76">
        <v>72</v>
      </c>
      <c r="CC60" s="76">
        <v>72</v>
      </c>
      <c r="CD60" s="76">
        <v>68</v>
      </c>
      <c r="CE60" s="76">
        <v>72</v>
      </c>
      <c r="CF60" s="76">
        <v>76</v>
      </c>
      <c r="CG60" s="76">
        <v>68</v>
      </c>
      <c r="CH60" s="76">
        <v>56</v>
      </c>
      <c r="CI60" s="76">
        <v>60</v>
      </c>
      <c r="CJ60" s="76">
        <v>56</v>
      </c>
      <c r="CK60" s="76">
        <v>56</v>
      </c>
      <c r="CL60" s="76">
        <v>60</v>
      </c>
      <c r="CM60" s="76">
        <v>52</v>
      </c>
      <c r="CN60" s="76">
        <v>56</v>
      </c>
      <c r="CO60" s="76">
        <v>56</v>
      </c>
      <c r="CP60" s="76">
        <v>56</v>
      </c>
      <c r="CQ60" s="76">
        <v>56</v>
      </c>
      <c r="CR60" s="76">
        <v>56</v>
      </c>
      <c r="CS60" s="76">
        <v>52</v>
      </c>
    </row>
    <row r="61" spans="1:97" x14ac:dyDescent="0.3">
      <c r="A61" s="75" t="s">
        <v>285</v>
      </c>
      <c r="B61" s="76">
        <v>60</v>
      </c>
      <c r="C61" s="76">
        <v>60</v>
      </c>
      <c r="D61" s="76">
        <v>56</v>
      </c>
      <c r="E61" s="76">
        <v>60</v>
      </c>
      <c r="F61" s="76">
        <v>56</v>
      </c>
      <c r="G61" s="76">
        <v>56</v>
      </c>
      <c r="H61" s="76">
        <v>60</v>
      </c>
      <c r="I61" s="76">
        <v>56</v>
      </c>
      <c r="J61" s="76">
        <v>56</v>
      </c>
      <c r="K61" s="76">
        <v>60</v>
      </c>
      <c r="L61" s="76">
        <v>56</v>
      </c>
      <c r="M61" s="76">
        <v>56</v>
      </c>
      <c r="N61" s="76">
        <v>56</v>
      </c>
      <c r="O61" s="76">
        <v>60</v>
      </c>
      <c r="P61" s="76">
        <v>52</v>
      </c>
      <c r="Q61" s="76">
        <v>60</v>
      </c>
      <c r="R61" s="76">
        <v>56</v>
      </c>
      <c r="S61" s="76">
        <v>56</v>
      </c>
      <c r="T61" s="76">
        <v>56</v>
      </c>
      <c r="U61" s="76">
        <v>56</v>
      </c>
      <c r="V61" s="76">
        <v>56</v>
      </c>
      <c r="W61" s="76">
        <v>56</v>
      </c>
      <c r="X61" s="76">
        <v>60</v>
      </c>
      <c r="Y61" s="76">
        <v>52</v>
      </c>
      <c r="Z61" s="76">
        <v>56</v>
      </c>
      <c r="AA61" s="76">
        <v>60</v>
      </c>
      <c r="AB61" s="76">
        <v>52</v>
      </c>
      <c r="AC61" s="76">
        <v>56</v>
      </c>
      <c r="AD61" s="76">
        <v>60</v>
      </c>
      <c r="AE61" s="76">
        <v>52</v>
      </c>
      <c r="AF61" s="76">
        <v>60</v>
      </c>
      <c r="AG61" s="76">
        <v>56</v>
      </c>
      <c r="AH61" s="76">
        <v>60</v>
      </c>
      <c r="AI61" s="76">
        <v>68</v>
      </c>
      <c r="AJ61" s="76">
        <v>68</v>
      </c>
      <c r="AK61" s="76">
        <v>60</v>
      </c>
      <c r="AL61" s="76">
        <v>60</v>
      </c>
      <c r="AM61" s="76">
        <v>64</v>
      </c>
      <c r="AN61" s="76">
        <v>64</v>
      </c>
      <c r="AO61" s="76">
        <v>60</v>
      </c>
      <c r="AP61" s="76">
        <v>60</v>
      </c>
      <c r="AQ61" s="76">
        <v>60</v>
      </c>
      <c r="AR61" s="76">
        <v>64</v>
      </c>
      <c r="AS61" s="76">
        <v>60</v>
      </c>
      <c r="AT61" s="76">
        <v>60</v>
      </c>
      <c r="AU61" s="76">
        <v>60</v>
      </c>
      <c r="AV61" s="76">
        <v>56</v>
      </c>
      <c r="AW61" s="76">
        <v>64</v>
      </c>
      <c r="AX61" s="76">
        <v>56</v>
      </c>
      <c r="AY61" s="76">
        <v>60</v>
      </c>
      <c r="AZ61" s="76">
        <v>60</v>
      </c>
      <c r="BA61" s="76">
        <v>60</v>
      </c>
      <c r="BB61" s="76">
        <v>60</v>
      </c>
      <c r="BC61" s="76">
        <v>56</v>
      </c>
      <c r="BD61" s="76">
        <v>64</v>
      </c>
      <c r="BE61" s="76">
        <v>60</v>
      </c>
      <c r="BF61" s="76">
        <v>56</v>
      </c>
      <c r="BG61" s="76">
        <v>68</v>
      </c>
      <c r="BH61" s="76">
        <v>56</v>
      </c>
      <c r="BI61" s="76">
        <v>60</v>
      </c>
      <c r="BJ61" s="76">
        <v>68</v>
      </c>
      <c r="BK61" s="76">
        <v>56</v>
      </c>
      <c r="BL61" s="76">
        <v>64</v>
      </c>
      <c r="BM61" s="76">
        <v>68</v>
      </c>
      <c r="BN61" s="76">
        <v>68</v>
      </c>
      <c r="BO61" s="76">
        <v>64</v>
      </c>
      <c r="BP61" s="76">
        <v>64</v>
      </c>
      <c r="BQ61" s="76">
        <v>64</v>
      </c>
      <c r="BR61" s="76">
        <v>68</v>
      </c>
      <c r="BS61" s="76">
        <v>60</v>
      </c>
      <c r="BT61" s="76">
        <v>68</v>
      </c>
      <c r="BU61" s="76">
        <v>64</v>
      </c>
      <c r="BV61" s="76">
        <v>64</v>
      </c>
      <c r="BW61" s="76">
        <v>68</v>
      </c>
      <c r="BX61" s="76">
        <v>60</v>
      </c>
      <c r="BY61" s="76">
        <v>64</v>
      </c>
      <c r="BZ61" s="76">
        <v>68</v>
      </c>
      <c r="CA61" s="76">
        <v>60</v>
      </c>
      <c r="CB61" s="76">
        <v>64</v>
      </c>
      <c r="CC61" s="76">
        <v>68</v>
      </c>
      <c r="CD61" s="76">
        <v>64</v>
      </c>
      <c r="CE61" s="76">
        <v>68</v>
      </c>
      <c r="CF61" s="76">
        <v>60</v>
      </c>
      <c r="CG61" s="76">
        <v>68</v>
      </c>
      <c r="CH61" s="76">
        <v>56</v>
      </c>
      <c r="CI61" s="76">
        <v>52</v>
      </c>
      <c r="CJ61" s="76">
        <v>56</v>
      </c>
      <c r="CK61" s="76">
        <v>56</v>
      </c>
      <c r="CL61" s="76">
        <v>56</v>
      </c>
      <c r="CM61" s="76">
        <v>56</v>
      </c>
      <c r="CN61" s="76">
        <v>60</v>
      </c>
      <c r="CO61" s="76">
        <v>52</v>
      </c>
      <c r="CP61" s="76">
        <v>56</v>
      </c>
      <c r="CQ61" s="76">
        <v>56</v>
      </c>
      <c r="CR61" s="76">
        <v>56</v>
      </c>
      <c r="CS61" s="76">
        <v>56</v>
      </c>
    </row>
    <row r="62" spans="1:97" x14ac:dyDescent="0.3">
      <c r="A62" s="75" t="s">
        <v>286</v>
      </c>
      <c r="B62" s="76">
        <v>56</v>
      </c>
      <c r="C62" s="76">
        <v>56</v>
      </c>
      <c r="D62" s="76">
        <v>56</v>
      </c>
      <c r="E62" s="76">
        <v>60</v>
      </c>
      <c r="F62" s="76">
        <v>60</v>
      </c>
      <c r="G62" s="76">
        <v>52</v>
      </c>
      <c r="H62" s="76">
        <v>60</v>
      </c>
      <c r="I62" s="76">
        <v>56</v>
      </c>
      <c r="J62" s="76">
        <v>56</v>
      </c>
      <c r="K62" s="76">
        <v>56</v>
      </c>
      <c r="L62" s="76">
        <v>60</v>
      </c>
      <c r="M62" s="76">
        <v>52</v>
      </c>
      <c r="N62" s="76">
        <v>56</v>
      </c>
      <c r="O62" s="76">
        <v>60</v>
      </c>
      <c r="P62" s="76">
        <v>56</v>
      </c>
      <c r="Q62" s="76">
        <v>56</v>
      </c>
      <c r="R62" s="76">
        <v>56</v>
      </c>
      <c r="S62" s="76">
        <v>56</v>
      </c>
      <c r="T62" s="76">
        <v>56</v>
      </c>
      <c r="U62" s="76">
        <v>60</v>
      </c>
      <c r="V62" s="76">
        <v>56</v>
      </c>
      <c r="W62" s="76">
        <v>52</v>
      </c>
      <c r="X62" s="76">
        <v>60</v>
      </c>
      <c r="Y62" s="76">
        <v>56</v>
      </c>
      <c r="Z62" s="76">
        <v>56</v>
      </c>
      <c r="AA62" s="76">
        <v>60</v>
      </c>
      <c r="AB62" s="76">
        <v>52</v>
      </c>
      <c r="AC62" s="76">
        <v>56</v>
      </c>
      <c r="AD62" s="76">
        <v>60</v>
      </c>
      <c r="AE62" s="76">
        <v>56</v>
      </c>
      <c r="AF62" s="76">
        <v>56</v>
      </c>
      <c r="AG62" s="76">
        <v>56</v>
      </c>
      <c r="AH62" s="76">
        <v>64</v>
      </c>
      <c r="AI62" s="76">
        <v>68</v>
      </c>
      <c r="AJ62" s="76">
        <v>60</v>
      </c>
      <c r="AK62" s="76">
        <v>68</v>
      </c>
      <c r="AL62" s="76">
        <v>60</v>
      </c>
      <c r="AM62" s="76">
        <v>60</v>
      </c>
      <c r="AN62" s="76">
        <v>68</v>
      </c>
      <c r="AO62" s="76">
        <v>56</v>
      </c>
      <c r="AP62" s="76">
        <v>60</v>
      </c>
      <c r="AQ62" s="76">
        <v>60</v>
      </c>
      <c r="AR62" s="76">
        <v>64</v>
      </c>
      <c r="AS62" s="76">
        <v>60</v>
      </c>
      <c r="AT62" s="76">
        <v>60</v>
      </c>
      <c r="AU62" s="76">
        <v>60</v>
      </c>
      <c r="AV62" s="76">
        <v>60</v>
      </c>
      <c r="AW62" s="76">
        <v>60</v>
      </c>
      <c r="AX62" s="76">
        <v>60</v>
      </c>
      <c r="AY62" s="76">
        <v>60</v>
      </c>
      <c r="AZ62" s="76">
        <v>64</v>
      </c>
      <c r="BA62" s="76">
        <v>56</v>
      </c>
      <c r="BB62" s="76">
        <v>60</v>
      </c>
      <c r="BC62" s="76">
        <v>64</v>
      </c>
      <c r="BD62" s="76">
        <v>56</v>
      </c>
      <c r="BE62" s="76">
        <v>56</v>
      </c>
      <c r="BF62" s="76">
        <v>64</v>
      </c>
      <c r="BG62" s="76">
        <v>56</v>
      </c>
      <c r="BH62" s="76">
        <v>60</v>
      </c>
      <c r="BI62" s="76">
        <v>64</v>
      </c>
      <c r="BJ62" s="76">
        <v>56</v>
      </c>
      <c r="BK62" s="76">
        <v>60</v>
      </c>
      <c r="BL62" s="76">
        <v>64</v>
      </c>
      <c r="BM62" s="76">
        <v>60</v>
      </c>
      <c r="BN62" s="76">
        <v>68</v>
      </c>
      <c r="BO62" s="76">
        <v>64</v>
      </c>
      <c r="BP62" s="76">
        <v>60</v>
      </c>
      <c r="BQ62" s="76">
        <v>68</v>
      </c>
      <c r="BR62" s="76">
        <v>60</v>
      </c>
      <c r="BS62" s="76">
        <v>64</v>
      </c>
      <c r="BT62" s="76">
        <v>68</v>
      </c>
      <c r="BU62" s="76">
        <v>60</v>
      </c>
      <c r="BV62" s="76">
        <v>64</v>
      </c>
      <c r="BW62" s="76">
        <v>64</v>
      </c>
      <c r="BX62" s="76">
        <v>64</v>
      </c>
      <c r="BY62" s="76">
        <v>60</v>
      </c>
      <c r="BZ62" s="76">
        <v>64</v>
      </c>
      <c r="CA62" s="76">
        <v>64</v>
      </c>
      <c r="CB62" s="76">
        <v>64</v>
      </c>
      <c r="CC62" s="76">
        <v>64</v>
      </c>
      <c r="CD62" s="76">
        <v>68</v>
      </c>
      <c r="CE62" s="76">
        <v>68</v>
      </c>
      <c r="CF62" s="76">
        <v>60</v>
      </c>
      <c r="CG62" s="76">
        <v>64</v>
      </c>
      <c r="CH62" s="76">
        <v>56</v>
      </c>
      <c r="CI62" s="76">
        <v>56</v>
      </c>
      <c r="CJ62" s="76">
        <v>56</v>
      </c>
      <c r="CK62" s="76">
        <v>56</v>
      </c>
      <c r="CL62" s="76">
        <v>56</v>
      </c>
      <c r="CM62" s="76">
        <v>56</v>
      </c>
      <c r="CN62" s="76">
        <v>56</v>
      </c>
      <c r="CO62" s="76">
        <v>56</v>
      </c>
      <c r="CP62" s="76">
        <v>56</v>
      </c>
      <c r="CQ62" s="76">
        <v>56</v>
      </c>
      <c r="CR62" s="76">
        <v>56</v>
      </c>
      <c r="CS62" s="76">
        <v>56</v>
      </c>
    </row>
    <row r="63" spans="1:97" x14ac:dyDescent="0.3">
      <c r="A63" s="75" t="s">
        <v>287</v>
      </c>
      <c r="B63" s="76">
        <v>56</v>
      </c>
      <c r="C63" s="76">
        <v>60</v>
      </c>
      <c r="D63" s="76">
        <v>56</v>
      </c>
      <c r="E63" s="76">
        <v>56</v>
      </c>
      <c r="F63" s="76">
        <v>60</v>
      </c>
      <c r="G63" s="76">
        <v>56</v>
      </c>
      <c r="H63" s="76">
        <v>56</v>
      </c>
      <c r="I63" s="76">
        <v>56</v>
      </c>
      <c r="J63" s="76">
        <v>60</v>
      </c>
      <c r="K63" s="76">
        <v>56</v>
      </c>
      <c r="L63" s="76">
        <v>52</v>
      </c>
      <c r="M63" s="76">
        <v>60</v>
      </c>
      <c r="N63" s="76">
        <v>56</v>
      </c>
      <c r="O63" s="76">
        <v>56</v>
      </c>
      <c r="P63" s="76">
        <v>60</v>
      </c>
      <c r="Q63" s="76">
        <v>56</v>
      </c>
      <c r="R63" s="76">
        <v>52</v>
      </c>
      <c r="S63" s="76">
        <v>60</v>
      </c>
      <c r="T63" s="76">
        <v>56</v>
      </c>
      <c r="U63" s="76">
        <v>56</v>
      </c>
      <c r="V63" s="76">
        <v>56</v>
      </c>
      <c r="W63" s="76">
        <v>56</v>
      </c>
      <c r="X63" s="76">
        <v>56</v>
      </c>
      <c r="Y63" s="76">
        <v>56</v>
      </c>
      <c r="Z63" s="76">
        <v>60</v>
      </c>
      <c r="AA63" s="76">
        <v>52</v>
      </c>
      <c r="AB63" s="76">
        <v>56</v>
      </c>
      <c r="AC63" s="76">
        <v>60</v>
      </c>
      <c r="AD63" s="76">
        <v>144</v>
      </c>
      <c r="AE63" s="76">
        <v>160</v>
      </c>
      <c r="AF63" s="76">
        <v>180</v>
      </c>
      <c r="AG63" s="76">
        <v>212</v>
      </c>
      <c r="AH63" s="76">
        <v>192</v>
      </c>
      <c r="AI63" s="76">
        <v>236</v>
      </c>
      <c r="AJ63" s="76">
        <v>276</v>
      </c>
      <c r="AK63" s="76">
        <v>280</v>
      </c>
      <c r="AL63" s="76">
        <v>284</v>
      </c>
      <c r="AM63" s="76">
        <v>296</v>
      </c>
      <c r="AN63" s="76">
        <v>304</v>
      </c>
      <c r="AO63" s="76">
        <v>308</v>
      </c>
      <c r="AP63" s="76">
        <v>300</v>
      </c>
      <c r="AQ63" s="76">
        <v>292</v>
      </c>
      <c r="AR63" s="76">
        <v>288</v>
      </c>
      <c r="AS63" s="76">
        <v>292</v>
      </c>
      <c r="AT63" s="76">
        <v>220</v>
      </c>
      <c r="AU63" s="76">
        <v>232</v>
      </c>
      <c r="AV63" s="76">
        <v>232</v>
      </c>
      <c r="AW63" s="76">
        <v>236</v>
      </c>
      <c r="AX63" s="76">
        <v>244</v>
      </c>
      <c r="AY63" s="76">
        <v>236</v>
      </c>
      <c r="AZ63" s="76">
        <v>244</v>
      </c>
      <c r="BA63" s="76">
        <v>236</v>
      </c>
      <c r="BB63" s="76">
        <v>240</v>
      </c>
      <c r="BC63" s="76">
        <v>232</v>
      </c>
      <c r="BD63" s="76">
        <v>240</v>
      </c>
      <c r="BE63" s="76">
        <v>228</v>
      </c>
      <c r="BF63" s="76">
        <v>224</v>
      </c>
      <c r="BG63" s="76">
        <v>220</v>
      </c>
      <c r="BH63" s="76">
        <v>216</v>
      </c>
      <c r="BI63" s="76">
        <v>212</v>
      </c>
      <c r="BJ63" s="76">
        <v>176</v>
      </c>
      <c r="BK63" s="76">
        <v>164</v>
      </c>
      <c r="BL63" s="76">
        <v>112</v>
      </c>
      <c r="BM63" s="76">
        <v>88</v>
      </c>
      <c r="BN63" s="76">
        <v>84</v>
      </c>
      <c r="BO63" s="76">
        <v>84</v>
      </c>
      <c r="BP63" s="76">
        <v>88</v>
      </c>
      <c r="BQ63" s="76">
        <v>92</v>
      </c>
      <c r="BR63" s="76">
        <v>124</v>
      </c>
      <c r="BS63" s="76">
        <v>124</v>
      </c>
      <c r="BT63" s="76">
        <v>128</v>
      </c>
      <c r="BU63" s="76">
        <v>140</v>
      </c>
      <c r="BV63" s="76">
        <v>136</v>
      </c>
      <c r="BW63" s="76">
        <v>136</v>
      </c>
      <c r="BX63" s="76">
        <v>148</v>
      </c>
      <c r="BY63" s="76">
        <v>136</v>
      </c>
      <c r="BZ63" s="76">
        <v>136</v>
      </c>
      <c r="CA63" s="76">
        <v>128</v>
      </c>
      <c r="CB63" s="76">
        <v>124</v>
      </c>
      <c r="CC63" s="76">
        <v>112</v>
      </c>
      <c r="CD63" s="76">
        <v>112</v>
      </c>
      <c r="CE63" s="76">
        <v>120</v>
      </c>
      <c r="CF63" s="76">
        <v>88</v>
      </c>
      <c r="CG63" s="76">
        <v>64</v>
      </c>
      <c r="CH63" s="76">
        <v>64</v>
      </c>
      <c r="CI63" s="76">
        <v>60</v>
      </c>
      <c r="CJ63" s="76">
        <v>56</v>
      </c>
      <c r="CK63" s="76">
        <v>60</v>
      </c>
      <c r="CL63" s="76">
        <v>60</v>
      </c>
      <c r="CM63" s="76">
        <v>60</v>
      </c>
      <c r="CN63" s="76">
        <v>56</v>
      </c>
      <c r="CO63" s="76">
        <v>64</v>
      </c>
      <c r="CP63" s="76">
        <v>56</v>
      </c>
      <c r="CQ63" s="76">
        <v>60</v>
      </c>
      <c r="CR63" s="76">
        <v>60</v>
      </c>
      <c r="CS63" s="76">
        <v>60</v>
      </c>
    </row>
    <row r="64" spans="1:97" x14ac:dyDescent="0.3">
      <c r="A64" s="75" t="s">
        <v>288</v>
      </c>
      <c r="B64" s="76">
        <v>56</v>
      </c>
      <c r="C64" s="76">
        <v>68</v>
      </c>
      <c r="D64" s="76">
        <v>56</v>
      </c>
      <c r="E64" s="76">
        <v>60</v>
      </c>
      <c r="F64" s="76">
        <v>64</v>
      </c>
      <c r="G64" s="76">
        <v>60</v>
      </c>
      <c r="H64" s="76">
        <v>56</v>
      </c>
      <c r="I64" s="76">
        <v>64</v>
      </c>
      <c r="J64" s="76">
        <v>60</v>
      </c>
      <c r="K64" s="76">
        <v>56</v>
      </c>
      <c r="L64" s="76">
        <v>64</v>
      </c>
      <c r="M64" s="76">
        <v>60</v>
      </c>
      <c r="N64" s="76">
        <v>56</v>
      </c>
      <c r="O64" s="76">
        <v>64</v>
      </c>
      <c r="P64" s="76">
        <v>60</v>
      </c>
      <c r="Q64" s="76">
        <v>56</v>
      </c>
      <c r="R64" s="76">
        <v>60</v>
      </c>
      <c r="S64" s="76">
        <v>64</v>
      </c>
      <c r="T64" s="76">
        <v>56</v>
      </c>
      <c r="U64" s="76">
        <v>60</v>
      </c>
      <c r="V64" s="76">
        <v>60</v>
      </c>
      <c r="W64" s="76">
        <v>56</v>
      </c>
      <c r="X64" s="76">
        <v>60</v>
      </c>
      <c r="Y64" s="76">
        <v>64</v>
      </c>
      <c r="Z64" s="76">
        <v>56</v>
      </c>
      <c r="AA64" s="76">
        <v>60</v>
      </c>
      <c r="AB64" s="76">
        <v>60</v>
      </c>
      <c r="AC64" s="76">
        <v>72</v>
      </c>
      <c r="AD64" s="76">
        <v>140</v>
      </c>
      <c r="AE64" s="76">
        <v>176</v>
      </c>
      <c r="AF64" s="76">
        <v>196</v>
      </c>
      <c r="AG64" s="76">
        <v>208</v>
      </c>
      <c r="AH64" s="76">
        <v>196</v>
      </c>
      <c r="AI64" s="76">
        <v>216</v>
      </c>
      <c r="AJ64" s="76">
        <v>224</v>
      </c>
      <c r="AK64" s="76">
        <v>252</v>
      </c>
      <c r="AL64" s="76">
        <v>284</v>
      </c>
      <c r="AM64" s="76">
        <v>268</v>
      </c>
      <c r="AN64" s="76">
        <v>272</v>
      </c>
      <c r="AO64" s="76">
        <v>276</v>
      </c>
      <c r="AP64" s="76">
        <v>268</v>
      </c>
      <c r="AQ64" s="76">
        <v>260</v>
      </c>
      <c r="AR64" s="76">
        <v>260</v>
      </c>
      <c r="AS64" s="76">
        <v>248</v>
      </c>
      <c r="AT64" s="76">
        <v>208</v>
      </c>
      <c r="AU64" s="76">
        <v>204</v>
      </c>
      <c r="AV64" s="76">
        <v>200</v>
      </c>
      <c r="AW64" s="76">
        <v>204</v>
      </c>
      <c r="AX64" s="76">
        <v>200</v>
      </c>
      <c r="AY64" s="76">
        <v>204</v>
      </c>
      <c r="AZ64" s="76">
        <v>204</v>
      </c>
      <c r="BA64" s="76">
        <v>200</v>
      </c>
      <c r="BB64" s="76">
        <v>200</v>
      </c>
      <c r="BC64" s="76">
        <v>200</v>
      </c>
      <c r="BD64" s="76">
        <v>200</v>
      </c>
      <c r="BE64" s="76">
        <v>204</v>
      </c>
      <c r="BF64" s="76">
        <v>196</v>
      </c>
      <c r="BG64" s="76">
        <v>192</v>
      </c>
      <c r="BH64" s="76">
        <v>188</v>
      </c>
      <c r="BI64" s="76">
        <v>184</v>
      </c>
      <c r="BJ64" s="76">
        <v>164</v>
      </c>
      <c r="BK64" s="76">
        <v>160</v>
      </c>
      <c r="BL64" s="76">
        <v>92</v>
      </c>
      <c r="BM64" s="76">
        <v>92</v>
      </c>
      <c r="BN64" s="76">
        <v>88</v>
      </c>
      <c r="BO64" s="76">
        <v>96</v>
      </c>
      <c r="BP64" s="76">
        <v>92</v>
      </c>
      <c r="BQ64" s="76">
        <v>96</v>
      </c>
      <c r="BR64" s="76">
        <v>104</v>
      </c>
      <c r="BS64" s="76">
        <v>108</v>
      </c>
      <c r="BT64" s="76">
        <v>104</v>
      </c>
      <c r="BU64" s="76">
        <v>104</v>
      </c>
      <c r="BV64" s="76">
        <v>120</v>
      </c>
      <c r="BW64" s="76">
        <v>132</v>
      </c>
      <c r="BX64" s="76">
        <v>136</v>
      </c>
      <c r="BY64" s="76">
        <v>140</v>
      </c>
      <c r="BZ64" s="76">
        <v>132</v>
      </c>
      <c r="CA64" s="76">
        <v>136</v>
      </c>
      <c r="CB64" s="76">
        <v>112</v>
      </c>
      <c r="CC64" s="76">
        <v>112</v>
      </c>
      <c r="CD64" s="76">
        <v>112</v>
      </c>
      <c r="CE64" s="76">
        <v>112</v>
      </c>
      <c r="CF64" s="76">
        <v>88</v>
      </c>
      <c r="CG64" s="76">
        <v>64</v>
      </c>
      <c r="CH64" s="76">
        <v>60</v>
      </c>
      <c r="CI64" s="76">
        <v>56</v>
      </c>
      <c r="CJ64" s="76">
        <v>60</v>
      </c>
      <c r="CK64" s="76">
        <v>56</v>
      </c>
      <c r="CL64" s="76">
        <v>60</v>
      </c>
      <c r="CM64" s="76">
        <v>56</v>
      </c>
      <c r="CN64" s="76">
        <v>56</v>
      </c>
      <c r="CO64" s="76">
        <v>60</v>
      </c>
      <c r="CP64" s="76">
        <v>60</v>
      </c>
      <c r="CQ64" s="76">
        <v>56</v>
      </c>
      <c r="CR64" s="76">
        <v>60</v>
      </c>
      <c r="CS64" s="76">
        <v>56</v>
      </c>
    </row>
    <row r="65" spans="1:97" x14ac:dyDescent="0.3">
      <c r="A65" s="75" t="s">
        <v>289</v>
      </c>
      <c r="B65" s="76">
        <v>56</v>
      </c>
      <c r="C65" s="76">
        <v>64</v>
      </c>
      <c r="D65" s="76">
        <v>60</v>
      </c>
      <c r="E65" s="76">
        <v>60</v>
      </c>
      <c r="F65" s="76">
        <v>60</v>
      </c>
      <c r="G65" s="76">
        <v>60</v>
      </c>
      <c r="H65" s="76">
        <v>60</v>
      </c>
      <c r="I65" s="76">
        <v>60</v>
      </c>
      <c r="J65" s="76">
        <v>64</v>
      </c>
      <c r="K65" s="76">
        <v>60</v>
      </c>
      <c r="L65" s="76">
        <v>60</v>
      </c>
      <c r="M65" s="76">
        <v>64</v>
      </c>
      <c r="N65" s="76">
        <v>60</v>
      </c>
      <c r="O65" s="76">
        <v>56</v>
      </c>
      <c r="P65" s="76">
        <v>64</v>
      </c>
      <c r="Q65" s="76">
        <v>60</v>
      </c>
      <c r="R65" s="76">
        <v>60</v>
      </c>
      <c r="S65" s="76">
        <v>60</v>
      </c>
      <c r="T65" s="76">
        <v>60</v>
      </c>
      <c r="U65" s="76">
        <v>56</v>
      </c>
      <c r="V65" s="76">
        <v>60</v>
      </c>
      <c r="W65" s="76">
        <v>60</v>
      </c>
      <c r="X65" s="76">
        <v>60</v>
      </c>
      <c r="Y65" s="76">
        <v>56</v>
      </c>
      <c r="Z65" s="76">
        <v>60</v>
      </c>
      <c r="AA65" s="76">
        <v>60</v>
      </c>
      <c r="AB65" s="76">
        <v>60</v>
      </c>
      <c r="AC65" s="76">
        <v>68</v>
      </c>
      <c r="AD65" s="76">
        <v>148</v>
      </c>
      <c r="AE65" s="76">
        <v>184</v>
      </c>
      <c r="AF65" s="76">
        <v>196</v>
      </c>
      <c r="AG65" s="76">
        <v>204</v>
      </c>
      <c r="AH65" s="76">
        <v>200</v>
      </c>
      <c r="AI65" s="76">
        <v>216</v>
      </c>
      <c r="AJ65" s="76">
        <v>236</v>
      </c>
      <c r="AK65" s="76">
        <v>264</v>
      </c>
      <c r="AL65" s="76">
        <v>276</v>
      </c>
      <c r="AM65" s="76">
        <v>272</v>
      </c>
      <c r="AN65" s="76">
        <v>268</v>
      </c>
      <c r="AO65" s="76">
        <v>276</v>
      </c>
      <c r="AP65" s="76">
        <v>284</v>
      </c>
      <c r="AQ65" s="76">
        <v>264</v>
      </c>
      <c r="AR65" s="76">
        <v>256</v>
      </c>
      <c r="AS65" s="76">
        <v>248</v>
      </c>
      <c r="AT65" s="76">
        <v>212</v>
      </c>
      <c r="AU65" s="76">
        <v>204</v>
      </c>
      <c r="AV65" s="76">
        <v>208</v>
      </c>
      <c r="AW65" s="76">
        <v>220</v>
      </c>
      <c r="AX65" s="76">
        <v>220</v>
      </c>
      <c r="AY65" s="76">
        <v>224</v>
      </c>
      <c r="AZ65" s="76">
        <v>220</v>
      </c>
      <c r="BA65" s="76">
        <v>220</v>
      </c>
      <c r="BB65" s="76">
        <v>212</v>
      </c>
      <c r="BC65" s="76">
        <v>220</v>
      </c>
      <c r="BD65" s="76">
        <v>232</v>
      </c>
      <c r="BE65" s="76">
        <v>220</v>
      </c>
      <c r="BF65" s="76">
        <v>216</v>
      </c>
      <c r="BG65" s="76">
        <v>228</v>
      </c>
      <c r="BH65" s="76">
        <v>212</v>
      </c>
      <c r="BI65" s="76">
        <v>204</v>
      </c>
      <c r="BJ65" s="76">
        <v>164</v>
      </c>
      <c r="BK65" s="76">
        <v>152</v>
      </c>
      <c r="BL65" s="76">
        <v>88</v>
      </c>
      <c r="BM65" s="76">
        <v>72</v>
      </c>
      <c r="BN65" s="76">
        <v>68</v>
      </c>
      <c r="BO65" s="76">
        <v>72</v>
      </c>
      <c r="BP65" s="76">
        <v>12</v>
      </c>
      <c r="BQ65" s="76">
        <v>12</v>
      </c>
      <c r="BR65" s="76">
        <v>0</v>
      </c>
      <c r="BS65" s="76">
        <v>0</v>
      </c>
      <c r="BT65" s="76">
        <v>0</v>
      </c>
      <c r="BU65" s="76">
        <v>76</v>
      </c>
      <c r="BV65" s="76">
        <v>96</v>
      </c>
      <c r="BW65" s="76">
        <v>104</v>
      </c>
      <c r="BX65" s="76">
        <v>108</v>
      </c>
      <c r="BY65" s="76">
        <v>100</v>
      </c>
      <c r="BZ65" s="76">
        <v>88</v>
      </c>
      <c r="CA65" s="76">
        <v>88</v>
      </c>
      <c r="CB65" s="76">
        <v>84</v>
      </c>
      <c r="CC65" s="76">
        <v>88</v>
      </c>
      <c r="CD65" s="76">
        <v>84</v>
      </c>
      <c r="CE65" s="76">
        <v>84</v>
      </c>
      <c r="CF65" s="76">
        <v>68</v>
      </c>
      <c r="CG65" s="76">
        <v>60</v>
      </c>
      <c r="CH65" s="76">
        <v>52</v>
      </c>
      <c r="CI65" s="76">
        <v>56</v>
      </c>
      <c r="CJ65" s="76">
        <v>52</v>
      </c>
      <c r="CK65" s="76">
        <v>52</v>
      </c>
      <c r="CL65" s="76">
        <v>56</v>
      </c>
      <c r="CM65" s="76">
        <v>52</v>
      </c>
      <c r="CN65" s="76">
        <v>48</v>
      </c>
      <c r="CO65" s="76">
        <v>56</v>
      </c>
      <c r="CP65" s="76">
        <v>52</v>
      </c>
      <c r="CQ65" s="76">
        <v>48</v>
      </c>
      <c r="CR65" s="76">
        <v>56</v>
      </c>
      <c r="CS65" s="76">
        <v>48</v>
      </c>
    </row>
    <row r="66" spans="1:97" x14ac:dyDescent="0.3">
      <c r="A66" s="75" t="s">
        <v>290</v>
      </c>
      <c r="B66" s="76">
        <v>56</v>
      </c>
      <c r="C66" s="76">
        <v>56</v>
      </c>
      <c r="D66" s="76">
        <v>52</v>
      </c>
      <c r="E66" s="76">
        <v>52</v>
      </c>
      <c r="F66" s="76">
        <v>60</v>
      </c>
      <c r="G66" s="76">
        <v>52</v>
      </c>
      <c r="H66" s="76">
        <v>52</v>
      </c>
      <c r="I66" s="76">
        <v>56</v>
      </c>
      <c r="J66" s="76">
        <v>56</v>
      </c>
      <c r="K66" s="76">
        <v>52</v>
      </c>
      <c r="L66" s="76">
        <v>56</v>
      </c>
      <c r="M66" s="76">
        <v>56</v>
      </c>
      <c r="N66" s="76">
        <v>52</v>
      </c>
      <c r="O66" s="76">
        <v>56</v>
      </c>
      <c r="P66" s="76">
        <v>56</v>
      </c>
      <c r="Q66" s="76">
        <v>52</v>
      </c>
      <c r="R66" s="76">
        <v>56</v>
      </c>
      <c r="S66" s="76">
        <v>52</v>
      </c>
      <c r="T66" s="76">
        <v>56</v>
      </c>
      <c r="U66" s="76">
        <v>56</v>
      </c>
      <c r="V66" s="76">
        <v>52</v>
      </c>
      <c r="W66" s="76">
        <v>52</v>
      </c>
      <c r="X66" s="76">
        <v>56</v>
      </c>
      <c r="Y66" s="76">
        <v>52</v>
      </c>
      <c r="Z66" s="76">
        <v>52</v>
      </c>
      <c r="AA66" s="76">
        <v>56</v>
      </c>
      <c r="AB66" s="76">
        <v>52</v>
      </c>
      <c r="AC66" s="76">
        <v>64</v>
      </c>
      <c r="AD66" s="76">
        <v>148</v>
      </c>
      <c r="AE66" s="76">
        <v>172</v>
      </c>
      <c r="AF66" s="76">
        <v>188</v>
      </c>
      <c r="AG66" s="76">
        <v>208</v>
      </c>
      <c r="AH66" s="76">
        <v>192</v>
      </c>
      <c r="AI66" s="76">
        <v>216</v>
      </c>
      <c r="AJ66" s="76">
        <v>228</v>
      </c>
      <c r="AK66" s="76">
        <v>232</v>
      </c>
      <c r="AL66" s="76">
        <v>268</v>
      </c>
      <c r="AM66" s="76">
        <v>272</v>
      </c>
      <c r="AN66" s="76">
        <v>268</v>
      </c>
      <c r="AO66" s="76">
        <v>264</v>
      </c>
      <c r="AP66" s="76">
        <v>272</v>
      </c>
      <c r="AQ66" s="76">
        <v>268</v>
      </c>
      <c r="AR66" s="76">
        <v>264</v>
      </c>
      <c r="AS66" s="76">
        <v>256</v>
      </c>
      <c r="AT66" s="76">
        <v>204</v>
      </c>
      <c r="AU66" s="76">
        <v>204</v>
      </c>
      <c r="AV66" s="76">
        <v>208</v>
      </c>
      <c r="AW66" s="76">
        <v>200</v>
      </c>
      <c r="AX66" s="76">
        <v>204</v>
      </c>
      <c r="AY66" s="76">
        <v>212</v>
      </c>
      <c r="AZ66" s="76">
        <v>208</v>
      </c>
      <c r="BA66" s="76">
        <v>204</v>
      </c>
      <c r="BB66" s="76">
        <v>204</v>
      </c>
      <c r="BC66" s="76">
        <v>204</v>
      </c>
      <c r="BD66" s="76">
        <v>196</v>
      </c>
      <c r="BE66" s="76">
        <v>204</v>
      </c>
      <c r="BF66" s="76">
        <v>200</v>
      </c>
      <c r="BG66" s="76">
        <v>196</v>
      </c>
      <c r="BH66" s="76">
        <v>192</v>
      </c>
      <c r="BI66" s="76">
        <v>180</v>
      </c>
      <c r="BJ66" s="76">
        <v>172</v>
      </c>
      <c r="BK66" s="76">
        <v>160</v>
      </c>
      <c r="BL66" s="76">
        <v>92</v>
      </c>
      <c r="BM66" s="76">
        <v>84</v>
      </c>
      <c r="BN66" s="76">
        <v>88</v>
      </c>
      <c r="BO66" s="76">
        <v>84</v>
      </c>
      <c r="BP66" s="76">
        <v>88</v>
      </c>
      <c r="BQ66" s="76">
        <v>92</v>
      </c>
      <c r="BR66" s="76">
        <v>100</v>
      </c>
      <c r="BS66" s="76">
        <v>92</v>
      </c>
      <c r="BT66" s="76">
        <v>100</v>
      </c>
      <c r="BU66" s="76">
        <v>96</v>
      </c>
      <c r="BV66" s="76">
        <v>96</v>
      </c>
      <c r="BW66" s="76">
        <v>92</v>
      </c>
      <c r="BX66" s="76">
        <v>96</v>
      </c>
      <c r="BY66" s="76">
        <v>96</v>
      </c>
      <c r="BZ66" s="76">
        <v>96</v>
      </c>
      <c r="CA66" s="76">
        <v>92</v>
      </c>
      <c r="CB66" s="76">
        <v>100</v>
      </c>
      <c r="CC66" s="76">
        <v>92</v>
      </c>
      <c r="CD66" s="76">
        <v>92</v>
      </c>
      <c r="CE66" s="76">
        <v>92</v>
      </c>
      <c r="CF66" s="76">
        <v>80</v>
      </c>
      <c r="CG66" s="76">
        <v>64</v>
      </c>
      <c r="CH66" s="76">
        <v>60</v>
      </c>
      <c r="CI66" s="76">
        <v>60</v>
      </c>
      <c r="CJ66" s="76">
        <v>56</v>
      </c>
      <c r="CK66" s="76">
        <v>56</v>
      </c>
      <c r="CL66" s="76">
        <v>60</v>
      </c>
      <c r="CM66" s="76">
        <v>56</v>
      </c>
      <c r="CN66" s="76">
        <v>56</v>
      </c>
      <c r="CO66" s="76">
        <v>56</v>
      </c>
      <c r="CP66" s="76">
        <v>56</v>
      </c>
      <c r="CQ66" s="76">
        <v>60</v>
      </c>
      <c r="CR66" s="76">
        <v>56</v>
      </c>
      <c r="CS66" s="76">
        <v>56</v>
      </c>
    </row>
    <row r="67" spans="1:97" x14ac:dyDescent="0.3">
      <c r="A67" s="75" t="s">
        <v>291</v>
      </c>
      <c r="B67" s="76">
        <v>56</v>
      </c>
      <c r="C67" s="76">
        <v>64</v>
      </c>
      <c r="D67" s="76">
        <v>56</v>
      </c>
      <c r="E67" s="76">
        <v>60</v>
      </c>
      <c r="F67" s="76">
        <v>60</v>
      </c>
      <c r="G67" s="76">
        <v>56</v>
      </c>
      <c r="H67" s="76">
        <v>60</v>
      </c>
      <c r="I67" s="76">
        <v>60</v>
      </c>
      <c r="J67" s="76">
        <v>60</v>
      </c>
      <c r="K67" s="76">
        <v>56</v>
      </c>
      <c r="L67" s="76">
        <v>60</v>
      </c>
      <c r="M67" s="76">
        <v>60</v>
      </c>
      <c r="N67" s="76">
        <v>60</v>
      </c>
      <c r="O67" s="76">
        <v>60</v>
      </c>
      <c r="P67" s="76">
        <v>60</v>
      </c>
      <c r="Q67" s="76">
        <v>60</v>
      </c>
      <c r="R67" s="76">
        <v>56</v>
      </c>
      <c r="S67" s="76">
        <v>60</v>
      </c>
      <c r="T67" s="76">
        <v>60</v>
      </c>
      <c r="U67" s="76">
        <v>60</v>
      </c>
      <c r="V67" s="76">
        <v>60</v>
      </c>
      <c r="W67" s="76">
        <v>60</v>
      </c>
      <c r="X67" s="76">
        <v>56</v>
      </c>
      <c r="Y67" s="76">
        <v>60</v>
      </c>
      <c r="Z67" s="76">
        <v>60</v>
      </c>
      <c r="AA67" s="76">
        <v>60</v>
      </c>
      <c r="AB67" s="76">
        <v>56</v>
      </c>
      <c r="AC67" s="76">
        <v>72</v>
      </c>
      <c r="AD67" s="76">
        <v>152</v>
      </c>
      <c r="AE67" s="76">
        <v>176</v>
      </c>
      <c r="AF67" s="76">
        <v>232</v>
      </c>
      <c r="AG67" s="76">
        <v>244</v>
      </c>
      <c r="AH67" s="76">
        <v>200</v>
      </c>
      <c r="AI67" s="76">
        <v>208</v>
      </c>
      <c r="AJ67" s="76">
        <v>236</v>
      </c>
      <c r="AK67" s="76">
        <v>248</v>
      </c>
      <c r="AL67" s="76">
        <v>252</v>
      </c>
      <c r="AM67" s="76">
        <v>244</v>
      </c>
      <c r="AN67" s="76">
        <v>264</v>
      </c>
      <c r="AO67" s="76">
        <v>256</v>
      </c>
      <c r="AP67" s="76">
        <v>244</v>
      </c>
      <c r="AQ67" s="76">
        <v>244</v>
      </c>
      <c r="AR67" s="76">
        <v>248</v>
      </c>
      <c r="AS67" s="76">
        <v>256</v>
      </c>
      <c r="AT67" s="76">
        <v>204</v>
      </c>
      <c r="AU67" s="76">
        <v>212</v>
      </c>
      <c r="AV67" s="76">
        <v>216</v>
      </c>
      <c r="AW67" s="76">
        <v>220</v>
      </c>
      <c r="AX67" s="76">
        <v>240</v>
      </c>
      <c r="AY67" s="76">
        <v>240</v>
      </c>
      <c r="AZ67" s="76">
        <v>232</v>
      </c>
      <c r="BA67" s="76">
        <v>240</v>
      </c>
      <c r="BB67" s="76">
        <v>220</v>
      </c>
      <c r="BC67" s="76">
        <v>220</v>
      </c>
      <c r="BD67" s="76">
        <v>216</v>
      </c>
      <c r="BE67" s="76">
        <v>220</v>
      </c>
      <c r="BF67" s="76">
        <v>208</v>
      </c>
      <c r="BG67" s="76">
        <v>208</v>
      </c>
      <c r="BH67" s="76">
        <v>200</v>
      </c>
      <c r="BI67" s="76">
        <v>200</v>
      </c>
      <c r="BJ67" s="76">
        <v>164</v>
      </c>
      <c r="BK67" s="76">
        <v>144</v>
      </c>
      <c r="BL67" s="76">
        <v>88</v>
      </c>
      <c r="BM67" s="76">
        <v>76</v>
      </c>
      <c r="BN67" s="76">
        <v>72</v>
      </c>
      <c r="BO67" s="76">
        <v>64</v>
      </c>
      <c r="BP67" s="76">
        <v>72</v>
      </c>
      <c r="BQ67" s="76">
        <v>68</v>
      </c>
      <c r="BR67" s="76">
        <v>76</v>
      </c>
      <c r="BS67" s="76">
        <v>64</v>
      </c>
      <c r="BT67" s="76">
        <v>68</v>
      </c>
      <c r="BU67" s="76">
        <v>68</v>
      </c>
      <c r="BV67" s="76">
        <v>64</v>
      </c>
      <c r="BW67" s="76">
        <v>76</v>
      </c>
      <c r="BX67" s="76">
        <v>68</v>
      </c>
      <c r="BY67" s="76">
        <v>76</v>
      </c>
      <c r="BZ67" s="76">
        <v>72</v>
      </c>
      <c r="CA67" s="76">
        <v>68</v>
      </c>
      <c r="CB67" s="76">
        <v>72</v>
      </c>
      <c r="CC67" s="76">
        <v>72</v>
      </c>
      <c r="CD67" s="76">
        <v>68</v>
      </c>
      <c r="CE67" s="76">
        <v>72</v>
      </c>
      <c r="CF67" s="76">
        <v>68</v>
      </c>
      <c r="CG67" s="76">
        <v>64</v>
      </c>
      <c r="CH67" s="76">
        <v>60</v>
      </c>
      <c r="CI67" s="76">
        <v>56</v>
      </c>
      <c r="CJ67" s="76">
        <v>56</v>
      </c>
      <c r="CK67" s="76">
        <v>60</v>
      </c>
      <c r="CL67" s="76">
        <v>56</v>
      </c>
      <c r="CM67" s="76">
        <v>56</v>
      </c>
      <c r="CN67" s="76">
        <v>56</v>
      </c>
      <c r="CO67" s="76">
        <v>56</v>
      </c>
      <c r="CP67" s="76">
        <v>56</v>
      </c>
      <c r="CQ67" s="76">
        <v>56</v>
      </c>
      <c r="CR67" s="76">
        <v>56</v>
      </c>
      <c r="CS67" s="76">
        <v>56</v>
      </c>
    </row>
    <row r="68" spans="1:97" x14ac:dyDescent="0.3">
      <c r="A68" s="75" t="s">
        <v>292</v>
      </c>
      <c r="B68" s="76">
        <v>60</v>
      </c>
      <c r="C68" s="76">
        <v>56</v>
      </c>
      <c r="D68" s="76">
        <v>60</v>
      </c>
      <c r="E68" s="76">
        <v>60</v>
      </c>
      <c r="F68" s="76">
        <v>60</v>
      </c>
      <c r="G68" s="76">
        <v>56</v>
      </c>
      <c r="H68" s="76">
        <v>60</v>
      </c>
      <c r="I68" s="76">
        <v>56</v>
      </c>
      <c r="J68" s="76">
        <v>56</v>
      </c>
      <c r="K68" s="76">
        <v>60</v>
      </c>
      <c r="L68" s="76">
        <v>60</v>
      </c>
      <c r="M68" s="76">
        <v>60</v>
      </c>
      <c r="N68" s="76">
        <v>60</v>
      </c>
      <c r="O68" s="76">
        <v>56</v>
      </c>
      <c r="P68" s="76">
        <v>60</v>
      </c>
      <c r="Q68" s="76">
        <v>60</v>
      </c>
      <c r="R68" s="76">
        <v>56</v>
      </c>
      <c r="S68" s="76">
        <v>60</v>
      </c>
      <c r="T68" s="76">
        <v>60</v>
      </c>
      <c r="U68" s="76">
        <v>56</v>
      </c>
      <c r="V68" s="76">
        <v>60</v>
      </c>
      <c r="W68" s="76">
        <v>56</v>
      </c>
      <c r="X68" s="76">
        <v>60</v>
      </c>
      <c r="Y68" s="76">
        <v>60</v>
      </c>
      <c r="Z68" s="76">
        <v>56</v>
      </c>
      <c r="AA68" s="76">
        <v>60</v>
      </c>
      <c r="AB68" s="76">
        <v>60</v>
      </c>
      <c r="AC68" s="76">
        <v>56</v>
      </c>
      <c r="AD68" s="76">
        <v>60</v>
      </c>
      <c r="AE68" s="76">
        <v>60</v>
      </c>
      <c r="AF68" s="76">
        <v>56</v>
      </c>
      <c r="AG68" s="76">
        <v>60</v>
      </c>
      <c r="AH68" s="76">
        <v>72</v>
      </c>
      <c r="AI68" s="76">
        <v>72</v>
      </c>
      <c r="AJ68" s="76">
        <v>68</v>
      </c>
      <c r="AK68" s="76">
        <v>68</v>
      </c>
      <c r="AL68" s="76">
        <v>64</v>
      </c>
      <c r="AM68" s="76">
        <v>68</v>
      </c>
      <c r="AN68" s="76">
        <v>60</v>
      </c>
      <c r="AO68" s="76">
        <v>68</v>
      </c>
      <c r="AP68" s="76">
        <v>64</v>
      </c>
      <c r="AQ68" s="76">
        <v>64</v>
      </c>
      <c r="AR68" s="76">
        <v>64</v>
      </c>
      <c r="AS68" s="76">
        <v>60</v>
      </c>
      <c r="AT68" s="76">
        <v>60</v>
      </c>
      <c r="AU68" s="76">
        <v>64</v>
      </c>
      <c r="AV68" s="76">
        <v>64</v>
      </c>
      <c r="AW68" s="76">
        <v>60</v>
      </c>
      <c r="AX68" s="76">
        <v>64</v>
      </c>
      <c r="AY68" s="76">
        <v>60</v>
      </c>
      <c r="AZ68" s="76">
        <v>64</v>
      </c>
      <c r="BA68" s="76">
        <v>60</v>
      </c>
      <c r="BB68" s="76">
        <v>64</v>
      </c>
      <c r="BC68" s="76">
        <v>60</v>
      </c>
      <c r="BD68" s="76">
        <v>60</v>
      </c>
      <c r="BE68" s="76">
        <v>60</v>
      </c>
      <c r="BF68" s="76">
        <v>60</v>
      </c>
      <c r="BG68" s="76">
        <v>60</v>
      </c>
      <c r="BH68" s="76">
        <v>56</v>
      </c>
      <c r="BI68" s="76">
        <v>60</v>
      </c>
      <c r="BJ68" s="76">
        <v>60</v>
      </c>
      <c r="BK68" s="76">
        <v>60</v>
      </c>
      <c r="BL68" s="76">
        <v>64</v>
      </c>
      <c r="BM68" s="76">
        <v>60</v>
      </c>
      <c r="BN68" s="76">
        <v>64</v>
      </c>
      <c r="BO68" s="76">
        <v>64</v>
      </c>
      <c r="BP68" s="76">
        <v>56</v>
      </c>
      <c r="BQ68" s="76">
        <v>68</v>
      </c>
      <c r="BR68" s="76">
        <v>60</v>
      </c>
      <c r="BS68" s="76">
        <v>60</v>
      </c>
      <c r="BT68" s="76">
        <v>60</v>
      </c>
      <c r="BU68" s="76">
        <v>60</v>
      </c>
      <c r="BV68" s="76">
        <v>64</v>
      </c>
      <c r="BW68" s="76">
        <v>60</v>
      </c>
      <c r="BX68" s="76">
        <v>60</v>
      </c>
      <c r="BY68" s="76">
        <v>64</v>
      </c>
      <c r="BZ68" s="76">
        <v>64</v>
      </c>
      <c r="CA68" s="76">
        <v>60</v>
      </c>
      <c r="CB68" s="76">
        <v>60</v>
      </c>
      <c r="CC68" s="76">
        <v>68</v>
      </c>
      <c r="CD68" s="76">
        <v>64</v>
      </c>
      <c r="CE68" s="76">
        <v>60</v>
      </c>
      <c r="CF68" s="76">
        <v>64</v>
      </c>
      <c r="CG68" s="76">
        <v>60</v>
      </c>
      <c r="CH68" s="76">
        <v>60</v>
      </c>
      <c r="CI68" s="76">
        <v>56</v>
      </c>
      <c r="CJ68" s="76">
        <v>56</v>
      </c>
      <c r="CK68" s="76">
        <v>56</v>
      </c>
      <c r="CL68" s="76">
        <v>56</v>
      </c>
      <c r="CM68" s="76">
        <v>56</v>
      </c>
      <c r="CN68" s="76">
        <v>56</v>
      </c>
      <c r="CO68" s="76">
        <v>56</v>
      </c>
      <c r="CP68" s="76">
        <v>56</v>
      </c>
      <c r="CQ68" s="76">
        <v>56</v>
      </c>
      <c r="CR68" s="76">
        <v>56</v>
      </c>
      <c r="CS68" s="76">
        <v>56</v>
      </c>
    </row>
    <row r="69" spans="1:97" x14ac:dyDescent="0.3">
      <c r="A69" s="75" t="s">
        <v>293</v>
      </c>
      <c r="B69" s="76">
        <v>60</v>
      </c>
      <c r="C69" s="76">
        <v>56</v>
      </c>
      <c r="D69" s="76">
        <v>60</v>
      </c>
      <c r="E69" s="76">
        <v>60</v>
      </c>
      <c r="F69" s="76">
        <v>56</v>
      </c>
      <c r="G69" s="76">
        <v>60</v>
      </c>
      <c r="H69" s="76">
        <v>60</v>
      </c>
      <c r="I69" s="76">
        <v>56</v>
      </c>
      <c r="J69" s="76">
        <v>56</v>
      </c>
      <c r="K69" s="76">
        <v>60</v>
      </c>
      <c r="L69" s="76">
        <v>56</v>
      </c>
      <c r="M69" s="76">
        <v>56</v>
      </c>
      <c r="N69" s="76">
        <v>56</v>
      </c>
      <c r="O69" s="76">
        <v>60</v>
      </c>
      <c r="P69" s="76">
        <v>56</v>
      </c>
      <c r="Q69" s="76">
        <v>56</v>
      </c>
      <c r="R69" s="76">
        <v>56</v>
      </c>
      <c r="S69" s="76">
        <v>60</v>
      </c>
      <c r="T69" s="76">
        <v>52</v>
      </c>
      <c r="U69" s="76">
        <v>60</v>
      </c>
      <c r="V69" s="76">
        <v>56</v>
      </c>
      <c r="W69" s="76">
        <v>56</v>
      </c>
      <c r="X69" s="76">
        <v>56</v>
      </c>
      <c r="Y69" s="76">
        <v>56</v>
      </c>
      <c r="Z69" s="76">
        <v>56</v>
      </c>
      <c r="AA69" s="76">
        <v>60</v>
      </c>
      <c r="AB69" s="76">
        <v>56</v>
      </c>
      <c r="AC69" s="76">
        <v>56</v>
      </c>
      <c r="AD69" s="76">
        <v>56</v>
      </c>
      <c r="AE69" s="76">
        <v>56</v>
      </c>
      <c r="AF69" s="76">
        <v>60</v>
      </c>
      <c r="AG69" s="76">
        <v>56</v>
      </c>
      <c r="AH69" s="76">
        <v>68</v>
      </c>
      <c r="AI69" s="76">
        <v>68</v>
      </c>
      <c r="AJ69" s="76">
        <v>68</v>
      </c>
      <c r="AK69" s="76">
        <v>60</v>
      </c>
      <c r="AL69" s="76">
        <v>68</v>
      </c>
      <c r="AM69" s="76">
        <v>64</v>
      </c>
      <c r="AN69" s="76">
        <v>68</v>
      </c>
      <c r="AO69" s="76">
        <v>60</v>
      </c>
      <c r="AP69" s="76">
        <v>64</v>
      </c>
      <c r="AQ69" s="76">
        <v>64</v>
      </c>
      <c r="AR69" s="76">
        <v>64</v>
      </c>
      <c r="AS69" s="76">
        <v>60</v>
      </c>
      <c r="AT69" s="76">
        <v>60</v>
      </c>
      <c r="AU69" s="76">
        <v>60</v>
      </c>
      <c r="AV69" s="76">
        <v>60</v>
      </c>
      <c r="AW69" s="76">
        <v>56</v>
      </c>
      <c r="AX69" s="76">
        <v>60</v>
      </c>
      <c r="AY69" s="76">
        <v>64</v>
      </c>
      <c r="AZ69" s="76">
        <v>56</v>
      </c>
      <c r="BA69" s="76">
        <v>60</v>
      </c>
      <c r="BB69" s="76">
        <v>60</v>
      </c>
      <c r="BC69" s="76">
        <v>60</v>
      </c>
      <c r="BD69" s="76">
        <v>56</v>
      </c>
      <c r="BE69" s="76">
        <v>60</v>
      </c>
      <c r="BF69" s="76">
        <v>60</v>
      </c>
      <c r="BG69" s="76">
        <v>60</v>
      </c>
      <c r="BH69" s="76">
        <v>60</v>
      </c>
      <c r="BI69" s="76">
        <v>56</v>
      </c>
      <c r="BJ69" s="76">
        <v>64</v>
      </c>
      <c r="BK69" s="76">
        <v>60</v>
      </c>
      <c r="BL69" s="76">
        <v>60</v>
      </c>
      <c r="BM69" s="76">
        <v>64</v>
      </c>
      <c r="BN69" s="76">
        <v>60</v>
      </c>
      <c r="BO69" s="76">
        <v>64</v>
      </c>
      <c r="BP69" s="76">
        <v>64</v>
      </c>
      <c r="BQ69" s="76">
        <v>60</v>
      </c>
      <c r="BR69" s="76">
        <v>60</v>
      </c>
      <c r="BS69" s="76">
        <v>64</v>
      </c>
      <c r="BT69" s="76">
        <v>60</v>
      </c>
      <c r="BU69" s="76">
        <v>64</v>
      </c>
      <c r="BV69" s="76">
        <v>64</v>
      </c>
      <c r="BW69" s="76">
        <v>56</v>
      </c>
      <c r="BX69" s="76">
        <v>68</v>
      </c>
      <c r="BY69" s="76">
        <v>60</v>
      </c>
      <c r="BZ69" s="76">
        <v>64</v>
      </c>
      <c r="CA69" s="76">
        <v>64</v>
      </c>
      <c r="CB69" s="76">
        <v>64</v>
      </c>
      <c r="CC69" s="76">
        <v>64</v>
      </c>
      <c r="CD69" s="76">
        <v>60</v>
      </c>
      <c r="CE69" s="76">
        <v>64</v>
      </c>
      <c r="CF69" s="76">
        <v>60</v>
      </c>
      <c r="CG69" s="76">
        <v>64</v>
      </c>
      <c r="CH69" s="76">
        <v>60</v>
      </c>
      <c r="CI69" s="76">
        <v>52</v>
      </c>
      <c r="CJ69" s="76">
        <v>60</v>
      </c>
      <c r="CK69" s="76">
        <v>56</v>
      </c>
      <c r="CL69" s="76">
        <v>56</v>
      </c>
      <c r="CM69" s="76">
        <v>56</v>
      </c>
      <c r="CN69" s="76">
        <v>56</v>
      </c>
      <c r="CO69" s="76">
        <v>56</v>
      </c>
      <c r="CP69" s="76">
        <v>56</v>
      </c>
      <c r="CQ69" s="76">
        <v>56</v>
      </c>
      <c r="CR69" s="76">
        <v>56</v>
      </c>
      <c r="CS69" s="76">
        <v>60</v>
      </c>
    </row>
    <row r="70" spans="1:97" x14ac:dyDescent="0.3">
      <c r="A70" s="75" t="s">
        <v>294</v>
      </c>
      <c r="B70" s="76">
        <v>56</v>
      </c>
      <c r="C70" s="76">
        <v>56</v>
      </c>
      <c r="D70" s="76">
        <v>60</v>
      </c>
      <c r="E70" s="76">
        <v>60</v>
      </c>
      <c r="F70" s="76">
        <v>56</v>
      </c>
      <c r="G70" s="76">
        <v>60</v>
      </c>
      <c r="H70" s="76">
        <v>56</v>
      </c>
      <c r="I70" s="76">
        <v>56</v>
      </c>
      <c r="J70" s="76">
        <v>60</v>
      </c>
      <c r="K70" s="76">
        <v>56</v>
      </c>
      <c r="L70" s="76">
        <v>56</v>
      </c>
      <c r="M70" s="76">
        <v>60</v>
      </c>
      <c r="N70" s="76">
        <v>56</v>
      </c>
      <c r="O70" s="76">
        <v>56</v>
      </c>
      <c r="P70" s="76">
        <v>56</v>
      </c>
      <c r="Q70" s="76">
        <v>56</v>
      </c>
      <c r="R70" s="76">
        <v>60</v>
      </c>
      <c r="S70" s="76">
        <v>60</v>
      </c>
      <c r="T70" s="76">
        <v>56</v>
      </c>
      <c r="U70" s="76">
        <v>56</v>
      </c>
      <c r="V70" s="76">
        <v>56</v>
      </c>
      <c r="W70" s="76">
        <v>56</v>
      </c>
      <c r="X70" s="76">
        <v>60</v>
      </c>
      <c r="Y70" s="76">
        <v>56</v>
      </c>
      <c r="Z70" s="76">
        <v>56</v>
      </c>
      <c r="AA70" s="76">
        <v>60</v>
      </c>
      <c r="AB70" s="76">
        <v>56</v>
      </c>
      <c r="AC70" s="76">
        <v>64</v>
      </c>
      <c r="AD70" s="76">
        <v>144</v>
      </c>
      <c r="AE70" s="76">
        <v>160</v>
      </c>
      <c r="AF70" s="76">
        <v>180</v>
      </c>
      <c r="AG70" s="76">
        <v>176</v>
      </c>
      <c r="AH70" s="76">
        <v>192</v>
      </c>
      <c r="AI70" s="76">
        <v>196</v>
      </c>
      <c r="AJ70" s="76">
        <v>212</v>
      </c>
      <c r="AK70" s="76">
        <v>224</v>
      </c>
      <c r="AL70" s="76">
        <v>252</v>
      </c>
      <c r="AM70" s="76">
        <v>256</v>
      </c>
      <c r="AN70" s="76">
        <v>256</v>
      </c>
      <c r="AO70" s="76">
        <v>268</v>
      </c>
      <c r="AP70" s="76">
        <v>244</v>
      </c>
      <c r="AQ70" s="76">
        <v>240</v>
      </c>
      <c r="AR70" s="76">
        <v>244</v>
      </c>
      <c r="AS70" s="76">
        <v>244</v>
      </c>
      <c r="AT70" s="76">
        <v>200</v>
      </c>
      <c r="AU70" s="76">
        <v>200</v>
      </c>
      <c r="AV70" s="76">
        <v>204</v>
      </c>
      <c r="AW70" s="76">
        <v>204</v>
      </c>
      <c r="AX70" s="76">
        <v>216</v>
      </c>
      <c r="AY70" s="76">
        <v>212</v>
      </c>
      <c r="AZ70" s="76">
        <v>208</v>
      </c>
      <c r="BA70" s="76">
        <v>204</v>
      </c>
      <c r="BB70" s="76">
        <v>212</v>
      </c>
      <c r="BC70" s="76">
        <v>208</v>
      </c>
      <c r="BD70" s="76">
        <v>200</v>
      </c>
      <c r="BE70" s="76">
        <v>208</v>
      </c>
      <c r="BF70" s="76">
        <v>200</v>
      </c>
      <c r="BG70" s="76">
        <v>200</v>
      </c>
      <c r="BH70" s="76">
        <v>204</v>
      </c>
      <c r="BI70" s="76">
        <v>192</v>
      </c>
      <c r="BJ70" s="76">
        <v>172</v>
      </c>
      <c r="BK70" s="76">
        <v>164</v>
      </c>
      <c r="BL70" s="76">
        <v>96</v>
      </c>
      <c r="BM70" s="76">
        <v>80</v>
      </c>
      <c r="BN70" s="76">
        <v>76</v>
      </c>
      <c r="BO70" s="76">
        <v>84</v>
      </c>
      <c r="BP70" s="76">
        <v>80</v>
      </c>
      <c r="BQ70" s="76">
        <v>72</v>
      </c>
      <c r="BR70" s="76">
        <v>88</v>
      </c>
      <c r="BS70" s="76">
        <v>92</v>
      </c>
      <c r="BT70" s="76">
        <v>100</v>
      </c>
      <c r="BU70" s="76">
        <v>116</v>
      </c>
      <c r="BV70" s="76">
        <v>112</v>
      </c>
      <c r="BW70" s="76">
        <v>116</v>
      </c>
      <c r="BX70" s="76">
        <v>112</v>
      </c>
      <c r="BY70" s="76">
        <v>112</v>
      </c>
      <c r="BZ70" s="76">
        <v>84</v>
      </c>
      <c r="CA70" s="76">
        <v>88</v>
      </c>
      <c r="CB70" s="76">
        <v>84</v>
      </c>
      <c r="CC70" s="76">
        <v>84</v>
      </c>
      <c r="CD70" s="76">
        <v>84</v>
      </c>
      <c r="CE70" s="76">
        <v>84</v>
      </c>
      <c r="CF70" s="76">
        <v>68</v>
      </c>
      <c r="CG70" s="76">
        <v>72</v>
      </c>
      <c r="CH70" s="76">
        <v>56</v>
      </c>
      <c r="CI70" s="76">
        <v>56</v>
      </c>
      <c r="CJ70" s="76">
        <v>60</v>
      </c>
      <c r="CK70" s="76">
        <v>52</v>
      </c>
      <c r="CL70" s="76">
        <v>60</v>
      </c>
      <c r="CM70" s="76">
        <v>56</v>
      </c>
      <c r="CN70" s="76">
        <v>56</v>
      </c>
      <c r="CO70" s="76">
        <v>56</v>
      </c>
      <c r="CP70" s="76">
        <v>56</v>
      </c>
      <c r="CQ70" s="76">
        <v>56</v>
      </c>
      <c r="CR70" s="76">
        <v>56</v>
      </c>
      <c r="CS70" s="76">
        <v>56</v>
      </c>
    </row>
    <row r="71" spans="1:97" x14ac:dyDescent="0.3">
      <c r="A71" s="75" t="s">
        <v>295</v>
      </c>
      <c r="B71" s="76">
        <v>56</v>
      </c>
      <c r="C71" s="76">
        <v>60</v>
      </c>
      <c r="D71" s="76">
        <v>56</v>
      </c>
      <c r="E71" s="76">
        <v>60</v>
      </c>
      <c r="F71" s="76">
        <v>60</v>
      </c>
      <c r="G71" s="76">
        <v>56</v>
      </c>
      <c r="H71" s="76">
        <v>56</v>
      </c>
      <c r="I71" s="76">
        <v>60</v>
      </c>
      <c r="J71" s="76">
        <v>52</v>
      </c>
      <c r="K71" s="76">
        <v>60</v>
      </c>
      <c r="L71" s="76">
        <v>56</v>
      </c>
      <c r="M71" s="76">
        <v>56</v>
      </c>
      <c r="N71" s="76">
        <v>60</v>
      </c>
      <c r="O71" s="76">
        <v>56</v>
      </c>
      <c r="P71" s="76">
        <v>56</v>
      </c>
      <c r="Q71" s="76">
        <v>56</v>
      </c>
      <c r="R71" s="76">
        <v>56</v>
      </c>
      <c r="S71" s="76">
        <v>56</v>
      </c>
      <c r="T71" s="76">
        <v>60</v>
      </c>
      <c r="U71" s="76">
        <v>56</v>
      </c>
      <c r="V71" s="76">
        <v>56</v>
      </c>
      <c r="W71" s="76">
        <v>56</v>
      </c>
      <c r="X71" s="76">
        <v>56</v>
      </c>
      <c r="Y71" s="76">
        <v>56</v>
      </c>
      <c r="Z71" s="76">
        <v>60</v>
      </c>
      <c r="AA71" s="76">
        <v>56</v>
      </c>
      <c r="AB71" s="76">
        <v>56</v>
      </c>
      <c r="AC71" s="76">
        <v>68</v>
      </c>
      <c r="AD71" s="76">
        <v>144</v>
      </c>
      <c r="AE71" s="76">
        <v>164</v>
      </c>
      <c r="AF71" s="76">
        <v>184</v>
      </c>
      <c r="AG71" s="76">
        <v>188</v>
      </c>
      <c r="AH71" s="76">
        <v>192</v>
      </c>
      <c r="AI71" s="76">
        <v>220</v>
      </c>
      <c r="AJ71" s="76">
        <v>228</v>
      </c>
      <c r="AK71" s="76">
        <v>244</v>
      </c>
      <c r="AL71" s="76">
        <v>272</v>
      </c>
      <c r="AM71" s="76">
        <v>268</v>
      </c>
      <c r="AN71" s="76">
        <v>248</v>
      </c>
      <c r="AO71" s="76">
        <v>240</v>
      </c>
      <c r="AP71" s="76">
        <v>236</v>
      </c>
      <c r="AQ71" s="76">
        <v>236</v>
      </c>
      <c r="AR71" s="76">
        <v>240</v>
      </c>
      <c r="AS71" s="76">
        <v>244</v>
      </c>
      <c r="AT71" s="76">
        <v>204</v>
      </c>
      <c r="AU71" s="76">
        <v>224</v>
      </c>
      <c r="AV71" s="76">
        <v>224</v>
      </c>
      <c r="AW71" s="76">
        <v>220</v>
      </c>
      <c r="AX71" s="76">
        <v>232</v>
      </c>
      <c r="AY71" s="76">
        <v>220</v>
      </c>
      <c r="AZ71" s="76">
        <v>216</v>
      </c>
      <c r="BA71" s="76">
        <v>220</v>
      </c>
      <c r="BB71" s="76">
        <v>220</v>
      </c>
      <c r="BC71" s="76">
        <v>212</v>
      </c>
      <c r="BD71" s="76">
        <v>212</v>
      </c>
      <c r="BE71" s="76">
        <v>204</v>
      </c>
      <c r="BF71" s="76">
        <v>200</v>
      </c>
      <c r="BG71" s="76">
        <v>196</v>
      </c>
      <c r="BH71" s="76">
        <v>196</v>
      </c>
      <c r="BI71" s="76">
        <v>192</v>
      </c>
      <c r="BJ71" s="76">
        <v>164</v>
      </c>
      <c r="BK71" s="76">
        <v>160</v>
      </c>
      <c r="BL71" s="76">
        <v>88</v>
      </c>
      <c r="BM71" s="76">
        <v>88</v>
      </c>
      <c r="BN71" s="76">
        <v>88</v>
      </c>
      <c r="BO71" s="76">
        <v>84</v>
      </c>
      <c r="BP71" s="76">
        <v>92</v>
      </c>
      <c r="BQ71" s="76">
        <v>96</v>
      </c>
      <c r="BR71" s="76">
        <v>96</v>
      </c>
      <c r="BS71" s="76">
        <v>100</v>
      </c>
      <c r="BT71" s="76">
        <v>104</v>
      </c>
      <c r="BU71" s="76">
        <v>108</v>
      </c>
      <c r="BV71" s="76">
        <v>104</v>
      </c>
      <c r="BW71" s="76">
        <v>104</v>
      </c>
      <c r="BX71" s="76">
        <v>100</v>
      </c>
      <c r="BY71" s="76">
        <v>100</v>
      </c>
      <c r="BZ71" s="76">
        <v>108</v>
      </c>
      <c r="CA71" s="76">
        <v>100</v>
      </c>
      <c r="CB71" s="76">
        <v>104</v>
      </c>
      <c r="CC71" s="76">
        <v>108</v>
      </c>
      <c r="CD71" s="76">
        <v>104</v>
      </c>
      <c r="CE71" s="76">
        <v>104</v>
      </c>
      <c r="CF71" s="76">
        <v>92</v>
      </c>
      <c r="CG71" s="76">
        <v>68</v>
      </c>
      <c r="CH71" s="76">
        <v>56</v>
      </c>
      <c r="CI71" s="76">
        <v>60</v>
      </c>
      <c r="CJ71" s="76">
        <v>52</v>
      </c>
      <c r="CK71" s="76">
        <v>60</v>
      </c>
      <c r="CL71" s="76">
        <v>52</v>
      </c>
      <c r="CM71" s="76">
        <v>56</v>
      </c>
      <c r="CN71" s="76">
        <v>60</v>
      </c>
      <c r="CO71" s="76">
        <v>52</v>
      </c>
      <c r="CP71" s="76">
        <v>56</v>
      </c>
      <c r="CQ71" s="76">
        <v>56</v>
      </c>
      <c r="CR71" s="76">
        <v>56</v>
      </c>
      <c r="CS71" s="76">
        <v>56</v>
      </c>
    </row>
    <row r="72" spans="1:97" x14ac:dyDescent="0.3">
      <c r="A72" s="75" t="s">
        <v>296</v>
      </c>
      <c r="B72" s="76">
        <v>56</v>
      </c>
      <c r="C72" s="76">
        <v>56</v>
      </c>
      <c r="D72" s="76">
        <v>60</v>
      </c>
      <c r="E72" s="76">
        <v>60</v>
      </c>
      <c r="F72" s="76">
        <v>56</v>
      </c>
      <c r="G72" s="76">
        <v>56</v>
      </c>
      <c r="H72" s="76">
        <v>60</v>
      </c>
      <c r="I72" s="76">
        <v>56</v>
      </c>
      <c r="J72" s="76">
        <v>56</v>
      </c>
      <c r="K72" s="76">
        <v>56</v>
      </c>
      <c r="L72" s="76">
        <v>56</v>
      </c>
      <c r="M72" s="76">
        <v>56</v>
      </c>
      <c r="N72" s="76">
        <v>60</v>
      </c>
      <c r="O72" s="76">
        <v>56</v>
      </c>
      <c r="P72" s="76">
        <v>56</v>
      </c>
      <c r="Q72" s="76">
        <v>56</v>
      </c>
      <c r="R72" s="76">
        <v>56</v>
      </c>
      <c r="S72" s="76">
        <v>56</v>
      </c>
      <c r="T72" s="76">
        <v>60</v>
      </c>
      <c r="U72" s="76">
        <v>52</v>
      </c>
      <c r="V72" s="76">
        <v>56</v>
      </c>
      <c r="W72" s="76">
        <v>60</v>
      </c>
      <c r="X72" s="76">
        <v>56</v>
      </c>
      <c r="Y72" s="76">
        <v>52</v>
      </c>
      <c r="Z72" s="76">
        <v>60</v>
      </c>
      <c r="AA72" s="76">
        <v>56</v>
      </c>
      <c r="AB72" s="76">
        <v>56</v>
      </c>
      <c r="AC72" s="76">
        <v>64</v>
      </c>
      <c r="AD72" s="76">
        <v>140</v>
      </c>
      <c r="AE72" s="76">
        <v>164</v>
      </c>
      <c r="AF72" s="76">
        <v>180</v>
      </c>
      <c r="AG72" s="76">
        <v>192</v>
      </c>
      <c r="AH72" s="76">
        <v>200</v>
      </c>
      <c r="AI72" s="76">
        <v>216</v>
      </c>
      <c r="AJ72" s="76">
        <v>216</v>
      </c>
      <c r="AK72" s="76">
        <v>232</v>
      </c>
      <c r="AL72" s="76">
        <v>264</v>
      </c>
      <c r="AM72" s="76">
        <v>260</v>
      </c>
      <c r="AN72" s="76">
        <v>280</v>
      </c>
      <c r="AO72" s="76">
        <v>272</v>
      </c>
      <c r="AP72" s="76">
        <v>264</v>
      </c>
      <c r="AQ72" s="76">
        <v>256</v>
      </c>
      <c r="AR72" s="76">
        <v>248</v>
      </c>
      <c r="AS72" s="76">
        <v>248</v>
      </c>
      <c r="AT72" s="76">
        <v>200</v>
      </c>
      <c r="AU72" s="76">
        <v>204</v>
      </c>
      <c r="AV72" s="76">
        <v>208</v>
      </c>
      <c r="AW72" s="76">
        <v>208</v>
      </c>
      <c r="AX72" s="76">
        <v>208</v>
      </c>
      <c r="AY72" s="76">
        <v>204</v>
      </c>
      <c r="AZ72" s="76">
        <v>204</v>
      </c>
      <c r="BA72" s="76">
        <v>200</v>
      </c>
      <c r="BB72" s="76">
        <v>204</v>
      </c>
      <c r="BC72" s="76">
        <v>196</v>
      </c>
      <c r="BD72" s="76">
        <v>208</v>
      </c>
      <c r="BE72" s="76">
        <v>196</v>
      </c>
      <c r="BF72" s="76">
        <v>196</v>
      </c>
      <c r="BG72" s="76">
        <v>196</v>
      </c>
      <c r="BH72" s="76">
        <v>192</v>
      </c>
      <c r="BI72" s="76">
        <v>176</v>
      </c>
      <c r="BJ72" s="76">
        <v>168</v>
      </c>
      <c r="BK72" s="76">
        <v>160</v>
      </c>
      <c r="BL72" s="76">
        <v>96</v>
      </c>
      <c r="BM72" s="76">
        <v>84</v>
      </c>
      <c r="BN72" s="76">
        <v>84</v>
      </c>
      <c r="BO72" s="76">
        <v>76</v>
      </c>
      <c r="BP72" s="76">
        <v>76</v>
      </c>
      <c r="BQ72" s="76">
        <v>88</v>
      </c>
      <c r="BR72" s="76">
        <v>84</v>
      </c>
      <c r="BS72" s="76">
        <v>104</v>
      </c>
      <c r="BT72" s="76">
        <v>104</v>
      </c>
      <c r="BU72" s="76">
        <v>120</v>
      </c>
      <c r="BV72" s="76">
        <v>124</v>
      </c>
      <c r="BW72" s="76">
        <v>128</v>
      </c>
      <c r="BX72" s="76">
        <v>128</v>
      </c>
      <c r="BY72" s="76">
        <v>136</v>
      </c>
      <c r="BZ72" s="76">
        <v>128</v>
      </c>
      <c r="CA72" s="76">
        <v>116</v>
      </c>
      <c r="CB72" s="76">
        <v>112</v>
      </c>
      <c r="CC72" s="76">
        <v>100</v>
      </c>
      <c r="CD72" s="76">
        <v>92</v>
      </c>
      <c r="CE72" s="76">
        <v>92</v>
      </c>
      <c r="CF72" s="76">
        <v>80</v>
      </c>
      <c r="CG72" s="76">
        <v>68</v>
      </c>
      <c r="CH72" s="76">
        <v>60</v>
      </c>
      <c r="CI72" s="76">
        <v>56</v>
      </c>
      <c r="CJ72" s="76">
        <v>56</v>
      </c>
      <c r="CK72" s="76">
        <v>56</v>
      </c>
      <c r="CL72" s="76">
        <v>56</v>
      </c>
      <c r="CM72" s="76">
        <v>52</v>
      </c>
      <c r="CN72" s="76">
        <v>56</v>
      </c>
      <c r="CO72" s="76">
        <v>60</v>
      </c>
      <c r="CP72" s="76">
        <v>52</v>
      </c>
      <c r="CQ72" s="76">
        <v>56</v>
      </c>
      <c r="CR72" s="76">
        <v>56</v>
      </c>
      <c r="CS72" s="76">
        <v>56</v>
      </c>
    </row>
    <row r="73" spans="1:97" x14ac:dyDescent="0.3">
      <c r="A73" s="75" t="s">
        <v>297</v>
      </c>
      <c r="B73" s="76">
        <v>56</v>
      </c>
      <c r="C73" s="76">
        <v>60</v>
      </c>
      <c r="D73" s="76">
        <v>56</v>
      </c>
      <c r="E73" s="76">
        <v>56</v>
      </c>
      <c r="F73" s="76">
        <v>64</v>
      </c>
      <c r="G73" s="76">
        <v>56</v>
      </c>
      <c r="H73" s="76">
        <v>56</v>
      </c>
      <c r="I73" s="76">
        <v>60</v>
      </c>
      <c r="J73" s="76">
        <v>56</v>
      </c>
      <c r="K73" s="76">
        <v>56</v>
      </c>
      <c r="L73" s="76">
        <v>60</v>
      </c>
      <c r="M73" s="76">
        <v>56</v>
      </c>
      <c r="N73" s="76">
        <v>56</v>
      </c>
      <c r="O73" s="76">
        <v>60</v>
      </c>
      <c r="P73" s="76">
        <v>56</v>
      </c>
      <c r="Q73" s="76">
        <v>56</v>
      </c>
      <c r="R73" s="76">
        <v>60</v>
      </c>
      <c r="S73" s="76">
        <v>60</v>
      </c>
      <c r="T73" s="76">
        <v>56</v>
      </c>
      <c r="U73" s="76">
        <v>56</v>
      </c>
      <c r="V73" s="76">
        <v>60</v>
      </c>
      <c r="W73" s="76">
        <v>56</v>
      </c>
      <c r="X73" s="76">
        <v>60</v>
      </c>
      <c r="Y73" s="76">
        <v>56</v>
      </c>
      <c r="Z73" s="76">
        <v>56</v>
      </c>
      <c r="AA73" s="76">
        <v>60</v>
      </c>
      <c r="AB73" s="76">
        <v>60</v>
      </c>
      <c r="AC73" s="76">
        <v>60</v>
      </c>
      <c r="AD73" s="76">
        <v>144</v>
      </c>
      <c r="AE73" s="76">
        <v>168</v>
      </c>
      <c r="AF73" s="76">
        <v>188</v>
      </c>
      <c r="AG73" s="76">
        <v>184</v>
      </c>
      <c r="AH73" s="76">
        <v>196</v>
      </c>
      <c r="AI73" s="76">
        <v>196</v>
      </c>
      <c r="AJ73" s="76">
        <v>220</v>
      </c>
      <c r="AK73" s="76">
        <v>244</v>
      </c>
      <c r="AL73" s="76">
        <v>244</v>
      </c>
      <c r="AM73" s="76">
        <v>248</v>
      </c>
      <c r="AN73" s="76">
        <v>256</v>
      </c>
      <c r="AO73" s="76">
        <v>248</v>
      </c>
      <c r="AP73" s="76">
        <v>240</v>
      </c>
      <c r="AQ73" s="76">
        <v>244</v>
      </c>
      <c r="AR73" s="76">
        <v>228</v>
      </c>
      <c r="AS73" s="76">
        <v>232</v>
      </c>
      <c r="AT73" s="76">
        <v>208</v>
      </c>
      <c r="AU73" s="76">
        <v>204</v>
      </c>
      <c r="AV73" s="76">
        <v>204</v>
      </c>
      <c r="AW73" s="76">
        <v>200</v>
      </c>
      <c r="AX73" s="76">
        <v>200</v>
      </c>
      <c r="AY73" s="76">
        <v>200</v>
      </c>
      <c r="AZ73" s="76">
        <v>200</v>
      </c>
      <c r="BA73" s="76">
        <v>196</v>
      </c>
      <c r="BB73" s="76">
        <v>196</v>
      </c>
      <c r="BC73" s="76">
        <v>196</v>
      </c>
      <c r="BD73" s="76">
        <v>192</v>
      </c>
      <c r="BE73" s="76">
        <v>196</v>
      </c>
      <c r="BF73" s="76">
        <v>200</v>
      </c>
      <c r="BG73" s="76">
        <v>188</v>
      </c>
      <c r="BH73" s="76">
        <v>184</v>
      </c>
      <c r="BI73" s="76">
        <v>180</v>
      </c>
      <c r="BJ73" s="76">
        <v>164</v>
      </c>
      <c r="BK73" s="76">
        <v>156</v>
      </c>
      <c r="BL73" s="76">
        <v>100</v>
      </c>
      <c r="BM73" s="76">
        <v>76</v>
      </c>
      <c r="BN73" s="76">
        <v>96</v>
      </c>
      <c r="BO73" s="76">
        <v>100</v>
      </c>
      <c r="BP73" s="76">
        <v>100</v>
      </c>
      <c r="BQ73" s="76">
        <v>88</v>
      </c>
      <c r="BR73" s="76">
        <v>100</v>
      </c>
      <c r="BS73" s="76">
        <v>100</v>
      </c>
      <c r="BT73" s="76">
        <v>116</v>
      </c>
      <c r="BU73" s="76">
        <v>124</v>
      </c>
      <c r="BV73" s="76">
        <v>120</v>
      </c>
      <c r="BW73" s="76">
        <v>120</v>
      </c>
      <c r="BX73" s="76">
        <v>120</v>
      </c>
      <c r="BY73" s="76">
        <v>120</v>
      </c>
      <c r="BZ73" s="76">
        <v>120</v>
      </c>
      <c r="CA73" s="76">
        <v>116</v>
      </c>
      <c r="CB73" s="76">
        <v>116</v>
      </c>
      <c r="CC73" s="76">
        <v>124</v>
      </c>
      <c r="CD73" s="76">
        <v>108</v>
      </c>
      <c r="CE73" s="76">
        <v>112</v>
      </c>
      <c r="CF73" s="76">
        <v>96</v>
      </c>
      <c r="CG73" s="76">
        <v>68</v>
      </c>
      <c r="CH73" s="76">
        <v>60</v>
      </c>
      <c r="CI73" s="76">
        <v>56</v>
      </c>
      <c r="CJ73" s="76">
        <v>56</v>
      </c>
      <c r="CK73" s="76">
        <v>56</v>
      </c>
      <c r="CL73" s="76">
        <v>56</v>
      </c>
      <c r="CM73" s="76">
        <v>52</v>
      </c>
      <c r="CN73" s="76">
        <v>56</v>
      </c>
      <c r="CO73" s="76">
        <v>56</v>
      </c>
      <c r="CP73" s="76">
        <v>56</v>
      </c>
      <c r="CQ73" s="76">
        <v>56</v>
      </c>
      <c r="CR73" s="76">
        <v>52</v>
      </c>
      <c r="CS73" s="76">
        <v>52</v>
      </c>
    </row>
    <row r="74" spans="1:97" x14ac:dyDescent="0.3">
      <c r="A74" s="75" t="s">
        <v>298</v>
      </c>
      <c r="B74" s="76">
        <v>60</v>
      </c>
      <c r="C74" s="76">
        <v>56</v>
      </c>
      <c r="D74" s="76">
        <v>56</v>
      </c>
      <c r="E74" s="76">
        <v>56</v>
      </c>
      <c r="F74" s="76">
        <v>56</v>
      </c>
      <c r="G74" s="76">
        <v>60</v>
      </c>
      <c r="H74" s="76">
        <v>56</v>
      </c>
      <c r="I74" s="76">
        <v>56</v>
      </c>
      <c r="J74" s="76">
        <v>56</v>
      </c>
      <c r="K74" s="76">
        <v>60</v>
      </c>
      <c r="L74" s="76">
        <v>56</v>
      </c>
      <c r="M74" s="76">
        <v>52</v>
      </c>
      <c r="N74" s="76">
        <v>60</v>
      </c>
      <c r="O74" s="76">
        <v>56</v>
      </c>
      <c r="P74" s="76">
        <v>56</v>
      </c>
      <c r="Q74" s="76">
        <v>60</v>
      </c>
      <c r="R74" s="76">
        <v>56</v>
      </c>
      <c r="S74" s="76">
        <v>56</v>
      </c>
      <c r="T74" s="76">
        <v>56</v>
      </c>
      <c r="U74" s="76">
        <v>56</v>
      </c>
      <c r="V74" s="76">
        <v>56</v>
      </c>
      <c r="W74" s="76">
        <v>60</v>
      </c>
      <c r="X74" s="76">
        <v>56</v>
      </c>
      <c r="Y74" s="76">
        <v>52</v>
      </c>
      <c r="Z74" s="76">
        <v>60</v>
      </c>
      <c r="AA74" s="76">
        <v>56</v>
      </c>
      <c r="AB74" s="76">
        <v>56</v>
      </c>
      <c r="AC74" s="76">
        <v>64</v>
      </c>
      <c r="AD74" s="76">
        <v>144</v>
      </c>
      <c r="AE74" s="76">
        <v>164</v>
      </c>
      <c r="AF74" s="76">
        <v>180</v>
      </c>
      <c r="AG74" s="76">
        <v>184</v>
      </c>
      <c r="AH74" s="76">
        <v>188</v>
      </c>
      <c r="AI74" s="76">
        <v>200</v>
      </c>
      <c r="AJ74" s="76">
        <v>208</v>
      </c>
      <c r="AK74" s="76">
        <v>228</v>
      </c>
      <c r="AL74" s="76">
        <v>248</v>
      </c>
      <c r="AM74" s="76">
        <v>232</v>
      </c>
      <c r="AN74" s="76">
        <v>228</v>
      </c>
      <c r="AO74" s="76">
        <v>228</v>
      </c>
      <c r="AP74" s="76">
        <v>216</v>
      </c>
      <c r="AQ74" s="76">
        <v>212</v>
      </c>
      <c r="AR74" s="76">
        <v>216</v>
      </c>
      <c r="AS74" s="76">
        <v>208</v>
      </c>
      <c r="AT74" s="76">
        <v>200</v>
      </c>
      <c r="AU74" s="76">
        <v>200</v>
      </c>
      <c r="AV74" s="76">
        <v>196</v>
      </c>
      <c r="AW74" s="76">
        <v>196</v>
      </c>
      <c r="AX74" s="76">
        <v>204</v>
      </c>
      <c r="AY74" s="76">
        <v>204</v>
      </c>
      <c r="AZ74" s="76">
        <v>208</v>
      </c>
      <c r="BA74" s="76">
        <v>200</v>
      </c>
      <c r="BB74" s="76">
        <v>200</v>
      </c>
      <c r="BC74" s="76">
        <v>204</v>
      </c>
      <c r="BD74" s="76">
        <v>200</v>
      </c>
      <c r="BE74" s="76">
        <v>200</v>
      </c>
      <c r="BF74" s="76">
        <v>200</v>
      </c>
      <c r="BG74" s="76">
        <v>200</v>
      </c>
      <c r="BH74" s="76">
        <v>200</v>
      </c>
      <c r="BI74" s="76">
        <v>180</v>
      </c>
      <c r="BJ74" s="76">
        <v>164</v>
      </c>
      <c r="BK74" s="76">
        <v>152</v>
      </c>
      <c r="BL74" s="76">
        <v>84</v>
      </c>
      <c r="BM74" s="76">
        <v>64</v>
      </c>
      <c r="BN74" s="76">
        <v>68</v>
      </c>
      <c r="BO74" s="76">
        <v>60</v>
      </c>
      <c r="BP74" s="76">
        <v>60</v>
      </c>
      <c r="BQ74" s="76">
        <v>88</v>
      </c>
      <c r="BR74" s="76">
        <v>76</v>
      </c>
      <c r="BS74" s="76">
        <v>88</v>
      </c>
      <c r="BT74" s="76">
        <v>88</v>
      </c>
      <c r="BU74" s="76">
        <v>96</v>
      </c>
      <c r="BV74" s="76">
        <v>88</v>
      </c>
      <c r="BW74" s="76">
        <v>92</v>
      </c>
      <c r="BX74" s="76">
        <v>84</v>
      </c>
      <c r="BY74" s="76">
        <v>84</v>
      </c>
      <c r="BZ74" s="76">
        <v>88</v>
      </c>
      <c r="CA74" s="76">
        <v>84</v>
      </c>
      <c r="CB74" s="76">
        <v>80</v>
      </c>
      <c r="CC74" s="76">
        <v>84</v>
      </c>
      <c r="CD74" s="76">
        <v>84</v>
      </c>
      <c r="CE74" s="76">
        <v>84</v>
      </c>
      <c r="CF74" s="76">
        <v>88</v>
      </c>
      <c r="CG74" s="76">
        <v>68</v>
      </c>
      <c r="CH74" s="76">
        <v>56</v>
      </c>
      <c r="CI74" s="76">
        <v>60</v>
      </c>
      <c r="CJ74" s="76">
        <v>52</v>
      </c>
      <c r="CK74" s="76">
        <v>56</v>
      </c>
      <c r="CL74" s="76">
        <v>56</v>
      </c>
      <c r="CM74" s="76">
        <v>56</v>
      </c>
      <c r="CN74" s="76">
        <v>52</v>
      </c>
      <c r="CO74" s="76">
        <v>60</v>
      </c>
      <c r="CP74" s="76">
        <v>52</v>
      </c>
      <c r="CQ74" s="76">
        <v>52</v>
      </c>
      <c r="CR74" s="76">
        <v>60</v>
      </c>
      <c r="CS74" s="76">
        <v>52</v>
      </c>
    </row>
    <row r="75" spans="1:97" x14ac:dyDescent="0.3">
      <c r="A75" s="75" t="s">
        <v>299</v>
      </c>
      <c r="B75" s="76">
        <v>56</v>
      </c>
      <c r="C75" s="76">
        <v>60</v>
      </c>
      <c r="D75" s="76">
        <v>56</v>
      </c>
      <c r="E75" s="76">
        <v>56</v>
      </c>
      <c r="F75" s="76">
        <v>60</v>
      </c>
      <c r="G75" s="76">
        <v>56</v>
      </c>
      <c r="H75" s="76">
        <v>56</v>
      </c>
      <c r="I75" s="76">
        <v>60</v>
      </c>
      <c r="J75" s="76">
        <v>56</v>
      </c>
      <c r="K75" s="76">
        <v>56</v>
      </c>
      <c r="L75" s="76">
        <v>56</v>
      </c>
      <c r="M75" s="76">
        <v>60</v>
      </c>
      <c r="N75" s="76">
        <v>56</v>
      </c>
      <c r="O75" s="76">
        <v>56</v>
      </c>
      <c r="P75" s="76">
        <v>60</v>
      </c>
      <c r="Q75" s="76">
        <v>56</v>
      </c>
      <c r="R75" s="76">
        <v>56</v>
      </c>
      <c r="S75" s="76">
        <v>60</v>
      </c>
      <c r="T75" s="76">
        <v>52</v>
      </c>
      <c r="U75" s="76">
        <v>56</v>
      </c>
      <c r="V75" s="76">
        <v>60</v>
      </c>
      <c r="W75" s="76">
        <v>56</v>
      </c>
      <c r="X75" s="76">
        <v>56</v>
      </c>
      <c r="Y75" s="76">
        <v>60</v>
      </c>
      <c r="Z75" s="76">
        <v>56</v>
      </c>
      <c r="AA75" s="76">
        <v>60</v>
      </c>
      <c r="AB75" s="76">
        <v>56</v>
      </c>
      <c r="AC75" s="76">
        <v>60</v>
      </c>
      <c r="AD75" s="76">
        <v>56</v>
      </c>
      <c r="AE75" s="76">
        <v>56</v>
      </c>
      <c r="AF75" s="76">
        <v>56</v>
      </c>
      <c r="AG75" s="76">
        <v>56</v>
      </c>
      <c r="AH75" s="76">
        <v>64</v>
      </c>
      <c r="AI75" s="76">
        <v>68</v>
      </c>
      <c r="AJ75" s="76">
        <v>64</v>
      </c>
      <c r="AK75" s="76">
        <v>60</v>
      </c>
      <c r="AL75" s="76">
        <v>68</v>
      </c>
      <c r="AM75" s="76">
        <v>60</v>
      </c>
      <c r="AN75" s="76">
        <v>60</v>
      </c>
      <c r="AO75" s="76">
        <v>60</v>
      </c>
      <c r="AP75" s="76">
        <v>64</v>
      </c>
      <c r="AQ75" s="76">
        <v>60</v>
      </c>
      <c r="AR75" s="76">
        <v>60</v>
      </c>
      <c r="AS75" s="76">
        <v>60</v>
      </c>
      <c r="AT75" s="76">
        <v>60</v>
      </c>
      <c r="AU75" s="76">
        <v>64</v>
      </c>
      <c r="AV75" s="76">
        <v>56</v>
      </c>
      <c r="AW75" s="76">
        <v>60</v>
      </c>
      <c r="AX75" s="76">
        <v>64</v>
      </c>
      <c r="AY75" s="76">
        <v>60</v>
      </c>
      <c r="AZ75" s="76">
        <v>60</v>
      </c>
      <c r="BA75" s="76">
        <v>60</v>
      </c>
      <c r="BB75" s="76">
        <v>60</v>
      </c>
      <c r="BC75" s="76">
        <v>64</v>
      </c>
      <c r="BD75" s="76">
        <v>60</v>
      </c>
      <c r="BE75" s="76">
        <v>56</v>
      </c>
      <c r="BF75" s="76">
        <v>64</v>
      </c>
      <c r="BG75" s="76">
        <v>60</v>
      </c>
      <c r="BH75" s="76">
        <v>60</v>
      </c>
      <c r="BI75" s="76">
        <v>60</v>
      </c>
      <c r="BJ75" s="76">
        <v>60</v>
      </c>
      <c r="BK75" s="76">
        <v>60</v>
      </c>
      <c r="BL75" s="76">
        <v>64</v>
      </c>
      <c r="BM75" s="76">
        <v>64</v>
      </c>
      <c r="BN75" s="76">
        <v>64</v>
      </c>
      <c r="BO75" s="76">
        <v>64</v>
      </c>
      <c r="BP75" s="76">
        <v>64</v>
      </c>
      <c r="BQ75" s="76">
        <v>60</v>
      </c>
      <c r="BR75" s="76">
        <v>60</v>
      </c>
      <c r="BS75" s="76">
        <v>56</v>
      </c>
      <c r="BT75" s="76">
        <v>64</v>
      </c>
      <c r="BU75" s="76">
        <v>56</v>
      </c>
      <c r="BV75" s="76">
        <v>60</v>
      </c>
      <c r="BW75" s="76">
        <v>56</v>
      </c>
      <c r="BX75" s="76">
        <v>64</v>
      </c>
      <c r="BY75" s="76">
        <v>60</v>
      </c>
      <c r="BZ75" s="76">
        <v>60</v>
      </c>
      <c r="CA75" s="76">
        <v>60</v>
      </c>
      <c r="CB75" s="76">
        <v>60</v>
      </c>
      <c r="CC75" s="76">
        <v>60</v>
      </c>
      <c r="CD75" s="76">
        <v>60</v>
      </c>
      <c r="CE75" s="76">
        <v>64</v>
      </c>
      <c r="CF75" s="76">
        <v>64</v>
      </c>
      <c r="CG75" s="76">
        <v>60</v>
      </c>
      <c r="CH75" s="76">
        <v>52</v>
      </c>
      <c r="CI75" s="76">
        <v>56</v>
      </c>
      <c r="CJ75" s="76">
        <v>56</v>
      </c>
      <c r="CK75" s="76">
        <v>52</v>
      </c>
      <c r="CL75" s="76">
        <v>56</v>
      </c>
      <c r="CM75" s="76">
        <v>56</v>
      </c>
      <c r="CN75" s="76">
        <v>52</v>
      </c>
      <c r="CO75" s="76">
        <v>56</v>
      </c>
      <c r="CP75" s="76">
        <v>56</v>
      </c>
      <c r="CQ75" s="76">
        <v>52</v>
      </c>
      <c r="CR75" s="76">
        <v>56</v>
      </c>
      <c r="CS75" s="76">
        <v>56</v>
      </c>
    </row>
    <row r="76" spans="1:97" x14ac:dyDescent="0.3">
      <c r="A76" s="75" t="s">
        <v>300</v>
      </c>
      <c r="B76" s="76">
        <v>56</v>
      </c>
      <c r="C76" s="76">
        <v>52</v>
      </c>
      <c r="D76" s="76">
        <v>60</v>
      </c>
      <c r="E76" s="76">
        <v>60</v>
      </c>
      <c r="F76" s="76">
        <v>52</v>
      </c>
      <c r="G76" s="76">
        <v>60</v>
      </c>
      <c r="H76" s="76">
        <v>56</v>
      </c>
      <c r="I76" s="76">
        <v>52</v>
      </c>
      <c r="J76" s="76">
        <v>56</v>
      </c>
      <c r="K76" s="76">
        <v>60</v>
      </c>
      <c r="L76" s="76">
        <v>52</v>
      </c>
      <c r="M76" s="76">
        <v>56</v>
      </c>
      <c r="N76" s="76">
        <v>60</v>
      </c>
      <c r="O76" s="76">
        <v>52</v>
      </c>
      <c r="P76" s="76">
        <v>56</v>
      </c>
      <c r="Q76" s="76">
        <v>56</v>
      </c>
      <c r="R76" s="76">
        <v>56</v>
      </c>
      <c r="S76" s="76">
        <v>52</v>
      </c>
      <c r="T76" s="76">
        <v>56</v>
      </c>
      <c r="U76" s="76">
        <v>56</v>
      </c>
      <c r="V76" s="76">
        <v>56</v>
      </c>
      <c r="W76" s="76">
        <v>52</v>
      </c>
      <c r="X76" s="76">
        <v>60</v>
      </c>
      <c r="Y76" s="76">
        <v>52</v>
      </c>
      <c r="Z76" s="76">
        <v>52</v>
      </c>
      <c r="AA76" s="76">
        <v>60</v>
      </c>
      <c r="AB76" s="76">
        <v>52</v>
      </c>
      <c r="AC76" s="76">
        <v>52</v>
      </c>
      <c r="AD76" s="76">
        <v>56</v>
      </c>
      <c r="AE76" s="76">
        <v>60</v>
      </c>
      <c r="AF76" s="76">
        <v>52</v>
      </c>
      <c r="AG76" s="76">
        <v>52</v>
      </c>
      <c r="AH76" s="76">
        <v>64</v>
      </c>
      <c r="AI76" s="76">
        <v>68</v>
      </c>
      <c r="AJ76" s="76">
        <v>56</v>
      </c>
      <c r="AK76" s="76">
        <v>68</v>
      </c>
      <c r="AL76" s="76">
        <v>56</v>
      </c>
      <c r="AM76" s="76">
        <v>60</v>
      </c>
      <c r="AN76" s="76">
        <v>60</v>
      </c>
      <c r="AO76" s="76">
        <v>60</v>
      </c>
      <c r="AP76" s="76">
        <v>60</v>
      </c>
      <c r="AQ76" s="76">
        <v>56</v>
      </c>
      <c r="AR76" s="76">
        <v>60</v>
      </c>
      <c r="AS76" s="76">
        <v>60</v>
      </c>
      <c r="AT76" s="76">
        <v>56</v>
      </c>
      <c r="AU76" s="76">
        <v>60</v>
      </c>
      <c r="AV76" s="76">
        <v>56</v>
      </c>
      <c r="AW76" s="76">
        <v>60</v>
      </c>
      <c r="AX76" s="76">
        <v>60</v>
      </c>
      <c r="AY76" s="76">
        <v>56</v>
      </c>
      <c r="AZ76" s="76">
        <v>56</v>
      </c>
      <c r="BA76" s="76">
        <v>60</v>
      </c>
      <c r="BB76" s="76">
        <v>56</v>
      </c>
      <c r="BC76" s="76">
        <v>60</v>
      </c>
      <c r="BD76" s="76">
        <v>56</v>
      </c>
      <c r="BE76" s="76">
        <v>60</v>
      </c>
      <c r="BF76" s="76">
        <v>56</v>
      </c>
      <c r="BG76" s="76">
        <v>56</v>
      </c>
      <c r="BH76" s="76">
        <v>64</v>
      </c>
      <c r="BI76" s="76">
        <v>52</v>
      </c>
      <c r="BJ76" s="76">
        <v>60</v>
      </c>
      <c r="BK76" s="76">
        <v>56</v>
      </c>
      <c r="BL76" s="76">
        <v>64</v>
      </c>
      <c r="BM76" s="76">
        <v>60</v>
      </c>
      <c r="BN76" s="76">
        <v>60</v>
      </c>
      <c r="BO76" s="76">
        <v>64</v>
      </c>
      <c r="BP76" s="76">
        <v>60</v>
      </c>
      <c r="BQ76" s="76">
        <v>64</v>
      </c>
      <c r="BR76" s="76">
        <v>60</v>
      </c>
      <c r="BS76" s="76">
        <v>60</v>
      </c>
      <c r="BT76" s="76">
        <v>60</v>
      </c>
      <c r="BU76" s="76">
        <v>60</v>
      </c>
      <c r="BV76" s="76">
        <v>64</v>
      </c>
      <c r="BW76" s="76">
        <v>60</v>
      </c>
      <c r="BX76" s="76">
        <v>60</v>
      </c>
      <c r="BY76" s="76">
        <v>64</v>
      </c>
      <c r="BZ76" s="76">
        <v>60</v>
      </c>
      <c r="CA76" s="76">
        <v>60</v>
      </c>
      <c r="CB76" s="76">
        <v>60</v>
      </c>
      <c r="CC76" s="76">
        <v>68</v>
      </c>
      <c r="CD76" s="76">
        <v>60</v>
      </c>
      <c r="CE76" s="76">
        <v>64</v>
      </c>
      <c r="CF76" s="76">
        <v>60</v>
      </c>
      <c r="CG76" s="76">
        <v>64</v>
      </c>
      <c r="CH76" s="76">
        <v>52</v>
      </c>
      <c r="CI76" s="76">
        <v>56</v>
      </c>
      <c r="CJ76" s="76">
        <v>56</v>
      </c>
      <c r="CK76" s="76">
        <v>52</v>
      </c>
      <c r="CL76" s="76">
        <v>56</v>
      </c>
      <c r="CM76" s="76">
        <v>56</v>
      </c>
      <c r="CN76" s="76">
        <v>52</v>
      </c>
      <c r="CO76" s="76">
        <v>56</v>
      </c>
      <c r="CP76" s="76">
        <v>56</v>
      </c>
      <c r="CQ76" s="76">
        <v>56</v>
      </c>
      <c r="CR76" s="76">
        <v>52</v>
      </c>
      <c r="CS76" s="76">
        <v>56</v>
      </c>
    </row>
    <row r="77" spans="1:97" x14ac:dyDescent="0.3">
      <c r="A77" s="75" t="s">
        <v>301</v>
      </c>
      <c r="B77" s="76">
        <v>56</v>
      </c>
      <c r="C77" s="76">
        <v>56</v>
      </c>
      <c r="D77" s="76">
        <v>56</v>
      </c>
      <c r="E77" s="76">
        <v>60</v>
      </c>
      <c r="F77" s="76">
        <v>52</v>
      </c>
      <c r="G77" s="76">
        <v>56</v>
      </c>
      <c r="H77" s="76">
        <v>56</v>
      </c>
      <c r="I77" s="76">
        <v>56</v>
      </c>
      <c r="J77" s="76">
        <v>56</v>
      </c>
      <c r="K77" s="76">
        <v>52</v>
      </c>
      <c r="L77" s="76">
        <v>60</v>
      </c>
      <c r="M77" s="76">
        <v>52</v>
      </c>
      <c r="N77" s="76">
        <v>56</v>
      </c>
      <c r="O77" s="76">
        <v>56</v>
      </c>
      <c r="P77" s="76">
        <v>56</v>
      </c>
      <c r="Q77" s="76">
        <v>52</v>
      </c>
      <c r="R77" s="76">
        <v>56</v>
      </c>
      <c r="S77" s="76">
        <v>56</v>
      </c>
      <c r="T77" s="76">
        <v>52</v>
      </c>
      <c r="U77" s="76">
        <v>56</v>
      </c>
      <c r="V77" s="76">
        <v>56</v>
      </c>
      <c r="W77" s="76">
        <v>56</v>
      </c>
      <c r="X77" s="76">
        <v>56</v>
      </c>
      <c r="Y77" s="76">
        <v>52</v>
      </c>
      <c r="Z77" s="76">
        <v>56</v>
      </c>
      <c r="AA77" s="76">
        <v>56</v>
      </c>
      <c r="AB77" s="76">
        <v>56</v>
      </c>
      <c r="AC77" s="76">
        <v>68</v>
      </c>
      <c r="AD77" s="76">
        <v>140</v>
      </c>
      <c r="AE77" s="76">
        <v>168</v>
      </c>
      <c r="AF77" s="76">
        <v>180</v>
      </c>
      <c r="AG77" s="76">
        <v>200</v>
      </c>
      <c r="AH77" s="76">
        <v>196</v>
      </c>
      <c r="AI77" s="76">
        <v>228</v>
      </c>
      <c r="AJ77" s="76">
        <v>244</v>
      </c>
      <c r="AK77" s="76">
        <v>252</v>
      </c>
      <c r="AL77" s="76">
        <v>260</v>
      </c>
      <c r="AM77" s="76">
        <v>256</v>
      </c>
      <c r="AN77" s="76">
        <v>256</v>
      </c>
      <c r="AO77" s="76">
        <v>252</v>
      </c>
      <c r="AP77" s="76">
        <v>260</v>
      </c>
      <c r="AQ77" s="76">
        <v>248</v>
      </c>
      <c r="AR77" s="76">
        <v>256</v>
      </c>
      <c r="AS77" s="76">
        <v>244</v>
      </c>
      <c r="AT77" s="76">
        <v>200</v>
      </c>
      <c r="AU77" s="76">
        <v>204</v>
      </c>
      <c r="AV77" s="76">
        <v>208</v>
      </c>
      <c r="AW77" s="76">
        <v>208</v>
      </c>
      <c r="AX77" s="76">
        <v>220</v>
      </c>
      <c r="AY77" s="76">
        <v>212</v>
      </c>
      <c r="AZ77" s="76">
        <v>220</v>
      </c>
      <c r="BA77" s="76">
        <v>216</v>
      </c>
      <c r="BB77" s="76">
        <v>212</v>
      </c>
      <c r="BC77" s="76">
        <v>208</v>
      </c>
      <c r="BD77" s="76">
        <v>212</v>
      </c>
      <c r="BE77" s="76">
        <v>204</v>
      </c>
      <c r="BF77" s="76">
        <v>204</v>
      </c>
      <c r="BG77" s="76">
        <v>200</v>
      </c>
      <c r="BH77" s="76">
        <v>184</v>
      </c>
      <c r="BI77" s="76">
        <v>184</v>
      </c>
      <c r="BJ77" s="76">
        <v>164</v>
      </c>
      <c r="BK77" s="76">
        <v>160</v>
      </c>
      <c r="BL77" s="76">
        <v>88</v>
      </c>
      <c r="BM77" s="76">
        <v>80</v>
      </c>
      <c r="BN77" s="76">
        <v>76</v>
      </c>
      <c r="BO77" s="76">
        <v>80</v>
      </c>
      <c r="BP77" s="76">
        <v>76</v>
      </c>
      <c r="BQ77" s="76">
        <v>80</v>
      </c>
      <c r="BR77" s="76">
        <v>80</v>
      </c>
      <c r="BS77" s="76">
        <v>88</v>
      </c>
      <c r="BT77" s="76">
        <v>88</v>
      </c>
      <c r="BU77" s="76">
        <v>88</v>
      </c>
      <c r="BV77" s="76">
        <v>104</v>
      </c>
      <c r="BW77" s="76">
        <v>96</v>
      </c>
      <c r="BX77" s="76">
        <v>92</v>
      </c>
      <c r="BY77" s="76">
        <v>104</v>
      </c>
      <c r="BZ77" s="76">
        <v>92</v>
      </c>
      <c r="CA77" s="76">
        <v>92</v>
      </c>
      <c r="CB77" s="76">
        <v>96</v>
      </c>
      <c r="CC77" s="76">
        <v>88</v>
      </c>
      <c r="CD77" s="76">
        <v>88</v>
      </c>
      <c r="CE77" s="76">
        <v>80</v>
      </c>
      <c r="CF77" s="76">
        <v>68</v>
      </c>
      <c r="CG77" s="76">
        <v>60</v>
      </c>
      <c r="CH77" s="76">
        <v>60</v>
      </c>
      <c r="CI77" s="76">
        <v>56</v>
      </c>
      <c r="CJ77" s="76">
        <v>56</v>
      </c>
      <c r="CK77" s="76">
        <v>60</v>
      </c>
      <c r="CL77" s="76">
        <v>56</v>
      </c>
      <c r="CM77" s="76">
        <v>56</v>
      </c>
      <c r="CN77" s="76">
        <v>56</v>
      </c>
      <c r="CO77" s="76">
        <v>60</v>
      </c>
      <c r="CP77" s="76">
        <v>52</v>
      </c>
      <c r="CQ77" s="76">
        <v>60</v>
      </c>
      <c r="CR77" s="76">
        <v>56</v>
      </c>
      <c r="CS77" s="76">
        <v>56</v>
      </c>
    </row>
    <row r="78" spans="1:97" x14ac:dyDescent="0.3">
      <c r="A78" s="75" t="s">
        <v>302</v>
      </c>
      <c r="B78" s="76">
        <v>56</v>
      </c>
      <c r="C78" s="76">
        <v>64</v>
      </c>
      <c r="D78" s="76">
        <v>56</v>
      </c>
      <c r="E78" s="76">
        <v>60</v>
      </c>
      <c r="F78" s="76">
        <v>60</v>
      </c>
      <c r="G78" s="76">
        <v>56</v>
      </c>
      <c r="H78" s="76">
        <v>56</v>
      </c>
      <c r="I78" s="76">
        <v>60</v>
      </c>
      <c r="J78" s="76">
        <v>56</v>
      </c>
      <c r="K78" s="76">
        <v>56</v>
      </c>
      <c r="L78" s="76">
        <v>60</v>
      </c>
      <c r="M78" s="76">
        <v>60</v>
      </c>
      <c r="N78" s="76">
        <v>56</v>
      </c>
      <c r="O78" s="76">
        <v>56</v>
      </c>
      <c r="P78" s="76">
        <v>60</v>
      </c>
      <c r="Q78" s="76">
        <v>52</v>
      </c>
      <c r="R78" s="76">
        <v>60</v>
      </c>
      <c r="S78" s="76">
        <v>56</v>
      </c>
      <c r="T78" s="76">
        <v>56</v>
      </c>
      <c r="U78" s="76">
        <v>60</v>
      </c>
      <c r="V78" s="76">
        <v>56</v>
      </c>
      <c r="W78" s="76">
        <v>56</v>
      </c>
      <c r="X78" s="76">
        <v>56</v>
      </c>
      <c r="Y78" s="76">
        <v>60</v>
      </c>
      <c r="Z78" s="76">
        <v>56</v>
      </c>
      <c r="AA78" s="76">
        <v>56</v>
      </c>
      <c r="AB78" s="76">
        <v>56</v>
      </c>
      <c r="AC78" s="76">
        <v>64</v>
      </c>
      <c r="AD78" s="76">
        <v>144</v>
      </c>
      <c r="AE78" s="76">
        <v>164</v>
      </c>
      <c r="AF78" s="76">
        <v>184</v>
      </c>
      <c r="AG78" s="76">
        <v>192</v>
      </c>
      <c r="AH78" s="76">
        <v>196</v>
      </c>
      <c r="AI78" s="76">
        <v>220</v>
      </c>
      <c r="AJ78" s="76">
        <v>224</v>
      </c>
      <c r="AK78" s="76">
        <v>268</v>
      </c>
      <c r="AL78" s="76">
        <v>280</v>
      </c>
      <c r="AM78" s="76">
        <v>264</v>
      </c>
      <c r="AN78" s="76">
        <v>256</v>
      </c>
      <c r="AO78" s="76">
        <v>252</v>
      </c>
      <c r="AP78" s="76">
        <v>248</v>
      </c>
      <c r="AQ78" s="76">
        <v>240</v>
      </c>
      <c r="AR78" s="76">
        <v>244</v>
      </c>
      <c r="AS78" s="76">
        <v>240</v>
      </c>
      <c r="AT78" s="76">
        <v>204</v>
      </c>
      <c r="AU78" s="76">
        <v>208</v>
      </c>
      <c r="AV78" s="76">
        <v>204</v>
      </c>
      <c r="AW78" s="76">
        <v>196</v>
      </c>
      <c r="AX78" s="76">
        <v>208</v>
      </c>
      <c r="AY78" s="76">
        <v>200</v>
      </c>
      <c r="AZ78" s="76">
        <v>200</v>
      </c>
      <c r="BA78" s="76">
        <v>200</v>
      </c>
      <c r="BB78" s="76">
        <v>200</v>
      </c>
      <c r="BC78" s="76">
        <v>204</v>
      </c>
      <c r="BD78" s="76">
        <v>204</v>
      </c>
      <c r="BE78" s="76">
        <v>200</v>
      </c>
      <c r="BF78" s="76">
        <v>192</v>
      </c>
      <c r="BG78" s="76">
        <v>192</v>
      </c>
      <c r="BH78" s="76">
        <v>184</v>
      </c>
      <c r="BI78" s="76">
        <v>176</v>
      </c>
      <c r="BJ78" s="76">
        <v>164</v>
      </c>
      <c r="BK78" s="76">
        <v>156</v>
      </c>
      <c r="BL78" s="76">
        <v>96</v>
      </c>
      <c r="BM78" s="76">
        <v>92</v>
      </c>
      <c r="BN78" s="76">
        <v>88</v>
      </c>
      <c r="BO78" s="76">
        <v>84</v>
      </c>
      <c r="BP78" s="76">
        <v>84</v>
      </c>
      <c r="BQ78" s="76">
        <v>88</v>
      </c>
      <c r="BR78" s="76">
        <v>84</v>
      </c>
      <c r="BS78" s="76">
        <v>100</v>
      </c>
      <c r="BT78" s="76">
        <v>96</v>
      </c>
      <c r="BU78" s="76">
        <v>100</v>
      </c>
      <c r="BV78" s="76">
        <v>104</v>
      </c>
      <c r="BW78" s="76">
        <v>100</v>
      </c>
      <c r="BX78" s="76">
        <v>104</v>
      </c>
      <c r="BY78" s="76">
        <v>104</v>
      </c>
      <c r="BZ78" s="76">
        <v>92</v>
      </c>
      <c r="CA78" s="76">
        <v>100</v>
      </c>
      <c r="CB78" s="76">
        <v>92</v>
      </c>
      <c r="CC78" s="76">
        <v>88</v>
      </c>
      <c r="CD78" s="76">
        <v>96</v>
      </c>
      <c r="CE78" s="76">
        <v>96</v>
      </c>
      <c r="CF78" s="76">
        <v>80</v>
      </c>
      <c r="CG78" s="76">
        <v>68</v>
      </c>
      <c r="CH78" s="76">
        <v>60</v>
      </c>
      <c r="CI78" s="76">
        <v>52</v>
      </c>
      <c r="CJ78" s="76">
        <v>56</v>
      </c>
      <c r="CK78" s="76">
        <v>56</v>
      </c>
      <c r="CL78" s="76">
        <v>56</v>
      </c>
      <c r="CM78" s="76">
        <v>52</v>
      </c>
      <c r="CN78" s="76">
        <v>56</v>
      </c>
      <c r="CO78" s="76">
        <v>56</v>
      </c>
      <c r="CP78" s="76">
        <v>52</v>
      </c>
      <c r="CQ78" s="76">
        <v>60</v>
      </c>
      <c r="CR78" s="76">
        <v>52</v>
      </c>
      <c r="CS78" s="76">
        <v>56</v>
      </c>
    </row>
    <row r="79" spans="1:97" x14ac:dyDescent="0.3">
      <c r="A79" s="75" t="s">
        <v>303</v>
      </c>
      <c r="B79" s="76">
        <v>56</v>
      </c>
      <c r="C79" s="76">
        <v>60</v>
      </c>
      <c r="D79" s="76">
        <v>56</v>
      </c>
      <c r="E79" s="76">
        <v>56</v>
      </c>
      <c r="F79" s="76">
        <v>60</v>
      </c>
      <c r="G79" s="76">
        <v>56</v>
      </c>
      <c r="H79" s="76">
        <v>56</v>
      </c>
      <c r="I79" s="76">
        <v>56</v>
      </c>
      <c r="J79" s="76">
        <v>56</v>
      </c>
      <c r="K79" s="76">
        <v>56</v>
      </c>
      <c r="L79" s="76">
        <v>56</v>
      </c>
      <c r="M79" s="76">
        <v>56</v>
      </c>
      <c r="N79" s="76">
        <v>56</v>
      </c>
      <c r="O79" s="76">
        <v>56</v>
      </c>
      <c r="P79" s="76">
        <v>56</v>
      </c>
      <c r="Q79" s="76">
        <v>56</v>
      </c>
      <c r="R79" s="76">
        <v>56</v>
      </c>
      <c r="S79" s="76">
        <v>56</v>
      </c>
      <c r="T79" s="76">
        <v>56</v>
      </c>
      <c r="U79" s="76">
        <v>52</v>
      </c>
      <c r="V79" s="76">
        <v>56</v>
      </c>
      <c r="W79" s="76">
        <v>60</v>
      </c>
      <c r="X79" s="76">
        <v>52</v>
      </c>
      <c r="Y79" s="76">
        <v>56</v>
      </c>
      <c r="Z79" s="76">
        <v>56</v>
      </c>
      <c r="AA79" s="76">
        <v>56</v>
      </c>
      <c r="AB79" s="76">
        <v>52</v>
      </c>
      <c r="AC79" s="76">
        <v>64</v>
      </c>
      <c r="AD79" s="76">
        <v>140</v>
      </c>
      <c r="AE79" s="76">
        <v>164</v>
      </c>
      <c r="AF79" s="76">
        <v>180</v>
      </c>
      <c r="AG79" s="76">
        <v>208</v>
      </c>
      <c r="AH79" s="76">
        <v>192</v>
      </c>
      <c r="AI79" s="76">
        <v>200</v>
      </c>
      <c r="AJ79" s="76">
        <v>216</v>
      </c>
      <c r="AK79" s="76">
        <v>228</v>
      </c>
      <c r="AL79" s="76">
        <v>228</v>
      </c>
      <c r="AM79" s="76">
        <v>240</v>
      </c>
      <c r="AN79" s="76">
        <v>256</v>
      </c>
      <c r="AO79" s="76">
        <v>272</v>
      </c>
      <c r="AP79" s="76">
        <v>264</v>
      </c>
      <c r="AQ79" s="76">
        <v>244</v>
      </c>
      <c r="AR79" s="76">
        <v>232</v>
      </c>
      <c r="AS79" s="76">
        <v>224</v>
      </c>
      <c r="AT79" s="76">
        <v>204</v>
      </c>
      <c r="AU79" s="76">
        <v>196</v>
      </c>
      <c r="AV79" s="76">
        <v>200</v>
      </c>
      <c r="AW79" s="76">
        <v>196</v>
      </c>
      <c r="AX79" s="76">
        <v>200</v>
      </c>
      <c r="AY79" s="76">
        <v>200</v>
      </c>
      <c r="AZ79" s="76">
        <v>208</v>
      </c>
      <c r="BA79" s="76">
        <v>196</v>
      </c>
      <c r="BB79" s="76">
        <v>196</v>
      </c>
      <c r="BC79" s="76">
        <v>192</v>
      </c>
      <c r="BD79" s="76">
        <v>196</v>
      </c>
      <c r="BE79" s="76">
        <v>192</v>
      </c>
      <c r="BF79" s="76">
        <v>188</v>
      </c>
      <c r="BG79" s="76">
        <v>188</v>
      </c>
      <c r="BH79" s="76">
        <v>184</v>
      </c>
      <c r="BI79" s="76">
        <v>168</v>
      </c>
      <c r="BJ79" s="76">
        <v>160</v>
      </c>
      <c r="BK79" s="76">
        <v>160</v>
      </c>
      <c r="BL79" s="76">
        <v>92</v>
      </c>
      <c r="BM79" s="76">
        <v>84</v>
      </c>
      <c r="BN79" s="76">
        <v>76</v>
      </c>
      <c r="BO79" s="76">
        <v>96</v>
      </c>
      <c r="BP79" s="76">
        <v>76</v>
      </c>
      <c r="BQ79" s="76">
        <v>80</v>
      </c>
      <c r="BR79" s="76">
        <v>84</v>
      </c>
      <c r="BS79" s="76">
        <v>80</v>
      </c>
      <c r="BT79" s="76">
        <v>84</v>
      </c>
      <c r="BU79" s="76">
        <v>88</v>
      </c>
      <c r="BV79" s="76">
        <v>92</v>
      </c>
      <c r="BW79" s="76">
        <v>92</v>
      </c>
      <c r="BX79" s="76">
        <v>100</v>
      </c>
      <c r="BY79" s="76">
        <v>84</v>
      </c>
      <c r="BZ79" s="76">
        <v>84</v>
      </c>
      <c r="CA79" s="76">
        <v>88</v>
      </c>
      <c r="CB79" s="76">
        <v>76</v>
      </c>
      <c r="CC79" s="76">
        <v>76</v>
      </c>
      <c r="CD79" s="76">
        <v>72</v>
      </c>
      <c r="CE79" s="76">
        <v>72</v>
      </c>
      <c r="CF79" s="76">
        <v>68</v>
      </c>
      <c r="CG79" s="76">
        <v>64</v>
      </c>
      <c r="CH79" s="76">
        <v>52</v>
      </c>
      <c r="CI79" s="76">
        <v>60</v>
      </c>
      <c r="CJ79" s="76">
        <v>52</v>
      </c>
      <c r="CK79" s="76">
        <v>56</v>
      </c>
      <c r="CL79" s="76">
        <v>56</v>
      </c>
      <c r="CM79" s="76">
        <v>52</v>
      </c>
      <c r="CN79" s="76">
        <v>60</v>
      </c>
      <c r="CO79" s="76">
        <v>52</v>
      </c>
      <c r="CP79" s="76">
        <v>56</v>
      </c>
      <c r="CQ79" s="76">
        <v>56</v>
      </c>
      <c r="CR79" s="76">
        <v>56</v>
      </c>
      <c r="CS79" s="76">
        <v>52</v>
      </c>
    </row>
    <row r="80" spans="1:97" x14ac:dyDescent="0.3">
      <c r="A80" s="75" t="s">
        <v>304</v>
      </c>
      <c r="B80" s="76">
        <v>56</v>
      </c>
      <c r="C80" s="76">
        <v>60</v>
      </c>
      <c r="D80" s="76">
        <v>56</v>
      </c>
      <c r="E80" s="76">
        <v>60</v>
      </c>
      <c r="F80" s="76">
        <v>52</v>
      </c>
      <c r="G80" s="76">
        <v>60</v>
      </c>
      <c r="H80" s="76">
        <v>56</v>
      </c>
      <c r="I80" s="76">
        <v>56</v>
      </c>
      <c r="J80" s="76">
        <v>60</v>
      </c>
      <c r="K80" s="76">
        <v>56</v>
      </c>
      <c r="L80" s="76">
        <v>60</v>
      </c>
      <c r="M80" s="76">
        <v>56</v>
      </c>
      <c r="N80" s="76">
        <v>56</v>
      </c>
      <c r="O80" s="76">
        <v>60</v>
      </c>
      <c r="P80" s="76">
        <v>52</v>
      </c>
      <c r="Q80" s="76">
        <v>60</v>
      </c>
      <c r="R80" s="76">
        <v>56</v>
      </c>
      <c r="S80" s="76">
        <v>60</v>
      </c>
      <c r="T80" s="76">
        <v>56</v>
      </c>
      <c r="U80" s="76">
        <v>60</v>
      </c>
      <c r="V80" s="76">
        <v>56</v>
      </c>
      <c r="W80" s="76">
        <v>56</v>
      </c>
      <c r="X80" s="76">
        <v>56</v>
      </c>
      <c r="Y80" s="76">
        <v>56</v>
      </c>
      <c r="Z80" s="76">
        <v>60</v>
      </c>
      <c r="AA80" s="76">
        <v>52</v>
      </c>
      <c r="AB80" s="76">
        <v>60</v>
      </c>
      <c r="AC80" s="76">
        <v>64</v>
      </c>
      <c r="AD80" s="76">
        <v>148</v>
      </c>
      <c r="AE80" s="76">
        <v>172</v>
      </c>
      <c r="AF80" s="76">
        <v>188</v>
      </c>
      <c r="AG80" s="76">
        <v>192</v>
      </c>
      <c r="AH80" s="76">
        <v>184</v>
      </c>
      <c r="AI80" s="76">
        <v>208</v>
      </c>
      <c r="AJ80" s="76">
        <v>216</v>
      </c>
      <c r="AK80" s="76">
        <v>240</v>
      </c>
      <c r="AL80" s="76">
        <v>252</v>
      </c>
      <c r="AM80" s="76">
        <v>240</v>
      </c>
      <c r="AN80" s="76">
        <v>236</v>
      </c>
      <c r="AO80" s="76">
        <v>244</v>
      </c>
      <c r="AP80" s="76">
        <v>248</v>
      </c>
      <c r="AQ80" s="76">
        <v>256</v>
      </c>
      <c r="AR80" s="76">
        <v>252</v>
      </c>
      <c r="AS80" s="76">
        <v>244</v>
      </c>
      <c r="AT80" s="76">
        <v>204</v>
      </c>
      <c r="AU80" s="76">
        <v>196</v>
      </c>
      <c r="AV80" s="76">
        <v>188</v>
      </c>
      <c r="AW80" s="76">
        <v>192</v>
      </c>
      <c r="AX80" s="76">
        <v>196</v>
      </c>
      <c r="AY80" s="76">
        <v>196</v>
      </c>
      <c r="AZ80" s="76">
        <v>192</v>
      </c>
      <c r="BA80" s="76">
        <v>200</v>
      </c>
      <c r="BB80" s="76">
        <v>192</v>
      </c>
      <c r="BC80" s="76">
        <v>192</v>
      </c>
      <c r="BD80" s="76">
        <v>196</v>
      </c>
      <c r="BE80" s="76">
        <v>188</v>
      </c>
      <c r="BF80" s="76">
        <v>188</v>
      </c>
      <c r="BG80" s="76">
        <v>180</v>
      </c>
      <c r="BH80" s="76">
        <v>172</v>
      </c>
      <c r="BI80" s="76">
        <v>168</v>
      </c>
      <c r="BJ80" s="76">
        <v>168</v>
      </c>
      <c r="BK80" s="76">
        <v>148</v>
      </c>
      <c r="BL80" s="76">
        <v>96</v>
      </c>
      <c r="BM80" s="76">
        <v>88</v>
      </c>
      <c r="BN80" s="76">
        <v>88</v>
      </c>
      <c r="BO80" s="76">
        <v>84</v>
      </c>
      <c r="BP80" s="76">
        <v>84</v>
      </c>
      <c r="BQ80" s="76">
        <v>80</v>
      </c>
      <c r="BR80" s="76">
        <v>84</v>
      </c>
      <c r="BS80" s="76">
        <v>88</v>
      </c>
      <c r="BT80" s="76">
        <v>80</v>
      </c>
      <c r="BU80" s="76">
        <v>88</v>
      </c>
      <c r="BV80" s="76">
        <v>92</v>
      </c>
      <c r="BW80" s="76">
        <v>92</v>
      </c>
      <c r="BX80" s="76">
        <v>88</v>
      </c>
      <c r="BY80" s="76">
        <v>96</v>
      </c>
      <c r="BZ80" s="76">
        <v>96</v>
      </c>
      <c r="CA80" s="76">
        <v>88</v>
      </c>
      <c r="CB80" s="76">
        <v>92</v>
      </c>
      <c r="CC80" s="76">
        <v>76</v>
      </c>
      <c r="CD80" s="76">
        <v>64</v>
      </c>
      <c r="CE80" s="76">
        <v>68</v>
      </c>
      <c r="CF80" s="76">
        <v>64</v>
      </c>
      <c r="CG80" s="76">
        <v>56</v>
      </c>
      <c r="CH80" s="76">
        <v>60</v>
      </c>
      <c r="CI80" s="76">
        <v>52</v>
      </c>
      <c r="CJ80" s="76">
        <v>56</v>
      </c>
      <c r="CK80" s="76">
        <v>56</v>
      </c>
      <c r="CL80" s="76">
        <v>56</v>
      </c>
      <c r="CM80" s="76">
        <v>52</v>
      </c>
      <c r="CN80" s="76">
        <v>56</v>
      </c>
      <c r="CO80" s="76">
        <v>56</v>
      </c>
      <c r="CP80" s="76">
        <v>52</v>
      </c>
      <c r="CQ80" s="76">
        <v>60</v>
      </c>
      <c r="CR80" s="76">
        <v>52</v>
      </c>
      <c r="CS80" s="76">
        <v>52</v>
      </c>
    </row>
    <row r="81" spans="1:97" x14ac:dyDescent="0.3">
      <c r="A81" s="75" t="s">
        <v>305</v>
      </c>
      <c r="B81" s="76">
        <v>60</v>
      </c>
      <c r="C81" s="76">
        <v>56</v>
      </c>
      <c r="D81" s="76">
        <v>56</v>
      </c>
      <c r="E81" s="76">
        <v>64</v>
      </c>
      <c r="F81" s="76">
        <v>52</v>
      </c>
      <c r="G81" s="76">
        <v>56</v>
      </c>
      <c r="H81" s="76">
        <v>60</v>
      </c>
      <c r="I81" s="76">
        <v>56</v>
      </c>
      <c r="J81" s="76">
        <v>56</v>
      </c>
      <c r="K81" s="76">
        <v>60</v>
      </c>
      <c r="L81" s="76">
        <v>56</v>
      </c>
      <c r="M81" s="76">
        <v>56</v>
      </c>
      <c r="N81" s="76">
        <v>60</v>
      </c>
      <c r="O81" s="76">
        <v>56</v>
      </c>
      <c r="P81" s="76">
        <v>56</v>
      </c>
      <c r="Q81" s="76">
        <v>60</v>
      </c>
      <c r="R81" s="76">
        <v>52</v>
      </c>
      <c r="S81" s="76">
        <v>60</v>
      </c>
      <c r="T81" s="76">
        <v>60</v>
      </c>
      <c r="U81" s="76">
        <v>56</v>
      </c>
      <c r="V81" s="76">
        <v>56</v>
      </c>
      <c r="W81" s="76">
        <v>60</v>
      </c>
      <c r="X81" s="76">
        <v>56</v>
      </c>
      <c r="Y81" s="76">
        <v>56</v>
      </c>
      <c r="Z81" s="76">
        <v>60</v>
      </c>
      <c r="AA81" s="76">
        <v>56</v>
      </c>
      <c r="AB81" s="76">
        <v>56</v>
      </c>
      <c r="AC81" s="76">
        <v>68</v>
      </c>
      <c r="AD81" s="76">
        <v>148</v>
      </c>
      <c r="AE81" s="76">
        <v>164</v>
      </c>
      <c r="AF81" s="76">
        <v>184</v>
      </c>
      <c r="AG81" s="76">
        <v>188</v>
      </c>
      <c r="AH81" s="76">
        <v>188</v>
      </c>
      <c r="AI81" s="76">
        <v>196</v>
      </c>
      <c r="AJ81" s="76">
        <v>212</v>
      </c>
      <c r="AK81" s="76">
        <v>216</v>
      </c>
      <c r="AL81" s="76">
        <v>228</v>
      </c>
      <c r="AM81" s="76">
        <v>228</v>
      </c>
      <c r="AN81" s="76">
        <v>220</v>
      </c>
      <c r="AO81" s="76">
        <v>220</v>
      </c>
      <c r="AP81" s="76">
        <v>232</v>
      </c>
      <c r="AQ81" s="76">
        <v>244</v>
      </c>
      <c r="AR81" s="76">
        <v>220</v>
      </c>
      <c r="AS81" s="76">
        <v>224</v>
      </c>
      <c r="AT81" s="76">
        <v>200</v>
      </c>
      <c r="AU81" s="76">
        <v>200</v>
      </c>
      <c r="AV81" s="76">
        <v>204</v>
      </c>
      <c r="AW81" s="76">
        <v>196</v>
      </c>
      <c r="AX81" s="76">
        <v>196</v>
      </c>
      <c r="AY81" s="76">
        <v>200</v>
      </c>
      <c r="AZ81" s="76">
        <v>196</v>
      </c>
      <c r="BA81" s="76">
        <v>196</v>
      </c>
      <c r="BB81" s="76">
        <v>200</v>
      </c>
      <c r="BC81" s="76">
        <v>192</v>
      </c>
      <c r="BD81" s="76">
        <v>196</v>
      </c>
      <c r="BE81" s="76">
        <v>200</v>
      </c>
      <c r="BF81" s="76">
        <v>188</v>
      </c>
      <c r="BG81" s="76">
        <v>184</v>
      </c>
      <c r="BH81" s="76">
        <v>176</v>
      </c>
      <c r="BI81" s="76">
        <v>172</v>
      </c>
      <c r="BJ81" s="76">
        <v>164</v>
      </c>
      <c r="BK81" s="76">
        <v>148</v>
      </c>
      <c r="BL81" s="76">
        <v>88</v>
      </c>
      <c r="BM81" s="76">
        <v>72</v>
      </c>
      <c r="BN81" s="76">
        <v>68</v>
      </c>
      <c r="BO81" s="76">
        <v>72</v>
      </c>
      <c r="BP81" s="76">
        <v>68</v>
      </c>
      <c r="BQ81" s="76">
        <v>68</v>
      </c>
      <c r="BR81" s="76">
        <v>64</v>
      </c>
      <c r="BS81" s="76">
        <v>72</v>
      </c>
      <c r="BT81" s="76">
        <v>68</v>
      </c>
      <c r="BU81" s="76">
        <v>80</v>
      </c>
      <c r="BV81" s="76">
        <v>76</v>
      </c>
      <c r="BW81" s="76">
        <v>76</v>
      </c>
      <c r="BX81" s="76">
        <v>68</v>
      </c>
      <c r="BY81" s="76">
        <v>88</v>
      </c>
      <c r="BZ81" s="76">
        <v>76</v>
      </c>
      <c r="CA81" s="76">
        <v>76</v>
      </c>
      <c r="CB81" s="76">
        <v>72</v>
      </c>
      <c r="CC81" s="76">
        <v>80</v>
      </c>
      <c r="CD81" s="76">
        <v>72</v>
      </c>
      <c r="CE81" s="76">
        <v>76</v>
      </c>
      <c r="CF81" s="76">
        <v>60</v>
      </c>
      <c r="CG81" s="76">
        <v>60</v>
      </c>
      <c r="CH81" s="76">
        <v>56</v>
      </c>
      <c r="CI81" s="76">
        <v>52</v>
      </c>
      <c r="CJ81" s="76">
        <v>56</v>
      </c>
      <c r="CK81" s="76">
        <v>56</v>
      </c>
      <c r="CL81" s="76">
        <v>52</v>
      </c>
      <c r="CM81" s="76">
        <v>56</v>
      </c>
      <c r="CN81" s="76">
        <v>52</v>
      </c>
      <c r="CO81" s="76">
        <v>56</v>
      </c>
      <c r="CP81" s="76">
        <v>56</v>
      </c>
      <c r="CQ81" s="76">
        <v>52</v>
      </c>
      <c r="CR81" s="76">
        <v>52</v>
      </c>
      <c r="CS81" s="76">
        <v>56</v>
      </c>
    </row>
    <row r="82" spans="1:97" x14ac:dyDescent="0.3">
      <c r="A82" s="75" t="s">
        <v>306</v>
      </c>
      <c r="B82" s="76">
        <v>56</v>
      </c>
      <c r="C82" s="76">
        <v>56</v>
      </c>
      <c r="D82" s="76">
        <v>60</v>
      </c>
      <c r="E82" s="76">
        <v>56</v>
      </c>
      <c r="F82" s="76">
        <v>56</v>
      </c>
      <c r="G82" s="76">
        <v>56</v>
      </c>
      <c r="H82" s="76">
        <v>60</v>
      </c>
      <c r="I82" s="76">
        <v>56</v>
      </c>
      <c r="J82" s="76">
        <v>56</v>
      </c>
      <c r="K82" s="76">
        <v>56</v>
      </c>
      <c r="L82" s="76">
        <v>56</v>
      </c>
      <c r="M82" s="76">
        <v>56</v>
      </c>
      <c r="N82" s="76">
        <v>60</v>
      </c>
      <c r="O82" s="76">
        <v>56</v>
      </c>
      <c r="P82" s="76">
        <v>56</v>
      </c>
      <c r="Q82" s="76">
        <v>60</v>
      </c>
      <c r="R82" s="76">
        <v>56</v>
      </c>
      <c r="S82" s="76">
        <v>56</v>
      </c>
      <c r="T82" s="76">
        <v>60</v>
      </c>
      <c r="U82" s="76">
        <v>52</v>
      </c>
      <c r="V82" s="76">
        <v>56</v>
      </c>
      <c r="W82" s="76">
        <v>60</v>
      </c>
      <c r="X82" s="76">
        <v>56</v>
      </c>
      <c r="Y82" s="76">
        <v>52</v>
      </c>
      <c r="Z82" s="76">
        <v>60</v>
      </c>
      <c r="AA82" s="76">
        <v>56</v>
      </c>
      <c r="AB82" s="76">
        <v>56</v>
      </c>
      <c r="AC82" s="76">
        <v>56</v>
      </c>
      <c r="AD82" s="76">
        <v>56</v>
      </c>
      <c r="AE82" s="76">
        <v>56</v>
      </c>
      <c r="AF82" s="76">
        <v>56</v>
      </c>
      <c r="AG82" s="76">
        <v>56</v>
      </c>
      <c r="AH82" s="76">
        <v>60</v>
      </c>
      <c r="AI82" s="76">
        <v>64</v>
      </c>
      <c r="AJ82" s="76">
        <v>60</v>
      </c>
      <c r="AK82" s="76">
        <v>56</v>
      </c>
      <c r="AL82" s="76">
        <v>60</v>
      </c>
      <c r="AM82" s="76">
        <v>60</v>
      </c>
      <c r="AN82" s="76">
        <v>56</v>
      </c>
      <c r="AO82" s="76">
        <v>56</v>
      </c>
      <c r="AP82" s="76">
        <v>60</v>
      </c>
      <c r="AQ82" s="76">
        <v>56</v>
      </c>
      <c r="AR82" s="76">
        <v>56</v>
      </c>
      <c r="AS82" s="76">
        <v>60</v>
      </c>
      <c r="AT82" s="76">
        <v>56</v>
      </c>
      <c r="AU82" s="76">
        <v>60</v>
      </c>
      <c r="AV82" s="76">
        <v>56</v>
      </c>
      <c r="AW82" s="76">
        <v>56</v>
      </c>
      <c r="AX82" s="76">
        <v>60</v>
      </c>
      <c r="AY82" s="76">
        <v>56</v>
      </c>
      <c r="AZ82" s="76">
        <v>56</v>
      </c>
      <c r="BA82" s="76">
        <v>60</v>
      </c>
      <c r="BB82" s="76">
        <v>56</v>
      </c>
      <c r="BC82" s="76">
        <v>60</v>
      </c>
      <c r="BD82" s="76">
        <v>56</v>
      </c>
      <c r="BE82" s="76">
        <v>56</v>
      </c>
      <c r="BF82" s="76">
        <v>60</v>
      </c>
      <c r="BG82" s="76">
        <v>56</v>
      </c>
      <c r="BH82" s="76">
        <v>56</v>
      </c>
      <c r="BI82" s="76">
        <v>56</v>
      </c>
      <c r="BJ82" s="76">
        <v>56</v>
      </c>
      <c r="BK82" s="76">
        <v>56</v>
      </c>
      <c r="BL82" s="76">
        <v>64</v>
      </c>
      <c r="BM82" s="76">
        <v>60</v>
      </c>
      <c r="BN82" s="76">
        <v>60</v>
      </c>
      <c r="BO82" s="76">
        <v>64</v>
      </c>
      <c r="BP82" s="76">
        <v>56</v>
      </c>
      <c r="BQ82" s="76">
        <v>64</v>
      </c>
      <c r="BR82" s="76">
        <v>56</v>
      </c>
      <c r="BS82" s="76">
        <v>60</v>
      </c>
      <c r="BT82" s="76">
        <v>60</v>
      </c>
      <c r="BU82" s="76">
        <v>56</v>
      </c>
      <c r="BV82" s="76">
        <v>60</v>
      </c>
      <c r="BW82" s="76">
        <v>60</v>
      </c>
      <c r="BX82" s="76">
        <v>56</v>
      </c>
      <c r="BY82" s="76">
        <v>60</v>
      </c>
      <c r="BZ82" s="76">
        <v>60</v>
      </c>
      <c r="CA82" s="76">
        <v>56</v>
      </c>
      <c r="CB82" s="76">
        <v>60</v>
      </c>
      <c r="CC82" s="76">
        <v>60</v>
      </c>
      <c r="CD82" s="76">
        <v>64</v>
      </c>
      <c r="CE82" s="76">
        <v>52</v>
      </c>
      <c r="CF82" s="76">
        <v>64</v>
      </c>
      <c r="CG82" s="76">
        <v>60</v>
      </c>
      <c r="CH82" s="76">
        <v>52</v>
      </c>
      <c r="CI82" s="76">
        <v>56</v>
      </c>
      <c r="CJ82" s="76">
        <v>56</v>
      </c>
      <c r="CK82" s="76">
        <v>52</v>
      </c>
      <c r="CL82" s="76">
        <v>56</v>
      </c>
      <c r="CM82" s="76">
        <v>56</v>
      </c>
      <c r="CN82" s="76">
        <v>52</v>
      </c>
      <c r="CO82" s="76">
        <v>56</v>
      </c>
      <c r="CP82" s="76">
        <v>56</v>
      </c>
      <c r="CQ82" s="76">
        <v>52</v>
      </c>
      <c r="CR82" s="76">
        <v>56</v>
      </c>
      <c r="CS82" s="76">
        <v>52</v>
      </c>
    </row>
    <row r="83" spans="1:97" x14ac:dyDescent="0.3">
      <c r="A83" s="75" t="s">
        <v>307</v>
      </c>
      <c r="B83" s="76">
        <v>52</v>
      </c>
      <c r="C83" s="76">
        <v>60</v>
      </c>
      <c r="D83" s="76">
        <v>56</v>
      </c>
      <c r="E83" s="76">
        <v>60</v>
      </c>
      <c r="F83" s="76">
        <v>52</v>
      </c>
      <c r="G83" s="76">
        <v>60</v>
      </c>
      <c r="H83" s="76">
        <v>56</v>
      </c>
      <c r="I83" s="76">
        <v>56</v>
      </c>
      <c r="J83" s="76">
        <v>60</v>
      </c>
      <c r="K83" s="76">
        <v>56</v>
      </c>
      <c r="L83" s="76">
        <v>52</v>
      </c>
      <c r="M83" s="76">
        <v>60</v>
      </c>
      <c r="N83" s="76">
        <v>56</v>
      </c>
      <c r="O83" s="76">
        <v>52</v>
      </c>
      <c r="P83" s="76">
        <v>60</v>
      </c>
      <c r="Q83" s="76">
        <v>52</v>
      </c>
      <c r="R83" s="76">
        <v>52</v>
      </c>
      <c r="S83" s="76">
        <v>60</v>
      </c>
      <c r="T83" s="76">
        <v>56</v>
      </c>
      <c r="U83" s="76">
        <v>52</v>
      </c>
      <c r="V83" s="76">
        <v>60</v>
      </c>
      <c r="W83" s="76">
        <v>52</v>
      </c>
      <c r="X83" s="76">
        <v>56</v>
      </c>
      <c r="Y83" s="76">
        <v>56</v>
      </c>
      <c r="Z83" s="76">
        <v>56</v>
      </c>
      <c r="AA83" s="76">
        <v>52</v>
      </c>
      <c r="AB83" s="76">
        <v>60</v>
      </c>
      <c r="AC83" s="76">
        <v>56</v>
      </c>
      <c r="AD83" s="76">
        <v>52</v>
      </c>
      <c r="AE83" s="76">
        <v>56</v>
      </c>
      <c r="AF83" s="76">
        <v>56</v>
      </c>
      <c r="AG83" s="76">
        <v>52</v>
      </c>
      <c r="AH83" s="76">
        <v>60</v>
      </c>
      <c r="AI83" s="76">
        <v>60</v>
      </c>
      <c r="AJ83" s="76">
        <v>56</v>
      </c>
      <c r="AK83" s="76">
        <v>56</v>
      </c>
      <c r="AL83" s="76">
        <v>56</v>
      </c>
      <c r="AM83" s="76">
        <v>56</v>
      </c>
      <c r="AN83" s="76">
        <v>60</v>
      </c>
      <c r="AO83" s="76">
        <v>56</v>
      </c>
      <c r="AP83" s="76">
        <v>56</v>
      </c>
      <c r="AQ83" s="76">
        <v>60</v>
      </c>
      <c r="AR83" s="76">
        <v>52</v>
      </c>
      <c r="AS83" s="76">
        <v>56</v>
      </c>
      <c r="AT83" s="76">
        <v>60</v>
      </c>
      <c r="AU83" s="76">
        <v>52</v>
      </c>
      <c r="AV83" s="76">
        <v>60</v>
      </c>
      <c r="AW83" s="76">
        <v>52</v>
      </c>
      <c r="AX83" s="76">
        <v>56</v>
      </c>
      <c r="AY83" s="76">
        <v>60</v>
      </c>
      <c r="AZ83" s="76">
        <v>52</v>
      </c>
      <c r="BA83" s="76">
        <v>56</v>
      </c>
      <c r="BB83" s="76">
        <v>56</v>
      </c>
      <c r="BC83" s="76">
        <v>56</v>
      </c>
      <c r="BD83" s="76">
        <v>56</v>
      </c>
      <c r="BE83" s="76">
        <v>56</v>
      </c>
      <c r="BF83" s="76">
        <v>56</v>
      </c>
      <c r="BG83" s="76">
        <v>56</v>
      </c>
      <c r="BH83" s="76">
        <v>56</v>
      </c>
      <c r="BI83" s="76">
        <v>60</v>
      </c>
      <c r="BJ83" s="76">
        <v>56</v>
      </c>
      <c r="BK83" s="76">
        <v>52</v>
      </c>
      <c r="BL83" s="76">
        <v>64</v>
      </c>
      <c r="BM83" s="76">
        <v>56</v>
      </c>
      <c r="BN83" s="76">
        <v>64</v>
      </c>
      <c r="BO83" s="76">
        <v>60</v>
      </c>
      <c r="BP83" s="76">
        <v>60</v>
      </c>
      <c r="BQ83" s="76">
        <v>56</v>
      </c>
      <c r="BR83" s="76">
        <v>60</v>
      </c>
      <c r="BS83" s="76">
        <v>60</v>
      </c>
      <c r="BT83" s="76">
        <v>56</v>
      </c>
      <c r="BU83" s="76">
        <v>60</v>
      </c>
      <c r="BV83" s="76">
        <v>60</v>
      </c>
      <c r="BW83" s="76">
        <v>56</v>
      </c>
      <c r="BX83" s="76">
        <v>60</v>
      </c>
      <c r="BY83" s="76">
        <v>56</v>
      </c>
      <c r="BZ83" s="76">
        <v>60</v>
      </c>
      <c r="CA83" s="76">
        <v>60</v>
      </c>
      <c r="CB83" s="76">
        <v>60</v>
      </c>
      <c r="CC83" s="76">
        <v>60</v>
      </c>
      <c r="CD83" s="76">
        <v>60</v>
      </c>
      <c r="CE83" s="76">
        <v>60</v>
      </c>
      <c r="CF83" s="76">
        <v>60</v>
      </c>
      <c r="CG83" s="76">
        <v>60</v>
      </c>
      <c r="CH83" s="76">
        <v>52</v>
      </c>
      <c r="CI83" s="76">
        <v>52</v>
      </c>
      <c r="CJ83" s="76">
        <v>56</v>
      </c>
      <c r="CK83" s="76">
        <v>52</v>
      </c>
      <c r="CL83" s="76">
        <v>52</v>
      </c>
      <c r="CM83" s="76">
        <v>60</v>
      </c>
      <c r="CN83" s="76">
        <v>52</v>
      </c>
      <c r="CO83" s="76">
        <v>52</v>
      </c>
      <c r="CP83" s="76">
        <v>56</v>
      </c>
      <c r="CQ83" s="76">
        <v>56</v>
      </c>
      <c r="CR83" s="76">
        <v>52</v>
      </c>
      <c r="CS83" s="76">
        <v>56</v>
      </c>
    </row>
    <row r="84" spans="1:97" x14ac:dyDescent="0.3">
      <c r="A84" s="75" t="s">
        <v>308</v>
      </c>
      <c r="B84" s="76">
        <v>52</v>
      </c>
      <c r="C84" s="76">
        <v>56</v>
      </c>
      <c r="D84" s="76">
        <v>60</v>
      </c>
      <c r="E84" s="76">
        <v>56</v>
      </c>
      <c r="F84" s="76">
        <v>52</v>
      </c>
      <c r="G84" s="76">
        <v>60</v>
      </c>
      <c r="H84" s="76">
        <v>52</v>
      </c>
      <c r="I84" s="76">
        <v>56</v>
      </c>
      <c r="J84" s="76">
        <v>56</v>
      </c>
      <c r="K84" s="76">
        <v>52</v>
      </c>
      <c r="L84" s="76">
        <v>56</v>
      </c>
      <c r="M84" s="76">
        <v>56</v>
      </c>
      <c r="N84" s="76">
        <v>56</v>
      </c>
      <c r="O84" s="76">
        <v>52</v>
      </c>
      <c r="P84" s="76">
        <v>56</v>
      </c>
      <c r="Q84" s="76">
        <v>56</v>
      </c>
      <c r="R84" s="76">
        <v>56</v>
      </c>
      <c r="S84" s="76">
        <v>56</v>
      </c>
      <c r="T84" s="76">
        <v>56</v>
      </c>
      <c r="U84" s="76">
        <v>52</v>
      </c>
      <c r="V84" s="76">
        <v>56</v>
      </c>
      <c r="W84" s="76">
        <v>56</v>
      </c>
      <c r="X84" s="76">
        <v>52</v>
      </c>
      <c r="Y84" s="76">
        <v>56</v>
      </c>
      <c r="Z84" s="76">
        <v>56</v>
      </c>
      <c r="AA84" s="76">
        <v>52</v>
      </c>
      <c r="AB84" s="76">
        <v>56</v>
      </c>
      <c r="AC84" s="76">
        <v>56</v>
      </c>
      <c r="AD84" s="76">
        <v>56</v>
      </c>
      <c r="AE84" s="76">
        <v>52</v>
      </c>
      <c r="AF84" s="76">
        <v>64</v>
      </c>
      <c r="AG84" s="76">
        <v>56</v>
      </c>
      <c r="AH84" s="76">
        <v>60</v>
      </c>
      <c r="AI84" s="76">
        <v>64</v>
      </c>
      <c r="AJ84" s="76">
        <v>60</v>
      </c>
      <c r="AK84" s="76">
        <v>60</v>
      </c>
      <c r="AL84" s="76">
        <v>60</v>
      </c>
      <c r="AM84" s="76">
        <v>60</v>
      </c>
      <c r="AN84" s="76">
        <v>60</v>
      </c>
      <c r="AO84" s="76">
        <v>60</v>
      </c>
      <c r="AP84" s="76">
        <v>56</v>
      </c>
      <c r="AQ84" s="76">
        <v>60</v>
      </c>
      <c r="AR84" s="76">
        <v>60</v>
      </c>
      <c r="AS84" s="76">
        <v>56</v>
      </c>
      <c r="AT84" s="76">
        <v>64</v>
      </c>
      <c r="AU84" s="76">
        <v>56</v>
      </c>
      <c r="AV84" s="76">
        <v>60</v>
      </c>
      <c r="AW84" s="76">
        <v>60</v>
      </c>
      <c r="AX84" s="76">
        <v>56</v>
      </c>
      <c r="AY84" s="76">
        <v>64</v>
      </c>
      <c r="AZ84" s="76">
        <v>56</v>
      </c>
      <c r="BA84" s="76">
        <v>60</v>
      </c>
      <c r="BB84" s="76">
        <v>60</v>
      </c>
      <c r="BC84" s="76">
        <v>56</v>
      </c>
      <c r="BD84" s="76">
        <v>64</v>
      </c>
      <c r="BE84" s="76">
        <v>56</v>
      </c>
      <c r="BF84" s="76">
        <v>60</v>
      </c>
      <c r="BG84" s="76">
        <v>60</v>
      </c>
      <c r="BH84" s="76">
        <v>60</v>
      </c>
      <c r="BI84" s="76">
        <v>60</v>
      </c>
      <c r="BJ84" s="76">
        <v>56</v>
      </c>
      <c r="BK84" s="76">
        <v>56</v>
      </c>
      <c r="BL84" s="76">
        <v>68</v>
      </c>
      <c r="BM84" s="76">
        <v>64</v>
      </c>
      <c r="BN84" s="76">
        <v>64</v>
      </c>
      <c r="BO84" s="76">
        <v>64</v>
      </c>
      <c r="BP84" s="76">
        <v>68</v>
      </c>
      <c r="BQ84" s="76">
        <v>72</v>
      </c>
      <c r="BR84" s="76">
        <v>60</v>
      </c>
      <c r="BS84" s="76">
        <v>60</v>
      </c>
      <c r="BT84" s="76">
        <v>68</v>
      </c>
      <c r="BU84" s="76">
        <v>64</v>
      </c>
      <c r="BV84" s="76">
        <v>60</v>
      </c>
      <c r="BW84" s="76">
        <v>64</v>
      </c>
      <c r="BX84" s="76">
        <v>64</v>
      </c>
      <c r="BY84" s="76">
        <v>60</v>
      </c>
      <c r="BZ84" s="76">
        <v>68</v>
      </c>
      <c r="CA84" s="76">
        <v>60</v>
      </c>
      <c r="CB84" s="76">
        <v>64</v>
      </c>
      <c r="CC84" s="76">
        <v>68</v>
      </c>
      <c r="CD84" s="76">
        <v>64</v>
      </c>
      <c r="CE84" s="76">
        <v>60</v>
      </c>
      <c r="CF84" s="76">
        <v>68</v>
      </c>
      <c r="CG84" s="76">
        <v>64</v>
      </c>
      <c r="CH84" s="76">
        <v>52</v>
      </c>
      <c r="CI84" s="76">
        <v>56</v>
      </c>
      <c r="CJ84" s="76">
        <v>56</v>
      </c>
      <c r="CK84" s="76">
        <v>52</v>
      </c>
      <c r="CL84" s="76">
        <v>56</v>
      </c>
      <c r="CM84" s="76">
        <v>56</v>
      </c>
      <c r="CN84" s="76">
        <v>52</v>
      </c>
      <c r="CO84" s="76">
        <v>56</v>
      </c>
      <c r="CP84" s="76">
        <v>52</v>
      </c>
      <c r="CQ84" s="76">
        <v>56</v>
      </c>
      <c r="CR84" s="76">
        <v>52</v>
      </c>
      <c r="CS84" s="76">
        <v>56</v>
      </c>
    </row>
    <row r="85" spans="1:97" x14ac:dyDescent="0.3">
      <c r="A85" s="75" t="s">
        <v>309</v>
      </c>
      <c r="B85" s="76">
        <v>56</v>
      </c>
      <c r="C85" s="76">
        <v>56</v>
      </c>
      <c r="D85" s="76">
        <v>56</v>
      </c>
      <c r="E85" s="76">
        <v>56</v>
      </c>
      <c r="F85" s="76">
        <v>56</v>
      </c>
      <c r="G85" s="76">
        <v>56</v>
      </c>
      <c r="H85" s="76">
        <v>56</v>
      </c>
      <c r="I85" s="76">
        <v>52</v>
      </c>
      <c r="J85" s="76">
        <v>60</v>
      </c>
      <c r="K85" s="76">
        <v>52</v>
      </c>
      <c r="L85" s="76">
        <v>56</v>
      </c>
      <c r="M85" s="76">
        <v>56</v>
      </c>
      <c r="N85" s="76">
        <v>52</v>
      </c>
      <c r="O85" s="76">
        <v>56</v>
      </c>
      <c r="P85" s="76">
        <v>56</v>
      </c>
      <c r="Q85" s="76">
        <v>52</v>
      </c>
      <c r="R85" s="76">
        <v>56</v>
      </c>
      <c r="S85" s="76">
        <v>56</v>
      </c>
      <c r="T85" s="76">
        <v>56</v>
      </c>
      <c r="U85" s="76">
        <v>52</v>
      </c>
      <c r="V85" s="76">
        <v>56</v>
      </c>
      <c r="W85" s="76">
        <v>56</v>
      </c>
      <c r="X85" s="76">
        <v>52</v>
      </c>
      <c r="Y85" s="76">
        <v>56</v>
      </c>
      <c r="Z85" s="76">
        <v>56</v>
      </c>
      <c r="AA85" s="76">
        <v>52</v>
      </c>
      <c r="AB85" s="76">
        <v>56</v>
      </c>
      <c r="AC85" s="76">
        <v>64</v>
      </c>
      <c r="AD85" s="76">
        <v>140</v>
      </c>
      <c r="AE85" s="76">
        <v>160</v>
      </c>
      <c r="AF85" s="76">
        <v>184</v>
      </c>
      <c r="AG85" s="76">
        <v>204</v>
      </c>
      <c r="AH85" s="76">
        <v>188</v>
      </c>
      <c r="AI85" s="76">
        <v>208</v>
      </c>
      <c r="AJ85" s="76">
        <v>240</v>
      </c>
      <c r="AK85" s="76">
        <v>260</v>
      </c>
      <c r="AL85" s="76">
        <v>276</v>
      </c>
      <c r="AM85" s="76">
        <v>284</v>
      </c>
      <c r="AN85" s="76">
        <v>292</v>
      </c>
      <c r="AO85" s="76">
        <v>316</v>
      </c>
      <c r="AP85" s="76">
        <v>312</v>
      </c>
      <c r="AQ85" s="76">
        <v>308</v>
      </c>
      <c r="AR85" s="76">
        <v>304</v>
      </c>
      <c r="AS85" s="76">
        <v>296</v>
      </c>
      <c r="AT85" s="76">
        <v>216</v>
      </c>
      <c r="AU85" s="76">
        <v>232</v>
      </c>
      <c r="AV85" s="76">
        <v>260</v>
      </c>
      <c r="AW85" s="76">
        <v>252</v>
      </c>
      <c r="AX85" s="76">
        <v>268</v>
      </c>
      <c r="AY85" s="76">
        <v>276</v>
      </c>
      <c r="AZ85" s="76">
        <v>276</v>
      </c>
      <c r="BA85" s="76">
        <v>276</v>
      </c>
      <c r="BB85" s="76">
        <v>276</v>
      </c>
      <c r="BC85" s="76">
        <v>264</v>
      </c>
      <c r="BD85" s="76">
        <v>252</v>
      </c>
      <c r="BE85" s="76">
        <v>252</v>
      </c>
      <c r="BF85" s="76">
        <v>252</v>
      </c>
      <c r="BG85" s="76">
        <v>256</v>
      </c>
      <c r="BH85" s="76">
        <v>236</v>
      </c>
      <c r="BI85" s="76">
        <v>244</v>
      </c>
      <c r="BJ85" s="76">
        <v>172</v>
      </c>
      <c r="BK85" s="76">
        <v>160</v>
      </c>
      <c r="BL85" s="76">
        <v>100</v>
      </c>
      <c r="BM85" s="76">
        <v>92</v>
      </c>
      <c r="BN85" s="76">
        <v>88</v>
      </c>
      <c r="BO85" s="76">
        <v>88</v>
      </c>
      <c r="BP85" s="76">
        <v>76</v>
      </c>
      <c r="BQ85" s="76">
        <v>84</v>
      </c>
      <c r="BR85" s="76">
        <v>84</v>
      </c>
      <c r="BS85" s="76">
        <v>88</v>
      </c>
      <c r="BT85" s="76">
        <v>104</v>
      </c>
      <c r="BU85" s="76">
        <v>108</v>
      </c>
      <c r="BV85" s="76">
        <v>100</v>
      </c>
      <c r="BW85" s="76">
        <v>108</v>
      </c>
      <c r="BX85" s="76">
        <v>96</v>
      </c>
      <c r="BY85" s="76">
        <v>108</v>
      </c>
      <c r="BZ85" s="76">
        <v>96</v>
      </c>
      <c r="CA85" s="76">
        <v>96</v>
      </c>
      <c r="CB85" s="76">
        <v>92</v>
      </c>
      <c r="CC85" s="76">
        <v>92</v>
      </c>
      <c r="CD85" s="76">
        <v>92</v>
      </c>
      <c r="CE85" s="76">
        <v>84</v>
      </c>
      <c r="CF85" s="76">
        <v>80</v>
      </c>
      <c r="CG85" s="76">
        <v>68</v>
      </c>
      <c r="CH85" s="76">
        <v>56</v>
      </c>
      <c r="CI85" s="76">
        <v>52</v>
      </c>
      <c r="CJ85" s="76">
        <v>60</v>
      </c>
      <c r="CK85" s="76">
        <v>52</v>
      </c>
      <c r="CL85" s="76">
        <v>56</v>
      </c>
      <c r="CM85" s="76">
        <v>56</v>
      </c>
      <c r="CN85" s="76">
        <v>56</v>
      </c>
      <c r="CO85" s="76">
        <v>56</v>
      </c>
      <c r="CP85" s="76">
        <v>56</v>
      </c>
      <c r="CQ85" s="76">
        <v>56</v>
      </c>
      <c r="CR85" s="76">
        <v>56</v>
      </c>
      <c r="CS85" s="76">
        <v>56</v>
      </c>
    </row>
    <row r="86" spans="1:97" x14ac:dyDescent="0.3">
      <c r="A86" s="75" t="s">
        <v>310</v>
      </c>
      <c r="B86" s="76">
        <v>52</v>
      </c>
      <c r="C86" s="76">
        <v>64</v>
      </c>
      <c r="D86" s="76">
        <v>56</v>
      </c>
      <c r="E86" s="76">
        <v>56</v>
      </c>
      <c r="F86" s="76">
        <v>60</v>
      </c>
      <c r="G86" s="76">
        <v>52</v>
      </c>
      <c r="H86" s="76">
        <v>56</v>
      </c>
      <c r="I86" s="76">
        <v>56</v>
      </c>
      <c r="J86" s="76">
        <v>56</v>
      </c>
      <c r="K86" s="76">
        <v>56</v>
      </c>
      <c r="L86" s="76">
        <v>56</v>
      </c>
      <c r="M86" s="76">
        <v>56</v>
      </c>
      <c r="N86" s="76">
        <v>60</v>
      </c>
      <c r="O86" s="76">
        <v>52</v>
      </c>
      <c r="P86" s="76">
        <v>56</v>
      </c>
      <c r="Q86" s="76">
        <v>56</v>
      </c>
      <c r="R86" s="76">
        <v>56</v>
      </c>
      <c r="S86" s="76">
        <v>56</v>
      </c>
      <c r="T86" s="76">
        <v>56</v>
      </c>
      <c r="U86" s="76">
        <v>52</v>
      </c>
      <c r="V86" s="76">
        <v>60</v>
      </c>
      <c r="W86" s="76">
        <v>56</v>
      </c>
      <c r="X86" s="76">
        <v>52</v>
      </c>
      <c r="Y86" s="76">
        <v>60</v>
      </c>
      <c r="Z86" s="76">
        <v>52</v>
      </c>
      <c r="AA86" s="76">
        <v>56</v>
      </c>
      <c r="AB86" s="76">
        <v>56</v>
      </c>
      <c r="AC86" s="76">
        <v>64</v>
      </c>
      <c r="AD86" s="76">
        <v>156</v>
      </c>
      <c r="AE86" s="76">
        <v>176</v>
      </c>
      <c r="AF86" s="76">
        <v>184</v>
      </c>
      <c r="AG86" s="76">
        <v>204</v>
      </c>
      <c r="AH86" s="76">
        <v>196</v>
      </c>
      <c r="AI86" s="76">
        <v>220</v>
      </c>
      <c r="AJ86" s="76">
        <v>264</v>
      </c>
      <c r="AK86" s="76">
        <v>288</v>
      </c>
      <c r="AL86" s="76">
        <v>304</v>
      </c>
      <c r="AM86" s="76">
        <v>316</v>
      </c>
      <c r="AN86" s="76">
        <v>304</v>
      </c>
      <c r="AO86" s="76">
        <v>296</v>
      </c>
      <c r="AP86" s="76">
        <v>288</v>
      </c>
      <c r="AQ86" s="76">
        <v>268</v>
      </c>
      <c r="AR86" s="76">
        <v>264</v>
      </c>
      <c r="AS86" s="76">
        <v>276</v>
      </c>
      <c r="AT86" s="76">
        <v>212</v>
      </c>
      <c r="AU86" s="76">
        <v>212</v>
      </c>
      <c r="AV86" s="76">
        <v>216</v>
      </c>
      <c r="AW86" s="76">
        <v>208</v>
      </c>
      <c r="AX86" s="76">
        <v>216</v>
      </c>
      <c r="AY86" s="76">
        <v>232</v>
      </c>
      <c r="AZ86" s="76">
        <v>220</v>
      </c>
      <c r="BA86" s="76">
        <v>228</v>
      </c>
      <c r="BB86" s="76">
        <v>232</v>
      </c>
      <c r="BC86" s="76">
        <v>228</v>
      </c>
      <c r="BD86" s="76">
        <v>232</v>
      </c>
      <c r="BE86" s="76">
        <v>224</v>
      </c>
      <c r="BF86" s="76">
        <v>216</v>
      </c>
      <c r="BG86" s="76">
        <v>216</v>
      </c>
      <c r="BH86" s="76">
        <v>200</v>
      </c>
      <c r="BI86" s="76">
        <v>200</v>
      </c>
      <c r="BJ86" s="76">
        <v>172</v>
      </c>
      <c r="BK86" s="76">
        <v>164</v>
      </c>
      <c r="BL86" s="76">
        <v>104</v>
      </c>
      <c r="BM86" s="76">
        <v>92</v>
      </c>
      <c r="BN86" s="76">
        <v>92</v>
      </c>
      <c r="BO86" s="76">
        <v>88</v>
      </c>
      <c r="BP86" s="76">
        <v>104</v>
      </c>
      <c r="BQ86" s="76">
        <v>96</v>
      </c>
      <c r="BR86" s="76">
        <v>100</v>
      </c>
      <c r="BS86" s="76">
        <v>108</v>
      </c>
      <c r="BT86" s="76">
        <v>112</v>
      </c>
      <c r="BU86" s="76">
        <v>112</v>
      </c>
      <c r="BV86" s="76">
        <v>116</v>
      </c>
      <c r="BW86" s="76">
        <v>120</v>
      </c>
      <c r="BX86" s="76">
        <v>116</v>
      </c>
      <c r="BY86" s="76">
        <v>116</v>
      </c>
      <c r="BZ86" s="76">
        <v>120</v>
      </c>
      <c r="CA86" s="76">
        <v>108</v>
      </c>
      <c r="CB86" s="76">
        <v>112</v>
      </c>
      <c r="CC86" s="76">
        <v>104</v>
      </c>
      <c r="CD86" s="76">
        <v>104</v>
      </c>
      <c r="CE86" s="76">
        <v>96</v>
      </c>
      <c r="CF86" s="76">
        <v>80</v>
      </c>
      <c r="CG86" s="76">
        <v>72</v>
      </c>
      <c r="CH86" s="76">
        <v>60</v>
      </c>
      <c r="CI86" s="76">
        <v>56</v>
      </c>
      <c r="CJ86" s="76">
        <v>60</v>
      </c>
      <c r="CK86" s="76">
        <v>56</v>
      </c>
      <c r="CL86" s="76">
        <v>64</v>
      </c>
      <c r="CM86" s="76">
        <v>56</v>
      </c>
      <c r="CN86" s="76">
        <v>56</v>
      </c>
      <c r="CO86" s="76">
        <v>64</v>
      </c>
      <c r="CP86" s="76">
        <v>56</v>
      </c>
      <c r="CQ86" s="76">
        <v>60</v>
      </c>
      <c r="CR86" s="76">
        <v>60</v>
      </c>
      <c r="CS86" s="76">
        <v>52</v>
      </c>
    </row>
    <row r="87" spans="1:97" x14ac:dyDescent="0.3">
      <c r="A87" s="75" t="s">
        <v>311</v>
      </c>
      <c r="B87" s="76">
        <v>64</v>
      </c>
      <c r="C87" s="76">
        <v>64</v>
      </c>
      <c r="D87" s="76">
        <v>60</v>
      </c>
      <c r="E87" s="76">
        <v>64</v>
      </c>
      <c r="F87" s="76">
        <v>56</v>
      </c>
      <c r="G87" s="76">
        <v>60</v>
      </c>
      <c r="H87" s="76">
        <v>64</v>
      </c>
      <c r="I87" s="76">
        <v>56</v>
      </c>
      <c r="J87" s="76">
        <v>60</v>
      </c>
      <c r="K87" s="76">
        <v>60</v>
      </c>
      <c r="L87" s="76">
        <v>60</v>
      </c>
      <c r="M87" s="76">
        <v>60</v>
      </c>
      <c r="N87" s="76">
        <v>60</v>
      </c>
      <c r="O87" s="76">
        <v>56</v>
      </c>
      <c r="P87" s="76">
        <v>60</v>
      </c>
      <c r="Q87" s="76">
        <v>60</v>
      </c>
      <c r="R87" s="76">
        <v>60</v>
      </c>
      <c r="S87" s="76">
        <v>60</v>
      </c>
      <c r="T87" s="76">
        <v>60</v>
      </c>
      <c r="U87" s="76">
        <v>60</v>
      </c>
      <c r="V87" s="76">
        <v>60</v>
      </c>
      <c r="W87" s="76">
        <v>60</v>
      </c>
      <c r="X87" s="76">
        <v>60</v>
      </c>
      <c r="Y87" s="76">
        <v>56</v>
      </c>
      <c r="Z87" s="76">
        <v>60</v>
      </c>
      <c r="AA87" s="76">
        <v>60</v>
      </c>
      <c r="AB87" s="76">
        <v>60</v>
      </c>
      <c r="AC87" s="76">
        <v>64</v>
      </c>
      <c r="AD87" s="76">
        <v>164</v>
      </c>
      <c r="AE87" s="76">
        <v>176</v>
      </c>
      <c r="AF87" s="76">
        <v>192</v>
      </c>
      <c r="AG87" s="76">
        <v>200</v>
      </c>
      <c r="AH87" s="76">
        <v>192</v>
      </c>
      <c r="AI87" s="76">
        <v>204</v>
      </c>
      <c r="AJ87" s="76">
        <v>232</v>
      </c>
      <c r="AK87" s="76">
        <v>240</v>
      </c>
      <c r="AL87" s="76">
        <v>252</v>
      </c>
      <c r="AM87" s="76">
        <v>256</v>
      </c>
      <c r="AN87" s="76">
        <v>276</v>
      </c>
      <c r="AO87" s="76">
        <v>268</v>
      </c>
      <c r="AP87" s="76">
        <v>264</v>
      </c>
      <c r="AQ87" s="76">
        <v>248</v>
      </c>
      <c r="AR87" s="76">
        <v>244</v>
      </c>
      <c r="AS87" s="76">
        <v>240</v>
      </c>
      <c r="AT87" s="76">
        <v>208</v>
      </c>
      <c r="AU87" s="76">
        <v>200</v>
      </c>
      <c r="AV87" s="76">
        <v>216</v>
      </c>
      <c r="AW87" s="76">
        <v>212</v>
      </c>
      <c r="AX87" s="76">
        <v>220</v>
      </c>
      <c r="AY87" s="76">
        <v>216</v>
      </c>
      <c r="AZ87" s="76">
        <v>208</v>
      </c>
      <c r="BA87" s="76">
        <v>212</v>
      </c>
      <c r="BB87" s="76">
        <v>208</v>
      </c>
      <c r="BC87" s="76">
        <v>208</v>
      </c>
      <c r="BD87" s="76">
        <v>208</v>
      </c>
      <c r="BE87" s="76">
        <v>204</v>
      </c>
      <c r="BF87" s="76">
        <v>204</v>
      </c>
      <c r="BG87" s="76">
        <v>188</v>
      </c>
      <c r="BH87" s="76">
        <v>188</v>
      </c>
      <c r="BI87" s="76">
        <v>184</v>
      </c>
      <c r="BJ87" s="76">
        <v>160</v>
      </c>
      <c r="BK87" s="76">
        <v>156</v>
      </c>
      <c r="BL87" s="76">
        <v>92</v>
      </c>
      <c r="BM87" s="76">
        <v>80</v>
      </c>
      <c r="BN87" s="76">
        <v>88</v>
      </c>
      <c r="BO87" s="76">
        <v>88</v>
      </c>
      <c r="BP87" s="76">
        <v>84</v>
      </c>
      <c r="BQ87" s="76">
        <v>88</v>
      </c>
      <c r="BR87" s="76">
        <v>92</v>
      </c>
      <c r="BS87" s="76">
        <v>96</v>
      </c>
      <c r="BT87" s="76">
        <v>96</v>
      </c>
      <c r="BU87" s="76">
        <v>100</v>
      </c>
      <c r="BV87" s="76">
        <v>104</v>
      </c>
      <c r="BW87" s="76">
        <v>100</v>
      </c>
      <c r="BX87" s="76">
        <v>104</v>
      </c>
      <c r="BY87" s="76">
        <v>104</v>
      </c>
      <c r="BZ87" s="76">
        <v>88</v>
      </c>
      <c r="CA87" s="76">
        <v>100</v>
      </c>
      <c r="CB87" s="76">
        <v>88</v>
      </c>
      <c r="CC87" s="76">
        <v>92</v>
      </c>
      <c r="CD87" s="76">
        <v>88</v>
      </c>
      <c r="CE87" s="76">
        <v>84</v>
      </c>
      <c r="CF87" s="76">
        <v>80</v>
      </c>
      <c r="CG87" s="76">
        <v>64</v>
      </c>
      <c r="CH87" s="76">
        <v>60</v>
      </c>
      <c r="CI87" s="76">
        <v>52</v>
      </c>
      <c r="CJ87" s="76">
        <v>56</v>
      </c>
      <c r="CK87" s="76">
        <v>60</v>
      </c>
      <c r="CL87" s="76">
        <v>52</v>
      </c>
      <c r="CM87" s="76">
        <v>56</v>
      </c>
      <c r="CN87" s="76">
        <v>60</v>
      </c>
      <c r="CO87" s="76">
        <v>52</v>
      </c>
      <c r="CP87" s="76">
        <v>60</v>
      </c>
      <c r="CQ87" s="76">
        <v>56</v>
      </c>
      <c r="CR87" s="76">
        <v>52</v>
      </c>
      <c r="CS87" s="76">
        <v>60</v>
      </c>
    </row>
    <row r="88" spans="1:97" x14ac:dyDescent="0.3">
      <c r="A88" s="75" t="s">
        <v>312</v>
      </c>
      <c r="B88" s="76">
        <v>56</v>
      </c>
      <c r="C88" s="76">
        <v>56</v>
      </c>
      <c r="D88" s="76">
        <v>64</v>
      </c>
      <c r="E88" s="76">
        <v>56</v>
      </c>
      <c r="F88" s="76">
        <v>60</v>
      </c>
      <c r="G88" s="76">
        <v>56</v>
      </c>
      <c r="H88" s="76">
        <v>56</v>
      </c>
      <c r="I88" s="76">
        <v>60</v>
      </c>
      <c r="J88" s="76">
        <v>56</v>
      </c>
      <c r="K88" s="76">
        <v>56</v>
      </c>
      <c r="L88" s="76">
        <v>60</v>
      </c>
      <c r="M88" s="76">
        <v>52</v>
      </c>
      <c r="N88" s="76">
        <v>60</v>
      </c>
      <c r="O88" s="76">
        <v>56</v>
      </c>
      <c r="P88" s="76">
        <v>56</v>
      </c>
      <c r="Q88" s="76">
        <v>60</v>
      </c>
      <c r="R88" s="76">
        <v>56</v>
      </c>
      <c r="S88" s="76">
        <v>56</v>
      </c>
      <c r="T88" s="76">
        <v>56</v>
      </c>
      <c r="U88" s="76">
        <v>56</v>
      </c>
      <c r="V88" s="76">
        <v>56</v>
      </c>
      <c r="W88" s="76">
        <v>56</v>
      </c>
      <c r="X88" s="76">
        <v>56</v>
      </c>
      <c r="Y88" s="76">
        <v>60</v>
      </c>
      <c r="Z88" s="76">
        <v>56</v>
      </c>
      <c r="AA88" s="76">
        <v>52</v>
      </c>
      <c r="AB88" s="76">
        <v>60</v>
      </c>
      <c r="AC88" s="76">
        <v>60</v>
      </c>
      <c r="AD88" s="76">
        <v>140</v>
      </c>
      <c r="AE88" s="76">
        <v>164</v>
      </c>
      <c r="AF88" s="76">
        <v>164</v>
      </c>
      <c r="AG88" s="76">
        <v>176</v>
      </c>
      <c r="AH88" s="76">
        <v>188</v>
      </c>
      <c r="AI88" s="76">
        <v>200</v>
      </c>
      <c r="AJ88" s="76">
        <v>216</v>
      </c>
      <c r="AK88" s="76">
        <v>224</v>
      </c>
      <c r="AL88" s="76">
        <v>220</v>
      </c>
      <c r="AM88" s="76">
        <v>228</v>
      </c>
      <c r="AN88" s="76">
        <v>236</v>
      </c>
      <c r="AO88" s="76">
        <v>248</v>
      </c>
      <c r="AP88" s="76">
        <v>252</v>
      </c>
      <c r="AQ88" s="76">
        <v>256</v>
      </c>
      <c r="AR88" s="76">
        <v>240</v>
      </c>
      <c r="AS88" s="76">
        <v>228</v>
      </c>
      <c r="AT88" s="76">
        <v>200</v>
      </c>
      <c r="AU88" s="76">
        <v>200</v>
      </c>
      <c r="AV88" s="76">
        <v>204</v>
      </c>
      <c r="AW88" s="76">
        <v>204</v>
      </c>
      <c r="AX88" s="76">
        <v>200</v>
      </c>
      <c r="AY88" s="76">
        <v>204</v>
      </c>
      <c r="AZ88" s="76">
        <v>196</v>
      </c>
      <c r="BA88" s="76">
        <v>196</v>
      </c>
      <c r="BB88" s="76">
        <v>200</v>
      </c>
      <c r="BC88" s="76">
        <v>196</v>
      </c>
      <c r="BD88" s="76">
        <v>200</v>
      </c>
      <c r="BE88" s="76">
        <v>196</v>
      </c>
      <c r="BF88" s="76">
        <v>196</v>
      </c>
      <c r="BG88" s="76">
        <v>188</v>
      </c>
      <c r="BH88" s="76">
        <v>184</v>
      </c>
      <c r="BI88" s="76">
        <v>180</v>
      </c>
      <c r="BJ88" s="76">
        <v>156</v>
      </c>
      <c r="BK88" s="76">
        <v>148</v>
      </c>
      <c r="BL88" s="76">
        <v>92</v>
      </c>
      <c r="BM88" s="76">
        <v>76</v>
      </c>
      <c r="BN88" s="76">
        <v>72</v>
      </c>
      <c r="BO88" s="76">
        <v>76</v>
      </c>
      <c r="BP88" s="76">
        <v>68</v>
      </c>
      <c r="BQ88" s="76">
        <v>76</v>
      </c>
      <c r="BR88" s="76">
        <v>72</v>
      </c>
      <c r="BS88" s="76">
        <v>72</v>
      </c>
      <c r="BT88" s="76">
        <v>80</v>
      </c>
      <c r="BU88" s="76">
        <v>80</v>
      </c>
      <c r="BV88" s="76">
        <v>72</v>
      </c>
      <c r="BW88" s="76">
        <v>76</v>
      </c>
      <c r="BX88" s="76">
        <v>76</v>
      </c>
      <c r="BY88" s="76">
        <v>80</v>
      </c>
      <c r="BZ88" s="76">
        <v>84</v>
      </c>
      <c r="CA88" s="76">
        <v>88</v>
      </c>
      <c r="CB88" s="76">
        <v>80</v>
      </c>
      <c r="CC88" s="76">
        <v>76</v>
      </c>
      <c r="CD88" s="76">
        <v>76</v>
      </c>
      <c r="CE88" s="76">
        <v>72</v>
      </c>
      <c r="CF88" s="76">
        <v>72</v>
      </c>
      <c r="CG88" s="76">
        <v>68</v>
      </c>
      <c r="CH88" s="76">
        <v>56</v>
      </c>
      <c r="CI88" s="76">
        <v>56</v>
      </c>
      <c r="CJ88" s="76">
        <v>52</v>
      </c>
      <c r="CK88" s="76">
        <v>60</v>
      </c>
      <c r="CL88" s="76">
        <v>52</v>
      </c>
      <c r="CM88" s="76">
        <v>52</v>
      </c>
      <c r="CN88" s="76">
        <v>60</v>
      </c>
      <c r="CO88" s="76">
        <v>52</v>
      </c>
      <c r="CP88" s="76">
        <v>56</v>
      </c>
      <c r="CQ88" s="76">
        <v>56</v>
      </c>
      <c r="CR88" s="76">
        <v>52</v>
      </c>
      <c r="CS88" s="76">
        <v>56</v>
      </c>
    </row>
    <row r="89" spans="1:97" x14ac:dyDescent="0.3">
      <c r="A89" s="75" t="s">
        <v>313</v>
      </c>
      <c r="B89" s="76">
        <v>56</v>
      </c>
      <c r="C89" s="76">
        <v>56</v>
      </c>
      <c r="D89" s="76">
        <v>60</v>
      </c>
      <c r="E89" s="76">
        <v>56</v>
      </c>
      <c r="F89" s="76">
        <v>60</v>
      </c>
      <c r="G89" s="76">
        <v>56</v>
      </c>
      <c r="H89" s="76">
        <v>56</v>
      </c>
      <c r="I89" s="76">
        <v>60</v>
      </c>
      <c r="J89" s="76">
        <v>52</v>
      </c>
      <c r="K89" s="76">
        <v>60</v>
      </c>
      <c r="L89" s="76">
        <v>56</v>
      </c>
      <c r="M89" s="76">
        <v>56</v>
      </c>
      <c r="N89" s="76">
        <v>60</v>
      </c>
      <c r="O89" s="76">
        <v>52</v>
      </c>
      <c r="P89" s="76">
        <v>60</v>
      </c>
      <c r="Q89" s="76">
        <v>56</v>
      </c>
      <c r="R89" s="76">
        <v>56</v>
      </c>
      <c r="S89" s="76">
        <v>56</v>
      </c>
      <c r="T89" s="76">
        <v>56</v>
      </c>
      <c r="U89" s="76">
        <v>56</v>
      </c>
      <c r="V89" s="76">
        <v>56</v>
      </c>
      <c r="W89" s="76">
        <v>56</v>
      </c>
      <c r="X89" s="76">
        <v>56</v>
      </c>
      <c r="Y89" s="76">
        <v>56</v>
      </c>
      <c r="Z89" s="76">
        <v>56</v>
      </c>
      <c r="AA89" s="76">
        <v>56</v>
      </c>
      <c r="AB89" s="76">
        <v>56</v>
      </c>
      <c r="AC89" s="76">
        <v>52</v>
      </c>
      <c r="AD89" s="76">
        <v>56</v>
      </c>
      <c r="AE89" s="76">
        <v>56</v>
      </c>
      <c r="AF89" s="76">
        <v>52</v>
      </c>
      <c r="AG89" s="76">
        <v>56</v>
      </c>
      <c r="AH89" s="76">
        <v>56</v>
      </c>
      <c r="AI89" s="76">
        <v>64</v>
      </c>
      <c r="AJ89" s="76">
        <v>56</v>
      </c>
      <c r="AK89" s="76">
        <v>60</v>
      </c>
      <c r="AL89" s="76">
        <v>56</v>
      </c>
      <c r="AM89" s="76">
        <v>56</v>
      </c>
      <c r="AN89" s="76">
        <v>56</v>
      </c>
      <c r="AO89" s="76">
        <v>64</v>
      </c>
      <c r="AP89" s="76">
        <v>64</v>
      </c>
      <c r="AQ89" s="76">
        <v>68</v>
      </c>
      <c r="AR89" s="76">
        <v>64</v>
      </c>
      <c r="AS89" s="76">
        <v>60</v>
      </c>
      <c r="AT89" s="76">
        <v>64</v>
      </c>
      <c r="AU89" s="76">
        <v>60</v>
      </c>
      <c r="AV89" s="76">
        <v>64</v>
      </c>
      <c r="AW89" s="76">
        <v>60</v>
      </c>
      <c r="AX89" s="76">
        <v>60</v>
      </c>
      <c r="AY89" s="76">
        <v>60</v>
      </c>
      <c r="AZ89" s="76">
        <v>60</v>
      </c>
      <c r="BA89" s="76">
        <v>64</v>
      </c>
      <c r="BB89" s="76">
        <v>56</v>
      </c>
      <c r="BC89" s="76">
        <v>60</v>
      </c>
      <c r="BD89" s="76">
        <v>64</v>
      </c>
      <c r="BE89" s="76">
        <v>60</v>
      </c>
      <c r="BF89" s="76">
        <v>64</v>
      </c>
      <c r="BG89" s="76">
        <v>60</v>
      </c>
      <c r="BH89" s="76">
        <v>60</v>
      </c>
      <c r="BI89" s="76">
        <v>60</v>
      </c>
      <c r="BJ89" s="76">
        <v>56</v>
      </c>
      <c r="BK89" s="76">
        <v>60</v>
      </c>
      <c r="BL89" s="76">
        <v>60</v>
      </c>
      <c r="BM89" s="76">
        <v>64</v>
      </c>
      <c r="BN89" s="76">
        <v>64</v>
      </c>
      <c r="BO89" s="76">
        <v>64</v>
      </c>
      <c r="BP89" s="76">
        <v>60</v>
      </c>
      <c r="BQ89" s="76">
        <v>64</v>
      </c>
      <c r="BR89" s="76">
        <v>64</v>
      </c>
      <c r="BS89" s="76">
        <v>68</v>
      </c>
      <c r="BT89" s="76">
        <v>60</v>
      </c>
      <c r="BU89" s="76">
        <v>64</v>
      </c>
      <c r="BV89" s="76">
        <v>64</v>
      </c>
      <c r="BW89" s="76">
        <v>64</v>
      </c>
      <c r="BX89" s="76">
        <v>64</v>
      </c>
      <c r="BY89" s="76">
        <v>64</v>
      </c>
      <c r="BZ89" s="76">
        <v>60</v>
      </c>
      <c r="CA89" s="76">
        <v>64</v>
      </c>
      <c r="CB89" s="76">
        <v>64</v>
      </c>
      <c r="CC89" s="76">
        <v>68</v>
      </c>
      <c r="CD89" s="76">
        <v>60</v>
      </c>
      <c r="CE89" s="76">
        <v>68</v>
      </c>
      <c r="CF89" s="76">
        <v>64</v>
      </c>
      <c r="CG89" s="76">
        <v>60</v>
      </c>
      <c r="CH89" s="76">
        <v>60</v>
      </c>
      <c r="CI89" s="76">
        <v>56</v>
      </c>
      <c r="CJ89" s="76">
        <v>56</v>
      </c>
      <c r="CK89" s="76">
        <v>56</v>
      </c>
      <c r="CL89" s="76">
        <v>52</v>
      </c>
      <c r="CM89" s="76">
        <v>60</v>
      </c>
      <c r="CN89" s="76">
        <v>52</v>
      </c>
      <c r="CO89" s="76">
        <v>56</v>
      </c>
      <c r="CP89" s="76">
        <v>56</v>
      </c>
      <c r="CQ89" s="76">
        <v>52</v>
      </c>
      <c r="CR89" s="76">
        <v>56</v>
      </c>
      <c r="CS89" s="76">
        <v>52</v>
      </c>
    </row>
    <row r="90" spans="1:97" x14ac:dyDescent="0.3">
      <c r="A90" s="75" t="s">
        <v>314</v>
      </c>
      <c r="B90" s="76">
        <v>56</v>
      </c>
      <c r="C90" s="76">
        <v>60</v>
      </c>
      <c r="D90" s="76">
        <v>56</v>
      </c>
      <c r="E90" s="76">
        <v>60</v>
      </c>
      <c r="F90" s="76">
        <v>52</v>
      </c>
      <c r="G90" s="76">
        <v>56</v>
      </c>
      <c r="H90" s="76">
        <v>56</v>
      </c>
      <c r="I90" s="76">
        <v>56</v>
      </c>
      <c r="J90" s="76" t="e">
        <v>#DIV/0!</v>
      </c>
      <c r="K90" s="76" t="e">
        <v>#DIV/0!</v>
      </c>
      <c r="L90" s="76" t="e">
        <v>#DIV/0!</v>
      </c>
      <c r="M90" s="76" t="e">
        <v>#DIV/0!</v>
      </c>
      <c r="N90" s="76">
        <v>60</v>
      </c>
      <c r="O90" s="76">
        <v>52</v>
      </c>
      <c r="P90" s="76">
        <v>56</v>
      </c>
      <c r="Q90" s="76">
        <v>60</v>
      </c>
      <c r="R90" s="76">
        <v>52</v>
      </c>
      <c r="S90" s="76">
        <v>56</v>
      </c>
      <c r="T90" s="76">
        <v>56</v>
      </c>
      <c r="U90" s="76">
        <v>56</v>
      </c>
      <c r="V90" s="76">
        <v>56</v>
      </c>
      <c r="W90" s="76">
        <v>56</v>
      </c>
      <c r="X90" s="76">
        <v>52</v>
      </c>
      <c r="Y90" s="76">
        <v>56</v>
      </c>
      <c r="Z90" s="76">
        <v>56</v>
      </c>
      <c r="AA90" s="76">
        <v>52</v>
      </c>
      <c r="AB90" s="76">
        <v>56</v>
      </c>
      <c r="AC90" s="76">
        <v>56</v>
      </c>
      <c r="AD90" s="76">
        <v>56</v>
      </c>
      <c r="AE90" s="76">
        <v>56</v>
      </c>
      <c r="AF90" s="76">
        <v>52</v>
      </c>
      <c r="AG90" s="76">
        <v>60</v>
      </c>
      <c r="AH90" s="76">
        <v>56</v>
      </c>
      <c r="AI90" s="76">
        <v>60</v>
      </c>
      <c r="AJ90" s="76">
        <v>60</v>
      </c>
      <c r="AK90" s="76">
        <v>56</v>
      </c>
      <c r="AL90" s="76">
        <v>60</v>
      </c>
      <c r="AM90" s="76">
        <v>56</v>
      </c>
      <c r="AN90" s="76">
        <v>56</v>
      </c>
      <c r="AO90" s="76">
        <v>60</v>
      </c>
      <c r="AP90" s="76">
        <v>64</v>
      </c>
      <c r="AQ90" s="76">
        <v>56</v>
      </c>
      <c r="AR90" s="76">
        <v>60</v>
      </c>
      <c r="AS90" s="76">
        <v>52</v>
      </c>
      <c r="AT90" s="76">
        <v>56</v>
      </c>
      <c r="AU90" s="76">
        <v>60</v>
      </c>
      <c r="AV90" s="76">
        <v>52</v>
      </c>
      <c r="AW90" s="76">
        <v>60</v>
      </c>
      <c r="AX90" s="76">
        <v>56</v>
      </c>
      <c r="AY90" s="76">
        <v>56</v>
      </c>
      <c r="AZ90" s="76">
        <v>56</v>
      </c>
      <c r="BA90" s="76">
        <v>56</v>
      </c>
      <c r="BB90" s="76">
        <v>56</v>
      </c>
      <c r="BC90" s="76">
        <v>56</v>
      </c>
      <c r="BD90" s="76">
        <v>56</v>
      </c>
      <c r="BE90" s="76">
        <v>60</v>
      </c>
      <c r="BF90" s="76">
        <v>52</v>
      </c>
      <c r="BG90" s="76">
        <v>56</v>
      </c>
      <c r="BH90" s="76">
        <v>56</v>
      </c>
      <c r="BI90" s="76">
        <v>56</v>
      </c>
      <c r="BJ90" s="76">
        <v>56</v>
      </c>
      <c r="BK90" s="76">
        <v>56</v>
      </c>
      <c r="BL90" s="76">
        <v>64</v>
      </c>
      <c r="BM90" s="76">
        <v>60</v>
      </c>
      <c r="BN90" s="76">
        <v>56</v>
      </c>
      <c r="BO90" s="76">
        <v>64</v>
      </c>
      <c r="BP90" s="76">
        <v>60</v>
      </c>
      <c r="BQ90" s="76">
        <v>64</v>
      </c>
      <c r="BR90" s="76">
        <v>56</v>
      </c>
      <c r="BS90" s="76">
        <v>60</v>
      </c>
      <c r="BT90" s="76">
        <v>60</v>
      </c>
      <c r="BU90" s="76">
        <v>60</v>
      </c>
      <c r="BV90" s="76">
        <v>64</v>
      </c>
      <c r="BW90" s="76">
        <v>56</v>
      </c>
      <c r="BX90" s="76">
        <v>60</v>
      </c>
      <c r="BY90" s="76">
        <v>60</v>
      </c>
      <c r="BZ90" s="76">
        <v>60</v>
      </c>
      <c r="CA90" s="76">
        <v>64</v>
      </c>
      <c r="CB90" s="76">
        <v>56</v>
      </c>
      <c r="CC90" s="76">
        <v>60</v>
      </c>
      <c r="CD90" s="76">
        <v>64</v>
      </c>
      <c r="CE90" s="76">
        <v>60</v>
      </c>
      <c r="CF90" s="76">
        <v>64</v>
      </c>
      <c r="CG90" s="76">
        <v>60</v>
      </c>
      <c r="CH90" s="76">
        <v>56</v>
      </c>
      <c r="CI90" s="76">
        <v>56</v>
      </c>
      <c r="CJ90" s="76">
        <v>52</v>
      </c>
      <c r="CK90" s="76">
        <v>56</v>
      </c>
      <c r="CL90" s="76">
        <v>56</v>
      </c>
      <c r="CM90" s="76">
        <v>52</v>
      </c>
      <c r="CN90" s="76">
        <v>56</v>
      </c>
      <c r="CO90" s="76">
        <v>52</v>
      </c>
      <c r="CP90" s="76">
        <v>56</v>
      </c>
      <c r="CQ90" s="76">
        <v>56</v>
      </c>
      <c r="CR90" s="76">
        <v>52</v>
      </c>
      <c r="CS90" s="76">
        <v>60</v>
      </c>
    </row>
    <row r="91" spans="1:97" x14ac:dyDescent="0.3">
      <c r="A91" s="75" t="s">
        <v>315</v>
      </c>
      <c r="B91" s="76">
        <v>52</v>
      </c>
      <c r="C91" s="76">
        <v>56</v>
      </c>
      <c r="D91" s="76">
        <v>60</v>
      </c>
      <c r="E91" s="76">
        <v>60</v>
      </c>
      <c r="F91" s="76">
        <v>52</v>
      </c>
      <c r="G91" s="76">
        <v>56</v>
      </c>
      <c r="H91" s="76">
        <v>60</v>
      </c>
      <c r="I91" s="76">
        <v>52</v>
      </c>
      <c r="J91" s="76">
        <v>60</v>
      </c>
      <c r="K91" s="76">
        <v>52</v>
      </c>
      <c r="L91" s="76">
        <v>56</v>
      </c>
      <c r="M91" s="76">
        <v>56</v>
      </c>
      <c r="N91" s="76">
        <v>52</v>
      </c>
      <c r="O91" s="76">
        <v>60</v>
      </c>
      <c r="P91" s="76">
        <v>56</v>
      </c>
      <c r="Q91" s="76">
        <v>52</v>
      </c>
      <c r="R91" s="76">
        <v>60</v>
      </c>
      <c r="S91" s="76">
        <v>52</v>
      </c>
      <c r="T91" s="76">
        <v>56</v>
      </c>
      <c r="U91" s="76">
        <v>56</v>
      </c>
      <c r="V91" s="76">
        <v>52</v>
      </c>
      <c r="W91" s="76">
        <v>60</v>
      </c>
      <c r="X91" s="76">
        <v>52</v>
      </c>
      <c r="Y91" s="76">
        <v>56</v>
      </c>
      <c r="Z91" s="76">
        <v>56</v>
      </c>
      <c r="AA91" s="76">
        <v>56</v>
      </c>
      <c r="AB91" s="76">
        <v>56</v>
      </c>
      <c r="AC91" s="76">
        <v>60</v>
      </c>
      <c r="AD91" s="76">
        <v>136</v>
      </c>
      <c r="AE91" s="76">
        <v>160</v>
      </c>
      <c r="AF91" s="76">
        <v>168</v>
      </c>
      <c r="AG91" s="76">
        <v>176</v>
      </c>
      <c r="AH91" s="76">
        <v>192</v>
      </c>
      <c r="AI91" s="76">
        <v>204</v>
      </c>
      <c r="AJ91" s="76">
        <v>220</v>
      </c>
      <c r="AK91" s="76">
        <v>248</v>
      </c>
      <c r="AL91" s="76">
        <v>252</v>
      </c>
      <c r="AM91" s="76">
        <v>272</v>
      </c>
      <c r="AN91" s="76">
        <v>268</v>
      </c>
      <c r="AO91" s="76">
        <v>276</v>
      </c>
      <c r="AP91" s="76">
        <v>256</v>
      </c>
      <c r="AQ91" s="76">
        <v>264</v>
      </c>
      <c r="AR91" s="76">
        <v>256</v>
      </c>
      <c r="AS91" s="76">
        <v>248</v>
      </c>
      <c r="AT91" s="76">
        <v>204</v>
      </c>
      <c r="AU91" s="76">
        <v>208</v>
      </c>
      <c r="AV91" s="76">
        <v>208</v>
      </c>
      <c r="AW91" s="76">
        <v>216</v>
      </c>
      <c r="AX91" s="76">
        <v>216</v>
      </c>
      <c r="AY91" s="76">
        <v>224</v>
      </c>
      <c r="AZ91" s="76">
        <v>220</v>
      </c>
      <c r="BA91" s="76">
        <v>224</v>
      </c>
      <c r="BB91" s="76">
        <v>224</v>
      </c>
      <c r="BC91" s="76">
        <v>216</v>
      </c>
      <c r="BD91" s="76">
        <v>232</v>
      </c>
      <c r="BE91" s="76">
        <v>216</v>
      </c>
      <c r="BF91" s="76">
        <v>220</v>
      </c>
      <c r="BG91" s="76">
        <v>220</v>
      </c>
      <c r="BH91" s="76">
        <v>204</v>
      </c>
      <c r="BI91" s="76">
        <v>208</v>
      </c>
      <c r="BJ91" s="76">
        <v>168</v>
      </c>
      <c r="BK91" s="76">
        <v>160</v>
      </c>
      <c r="BL91" s="76">
        <v>100</v>
      </c>
      <c r="BM91" s="76">
        <v>88</v>
      </c>
      <c r="BN91" s="76">
        <v>84</v>
      </c>
      <c r="BO91" s="76">
        <v>72</v>
      </c>
      <c r="BP91" s="76">
        <v>80</v>
      </c>
      <c r="BQ91" s="76">
        <v>72</v>
      </c>
      <c r="BR91" s="76">
        <v>88</v>
      </c>
      <c r="BS91" s="76">
        <v>108</v>
      </c>
      <c r="BT91" s="76">
        <v>108</v>
      </c>
      <c r="BU91" s="76">
        <v>124</v>
      </c>
      <c r="BV91" s="76">
        <v>112</v>
      </c>
      <c r="BW91" s="76">
        <v>128</v>
      </c>
      <c r="BX91" s="76">
        <v>116</v>
      </c>
      <c r="BY91" s="76">
        <v>116</v>
      </c>
      <c r="BZ91" s="76">
        <v>120</v>
      </c>
      <c r="CA91" s="76">
        <v>108</v>
      </c>
      <c r="CB91" s="76">
        <v>116</v>
      </c>
      <c r="CC91" s="76">
        <v>108</v>
      </c>
      <c r="CD91" s="76">
        <v>104</v>
      </c>
      <c r="CE91" s="76">
        <v>100</v>
      </c>
      <c r="CF91" s="76">
        <v>80</v>
      </c>
      <c r="CG91" s="76">
        <v>72</v>
      </c>
      <c r="CH91" s="76">
        <v>56</v>
      </c>
      <c r="CI91" s="76">
        <v>60</v>
      </c>
      <c r="CJ91" s="76">
        <v>52</v>
      </c>
      <c r="CK91" s="76">
        <v>60</v>
      </c>
      <c r="CL91" s="76">
        <v>56</v>
      </c>
      <c r="CM91" s="76">
        <v>56</v>
      </c>
      <c r="CN91" s="76">
        <v>56</v>
      </c>
      <c r="CO91" s="76">
        <v>56</v>
      </c>
      <c r="CP91" s="76">
        <v>60</v>
      </c>
      <c r="CQ91" s="76">
        <v>56</v>
      </c>
      <c r="CR91" s="76">
        <v>56</v>
      </c>
      <c r="CS91" s="76">
        <v>56</v>
      </c>
    </row>
    <row r="92" spans="1:97" x14ac:dyDescent="0.3">
      <c r="A92" s="75" t="s">
        <v>316</v>
      </c>
      <c r="B92" s="76">
        <v>56</v>
      </c>
      <c r="C92" s="76">
        <v>64</v>
      </c>
      <c r="D92" s="76">
        <v>60</v>
      </c>
      <c r="E92" s="76">
        <v>56</v>
      </c>
      <c r="F92" s="76">
        <v>60</v>
      </c>
      <c r="G92" s="76">
        <v>56</v>
      </c>
      <c r="H92" s="76">
        <v>64</v>
      </c>
      <c r="I92" s="76">
        <v>56</v>
      </c>
      <c r="J92" s="76">
        <v>56</v>
      </c>
      <c r="K92" s="76">
        <v>64</v>
      </c>
      <c r="L92" s="76">
        <v>56</v>
      </c>
      <c r="M92" s="76">
        <v>60</v>
      </c>
      <c r="N92" s="76">
        <v>56</v>
      </c>
      <c r="O92" s="76">
        <v>60</v>
      </c>
      <c r="P92" s="76">
        <v>60</v>
      </c>
      <c r="Q92" s="76">
        <v>56</v>
      </c>
      <c r="R92" s="76">
        <v>60</v>
      </c>
      <c r="S92" s="76">
        <v>60</v>
      </c>
      <c r="T92" s="76">
        <v>56</v>
      </c>
      <c r="U92" s="76">
        <v>60</v>
      </c>
      <c r="V92" s="76">
        <v>56</v>
      </c>
      <c r="W92" s="76">
        <v>60</v>
      </c>
      <c r="X92" s="76">
        <v>60</v>
      </c>
      <c r="Y92" s="76">
        <v>56</v>
      </c>
      <c r="Z92" s="76">
        <v>64</v>
      </c>
      <c r="AA92" s="76">
        <v>56</v>
      </c>
      <c r="AB92" s="76">
        <v>56</v>
      </c>
      <c r="AC92" s="76">
        <v>72</v>
      </c>
      <c r="AD92" s="76">
        <v>148</v>
      </c>
      <c r="AE92" s="76">
        <v>160</v>
      </c>
      <c r="AF92" s="76">
        <v>164</v>
      </c>
      <c r="AG92" s="76">
        <v>184</v>
      </c>
      <c r="AH92" s="76">
        <v>192</v>
      </c>
      <c r="AI92" s="76">
        <v>216</v>
      </c>
      <c r="AJ92" s="76">
        <v>240</v>
      </c>
      <c r="AK92" s="76">
        <v>240</v>
      </c>
      <c r="AL92" s="76">
        <v>244</v>
      </c>
      <c r="AM92" s="76">
        <v>252</v>
      </c>
      <c r="AN92" s="76">
        <v>260</v>
      </c>
      <c r="AO92" s="76">
        <v>264</v>
      </c>
      <c r="AP92" s="76">
        <v>260</v>
      </c>
      <c r="AQ92" s="76">
        <v>252</v>
      </c>
      <c r="AR92" s="76">
        <v>264</v>
      </c>
      <c r="AS92" s="76">
        <v>264</v>
      </c>
      <c r="AT92" s="76">
        <v>208</v>
      </c>
      <c r="AU92" s="76">
        <v>200</v>
      </c>
      <c r="AV92" s="76">
        <v>208</v>
      </c>
      <c r="AW92" s="76">
        <v>216</v>
      </c>
      <c r="AX92" s="76">
        <v>220</v>
      </c>
      <c r="AY92" s="76">
        <v>220</v>
      </c>
      <c r="AZ92" s="76">
        <v>212</v>
      </c>
      <c r="BA92" s="76">
        <v>212</v>
      </c>
      <c r="BB92" s="76">
        <v>212</v>
      </c>
      <c r="BC92" s="76">
        <v>212</v>
      </c>
      <c r="BD92" s="76">
        <v>204</v>
      </c>
      <c r="BE92" s="76">
        <v>204</v>
      </c>
      <c r="BF92" s="76">
        <v>208</v>
      </c>
      <c r="BG92" s="76">
        <v>188</v>
      </c>
      <c r="BH92" s="76">
        <v>180</v>
      </c>
      <c r="BI92" s="76">
        <v>176</v>
      </c>
      <c r="BJ92" s="76">
        <v>164</v>
      </c>
      <c r="BK92" s="76">
        <v>160</v>
      </c>
      <c r="BL92" s="76">
        <v>96</v>
      </c>
      <c r="BM92" s="76">
        <v>80</v>
      </c>
      <c r="BN92" s="76">
        <v>84</v>
      </c>
      <c r="BO92" s="76">
        <v>84</v>
      </c>
      <c r="BP92" s="76">
        <v>84</v>
      </c>
      <c r="BQ92" s="76">
        <v>88</v>
      </c>
      <c r="BR92" s="76">
        <v>92</v>
      </c>
      <c r="BS92" s="76">
        <v>96</v>
      </c>
      <c r="BT92" s="76">
        <v>92</v>
      </c>
      <c r="BU92" s="76">
        <v>96</v>
      </c>
      <c r="BV92" s="76">
        <v>92</v>
      </c>
      <c r="BW92" s="76">
        <v>96</v>
      </c>
      <c r="BX92" s="76">
        <v>92</v>
      </c>
      <c r="BY92" s="76">
        <v>96</v>
      </c>
      <c r="BZ92" s="76">
        <v>100</v>
      </c>
      <c r="CA92" s="76">
        <v>92</v>
      </c>
      <c r="CB92" s="76">
        <v>92</v>
      </c>
      <c r="CC92" s="76">
        <v>92</v>
      </c>
      <c r="CD92" s="76">
        <v>92</v>
      </c>
      <c r="CE92" s="76">
        <v>92</v>
      </c>
      <c r="CF92" s="76">
        <v>80</v>
      </c>
      <c r="CG92" s="76">
        <v>72</v>
      </c>
      <c r="CH92" s="76">
        <v>56</v>
      </c>
      <c r="CI92" s="76">
        <v>56</v>
      </c>
      <c r="CJ92" s="76">
        <v>52</v>
      </c>
      <c r="CK92" s="76">
        <v>60</v>
      </c>
      <c r="CL92" s="76">
        <v>52</v>
      </c>
      <c r="CM92" s="76">
        <v>56</v>
      </c>
      <c r="CN92" s="76">
        <v>60</v>
      </c>
      <c r="CO92" s="76">
        <v>52</v>
      </c>
      <c r="CP92" s="76">
        <v>56</v>
      </c>
      <c r="CQ92" s="76">
        <v>56</v>
      </c>
      <c r="CR92" s="76">
        <v>56</v>
      </c>
      <c r="CS92" s="76">
        <v>56</v>
      </c>
    </row>
    <row r="93" spans="1:97" x14ac:dyDescent="0.3">
      <c r="A93" s="75" t="s">
        <v>317</v>
      </c>
      <c r="B93" s="76">
        <v>56</v>
      </c>
      <c r="C93" s="76">
        <v>60</v>
      </c>
      <c r="D93" s="76">
        <v>60</v>
      </c>
      <c r="E93" s="76">
        <v>56</v>
      </c>
      <c r="F93" s="76">
        <v>60</v>
      </c>
      <c r="G93" s="76">
        <v>56</v>
      </c>
      <c r="H93" s="76">
        <v>60</v>
      </c>
      <c r="I93" s="76">
        <v>56</v>
      </c>
      <c r="J93" s="76">
        <v>56</v>
      </c>
      <c r="K93" s="76">
        <v>60</v>
      </c>
      <c r="L93" s="76">
        <v>56</v>
      </c>
      <c r="M93" s="76">
        <v>60</v>
      </c>
      <c r="N93" s="76">
        <v>56</v>
      </c>
      <c r="O93" s="76">
        <v>60</v>
      </c>
      <c r="P93" s="76">
        <v>60</v>
      </c>
      <c r="Q93" s="76">
        <v>56</v>
      </c>
      <c r="R93" s="76">
        <v>60</v>
      </c>
      <c r="S93" s="76">
        <v>56</v>
      </c>
      <c r="T93" s="76">
        <v>60</v>
      </c>
      <c r="U93" s="76">
        <v>56</v>
      </c>
      <c r="V93" s="76">
        <v>56</v>
      </c>
      <c r="W93" s="76">
        <v>60</v>
      </c>
      <c r="X93" s="76">
        <v>56</v>
      </c>
      <c r="Y93" s="76">
        <v>60</v>
      </c>
      <c r="Z93" s="76">
        <v>56</v>
      </c>
      <c r="AA93" s="76">
        <v>56</v>
      </c>
      <c r="AB93" s="76">
        <v>60</v>
      </c>
      <c r="AC93" s="76">
        <v>64</v>
      </c>
      <c r="AD93" s="76">
        <v>144</v>
      </c>
      <c r="AE93" s="76">
        <v>160</v>
      </c>
      <c r="AF93" s="76">
        <v>168</v>
      </c>
      <c r="AG93" s="76">
        <v>176</v>
      </c>
      <c r="AH93" s="76">
        <v>192</v>
      </c>
      <c r="AI93" s="76">
        <v>196</v>
      </c>
      <c r="AJ93" s="76">
        <v>212</v>
      </c>
      <c r="AK93" s="76">
        <v>232</v>
      </c>
      <c r="AL93" s="76">
        <v>236</v>
      </c>
      <c r="AM93" s="76">
        <v>232</v>
      </c>
      <c r="AN93" s="76">
        <v>240</v>
      </c>
      <c r="AO93" s="76">
        <v>252</v>
      </c>
      <c r="AP93" s="76">
        <v>244</v>
      </c>
      <c r="AQ93" s="76">
        <v>236</v>
      </c>
      <c r="AR93" s="76">
        <v>232</v>
      </c>
      <c r="AS93" s="76">
        <v>220</v>
      </c>
      <c r="AT93" s="76">
        <v>200</v>
      </c>
      <c r="AU93" s="76">
        <v>200</v>
      </c>
      <c r="AV93" s="76">
        <v>208</v>
      </c>
      <c r="AW93" s="76">
        <v>200</v>
      </c>
      <c r="AX93" s="76">
        <v>200</v>
      </c>
      <c r="AY93" s="76">
        <v>200</v>
      </c>
      <c r="AZ93" s="76">
        <v>192</v>
      </c>
      <c r="BA93" s="76">
        <v>200</v>
      </c>
      <c r="BB93" s="76">
        <v>192</v>
      </c>
      <c r="BC93" s="76">
        <v>200</v>
      </c>
      <c r="BD93" s="76">
        <v>200</v>
      </c>
      <c r="BE93" s="76">
        <v>188</v>
      </c>
      <c r="BF93" s="76">
        <v>196</v>
      </c>
      <c r="BG93" s="76">
        <v>184</v>
      </c>
      <c r="BH93" s="76">
        <v>176</v>
      </c>
      <c r="BI93" s="76">
        <v>176</v>
      </c>
      <c r="BJ93" s="76">
        <v>164</v>
      </c>
      <c r="BK93" s="76">
        <v>156</v>
      </c>
      <c r="BL93" s="76">
        <v>100</v>
      </c>
      <c r="BM93" s="76">
        <v>76</v>
      </c>
      <c r="BN93" s="76">
        <v>72</v>
      </c>
      <c r="BO93" s="76">
        <v>80</v>
      </c>
      <c r="BP93" s="76">
        <v>68</v>
      </c>
      <c r="BQ93" s="76">
        <v>76</v>
      </c>
      <c r="BR93" s="76">
        <v>76</v>
      </c>
      <c r="BS93" s="76">
        <v>88</v>
      </c>
      <c r="BT93" s="76">
        <v>96</v>
      </c>
      <c r="BU93" s="76">
        <v>96</v>
      </c>
      <c r="BV93" s="76">
        <v>96</v>
      </c>
      <c r="BW93" s="76">
        <v>100</v>
      </c>
      <c r="BX93" s="76">
        <v>96</v>
      </c>
      <c r="BY93" s="76">
        <v>100</v>
      </c>
      <c r="BZ93" s="76">
        <v>100</v>
      </c>
      <c r="CA93" s="76">
        <v>92</v>
      </c>
      <c r="CB93" s="76">
        <v>104</v>
      </c>
      <c r="CC93" s="76">
        <v>100</v>
      </c>
      <c r="CD93" s="76">
        <v>96</v>
      </c>
      <c r="CE93" s="76">
        <v>96</v>
      </c>
      <c r="CF93" s="76">
        <v>84</v>
      </c>
      <c r="CG93" s="76">
        <v>68</v>
      </c>
      <c r="CH93" s="76">
        <v>52</v>
      </c>
      <c r="CI93" s="76">
        <v>60</v>
      </c>
      <c r="CJ93" s="76">
        <v>52</v>
      </c>
      <c r="CK93" s="76">
        <v>56</v>
      </c>
      <c r="CL93" s="76">
        <v>56</v>
      </c>
      <c r="CM93" s="76">
        <v>56</v>
      </c>
      <c r="CN93" s="76">
        <v>52</v>
      </c>
      <c r="CO93" s="76">
        <v>60</v>
      </c>
      <c r="CP93" s="76">
        <v>52</v>
      </c>
      <c r="CQ93" s="76">
        <v>56</v>
      </c>
      <c r="CR93" s="76">
        <v>56</v>
      </c>
      <c r="CS93" s="76">
        <v>52</v>
      </c>
    </row>
    <row r="94" spans="1:97" x14ac:dyDescent="0.3">
      <c r="A94" s="75" t="s">
        <v>318</v>
      </c>
      <c r="B94" s="76">
        <v>56</v>
      </c>
      <c r="C94" s="76">
        <v>60</v>
      </c>
      <c r="D94" s="76">
        <v>56</v>
      </c>
      <c r="E94" s="76">
        <v>60</v>
      </c>
      <c r="F94" s="76">
        <v>60</v>
      </c>
      <c r="G94" s="76">
        <v>56</v>
      </c>
      <c r="H94" s="76">
        <v>60</v>
      </c>
      <c r="I94" s="76">
        <v>56</v>
      </c>
      <c r="J94" s="76">
        <v>56</v>
      </c>
      <c r="K94" s="76">
        <v>60</v>
      </c>
      <c r="L94" s="76">
        <v>56</v>
      </c>
      <c r="M94" s="76">
        <v>56</v>
      </c>
      <c r="N94" s="76">
        <v>60</v>
      </c>
      <c r="O94" s="76">
        <v>56</v>
      </c>
      <c r="P94" s="76">
        <v>56</v>
      </c>
      <c r="Q94" s="76">
        <v>60</v>
      </c>
      <c r="R94" s="76">
        <v>56</v>
      </c>
      <c r="S94" s="76">
        <v>56</v>
      </c>
      <c r="T94" s="76">
        <v>60</v>
      </c>
      <c r="U94" s="76">
        <v>56</v>
      </c>
      <c r="V94" s="76">
        <v>56</v>
      </c>
      <c r="W94" s="76">
        <v>60</v>
      </c>
      <c r="X94" s="76">
        <v>56</v>
      </c>
      <c r="Y94" s="76">
        <v>56</v>
      </c>
      <c r="Z94" s="76">
        <v>60</v>
      </c>
      <c r="AA94" s="76">
        <v>56</v>
      </c>
      <c r="AB94" s="76">
        <v>68</v>
      </c>
      <c r="AC94" s="76">
        <v>108</v>
      </c>
      <c r="AD94" s="76">
        <v>156</v>
      </c>
      <c r="AE94" s="76">
        <v>164</v>
      </c>
      <c r="AF94" s="76">
        <v>180</v>
      </c>
      <c r="AG94" s="76">
        <v>188</v>
      </c>
      <c r="AH94" s="76">
        <v>188</v>
      </c>
      <c r="AI94" s="76">
        <v>196</v>
      </c>
      <c r="AJ94" s="76">
        <v>208</v>
      </c>
      <c r="AK94" s="76">
        <v>200</v>
      </c>
      <c r="AL94" s="76">
        <v>208</v>
      </c>
      <c r="AM94" s="76">
        <v>224</v>
      </c>
      <c r="AN94" s="76">
        <v>244</v>
      </c>
      <c r="AO94" s="76">
        <v>248</v>
      </c>
      <c r="AP94" s="76">
        <v>236</v>
      </c>
      <c r="AQ94" s="76">
        <v>236</v>
      </c>
      <c r="AR94" s="76">
        <v>228</v>
      </c>
      <c r="AS94" s="76">
        <v>216</v>
      </c>
      <c r="AT94" s="76">
        <v>192</v>
      </c>
      <c r="AU94" s="76">
        <v>196</v>
      </c>
      <c r="AV94" s="76">
        <v>196</v>
      </c>
      <c r="AW94" s="76">
        <v>196</v>
      </c>
      <c r="AX94" s="76">
        <v>200</v>
      </c>
      <c r="AY94" s="76">
        <v>196</v>
      </c>
      <c r="AZ94" s="76">
        <v>204</v>
      </c>
      <c r="BA94" s="76">
        <v>196</v>
      </c>
      <c r="BB94" s="76">
        <v>200</v>
      </c>
      <c r="BC94" s="76">
        <v>192</v>
      </c>
      <c r="BD94" s="76">
        <v>192</v>
      </c>
      <c r="BE94" s="76">
        <v>196</v>
      </c>
      <c r="BF94" s="76">
        <v>180</v>
      </c>
      <c r="BG94" s="76">
        <v>184</v>
      </c>
      <c r="BH94" s="76">
        <v>172</v>
      </c>
      <c r="BI94" s="76">
        <v>164</v>
      </c>
      <c r="BJ94" s="76">
        <v>148</v>
      </c>
      <c r="BK94" s="76">
        <v>148</v>
      </c>
      <c r="BL94" s="76">
        <v>80</v>
      </c>
      <c r="BM94" s="76">
        <v>72</v>
      </c>
      <c r="BN94" s="76">
        <v>64</v>
      </c>
      <c r="BO94" s="76">
        <v>68</v>
      </c>
      <c r="BP94" s="76">
        <v>72</v>
      </c>
      <c r="BQ94" s="76">
        <v>64</v>
      </c>
      <c r="BR94" s="76">
        <v>64</v>
      </c>
      <c r="BS94" s="76">
        <v>68</v>
      </c>
      <c r="BT94" s="76">
        <v>64</v>
      </c>
      <c r="BU94" s="76">
        <v>68</v>
      </c>
      <c r="BV94" s="76">
        <v>68</v>
      </c>
      <c r="BW94" s="76">
        <v>72</v>
      </c>
      <c r="BX94" s="76">
        <v>76</v>
      </c>
      <c r="BY94" s="76">
        <v>76</v>
      </c>
      <c r="BZ94" s="76">
        <v>76</v>
      </c>
      <c r="CA94" s="76">
        <v>72</v>
      </c>
      <c r="CB94" s="76">
        <v>64</v>
      </c>
      <c r="CC94" s="76">
        <v>68</v>
      </c>
      <c r="CD94" s="76">
        <v>64</v>
      </c>
      <c r="CE94" s="76">
        <v>72</v>
      </c>
      <c r="CF94" s="76">
        <v>60</v>
      </c>
      <c r="CG94" s="76">
        <v>64</v>
      </c>
      <c r="CH94" s="76">
        <v>56</v>
      </c>
      <c r="CI94" s="76">
        <v>56</v>
      </c>
      <c r="CJ94" s="76">
        <v>56</v>
      </c>
      <c r="CK94" s="76">
        <v>56</v>
      </c>
      <c r="CL94" s="76">
        <v>56</v>
      </c>
      <c r="CM94" s="76">
        <v>56</v>
      </c>
      <c r="CN94" s="76">
        <v>52</v>
      </c>
      <c r="CO94" s="76">
        <v>56</v>
      </c>
      <c r="CP94" s="76">
        <v>52</v>
      </c>
      <c r="CQ94" s="76">
        <v>56</v>
      </c>
      <c r="CR94" s="76">
        <v>56</v>
      </c>
      <c r="CS94" s="76">
        <v>56</v>
      </c>
    </row>
    <row r="95" spans="1:97" x14ac:dyDescent="0.3">
      <c r="A95" s="75" t="s">
        <v>319</v>
      </c>
      <c r="B95" s="76">
        <v>52</v>
      </c>
      <c r="C95" s="76">
        <v>64</v>
      </c>
      <c r="D95" s="76">
        <v>56</v>
      </c>
      <c r="E95" s="76">
        <v>56</v>
      </c>
      <c r="F95" s="76">
        <v>60</v>
      </c>
      <c r="G95" s="76">
        <v>56</v>
      </c>
      <c r="H95" s="76">
        <v>56</v>
      </c>
      <c r="I95" s="76">
        <v>56</v>
      </c>
      <c r="J95" s="76">
        <v>56</v>
      </c>
      <c r="K95" s="76">
        <v>60</v>
      </c>
      <c r="L95" s="76">
        <v>56</v>
      </c>
      <c r="M95" s="76">
        <v>56</v>
      </c>
      <c r="N95" s="76">
        <v>60</v>
      </c>
      <c r="O95" s="76">
        <v>56</v>
      </c>
      <c r="P95" s="76">
        <v>56</v>
      </c>
      <c r="Q95" s="76">
        <v>60</v>
      </c>
      <c r="R95" s="76">
        <v>56</v>
      </c>
      <c r="S95" s="76">
        <v>60</v>
      </c>
      <c r="T95" s="76">
        <v>56</v>
      </c>
      <c r="U95" s="76">
        <v>56</v>
      </c>
      <c r="V95" s="76">
        <v>60</v>
      </c>
      <c r="W95" s="76">
        <v>52</v>
      </c>
      <c r="X95" s="76">
        <v>56</v>
      </c>
      <c r="Y95" s="76">
        <v>60</v>
      </c>
      <c r="Z95" s="76">
        <v>56</v>
      </c>
      <c r="AA95" s="76">
        <v>56</v>
      </c>
      <c r="AB95" s="76">
        <v>60</v>
      </c>
      <c r="AC95" s="76">
        <v>56</v>
      </c>
      <c r="AD95" s="76">
        <v>132</v>
      </c>
      <c r="AE95" s="76">
        <v>144</v>
      </c>
      <c r="AF95" s="76">
        <v>140</v>
      </c>
      <c r="AG95" s="76">
        <v>108</v>
      </c>
      <c r="AH95" s="76">
        <v>80</v>
      </c>
      <c r="AI95" s="76">
        <v>76</v>
      </c>
      <c r="AJ95" s="76">
        <v>84</v>
      </c>
      <c r="AK95" s="76">
        <v>80</v>
      </c>
      <c r="AL95" s="76">
        <v>72</v>
      </c>
      <c r="AM95" s="76">
        <v>84</v>
      </c>
      <c r="AN95" s="76">
        <v>76</v>
      </c>
      <c r="AO95" s="76">
        <v>76</v>
      </c>
      <c r="AP95" s="76">
        <v>80</v>
      </c>
      <c r="AQ95" s="76">
        <v>76</v>
      </c>
      <c r="AR95" s="76">
        <v>76</v>
      </c>
      <c r="AS95" s="76">
        <v>80</v>
      </c>
      <c r="AT95" s="76">
        <v>76</v>
      </c>
      <c r="AU95" s="76">
        <v>76</v>
      </c>
      <c r="AV95" s="76">
        <v>76</v>
      </c>
      <c r="AW95" s="76">
        <v>76</v>
      </c>
      <c r="AX95" s="76">
        <v>76</v>
      </c>
      <c r="AY95" s="76">
        <v>76</v>
      </c>
      <c r="AZ95" s="76">
        <v>76</v>
      </c>
      <c r="BA95" s="76">
        <v>76</v>
      </c>
      <c r="BB95" s="76">
        <v>76</v>
      </c>
      <c r="BC95" s="76">
        <v>80</v>
      </c>
      <c r="BD95" s="76">
        <v>72</v>
      </c>
      <c r="BE95" s="76">
        <v>80</v>
      </c>
      <c r="BF95" s="76">
        <v>76</v>
      </c>
      <c r="BG95" s="76">
        <v>76</v>
      </c>
      <c r="BH95" s="76">
        <v>76</v>
      </c>
      <c r="BI95" s="76">
        <v>76</v>
      </c>
      <c r="BJ95" s="76">
        <v>76</v>
      </c>
      <c r="BK95" s="76">
        <v>76</v>
      </c>
      <c r="BL95" s="76">
        <v>64</v>
      </c>
      <c r="BM95" s="76">
        <v>64</v>
      </c>
      <c r="BN95" s="76">
        <v>64</v>
      </c>
      <c r="BO95" s="76">
        <v>56</v>
      </c>
      <c r="BP95" s="76">
        <v>64</v>
      </c>
      <c r="BQ95" s="76">
        <v>60</v>
      </c>
      <c r="BR95" s="76">
        <v>64</v>
      </c>
      <c r="BS95" s="76">
        <v>60</v>
      </c>
      <c r="BT95" s="76">
        <v>60</v>
      </c>
      <c r="BU95" s="76">
        <v>60</v>
      </c>
      <c r="BV95" s="76">
        <v>60</v>
      </c>
      <c r="BW95" s="76">
        <v>60</v>
      </c>
      <c r="BX95" s="76">
        <v>64</v>
      </c>
      <c r="BY95" s="76">
        <v>56</v>
      </c>
      <c r="BZ95" s="76">
        <v>64</v>
      </c>
      <c r="CA95" s="76">
        <v>64</v>
      </c>
      <c r="CB95" s="76">
        <v>60</v>
      </c>
      <c r="CC95" s="76">
        <v>64</v>
      </c>
      <c r="CD95" s="76">
        <v>56</v>
      </c>
      <c r="CE95" s="76">
        <v>68</v>
      </c>
      <c r="CF95" s="76">
        <v>60</v>
      </c>
      <c r="CG95" s="76">
        <v>60</v>
      </c>
      <c r="CH95" s="76">
        <v>60</v>
      </c>
      <c r="CI95" s="76">
        <v>52</v>
      </c>
      <c r="CJ95" s="76">
        <v>56</v>
      </c>
      <c r="CK95" s="76">
        <v>56</v>
      </c>
      <c r="CL95" s="76">
        <v>52</v>
      </c>
      <c r="CM95" s="76">
        <v>56</v>
      </c>
      <c r="CN95" s="76">
        <v>56</v>
      </c>
      <c r="CO95" s="76">
        <v>52</v>
      </c>
      <c r="CP95" s="76">
        <v>56</v>
      </c>
      <c r="CQ95" s="76">
        <v>56</v>
      </c>
      <c r="CR95" s="76">
        <v>52</v>
      </c>
      <c r="CS95" s="76">
        <v>60</v>
      </c>
    </row>
    <row r="96" spans="1:97" x14ac:dyDescent="0.3">
      <c r="A96" s="75" t="s">
        <v>320</v>
      </c>
      <c r="B96" s="76">
        <v>52</v>
      </c>
      <c r="C96" s="76">
        <v>56</v>
      </c>
      <c r="D96" s="76">
        <v>60</v>
      </c>
      <c r="E96" s="76">
        <v>56</v>
      </c>
      <c r="F96" s="76">
        <v>60</v>
      </c>
      <c r="G96" s="76">
        <v>56</v>
      </c>
      <c r="H96" s="76">
        <v>56</v>
      </c>
      <c r="I96" s="76">
        <v>60</v>
      </c>
      <c r="J96" s="76">
        <v>56</v>
      </c>
      <c r="K96" s="76">
        <v>56</v>
      </c>
      <c r="L96" s="76">
        <v>60</v>
      </c>
      <c r="M96" s="76">
        <v>56</v>
      </c>
      <c r="N96" s="76">
        <v>56</v>
      </c>
      <c r="O96" s="76">
        <v>60</v>
      </c>
      <c r="P96" s="76">
        <v>56</v>
      </c>
      <c r="Q96" s="76">
        <v>56</v>
      </c>
      <c r="R96" s="76">
        <v>60</v>
      </c>
      <c r="S96" s="76">
        <v>56</v>
      </c>
      <c r="T96" s="76">
        <v>56</v>
      </c>
      <c r="U96" s="76">
        <v>56</v>
      </c>
      <c r="V96" s="76">
        <v>56</v>
      </c>
      <c r="W96" s="76">
        <v>60</v>
      </c>
      <c r="X96" s="76">
        <v>56</v>
      </c>
      <c r="Y96" s="76">
        <v>56</v>
      </c>
      <c r="Z96" s="76">
        <v>60</v>
      </c>
      <c r="AA96" s="76">
        <v>56</v>
      </c>
      <c r="AB96" s="76">
        <v>56</v>
      </c>
      <c r="AC96" s="76">
        <v>60</v>
      </c>
      <c r="AD96" s="76">
        <v>56</v>
      </c>
      <c r="AE96" s="76">
        <v>56</v>
      </c>
      <c r="AF96" s="76">
        <v>60</v>
      </c>
      <c r="AG96" s="76">
        <v>56</v>
      </c>
      <c r="AH96" s="76">
        <v>60</v>
      </c>
      <c r="AI96" s="76">
        <v>64</v>
      </c>
      <c r="AJ96" s="76">
        <v>56</v>
      </c>
      <c r="AK96" s="76">
        <v>64</v>
      </c>
      <c r="AL96" s="76">
        <v>56</v>
      </c>
      <c r="AM96" s="76">
        <v>56</v>
      </c>
      <c r="AN96" s="76">
        <v>60</v>
      </c>
      <c r="AO96" s="76">
        <v>60</v>
      </c>
      <c r="AP96" s="76">
        <v>56</v>
      </c>
      <c r="AQ96" s="76">
        <v>60</v>
      </c>
      <c r="AR96" s="76">
        <v>56</v>
      </c>
      <c r="AS96" s="76">
        <v>60</v>
      </c>
      <c r="AT96" s="76">
        <v>56</v>
      </c>
      <c r="AU96" s="76">
        <v>60</v>
      </c>
      <c r="AV96" s="76">
        <v>56</v>
      </c>
      <c r="AW96" s="76">
        <v>60</v>
      </c>
      <c r="AX96" s="76">
        <v>56</v>
      </c>
      <c r="AY96" s="76">
        <v>60</v>
      </c>
      <c r="AZ96" s="76">
        <v>60</v>
      </c>
      <c r="BA96" s="76">
        <v>56</v>
      </c>
      <c r="BB96" s="76">
        <v>60</v>
      </c>
      <c r="BC96" s="76">
        <v>56</v>
      </c>
      <c r="BD96" s="76">
        <v>56</v>
      </c>
      <c r="BE96" s="76">
        <v>60</v>
      </c>
      <c r="BF96" s="76">
        <v>56</v>
      </c>
      <c r="BG96" s="76">
        <v>60</v>
      </c>
      <c r="BH96" s="76">
        <v>56</v>
      </c>
      <c r="BI96" s="76">
        <v>56</v>
      </c>
      <c r="BJ96" s="76">
        <v>64</v>
      </c>
      <c r="BK96" s="76">
        <v>52</v>
      </c>
      <c r="BL96" s="76">
        <v>64</v>
      </c>
      <c r="BM96" s="76">
        <v>60</v>
      </c>
      <c r="BN96" s="76">
        <v>60</v>
      </c>
      <c r="BO96" s="76">
        <v>64</v>
      </c>
      <c r="BP96" s="76">
        <v>56</v>
      </c>
      <c r="BQ96" s="76">
        <v>60</v>
      </c>
      <c r="BR96" s="76">
        <v>60</v>
      </c>
      <c r="BS96" s="76">
        <v>60</v>
      </c>
      <c r="BT96" s="76">
        <v>60</v>
      </c>
      <c r="BU96" s="76">
        <v>60</v>
      </c>
      <c r="BV96" s="76">
        <v>56</v>
      </c>
      <c r="BW96" s="76">
        <v>60</v>
      </c>
      <c r="BX96" s="76">
        <v>56</v>
      </c>
      <c r="BY96" s="76">
        <v>60</v>
      </c>
      <c r="BZ96" s="76">
        <v>60</v>
      </c>
      <c r="CA96" s="76">
        <v>60</v>
      </c>
      <c r="CB96" s="76">
        <v>60</v>
      </c>
      <c r="CC96" s="76">
        <v>60</v>
      </c>
      <c r="CD96" s="76">
        <v>60</v>
      </c>
      <c r="CE96" s="76">
        <v>60</v>
      </c>
      <c r="CF96" s="76">
        <v>60</v>
      </c>
      <c r="CG96" s="76">
        <v>60</v>
      </c>
      <c r="CH96" s="76">
        <v>56</v>
      </c>
      <c r="CI96" s="76">
        <v>52</v>
      </c>
      <c r="CJ96" s="76">
        <v>56</v>
      </c>
      <c r="CK96" s="76">
        <v>56</v>
      </c>
      <c r="CL96" s="76">
        <v>56</v>
      </c>
      <c r="CM96" s="76">
        <v>52</v>
      </c>
      <c r="CN96" s="76">
        <v>60</v>
      </c>
      <c r="CO96" s="76">
        <v>52</v>
      </c>
      <c r="CP96" s="76">
        <v>56</v>
      </c>
      <c r="CQ96" s="76">
        <v>56</v>
      </c>
      <c r="CR96" s="76">
        <v>52</v>
      </c>
      <c r="CS96" s="76">
        <v>56</v>
      </c>
    </row>
    <row r="97" spans="1:97" x14ac:dyDescent="0.3">
      <c r="A97" s="75" t="s">
        <v>321</v>
      </c>
      <c r="B97" s="76">
        <v>56</v>
      </c>
      <c r="C97" s="76">
        <v>56</v>
      </c>
      <c r="D97" s="76">
        <v>60</v>
      </c>
      <c r="E97" s="76">
        <v>56</v>
      </c>
      <c r="F97" s="76">
        <v>56</v>
      </c>
      <c r="G97" s="76">
        <v>60</v>
      </c>
      <c r="H97" s="76">
        <v>52</v>
      </c>
      <c r="I97" s="76">
        <v>56</v>
      </c>
      <c r="J97" s="76">
        <v>60</v>
      </c>
      <c r="K97" s="76">
        <v>52</v>
      </c>
      <c r="L97" s="76">
        <v>56</v>
      </c>
      <c r="M97" s="76">
        <v>56</v>
      </c>
      <c r="N97" s="76">
        <v>56</v>
      </c>
      <c r="O97" s="76">
        <v>56</v>
      </c>
      <c r="P97" s="76">
        <v>56</v>
      </c>
      <c r="Q97" s="76">
        <v>56</v>
      </c>
      <c r="R97" s="76">
        <v>56</v>
      </c>
      <c r="S97" s="76">
        <v>56</v>
      </c>
      <c r="T97" s="76">
        <v>56</v>
      </c>
      <c r="U97" s="76">
        <v>56</v>
      </c>
      <c r="V97" s="76">
        <v>52</v>
      </c>
      <c r="W97" s="76">
        <v>60</v>
      </c>
      <c r="X97" s="76">
        <v>52</v>
      </c>
      <c r="Y97" s="76">
        <v>56</v>
      </c>
      <c r="Z97" s="76">
        <v>56</v>
      </c>
      <c r="AA97" s="76">
        <v>56</v>
      </c>
      <c r="AB97" s="76">
        <v>52</v>
      </c>
      <c r="AC97" s="76">
        <v>60</v>
      </c>
      <c r="AD97" s="76">
        <v>52</v>
      </c>
      <c r="AE97" s="76">
        <v>56</v>
      </c>
      <c r="AF97" s="76">
        <v>56</v>
      </c>
      <c r="AG97" s="76">
        <v>56</v>
      </c>
      <c r="AH97" s="76">
        <v>56</v>
      </c>
      <c r="AI97" s="76">
        <v>64</v>
      </c>
      <c r="AJ97" s="76">
        <v>56</v>
      </c>
      <c r="AK97" s="76">
        <v>56</v>
      </c>
      <c r="AL97" s="76">
        <v>60</v>
      </c>
      <c r="AM97" s="76">
        <v>52</v>
      </c>
      <c r="AN97" s="76">
        <v>60</v>
      </c>
      <c r="AO97" s="76">
        <v>52</v>
      </c>
      <c r="AP97" s="76">
        <v>56</v>
      </c>
      <c r="AQ97" s="76">
        <v>60</v>
      </c>
      <c r="AR97" s="76">
        <v>56</v>
      </c>
      <c r="AS97" s="76">
        <v>52</v>
      </c>
      <c r="AT97" s="76">
        <v>60</v>
      </c>
      <c r="AU97" s="76">
        <v>56</v>
      </c>
      <c r="AV97" s="76">
        <v>60</v>
      </c>
      <c r="AW97" s="76">
        <v>52</v>
      </c>
      <c r="AX97" s="76">
        <v>56</v>
      </c>
      <c r="AY97" s="76">
        <v>56</v>
      </c>
      <c r="AZ97" s="76">
        <v>56</v>
      </c>
      <c r="BA97" s="76">
        <v>56</v>
      </c>
      <c r="BB97" s="76">
        <v>56</v>
      </c>
      <c r="BC97" s="76">
        <v>56</v>
      </c>
      <c r="BD97" s="76">
        <v>60</v>
      </c>
      <c r="BE97" s="76">
        <v>52</v>
      </c>
      <c r="BF97" s="76">
        <v>56</v>
      </c>
      <c r="BG97" s="76">
        <v>56</v>
      </c>
      <c r="BH97" s="76">
        <v>56</v>
      </c>
      <c r="BI97" s="76">
        <v>60</v>
      </c>
      <c r="BJ97" s="76">
        <v>56</v>
      </c>
      <c r="BK97" s="76">
        <v>56</v>
      </c>
      <c r="BL97" s="76">
        <v>60</v>
      </c>
      <c r="BM97" s="76">
        <v>60</v>
      </c>
      <c r="BN97" s="76">
        <v>64</v>
      </c>
      <c r="BO97" s="76">
        <v>56</v>
      </c>
      <c r="BP97" s="76">
        <v>60</v>
      </c>
      <c r="BQ97" s="76">
        <v>60</v>
      </c>
      <c r="BR97" s="76">
        <v>56</v>
      </c>
      <c r="BS97" s="76">
        <v>60</v>
      </c>
      <c r="BT97" s="76">
        <v>56</v>
      </c>
      <c r="BU97" s="76">
        <v>60</v>
      </c>
      <c r="BV97" s="76">
        <v>60</v>
      </c>
      <c r="BW97" s="76">
        <v>60</v>
      </c>
      <c r="BX97" s="76">
        <v>56</v>
      </c>
      <c r="BY97" s="76">
        <v>56</v>
      </c>
      <c r="BZ97" s="76">
        <v>60</v>
      </c>
      <c r="CA97" s="76">
        <v>60</v>
      </c>
      <c r="CB97" s="76">
        <v>56</v>
      </c>
      <c r="CC97" s="76">
        <v>60</v>
      </c>
      <c r="CD97" s="76">
        <v>60</v>
      </c>
      <c r="CE97" s="76">
        <v>56</v>
      </c>
      <c r="CF97" s="76">
        <v>64</v>
      </c>
      <c r="CG97" s="76">
        <v>56</v>
      </c>
      <c r="CH97" s="76">
        <v>56</v>
      </c>
      <c r="CI97" s="76">
        <v>56</v>
      </c>
      <c r="CJ97" s="76">
        <v>52</v>
      </c>
      <c r="CK97" s="76">
        <v>56</v>
      </c>
      <c r="CL97" s="76">
        <v>56</v>
      </c>
      <c r="CM97" s="76">
        <v>52</v>
      </c>
      <c r="CN97" s="76">
        <v>56</v>
      </c>
      <c r="CO97" s="76">
        <v>56</v>
      </c>
      <c r="CP97" s="76">
        <v>52</v>
      </c>
      <c r="CQ97" s="76">
        <v>56</v>
      </c>
      <c r="CR97" s="76">
        <v>52</v>
      </c>
      <c r="CS97" s="76">
        <v>56</v>
      </c>
    </row>
    <row r="98" spans="1:97" x14ac:dyDescent="0.3">
      <c r="A98" s="75" t="s">
        <v>322</v>
      </c>
      <c r="B98" s="76">
        <v>56</v>
      </c>
      <c r="C98" s="76">
        <v>56</v>
      </c>
      <c r="D98" s="76">
        <v>60</v>
      </c>
      <c r="E98" s="76">
        <v>60</v>
      </c>
      <c r="F98" s="76">
        <v>56</v>
      </c>
      <c r="G98" s="76">
        <v>60</v>
      </c>
      <c r="H98" s="76">
        <v>52</v>
      </c>
      <c r="I98" s="76">
        <v>60</v>
      </c>
      <c r="J98" s="76">
        <v>56</v>
      </c>
      <c r="K98" s="76">
        <v>56</v>
      </c>
      <c r="L98" s="76">
        <v>56</v>
      </c>
      <c r="M98" s="76">
        <v>56</v>
      </c>
      <c r="N98" s="76">
        <v>56</v>
      </c>
      <c r="O98" s="76">
        <v>56</v>
      </c>
      <c r="P98" s="76">
        <v>52</v>
      </c>
      <c r="Q98" s="76">
        <v>56</v>
      </c>
      <c r="R98" s="76">
        <v>60</v>
      </c>
      <c r="S98" s="76">
        <v>52</v>
      </c>
      <c r="T98" s="76">
        <v>56</v>
      </c>
      <c r="U98" s="76">
        <v>56</v>
      </c>
      <c r="V98" s="76">
        <v>56</v>
      </c>
      <c r="W98" s="76">
        <v>56</v>
      </c>
      <c r="X98" s="76">
        <v>56</v>
      </c>
      <c r="Y98" s="76">
        <v>52</v>
      </c>
      <c r="Z98" s="76">
        <v>60</v>
      </c>
      <c r="AA98" s="76">
        <v>52</v>
      </c>
      <c r="AB98" s="76">
        <v>56</v>
      </c>
      <c r="AC98" s="76">
        <v>64</v>
      </c>
      <c r="AD98" s="76">
        <v>140</v>
      </c>
      <c r="AE98" s="76">
        <v>160</v>
      </c>
      <c r="AF98" s="76">
        <v>168</v>
      </c>
      <c r="AG98" s="76">
        <v>168</v>
      </c>
      <c r="AH98" s="76">
        <v>180</v>
      </c>
      <c r="AI98" s="76">
        <v>188</v>
      </c>
      <c r="AJ98" s="76">
        <v>196</v>
      </c>
      <c r="AK98" s="76">
        <v>208</v>
      </c>
      <c r="AL98" s="76">
        <v>212</v>
      </c>
      <c r="AM98" s="76">
        <v>204</v>
      </c>
      <c r="AN98" s="76">
        <v>220</v>
      </c>
      <c r="AO98" s="76">
        <v>212</v>
      </c>
      <c r="AP98" s="76">
        <v>220</v>
      </c>
      <c r="AQ98" s="76">
        <v>212</v>
      </c>
      <c r="AR98" s="76">
        <v>208</v>
      </c>
      <c r="AS98" s="76">
        <v>212</v>
      </c>
      <c r="AT98" s="76">
        <v>200</v>
      </c>
      <c r="AU98" s="76">
        <v>192</v>
      </c>
      <c r="AV98" s="76">
        <v>200</v>
      </c>
      <c r="AW98" s="76">
        <v>212</v>
      </c>
      <c r="AX98" s="76">
        <v>208</v>
      </c>
      <c r="AY98" s="76">
        <v>208</v>
      </c>
      <c r="AZ98" s="76">
        <v>208</v>
      </c>
      <c r="BA98" s="76">
        <v>204</v>
      </c>
      <c r="BB98" s="76">
        <v>204</v>
      </c>
      <c r="BC98" s="76">
        <v>208</v>
      </c>
      <c r="BD98" s="76">
        <v>196</v>
      </c>
      <c r="BE98" s="76">
        <v>204</v>
      </c>
      <c r="BF98" s="76">
        <v>208</v>
      </c>
      <c r="BG98" s="76">
        <v>200</v>
      </c>
      <c r="BH98" s="76">
        <v>192</v>
      </c>
      <c r="BI98" s="76">
        <v>188</v>
      </c>
      <c r="BJ98" s="76">
        <v>160</v>
      </c>
      <c r="BK98" s="76">
        <v>152</v>
      </c>
      <c r="BL98" s="76">
        <v>84</v>
      </c>
      <c r="BM98" s="76">
        <v>72</v>
      </c>
      <c r="BN98" s="76">
        <v>68</v>
      </c>
      <c r="BO98" s="76">
        <v>60</v>
      </c>
      <c r="BP98" s="76">
        <v>56</v>
      </c>
      <c r="BQ98" s="76">
        <v>64</v>
      </c>
      <c r="BR98" s="76">
        <v>60</v>
      </c>
      <c r="BS98" s="76">
        <v>60</v>
      </c>
      <c r="BT98" s="76">
        <v>64</v>
      </c>
      <c r="BU98" s="76">
        <v>64</v>
      </c>
      <c r="BV98" s="76">
        <v>68</v>
      </c>
      <c r="BW98" s="76">
        <v>68</v>
      </c>
      <c r="BX98" s="76">
        <v>68</v>
      </c>
      <c r="BY98" s="76">
        <v>64</v>
      </c>
      <c r="BZ98" s="76">
        <v>68</v>
      </c>
      <c r="CA98" s="76">
        <v>60</v>
      </c>
      <c r="CB98" s="76">
        <v>64</v>
      </c>
      <c r="CC98" s="76">
        <v>64</v>
      </c>
      <c r="CD98" s="76">
        <v>64</v>
      </c>
      <c r="CE98" s="76">
        <v>68</v>
      </c>
      <c r="CF98" s="76">
        <v>60</v>
      </c>
      <c r="CG98" s="76">
        <v>60</v>
      </c>
      <c r="CH98" s="76">
        <v>60</v>
      </c>
      <c r="CI98" s="76">
        <v>52</v>
      </c>
      <c r="CJ98" s="76">
        <v>56</v>
      </c>
      <c r="CK98" s="76">
        <v>56</v>
      </c>
      <c r="CL98" s="76">
        <v>56</v>
      </c>
      <c r="CM98" s="76">
        <v>56</v>
      </c>
      <c r="CN98" s="76">
        <v>56</v>
      </c>
      <c r="CO98" s="76">
        <v>56</v>
      </c>
      <c r="CP98" s="76">
        <v>56</v>
      </c>
      <c r="CQ98" s="76">
        <v>56</v>
      </c>
      <c r="CR98" s="76">
        <v>56</v>
      </c>
      <c r="CS98" s="76">
        <v>56</v>
      </c>
    </row>
    <row r="99" spans="1:97" x14ac:dyDescent="0.3">
      <c r="A99" s="75" t="s">
        <v>323</v>
      </c>
      <c r="B99" s="76">
        <v>56</v>
      </c>
      <c r="C99" s="76">
        <v>60</v>
      </c>
      <c r="D99" s="76">
        <v>60</v>
      </c>
      <c r="E99" s="76">
        <v>60</v>
      </c>
      <c r="F99" s="76">
        <v>56</v>
      </c>
      <c r="G99" s="76">
        <v>60</v>
      </c>
      <c r="H99" s="76">
        <v>56</v>
      </c>
      <c r="I99" s="76">
        <v>56</v>
      </c>
      <c r="J99" s="76">
        <v>60</v>
      </c>
      <c r="K99" s="76">
        <v>56</v>
      </c>
      <c r="L99" s="76">
        <v>60</v>
      </c>
      <c r="M99" s="76">
        <v>56</v>
      </c>
      <c r="N99" s="76">
        <v>56</v>
      </c>
      <c r="O99" s="76">
        <v>60</v>
      </c>
      <c r="P99" s="76">
        <v>60</v>
      </c>
      <c r="Q99" s="76">
        <v>56</v>
      </c>
      <c r="R99" s="76">
        <v>60</v>
      </c>
      <c r="S99" s="76">
        <v>60</v>
      </c>
      <c r="T99" s="76">
        <v>56</v>
      </c>
      <c r="U99" s="76">
        <v>60</v>
      </c>
      <c r="V99" s="76">
        <v>56</v>
      </c>
      <c r="W99" s="76">
        <v>56</v>
      </c>
      <c r="X99" s="76">
        <v>60</v>
      </c>
      <c r="Y99" s="76">
        <v>56</v>
      </c>
      <c r="Z99" s="76">
        <v>60</v>
      </c>
      <c r="AA99" s="76">
        <v>60</v>
      </c>
      <c r="AB99" s="76">
        <v>56</v>
      </c>
      <c r="AC99" s="76">
        <v>64</v>
      </c>
      <c r="AD99" s="76">
        <v>152</v>
      </c>
      <c r="AE99" s="76">
        <v>156</v>
      </c>
      <c r="AF99" s="76">
        <v>172</v>
      </c>
      <c r="AG99" s="76">
        <v>176</v>
      </c>
      <c r="AH99" s="76">
        <v>188</v>
      </c>
      <c r="AI99" s="76">
        <v>196</v>
      </c>
      <c r="AJ99" s="76">
        <v>200</v>
      </c>
      <c r="AK99" s="76">
        <v>200</v>
      </c>
      <c r="AL99" s="76">
        <v>212</v>
      </c>
      <c r="AM99" s="76">
        <v>204</v>
      </c>
      <c r="AN99" s="76">
        <v>208</v>
      </c>
      <c r="AO99" s="76">
        <v>212</v>
      </c>
      <c r="AP99" s="76">
        <v>208</v>
      </c>
      <c r="AQ99" s="76">
        <v>208</v>
      </c>
      <c r="AR99" s="76">
        <v>204</v>
      </c>
      <c r="AS99" s="76">
        <v>200</v>
      </c>
      <c r="AT99" s="76">
        <v>192</v>
      </c>
      <c r="AU99" s="76">
        <v>192</v>
      </c>
      <c r="AV99" s="76">
        <v>192</v>
      </c>
      <c r="AW99" s="76">
        <v>196</v>
      </c>
      <c r="AX99" s="76">
        <v>188</v>
      </c>
      <c r="AY99" s="76">
        <v>196</v>
      </c>
      <c r="AZ99" s="76">
        <v>192</v>
      </c>
      <c r="BA99" s="76">
        <v>196</v>
      </c>
      <c r="BB99" s="76">
        <v>188</v>
      </c>
      <c r="BC99" s="76">
        <v>196</v>
      </c>
      <c r="BD99" s="76">
        <v>196</v>
      </c>
      <c r="BE99" s="76">
        <v>188</v>
      </c>
      <c r="BF99" s="76">
        <v>192</v>
      </c>
      <c r="BG99" s="76">
        <v>184</v>
      </c>
      <c r="BH99" s="76">
        <v>184</v>
      </c>
      <c r="BI99" s="76">
        <v>168</v>
      </c>
      <c r="BJ99" s="76">
        <v>156</v>
      </c>
      <c r="BK99" s="76">
        <v>148</v>
      </c>
      <c r="BL99" s="76">
        <v>88</v>
      </c>
      <c r="BM99" s="76">
        <v>76</v>
      </c>
      <c r="BN99" s="76">
        <v>68</v>
      </c>
      <c r="BO99" s="76">
        <v>72</v>
      </c>
      <c r="BP99" s="76">
        <v>64</v>
      </c>
      <c r="BQ99" s="76">
        <v>68</v>
      </c>
      <c r="BR99" s="76">
        <v>64</v>
      </c>
      <c r="BS99" s="76">
        <v>72</v>
      </c>
      <c r="BT99" s="76">
        <v>68</v>
      </c>
      <c r="BU99" s="76">
        <v>64</v>
      </c>
      <c r="BV99" s="76">
        <v>64</v>
      </c>
      <c r="BW99" s="76">
        <v>76</v>
      </c>
      <c r="BX99" s="76">
        <v>68</v>
      </c>
      <c r="BY99" s="76">
        <v>64</v>
      </c>
      <c r="BZ99" s="76">
        <v>64</v>
      </c>
      <c r="CA99" s="76">
        <v>68</v>
      </c>
      <c r="CB99" s="76">
        <v>64</v>
      </c>
      <c r="CC99" s="76">
        <v>64</v>
      </c>
      <c r="CD99" s="76">
        <v>52</v>
      </c>
      <c r="CE99" s="76">
        <v>60</v>
      </c>
      <c r="CF99" s="76">
        <v>60</v>
      </c>
      <c r="CG99" s="76">
        <v>60</v>
      </c>
      <c r="CH99" s="76">
        <v>60</v>
      </c>
      <c r="CI99" s="76">
        <v>56</v>
      </c>
      <c r="CJ99" s="76">
        <v>56</v>
      </c>
      <c r="CK99" s="76">
        <v>56</v>
      </c>
      <c r="CL99" s="76">
        <v>56</v>
      </c>
      <c r="CM99" s="76">
        <v>60</v>
      </c>
      <c r="CN99" s="76">
        <v>56</v>
      </c>
      <c r="CO99" s="76">
        <v>52</v>
      </c>
      <c r="CP99" s="76">
        <v>60</v>
      </c>
      <c r="CQ99" s="76">
        <v>56</v>
      </c>
      <c r="CR99" s="76">
        <v>56</v>
      </c>
      <c r="CS99" s="76">
        <v>56</v>
      </c>
    </row>
    <row r="100" spans="1:97" x14ac:dyDescent="0.3">
      <c r="A100" s="75" t="s">
        <v>324</v>
      </c>
      <c r="B100" s="76">
        <v>56</v>
      </c>
      <c r="C100" s="76">
        <v>60</v>
      </c>
      <c r="D100" s="76">
        <v>60</v>
      </c>
      <c r="E100" s="76">
        <v>60</v>
      </c>
      <c r="F100" s="76">
        <v>60</v>
      </c>
      <c r="G100" s="76">
        <v>56</v>
      </c>
      <c r="H100" s="76">
        <v>60</v>
      </c>
      <c r="I100" s="76">
        <v>56</v>
      </c>
      <c r="J100" s="76">
        <v>60</v>
      </c>
      <c r="K100" s="76">
        <v>60</v>
      </c>
      <c r="L100" s="76">
        <v>56</v>
      </c>
      <c r="M100" s="76">
        <v>64</v>
      </c>
      <c r="N100" s="76">
        <v>56</v>
      </c>
      <c r="O100" s="76">
        <v>56</v>
      </c>
      <c r="P100" s="76">
        <v>60</v>
      </c>
      <c r="Q100" s="76">
        <v>60</v>
      </c>
      <c r="R100" s="76">
        <v>60</v>
      </c>
      <c r="S100" s="76">
        <v>56</v>
      </c>
      <c r="T100" s="76">
        <v>56</v>
      </c>
      <c r="U100" s="76">
        <v>60</v>
      </c>
      <c r="V100" s="76">
        <v>56</v>
      </c>
      <c r="W100" s="76">
        <v>60</v>
      </c>
      <c r="X100" s="76">
        <v>60</v>
      </c>
      <c r="Y100" s="76">
        <v>56</v>
      </c>
      <c r="Z100" s="76">
        <v>64</v>
      </c>
      <c r="AA100" s="76">
        <v>56</v>
      </c>
      <c r="AB100" s="76">
        <v>56</v>
      </c>
      <c r="AC100" s="76">
        <v>72</v>
      </c>
      <c r="AD100" s="76">
        <v>144</v>
      </c>
      <c r="AE100" s="76">
        <v>164</v>
      </c>
      <c r="AF100" s="76">
        <v>168</v>
      </c>
      <c r="AG100" s="76">
        <v>172</v>
      </c>
      <c r="AH100" s="76">
        <v>184</v>
      </c>
      <c r="AI100" s="76">
        <v>184</v>
      </c>
      <c r="AJ100" s="76">
        <v>200</v>
      </c>
      <c r="AK100" s="76">
        <v>200</v>
      </c>
      <c r="AL100" s="76">
        <v>208</v>
      </c>
      <c r="AM100" s="76">
        <v>216</v>
      </c>
      <c r="AN100" s="76">
        <v>212</v>
      </c>
      <c r="AO100" s="76">
        <v>216</v>
      </c>
      <c r="AP100" s="76">
        <v>200</v>
      </c>
      <c r="AQ100" s="76">
        <v>200</v>
      </c>
      <c r="AR100" s="76">
        <v>188</v>
      </c>
      <c r="AS100" s="76">
        <v>184</v>
      </c>
      <c r="AT100" s="76">
        <v>188</v>
      </c>
      <c r="AU100" s="76">
        <v>180</v>
      </c>
      <c r="AV100" s="76">
        <v>188</v>
      </c>
      <c r="AW100" s="76">
        <v>184</v>
      </c>
      <c r="AX100" s="76">
        <v>192</v>
      </c>
      <c r="AY100" s="76">
        <v>188</v>
      </c>
      <c r="AZ100" s="76">
        <v>188</v>
      </c>
      <c r="BA100" s="76">
        <v>188</v>
      </c>
      <c r="BB100" s="76">
        <v>184</v>
      </c>
      <c r="BC100" s="76">
        <v>188</v>
      </c>
      <c r="BD100" s="76">
        <v>184</v>
      </c>
      <c r="BE100" s="76">
        <v>180</v>
      </c>
      <c r="BF100" s="76">
        <v>184</v>
      </c>
      <c r="BG100" s="76">
        <v>176</v>
      </c>
      <c r="BH100" s="76">
        <v>168</v>
      </c>
      <c r="BI100" s="76">
        <v>160</v>
      </c>
      <c r="BJ100" s="76">
        <v>148</v>
      </c>
      <c r="BK100" s="76">
        <v>144</v>
      </c>
      <c r="BL100" s="76">
        <v>76</v>
      </c>
      <c r="BM100" s="76">
        <v>72</v>
      </c>
      <c r="BN100" s="76">
        <v>64</v>
      </c>
      <c r="BO100" s="76">
        <v>64</v>
      </c>
      <c r="BP100" s="76">
        <v>68</v>
      </c>
      <c r="BQ100" s="76">
        <v>64</v>
      </c>
      <c r="BR100" s="76">
        <v>64</v>
      </c>
      <c r="BS100" s="76">
        <v>60</v>
      </c>
      <c r="BT100" s="76">
        <v>56</v>
      </c>
      <c r="BU100" s="76">
        <v>60</v>
      </c>
      <c r="BV100" s="76">
        <v>64</v>
      </c>
      <c r="BW100" s="76">
        <v>60</v>
      </c>
      <c r="BX100" s="76">
        <v>56</v>
      </c>
      <c r="BY100" s="76">
        <v>64</v>
      </c>
      <c r="BZ100" s="76">
        <v>60</v>
      </c>
      <c r="CA100" s="76">
        <v>56</v>
      </c>
      <c r="CB100" s="76">
        <v>52</v>
      </c>
      <c r="CC100" s="76">
        <v>68</v>
      </c>
      <c r="CD100" s="76">
        <v>60</v>
      </c>
      <c r="CE100" s="76">
        <v>60</v>
      </c>
      <c r="CF100" s="76">
        <v>60</v>
      </c>
      <c r="CG100" s="76">
        <v>60</v>
      </c>
      <c r="CH100" s="76">
        <v>56</v>
      </c>
      <c r="CI100" s="76">
        <v>56</v>
      </c>
      <c r="CJ100" s="76">
        <v>56</v>
      </c>
      <c r="CK100" s="76">
        <v>52</v>
      </c>
      <c r="CL100" s="76">
        <v>60</v>
      </c>
      <c r="CM100" s="76">
        <v>52</v>
      </c>
      <c r="CN100" s="76">
        <v>60</v>
      </c>
      <c r="CO100" s="76">
        <v>52</v>
      </c>
      <c r="CP100" s="76">
        <v>56</v>
      </c>
      <c r="CQ100" s="76">
        <v>56</v>
      </c>
      <c r="CR100" s="76">
        <v>56</v>
      </c>
      <c r="CS100" s="76">
        <v>56</v>
      </c>
    </row>
    <row r="101" spans="1:97" x14ac:dyDescent="0.3">
      <c r="A101" s="75" t="s">
        <v>325</v>
      </c>
      <c r="B101" s="76">
        <v>56</v>
      </c>
      <c r="C101" s="76">
        <v>60</v>
      </c>
      <c r="D101" s="76">
        <v>60</v>
      </c>
      <c r="E101" s="76">
        <v>60</v>
      </c>
      <c r="F101" s="76">
        <v>56</v>
      </c>
      <c r="G101" s="76">
        <v>60</v>
      </c>
      <c r="H101" s="76">
        <v>56</v>
      </c>
      <c r="I101" s="76">
        <v>60</v>
      </c>
      <c r="J101" s="76">
        <v>60</v>
      </c>
      <c r="K101" s="76">
        <v>56</v>
      </c>
      <c r="L101" s="76">
        <v>56</v>
      </c>
      <c r="M101" s="76">
        <v>60</v>
      </c>
      <c r="N101" s="76">
        <v>56</v>
      </c>
      <c r="O101" s="76">
        <v>60</v>
      </c>
      <c r="P101" s="76">
        <v>56</v>
      </c>
      <c r="Q101" s="76">
        <v>60</v>
      </c>
      <c r="R101" s="76">
        <v>56</v>
      </c>
      <c r="S101" s="76">
        <v>56</v>
      </c>
      <c r="T101" s="76">
        <v>60</v>
      </c>
      <c r="U101" s="76">
        <v>52</v>
      </c>
      <c r="V101" s="76">
        <v>60</v>
      </c>
      <c r="W101" s="76">
        <v>56</v>
      </c>
      <c r="X101" s="76">
        <v>56</v>
      </c>
      <c r="Y101" s="76">
        <v>60</v>
      </c>
      <c r="Z101" s="76">
        <v>56</v>
      </c>
      <c r="AA101" s="76">
        <v>60</v>
      </c>
      <c r="AB101" s="76">
        <v>56</v>
      </c>
      <c r="AC101" s="76">
        <v>56</v>
      </c>
      <c r="AD101" s="76">
        <v>132</v>
      </c>
      <c r="AE101" s="76">
        <v>140</v>
      </c>
      <c r="AF101" s="76">
        <v>144</v>
      </c>
      <c r="AG101" s="76">
        <v>144</v>
      </c>
      <c r="AH101" s="76">
        <v>144</v>
      </c>
      <c r="AI101" s="76">
        <v>148</v>
      </c>
      <c r="AJ101" s="76">
        <v>140</v>
      </c>
      <c r="AK101" s="76">
        <v>144</v>
      </c>
      <c r="AL101" s="76">
        <v>144</v>
      </c>
      <c r="AM101" s="76">
        <v>140</v>
      </c>
      <c r="AN101" s="76">
        <v>144</v>
      </c>
      <c r="AO101" s="76">
        <v>144</v>
      </c>
      <c r="AP101" s="76">
        <v>140</v>
      </c>
      <c r="AQ101" s="76">
        <v>144</v>
      </c>
      <c r="AR101" s="76">
        <v>140</v>
      </c>
      <c r="AS101" s="76">
        <v>144</v>
      </c>
      <c r="AT101" s="76">
        <v>140</v>
      </c>
      <c r="AU101" s="76">
        <v>144</v>
      </c>
      <c r="AV101" s="76">
        <v>140</v>
      </c>
      <c r="AW101" s="76">
        <v>140</v>
      </c>
      <c r="AX101" s="76">
        <v>84</v>
      </c>
      <c r="AY101" s="76">
        <v>72</v>
      </c>
      <c r="AZ101" s="76">
        <v>80</v>
      </c>
      <c r="BA101" s="76">
        <v>76</v>
      </c>
      <c r="BB101" s="76">
        <v>80</v>
      </c>
      <c r="BC101" s="76">
        <v>76</v>
      </c>
      <c r="BD101" s="76">
        <v>76</v>
      </c>
      <c r="BE101" s="76">
        <v>76</v>
      </c>
      <c r="BF101" s="76">
        <v>76</v>
      </c>
      <c r="BG101" s="76">
        <v>80</v>
      </c>
      <c r="BH101" s="76">
        <v>76</v>
      </c>
      <c r="BI101" s="76">
        <v>76</v>
      </c>
      <c r="BJ101" s="76">
        <v>76</v>
      </c>
      <c r="BK101" s="76">
        <v>72</v>
      </c>
      <c r="BL101" s="76">
        <v>68</v>
      </c>
      <c r="BM101" s="76">
        <v>60</v>
      </c>
      <c r="BN101" s="76">
        <v>64</v>
      </c>
      <c r="BO101" s="76">
        <v>60</v>
      </c>
      <c r="BP101" s="76">
        <v>56</v>
      </c>
      <c r="BQ101" s="76">
        <v>64</v>
      </c>
      <c r="BR101" s="76">
        <v>56</v>
      </c>
      <c r="BS101" s="76">
        <v>68</v>
      </c>
      <c r="BT101" s="76">
        <v>56</v>
      </c>
      <c r="BU101" s="76">
        <v>60</v>
      </c>
      <c r="BV101" s="76">
        <v>64</v>
      </c>
      <c r="BW101" s="76">
        <v>56</v>
      </c>
      <c r="BX101" s="76">
        <v>60</v>
      </c>
      <c r="BY101" s="76">
        <v>64</v>
      </c>
      <c r="BZ101" s="76">
        <v>60</v>
      </c>
      <c r="CA101" s="76">
        <v>60</v>
      </c>
      <c r="CB101" s="76">
        <v>64</v>
      </c>
      <c r="CC101" s="76">
        <v>56</v>
      </c>
      <c r="CD101" s="76">
        <v>68</v>
      </c>
      <c r="CE101" s="76">
        <v>56</v>
      </c>
      <c r="CF101" s="76">
        <v>68</v>
      </c>
      <c r="CG101" s="76">
        <v>64</v>
      </c>
      <c r="CH101" s="76">
        <v>56</v>
      </c>
      <c r="CI101" s="76">
        <v>56</v>
      </c>
      <c r="CJ101" s="76">
        <v>52</v>
      </c>
      <c r="CK101" s="76">
        <v>56</v>
      </c>
      <c r="CL101" s="76">
        <v>52</v>
      </c>
      <c r="CM101" s="76">
        <v>56</v>
      </c>
      <c r="CN101" s="76">
        <v>56</v>
      </c>
      <c r="CO101" s="76">
        <v>52</v>
      </c>
      <c r="CP101" s="76">
        <v>56</v>
      </c>
      <c r="CQ101" s="76">
        <v>56</v>
      </c>
      <c r="CR101" s="76">
        <v>52</v>
      </c>
      <c r="CS101" s="76">
        <v>60</v>
      </c>
    </row>
    <row r="102" spans="1:97" x14ac:dyDescent="0.3">
      <c r="A102" s="75" t="s">
        <v>326</v>
      </c>
      <c r="B102" s="76">
        <v>52</v>
      </c>
      <c r="C102" s="76">
        <v>60</v>
      </c>
      <c r="D102" s="76">
        <v>60</v>
      </c>
      <c r="E102" s="76">
        <v>56</v>
      </c>
      <c r="F102" s="76">
        <v>60</v>
      </c>
      <c r="G102" s="76">
        <v>56</v>
      </c>
      <c r="H102" s="76">
        <v>56</v>
      </c>
      <c r="I102" s="76">
        <v>56</v>
      </c>
      <c r="J102" s="76">
        <v>56</v>
      </c>
      <c r="K102" s="76">
        <v>60</v>
      </c>
      <c r="L102" s="76">
        <v>56</v>
      </c>
      <c r="M102" s="76">
        <v>52</v>
      </c>
      <c r="N102" s="76">
        <v>60</v>
      </c>
      <c r="O102" s="76">
        <v>56</v>
      </c>
      <c r="P102" s="76">
        <v>60</v>
      </c>
      <c r="Q102" s="76">
        <v>56</v>
      </c>
      <c r="R102" s="76">
        <v>56</v>
      </c>
      <c r="S102" s="76">
        <v>60</v>
      </c>
      <c r="T102" s="76">
        <v>52</v>
      </c>
      <c r="U102" s="76">
        <v>60</v>
      </c>
      <c r="V102" s="76">
        <v>56</v>
      </c>
      <c r="W102" s="76">
        <v>56</v>
      </c>
      <c r="X102" s="76">
        <v>60</v>
      </c>
      <c r="Y102" s="76">
        <v>52</v>
      </c>
      <c r="Z102" s="76">
        <v>60</v>
      </c>
      <c r="AA102" s="76">
        <v>56</v>
      </c>
      <c r="AB102" s="76">
        <v>52</v>
      </c>
      <c r="AC102" s="76">
        <v>60</v>
      </c>
      <c r="AD102" s="76">
        <v>128</v>
      </c>
      <c r="AE102" s="76">
        <v>144</v>
      </c>
      <c r="AF102" s="76">
        <v>140</v>
      </c>
      <c r="AG102" s="76">
        <v>140</v>
      </c>
      <c r="AH102" s="76">
        <v>148</v>
      </c>
      <c r="AI102" s="76">
        <v>140</v>
      </c>
      <c r="AJ102" s="76">
        <v>144</v>
      </c>
      <c r="AK102" s="76">
        <v>148</v>
      </c>
      <c r="AL102" s="76">
        <v>144</v>
      </c>
      <c r="AM102" s="76">
        <v>144</v>
      </c>
      <c r="AN102" s="76">
        <v>140</v>
      </c>
      <c r="AO102" s="76">
        <v>140</v>
      </c>
      <c r="AP102" s="76">
        <v>148</v>
      </c>
      <c r="AQ102" s="76">
        <v>136</v>
      </c>
      <c r="AR102" s="76">
        <v>144</v>
      </c>
      <c r="AS102" s="76">
        <v>140</v>
      </c>
      <c r="AT102" s="76">
        <v>140</v>
      </c>
      <c r="AU102" s="76">
        <v>148</v>
      </c>
      <c r="AV102" s="76">
        <v>140</v>
      </c>
      <c r="AW102" s="76">
        <v>144</v>
      </c>
      <c r="AX102" s="76">
        <v>140</v>
      </c>
      <c r="AY102" s="76">
        <v>140</v>
      </c>
      <c r="AZ102" s="76">
        <v>140</v>
      </c>
      <c r="BA102" s="76">
        <v>140</v>
      </c>
      <c r="BB102" s="76">
        <v>140</v>
      </c>
      <c r="BC102" s="76">
        <v>144</v>
      </c>
      <c r="BD102" s="76">
        <v>140</v>
      </c>
      <c r="BE102" s="76">
        <v>148</v>
      </c>
      <c r="BF102" s="76">
        <v>136</v>
      </c>
      <c r="BG102" s="76">
        <v>140</v>
      </c>
      <c r="BH102" s="76">
        <v>140</v>
      </c>
      <c r="BI102" s="76">
        <v>140</v>
      </c>
      <c r="BJ102" s="76">
        <v>140</v>
      </c>
      <c r="BK102" s="76">
        <v>140</v>
      </c>
      <c r="BL102" s="76">
        <v>76</v>
      </c>
      <c r="BM102" s="76">
        <v>64</v>
      </c>
      <c r="BN102" s="76">
        <v>60</v>
      </c>
      <c r="BO102" s="76">
        <v>60</v>
      </c>
      <c r="BP102" s="76">
        <v>64</v>
      </c>
      <c r="BQ102" s="76">
        <v>60</v>
      </c>
      <c r="BR102" s="76">
        <v>60</v>
      </c>
      <c r="BS102" s="76">
        <v>60</v>
      </c>
      <c r="BT102" s="76">
        <v>64</v>
      </c>
      <c r="BU102" s="76">
        <v>56</v>
      </c>
      <c r="BV102" s="76">
        <v>64</v>
      </c>
      <c r="BW102" s="76">
        <v>60</v>
      </c>
      <c r="BX102" s="76">
        <v>60</v>
      </c>
      <c r="BY102" s="76">
        <v>60</v>
      </c>
      <c r="BZ102" s="76">
        <v>60</v>
      </c>
      <c r="CA102" s="76">
        <v>60</v>
      </c>
      <c r="CB102" s="76">
        <v>64</v>
      </c>
      <c r="CC102" s="76">
        <v>60</v>
      </c>
      <c r="CD102" s="76">
        <v>68</v>
      </c>
      <c r="CE102" s="76">
        <v>56</v>
      </c>
      <c r="CF102" s="76">
        <v>64</v>
      </c>
      <c r="CG102" s="76">
        <v>60</v>
      </c>
      <c r="CH102" s="76">
        <v>52</v>
      </c>
      <c r="CI102" s="76">
        <v>60</v>
      </c>
      <c r="CJ102" s="76">
        <v>52</v>
      </c>
      <c r="CK102" s="76">
        <v>52</v>
      </c>
      <c r="CL102" s="76">
        <v>60</v>
      </c>
      <c r="CM102" s="76">
        <v>52</v>
      </c>
      <c r="CN102" s="76">
        <v>56</v>
      </c>
      <c r="CO102" s="76">
        <v>56</v>
      </c>
      <c r="CP102" s="76">
        <v>52</v>
      </c>
      <c r="CQ102" s="76">
        <v>56</v>
      </c>
      <c r="CR102" s="76">
        <v>56</v>
      </c>
      <c r="CS102" s="76">
        <v>52</v>
      </c>
    </row>
    <row r="103" spans="1:97" x14ac:dyDescent="0.3">
      <c r="A103" s="75" t="s">
        <v>327</v>
      </c>
      <c r="B103" s="76">
        <v>60</v>
      </c>
      <c r="C103" s="76">
        <v>56</v>
      </c>
      <c r="D103" s="76">
        <v>60</v>
      </c>
      <c r="E103" s="76">
        <v>56</v>
      </c>
      <c r="F103" s="76">
        <v>56</v>
      </c>
      <c r="G103" s="76">
        <v>60</v>
      </c>
      <c r="H103" s="76">
        <v>56</v>
      </c>
      <c r="I103" s="76">
        <v>60</v>
      </c>
      <c r="J103" s="76">
        <v>56</v>
      </c>
      <c r="K103" s="76">
        <v>56</v>
      </c>
      <c r="L103" s="76">
        <v>60</v>
      </c>
      <c r="M103" s="76">
        <v>56</v>
      </c>
      <c r="N103" s="76">
        <v>60</v>
      </c>
      <c r="O103" s="76">
        <v>60</v>
      </c>
      <c r="P103" s="76">
        <v>56</v>
      </c>
      <c r="Q103" s="76">
        <v>56</v>
      </c>
      <c r="R103" s="76">
        <v>60</v>
      </c>
      <c r="S103" s="76">
        <v>56</v>
      </c>
      <c r="T103" s="76">
        <v>60</v>
      </c>
      <c r="U103" s="76">
        <v>56</v>
      </c>
      <c r="V103" s="76">
        <v>56</v>
      </c>
      <c r="W103" s="76">
        <v>56</v>
      </c>
      <c r="X103" s="76">
        <v>56</v>
      </c>
      <c r="Y103" s="76">
        <v>60</v>
      </c>
      <c r="Z103" s="76">
        <v>56</v>
      </c>
      <c r="AA103" s="76">
        <v>56</v>
      </c>
      <c r="AB103" s="76">
        <v>60</v>
      </c>
      <c r="AC103" s="76">
        <v>56</v>
      </c>
      <c r="AD103" s="76">
        <v>60</v>
      </c>
      <c r="AE103" s="76">
        <v>56</v>
      </c>
      <c r="AF103" s="76">
        <v>56</v>
      </c>
      <c r="AG103" s="76">
        <v>56</v>
      </c>
      <c r="AH103" s="76">
        <v>60</v>
      </c>
      <c r="AI103" s="76">
        <v>60</v>
      </c>
      <c r="AJ103" s="76">
        <v>60</v>
      </c>
      <c r="AK103" s="76">
        <v>56</v>
      </c>
      <c r="AL103" s="76">
        <v>64</v>
      </c>
      <c r="AM103" s="76">
        <v>56</v>
      </c>
      <c r="AN103" s="76">
        <v>56</v>
      </c>
      <c r="AO103" s="76">
        <v>60</v>
      </c>
      <c r="AP103" s="76">
        <v>60</v>
      </c>
      <c r="AQ103" s="76">
        <v>60</v>
      </c>
      <c r="AR103" s="76">
        <v>56</v>
      </c>
      <c r="AS103" s="76">
        <v>56</v>
      </c>
      <c r="AT103" s="76">
        <v>60</v>
      </c>
      <c r="AU103" s="76">
        <v>56</v>
      </c>
      <c r="AV103" s="76">
        <v>60</v>
      </c>
      <c r="AW103" s="76">
        <v>56</v>
      </c>
      <c r="AX103" s="76">
        <v>56</v>
      </c>
      <c r="AY103" s="76">
        <v>56</v>
      </c>
      <c r="AZ103" s="76">
        <v>56</v>
      </c>
      <c r="BA103" s="76">
        <v>60</v>
      </c>
      <c r="BB103" s="76">
        <v>52</v>
      </c>
      <c r="BC103" s="76">
        <v>56</v>
      </c>
      <c r="BD103" s="76">
        <v>60</v>
      </c>
      <c r="BE103" s="76">
        <v>52</v>
      </c>
      <c r="BF103" s="76">
        <v>60</v>
      </c>
      <c r="BG103" s="76">
        <v>52</v>
      </c>
      <c r="BH103" s="76">
        <v>56</v>
      </c>
      <c r="BI103" s="76">
        <v>60</v>
      </c>
      <c r="BJ103" s="76">
        <v>52</v>
      </c>
      <c r="BK103" s="76">
        <v>60</v>
      </c>
      <c r="BL103" s="76">
        <v>60</v>
      </c>
      <c r="BM103" s="76">
        <v>60</v>
      </c>
      <c r="BN103" s="76">
        <v>64</v>
      </c>
      <c r="BO103" s="76">
        <v>56</v>
      </c>
      <c r="BP103" s="76">
        <v>60</v>
      </c>
      <c r="BQ103" s="76">
        <v>60</v>
      </c>
      <c r="BR103" s="76">
        <v>56</v>
      </c>
      <c r="BS103" s="76">
        <v>60</v>
      </c>
      <c r="BT103" s="76">
        <v>60</v>
      </c>
      <c r="BU103" s="76">
        <v>60</v>
      </c>
      <c r="BV103" s="76">
        <v>56</v>
      </c>
      <c r="BW103" s="76">
        <v>56</v>
      </c>
      <c r="BX103" s="76">
        <v>64</v>
      </c>
      <c r="BY103" s="76">
        <v>56</v>
      </c>
      <c r="BZ103" s="76">
        <v>60</v>
      </c>
      <c r="CA103" s="76">
        <v>56</v>
      </c>
      <c r="CB103" s="76">
        <v>60</v>
      </c>
      <c r="CC103" s="76">
        <v>60</v>
      </c>
      <c r="CD103" s="76">
        <v>56</v>
      </c>
      <c r="CE103" s="76">
        <v>64</v>
      </c>
      <c r="CF103" s="76">
        <v>56</v>
      </c>
      <c r="CG103" s="76">
        <v>60</v>
      </c>
      <c r="CH103" s="76">
        <v>60</v>
      </c>
      <c r="CI103" s="76">
        <v>52</v>
      </c>
      <c r="CJ103" s="76">
        <v>52</v>
      </c>
      <c r="CK103" s="76">
        <v>56</v>
      </c>
      <c r="CL103" s="76">
        <v>52</v>
      </c>
      <c r="CM103" s="76">
        <v>60</v>
      </c>
      <c r="CN103" s="76">
        <v>52</v>
      </c>
      <c r="CO103" s="76">
        <v>56</v>
      </c>
      <c r="CP103" s="76">
        <v>56</v>
      </c>
      <c r="CQ103" s="76">
        <v>52</v>
      </c>
      <c r="CR103" s="76">
        <v>60</v>
      </c>
      <c r="CS103" s="76">
        <v>52</v>
      </c>
    </row>
    <row r="104" spans="1:97" x14ac:dyDescent="0.3">
      <c r="A104" s="75" t="s">
        <v>328</v>
      </c>
      <c r="B104" s="76">
        <v>56</v>
      </c>
      <c r="C104" s="76">
        <v>60</v>
      </c>
      <c r="D104" s="76">
        <v>56</v>
      </c>
      <c r="E104" s="76">
        <v>60</v>
      </c>
      <c r="F104" s="76">
        <v>56</v>
      </c>
      <c r="G104" s="76">
        <v>56</v>
      </c>
      <c r="H104" s="76">
        <v>60</v>
      </c>
      <c r="I104" s="76">
        <v>52</v>
      </c>
      <c r="J104" s="76">
        <v>60</v>
      </c>
      <c r="K104" s="76">
        <v>56</v>
      </c>
      <c r="L104" s="76">
        <v>56</v>
      </c>
      <c r="M104" s="76">
        <v>56</v>
      </c>
      <c r="N104" s="76">
        <v>56</v>
      </c>
      <c r="O104" s="76">
        <v>60</v>
      </c>
      <c r="P104" s="76">
        <v>56</v>
      </c>
      <c r="Q104" s="76">
        <v>52</v>
      </c>
      <c r="R104" s="76">
        <v>60</v>
      </c>
      <c r="S104" s="76">
        <v>56</v>
      </c>
      <c r="T104" s="76">
        <v>56</v>
      </c>
      <c r="U104" s="76">
        <v>56</v>
      </c>
      <c r="V104" s="76">
        <v>52</v>
      </c>
      <c r="W104" s="76">
        <v>60</v>
      </c>
      <c r="X104" s="76">
        <v>56</v>
      </c>
      <c r="Y104" s="76">
        <v>56</v>
      </c>
      <c r="Z104" s="76">
        <v>56</v>
      </c>
      <c r="AA104" s="76">
        <v>52</v>
      </c>
      <c r="AB104" s="76">
        <v>60</v>
      </c>
      <c r="AC104" s="76">
        <v>52</v>
      </c>
      <c r="AD104" s="76">
        <v>56</v>
      </c>
      <c r="AE104" s="76">
        <v>56</v>
      </c>
      <c r="AF104" s="76">
        <v>56</v>
      </c>
      <c r="AG104" s="76">
        <v>56</v>
      </c>
      <c r="AH104" s="76">
        <v>60</v>
      </c>
      <c r="AI104" s="76">
        <v>60</v>
      </c>
      <c r="AJ104" s="76">
        <v>60</v>
      </c>
      <c r="AK104" s="76">
        <v>56</v>
      </c>
      <c r="AL104" s="76">
        <v>56</v>
      </c>
      <c r="AM104" s="76">
        <v>60</v>
      </c>
      <c r="AN104" s="76">
        <v>56</v>
      </c>
      <c r="AO104" s="76">
        <v>60</v>
      </c>
      <c r="AP104" s="76">
        <v>52</v>
      </c>
      <c r="AQ104" s="76">
        <v>60</v>
      </c>
      <c r="AR104" s="76">
        <v>56</v>
      </c>
      <c r="AS104" s="76">
        <v>56</v>
      </c>
      <c r="AT104" s="76">
        <v>56</v>
      </c>
      <c r="AU104" s="76">
        <v>56</v>
      </c>
      <c r="AV104" s="76">
        <v>60</v>
      </c>
      <c r="AW104" s="76">
        <v>52</v>
      </c>
      <c r="AX104" s="76">
        <v>56</v>
      </c>
      <c r="AY104" s="76">
        <v>60</v>
      </c>
      <c r="AZ104" s="76">
        <v>52</v>
      </c>
      <c r="BA104" s="76">
        <v>60</v>
      </c>
      <c r="BB104" s="76">
        <v>56</v>
      </c>
      <c r="BC104" s="76">
        <v>56</v>
      </c>
      <c r="BD104" s="76">
        <v>56</v>
      </c>
      <c r="BE104" s="76">
        <v>56</v>
      </c>
      <c r="BF104" s="76">
        <v>56</v>
      </c>
      <c r="BG104" s="76">
        <v>56</v>
      </c>
      <c r="BH104" s="76">
        <v>52</v>
      </c>
      <c r="BI104" s="76">
        <v>60</v>
      </c>
      <c r="BJ104" s="76">
        <v>56</v>
      </c>
      <c r="BK104" s="76">
        <v>56</v>
      </c>
      <c r="BL104" s="76">
        <v>60</v>
      </c>
      <c r="BM104" s="76">
        <v>64</v>
      </c>
      <c r="BN104" s="76">
        <v>60</v>
      </c>
      <c r="BO104" s="76">
        <v>56</v>
      </c>
      <c r="BP104" s="76">
        <v>64</v>
      </c>
      <c r="BQ104" s="76">
        <v>56</v>
      </c>
      <c r="BR104" s="76">
        <v>64</v>
      </c>
      <c r="BS104" s="76">
        <v>56</v>
      </c>
      <c r="BT104" s="76">
        <v>60</v>
      </c>
      <c r="BU104" s="76">
        <v>60</v>
      </c>
      <c r="BV104" s="76">
        <v>56</v>
      </c>
      <c r="BW104" s="76">
        <v>60</v>
      </c>
      <c r="BX104" s="76">
        <v>56</v>
      </c>
      <c r="BY104" s="76">
        <v>60</v>
      </c>
      <c r="BZ104" s="76">
        <v>60</v>
      </c>
      <c r="CA104" s="76">
        <v>56</v>
      </c>
      <c r="CB104" s="76">
        <v>60</v>
      </c>
      <c r="CC104" s="76">
        <v>60</v>
      </c>
      <c r="CD104" s="76">
        <v>56</v>
      </c>
      <c r="CE104" s="76">
        <v>64</v>
      </c>
      <c r="CF104" s="76">
        <v>56</v>
      </c>
      <c r="CG104" s="76">
        <v>64</v>
      </c>
      <c r="CH104" s="76">
        <v>52</v>
      </c>
      <c r="CI104" s="76">
        <v>56</v>
      </c>
      <c r="CJ104" s="76">
        <v>56</v>
      </c>
      <c r="CK104" s="76">
        <v>56</v>
      </c>
      <c r="CL104" s="76">
        <v>56</v>
      </c>
      <c r="CM104" s="76">
        <v>56</v>
      </c>
      <c r="CN104" s="76">
        <v>52</v>
      </c>
      <c r="CO104" s="76">
        <v>56</v>
      </c>
      <c r="CP104" s="76">
        <v>52</v>
      </c>
      <c r="CQ104" s="76">
        <v>60</v>
      </c>
      <c r="CR104" s="76">
        <v>52</v>
      </c>
      <c r="CS104" s="76">
        <v>56</v>
      </c>
    </row>
    <row r="105" spans="1:97" x14ac:dyDescent="0.3">
      <c r="A105" s="75" t="s">
        <v>329</v>
      </c>
      <c r="B105" s="76">
        <v>56</v>
      </c>
      <c r="C105" s="76">
        <v>56</v>
      </c>
      <c r="D105" s="76">
        <v>60</v>
      </c>
      <c r="E105" s="76">
        <v>56</v>
      </c>
      <c r="F105" s="76">
        <v>56</v>
      </c>
      <c r="G105" s="76">
        <v>60</v>
      </c>
      <c r="H105" s="76">
        <v>56</v>
      </c>
      <c r="I105" s="76">
        <v>56</v>
      </c>
      <c r="J105" s="76">
        <v>56</v>
      </c>
      <c r="K105" s="76">
        <v>56</v>
      </c>
      <c r="L105" s="76">
        <v>56</v>
      </c>
      <c r="M105" s="76">
        <v>56</v>
      </c>
      <c r="N105" s="76">
        <v>56</v>
      </c>
      <c r="O105" s="76">
        <v>56</v>
      </c>
      <c r="P105" s="76">
        <v>56</v>
      </c>
      <c r="Q105" s="76">
        <v>56</v>
      </c>
      <c r="R105" s="76">
        <v>56</v>
      </c>
      <c r="S105" s="76">
        <v>56</v>
      </c>
      <c r="T105" s="76">
        <v>60</v>
      </c>
      <c r="U105" s="76">
        <v>52</v>
      </c>
      <c r="V105" s="76">
        <v>56</v>
      </c>
      <c r="W105" s="76">
        <v>56</v>
      </c>
      <c r="X105" s="76">
        <v>56</v>
      </c>
      <c r="Y105" s="76">
        <v>60</v>
      </c>
      <c r="Z105" s="76">
        <v>52</v>
      </c>
      <c r="AA105" s="76">
        <v>56</v>
      </c>
      <c r="AB105" s="76">
        <v>60</v>
      </c>
      <c r="AC105" s="76">
        <v>64</v>
      </c>
      <c r="AD105" s="76">
        <v>148</v>
      </c>
      <c r="AE105" s="76">
        <v>160</v>
      </c>
      <c r="AF105" s="76">
        <v>164</v>
      </c>
      <c r="AG105" s="76">
        <v>172</v>
      </c>
      <c r="AH105" s="76">
        <v>180</v>
      </c>
      <c r="AI105" s="76">
        <v>184</v>
      </c>
      <c r="AJ105" s="76">
        <v>196</v>
      </c>
      <c r="AK105" s="76">
        <v>192</v>
      </c>
      <c r="AL105" s="76">
        <v>212</v>
      </c>
      <c r="AM105" s="76">
        <v>212</v>
      </c>
      <c r="AN105" s="76">
        <v>224</v>
      </c>
      <c r="AO105" s="76">
        <v>208</v>
      </c>
      <c r="AP105" s="76">
        <v>212</v>
      </c>
      <c r="AQ105" s="76">
        <v>212</v>
      </c>
      <c r="AR105" s="76">
        <v>200</v>
      </c>
      <c r="AS105" s="76">
        <v>208</v>
      </c>
      <c r="AT105" s="76">
        <v>196</v>
      </c>
      <c r="AU105" s="76">
        <v>196</v>
      </c>
      <c r="AV105" s="76">
        <v>192</v>
      </c>
      <c r="AW105" s="76">
        <v>200</v>
      </c>
      <c r="AX105" s="76">
        <v>192</v>
      </c>
      <c r="AY105" s="76">
        <v>196</v>
      </c>
      <c r="AZ105" s="76">
        <v>196</v>
      </c>
      <c r="BA105" s="76">
        <v>196</v>
      </c>
      <c r="BB105" s="76">
        <v>196</v>
      </c>
      <c r="BC105" s="76">
        <v>196</v>
      </c>
      <c r="BD105" s="76">
        <v>196</v>
      </c>
      <c r="BE105" s="76">
        <v>204</v>
      </c>
      <c r="BF105" s="76">
        <v>188</v>
      </c>
      <c r="BG105" s="76">
        <v>188</v>
      </c>
      <c r="BH105" s="76">
        <v>180</v>
      </c>
      <c r="BI105" s="76">
        <v>176</v>
      </c>
      <c r="BJ105" s="76">
        <v>164</v>
      </c>
      <c r="BK105" s="76">
        <v>156</v>
      </c>
      <c r="BL105" s="76">
        <v>88</v>
      </c>
      <c r="BM105" s="76">
        <v>72</v>
      </c>
      <c r="BN105" s="76">
        <v>68</v>
      </c>
      <c r="BO105" s="76">
        <v>68</v>
      </c>
      <c r="BP105" s="76">
        <v>64</v>
      </c>
      <c r="BQ105" s="76">
        <v>68</v>
      </c>
      <c r="BR105" s="76">
        <v>76</v>
      </c>
      <c r="BS105" s="76">
        <v>72</v>
      </c>
      <c r="BT105" s="76">
        <v>84</v>
      </c>
      <c r="BU105" s="76">
        <v>68</v>
      </c>
      <c r="BV105" s="76">
        <v>76</v>
      </c>
      <c r="BW105" s="76">
        <v>76</v>
      </c>
      <c r="BX105" s="76">
        <v>72</v>
      </c>
      <c r="BY105" s="76">
        <v>72</v>
      </c>
      <c r="BZ105" s="76">
        <v>72</v>
      </c>
      <c r="CA105" s="76">
        <v>68</v>
      </c>
      <c r="CB105" s="76">
        <v>68</v>
      </c>
      <c r="CC105" s="76">
        <v>68</v>
      </c>
      <c r="CD105" s="76">
        <v>72</v>
      </c>
      <c r="CE105" s="76">
        <v>60</v>
      </c>
      <c r="CF105" s="76">
        <v>60</v>
      </c>
      <c r="CG105" s="76">
        <v>64</v>
      </c>
      <c r="CH105" s="76">
        <v>52</v>
      </c>
      <c r="CI105" s="76">
        <v>56</v>
      </c>
      <c r="CJ105" s="76">
        <v>56</v>
      </c>
      <c r="CK105" s="76">
        <v>56</v>
      </c>
      <c r="CL105" s="76">
        <v>60</v>
      </c>
      <c r="CM105" s="76">
        <v>52</v>
      </c>
      <c r="CN105" s="76">
        <v>56</v>
      </c>
      <c r="CO105" s="76">
        <v>56</v>
      </c>
      <c r="CP105" s="76">
        <v>56</v>
      </c>
      <c r="CQ105" s="76">
        <v>56</v>
      </c>
      <c r="CR105" s="76">
        <v>56</v>
      </c>
      <c r="CS105" s="76">
        <v>56</v>
      </c>
    </row>
    <row r="106" spans="1:97" x14ac:dyDescent="0.3">
      <c r="A106" s="75" t="s">
        <v>330</v>
      </c>
      <c r="B106" s="76">
        <v>56</v>
      </c>
      <c r="C106" s="76">
        <v>60</v>
      </c>
      <c r="D106" s="76">
        <v>56</v>
      </c>
      <c r="E106" s="76">
        <v>60</v>
      </c>
      <c r="F106" s="76">
        <v>56</v>
      </c>
      <c r="G106" s="76">
        <v>60</v>
      </c>
      <c r="H106" s="76">
        <v>56</v>
      </c>
      <c r="I106" s="76">
        <v>56</v>
      </c>
      <c r="J106" s="76">
        <v>60</v>
      </c>
      <c r="K106" s="76">
        <v>60</v>
      </c>
      <c r="L106" s="76">
        <v>56</v>
      </c>
      <c r="M106" s="76">
        <v>60</v>
      </c>
      <c r="N106" s="76">
        <v>56</v>
      </c>
      <c r="O106" s="76">
        <v>60</v>
      </c>
      <c r="P106" s="76">
        <v>56</v>
      </c>
      <c r="Q106" s="76">
        <v>56</v>
      </c>
      <c r="R106" s="76">
        <v>64</v>
      </c>
      <c r="S106" s="76">
        <v>56</v>
      </c>
      <c r="T106" s="76">
        <v>56</v>
      </c>
      <c r="U106" s="76">
        <v>60</v>
      </c>
      <c r="V106" s="76">
        <v>56</v>
      </c>
      <c r="W106" s="76">
        <v>56</v>
      </c>
      <c r="X106" s="76">
        <v>60</v>
      </c>
      <c r="Y106" s="76">
        <v>56</v>
      </c>
      <c r="Z106" s="76">
        <v>56</v>
      </c>
      <c r="AA106" s="76">
        <v>56</v>
      </c>
      <c r="AB106" s="76">
        <v>56</v>
      </c>
      <c r="AC106" s="76">
        <v>68</v>
      </c>
      <c r="AD106" s="76">
        <v>152</v>
      </c>
      <c r="AE106" s="76">
        <v>168</v>
      </c>
      <c r="AF106" s="76">
        <v>176</v>
      </c>
      <c r="AG106" s="76">
        <v>172</v>
      </c>
      <c r="AH106" s="76">
        <v>188</v>
      </c>
      <c r="AI106" s="76">
        <v>188</v>
      </c>
      <c r="AJ106" s="76">
        <v>200</v>
      </c>
      <c r="AK106" s="76">
        <v>196</v>
      </c>
      <c r="AL106" s="76">
        <v>200</v>
      </c>
      <c r="AM106" s="76">
        <v>200</v>
      </c>
      <c r="AN106" s="76">
        <v>208</v>
      </c>
      <c r="AO106" s="76">
        <v>204</v>
      </c>
      <c r="AP106" s="76">
        <v>208</v>
      </c>
      <c r="AQ106" s="76">
        <v>204</v>
      </c>
      <c r="AR106" s="76">
        <v>208</v>
      </c>
      <c r="AS106" s="76">
        <v>208</v>
      </c>
      <c r="AT106" s="76">
        <v>196</v>
      </c>
      <c r="AU106" s="76">
        <v>204</v>
      </c>
      <c r="AV106" s="76">
        <v>208</v>
      </c>
      <c r="AW106" s="76">
        <v>204</v>
      </c>
      <c r="AX106" s="76">
        <v>204</v>
      </c>
      <c r="AY106" s="76">
        <v>196</v>
      </c>
      <c r="AZ106" s="76">
        <v>200</v>
      </c>
      <c r="BA106" s="76">
        <v>204</v>
      </c>
      <c r="BB106" s="76">
        <v>204</v>
      </c>
      <c r="BC106" s="76">
        <v>200</v>
      </c>
      <c r="BD106" s="76">
        <v>196</v>
      </c>
      <c r="BE106" s="76">
        <v>204</v>
      </c>
      <c r="BF106" s="76">
        <v>204</v>
      </c>
      <c r="BG106" s="76">
        <v>192</v>
      </c>
      <c r="BH106" s="76">
        <v>192</v>
      </c>
      <c r="BI106" s="76">
        <v>180</v>
      </c>
      <c r="BJ106" s="76">
        <v>164</v>
      </c>
      <c r="BK106" s="76">
        <v>160</v>
      </c>
      <c r="BL106" s="76">
        <v>92</v>
      </c>
      <c r="BM106" s="76">
        <v>80</v>
      </c>
      <c r="BN106" s="76">
        <v>68</v>
      </c>
      <c r="BO106" s="76">
        <v>68</v>
      </c>
      <c r="BP106" s="76">
        <v>72</v>
      </c>
      <c r="BQ106" s="76">
        <v>68</v>
      </c>
      <c r="BR106" s="76">
        <v>76</v>
      </c>
      <c r="BS106" s="76">
        <v>72</v>
      </c>
      <c r="BT106" s="76">
        <v>80</v>
      </c>
      <c r="BU106" s="76">
        <v>76</v>
      </c>
      <c r="BV106" s="76">
        <v>80</v>
      </c>
      <c r="BW106" s="76">
        <v>92</v>
      </c>
      <c r="BX106" s="76">
        <v>88</v>
      </c>
      <c r="BY106" s="76">
        <v>88</v>
      </c>
      <c r="BZ106" s="76">
        <v>88</v>
      </c>
      <c r="CA106" s="76">
        <v>80</v>
      </c>
      <c r="CB106" s="76">
        <v>84</v>
      </c>
      <c r="CC106" s="76">
        <v>84</v>
      </c>
      <c r="CD106" s="76">
        <v>76</v>
      </c>
      <c r="CE106" s="76">
        <v>84</v>
      </c>
      <c r="CF106" s="76">
        <v>60</v>
      </c>
      <c r="CG106" s="76">
        <v>64</v>
      </c>
      <c r="CH106" s="76">
        <v>56</v>
      </c>
      <c r="CI106" s="76">
        <v>56</v>
      </c>
      <c r="CJ106" s="76">
        <v>56</v>
      </c>
      <c r="CK106" s="76">
        <v>56</v>
      </c>
      <c r="CL106" s="76">
        <v>60</v>
      </c>
      <c r="CM106" s="76">
        <v>52</v>
      </c>
      <c r="CN106" s="76">
        <v>56</v>
      </c>
      <c r="CO106" s="76">
        <v>60</v>
      </c>
      <c r="CP106" s="76">
        <v>52</v>
      </c>
      <c r="CQ106" s="76">
        <v>56</v>
      </c>
      <c r="CR106" s="76">
        <v>56</v>
      </c>
      <c r="CS106" s="76">
        <v>56</v>
      </c>
    </row>
    <row r="107" spans="1:97" x14ac:dyDescent="0.3">
      <c r="A107" s="75" t="s">
        <v>331</v>
      </c>
      <c r="B107" s="76">
        <v>60</v>
      </c>
      <c r="C107" s="76">
        <v>56</v>
      </c>
      <c r="D107" s="76">
        <v>56</v>
      </c>
      <c r="E107" s="76">
        <v>60</v>
      </c>
      <c r="F107" s="76">
        <v>56</v>
      </c>
      <c r="G107" s="76">
        <v>64</v>
      </c>
      <c r="H107" s="76">
        <v>56</v>
      </c>
      <c r="I107" s="76">
        <v>60</v>
      </c>
      <c r="J107" s="76">
        <v>60</v>
      </c>
      <c r="K107" s="76">
        <v>56</v>
      </c>
      <c r="L107" s="76">
        <v>64</v>
      </c>
      <c r="M107" s="76">
        <v>56</v>
      </c>
      <c r="N107" s="76">
        <v>60</v>
      </c>
      <c r="O107" s="76">
        <v>56</v>
      </c>
      <c r="P107" s="76">
        <v>56</v>
      </c>
      <c r="Q107" s="76">
        <v>60</v>
      </c>
      <c r="R107" s="76">
        <v>56</v>
      </c>
      <c r="S107" s="76">
        <v>64</v>
      </c>
      <c r="T107" s="76">
        <v>56</v>
      </c>
      <c r="U107" s="76">
        <v>60</v>
      </c>
      <c r="V107" s="76">
        <v>56</v>
      </c>
      <c r="W107" s="76">
        <v>56</v>
      </c>
      <c r="X107" s="76">
        <v>64</v>
      </c>
      <c r="Y107" s="76">
        <v>56</v>
      </c>
      <c r="Z107" s="76">
        <v>60</v>
      </c>
      <c r="AA107" s="76">
        <v>56</v>
      </c>
      <c r="AB107" s="76">
        <v>56</v>
      </c>
      <c r="AC107" s="76">
        <v>72</v>
      </c>
      <c r="AD107" s="76">
        <v>140</v>
      </c>
      <c r="AE107" s="76">
        <v>164</v>
      </c>
      <c r="AF107" s="76">
        <v>168</v>
      </c>
      <c r="AG107" s="76">
        <v>176</v>
      </c>
      <c r="AH107" s="76">
        <v>188</v>
      </c>
      <c r="AI107" s="76">
        <v>184</v>
      </c>
      <c r="AJ107" s="76">
        <v>192</v>
      </c>
      <c r="AK107" s="76">
        <v>188</v>
      </c>
      <c r="AL107" s="76">
        <v>200</v>
      </c>
      <c r="AM107" s="76">
        <v>204</v>
      </c>
      <c r="AN107" s="76">
        <v>204</v>
      </c>
      <c r="AO107" s="76">
        <v>204</v>
      </c>
      <c r="AP107" s="76">
        <v>196</v>
      </c>
      <c r="AQ107" s="76">
        <v>196</v>
      </c>
      <c r="AR107" s="76">
        <v>200</v>
      </c>
      <c r="AS107" s="76">
        <v>196</v>
      </c>
      <c r="AT107" s="76">
        <v>196</v>
      </c>
      <c r="AU107" s="76">
        <v>188</v>
      </c>
      <c r="AV107" s="76">
        <v>188</v>
      </c>
      <c r="AW107" s="76">
        <v>192</v>
      </c>
      <c r="AX107" s="76">
        <v>188</v>
      </c>
      <c r="AY107" s="76">
        <v>188</v>
      </c>
      <c r="AZ107" s="76">
        <v>196</v>
      </c>
      <c r="BA107" s="76">
        <v>192</v>
      </c>
      <c r="BB107" s="76">
        <v>192</v>
      </c>
      <c r="BC107" s="76">
        <v>192</v>
      </c>
      <c r="BD107" s="76">
        <v>200</v>
      </c>
      <c r="BE107" s="76">
        <v>196</v>
      </c>
      <c r="BF107" s="76">
        <v>188</v>
      </c>
      <c r="BG107" s="76">
        <v>192</v>
      </c>
      <c r="BH107" s="76">
        <v>180</v>
      </c>
      <c r="BI107" s="76">
        <v>176</v>
      </c>
      <c r="BJ107" s="76">
        <v>164</v>
      </c>
      <c r="BK107" s="76">
        <v>160</v>
      </c>
      <c r="BL107" s="76">
        <v>96</v>
      </c>
      <c r="BM107" s="76">
        <v>92</v>
      </c>
      <c r="BN107" s="76">
        <v>72</v>
      </c>
      <c r="BO107" s="76">
        <v>72</v>
      </c>
      <c r="BP107" s="76">
        <v>68</v>
      </c>
      <c r="BQ107" s="76">
        <v>80</v>
      </c>
      <c r="BR107" s="76">
        <v>80</v>
      </c>
      <c r="BS107" s="76">
        <v>80</v>
      </c>
      <c r="BT107" s="76">
        <v>84</v>
      </c>
      <c r="BU107" s="76">
        <v>80</v>
      </c>
      <c r="BV107" s="76">
        <v>88</v>
      </c>
      <c r="BW107" s="76">
        <v>84</v>
      </c>
      <c r="BX107" s="76">
        <v>84</v>
      </c>
      <c r="BY107" s="76">
        <v>76</v>
      </c>
      <c r="BZ107" s="76">
        <v>76</v>
      </c>
      <c r="CA107" s="76">
        <v>76</v>
      </c>
      <c r="CB107" s="76">
        <v>68</v>
      </c>
      <c r="CC107" s="76">
        <v>68</v>
      </c>
      <c r="CD107" s="76">
        <v>64</v>
      </c>
      <c r="CE107" s="76">
        <v>64</v>
      </c>
      <c r="CF107" s="76">
        <v>64</v>
      </c>
      <c r="CG107" s="76">
        <v>60</v>
      </c>
      <c r="CH107" s="76">
        <v>60</v>
      </c>
      <c r="CI107" s="76">
        <v>52</v>
      </c>
      <c r="CJ107" s="76">
        <v>56</v>
      </c>
      <c r="CK107" s="76">
        <v>56</v>
      </c>
      <c r="CL107" s="76">
        <v>56</v>
      </c>
      <c r="CM107" s="76">
        <v>60</v>
      </c>
      <c r="CN107" s="76">
        <v>52</v>
      </c>
      <c r="CO107" s="76">
        <v>60</v>
      </c>
      <c r="CP107" s="76">
        <v>56</v>
      </c>
      <c r="CQ107" s="76">
        <v>56</v>
      </c>
      <c r="CR107" s="76">
        <v>56</v>
      </c>
      <c r="CS107" s="76">
        <v>52</v>
      </c>
    </row>
    <row r="108" spans="1:97" x14ac:dyDescent="0.3">
      <c r="A108" s="75" t="s">
        <v>332</v>
      </c>
      <c r="B108" s="76">
        <v>60</v>
      </c>
      <c r="C108" s="76">
        <v>60</v>
      </c>
      <c r="D108" s="76">
        <v>60</v>
      </c>
      <c r="E108" s="76">
        <v>60</v>
      </c>
      <c r="F108" s="76">
        <v>56</v>
      </c>
      <c r="G108" s="76">
        <v>60</v>
      </c>
      <c r="H108" s="76">
        <v>60</v>
      </c>
      <c r="I108" s="76">
        <v>60</v>
      </c>
      <c r="J108" s="76">
        <v>56</v>
      </c>
      <c r="K108" s="76">
        <v>60</v>
      </c>
      <c r="L108" s="76">
        <v>60</v>
      </c>
      <c r="M108" s="76">
        <v>56</v>
      </c>
      <c r="N108" s="76">
        <v>60</v>
      </c>
      <c r="O108" s="76">
        <v>60</v>
      </c>
      <c r="P108" s="76">
        <v>56</v>
      </c>
      <c r="Q108" s="76">
        <v>60</v>
      </c>
      <c r="R108" s="76">
        <v>56</v>
      </c>
      <c r="S108" s="76">
        <v>60</v>
      </c>
      <c r="T108" s="76">
        <v>60</v>
      </c>
      <c r="U108" s="76">
        <v>56</v>
      </c>
      <c r="V108" s="76">
        <v>60</v>
      </c>
      <c r="W108" s="76">
        <v>56</v>
      </c>
      <c r="X108" s="76">
        <v>60</v>
      </c>
      <c r="Y108" s="76">
        <v>56</v>
      </c>
      <c r="Z108" s="76">
        <v>56</v>
      </c>
      <c r="AA108" s="76">
        <v>60</v>
      </c>
      <c r="AB108" s="76">
        <v>60</v>
      </c>
      <c r="AC108" s="76">
        <v>68</v>
      </c>
      <c r="AD108" s="76">
        <v>144</v>
      </c>
      <c r="AE108" s="76">
        <v>152</v>
      </c>
      <c r="AF108" s="76">
        <v>168</v>
      </c>
      <c r="AG108" s="76">
        <v>168</v>
      </c>
      <c r="AH108" s="76">
        <v>180</v>
      </c>
      <c r="AI108" s="76">
        <v>188</v>
      </c>
      <c r="AJ108" s="76">
        <v>180</v>
      </c>
      <c r="AK108" s="76">
        <v>196</v>
      </c>
      <c r="AL108" s="76">
        <v>188</v>
      </c>
      <c r="AM108" s="76">
        <v>196</v>
      </c>
      <c r="AN108" s="76">
        <v>200</v>
      </c>
      <c r="AO108" s="76">
        <v>200</v>
      </c>
      <c r="AP108" s="76">
        <v>208</v>
      </c>
      <c r="AQ108" s="76">
        <v>204</v>
      </c>
      <c r="AR108" s="76">
        <v>204</v>
      </c>
      <c r="AS108" s="76">
        <v>196</v>
      </c>
      <c r="AT108" s="76">
        <v>196</v>
      </c>
      <c r="AU108" s="76">
        <v>196</v>
      </c>
      <c r="AV108" s="76">
        <v>196</v>
      </c>
      <c r="AW108" s="76">
        <v>204</v>
      </c>
      <c r="AX108" s="76">
        <v>204</v>
      </c>
      <c r="AY108" s="76">
        <v>200</v>
      </c>
      <c r="AZ108" s="76">
        <v>200</v>
      </c>
      <c r="BA108" s="76">
        <v>200</v>
      </c>
      <c r="BB108" s="76">
        <v>200</v>
      </c>
      <c r="BC108" s="76">
        <v>192</v>
      </c>
      <c r="BD108" s="76">
        <v>196</v>
      </c>
      <c r="BE108" s="76">
        <v>192</v>
      </c>
      <c r="BF108" s="76">
        <v>192</v>
      </c>
      <c r="BG108" s="76">
        <v>188</v>
      </c>
      <c r="BH108" s="76">
        <v>180</v>
      </c>
      <c r="BI108" s="76">
        <v>180</v>
      </c>
      <c r="BJ108" s="76">
        <v>164</v>
      </c>
      <c r="BK108" s="76">
        <v>160</v>
      </c>
      <c r="BL108" s="76">
        <v>88</v>
      </c>
      <c r="BM108" s="76">
        <v>76</v>
      </c>
      <c r="BN108" s="76">
        <v>72</v>
      </c>
      <c r="BO108" s="76">
        <v>64</v>
      </c>
      <c r="BP108" s="76">
        <v>76</v>
      </c>
      <c r="BQ108" s="76">
        <v>72</v>
      </c>
      <c r="BR108" s="76">
        <v>84</v>
      </c>
      <c r="BS108" s="76">
        <v>84</v>
      </c>
      <c r="BT108" s="76">
        <v>80</v>
      </c>
      <c r="BU108" s="76">
        <v>88</v>
      </c>
      <c r="BV108" s="76">
        <v>84</v>
      </c>
      <c r="BW108" s="76">
        <v>88</v>
      </c>
      <c r="BX108" s="76">
        <v>92</v>
      </c>
      <c r="BY108" s="76">
        <v>84</v>
      </c>
      <c r="BZ108" s="76">
        <v>88</v>
      </c>
      <c r="CA108" s="76">
        <v>84</v>
      </c>
      <c r="CB108" s="76">
        <v>88</v>
      </c>
      <c r="CC108" s="76">
        <v>88</v>
      </c>
      <c r="CD108" s="76">
        <v>80</v>
      </c>
      <c r="CE108" s="76">
        <v>84</v>
      </c>
      <c r="CF108" s="76">
        <v>68</v>
      </c>
      <c r="CG108" s="76">
        <v>60</v>
      </c>
      <c r="CH108" s="76">
        <v>56</v>
      </c>
      <c r="CI108" s="76">
        <v>56</v>
      </c>
      <c r="CJ108" s="76">
        <v>56</v>
      </c>
      <c r="CK108" s="76">
        <v>60</v>
      </c>
      <c r="CL108" s="76">
        <v>56</v>
      </c>
      <c r="CM108" s="76">
        <v>52</v>
      </c>
      <c r="CN108" s="76">
        <v>60</v>
      </c>
      <c r="CO108" s="76">
        <v>56</v>
      </c>
      <c r="CP108" s="76">
        <v>56</v>
      </c>
      <c r="CQ108" s="76">
        <v>56</v>
      </c>
      <c r="CR108" s="76">
        <v>56</v>
      </c>
      <c r="CS108" s="76">
        <v>56</v>
      </c>
    </row>
    <row r="109" spans="1:97" x14ac:dyDescent="0.3">
      <c r="A109" s="75" t="s">
        <v>333</v>
      </c>
      <c r="B109" s="76">
        <v>56</v>
      </c>
      <c r="C109" s="76">
        <v>60</v>
      </c>
      <c r="D109" s="76">
        <v>64</v>
      </c>
      <c r="E109" s="76">
        <v>56</v>
      </c>
      <c r="F109" s="76">
        <v>60</v>
      </c>
      <c r="G109" s="76">
        <v>60</v>
      </c>
      <c r="H109" s="76">
        <v>56</v>
      </c>
      <c r="I109" s="76">
        <v>60</v>
      </c>
      <c r="J109" s="76">
        <v>60</v>
      </c>
      <c r="K109" s="76">
        <v>56</v>
      </c>
      <c r="L109" s="76">
        <v>60</v>
      </c>
      <c r="M109" s="76">
        <v>56</v>
      </c>
      <c r="N109" s="76">
        <v>60</v>
      </c>
      <c r="O109" s="76">
        <v>60</v>
      </c>
      <c r="P109" s="76">
        <v>56</v>
      </c>
      <c r="Q109" s="76">
        <v>60</v>
      </c>
      <c r="R109" s="76">
        <v>60</v>
      </c>
      <c r="S109" s="76">
        <v>56</v>
      </c>
      <c r="T109" s="76">
        <v>60</v>
      </c>
      <c r="U109" s="76">
        <v>60</v>
      </c>
      <c r="V109" s="76">
        <v>56</v>
      </c>
      <c r="W109" s="76">
        <v>60</v>
      </c>
      <c r="X109" s="76">
        <v>56</v>
      </c>
      <c r="Y109" s="76">
        <v>60</v>
      </c>
      <c r="Z109" s="76">
        <v>56</v>
      </c>
      <c r="AA109" s="76">
        <v>56</v>
      </c>
      <c r="AB109" s="76">
        <v>60</v>
      </c>
      <c r="AC109" s="76">
        <v>72</v>
      </c>
      <c r="AD109" s="76">
        <v>144</v>
      </c>
      <c r="AE109" s="76">
        <v>160</v>
      </c>
      <c r="AF109" s="76">
        <v>164</v>
      </c>
      <c r="AG109" s="76">
        <v>172</v>
      </c>
      <c r="AH109" s="76">
        <v>184</v>
      </c>
      <c r="AI109" s="76">
        <v>184</v>
      </c>
      <c r="AJ109" s="76">
        <v>192</v>
      </c>
      <c r="AK109" s="76">
        <v>192</v>
      </c>
      <c r="AL109" s="76">
        <v>196</v>
      </c>
      <c r="AM109" s="76">
        <v>200</v>
      </c>
      <c r="AN109" s="76">
        <v>196</v>
      </c>
      <c r="AO109" s="76">
        <v>200</v>
      </c>
      <c r="AP109" s="76">
        <v>200</v>
      </c>
      <c r="AQ109" s="76">
        <v>196</v>
      </c>
      <c r="AR109" s="76">
        <v>204</v>
      </c>
      <c r="AS109" s="76">
        <v>196</v>
      </c>
      <c r="AT109" s="76">
        <v>192</v>
      </c>
      <c r="AU109" s="76">
        <v>200</v>
      </c>
      <c r="AV109" s="76">
        <v>196</v>
      </c>
      <c r="AW109" s="76">
        <v>196</v>
      </c>
      <c r="AX109" s="76">
        <v>192</v>
      </c>
      <c r="AY109" s="76">
        <v>188</v>
      </c>
      <c r="AZ109" s="76">
        <v>196</v>
      </c>
      <c r="BA109" s="76">
        <v>188</v>
      </c>
      <c r="BB109" s="76">
        <v>192</v>
      </c>
      <c r="BC109" s="76">
        <v>196</v>
      </c>
      <c r="BD109" s="76">
        <v>196</v>
      </c>
      <c r="BE109" s="76">
        <v>200</v>
      </c>
      <c r="BF109" s="76">
        <v>188</v>
      </c>
      <c r="BG109" s="76">
        <v>184</v>
      </c>
      <c r="BH109" s="76">
        <v>180</v>
      </c>
      <c r="BI109" s="76">
        <v>172</v>
      </c>
      <c r="BJ109" s="76">
        <v>156</v>
      </c>
      <c r="BK109" s="76">
        <v>148</v>
      </c>
      <c r="BL109" s="76">
        <v>84</v>
      </c>
      <c r="BM109" s="76">
        <v>68</v>
      </c>
      <c r="BN109" s="76">
        <v>64</v>
      </c>
      <c r="BO109" s="76">
        <v>64</v>
      </c>
      <c r="BP109" s="76">
        <v>60</v>
      </c>
      <c r="BQ109" s="76">
        <v>56</v>
      </c>
      <c r="BR109" s="76">
        <v>56</v>
      </c>
      <c r="BS109" s="76">
        <v>56</v>
      </c>
      <c r="BT109" s="76">
        <v>56</v>
      </c>
      <c r="BU109" s="76">
        <v>60</v>
      </c>
      <c r="BV109" s="76">
        <v>60</v>
      </c>
      <c r="BW109" s="76">
        <v>56</v>
      </c>
      <c r="BX109" s="76">
        <v>56</v>
      </c>
      <c r="BY109" s="76">
        <v>56</v>
      </c>
      <c r="BZ109" s="76">
        <v>60</v>
      </c>
      <c r="CA109" s="76">
        <v>56</v>
      </c>
      <c r="CB109" s="76">
        <v>56</v>
      </c>
      <c r="CC109" s="76">
        <v>56</v>
      </c>
      <c r="CD109" s="76">
        <v>60</v>
      </c>
      <c r="CE109" s="76">
        <v>60</v>
      </c>
      <c r="CF109" s="76">
        <v>56</v>
      </c>
      <c r="CG109" s="76">
        <v>56</v>
      </c>
      <c r="CH109" s="76">
        <v>56</v>
      </c>
      <c r="CI109" s="76">
        <v>60</v>
      </c>
      <c r="CJ109" s="76">
        <v>52</v>
      </c>
      <c r="CK109" s="76">
        <v>56</v>
      </c>
      <c r="CL109" s="76">
        <v>56</v>
      </c>
      <c r="CM109" s="76">
        <v>56</v>
      </c>
      <c r="CN109" s="76">
        <v>56</v>
      </c>
      <c r="CO109" s="76">
        <v>52</v>
      </c>
      <c r="CP109" s="76">
        <v>60</v>
      </c>
      <c r="CQ109" s="76">
        <v>52</v>
      </c>
      <c r="CR109" s="76">
        <v>56</v>
      </c>
      <c r="CS109" s="76">
        <v>56</v>
      </c>
    </row>
    <row r="110" spans="1:97" x14ac:dyDescent="0.3">
      <c r="A110" s="75" t="s">
        <v>334</v>
      </c>
      <c r="B110" s="76">
        <v>56</v>
      </c>
      <c r="C110" s="76">
        <v>60</v>
      </c>
      <c r="D110" s="76">
        <v>56</v>
      </c>
      <c r="E110" s="76">
        <v>64</v>
      </c>
      <c r="F110" s="76">
        <v>56</v>
      </c>
      <c r="G110" s="76">
        <v>56</v>
      </c>
      <c r="H110" s="76">
        <v>60</v>
      </c>
      <c r="I110" s="76">
        <v>56</v>
      </c>
      <c r="J110" s="76">
        <v>60</v>
      </c>
      <c r="K110" s="76">
        <v>56</v>
      </c>
      <c r="L110" s="76">
        <v>60</v>
      </c>
      <c r="M110" s="76">
        <v>56</v>
      </c>
      <c r="N110" s="76">
        <v>56</v>
      </c>
      <c r="O110" s="76">
        <v>60</v>
      </c>
      <c r="P110" s="76">
        <v>56</v>
      </c>
      <c r="Q110" s="76">
        <v>60</v>
      </c>
      <c r="R110" s="76">
        <v>56</v>
      </c>
      <c r="S110" s="76">
        <v>60</v>
      </c>
      <c r="T110" s="76">
        <v>56</v>
      </c>
      <c r="U110" s="76">
        <v>56</v>
      </c>
      <c r="V110" s="76">
        <v>60</v>
      </c>
      <c r="W110" s="76">
        <v>56</v>
      </c>
      <c r="X110" s="76">
        <v>60</v>
      </c>
      <c r="Y110" s="76">
        <v>56</v>
      </c>
      <c r="Z110" s="76">
        <v>56</v>
      </c>
      <c r="AA110" s="76">
        <v>60</v>
      </c>
      <c r="AB110" s="76">
        <v>56</v>
      </c>
      <c r="AC110" s="76">
        <v>60</v>
      </c>
      <c r="AD110" s="76">
        <v>56</v>
      </c>
      <c r="AE110" s="76">
        <v>56</v>
      </c>
      <c r="AF110" s="76">
        <v>60</v>
      </c>
      <c r="AG110" s="76">
        <v>56</v>
      </c>
      <c r="AH110" s="76">
        <v>56</v>
      </c>
      <c r="AI110" s="76">
        <v>64</v>
      </c>
      <c r="AJ110" s="76">
        <v>56</v>
      </c>
      <c r="AK110" s="76">
        <v>60</v>
      </c>
      <c r="AL110" s="76">
        <v>60</v>
      </c>
      <c r="AM110" s="76">
        <v>56</v>
      </c>
      <c r="AN110" s="76">
        <v>56</v>
      </c>
      <c r="AO110" s="76">
        <v>56</v>
      </c>
      <c r="AP110" s="76">
        <v>56</v>
      </c>
      <c r="AQ110" s="76">
        <v>60</v>
      </c>
      <c r="AR110" s="76">
        <v>56</v>
      </c>
      <c r="AS110" s="76">
        <v>56</v>
      </c>
      <c r="AT110" s="76">
        <v>60</v>
      </c>
      <c r="AU110" s="76">
        <v>56</v>
      </c>
      <c r="AV110" s="76">
        <v>60</v>
      </c>
      <c r="AW110" s="76">
        <v>56</v>
      </c>
      <c r="AX110" s="76">
        <v>56</v>
      </c>
      <c r="AY110" s="76">
        <v>60</v>
      </c>
      <c r="AZ110" s="76">
        <v>52</v>
      </c>
      <c r="BA110" s="76">
        <v>60</v>
      </c>
      <c r="BB110" s="76">
        <v>56</v>
      </c>
      <c r="BC110" s="76">
        <v>56</v>
      </c>
      <c r="BD110" s="76">
        <v>60</v>
      </c>
      <c r="BE110" s="76">
        <v>56</v>
      </c>
      <c r="BF110" s="76">
        <v>56</v>
      </c>
      <c r="BG110" s="76">
        <v>60</v>
      </c>
      <c r="BH110" s="76">
        <v>52</v>
      </c>
      <c r="BI110" s="76">
        <v>60</v>
      </c>
      <c r="BJ110" s="76">
        <v>56</v>
      </c>
      <c r="BK110" s="76">
        <v>60</v>
      </c>
      <c r="BL110" s="76">
        <v>60</v>
      </c>
      <c r="BM110" s="76">
        <v>64</v>
      </c>
      <c r="BN110" s="76">
        <v>56</v>
      </c>
      <c r="BO110" s="76">
        <v>64</v>
      </c>
      <c r="BP110" s="76">
        <v>56</v>
      </c>
      <c r="BQ110" s="76">
        <v>64</v>
      </c>
      <c r="BR110" s="76">
        <v>56</v>
      </c>
      <c r="BS110" s="76">
        <v>56</v>
      </c>
      <c r="BT110" s="76">
        <v>60</v>
      </c>
      <c r="BU110" s="76">
        <v>60</v>
      </c>
      <c r="BV110" s="76">
        <v>60</v>
      </c>
      <c r="BW110" s="76">
        <v>52</v>
      </c>
      <c r="BX110" s="76">
        <v>64</v>
      </c>
      <c r="BY110" s="76">
        <v>56</v>
      </c>
      <c r="BZ110" s="76">
        <v>56</v>
      </c>
      <c r="CA110" s="76">
        <v>60</v>
      </c>
      <c r="CB110" s="76">
        <v>56</v>
      </c>
      <c r="CC110" s="76">
        <v>64</v>
      </c>
      <c r="CD110" s="76">
        <v>56</v>
      </c>
      <c r="CE110" s="76">
        <v>64</v>
      </c>
      <c r="CF110" s="76">
        <v>56</v>
      </c>
      <c r="CG110" s="76">
        <v>60</v>
      </c>
      <c r="CH110" s="76">
        <v>60</v>
      </c>
      <c r="CI110" s="76">
        <v>52</v>
      </c>
      <c r="CJ110" s="76">
        <v>56</v>
      </c>
      <c r="CK110" s="76">
        <v>56</v>
      </c>
      <c r="CL110" s="76">
        <v>56</v>
      </c>
      <c r="CM110" s="76">
        <v>56</v>
      </c>
      <c r="CN110" s="76">
        <v>52</v>
      </c>
      <c r="CO110" s="76">
        <v>56</v>
      </c>
      <c r="CP110" s="76">
        <v>56</v>
      </c>
      <c r="CQ110" s="76">
        <v>52</v>
      </c>
      <c r="CR110" s="76">
        <v>60</v>
      </c>
      <c r="CS110" s="76">
        <v>52</v>
      </c>
    </row>
    <row r="111" spans="1:97" x14ac:dyDescent="0.3">
      <c r="A111" s="75" t="s">
        <v>335</v>
      </c>
      <c r="B111" s="76">
        <v>56</v>
      </c>
      <c r="C111" s="76">
        <v>60</v>
      </c>
      <c r="D111" s="76">
        <v>56</v>
      </c>
      <c r="E111" s="76">
        <v>60</v>
      </c>
      <c r="F111" s="76">
        <v>56</v>
      </c>
      <c r="G111" s="76">
        <v>56</v>
      </c>
      <c r="H111" s="76">
        <v>60</v>
      </c>
      <c r="I111" s="76">
        <v>56</v>
      </c>
      <c r="J111" s="76">
        <v>56</v>
      </c>
      <c r="K111" s="76">
        <v>60</v>
      </c>
      <c r="L111" s="76">
        <v>56</v>
      </c>
      <c r="M111" s="76">
        <v>60</v>
      </c>
      <c r="N111" s="76">
        <v>56</v>
      </c>
      <c r="O111" s="76">
        <v>56</v>
      </c>
      <c r="P111" s="76">
        <v>60</v>
      </c>
      <c r="Q111" s="76">
        <v>56</v>
      </c>
      <c r="R111" s="76">
        <v>60</v>
      </c>
      <c r="S111" s="76">
        <v>56</v>
      </c>
      <c r="T111" s="76">
        <v>60</v>
      </c>
      <c r="U111" s="76">
        <v>56</v>
      </c>
      <c r="V111" s="76">
        <v>56</v>
      </c>
      <c r="W111" s="76">
        <v>60</v>
      </c>
      <c r="X111" s="76">
        <v>56</v>
      </c>
      <c r="Y111" s="76">
        <v>56</v>
      </c>
      <c r="Z111" s="76">
        <v>60</v>
      </c>
      <c r="AA111" s="76">
        <v>56</v>
      </c>
      <c r="AB111" s="76">
        <v>56</v>
      </c>
      <c r="AC111" s="76">
        <v>60</v>
      </c>
      <c r="AD111" s="76">
        <v>56</v>
      </c>
      <c r="AE111" s="76">
        <v>60</v>
      </c>
      <c r="AF111" s="76">
        <v>52</v>
      </c>
      <c r="AG111" s="76">
        <v>60</v>
      </c>
      <c r="AH111" s="76">
        <v>56</v>
      </c>
      <c r="AI111" s="76">
        <v>64</v>
      </c>
      <c r="AJ111" s="76">
        <v>56</v>
      </c>
      <c r="AK111" s="76">
        <v>60</v>
      </c>
      <c r="AL111" s="76">
        <v>56</v>
      </c>
      <c r="AM111" s="76">
        <v>56</v>
      </c>
      <c r="AN111" s="76">
        <v>60</v>
      </c>
      <c r="AO111" s="76">
        <v>56</v>
      </c>
      <c r="AP111" s="76">
        <v>60</v>
      </c>
      <c r="AQ111" s="76">
        <v>60</v>
      </c>
      <c r="AR111" s="76">
        <v>52</v>
      </c>
      <c r="AS111" s="76">
        <v>64</v>
      </c>
      <c r="AT111" s="76">
        <v>56</v>
      </c>
      <c r="AU111" s="76">
        <v>60</v>
      </c>
      <c r="AV111" s="76">
        <v>56</v>
      </c>
      <c r="AW111" s="76">
        <v>56</v>
      </c>
      <c r="AX111" s="76">
        <v>60</v>
      </c>
      <c r="AY111" s="76">
        <v>56</v>
      </c>
      <c r="AZ111" s="76">
        <v>56</v>
      </c>
      <c r="BA111" s="76">
        <v>60</v>
      </c>
      <c r="BB111" s="76">
        <v>52</v>
      </c>
      <c r="BC111" s="76">
        <v>64</v>
      </c>
      <c r="BD111" s="76">
        <v>52</v>
      </c>
      <c r="BE111" s="76">
        <v>56</v>
      </c>
      <c r="BF111" s="76">
        <v>60</v>
      </c>
      <c r="BG111" s="76">
        <v>56</v>
      </c>
      <c r="BH111" s="76">
        <v>60</v>
      </c>
      <c r="BI111" s="76">
        <v>56</v>
      </c>
      <c r="BJ111" s="76">
        <v>56</v>
      </c>
      <c r="BK111" s="76">
        <v>64</v>
      </c>
      <c r="BL111" s="76">
        <v>60</v>
      </c>
      <c r="BM111" s="76">
        <v>60</v>
      </c>
      <c r="BN111" s="76">
        <v>64</v>
      </c>
      <c r="BO111" s="76">
        <v>56</v>
      </c>
      <c r="BP111" s="76">
        <v>64</v>
      </c>
      <c r="BQ111" s="76">
        <v>56</v>
      </c>
      <c r="BR111" s="76">
        <v>60</v>
      </c>
      <c r="BS111" s="76">
        <v>60</v>
      </c>
      <c r="BT111" s="76">
        <v>60</v>
      </c>
      <c r="BU111" s="76">
        <v>56</v>
      </c>
      <c r="BV111" s="76">
        <v>64</v>
      </c>
      <c r="BW111" s="76">
        <v>56</v>
      </c>
      <c r="BX111" s="76">
        <v>64</v>
      </c>
      <c r="BY111" s="76">
        <v>60</v>
      </c>
      <c r="BZ111" s="76">
        <v>64</v>
      </c>
      <c r="CA111" s="76">
        <v>56</v>
      </c>
      <c r="CB111" s="76">
        <v>64</v>
      </c>
      <c r="CC111" s="76">
        <v>56</v>
      </c>
      <c r="CD111" s="76">
        <v>60</v>
      </c>
      <c r="CE111" s="76">
        <v>60</v>
      </c>
      <c r="CF111" s="76">
        <v>60</v>
      </c>
      <c r="CG111" s="76">
        <v>60</v>
      </c>
      <c r="CH111" s="76">
        <v>56</v>
      </c>
      <c r="CI111" s="76">
        <v>56</v>
      </c>
      <c r="CJ111" s="76">
        <v>52</v>
      </c>
      <c r="CK111" s="76">
        <v>60</v>
      </c>
      <c r="CL111" s="76">
        <v>52</v>
      </c>
      <c r="CM111" s="76">
        <v>56</v>
      </c>
      <c r="CN111" s="76">
        <v>56</v>
      </c>
      <c r="CO111" s="76">
        <v>56</v>
      </c>
      <c r="CP111" s="76">
        <v>56</v>
      </c>
      <c r="CQ111" s="76">
        <v>56</v>
      </c>
      <c r="CR111" s="76">
        <v>52</v>
      </c>
      <c r="CS111" s="76">
        <v>56</v>
      </c>
    </row>
    <row r="112" spans="1:97" x14ac:dyDescent="0.3">
      <c r="A112" s="75" t="s">
        <v>336</v>
      </c>
      <c r="B112" s="76">
        <v>56</v>
      </c>
      <c r="C112" s="76">
        <v>56</v>
      </c>
      <c r="D112" s="76">
        <v>60</v>
      </c>
      <c r="E112" s="76">
        <v>56</v>
      </c>
      <c r="F112" s="76">
        <v>60</v>
      </c>
      <c r="G112" s="76">
        <v>56</v>
      </c>
      <c r="H112" s="76">
        <v>56</v>
      </c>
      <c r="I112" s="76">
        <v>60</v>
      </c>
      <c r="J112" s="76">
        <v>56</v>
      </c>
      <c r="K112" s="76">
        <v>56</v>
      </c>
      <c r="L112" s="76">
        <v>60</v>
      </c>
      <c r="M112" s="76">
        <v>56</v>
      </c>
      <c r="N112" s="76">
        <v>56</v>
      </c>
      <c r="O112" s="76">
        <v>60</v>
      </c>
      <c r="P112" s="76">
        <v>52</v>
      </c>
      <c r="Q112" s="76">
        <v>60</v>
      </c>
      <c r="R112" s="76">
        <v>60</v>
      </c>
      <c r="S112" s="76">
        <v>56</v>
      </c>
      <c r="T112" s="76">
        <v>60</v>
      </c>
      <c r="U112" s="76">
        <v>52</v>
      </c>
      <c r="V112" s="76">
        <v>56</v>
      </c>
      <c r="W112" s="76">
        <v>60</v>
      </c>
      <c r="X112" s="76">
        <v>56</v>
      </c>
      <c r="Y112" s="76">
        <v>56</v>
      </c>
      <c r="Z112" s="76">
        <v>60</v>
      </c>
      <c r="AA112" s="76">
        <v>56</v>
      </c>
      <c r="AB112" s="76">
        <v>60</v>
      </c>
      <c r="AC112" s="76">
        <v>64</v>
      </c>
      <c r="AD112" s="76">
        <v>144</v>
      </c>
      <c r="AE112" s="76">
        <v>164</v>
      </c>
      <c r="AF112" s="76">
        <v>164</v>
      </c>
      <c r="AG112" s="76">
        <v>176</v>
      </c>
      <c r="AH112" s="76">
        <v>188</v>
      </c>
      <c r="AI112" s="76">
        <v>192</v>
      </c>
      <c r="AJ112" s="76">
        <v>196</v>
      </c>
      <c r="AK112" s="76">
        <v>204</v>
      </c>
      <c r="AL112" s="76">
        <v>200</v>
      </c>
      <c r="AM112" s="76">
        <v>200</v>
      </c>
      <c r="AN112" s="76">
        <v>204</v>
      </c>
      <c r="AO112" s="76">
        <v>204</v>
      </c>
      <c r="AP112" s="76">
        <v>200</v>
      </c>
      <c r="AQ112" s="76">
        <v>224</v>
      </c>
      <c r="AR112" s="76">
        <v>212</v>
      </c>
      <c r="AS112" s="76">
        <v>208</v>
      </c>
      <c r="AT112" s="76">
        <v>200</v>
      </c>
      <c r="AU112" s="76">
        <v>204</v>
      </c>
      <c r="AV112" s="76">
        <v>220</v>
      </c>
      <c r="AW112" s="76">
        <v>208</v>
      </c>
      <c r="AX112" s="76">
        <v>212</v>
      </c>
      <c r="AY112" s="76">
        <v>208</v>
      </c>
      <c r="AZ112" s="76">
        <v>208</v>
      </c>
      <c r="BA112" s="76">
        <v>208</v>
      </c>
      <c r="BB112" s="76">
        <v>208</v>
      </c>
      <c r="BC112" s="76">
        <v>208</v>
      </c>
      <c r="BD112" s="76">
        <v>200</v>
      </c>
      <c r="BE112" s="76">
        <v>200</v>
      </c>
      <c r="BF112" s="76">
        <v>200</v>
      </c>
      <c r="BG112" s="76">
        <v>188</v>
      </c>
      <c r="BH112" s="76">
        <v>184</v>
      </c>
      <c r="BI112" s="76">
        <v>180</v>
      </c>
      <c r="BJ112" s="76">
        <v>164</v>
      </c>
      <c r="BK112" s="76">
        <v>156</v>
      </c>
      <c r="BL112" s="76">
        <v>84</v>
      </c>
      <c r="BM112" s="76">
        <v>72</v>
      </c>
      <c r="BN112" s="76">
        <v>76</v>
      </c>
      <c r="BO112" s="76">
        <v>64</v>
      </c>
      <c r="BP112" s="76">
        <v>72</v>
      </c>
      <c r="BQ112" s="76">
        <v>76</v>
      </c>
      <c r="BR112" s="76">
        <v>80</v>
      </c>
      <c r="BS112" s="76">
        <v>80</v>
      </c>
      <c r="BT112" s="76">
        <v>88</v>
      </c>
      <c r="BU112" s="76">
        <v>88</v>
      </c>
      <c r="BV112" s="76">
        <v>92</v>
      </c>
      <c r="BW112" s="76">
        <v>96</v>
      </c>
      <c r="BX112" s="76">
        <v>92</v>
      </c>
      <c r="BY112" s="76">
        <v>92</v>
      </c>
      <c r="BZ112" s="76">
        <v>88</v>
      </c>
      <c r="CA112" s="76">
        <v>84</v>
      </c>
      <c r="CB112" s="76">
        <v>84</v>
      </c>
      <c r="CC112" s="76">
        <v>80</v>
      </c>
      <c r="CD112" s="76">
        <v>76</v>
      </c>
      <c r="CE112" s="76">
        <v>72</v>
      </c>
      <c r="CF112" s="76">
        <v>68</v>
      </c>
      <c r="CG112" s="76">
        <v>60</v>
      </c>
      <c r="CH112" s="76">
        <v>56</v>
      </c>
      <c r="CI112" s="76">
        <v>60</v>
      </c>
      <c r="CJ112" s="76">
        <v>56</v>
      </c>
      <c r="CK112" s="76">
        <v>56</v>
      </c>
      <c r="CL112" s="76">
        <v>56</v>
      </c>
      <c r="CM112" s="76">
        <v>60</v>
      </c>
      <c r="CN112" s="76">
        <v>56</v>
      </c>
      <c r="CO112" s="76">
        <v>56</v>
      </c>
      <c r="CP112" s="76">
        <v>60</v>
      </c>
      <c r="CQ112" s="76">
        <v>52</v>
      </c>
      <c r="CR112" s="76">
        <v>60</v>
      </c>
      <c r="CS112" s="76">
        <v>56</v>
      </c>
    </row>
    <row r="113" spans="1:97" x14ac:dyDescent="0.3">
      <c r="A113" s="75" t="s">
        <v>337</v>
      </c>
      <c r="B113" s="76">
        <v>56</v>
      </c>
      <c r="C113" s="76">
        <v>60</v>
      </c>
      <c r="D113" s="76">
        <v>60</v>
      </c>
      <c r="E113" s="76">
        <v>60</v>
      </c>
      <c r="F113" s="76">
        <v>60</v>
      </c>
      <c r="G113" s="76">
        <v>56</v>
      </c>
      <c r="H113" s="76">
        <v>64</v>
      </c>
      <c r="I113" s="76">
        <v>56</v>
      </c>
      <c r="J113" s="76">
        <v>56</v>
      </c>
      <c r="K113" s="76">
        <v>60</v>
      </c>
      <c r="L113" s="76">
        <v>60</v>
      </c>
      <c r="M113" s="76">
        <v>56</v>
      </c>
      <c r="N113" s="76">
        <v>60</v>
      </c>
      <c r="O113" s="76">
        <v>60</v>
      </c>
      <c r="P113" s="76">
        <v>60</v>
      </c>
      <c r="Q113" s="76">
        <v>56</v>
      </c>
      <c r="R113" s="76">
        <v>60</v>
      </c>
      <c r="S113" s="76">
        <v>60</v>
      </c>
      <c r="T113" s="76">
        <v>60</v>
      </c>
      <c r="U113" s="76">
        <v>56</v>
      </c>
      <c r="V113" s="76">
        <v>60</v>
      </c>
      <c r="W113" s="76">
        <v>60</v>
      </c>
      <c r="X113" s="76">
        <v>56</v>
      </c>
      <c r="Y113" s="76">
        <v>60</v>
      </c>
      <c r="Z113" s="76">
        <v>60</v>
      </c>
      <c r="AA113" s="76">
        <v>56</v>
      </c>
      <c r="AB113" s="76">
        <v>60</v>
      </c>
      <c r="AC113" s="76">
        <v>68</v>
      </c>
      <c r="AD113" s="76">
        <v>144</v>
      </c>
      <c r="AE113" s="76">
        <v>164</v>
      </c>
      <c r="AF113" s="76">
        <v>164</v>
      </c>
      <c r="AG113" s="76">
        <v>176</v>
      </c>
      <c r="AH113" s="76">
        <v>188</v>
      </c>
      <c r="AI113" s="76">
        <v>192</v>
      </c>
      <c r="AJ113" s="76">
        <v>208</v>
      </c>
      <c r="AK113" s="76">
        <v>216</v>
      </c>
      <c r="AL113" s="76">
        <v>228</v>
      </c>
      <c r="AM113" s="76">
        <v>232</v>
      </c>
      <c r="AN113" s="76">
        <v>232</v>
      </c>
      <c r="AO113" s="76">
        <v>236</v>
      </c>
      <c r="AP113" s="76">
        <v>232</v>
      </c>
      <c r="AQ113" s="76">
        <v>232</v>
      </c>
      <c r="AR113" s="76">
        <v>224</v>
      </c>
      <c r="AS113" s="76">
        <v>228</v>
      </c>
      <c r="AT113" s="76">
        <v>208</v>
      </c>
      <c r="AU113" s="76">
        <v>200</v>
      </c>
      <c r="AV113" s="76">
        <v>212</v>
      </c>
      <c r="AW113" s="76">
        <v>208</v>
      </c>
      <c r="AX113" s="76">
        <v>208</v>
      </c>
      <c r="AY113" s="76">
        <v>204</v>
      </c>
      <c r="AZ113" s="76">
        <v>204</v>
      </c>
      <c r="BA113" s="76">
        <v>196</v>
      </c>
      <c r="BB113" s="76">
        <v>204</v>
      </c>
      <c r="BC113" s="76">
        <v>200</v>
      </c>
      <c r="BD113" s="76">
        <v>196</v>
      </c>
      <c r="BE113" s="76">
        <v>200</v>
      </c>
      <c r="BF113" s="76">
        <v>188</v>
      </c>
      <c r="BG113" s="76">
        <v>188</v>
      </c>
      <c r="BH113" s="76">
        <v>184</v>
      </c>
      <c r="BI113" s="76">
        <v>172</v>
      </c>
      <c r="BJ113" s="76">
        <v>160</v>
      </c>
      <c r="BK113" s="76">
        <v>156</v>
      </c>
      <c r="BL113" s="76">
        <v>88</v>
      </c>
      <c r="BM113" s="76">
        <v>76</v>
      </c>
      <c r="BN113" s="76">
        <v>72</v>
      </c>
      <c r="BO113" s="76">
        <v>72</v>
      </c>
      <c r="BP113" s="76">
        <v>76</v>
      </c>
      <c r="BQ113" s="76">
        <v>72</v>
      </c>
      <c r="BR113" s="76">
        <v>80</v>
      </c>
      <c r="BS113" s="76">
        <v>80</v>
      </c>
      <c r="BT113" s="76">
        <v>88</v>
      </c>
      <c r="BU113" s="76">
        <v>96</v>
      </c>
      <c r="BV113" s="76">
        <v>104</v>
      </c>
      <c r="BW113" s="76">
        <v>96</v>
      </c>
      <c r="BX113" s="76">
        <v>92</v>
      </c>
      <c r="BY113" s="76">
        <v>96</v>
      </c>
      <c r="BZ113" s="76">
        <v>92</v>
      </c>
      <c r="CA113" s="76">
        <v>84</v>
      </c>
      <c r="CB113" s="76">
        <v>80</v>
      </c>
      <c r="CC113" s="76">
        <v>88</v>
      </c>
      <c r="CD113" s="76">
        <v>80</v>
      </c>
      <c r="CE113" s="76">
        <v>80</v>
      </c>
      <c r="CF113" s="76">
        <v>72</v>
      </c>
      <c r="CG113" s="76">
        <v>60</v>
      </c>
      <c r="CH113" s="76">
        <v>60</v>
      </c>
      <c r="CI113" s="76">
        <v>52</v>
      </c>
      <c r="CJ113" s="76">
        <v>56</v>
      </c>
      <c r="CK113" s="76">
        <v>60</v>
      </c>
      <c r="CL113" s="76">
        <v>52</v>
      </c>
      <c r="CM113" s="76">
        <v>56</v>
      </c>
      <c r="CN113" s="76">
        <v>60</v>
      </c>
      <c r="CO113" s="76">
        <v>56</v>
      </c>
      <c r="CP113" s="76">
        <v>56</v>
      </c>
      <c r="CQ113" s="76">
        <v>56</v>
      </c>
      <c r="CR113" s="76">
        <v>52</v>
      </c>
      <c r="CS113" s="76">
        <v>60</v>
      </c>
    </row>
    <row r="114" spans="1:97" x14ac:dyDescent="0.3">
      <c r="A114" s="75" t="s">
        <v>338</v>
      </c>
      <c r="B114" s="76">
        <v>56</v>
      </c>
      <c r="C114" s="76">
        <v>56</v>
      </c>
      <c r="D114" s="76">
        <v>60</v>
      </c>
      <c r="E114" s="76">
        <v>60</v>
      </c>
      <c r="F114" s="76">
        <v>56</v>
      </c>
      <c r="G114" s="76">
        <v>60</v>
      </c>
      <c r="H114" s="76">
        <v>56</v>
      </c>
      <c r="I114" s="76">
        <v>56</v>
      </c>
      <c r="J114" s="76">
        <v>60</v>
      </c>
      <c r="K114" s="76">
        <v>56</v>
      </c>
      <c r="L114" s="76">
        <v>60</v>
      </c>
      <c r="M114" s="76">
        <v>60</v>
      </c>
      <c r="N114" s="76">
        <v>56</v>
      </c>
      <c r="O114" s="76">
        <v>56</v>
      </c>
      <c r="P114" s="76">
        <v>64</v>
      </c>
      <c r="Q114" s="76">
        <v>56</v>
      </c>
      <c r="R114" s="76">
        <v>56</v>
      </c>
      <c r="S114" s="76">
        <v>60</v>
      </c>
      <c r="T114" s="76">
        <v>56</v>
      </c>
      <c r="U114" s="76">
        <v>60</v>
      </c>
      <c r="V114" s="76">
        <v>60</v>
      </c>
      <c r="W114" s="76">
        <v>56</v>
      </c>
      <c r="X114" s="76">
        <v>56</v>
      </c>
      <c r="Y114" s="76">
        <v>60</v>
      </c>
      <c r="Z114" s="76">
        <v>60</v>
      </c>
      <c r="AA114" s="76">
        <v>56</v>
      </c>
      <c r="AB114" s="76">
        <v>60</v>
      </c>
      <c r="AC114" s="76">
        <v>68</v>
      </c>
      <c r="AD114" s="76">
        <v>148</v>
      </c>
      <c r="AE114" s="76">
        <v>160</v>
      </c>
      <c r="AF114" s="76">
        <v>168</v>
      </c>
      <c r="AG114" s="76">
        <v>176</v>
      </c>
      <c r="AH114" s="76">
        <v>180</v>
      </c>
      <c r="AI114" s="76">
        <v>184</v>
      </c>
      <c r="AJ114" s="76">
        <v>200</v>
      </c>
      <c r="AK114" s="76">
        <v>196</v>
      </c>
      <c r="AL114" s="76">
        <v>204</v>
      </c>
      <c r="AM114" s="76">
        <v>208</v>
      </c>
      <c r="AN114" s="76">
        <v>208</v>
      </c>
      <c r="AO114" s="76">
        <v>208</v>
      </c>
      <c r="AP114" s="76">
        <v>208</v>
      </c>
      <c r="AQ114" s="76">
        <v>200</v>
      </c>
      <c r="AR114" s="76">
        <v>204</v>
      </c>
      <c r="AS114" s="76">
        <v>196</v>
      </c>
      <c r="AT114" s="76">
        <v>196</v>
      </c>
      <c r="AU114" s="76">
        <v>196</v>
      </c>
      <c r="AV114" s="76">
        <v>192</v>
      </c>
      <c r="AW114" s="76">
        <v>200</v>
      </c>
      <c r="AX114" s="76">
        <v>192</v>
      </c>
      <c r="AY114" s="76">
        <v>196</v>
      </c>
      <c r="AZ114" s="76">
        <v>208</v>
      </c>
      <c r="BA114" s="76">
        <v>196</v>
      </c>
      <c r="BB114" s="76">
        <v>192</v>
      </c>
      <c r="BC114" s="76">
        <v>204</v>
      </c>
      <c r="BD114" s="76">
        <v>200</v>
      </c>
      <c r="BE114" s="76">
        <v>192</v>
      </c>
      <c r="BF114" s="76">
        <v>192</v>
      </c>
      <c r="BG114" s="76">
        <v>184</v>
      </c>
      <c r="BH114" s="76">
        <v>180</v>
      </c>
      <c r="BI114" s="76">
        <v>172</v>
      </c>
      <c r="BJ114" s="76">
        <v>168</v>
      </c>
      <c r="BK114" s="76">
        <v>156</v>
      </c>
      <c r="BL114" s="76">
        <v>96</v>
      </c>
      <c r="BM114" s="76">
        <v>72</v>
      </c>
      <c r="BN114" s="76">
        <v>92</v>
      </c>
      <c r="BO114" s="76">
        <v>88</v>
      </c>
      <c r="BP114" s="76">
        <v>96</v>
      </c>
      <c r="BQ114" s="76">
        <v>96</v>
      </c>
      <c r="BR114" s="76">
        <v>96</v>
      </c>
      <c r="BS114" s="76">
        <v>96</v>
      </c>
      <c r="BT114" s="76">
        <v>92</v>
      </c>
      <c r="BU114" s="76">
        <v>96</v>
      </c>
      <c r="BV114" s="76">
        <v>96</v>
      </c>
      <c r="BW114" s="76">
        <v>96</v>
      </c>
      <c r="BX114" s="76">
        <v>92</v>
      </c>
      <c r="BY114" s="76">
        <v>88</v>
      </c>
      <c r="BZ114" s="76">
        <v>92</v>
      </c>
      <c r="CA114" s="76">
        <v>92</v>
      </c>
      <c r="CB114" s="76">
        <v>92</v>
      </c>
      <c r="CC114" s="76">
        <v>84</v>
      </c>
      <c r="CD114" s="76">
        <v>96</v>
      </c>
      <c r="CE114" s="76">
        <v>88</v>
      </c>
      <c r="CF114" s="76">
        <v>72</v>
      </c>
      <c r="CG114" s="76">
        <v>64</v>
      </c>
      <c r="CH114" s="76">
        <v>52</v>
      </c>
      <c r="CI114" s="76">
        <v>60</v>
      </c>
      <c r="CJ114" s="76">
        <v>52</v>
      </c>
      <c r="CK114" s="76">
        <v>56</v>
      </c>
      <c r="CL114" s="76">
        <v>56</v>
      </c>
      <c r="CM114" s="76">
        <v>56</v>
      </c>
      <c r="CN114" s="76">
        <v>60</v>
      </c>
      <c r="CO114" s="76">
        <v>52</v>
      </c>
      <c r="CP114" s="76">
        <v>56</v>
      </c>
      <c r="CQ114" s="76">
        <v>56</v>
      </c>
      <c r="CR114" s="76">
        <v>52</v>
      </c>
      <c r="CS114" s="76">
        <v>60</v>
      </c>
    </row>
    <row r="115" spans="1:97" x14ac:dyDescent="0.3">
      <c r="A115" s="75" t="s">
        <v>339</v>
      </c>
      <c r="B115" s="76">
        <v>56</v>
      </c>
      <c r="C115" s="76">
        <v>60</v>
      </c>
      <c r="D115" s="76">
        <v>56</v>
      </c>
      <c r="E115" s="76">
        <v>64</v>
      </c>
      <c r="F115" s="76">
        <v>56</v>
      </c>
      <c r="G115" s="76">
        <v>60</v>
      </c>
      <c r="H115" s="76">
        <v>56</v>
      </c>
      <c r="I115" s="76">
        <v>60</v>
      </c>
      <c r="J115" s="76">
        <v>56</v>
      </c>
      <c r="K115" s="76">
        <v>60</v>
      </c>
      <c r="L115" s="76">
        <v>56</v>
      </c>
      <c r="M115" s="76">
        <v>56</v>
      </c>
      <c r="N115" s="76">
        <v>64</v>
      </c>
      <c r="O115" s="76">
        <v>56</v>
      </c>
      <c r="P115" s="76">
        <v>64</v>
      </c>
      <c r="Q115" s="76">
        <v>56</v>
      </c>
      <c r="R115" s="76">
        <v>60</v>
      </c>
      <c r="S115" s="76">
        <v>56</v>
      </c>
      <c r="T115" s="76">
        <v>60</v>
      </c>
      <c r="U115" s="76">
        <v>56</v>
      </c>
      <c r="V115" s="76">
        <v>64</v>
      </c>
      <c r="W115" s="76">
        <v>56</v>
      </c>
      <c r="X115" s="76">
        <v>60</v>
      </c>
      <c r="Y115" s="76">
        <v>56</v>
      </c>
      <c r="Z115" s="76">
        <v>60</v>
      </c>
      <c r="AA115" s="76">
        <v>56</v>
      </c>
      <c r="AB115" s="76">
        <v>56</v>
      </c>
      <c r="AC115" s="76">
        <v>76</v>
      </c>
      <c r="AD115" s="76">
        <v>144</v>
      </c>
      <c r="AE115" s="76">
        <v>160</v>
      </c>
      <c r="AF115" s="76">
        <v>164</v>
      </c>
      <c r="AG115" s="76">
        <v>176</v>
      </c>
      <c r="AH115" s="76">
        <v>180</v>
      </c>
      <c r="AI115" s="76">
        <v>188</v>
      </c>
      <c r="AJ115" s="76">
        <v>188</v>
      </c>
      <c r="AK115" s="76">
        <v>192</v>
      </c>
      <c r="AL115" s="76">
        <v>192</v>
      </c>
      <c r="AM115" s="76">
        <v>192</v>
      </c>
      <c r="AN115" s="76">
        <v>200</v>
      </c>
      <c r="AO115" s="76">
        <v>196</v>
      </c>
      <c r="AP115" s="76">
        <v>204</v>
      </c>
      <c r="AQ115" s="76">
        <v>196</v>
      </c>
      <c r="AR115" s="76">
        <v>200</v>
      </c>
      <c r="AS115" s="76">
        <v>196</v>
      </c>
      <c r="AT115" s="76">
        <v>192</v>
      </c>
      <c r="AU115" s="76">
        <v>196</v>
      </c>
      <c r="AV115" s="76">
        <v>192</v>
      </c>
      <c r="AW115" s="76">
        <v>196</v>
      </c>
      <c r="AX115" s="76">
        <v>196</v>
      </c>
      <c r="AY115" s="76">
        <v>192</v>
      </c>
      <c r="AZ115" s="76">
        <v>192</v>
      </c>
      <c r="BA115" s="76">
        <v>192</v>
      </c>
      <c r="BB115" s="76">
        <v>188</v>
      </c>
      <c r="BC115" s="76">
        <v>192</v>
      </c>
      <c r="BD115" s="76">
        <v>192</v>
      </c>
      <c r="BE115" s="76">
        <v>192</v>
      </c>
      <c r="BF115" s="76">
        <v>188</v>
      </c>
      <c r="BG115" s="76">
        <v>180</v>
      </c>
      <c r="BH115" s="76">
        <v>180</v>
      </c>
      <c r="BI115" s="76">
        <v>172</v>
      </c>
      <c r="BJ115" s="76">
        <v>164</v>
      </c>
      <c r="BK115" s="76">
        <v>160</v>
      </c>
      <c r="BL115" s="76">
        <v>96</v>
      </c>
      <c r="BM115" s="76">
        <v>92</v>
      </c>
      <c r="BN115" s="76">
        <v>72</v>
      </c>
      <c r="BO115" s="76">
        <v>80</v>
      </c>
      <c r="BP115" s="76">
        <v>88</v>
      </c>
      <c r="BQ115" s="76">
        <v>80</v>
      </c>
      <c r="BR115" s="76">
        <v>80</v>
      </c>
      <c r="BS115" s="76">
        <v>84</v>
      </c>
      <c r="BT115" s="76">
        <v>88</v>
      </c>
      <c r="BU115" s="76">
        <v>84</v>
      </c>
      <c r="BV115" s="76">
        <v>80</v>
      </c>
      <c r="BW115" s="76">
        <v>80</v>
      </c>
      <c r="BX115" s="76">
        <v>80</v>
      </c>
      <c r="BY115" s="76">
        <v>80</v>
      </c>
      <c r="BZ115" s="76">
        <v>76</v>
      </c>
      <c r="CA115" s="76">
        <v>80</v>
      </c>
      <c r="CB115" s="76">
        <v>72</v>
      </c>
      <c r="CC115" s="76">
        <v>76</v>
      </c>
      <c r="CD115" s="76">
        <v>76</v>
      </c>
      <c r="CE115" s="76">
        <v>68</v>
      </c>
      <c r="CF115" s="76">
        <v>64</v>
      </c>
      <c r="CG115" s="76">
        <v>60</v>
      </c>
      <c r="CH115" s="76">
        <v>56</v>
      </c>
      <c r="CI115" s="76">
        <v>56</v>
      </c>
      <c r="CJ115" s="76">
        <v>60</v>
      </c>
      <c r="CK115" s="76">
        <v>56</v>
      </c>
      <c r="CL115" s="76">
        <v>56</v>
      </c>
      <c r="CM115" s="76">
        <v>56</v>
      </c>
      <c r="CN115" s="76">
        <v>60</v>
      </c>
      <c r="CO115" s="76">
        <v>52</v>
      </c>
      <c r="CP115" s="76">
        <v>60</v>
      </c>
      <c r="CQ115" s="76">
        <v>56</v>
      </c>
      <c r="CR115" s="76">
        <v>56</v>
      </c>
      <c r="CS115" s="76">
        <v>56</v>
      </c>
    </row>
    <row r="116" spans="1:97" x14ac:dyDescent="0.3">
      <c r="A116" s="75" t="s">
        <v>340</v>
      </c>
      <c r="B116" s="76">
        <v>60</v>
      </c>
      <c r="C116" s="76">
        <v>60</v>
      </c>
      <c r="D116" s="76">
        <v>60</v>
      </c>
      <c r="E116" s="76">
        <v>56</v>
      </c>
      <c r="F116" s="76">
        <v>60</v>
      </c>
      <c r="G116" s="76">
        <v>60</v>
      </c>
      <c r="H116" s="76">
        <v>56</v>
      </c>
      <c r="I116" s="76">
        <v>60</v>
      </c>
      <c r="J116" s="76">
        <v>60</v>
      </c>
      <c r="K116" s="76">
        <v>60</v>
      </c>
      <c r="L116" s="76">
        <v>56</v>
      </c>
      <c r="M116" s="76">
        <v>64</v>
      </c>
      <c r="N116" s="76">
        <v>56</v>
      </c>
      <c r="O116" s="76">
        <v>60</v>
      </c>
      <c r="P116" s="76">
        <v>60</v>
      </c>
      <c r="Q116" s="76">
        <v>56</v>
      </c>
      <c r="R116" s="76">
        <v>60</v>
      </c>
      <c r="S116" s="76">
        <v>56</v>
      </c>
      <c r="T116" s="76">
        <v>60</v>
      </c>
      <c r="U116" s="76">
        <v>60</v>
      </c>
      <c r="V116" s="76">
        <v>60</v>
      </c>
      <c r="W116" s="76">
        <v>56</v>
      </c>
      <c r="X116" s="76">
        <v>60</v>
      </c>
      <c r="Y116" s="76">
        <v>56</v>
      </c>
      <c r="Z116" s="76">
        <v>64</v>
      </c>
      <c r="AA116" s="76">
        <v>56</v>
      </c>
      <c r="AB116" s="76">
        <v>60</v>
      </c>
      <c r="AC116" s="76">
        <v>64</v>
      </c>
      <c r="AD116" s="76">
        <v>152</v>
      </c>
      <c r="AE116" s="76">
        <v>160</v>
      </c>
      <c r="AF116" s="76">
        <v>164</v>
      </c>
      <c r="AG116" s="76">
        <v>168</v>
      </c>
      <c r="AH116" s="76">
        <v>180</v>
      </c>
      <c r="AI116" s="76">
        <v>184</v>
      </c>
      <c r="AJ116" s="76">
        <v>184</v>
      </c>
      <c r="AK116" s="76">
        <v>188</v>
      </c>
      <c r="AL116" s="76">
        <v>192</v>
      </c>
      <c r="AM116" s="76">
        <v>196</v>
      </c>
      <c r="AN116" s="76">
        <v>192</v>
      </c>
      <c r="AO116" s="76">
        <v>200</v>
      </c>
      <c r="AP116" s="76">
        <v>196</v>
      </c>
      <c r="AQ116" s="76">
        <v>200</v>
      </c>
      <c r="AR116" s="76">
        <v>196</v>
      </c>
      <c r="AS116" s="76">
        <v>188</v>
      </c>
      <c r="AT116" s="76">
        <v>192</v>
      </c>
      <c r="AU116" s="76">
        <v>196</v>
      </c>
      <c r="AV116" s="76">
        <v>188</v>
      </c>
      <c r="AW116" s="76">
        <v>192</v>
      </c>
      <c r="AX116" s="76">
        <v>188</v>
      </c>
      <c r="AY116" s="76">
        <v>192</v>
      </c>
      <c r="AZ116" s="76">
        <v>188</v>
      </c>
      <c r="BA116" s="76">
        <v>196</v>
      </c>
      <c r="BB116" s="76">
        <v>188</v>
      </c>
      <c r="BC116" s="76">
        <v>192</v>
      </c>
      <c r="BD116" s="76">
        <v>188</v>
      </c>
      <c r="BE116" s="76">
        <v>188</v>
      </c>
      <c r="BF116" s="76">
        <v>184</v>
      </c>
      <c r="BG116" s="76">
        <v>180</v>
      </c>
      <c r="BH116" s="76">
        <v>164</v>
      </c>
      <c r="BI116" s="76">
        <v>160</v>
      </c>
      <c r="BJ116" s="76">
        <v>152</v>
      </c>
      <c r="BK116" s="76">
        <v>144</v>
      </c>
      <c r="BL116" s="76">
        <v>80</v>
      </c>
      <c r="BM116" s="76">
        <v>56</v>
      </c>
      <c r="BN116" s="76">
        <v>56</v>
      </c>
      <c r="BO116" s="76">
        <v>56</v>
      </c>
      <c r="BP116" s="76">
        <v>52</v>
      </c>
      <c r="BQ116" s="76">
        <v>56</v>
      </c>
      <c r="BR116" s="76">
        <v>56</v>
      </c>
      <c r="BS116" s="76">
        <v>52</v>
      </c>
      <c r="BT116" s="76">
        <v>64</v>
      </c>
      <c r="BU116" s="76">
        <v>68</v>
      </c>
      <c r="BV116" s="76">
        <v>72</v>
      </c>
      <c r="BW116" s="76">
        <v>72</v>
      </c>
      <c r="BX116" s="76">
        <v>68</v>
      </c>
      <c r="BY116" s="76">
        <v>68</v>
      </c>
      <c r="BZ116" s="76">
        <v>64</v>
      </c>
      <c r="CA116" s="76">
        <v>72</v>
      </c>
      <c r="CB116" s="76">
        <v>68</v>
      </c>
      <c r="CC116" s="76">
        <v>68</v>
      </c>
      <c r="CD116" s="76">
        <v>64</v>
      </c>
      <c r="CE116" s="76">
        <v>56</v>
      </c>
      <c r="CF116" s="76">
        <v>52</v>
      </c>
      <c r="CG116" s="76">
        <v>56</v>
      </c>
      <c r="CH116" s="76">
        <v>56</v>
      </c>
      <c r="CI116" s="76">
        <v>52</v>
      </c>
      <c r="CJ116" s="76">
        <v>56</v>
      </c>
      <c r="CK116" s="76">
        <v>56</v>
      </c>
      <c r="CL116" s="76">
        <v>52</v>
      </c>
      <c r="CM116" s="76">
        <v>56</v>
      </c>
      <c r="CN116" s="76">
        <v>56</v>
      </c>
      <c r="CO116" s="76">
        <v>56</v>
      </c>
      <c r="CP116" s="76">
        <v>52</v>
      </c>
      <c r="CQ116" s="76">
        <v>56</v>
      </c>
      <c r="CR116" s="76">
        <v>52</v>
      </c>
      <c r="CS116" s="76">
        <v>56</v>
      </c>
    </row>
    <row r="117" spans="1:97" x14ac:dyDescent="0.3">
      <c r="A117" s="75" t="s">
        <v>341</v>
      </c>
      <c r="B117" s="76">
        <v>56</v>
      </c>
      <c r="C117" s="76">
        <v>56</v>
      </c>
      <c r="D117" s="76">
        <v>60</v>
      </c>
      <c r="E117" s="76">
        <v>56</v>
      </c>
      <c r="F117" s="76">
        <v>56</v>
      </c>
      <c r="G117" s="76">
        <v>60</v>
      </c>
      <c r="H117" s="76">
        <v>56</v>
      </c>
      <c r="I117" s="76">
        <v>56</v>
      </c>
      <c r="J117" s="76">
        <v>56</v>
      </c>
      <c r="K117" s="76">
        <v>60</v>
      </c>
      <c r="L117" s="76">
        <v>56</v>
      </c>
      <c r="M117" s="76">
        <v>56</v>
      </c>
      <c r="N117" s="76">
        <v>56</v>
      </c>
      <c r="O117" s="76">
        <v>56</v>
      </c>
      <c r="P117" s="76">
        <v>60</v>
      </c>
      <c r="Q117" s="76">
        <v>56</v>
      </c>
      <c r="R117" s="76">
        <v>56</v>
      </c>
      <c r="S117" s="76">
        <v>60</v>
      </c>
      <c r="T117" s="76">
        <v>56</v>
      </c>
      <c r="U117" s="76">
        <v>56</v>
      </c>
      <c r="V117" s="76">
        <v>56</v>
      </c>
      <c r="W117" s="76">
        <v>60</v>
      </c>
      <c r="X117" s="76">
        <v>56</v>
      </c>
      <c r="Y117" s="76">
        <v>56</v>
      </c>
      <c r="Z117" s="76">
        <v>60</v>
      </c>
      <c r="AA117" s="76">
        <v>56</v>
      </c>
      <c r="AB117" s="76">
        <v>56</v>
      </c>
      <c r="AC117" s="76">
        <v>60</v>
      </c>
      <c r="AD117" s="76">
        <v>52</v>
      </c>
      <c r="AE117" s="76">
        <v>60</v>
      </c>
      <c r="AF117" s="76">
        <v>56</v>
      </c>
      <c r="AG117" s="76">
        <v>56</v>
      </c>
      <c r="AH117" s="76">
        <v>60</v>
      </c>
      <c r="AI117" s="76">
        <v>56</v>
      </c>
      <c r="AJ117" s="76">
        <v>60</v>
      </c>
      <c r="AK117" s="76">
        <v>56</v>
      </c>
      <c r="AL117" s="76">
        <v>64</v>
      </c>
      <c r="AM117" s="76">
        <v>64</v>
      </c>
      <c r="AN117" s="76">
        <v>64</v>
      </c>
      <c r="AO117" s="76">
        <v>68</v>
      </c>
      <c r="AP117" s="76">
        <v>68</v>
      </c>
      <c r="AQ117" s="76">
        <v>68</v>
      </c>
      <c r="AR117" s="76">
        <v>68</v>
      </c>
      <c r="AS117" s="76">
        <v>64</v>
      </c>
      <c r="AT117" s="76">
        <v>68</v>
      </c>
      <c r="AU117" s="76">
        <v>68</v>
      </c>
      <c r="AV117" s="76">
        <v>64</v>
      </c>
      <c r="AW117" s="76">
        <v>64</v>
      </c>
      <c r="AX117" s="76">
        <v>64</v>
      </c>
      <c r="AY117" s="76">
        <v>68</v>
      </c>
      <c r="AZ117" s="76">
        <v>64</v>
      </c>
      <c r="BA117" s="76">
        <v>68</v>
      </c>
      <c r="BB117" s="76">
        <v>68</v>
      </c>
      <c r="BC117" s="76">
        <v>64</v>
      </c>
      <c r="BD117" s="76">
        <v>64</v>
      </c>
      <c r="BE117" s="76">
        <v>64</v>
      </c>
      <c r="BF117" s="76">
        <v>64</v>
      </c>
      <c r="BG117" s="76">
        <v>68</v>
      </c>
      <c r="BH117" s="76">
        <v>64</v>
      </c>
      <c r="BI117" s="76">
        <v>64</v>
      </c>
      <c r="BJ117" s="76">
        <v>68</v>
      </c>
      <c r="BK117" s="76">
        <v>64</v>
      </c>
      <c r="BL117" s="76">
        <v>68</v>
      </c>
      <c r="BM117" s="76">
        <v>64</v>
      </c>
      <c r="BN117" s="76">
        <v>64</v>
      </c>
      <c r="BO117" s="76">
        <v>64</v>
      </c>
      <c r="BP117" s="76">
        <v>60</v>
      </c>
      <c r="BQ117" s="76">
        <v>68</v>
      </c>
      <c r="BR117" s="76">
        <v>60</v>
      </c>
      <c r="BS117" s="76">
        <v>64</v>
      </c>
      <c r="BT117" s="76">
        <v>64</v>
      </c>
      <c r="BU117" s="76">
        <v>60</v>
      </c>
      <c r="BV117" s="76">
        <v>64</v>
      </c>
      <c r="BW117" s="76">
        <v>64</v>
      </c>
      <c r="BX117" s="76">
        <v>68</v>
      </c>
      <c r="BY117" s="76">
        <v>64</v>
      </c>
      <c r="BZ117" s="76">
        <v>68</v>
      </c>
      <c r="CA117" s="76">
        <v>68</v>
      </c>
      <c r="CB117" s="76">
        <v>68</v>
      </c>
      <c r="CC117" s="76">
        <v>68</v>
      </c>
      <c r="CD117" s="76">
        <v>64</v>
      </c>
      <c r="CE117" s="76">
        <v>56</v>
      </c>
      <c r="CF117" s="76">
        <v>56</v>
      </c>
      <c r="CG117" s="76">
        <v>56</v>
      </c>
      <c r="CH117" s="76">
        <v>56</v>
      </c>
      <c r="CI117" s="76">
        <v>56</v>
      </c>
      <c r="CJ117" s="76">
        <v>52</v>
      </c>
      <c r="CK117" s="76">
        <v>56</v>
      </c>
      <c r="CL117" s="76">
        <v>52</v>
      </c>
      <c r="CM117" s="76">
        <v>56</v>
      </c>
      <c r="CN117" s="76">
        <v>56</v>
      </c>
      <c r="CO117" s="76">
        <v>56</v>
      </c>
      <c r="CP117" s="76">
        <v>52</v>
      </c>
      <c r="CQ117" s="76">
        <v>52</v>
      </c>
      <c r="CR117" s="76">
        <v>56</v>
      </c>
      <c r="CS117" s="76">
        <v>52</v>
      </c>
    </row>
    <row r="118" spans="1:97" x14ac:dyDescent="0.3">
      <c r="A118" s="75" t="s">
        <v>342</v>
      </c>
      <c r="B118" s="76">
        <v>56</v>
      </c>
      <c r="C118" s="76">
        <v>56</v>
      </c>
      <c r="D118" s="76">
        <v>56</v>
      </c>
      <c r="E118" s="76">
        <v>60</v>
      </c>
      <c r="F118" s="76">
        <v>56</v>
      </c>
      <c r="G118" s="76">
        <v>56</v>
      </c>
      <c r="H118" s="76">
        <v>60</v>
      </c>
      <c r="I118" s="76">
        <v>56</v>
      </c>
      <c r="J118" s="76">
        <v>56</v>
      </c>
      <c r="K118" s="76">
        <v>56</v>
      </c>
      <c r="L118" s="76">
        <v>56</v>
      </c>
      <c r="M118" s="76">
        <v>56</v>
      </c>
      <c r="N118" s="76">
        <v>60</v>
      </c>
      <c r="O118" s="76">
        <v>56</v>
      </c>
      <c r="P118" s="76">
        <v>56</v>
      </c>
      <c r="Q118" s="76">
        <v>56</v>
      </c>
      <c r="R118" s="76">
        <v>56</v>
      </c>
      <c r="S118" s="76">
        <v>56</v>
      </c>
      <c r="T118" s="76">
        <v>60</v>
      </c>
      <c r="U118" s="76">
        <v>56</v>
      </c>
      <c r="V118" s="76">
        <v>56</v>
      </c>
      <c r="W118" s="76">
        <v>56</v>
      </c>
      <c r="X118" s="76">
        <v>56</v>
      </c>
      <c r="Y118" s="76">
        <v>56</v>
      </c>
      <c r="Z118" s="76">
        <v>56</v>
      </c>
      <c r="AA118" s="76">
        <v>60</v>
      </c>
      <c r="AB118" s="76">
        <v>56</v>
      </c>
      <c r="AC118" s="76">
        <v>56</v>
      </c>
      <c r="AD118" s="76">
        <v>56</v>
      </c>
      <c r="AE118" s="76">
        <v>56</v>
      </c>
      <c r="AF118" s="76">
        <v>56</v>
      </c>
      <c r="AG118" s="76">
        <v>56</v>
      </c>
      <c r="AH118" s="76">
        <v>60</v>
      </c>
      <c r="AI118" s="76">
        <v>56</v>
      </c>
      <c r="AJ118" s="76">
        <v>60</v>
      </c>
      <c r="AK118" s="76">
        <v>60</v>
      </c>
      <c r="AL118" s="76">
        <v>56</v>
      </c>
      <c r="AM118" s="76">
        <v>52</v>
      </c>
      <c r="AN118" s="76">
        <v>56</v>
      </c>
      <c r="AO118" s="76">
        <v>56</v>
      </c>
      <c r="AP118" s="76">
        <v>56</v>
      </c>
      <c r="AQ118" s="76">
        <v>56</v>
      </c>
      <c r="AR118" s="76">
        <v>56</v>
      </c>
      <c r="AS118" s="76">
        <v>56</v>
      </c>
      <c r="AT118" s="76">
        <v>52</v>
      </c>
      <c r="AU118" s="76">
        <v>56</v>
      </c>
      <c r="AV118" s="76">
        <v>56</v>
      </c>
      <c r="AW118" s="76">
        <v>56</v>
      </c>
      <c r="AX118" s="76">
        <v>56</v>
      </c>
      <c r="AY118" s="76">
        <v>52</v>
      </c>
      <c r="AZ118" s="76">
        <v>56</v>
      </c>
      <c r="BA118" s="76">
        <v>56</v>
      </c>
      <c r="BB118" s="76">
        <v>56</v>
      </c>
      <c r="BC118" s="76">
        <v>60</v>
      </c>
      <c r="BD118" s="76">
        <v>52</v>
      </c>
      <c r="BE118" s="76">
        <v>56</v>
      </c>
      <c r="BF118" s="76">
        <v>56</v>
      </c>
      <c r="BG118" s="76">
        <v>52</v>
      </c>
      <c r="BH118" s="76">
        <v>56</v>
      </c>
      <c r="BI118" s="76">
        <v>56</v>
      </c>
      <c r="BJ118" s="76">
        <v>56</v>
      </c>
      <c r="BK118" s="76">
        <v>56</v>
      </c>
      <c r="BL118" s="76">
        <v>60</v>
      </c>
      <c r="BM118" s="76">
        <v>52</v>
      </c>
      <c r="BN118" s="76">
        <v>56</v>
      </c>
      <c r="BO118" s="76">
        <v>56</v>
      </c>
      <c r="BP118" s="76">
        <v>56</v>
      </c>
      <c r="BQ118" s="76">
        <v>56</v>
      </c>
      <c r="BR118" s="76">
        <v>56</v>
      </c>
      <c r="BS118" s="76">
        <v>56</v>
      </c>
      <c r="BT118" s="76">
        <v>52</v>
      </c>
      <c r="BU118" s="76">
        <v>56</v>
      </c>
      <c r="BV118" s="76">
        <v>56</v>
      </c>
      <c r="BW118" s="76">
        <v>56</v>
      </c>
      <c r="BX118" s="76">
        <v>56</v>
      </c>
      <c r="BY118" s="76">
        <v>56</v>
      </c>
      <c r="BZ118" s="76">
        <v>60</v>
      </c>
      <c r="CA118" s="76">
        <v>56</v>
      </c>
      <c r="CB118" s="76">
        <v>56</v>
      </c>
      <c r="CC118" s="76">
        <v>56</v>
      </c>
      <c r="CD118" s="76">
        <v>56</v>
      </c>
      <c r="CE118" s="76">
        <v>56</v>
      </c>
      <c r="CF118" s="76">
        <v>56</v>
      </c>
      <c r="CG118" s="76">
        <v>56</v>
      </c>
      <c r="CH118" s="76">
        <v>56</v>
      </c>
      <c r="CI118" s="76">
        <v>52</v>
      </c>
      <c r="CJ118" s="76">
        <v>56</v>
      </c>
      <c r="CK118" s="76">
        <v>52</v>
      </c>
      <c r="CL118" s="76">
        <v>60</v>
      </c>
      <c r="CM118" s="76">
        <v>52</v>
      </c>
      <c r="CN118" s="76">
        <v>56</v>
      </c>
      <c r="CO118" s="76">
        <v>52</v>
      </c>
      <c r="CP118" s="76">
        <v>56</v>
      </c>
      <c r="CQ118" s="76">
        <v>52</v>
      </c>
      <c r="CR118" s="76">
        <v>56</v>
      </c>
      <c r="CS118" s="76">
        <v>56</v>
      </c>
    </row>
    <row r="119" spans="1:97" x14ac:dyDescent="0.3">
      <c r="A119" s="75" t="s">
        <v>343</v>
      </c>
      <c r="B119" s="76">
        <v>56</v>
      </c>
      <c r="C119" s="76">
        <v>56</v>
      </c>
      <c r="D119" s="76">
        <v>60</v>
      </c>
      <c r="E119" s="76">
        <v>52</v>
      </c>
      <c r="F119" s="76">
        <v>60</v>
      </c>
      <c r="G119" s="76">
        <v>56</v>
      </c>
      <c r="H119" s="76">
        <v>60</v>
      </c>
      <c r="I119" s="76">
        <v>52</v>
      </c>
      <c r="J119" s="76">
        <v>60</v>
      </c>
      <c r="K119" s="76">
        <v>56</v>
      </c>
      <c r="L119" s="76">
        <v>60</v>
      </c>
      <c r="M119" s="76">
        <v>52</v>
      </c>
      <c r="N119" s="76">
        <v>60</v>
      </c>
      <c r="O119" s="76">
        <v>56</v>
      </c>
      <c r="P119" s="76">
        <v>60</v>
      </c>
      <c r="Q119" s="76">
        <v>56</v>
      </c>
      <c r="R119" s="76">
        <v>56</v>
      </c>
      <c r="S119" s="76">
        <v>56</v>
      </c>
      <c r="T119" s="76">
        <v>60</v>
      </c>
      <c r="U119" s="76">
        <v>52</v>
      </c>
      <c r="V119" s="76">
        <v>60</v>
      </c>
      <c r="W119" s="76">
        <v>56</v>
      </c>
      <c r="X119" s="76">
        <v>60</v>
      </c>
      <c r="Y119" s="76">
        <v>52</v>
      </c>
      <c r="Z119" s="76">
        <v>60</v>
      </c>
      <c r="AA119" s="76">
        <v>56</v>
      </c>
      <c r="AB119" s="76">
        <v>56</v>
      </c>
      <c r="AC119" s="76">
        <v>68</v>
      </c>
      <c r="AD119" s="76">
        <v>144</v>
      </c>
      <c r="AE119" s="76">
        <v>164</v>
      </c>
      <c r="AF119" s="76">
        <v>164</v>
      </c>
      <c r="AG119" s="76">
        <v>172</v>
      </c>
      <c r="AH119" s="76">
        <v>176</v>
      </c>
      <c r="AI119" s="76">
        <v>184</v>
      </c>
      <c r="AJ119" s="76">
        <v>180</v>
      </c>
      <c r="AK119" s="76">
        <v>196</v>
      </c>
      <c r="AL119" s="76">
        <v>192</v>
      </c>
      <c r="AM119" s="76">
        <v>196</v>
      </c>
      <c r="AN119" s="76">
        <v>196</v>
      </c>
      <c r="AO119" s="76">
        <v>200</v>
      </c>
      <c r="AP119" s="76">
        <v>192</v>
      </c>
      <c r="AQ119" s="76">
        <v>200</v>
      </c>
      <c r="AR119" s="76">
        <v>192</v>
      </c>
      <c r="AS119" s="76">
        <v>200</v>
      </c>
      <c r="AT119" s="76">
        <v>196</v>
      </c>
      <c r="AU119" s="76">
        <v>200</v>
      </c>
      <c r="AV119" s="76">
        <v>196</v>
      </c>
      <c r="AW119" s="76">
        <v>196</v>
      </c>
      <c r="AX119" s="76">
        <v>192</v>
      </c>
      <c r="AY119" s="76">
        <v>192</v>
      </c>
      <c r="AZ119" s="76">
        <v>196</v>
      </c>
      <c r="BA119" s="76">
        <v>196</v>
      </c>
      <c r="BB119" s="76">
        <v>196</v>
      </c>
      <c r="BC119" s="76">
        <v>192</v>
      </c>
      <c r="BD119" s="76">
        <v>200</v>
      </c>
      <c r="BE119" s="76">
        <v>192</v>
      </c>
      <c r="BF119" s="76">
        <v>196</v>
      </c>
      <c r="BG119" s="76">
        <v>184</v>
      </c>
      <c r="BH119" s="76">
        <v>188</v>
      </c>
      <c r="BI119" s="76">
        <v>168</v>
      </c>
      <c r="BJ119" s="76">
        <v>168</v>
      </c>
      <c r="BK119" s="76">
        <v>152</v>
      </c>
      <c r="BL119" s="76">
        <v>92</v>
      </c>
      <c r="BM119" s="76">
        <v>72</v>
      </c>
      <c r="BN119" s="76">
        <v>76</v>
      </c>
      <c r="BO119" s="76">
        <v>72</v>
      </c>
      <c r="BP119" s="76">
        <v>72</v>
      </c>
      <c r="BQ119" s="76">
        <v>68</v>
      </c>
      <c r="BR119" s="76">
        <v>76</v>
      </c>
      <c r="BS119" s="76">
        <v>68</v>
      </c>
      <c r="BT119" s="76">
        <v>80</v>
      </c>
      <c r="BU119" s="76">
        <v>80</v>
      </c>
      <c r="BV119" s="76">
        <v>84</v>
      </c>
      <c r="BW119" s="76">
        <v>80</v>
      </c>
      <c r="BX119" s="76">
        <v>84</v>
      </c>
      <c r="BY119" s="76">
        <v>80</v>
      </c>
      <c r="BZ119" s="76">
        <v>84</v>
      </c>
      <c r="CA119" s="76">
        <v>76</v>
      </c>
      <c r="CB119" s="76">
        <v>84</v>
      </c>
      <c r="CC119" s="76">
        <v>80</v>
      </c>
      <c r="CD119" s="76">
        <v>76</v>
      </c>
      <c r="CE119" s="76">
        <v>68</v>
      </c>
      <c r="CF119" s="76">
        <v>60</v>
      </c>
      <c r="CG119" s="76">
        <v>56</v>
      </c>
      <c r="CH119" s="76">
        <v>56</v>
      </c>
      <c r="CI119" s="76">
        <v>56</v>
      </c>
      <c r="CJ119" s="76">
        <v>56</v>
      </c>
      <c r="CK119" s="76">
        <v>60</v>
      </c>
      <c r="CL119" s="76">
        <v>52</v>
      </c>
      <c r="CM119" s="76">
        <v>60</v>
      </c>
      <c r="CN119" s="76">
        <v>52</v>
      </c>
      <c r="CO119" s="76">
        <v>60</v>
      </c>
      <c r="CP119" s="76">
        <v>52</v>
      </c>
      <c r="CQ119" s="76">
        <v>60</v>
      </c>
      <c r="CR119" s="76">
        <v>52</v>
      </c>
      <c r="CS119" s="76">
        <v>60</v>
      </c>
    </row>
    <row r="120" spans="1:97" x14ac:dyDescent="0.3">
      <c r="A120" s="75" t="s">
        <v>344</v>
      </c>
      <c r="B120" s="76">
        <v>56</v>
      </c>
      <c r="C120" s="76">
        <v>60</v>
      </c>
      <c r="D120" s="76">
        <v>56</v>
      </c>
      <c r="E120" s="76">
        <v>64</v>
      </c>
      <c r="F120" s="76">
        <v>56</v>
      </c>
      <c r="G120" s="76">
        <v>60</v>
      </c>
      <c r="H120" s="76">
        <v>56</v>
      </c>
      <c r="I120" s="76">
        <v>64</v>
      </c>
      <c r="J120" s="76">
        <v>56</v>
      </c>
      <c r="K120" s="76">
        <v>60</v>
      </c>
      <c r="L120" s="76">
        <v>56</v>
      </c>
      <c r="M120" s="76">
        <v>60</v>
      </c>
      <c r="N120" s="76">
        <v>60</v>
      </c>
      <c r="O120" s="76">
        <v>60</v>
      </c>
      <c r="P120" s="76">
        <v>60</v>
      </c>
      <c r="Q120" s="76">
        <v>60</v>
      </c>
      <c r="R120" s="76">
        <v>60</v>
      </c>
      <c r="S120" s="76">
        <v>56</v>
      </c>
      <c r="T120" s="76">
        <v>56</v>
      </c>
      <c r="U120" s="76">
        <v>60</v>
      </c>
      <c r="V120" s="76">
        <v>56</v>
      </c>
      <c r="W120" s="76">
        <v>60</v>
      </c>
      <c r="X120" s="76">
        <v>56</v>
      </c>
      <c r="Y120" s="76">
        <v>60</v>
      </c>
      <c r="Z120" s="76">
        <v>56</v>
      </c>
      <c r="AA120" s="76">
        <v>60</v>
      </c>
      <c r="AB120" s="76">
        <v>56</v>
      </c>
      <c r="AC120" s="76">
        <v>68</v>
      </c>
      <c r="AD120" s="76">
        <v>148</v>
      </c>
      <c r="AE120" s="76">
        <v>160</v>
      </c>
      <c r="AF120" s="76">
        <v>164</v>
      </c>
      <c r="AG120" s="76">
        <v>176</v>
      </c>
      <c r="AH120" s="76">
        <v>180</v>
      </c>
      <c r="AI120" s="76">
        <v>188</v>
      </c>
      <c r="AJ120" s="76">
        <v>180</v>
      </c>
      <c r="AK120" s="76">
        <v>192</v>
      </c>
      <c r="AL120" s="76">
        <v>192</v>
      </c>
      <c r="AM120" s="76">
        <v>192</v>
      </c>
      <c r="AN120" s="76">
        <v>192</v>
      </c>
      <c r="AO120" s="76">
        <v>196</v>
      </c>
      <c r="AP120" s="76">
        <v>192</v>
      </c>
      <c r="AQ120" s="76">
        <v>200</v>
      </c>
      <c r="AR120" s="76">
        <v>192</v>
      </c>
      <c r="AS120" s="76">
        <v>200</v>
      </c>
      <c r="AT120" s="76">
        <v>196</v>
      </c>
      <c r="AU120" s="76">
        <v>192</v>
      </c>
      <c r="AV120" s="76">
        <v>200</v>
      </c>
      <c r="AW120" s="76">
        <v>208</v>
      </c>
      <c r="AX120" s="76">
        <v>200</v>
      </c>
      <c r="AY120" s="76">
        <v>208</v>
      </c>
      <c r="AZ120" s="76">
        <v>204</v>
      </c>
      <c r="BA120" s="76">
        <v>204</v>
      </c>
      <c r="BB120" s="76">
        <v>200</v>
      </c>
      <c r="BC120" s="76">
        <v>200</v>
      </c>
      <c r="BD120" s="76">
        <v>196</v>
      </c>
      <c r="BE120" s="76">
        <v>196</v>
      </c>
      <c r="BF120" s="76">
        <v>188</v>
      </c>
      <c r="BG120" s="76">
        <v>188</v>
      </c>
      <c r="BH120" s="76">
        <v>180</v>
      </c>
      <c r="BI120" s="76">
        <v>180</v>
      </c>
      <c r="BJ120" s="76">
        <v>164</v>
      </c>
      <c r="BK120" s="76">
        <v>160</v>
      </c>
      <c r="BL120" s="76">
        <v>84</v>
      </c>
      <c r="BM120" s="76">
        <v>72</v>
      </c>
      <c r="BN120" s="76">
        <v>80</v>
      </c>
      <c r="BO120" s="76">
        <v>76</v>
      </c>
      <c r="BP120" s="76">
        <v>76</v>
      </c>
      <c r="BQ120" s="76">
        <v>84</v>
      </c>
      <c r="BR120" s="76">
        <v>88</v>
      </c>
      <c r="BS120" s="76">
        <v>76</v>
      </c>
      <c r="BT120" s="76">
        <v>76</v>
      </c>
      <c r="BU120" s="76">
        <v>88</v>
      </c>
      <c r="BV120" s="76">
        <v>100</v>
      </c>
      <c r="BW120" s="76">
        <v>100</v>
      </c>
      <c r="BX120" s="76">
        <v>92</v>
      </c>
      <c r="BY120" s="76">
        <v>88</v>
      </c>
      <c r="BZ120" s="76">
        <v>80</v>
      </c>
      <c r="CA120" s="76">
        <v>80</v>
      </c>
      <c r="CB120" s="76">
        <v>80</v>
      </c>
      <c r="CC120" s="76">
        <v>80</v>
      </c>
      <c r="CD120" s="76">
        <v>72</v>
      </c>
      <c r="CE120" s="76">
        <v>76</v>
      </c>
      <c r="CF120" s="76">
        <v>68</v>
      </c>
      <c r="CG120" s="76">
        <v>60</v>
      </c>
      <c r="CH120" s="76">
        <v>56</v>
      </c>
      <c r="CI120" s="76">
        <v>60</v>
      </c>
      <c r="CJ120" s="76">
        <v>56</v>
      </c>
      <c r="CK120" s="76">
        <v>60</v>
      </c>
      <c r="CL120" s="76">
        <v>56</v>
      </c>
      <c r="CM120" s="76">
        <v>60</v>
      </c>
      <c r="CN120" s="76">
        <v>56</v>
      </c>
      <c r="CO120" s="76">
        <v>56</v>
      </c>
      <c r="CP120" s="76">
        <v>56</v>
      </c>
      <c r="CQ120" s="76">
        <v>60</v>
      </c>
      <c r="CR120" s="76">
        <v>56</v>
      </c>
      <c r="CS120" s="76">
        <v>60</v>
      </c>
    </row>
    <row r="121" spans="1:97" x14ac:dyDescent="0.3">
      <c r="A121" s="75" t="s">
        <v>345</v>
      </c>
      <c r="B121" s="76">
        <v>56</v>
      </c>
      <c r="C121" s="76">
        <v>60</v>
      </c>
      <c r="D121" s="76">
        <v>60</v>
      </c>
      <c r="E121" s="76">
        <v>60</v>
      </c>
      <c r="F121" s="76">
        <v>60</v>
      </c>
      <c r="G121" s="76">
        <v>60</v>
      </c>
      <c r="H121" s="76">
        <v>56</v>
      </c>
      <c r="I121" s="76">
        <v>64</v>
      </c>
      <c r="J121" s="76">
        <v>56</v>
      </c>
      <c r="K121" s="76">
        <v>64</v>
      </c>
      <c r="L121" s="76">
        <v>56</v>
      </c>
      <c r="M121" s="76">
        <v>60</v>
      </c>
      <c r="N121" s="76">
        <v>56</v>
      </c>
      <c r="O121" s="76">
        <v>64</v>
      </c>
      <c r="P121" s="76">
        <v>56</v>
      </c>
      <c r="Q121" s="76">
        <v>60</v>
      </c>
      <c r="R121" s="76">
        <v>60</v>
      </c>
      <c r="S121" s="76">
        <v>56</v>
      </c>
      <c r="T121" s="76">
        <v>60</v>
      </c>
      <c r="U121" s="76">
        <v>60</v>
      </c>
      <c r="V121" s="76">
        <v>60</v>
      </c>
      <c r="W121" s="76">
        <v>60</v>
      </c>
      <c r="X121" s="76">
        <v>60</v>
      </c>
      <c r="Y121" s="76">
        <v>56</v>
      </c>
      <c r="Z121" s="76">
        <v>60</v>
      </c>
      <c r="AA121" s="76">
        <v>60</v>
      </c>
      <c r="AB121" s="76">
        <v>60</v>
      </c>
      <c r="AC121" s="76">
        <v>72</v>
      </c>
      <c r="AD121" s="76">
        <v>152</v>
      </c>
      <c r="AE121" s="76">
        <v>156</v>
      </c>
      <c r="AF121" s="76">
        <v>168</v>
      </c>
      <c r="AG121" s="76">
        <v>168</v>
      </c>
      <c r="AH121" s="76">
        <v>180</v>
      </c>
      <c r="AI121" s="76">
        <v>188</v>
      </c>
      <c r="AJ121" s="76">
        <v>188</v>
      </c>
      <c r="AK121" s="76">
        <v>192</v>
      </c>
      <c r="AL121" s="76">
        <v>192</v>
      </c>
      <c r="AM121" s="76">
        <v>196</v>
      </c>
      <c r="AN121" s="76">
        <v>196</v>
      </c>
      <c r="AO121" s="76">
        <v>200</v>
      </c>
      <c r="AP121" s="76">
        <v>196</v>
      </c>
      <c r="AQ121" s="76">
        <v>196</v>
      </c>
      <c r="AR121" s="76">
        <v>192</v>
      </c>
      <c r="AS121" s="76">
        <v>192</v>
      </c>
      <c r="AT121" s="76">
        <v>192</v>
      </c>
      <c r="AU121" s="76">
        <v>196</v>
      </c>
      <c r="AV121" s="76">
        <v>192</v>
      </c>
      <c r="AW121" s="76">
        <v>196</v>
      </c>
      <c r="AX121" s="76">
        <v>196</v>
      </c>
      <c r="AY121" s="76">
        <v>196</v>
      </c>
      <c r="AZ121" s="76">
        <v>196</v>
      </c>
      <c r="BA121" s="76">
        <v>196</v>
      </c>
      <c r="BB121" s="76">
        <v>200</v>
      </c>
      <c r="BC121" s="76">
        <v>192</v>
      </c>
      <c r="BD121" s="76">
        <v>192</v>
      </c>
      <c r="BE121" s="76">
        <v>188</v>
      </c>
      <c r="BF121" s="76">
        <v>188</v>
      </c>
      <c r="BG121" s="76">
        <v>176</v>
      </c>
      <c r="BH121" s="76">
        <v>184</v>
      </c>
      <c r="BI121" s="76">
        <v>172</v>
      </c>
      <c r="BJ121" s="76">
        <v>168</v>
      </c>
      <c r="BK121" s="76">
        <v>156</v>
      </c>
      <c r="BL121" s="76">
        <v>96</v>
      </c>
      <c r="BM121" s="76">
        <v>76</v>
      </c>
      <c r="BN121" s="76">
        <v>72</v>
      </c>
      <c r="BO121" s="76">
        <v>60</v>
      </c>
      <c r="BP121" s="76">
        <v>68</v>
      </c>
      <c r="BQ121" s="76">
        <v>72</v>
      </c>
      <c r="BR121" s="76">
        <v>76</v>
      </c>
      <c r="BS121" s="76">
        <v>84</v>
      </c>
      <c r="BT121" s="76">
        <v>80</v>
      </c>
      <c r="BU121" s="76">
        <v>88</v>
      </c>
      <c r="BV121" s="76">
        <v>84</v>
      </c>
      <c r="BW121" s="76">
        <v>96</v>
      </c>
      <c r="BX121" s="76">
        <v>84</v>
      </c>
      <c r="BY121" s="76">
        <v>92</v>
      </c>
      <c r="BZ121" s="76">
        <v>84</v>
      </c>
      <c r="CA121" s="76">
        <v>88</v>
      </c>
      <c r="CB121" s="76">
        <v>84</v>
      </c>
      <c r="CC121" s="76">
        <v>84</v>
      </c>
      <c r="CD121" s="76">
        <v>80</v>
      </c>
      <c r="CE121" s="76">
        <v>68</v>
      </c>
      <c r="CF121" s="76">
        <v>72</v>
      </c>
      <c r="CG121" s="76">
        <v>56</v>
      </c>
      <c r="CH121" s="76">
        <v>60</v>
      </c>
      <c r="CI121" s="76">
        <v>60</v>
      </c>
      <c r="CJ121" s="76">
        <v>56</v>
      </c>
      <c r="CK121" s="76">
        <v>60</v>
      </c>
      <c r="CL121" s="76">
        <v>56</v>
      </c>
      <c r="CM121" s="76">
        <v>60</v>
      </c>
      <c r="CN121" s="76">
        <v>56</v>
      </c>
      <c r="CO121" s="76">
        <v>60</v>
      </c>
      <c r="CP121" s="76">
        <v>56</v>
      </c>
      <c r="CQ121" s="76">
        <v>60</v>
      </c>
      <c r="CR121" s="76">
        <v>56</v>
      </c>
      <c r="CS121" s="76">
        <v>60</v>
      </c>
    </row>
    <row r="122" spans="1:97" x14ac:dyDescent="0.3">
      <c r="A122" s="75" t="s">
        <v>346</v>
      </c>
      <c r="B122" s="76">
        <v>60</v>
      </c>
      <c r="C122" s="76">
        <v>56</v>
      </c>
      <c r="D122" s="76">
        <v>64</v>
      </c>
      <c r="E122" s="76">
        <v>60</v>
      </c>
      <c r="F122" s="76">
        <v>64</v>
      </c>
      <c r="G122" s="76">
        <v>56</v>
      </c>
      <c r="H122" s="76">
        <v>64</v>
      </c>
      <c r="I122" s="76">
        <v>60</v>
      </c>
      <c r="J122" s="76">
        <v>60</v>
      </c>
      <c r="K122" s="76">
        <v>60</v>
      </c>
      <c r="L122" s="76">
        <v>60</v>
      </c>
      <c r="M122" s="76">
        <v>64</v>
      </c>
      <c r="N122" s="76">
        <v>56</v>
      </c>
      <c r="O122" s="76">
        <v>64</v>
      </c>
      <c r="P122" s="76">
        <v>60</v>
      </c>
      <c r="Q122" s="76">
        <v>64</v>
      </c>
      <c r="R122" s="76">
        <v>60</v>
      </c>
      <c r="S122" s="76">
        <v>60</v>
      </c>
      <c r="T122" s="76">
        <v>60</v>
      </c>
      <c r="U122" s="76">
        <v>60</v>
      </c>
      <c r="V122" s="76">
        <v>60</v>
      </c>
      <c r="W122" s="76">
        <v>60</v>
      </c>
      <c r="X122" s="76">
        <v>60</v>
      </c>
      <c r="Y122" s="76">
        <v>60</v>
      </c>
      <c r="Z122" s="76">
        <v>60</v>
      </c>
      <c r="AA122" s="76">
        <v>60</v>
      </c>
      <c r="AB122" s="76">
        <v>60</v>
      </c>
      <c r="AC122" s="76">
        <v>68</v>
      </c>
      <c r="AD122" s="76">
        <v>148</v>
      </c>
      <c r="AE122" s="76">
        <v>160</v>
      </c>
      <c r="AF122" s="76">
        <v>168</v>
      </c>
      <c r="AG122" s="76">
        <v>172</v>
      </c>
      <c r="AH122" s="76">
        <v>188</v>
      </c>
      <c r="AI122" s="76">
        <v>180</v>
      </c>
      <c r="AJ122" s="76">
        <v>184</v>
      </c>
      <c r="AK122" s="76">
        <v>192</v>
      </c>
      <c r="AL122" s="76">
        <v>188</v>
      </c>
      <c r="AM122" s="76">
        <v>196</v>
      </c>
      <c r="AN122" s="76">
        <v>192</v>
      </c>
      <c r="AO122" s="76">
        <v>204</v>
      </c>
      <c r="AP122" s="76">
        <v>200</v>
      </c>
      <c r="AQ122" s="76">
        <v>196</v>
      </c>
      <c r="AR122" s="76">
        <v>196</v>
      </c>
      <c r="AS122" s="76">
        <v>200</v>
      </c>
      <c r="AT122" s="76">
        <v>192</v>
      </c>
      <c r="AU122" s="76">
        <v>192</v>
      </c>
      <c r="AV122" s="76">
        <v>196</v>
      </c>
      <c r="AW122" s="76">
        <v>192</v>
      </c>
      <c r="AX122" s="76">
        <v>200</v>
      </c>
      <c r="AY122" s="76">
        <v>196</v>
      </c>
      <c r="AZ122" s="76">
        <v>196</v>
      </c>
      <c r="BA122" s="76">
        <v>192</v>
      </c>
      <c r="BB122" s="76">
        <v>192</v>
      </c>
      <c r="BC122" s="76">
        <v>196</v>
      </c>
      <c r="BD122" s="76">
        <v>192</v>
      </c>
      <c r="BE122" s="76">
        <v>192</v>
      </c>
      <c r="BF122" s="76">
        <v>184</v>
      </c>
      <c r="BG122" s="76">
        <v>184</v>
      </c>
      <c r="BH122" s="76">
        <v>180</v>
      </c>
      <c r="BI122" s="76">
        <v>168</v>
      </c>
      <c r="BJ122" s="76">
        <v>164</v>
      </c>
      <c r="BK122" s="76">
        <v>156</v>
      </c>
      <c r="BL122" s="76">
        <v>88</v>
      </c>
      <c r="BM122" s="76">
        <v>72</v>
      </c>
      <c r="BN122" s="76">
        <v>68</v>
      </c>
      <c r="BO122" s="76">
        <v>76</v>
      </c>
      <c r="BP122" s="76">
        <v>76</v>
      </c>
      <c r="BQ122" s="76">
        <v>88</v>
      </c>
      <c r="BR122" s="76">
        <v>92</v>
      </c>
      <c r="BS122" s="76">
        <v>88</v>
      </c>
      <c r="BT122" s="76">
        <v>92</v>
      </c>
      <c r="BU122" s="76">
        <v>96</v>
      </c>
      <c r="BV122" s="76">
        <v>100</v>
      </c>
      <c r="BW122" s="76">
        <v>100</v>
      </c>
      <c r="BX122" s="76">
        <v>100</v>
      </c>
      <c r="BY122" s="76">
        <v>100</v>
      </c>
      <c r="BZ122" s="76">
        <v>92</v>
      </c>
      <c r="CA122" s="76">
        <v>88</v>
      </c>
      <c r="CB122" s="76">
        <v>84</v>
      </c>
      <c r="CC122" s="76">
        <v>84</v>
      </c>
      <c r="CD122" s="76">
        <v>84</v>
      </c>
      <c r="CE122" s="76">
        <v>80</v>
      </c>
      <c r="CF122" s="76">
        <v>68</v>
      </c>
      <c r="CG122" s="76">
        <v>56</v>
      </c>
      <c r="CH122" s="76">
        <v>60</v>
      </c>
      <c r="CI122" s="76">
        <v>52</v>
      </c>
      <c r="CJ122" s="76">
        <v>60</v>
      </c>
      <c r="CK122" s="76">
        <v>52</v>
      </c>
      <c r="CL122" s="76">
        <v>60</v>
      </c>
      <c r="CM122" s="76">
        <v>56</v>
      </c>
      <c r="CN122" s="76">
        <v>52</v>
      </c>
      <c r="CO122" s="76">
        <v>60</v>
      </c>
      <c r="CP122" s="76">
        <v>52</v>
      </c>
      <c r="CQ122" s="76">
        <v>60</v>
      </c>
      <c r="CR122" s="76">
        <v>52</v>
      </c>
      <c r="CS122" s="76">
        <v>60</v>
      </c>
    </row>
    <row r="123" spans="1:97" x14ac:dyDescent="0.3">
      <c r="A123" s="75" t="s">
        <v>347</v>
      </c>
      <c r="B123" s="76">
        <v>56</v>
      </c>
      <c r="C123" s="76">
        <v>56</v>
      </c>
      <c r="D123" s="76">
        <v>60</v>
      </c>
      <c r="E123" s="76">
        <v>56</v>
      </c>
      <c r="F123" s="76">
        <v>64</v>
      </c>
      <c r="G123" s="76">
        <v>56</v>
      </c>
      <c r="H123" s="76">
        <v>60</v>
      </c>
      <c r="I123" s="76">
        <v>56</v>
      </c>
      <c r="J123" s="76">
        <v>56</v>
      </c>
      <c r="K123" s="76">
        <v>60</v>
      </c>
      <c r="L123" s="76">
        <v>56</v>
      </c>
      <c r="M123" s="76">
        <v>60</v>
      </c>
      <c r="N123" s="76">
        <v>56</v>
      </c>
      <c r="O123" s="76">
        <v>60</v>
      </c>
      <c r="P123" s="76">
        <v>56</v>
      </c>
      <c r="Q123" s="76">
        <v>60</v>
      </c>
      <c r="R123" s="76">
        <v>56</v>
      </c>
      <c r="S123" s="76">
        <v>56</v>
      </c>
      <c r="T123" s="76">
        <v>60</v>
      </c>
      <c r="U123" s="76">
        <v>56</v>
      </c>
      <c r="V123" s="76">
        <v>60</v>
      </c>
      <c r="W123" s="76">
        <v>56</v>
      </c>
      <c r="X123" s="76">
        <v>60</v>
      </c>
      <c r="Y123" s="76">
        <v>56</v>
      </c>
      <c r="Z123" s="76">
        <v>60</v>
      </c>
      <c r="AA123" s="76">
        <v>56</v>
      </c>
      <c r="AB123" s="76">
        <v>56</v>
      </c>
      <c r="AC123" s="76">
        <v>64</v>
      </c>
      <c r="AD123" s="76">
        <v>148</v>
      </c>
      <c r="AE123" s="76">
        <v>160</v>
      </c>
      <c r="AF123" s="76">
        <v>164</v>
      </c>
      <c r="AG123" s="76">
        <v>168</v>
      </c>
      <c r="AH123" s="76">
        <v>180</v>
      </c>
      <c r="AI123" s="76">
        <v>180</v>
      </c>
      <c r="AJ123" s="76">
        <v>184</v>
      </c>
      <c r="AK123" s="76">
        <v>196</v>
      </c>
      <c r="AL123" s="76">
        <v>188</v>
      </c>
      <c r="AM123" s="76">
        <v>192</v>
      </c>
      <c r="AN123" s="76">
        <v>196</v>
      </c>
      <c r="AO123" s="76">
        <v>192</v>
      </c>
      <c r="AP123" s="76">
        <v>192</v>
      </c>
      <c r="AQ123" s="76">
        <v>184</v>
      </c>
      <c r="AR123" s="76">
        <v>192</v>
      </c>
      <c r="AS123" s="76">
        <v>188</v>
      </c>
      <c r="AT123" s="76">
        <v>192</v>
      </c>
      <c r="AU123" s="76">
        <v>188</v>
      </c>
      <c r="AV123" s="76">
        <v>192</v>
      </c>
      <c r="AW123" s="76">
        <v>200</v>
      </c>
      <c r="AX123" s="76">
        <v>188</v>
      </c>
      <c r="AY123" s="76">
        <v>192</v>
      </c>
      <c r="AZ123" s="76">
        <v>196</v>
      </c>
      <c r="BA123" s="76">
        <v>192</v>
      </c>
      <c r="BB123" s="76">
        <v>196</v>
      </c>
      <c r="BC123" s="76">
        <v>192</v>
      </c>
      <c r="BD123" s="76">
        <v>196</v>
      </c>
      <c r="BE123" s="76">
        <v>188</v>
      </c>
      <c r="BF123" s="76">
        <v>184</v>
      </c>
      <c r="BG123" s="76">
        <v>172</v>
      </c>
      <c r="BH123" s="76">
        <v>172</v>
      </c>
      <c r="BI123" s="76">
        <v>168</v>
      </c>
      <c r="BJ123" s="76">
        <v>156</v>
      </c>
      <c r="BK123" s="76">
        <v>152</v>
      </c>
      <c r="BL123" s="76">
        <v>84</v>
      </c>
      <c r="BM123" s="76">
        <v>72</v>
      </c>
      <c r="BN123" s="76">
        <v>76</v>
      </c>
      <c r="BO123" s="76">
        <v>80</v>
      </c>
      <c r="BP123" s="76">
        <v>84</v>
      </c>
      <c r="BQ123" s="76">
        <v>80</v>
      </c>
      <c r="BR123" s="76">
        <v>88</v>
      </c>
      <c r="BS123" s="76">
        <v>88</v>
      </c>
      <c r="BT123" s="76">
        <v>96</v>
      </c>
      <c r="BU123" s="76">
        <v>88</v>
      </c>
      <c r="BV123" s="76">
        <v>84</v>
      </c>
      <c r="BW123" s="76">
        <v>84</v>
      </c>
      <c r="BX123" s="76">
        <v>80</v>
      </c>
      <c r="BY123" s="76">
        <v>84</v>
      </c>
      <c r="BZ123" s="76">
        <v>84</v>
      </c>
      <c r="CA123" s="76">
        <v>88</v>
      </c>
      <c r="CB123" s="76">
        <v>80</v>
      </c>
      <c r="CC123" s="76">
        <v>80</v>
      </c>
      <c r="CD123" s="76">
        <v>68</v>
      </c>
      <c r="CE123" s="76">
        <v>60</v>
      </c>
      <c r="CF123" s="76">
        <v>64</v>
      </c>
      <c r="CG123" s="76">
        <v>52</v>
      </c>
      <c r="CH123" s="76">
        <v>60</v>
      </c>
      <c r="CI123" s="76">
        <v>56</v>
      </c>
      <c r="CJ123" s="76">
        <v>56</v>
      </c>
      <c r="CK123" s="76">
        <v>56</v>
      </c>
      <c r="CL123" s="76">
        <v>56</v>
      </c>
      <c r="CM123" s="76">
        <v>60</v>
      </c>
      <c r="CN123" s="76">
        <v>52</v>
      </c>
      <c r="CO123" s="76">
        <v>60</v>
      </c>
      <c r="CP123" s="76">
        <v>52</v>
      </c>
      <c r="CQ123" s="76">
        <v>56</v>
      </c>
      <c r="CR123" s="76">
        <v>56</v>
      </c>
      <c r="CS123" s="76">
        <v>56</v>
      </c>
    </row>
    <row r="124" spans="1:97" x14ac:dyDescent="0.3">
      <c r="A124" s="75" t="s">
        <v>348</v>
      </c>
      <c r="B124" s="76">
        <v>56</v>
      </c>
      <c r="C124" s="76">
        <v>56</v>
      </c>
      <c r="D124" s="76">
        <v>60</v>
      </c>
      <c r="E124" s="76">
        <v>56</v>
      </c>
      <c r="F124" s="76">
        <v>64</v>
      </c>
      <c r="G124" s="76">
        <v>56</v>
      </c>
      <c r="H124" s="76">
        <v>56</v>
      </c>
      <c r="I124" s="76">
        <v>60</v>
      </c>
      <c r="J124" s="76">
        <v>56</v>
      </c>
      <c r="K124" s="76">
        <v>60</v>
      </c>
      <c r="L124" s="76">
        <v>56</v>
      </c>
      <c r="M124" s="76">
        <v>60</v>
      </c>
      <c r="N124" s="76">
        <v>56</v>
      </c>
      <c r="O124" s="76">
        <v>60</v>
      </c>
      <c r="P124" s="76">
        <v>56</v>
      </c>
      <c r="Q124" s="76">
        <v>56</v>
      </c>
      <c r="R124" s="76">
        <v>60</v>
      </c>
      <c r="S124" s="76">
        <v>56</v>
      </c>
      <c r="T124" s="76">
        <v>60</v>
      </c>
      <c r="U124" s="76">
        <v>56</v>
      </c>
      <c r="V124" s="76">
        <v>60</v>
      </c>
      <c r="W124" s="76">
        <v>56</v>
      </c>
      <c r="X124" s="76">
        <v>60</v>
      </c>
      <c r="Y124" s="76">
        <v>56</v>
      </c>
      <c r="Z124" s="76">
        <v>56</v>
      </c>
      <c r="AA124" s="76">
        <v>60</v>
      </c>
      <c r="AB124" s="76">
        <v>56</v>
      </c>
      <c r="AC124" s="76">
        <v>60</v>
      </c>
      <c r="AD124" s="76">
        <v>56</v>
      </c>
      <c r="AE124" s="76">
        <v>56</v>
      </c>
      <c r="AF124" s="76">
        <v>56</v>
      </c>
      <c r="AG124" s="76">
        <v>56</v>
      </c>
      <c r="AH124" s="76">
        <v>64</v>
      </c>
      <c r="AI124" s="76">
        <v>52</v>
      </c>
      <c r="AJ124" s="76">
        <v>60</v>
      </c>
      <c r="AK124" s="76">
        <v>56</v>
      </c>
      <c r="AL124" s="76">
        <v>56</v>
      </c>
      <c r="AM124" s="76">
        <v>56</v>
      </c>
      <c r="AN124" s="76">
        <v>56</v>
      </c>
      <c r="AO124" s="76">
        <v>60</v>
      </c>
      <c r="AP124" s="76">
        <v>52</v>
      </c>
      <c r="AQ124" s="76">
        <v>60</v>
      </c>
      <c r="AR124" s="76">
        <v>56</v>
      </c>
      <c r="AS124" s="76">
        <v>56</v>
      </c>
      <c r="AT124" s="76">
        <v>56</v>
      </c>
      <c r="AU124" s="76">
        <v>56</v>
      </c>
      <c r="AV124" s="76">
        <v>60</v>
      </c>
      <c r="AW124" s="76">
        <v>52</v>
      </c>
      <c r="AX124" s="76">
        <v>60</v>
      </c>
      <c r="AY124" s="76">
        <v>52</v>
      </c>
      <c r="AZ124" s="76">
        <v>60</v>
      </c>
      <c r="BA124" s="76">
        <v>56</v>
      </c>
      <c r="BB124" s="76">
        <v>56</v>
      </c>
      <c r="BC124" s="76">
        <v>56</v>
      </c>
      <c r="BD124" s="76">
        <v>56</v>
      </c>
      <c r="BE124" s="76">
        <v>60</v>
      </c>
      <c r="BF124" s="76">
        <v>52</v>
      </c>
      <c r="BG124" s="76">
        <v>60</v>
      </c>
      <c r="BH124" s="76">
        <v>52</v>
      </c>
      <c r="BI124" s="76">
        <v>56</v>
      </c>
      <c r="BJ124" s="76">
        <v>56</v>
      </c>
      <c r="BK124" s="76">
        <v>52</v>
      </c>
      <c r="BL124" s="76">
        <v>64</v>
      </c>
      <c r="BM124" s="76">
        <v>56</v>
      </c>
      <c r="BN124" s="76">
        <v>56</v>
      </c>
      <c r="BO124" s="76">
        <v>60</v>
      </c>
      <c r="BP124" s="76">
        <v>56</v>
      </c>
      <c r="BQ124" s="76">
        <v>56</v>
      </c>
      <c r="BR124" s="76">
        <v>60</v>
      </c>
      <c r="BS124" s="76">
        <v>56</v>
      </c>
      <c r="BT124" s="76">
        <v>60</v>
      </c>
      <c r="BU124" s="76">
        <v>52</v>
      </c>
      <c r="BV124" s="76">
        <v>64</v>
      </c>
      <c r="BW124" s="76">
        <v>52</v>
      </c>
      <c r="BX124" s="76">
        <v>56</v>
      </c>
      <c r="BY124" s="76">
        <v>60</v>
      </c>
      <c r="BZ124" s="76">
        <v>56</v>
      </c>
      <c r="CA124" s="76">
        <v>56</v>
      </c>
      <c r="CB124" s="76">
        <v>60</v>
      </c>
      <c r="CC124" s="76">
        <v>56</v>
      </c>
      <c r="CD124" s="76">
        <v>56</v>
      </c>
      <c r="CE124" s="76">
        <v>56</v>
      </c>
      <c r="CF124" s="76">
        <v>56</v>
      </c>
      <c r="CG124" s="76">
        <v>60</v>
      </c>
      <c r="CH124" s="76">
        <v>52</v>
      </c>
      <c r="CI124" s="76">
        <v>56</v>
      </c>
      <c r="CJ124" s="76">
        <v>52</v>
      </c>
      <c r="CK124" s="76">
        <v>56</v>
      </c>
      <c r="CL124" s="76">
        <v>56</v>
      </c>
      <c r="CM124" s="76">
        <v>52</v>
      </c>
      <c r="CN124" s="76">
        <v>60</v>
      </c>
      <c r="CO124" s="76">
        <v>52</v>
      </c>
      <c r="CP124" s="76">
        <v>52</v>
      </c>
      <c r="CQ124" s="76">
        <v>56</v>
      </c>
      <c r="CR124" s="76">
        <v>56</v>
      </c>
      <c r="CS124" s="76">
        <v>56</v>
      </c>
    </row>
    <row r="125" spans="1:97" x14ac:dyDescent="0.3">
      <c r="A125" s="75" t="s">
        <v>349</v>
      </c>
      <c r="B125" s="76">
        <v>56</v>
      </c>
      <c r="C125" s="76">
        <v>56</v>
      </c>
      <c r="D125" s="76">
        <v>60</v>
      </c>
      <c r="E125" s="76">
        <v>52</v>
      </c>
      <c r="F125" s="76">
        <v>60</v>
      </c>
      <c r="G125" s="76">
        <v>56</v>
      </c>
      <c r="H125" s="76">
        <v>56</v>
      </c>
      <c r="I125" s="76">
        <v>60</v>
      </c>
      <c r="J125" s="76">
        <v>56</v>
      </c>
      <c r="K125" s="76">
        <v>60</v>
      </c>
      <c r="L125" s="76">
        <v>56</v>
      </c>
      <c r="M125" s="76">
        <v>56</v>
      </c>
      <c r="N125" s="76">
        <v>56</v>
      </c>
      <c r="O125" s="76">
        <v>56</v>
      </c>
      <c r="P125" s="76">
        <v>56</v>
      </c>
      <c r="Q125" s="76">
        <v>60</v>
      </c>
      <c r="R125" s="76">
        <v>52</v>
      </c>
      <c r="S125" s="76">
        <v>60</v>
      </c>
      <c r="T125" s="76">
        <v>56</v>
      </c>
      <c r="U125" s="76">
        <v>56</v>
      </c>
      <c r="V125" s="76">
        <v>56</v>
      </c>
      <c r="W125" s="76">
        <v>56</v>
      </c>
      <c r="X125" s="76">
        <v>56</v>
      </c>
      <c r="Y125" s="76">
        <v>60</v>
      </c>
      <c r="Z125" s="76">
        <v>56</v>
      </c>
      <c r="AA125" s="76">
        <v>56</v>
      </c>
      <c r="AB125" s="76">
        <v>56</v>
      </c>
      <c r="AC125" s="76">
        <v>56</v>
      </c>
      <c r="AD125" s="76">
        <v>60</v>
      </c>
      <c r="AE125" s="76">
        <v>52</v>
      </c>
      <c r="AF125" s="76">
        <v>56</v>
      </c>
      <c r="AG125" s="76">
        <v>56</v>
      </c>
      <c r="AH125" s="76">
        <v>56</v>
      </c>
      <c r="AI125" s="76">
        <v>60</v>
      </c>
      <c r="AJ125" s="76">
        <v>56</v>
      </c>
      <c r="AK125" s="76">
        <v>60</v>
      </c>
      <c r="AL125" s="76">
        <v>60</v>
      </c>
      <c r="AM125" s="76">
        <v>52</v>
      </c>
      <c r="AN125" s="76">
        <v>60</v>
      </c>
      <c r="AO125" s="76">
        <v>56</v>
      </c>
      <c r="AP125" s="76">
        <v>56</v>
      </c>
      <c r="AQ125" s="76">
        <v>60</v>
      </c>
      <c r="AR125" s="76">
        <v>52</v>
      </c>
      <c r="AS125" s="76">
        <v>56</v>
      </c>
      <c r="AT125" s="76">
        <v>60</v>
      </c>
      <c r="AU125" s="76">
        <v>52</v>
      </c>
      <c r="AV125" s="76">
        <v>56</v>
      </c>
      <c r="AW125" s="76">
        <v>56</v>
      </c>
      <c r="AX125" s="76">
        <v>56</v>
      </c>
      <c r="AY125" s="76">
        <v>60</v>
      </c>
      <c r="AZ125" s="76">
        <v>56</v>
      </c>
      <c r="BA125" s="76">
        <v>56</v>
      </c>
      <c r="BB125" s="76">
        <v>60</v>
      </c>
      <c r="BC125" s="76">
        <v>52</v>
      </c>
      <c r="BD125" s="76">
        <v>60</v>
      </c>
      <c r="BE125" s="76">
        <v>52</v>
      </c>
      <c r="BF125" s="76">
        <v>56</v>
      </c>
      <c r="BG125" s="76">
        <v>60</v>
      </c>
      <c r="BH125" s="76">
        <v>52</v>
      </c>
      <c r="BI125" s="76">
        <v>60</v>
      </c>
      <c r="BJ125" s="76">
        <v>56</v>
      </c>
      <c r="BK125" s="76">
        <v>56</v>
      </c>
      <c r="BL125" s="76">
        <v>60</v>
      </c>
      <c r="BM125" s="76">
        <v>60</v>
      </c>
      <c r="BN125" s="76">
        <v>60</v>
      </c>
      <c r="BO125" s="76">
        <v>60</v>
      </c>
      <c r="BP125" s="76">
        <v>56</v>
      </c>
      <c r="BQ125" s="76">
        <v>60</v>
      </c>
      <c r="BR125" s="76">
        <v>56</v>
      </c>
      <c r="BS125" s="76">
        <v>64</v>
      </c>
      <c r="BT125" s="76">
        <v>52</v>
      </c>
      <c r="BU125" s="76">
        <v>60</v>
      </c>
      <c r="BV125" s="76">
        <v>56</v>
      </c>
      <c r="BW125" s="76">
        <v>56</v>
      </c>
      <c r="BX125" s="76">
        <v>64</v>
      </c>
      <c r="BY125" s="76">
        <v>52</v>
      </c>
      <c r="BZ125" s="76">
        <v>60</v>
      </c>
      <c r="CA125" s="76">
        <v>64</v>
      </c>
      <c r="CB125" s="76">
        <v>52</v>
      </c>
      <c r="CC125" s="76">
        <v>64</v>
      </c>
      <c r="CD125" s="76">
        <v>56</v>
      </c>
      <c r="CE125" s="76">
        <v>56</v>
      </c>
      <c r="CF125" s="76">
        <v>60</v>
      </c>
      <c r="CG125" s="76">
        <v>60</v>
      </c>
      <c r="CH125" s="76">
        <v>52</v>
      </c>
      <c r="CI125" s="76">
        <v>56</v>
      </c>
      <c r="CJ125" s="76">
        <v>56</v>
      </c>
      <c r="CK125" s="76">
        <v>56</v>
      </c>
      <c r="CL125" s="76">
        <v>52</v>
      </c>
      <c r="CM125" s="76">
        <v>56</v>
      </c>
      <c r="CN125" s="76">
        <v>56</v>
      </c>
      <c r="CO125" s="76">
        <v>52</v>
      </c>
      <c r="CP125" s="76">
        <v>56</v>
      </c>
      <c r="CQ125" s="76">
        <v>56</v>
      </c>
      <c r="CR125" s="76">
        <v>52</v>
      </c>
      <c r="CS125" s="76">
        <v>56</v>
      </c>
    </row>
    <row r="126" spans="1:97" x14ac:dyDescent="0.3">
      <c r="A126" s="75" t="s">
        <v>350</v>
      </c>
      <c r="B126" s="76">
        <v>56</v>
      </c>
      <c r="C126" s="76">
        <v>56</v>
      </c>
      <c r="D126" s="76">
        <v>60</v>
      </c>
      <c r="E126" s="76">
        <v>52</v>
      </c>
      <c r="F126" s="76">
        <v>60</v>
      </c>
      <c r="G126" s="76">
        <v>56</v>
      </c>
      <c r="H126" s="76">
        <v>56</v>
      </c>
      <c r="I126" s="76">
        <v>60</v>
      </c>
      <c r="J126" s="76">
        <v>56</v>
      </c>
      <c r="K126" s="76">
        <v>56</v>
      </c>
      <c r="L126" s="76">
        <v>60</v>
      </c>
      <c r="M126" s="76">
        <v>56</v>
      </c>
      <c r="N126" s="76">
        <v>56</v>
      </c>
      <c r="O126" s="76">
        <v>60</v>
      </c>
      <c r="P126" s="76">
        <v>56</v>
      </c>
      <c r="Q126" s="76">
        <v>60</v>
      </c>
      <c r="R126" s="76">
        <v>56</v>
      </c>
      <c r="S126" s="76">
        <v>56</v>
      </c>
      <c r="T126" s="76">
        <v>60</v>
      </c>
      <c r="U126" s="76">
        <v>52</v>
      </c>
      <c r="V126" s="76">
        <v>60</v>
      </c>
      <c r="W126" s="76">
        <v>56</v>
      </c>
      <c r="X126" s="76">
        <v>56</v>
      </c>
      <c r="Y126" s="76">
        <v>56</v>
      </c>
      <c r="Z126" s="76">
        <v>60</v>
      </c>
      <c r="AA126" s="76">
        <v>56</v>
      </c>
      <c r="AB126" s="76">
        <v>60</v>
      </c>
      <c r="AC126" s="76">
        <v>64</v>
      </c>
      <c r="AD126" s="76">
        <v>144</v>
      </c>
      <c r="AE126" s="76">
        <v>156</v>
      </c>
      <c r="AF126" s="76">
        <v>164</v>
      </c>
      <c r="AG126" s="76">
        <v>164</v>
      </c>
      <c r="AH126" s="76">
        <v>172</v>
      </c>
      <c r="AI126" s="76">
        <v>180</v>
      </c>
      <c r="AJ126" s="76">
        <v>180</v>
      </c>
      <c r="AK126" s="76">
        <v>184</v>
      </c>
      <c r="AL126" s="76">
        <v>184</v>
      </c>
      <c r="AM126" s="76">
        <v>192</v>
      </c>
      <c r="AN126" s="76">
        <v>188</v>
      </c>
      <c r="AO126" s="76">
        <v>192</v>
      </c>
      <c r="AP126" s="76">
        <v>188</v>
      </c>
      <c r="AQ126" s="76">
        <v>192</v>
      </c>
      <c r="AR126" s="76">
        <v>196</v>
      </c>
      <c r="AS126" s="76">
        <v>200</v>
      </c>
      <c r="AT126" s="76">
        <v>188</v>
      </c>
      <c r="AU126" s="76">
        <v>188</v>
      </c>
      <c r="AV126" s="76">
        <v>192</v>
      </c>
      <c r="AW126" s="76">
        <v>188</v>
      </c>
      <c r="AX126" s="76">
        <v>192</v>
      </c>
      <c r="AY126" s="76">
        <v>192</v>
      </c>
      <c r="AZ126" s="76">
        <v>196</v>
      </c>
      <c r="BA126" s="76">
        <v>192</v>
      </c>
      <c r="BB126" s="76">
        <v>196</v>
      </c>
      <c r="BC126" s="76">
        <v>184</v>
      </c>
      <c r="BD126" s="76">
        <v>188</v>
      </c>
      <c r="BE126" s="76">
        <v>188</v>
      </c>
      <c r="BF126" s="76">
        <v>184</v>
      </c>
      <c r="BG126" s="76">
        <v>180</v>
      </c>
      <c r="BH126" s="76">
        <v>168</v>
      </c>
      <c r="BI126" s="76">
        <v>164</v>
      </c>
      <c r="BJ126" s="76">
        <v>156</v>
      </c>
      <c r="BK126" s="76">
        <v>144</v>
      </c>
      <c r="BL126" s="76">
        <v>84</v>
      </c>
      <c r="BM126" s="76">
        <v>64</v>
      </c>
      <c r="BN126" s="76">
        <v>60</v>
      </c>
      <c r="BO126" s="76">
        <v>64</v>
      </c>
      <c r="BP126" s="76">
        <v>64</v>
      </c>
      <c r="BQ126" s="76">
        <v>60</v>
      </c>
      <c r="BR126" s="76">
        <v>72</v>
      </c>
      <c r="BS126" s="76">
        <v>72</v>
      </c>
      <c r="BT126" s="76">
        <v>72</v>
      </c>
      <c r="BU126" s="76">
        <v>64</v>
      </c>
      <c r="BV126" s="76">
        <v>72</v>
      </c>
      <c r="BW126" s="76">
        <v>76</v>
      </c>
      <c r="BX126" s="76">
        <v>76</v>
      </c>
      <c r="BY126" s="76">
        <v>76</v>
      </c>
      <c r="BZ126" s="76">
        <v>76</v>
      </c>
      <c r="CA126" s="76">
        <v>80</v>
      </c>
      <c r="CB126" s="76">
        <v>80</v>
      </c>
      <c r="CC126" s="76">
        <v>68</v>
      </c>
      <c r="CD126" s="76">
        <v>72</v>
      </c>
      <c r="CE126" s="76">
        <v>72</v>
      </c>
      <c r="CF126" s="76">
        <v>64</v>
      </c>
      <c r="CG126" s="76">
        <v>60</v>
      </c>
      <c r="CH126" s="76">
        <v>56</v>
      </c>
      <c r="CI126" s="76">
        <v>56</v>
      </c>
      <c r="CJ126" s="76">
        <v>52</v>
      </c>
      <c r="CK126" s="76">
        <v>56</v>
      </c>
      <c r="CL126" s="76">
        <v>56</v>
      </c>
      <c r="CM126" s="76">
        <v>56</v>
      </c>
      <c r="CN126" s="76">
        <v>52</v>
      </c>
      <c r="CO126" s="76">
        <v>56</v>
      </c>
      <c r="CP126" s="76">
        <v>56</v>
      </c>
      <c r="CQ126" s="76">
        <v>56</v>
      </c>
      <c r="CR126" s="76">
        <v>56</v>
      </c>
      <c r="CS126" s="76">
        <v>52</v>
      </c>
    </row>
    <row r="127" spans="1:97" x14ac:dyDescent="0.3">
      <c r="A127" s="75" t="s">
        <v>351</v>
      </c>
      <c r="B127" s="76">
        <v>56</v>
      </c>
      <c r="C127" s="76">
        <v>60</v>
      </c>
      <c r="D127" s="76">
        <v>56</v>
      </c>
      <c r="E127" s="76">
        <v>60</v>
      </c>
      <c r="F127" s="76">
        <v>56</v>
      </c>
      <c r="G127" s="76">
        <v>56</v>
      </c>
      <c r="H127" s="76">
        <v>60</v>
      </c>
      <c r="I127" s="76">
        <v>56</v>
      </c>
      <c r="J127" s="76">
        <v>56</v>
      </c>
      <c r="K127" s="76">
        <v>60</v>
      </c>
      <c r="L127" s="76">
        <v>56</v>
      </c>
      <c r="M127" s="76">
        <v>56</v>
      </c>
      <c r="N127" s="76">
        <v>60</v>
      </c>
      <c r="O127" s="76">
        <v>56</v>
      </c>
      <c r="P127" s="76">
        <v>56</v>
      </c>
      <c r="Q127" s="76">
        <v>56</v>
      </c>
      <c r="R127" s="76">
        <v>60</v>
      </c>
      <c r="S127" s="76">
        <v>56</v>
      </c>
      <c r="T127" s="76">
        <v>56</v>
      </c>
      <c r="U127" s="76">
        <v>60</v>
      </c>
      <c r="V127" s="76">
        <v>56</v>
      </c>
      <c r="W127" s="76">
        <v>56</v>
      </c>
      <c r="X127" s="76">
        <v>60</v>
      </c>
      <c r="Y127" s="76">
        <v>56</v>
      </c>
      <c r="Z127" s="76">
        <v>56</v>
      </c>
      <c r="AA127" s="76">
        <v>56</v>
      </c>
      <c r="AB127" s="76">
        <v>60</v>
      </c>
      <c r="AC127" s="76">
        <v>56</v>
      </c>
      <c r="AD127" s="76">
        <v>132</v>
      </c>
      <c r="AE127" s="76">
        <v>140</v>
      </c>
      <c r="AF127" s="76">
        <v>144</v>
      </c>
      <c r="AG127" s="76">
        <v>140</v>
      </c>
      <c r="AH127" s="76">
        <v>148</v>
      </c>
      <c r="AI127" s="76">
        <v>144</v>
      </c>
      <c r="AJ127" s="76">
        <v>148</v>
      </c>
      <c r="AK127" s="76">
        <v>144</v>
      </c>
      <c r="AL127" s="76">
        <v>140</v>
      </c>
      <c r="AM127" s="76">
        <v>144</v>
      </c>
      <c r="AN127" s="76">
        <v>140</v>
      </c>
      <c r="AO127" s="76">
        <v>144</v>
      </c>
      <c r="AP127" s="76">
        <v>144</v>
      </c>
      <c r="AQ127" s="76">
        <v>144</v>
      </c>
      <c r="AR127" s="76">
        <v>140</v>
      </c>
      <c r="AS127" s="76">
        <v>144</v>
      </c>
      <c r="AT127" s="76">
        <v>140</v>
      </c>
      <c r="AU127" s="76">
        <v>140</v>
      </c>
      <c r="AV127" s="76">
        <v>144</v>
      </c>
      <c r="AW127" s="76">
        <v>140</v>
      </c>
      <c r="AX127" s="76">
        <v>144</v>
      </c>
      <c r="AY127" s="76">
        <v>140</v>
      </c>
      <c r="AZ127" s="76">
        <v>144</v>
      </c>
      <c r="BA127" s="76">
        <v>140</v>
      </c>
      <c r="BB127" s="76">
        <v>140</v>
      </c>
      <c r="BC127" s="76">
        <v>140</v>
      </c>
      <c r="BD127" s="76">
        <v>140</v>
      </c>
      <c r="BE127" s="76">
        <v>144</v>
      </c>
      <c r="BF127" s="76">
        <v>140</v>
      </c>
      <c r="BG127" s="76">
        <v>140</v>
      </c>
      <c r="BH127" s="76">
        <v>144</v>
      </c>
      <c r="BI127" s="76">
        <v>140</v>
      </c>
      <c r="BJ127" s="76">
        <v>140</v>
      </c>
      <c r="BK127" s="76">
        <v>144</v>
      </c>
      <c r="BL127" s="76">
        <v>76</v>
      </c>
      <c r="BM127" s="76">
        <v>64</v>
      </c>
      <c r="BN127" s="76">
        <v>60</v>
      </c>
      <c r="BO127" s="76">
        <v>56</v>
      </c>
      <c r="BP127" s="76">
        <v>64</v>
      </c>
      <c r="BQ127" s="76">
        <v>60</v>
      </c>
      <c r="BR127" s="76">
        <v>60</v>
      </c>
      <c r="BS127" s="76">
        <v>60</v>
      </c>
      <c r="BT127" s="76">
        <v>60</v>
      </c>
      <c r="BU127" s="76">
        <v>64</v>
      </c>
      <c r="BV127" s="76">
        <v>56</v>
      </c>
      <c r="BW127" s="76">
        <v>60</v>
      </c>
      <c r="BX127" s="76">
        <v>64</v>
      </c>
      <c r="BY127" s="76">
        <v>60</v>
      </c>
      <c r="BZ127" s="76">
        <v>56</v>
      </c>
      <c r="CA127" s="76">
        <v>60</v>
      </c>
      <c r="CB127" s="76">
        <v>64</v>
      </c>
      <c r="CC127" s="76">
        <v>60</v>
      </c>
      <c r="CD127" s="76">
        <v>64</v>
      </c>
      <c r="CE127" s="76">
        <v>60</v>
      </c>
      <c r="CF127" s="76">
        <v>60</v>
      </c>
      <c r="CG127" s="76">
        <v>64</v>
      </c>
      <c r="CH127" s="76">
        <v>56</v>
      </c>
      <c r="CI127" s="76">
        <v>56</v>
      </c>
      <c r="CJ127" s="76">
        <v>56</v>
      </c>
      <c r="CK127" s="76">
        <v>52</v>
      </c>
      <c r="CL127" s="76">
        <v>56</v>
      </c>
      <c r="CM127" s="76">
        <v>56</v>
      </c>
      <c r="CN127" s="76">
        <v>56</v>
      </c>
      <c r="CO127" s="76">
        <v>52</v>
      </c>
      <c r="CP127" s="76">
        <v>56</v>
      </c>
      <c r="CQ127" s="76">
        <v>56</v>
      </c>
      <c r="CR127" s="76">
        <v>56</v>
      </c>
      <c r="CS127" s="76">
        <v>56</v>
      </c>
    </row>
    <row r="128" spans="1:97" x14ac:dyDescent="0.3">
      <c r="A128" s="75" t="s">
        <v>352</v>
      </c>
      <c r="B128" s="76">
        <v>52</v>
      </c>
      <c r="C128" s="76">
        <v>60</v>
      </c>
      <c r="D128" s="76">
        <v>56</v>
      </c>
      <c r="E128" s="76">
        <v>60</v>
      </c>
      <c r="F128" s="76">
        <v>56</v>
      </c>
      <c r="G128" s="76">
        <v>60</v>
      </c>
      <c r="H128" s="76">
        <v>56</v>
      </c>
      <c r="I128" s="76">
        <v>56</v>
      </c>
      <c r="J128" s="76">
        <v>56</v>
      </c>
      <c r="K128" s="76">
        <v>60</v>
      </c>
      <c r="L128" s="76">
        <v>56</v>
      </c>
      <c r="M128" s="76">
        <v>56</v>
      </c>
      <c r="N128" s="76">
        <v>60</v>
      </c>
      <c r="O128" s="76">
        <v>56</v>
      </c>
      <c r="P128" s="76">
        <v>56</v>
      </c>
      <c r="Q128" s="76">
        <v>56</v>
      </c>
      <c r="R128" s="76">
        <v>60</v>
      </c>
      <c r="S128" s="76">
        <v>56</v>
      </c>
      <c r="T128" s="76">
        <v>60</v>
      </c>
      <c r="U128" s="76">
        <v>56</v>
      </c>
      <c r="V128" s="76">
        <v>56</v>
      </c>
      <c r="W128" s="76">
        <v>56</v>
      </c>
      <c r="X128" s="76">
        <v>56</v>
      </c>
      <c r="Y128" s="76">
        <v>60</v>
      </c>
      <c r="Z128" s="76">
        <v>56</v>
      </c>
      <c r="AA128" s="76">
        <v>56</v>
      </c>
      <c r="AB128" s="76">
        <v>56</v>
      </c>
      <c r="AC128" s="76">
        <v>68</v>
      </c>
      <c r="AD128" s="76">
        <v>124</v>
      </c>
      <c r="AE128" s="76">
        <v>148</v>
      </c>
      <c r="AF128" s="76">
        <v>160</v>
      </c>
      <c r="AG128" s="76">
        <v>164</v>
      </c>
      <c r="AH128" s="76">
        <v>184</v>
      </c>
      <c r="AI128" s="76">
        <v>188</v>
      </c>
      <c r="AJ128" s="76">
        <v>192</v>
      </c>
      <c r="AK128" s="76">
        <v>196</v>
      </c>
      <c r="AL128" s="76">
        <v>196</v>
      </c>
      <c r="AM128" s="76">
        <v>200</v>
      </c>
      <c r="AN128" s="76">
        <v>200</v>
      </c>
      <c r="AO128" s="76">
        <v>200</v>
      </c>
      <c r="AP128" s="76">
        <v>200</v>
      </c>
      <c r="AQ128" s="76">
        <v>196</v>
      </c>
      <c r="AR128" s="76">
        <v>196</v>
      </c>
      <c r="AS128" s="76">
        <v>192</v>
      </c>
      <c r="AT128" s="76">
        <v>192</v>
      </c>
      <c r="AU128" s="76">
        <v>192</v>
      </c>
      <c r="AV128" s="76">
        <v>196</v>
      </c>
      <c r="AW128" s="76">
        <v>200</v>
      </c>
      <c r="AX128" s="76">
        <v>192</v>
      </c>
      <c r="AY128" s="76">
        <v>200</v>
      </c>
      <c r="AZ128" s="76">
        <v>192</v>
      </c>
      <c r="BA128" s="76">
        <v>196</v>
      </c>
      <c r="BB128" s="76">
        <v>192</v>
      </c>
      <c r="BC128" s="76">
        <v>196</v>
      </c>
      <c r="BD128" s="76">
        <v>200</v>
      </c>
      <c r="BE128" s="76">
        <v>196</v>
      </c>
      <c r="BF128" s="76">
        <v>188</v>
      </c>
      <c r="BG128" s="76">
        <v>188</v>
      </c>
      <c r="BH128" s="76">
        <v>180</v>
      </c>
      <c r="BI128" s="76">
        <v>164</v>
      </c>
      <c r="BJ128" s="76">
        <v>156</v>
      </c>
      <c r="BK128" s="76">
        <v>152</v>
      </c>
      <c r="BL128" s="76">
        <v>88</v>
      </c>
      <c r="BM128" s="76">
        <v>68</v>
      </c>
      <c r="BN128" s="76">
        <v>72</v>
      </c>
      <c r="BO128" s="76">
        <v>68</v>
      </c>
      <c r="BP128" s="76">
        <v>72</v>
      </c>
      <c r="BQ128" s="76">
        <v>68</v>
      </c>
      <c r="BR128" s="76">
        <v>76</v>
      </c>
      <c r="BS128" s="76">
        <v>80</v>
      </c>
      <c r="BT128" s="76">
        <v>72</v>
      </c>
      <c r="BU128" s="76">
        <v>76</v>
      </c>
      <c r="BV128" s="76">
        <v>72</v>
      </c>
      <c r="BW128" s="76">
        <v>76</v>
      </c>
      <c r="BX128" s="76">
        <v>80</v>
      </c>
      <c r="BY128" s="76">
        <v>72</v>
      </c>
      <c r="BZ128" s="76">
        <v>76</v>
      </c>
      <c r="CA128" s="76">
        <v>80</v>
      </c>
      <c r="CB128" s="76">
        <v>76</v>
      </c>
      <c r="CC128" s="76">
        <v>68</v>
      </c>
      <c r="CD128" s="76">
        <v>68</v>
      </c>
      <c r="CE128" s="76">
        <v>72</v>
      </c>
      <c r="CF128" s="76">
        <v>64</v>
      </c>
      <c r="CG128" s="76">
        <v>60</v>
      </c>
      <c r="CH128" s="76">
        <v>52</v>
      </c>
      <c r="CI128" s="76">
        <v>56</v>
      </c>
      <c r="CJ128" s="76">
        <v>56</v>
      </c>
      <c r="CK128" s="76">
        <v>52</v>
      </c>
      <c r="CL128" s="76">
        <v>56</v>
      </c>
      <c r="CM128" s="76">
        <v>56</v>
      </c>
      <c r="CN128" s="76">
        <v>52</v>
      </c>
      <c r="CO128" s="76">
        <v>56</v>
      </c>
      <c r="CP128" s="76">
        <v>56</v>
      </c>
      <c r="CQ128" s="76">
        <v>52</v>
      </c>
      <c r="CR128" s="76">
        <v>56</v>
      </c>
      <c r="CS128" s="76">
        <v>52</v>
      </c>
    </row>
    <row r="129" spans="1:97" x14ac:dyDescent="0.3">
      <c r="A129" s="75" t="s">
        <v>353</v>
      </c>
      <c r="B129" s="76">
        <v>56</v>
      </c>
      <c r="C129" s="76">
        <v>56</v>
      </c>
      <c r="D129" s="76">
        <v>60</v>
      </c>
      <c r="E129" s="76">
        <v>60</v>
      </c>
      <c r="F129" s="76">
        <v>56</v>
      </c>
      <c r="G129" s="76">
        <v>56</v>
      </c>
      <c r="H129" s="76">
        <v>56</v>
      </c>
      <c r="I129" s="76">
        <v>56</v>
      </c>
      <c r="J129" s="76">
        <v>56</v>
      </c>
      <c r="K129" s="76">
        <v>60</v>
      </c>
      <c r="L129" s="76">
        <v>56</v>
      </c>
      <c r="M129" s="76">
        <v>56</v>
      </c>
      <c r="N129" s="76">
        <v>56</v>
      </c>
      <c r="O129" s="76">
        <v>56</v>
      </c>
      <c r="P129" s="76">
        <v>56</v>
      </c>
      <c r="Q129" s="76">
        <v>60</v>
      </c>
      <c r="R129" s="76">
        <v>56</v>
      </c>
      <c r="S129" s="76">
        <v>56</v>
      </c>
      <c r="T129" s="76">
        <v>56</v>
      </c>
      <c r="U129" s="76">
        <v>60</v>
      </c>
      <c r="V129" s="76">
        <v>56</v>
      </c>
      <c r="W129" s="76">
        <v>56</v>
      </c>
      <c r="X129" s="76">
        <v>60</v>
      </c>
      <c r="Y129" s="76">
        <v>56</v>
      </c>
      <c r="Z129" s="76">
        <v>56</v>
      </c>
      <c r="AA129" s="76">
        <v>56</v>
      </c>
      <c r="AB129" s="76">
        <v>56</v>
      </c>
      <c r="AC129" s="76">
        <v>64</v>
      </c>
      <c r="AD129" s="76">
        <v>148</v>
      </c>
      <c r="AE129" s="76">
        <v>156</v>
      </c>
      <c r="AF129" s="76">
        <v>168</v>
      </c>
      <c r="AG129" s="76">
        <v>172</v>
      </c>
      <c r="AH129" s="76">
        <v>180</v>
      </c>
      <c r="AI129" s="76">
        <v>184</v>
      </c>
      <c r="AJ129" s="76">
        <v>188</v>
      </c>
      <c r="AK129" s="76">
        <v>192</v>
      </c>
      <c r="AL129" s="76">
        <v>192</v>
      </c>
      <c r="AM129" s="76">
        <v>200</v>
      </c>
      <c r="AN129" s="76">
        <v>196</v>
      </c>
      <c r="AO129" s="76">
        <v>192</v>
      </c>
      <c r="AP129" s="76">
        <v>196</v>
      </c>
      <c r="AQ129" s="76">
        <v>200</v>
      </c>
      <c r="AR129" s="76">
        <v>196</v>
      </c>
      <c r="AS129" s="76">
        <v>196</v>
      </c>
      <c r="AT129" s="76">
        <v>196</v>
      </c>
      <c r="AU129" s="76">
        <v>192</v>
      </c>
      <c r="AV129" s="76">
        <v>192</v>
      </c>
      <c r="AW129" s="76">
        <v>200</v>
      </c>
      <c r="AX129" s="76">
        <v>200</v>
      </c>
      <c r="AY129" s="76">
        <v>200</v>
      </c>
      <c r="AZ129" s="76">
        <v>204</v>
      </c>
      <c r="BA129" s="76">
        <v>196</v>
      </c>
      <c r="BB129" s="76">
        <v>196</v>
      </c>
      <c r="BC129" s="76">
        <v>200</v>
      </c>
      <c r="BD129" s="76">
        <v>200</v>
      </c>
      <c r="BE129" s="76">
        <v>196</v>
      </c>
      <c r="BF129" s="76">
        <v>184</v>
      </c>
      <c r="BG129" s="76">
        <v>180</v>
      </c>
      <c r="BH129" s="76">
        <v>180</v>
      </c>
      <c r="BI129" s="76">
        <v>172</v>
      </c>
      <c r="BJ129" s="76">
        <v>160</v>
      </c>
      <c r="BK129" s="76">
        <v>152</v>
      </c>
      <c r="BL129" s="76">
        <v>84</v>
      </c>
      <c r="BM129" s="76">
        <v>72</v>
      </c>
      <c r="BN129" s="76">
        <v>72</v>
      </c>
      <c r="BO129" s="76">
        <v>72</v>
      </c>
      <c r="BP129" s="76">
        <v>72</v>
      </c>
      <c r="BQ129" s="76">
        <v>76</v>
      </c>
      <c r="BR129" s="76">
        <v>72</v>
      </c>
      <c r="BS129" s="76">
        <v>84</v>
      </c>
      <c r="BT129" s="76">
        <v>84</v>
      </c>
      <c r="BU129" s="76">
        <v>84</v>
      </c>
      <c r="BV129" s="76">
        <v>92</v>
      </c>
      <c r="BW129" s="76">
        <v>88</v>
      </c>
      <c r="BX129" s="76">
        <v>96</v>
      </c>
      <c r="BY129" s="76">
        <v>88</v>
      </c>
      <c r="BZ129" s="76">
        <v>84</v>
      </c>
      <c r="CA129" s="76">
        <v>92</v>
      </c>
      <c r="CB129" s="76">
        <v>88</v>
      </c>
      <c r="CC129" s="76">
        <v>92</v>
      </c>
      <c r="CD129" s="76">
        <v>84</v>
      </c>
      <c r="CE129" s="76">
        <v>80</v>
      </c>
      <c r="CF129" s="76">
        <v>72</v>
      </c>
      <c r="CG129" s="76">
        <v>60</v>
      </c>
      <c r="CH129" s="76">
        <v>60</v>
      </c>
      <c r="CI129" s="76">
        <v>56</v>
      </c>
      <c r="CJ129" s="76">
        <v>56</v>
      </c>
      <c r="CK129" s="76">
        <v>56</v>
      </c>
      <c r="CL129" s="76">
        <v>56</v>
      </c>
      <c r="CM129" s="76">
        <v>56</v>
      </c>
      <c r="CN129" s="76">
        <v>56</v>
      </c>
      <c r="CO129" s="76">
        <v>56</v>
      </c>
      <c r="CP129" s="76">
        <v>52</v>
      </c>
      <c r="CQ129" s="76">
        <v>56</v>
      </c>
      <c r="CR129" s="76">
        <v>56</v>
      </c>
      <c r="CS129" s="76">
        <v>56</v>
      </c>
    </row>
    <row r="130" spans="1:97" x14ac:dyDescent="0.3">
      <c r="A130" s="75" t="s">
        <v>354</v>
      </c>
      <c r="B130" s="76">
        <v>56</v>
      </c>
      <c r="C130" s="76">
        <v>60</v>
      </c>
      <c r="D130" s="76">
        <v>60</v>
      </c>
      <c r="E130" s="76">
        <v>60</v>
      </c>
      <c r="F130" s="76">
        <v>56</v>
      </c>
      <c r="G130" s="76">
        <v>60</v>
      </c>
      <c r="H130" s="76">
        <v>56</v>
      </c>
      <c r="I130" s="76">
        <v>60</v>
      </c>
      <c r="J130" s="76">
        <v>56</v>
      </c>
      <c r="K130" s="76">
        <v>60</v>
      </c>
      <c r="L130" s="76">
        <v>56</v>
      </c>
      <c r="M130" s="76">
        <v>60</v>
      </c>
      <c r="N130" s="76">
        <v>56</v>
      </c>
      <c r="O130" s="76">
        <v>60</v>
      </c>
      <c r="P130" s="76">
        <v>60</v>
      </c>
      <c r="Q130" s="76">
        <v>56</v>
      </c>
      <c r="R130" s="76">
        <v>60</v>
      </c>
      <c r="S130" s="76">
        <v>60</v>
      </c>
      <c r="T130" s="76">
        <v>56</v>
      </c>
      <c r="U130" s="76">
        <v>60</v>
      </c>
      <c r="V130" s="76">
        <v>56</v>
      </c>
      <c r="W130" s="76">
        <v>60</v>
      </c>
      <c r="X130" s="76">
        <v>56</v>
      </c>
      <c r="Y130" s="76">
        <v>60</v>
      </c>
      <c r="Z130" s="76">
        <v>60</v>
      </c>
      <c r="AA130" s="76">
        <v>56</v>
      </c>
      <c r="AB130" s="76">
        <v>56</v>
      </c>
      <c r="AC130" s="76">
        <v>64</v>
      </c>
      <c r="AD130" s="76">
        <v>148</v>
      </c>
      <c r="AE130" s="76">
        <v>156</v>
      </c>
      <c r="AF130" s="76">
        <v>164</v>
      </c>
      <c r="AG130" s="76">
        <v>172</v>
      </c>
      <c r="AH130" s="76">
        <v>184</v>
      </c>
      <c r="AI130" s="76">
        <v>184</v>
      </c>
      <c r="AJ130" s="76">
        <v>188</v>
      </c>
      <c r="AK130" s="76">
        <v>188</v>
      </c>
      <c r="AL130" s="76">
        <v>192</v>
      </c>
      <c r="AM130" s="76">
        <v>196</v>
      </c>
      <c r="AN130" s="76">
        <v>196</v>
      </c>
      <c r="AO130" s="76">
        <v>196</v>
      </c>
      <c r="AP130" s="76">
        <v>196</v>
      </c>
      <c r="AQ130" s="76">
        <v>192</v>
      </c>
      <c r="AR130" s="76">
        <v>192</v>
      </c>
      <c r="AS130" s="76">
        <v>196</v>
      </c>
      <c r="AT130" s="76">
        <v>192</v>
      </c>
      <c r="AU130" s="76">
        <v>192</v>
      </c>
      <c r="AV130" s="76">
        <v>188</v>
      </c>
      <c r="AW130" s="76">
        <v>192</v>
      </c>
      <c r="AX130" s="76">
        <v>196</v>
      </c>
      <c r="AY130" s="76">
        <v>192</v>
      </c>
      <c r="AZ130" s="76">
        <v>192</v>
      </c>
      <c r="BA130" s="76">
        <v>192</v>
      </c>
      <c r="BB130" s="76">
        <v>188</v>
      </c>
      <c r="BC130" s="76">
        <v>196</v>
      </c>
      <c r="BD130" s="76">
        <v>192</v>
      </c>
      <c r="BE130" s="76">
        <v>188</v>
      </c>
      <c r="BF130" s="76">
        <v>184</v>
      </c>
      <c r="BG130" s="76">
        <v>176</v>
      </c>
      <c r="BH130" s="76">
        <v>172</v>
      </c>
      <c r="BI130" s="76">
        <v>168</v>
      </c>
      <c r="BJ130" s="76">
        <v>160</v>
      </c>
      <c r="BK130" s="76">
        <v>148</v>
      </c>
      <c r="BL130" s="76">
        <v>80</v>
      </c>
      <c r="BM130" s="76">
        <v>68</v>
      </c>
      <c r="BN130" s="76">
        <v>60</v>
      </c>
      <c r="BO130" s="76">
        <v>60</v>
      </c>
      <c r="BP130" s="76">
        <v>60</v>
      </c>
      <c r="BQ130" s="76">
        <v>56</v>
      </c>
      <c r="BR130" s="76">
        <v>60</v>
      </c>
      <c r="BS130" s="76">
        <v>56</v>
      </c>
      <c r="BT130" s="76">
        <v>64</v>
      </c>
      <c r="BU130" s="76">
        <v>56</v>
      </c>
      <c r="BV130" s="76">
        <v>60</v>
      </c>
      <c r="BW130" s="76">
        <v>56</v>
      </c>
      <c r="BX130" s="76">
        <v>60</v>
      </c>
      <c r="BY130" s="76">
        <v>56</v>
      </c>
      <c r="BZ130" s="76">
        <v>64</v>
      </c>
      <c r="CA130" s="76">
        <v>72</v>
      </c>
      <c r="CB130" s="76">
        <v>68</v>
      </c>
      <c r="CC130" s="76">
        <v>68</v>
      </c>
      <c r="CD130" s="76">
        <v>64</v>
      </c>
      <c r="CE130" s="76">
        <v>60</v>
      </c>
      <c r="CF130" s="76">
        <v>60</v>
      </c>
      <c r="CG130" s="76">
        <v>52</v>
      </c>
      <c r="CH130" s="76">
        <v>56</v>
      </c>
      <c r="CI130" s="76">
        <v>56</v>
      </c>
      <c r="CJ130" s="76">
        <v>56</v>
      </c>
      <c r="CK130" s="76">
        <v>56</v>
      </c>
      <c r="CL130" s="76">
        <v>56</v>
      </c>
      <c r="CM130" s="76">
        <v>56</v>
      </c>
      <c r="CN130" s="76">
        <v>52</v>
      </c>
      <c r="CO130" s="76">
        <v>56</v>
      </c>
      <c r="CP130" s="76">
        <v>56</v>
      </c>
      <c r="CQ130" s="76">
        <v>52</v>
      </c>
      <c r="CR130" s="76">
        <v>56</v>
      </c>
      <c r="CS130" s="76">
        <v>56</v>
      </c>
    </row>
    <row r="131" spans="1:97" x14ac:dyDescent="0.3">
      <c r="A131" s="75" t="s">
        <v>355</v>
      </c>
      <c r="B131" s="76">
        <v>56</v>
      </c>
      <c r="C131" s="76">
        <v>60</v>
      </c>
      <c r="D131" s="76">
        <v>56</v>
      </c>
      <c r="E131" s="76">
        <v>60</v>
      </c>
      <c r="F131" s="76">
        <v>56</v>
      </c>
      <c r="G131" s="76">
        <v>60</v>
      </c>
      <c r="H131" s="76">
        <v>60</v>
      </c>
      <c r="I131" s="76">
        <v>56</v>
      </c>
      <c r="J131" s="76">
        <v>60</v>
      </c>
      <c r="K131" s="76">
        <v>56</v>
      </c>
      <c r="L131" s="76">
        <v>56</v>
      </c>
      <c r="M131" s="76">
        <v>56</v>
      </c>
      <c r="N131" s="76">
        <v>60</v>
      </c>
      <c r="O131" s="76">
        <v>56</v>
      </c>
      <c r="P131" s="76">
        <v>60</v>
      </c>
      <c r="Q131" s="76">
        <v>60</v>
      </c>
      <c r="R131" s="76">
        <v>56</v>
      </c>
      <c r="S131" s="76">
        <v>60</v>
      </c>
      <c r="T131" s="76">
        <v>56</v>
      </c>
      <c r="U131" s="76">
        <v>60</v>
      </c>
      <c r="V131" s="76">
        <v>56</v>
      </c>
      <c r="W131" s="76">
        <v>60</v>
      </c>
      <c r="X131" s="76">
        <v>56</v>
      </c>
      <c r="Y131" s="76">
        <v>56</v>
      </c>
      <c r="Z131" s="76">
        <v>60</v>
      </c>
      <c r="AA131" s="76">
        <v>56</v>
      </c>
      <c r="AB131" s="76">
        <v>60</v>
      </c>
      <c r="AC131" s="76">
        <v>56</v>
      </c>
      <c r="AD131" s="76">
        <v>60</v>
      </c>
      <c r="AE131" s="76">
        <v>56</v>
      </c>
      <c r="AF131" s="76">
        <v>56</v>
      </c>
      <c r="AG131" s="76">
        <v>56</v>
      </c>
      <c r="AH131" s="76">
        <v>60</v>
      </c>
      <c r="AI131" s="76">
        <v>60</v>
      </c>
      <c r="AJ131" s="76">
        <v>60</v>
      </c>
      <c r="AK131" s="76">
        <v>56</v>
      </c>
      <c r="AL131" s="76">
        <v>60</v>
      </c>
      <c r="AM131" s="76">
        <v>52</v>
      </c>
      <c r="AN131" s="76">
        <v>60</v>
      </c>
      <c r="AO131" s="76">
        <v>56</v>
      </c>
      <c r="AP131" s="76">
        <v>56</v>
      </c>
      <c r="AQ131" s="76">
        <v>60</v>
      </c>
      <c r="AR131" s="76">
        <v>56</v>
      </c>
      <c r="AS131" s="76">
        <v>60</v>
      </c>
      <c r="AT131" s="76">
        <v>56</v>
      </c>
      <c r="AU131" s="76">
        <v>56</v>
      </c>
      <c r="AV131" s="76">
        <v>56</v>
      </c>
      <c r="AW131" s="76">
        <v>60</v>
      </c>
      <c r="AX131" s="76">
        <v>56</v>
      </c>
      <c r="AY131" s="76">
        <v>56</v>
      </c>
      <c r="AZ131" s="76">
        <v>60</v>
      </c>
      <c r="BA131" s="76">
        <v>56</v>
      </c>
      <c r="BB131" s="76">
        <v>56</v>
      </c>
      <c r="BC131" s="76">
        <v>56</v>
      </c>
      <c r="BD131" s="76">
        <v>56</v>
      </c>
      <c r="BE131" s="76">
        <v>60</v>
      </c>
      <c r="BF131" s="76">
        <v>56</v>
      </c>
      <c r="BG131" s="76">
        <v>60</v>
      </c>
      <c r="BH131" s="76">
        <v>56</v>
      </c>
      <c r="BI131" s="76">
        <v>56</v>
      </c>
      <c r="BJ131" s="76">
        <v>60</v>
      </c>
      <c r="BK131" s="76">
        <v>56</v>
      </c>
      <c r="BL131" s="76">
        <v>60</v>
      </c>
      <c r="BM131" s="76">
        <v>64</v>
      </c>
      <c r="BN131" s="76">
        <v>56</v>
      </c>
      <c r="BO131" s="76">
        <v>60</v>
      </c>
      <c r="BP131" s="76">
        <v>60</v>
      </c>
      <c r="BQ131" s="76">
        <v>56</v>
      </c>
      <c r="BR131" s="76">
        <v>64</v>
      </c>
      <c r="BS131" s="76">
        <v>60</v>
      </c>
      <c r="BT131" s="76">
        <v>56</v>
      </c>
      <c r="BU131" s="76">
        <v>56</v>
      </c>
      <c r="BV131" s="76">
        <v>60</v>
      </c>
      <c r="BW131" s="76">
        <v>60</v>
      </c>
      <c r="BX131" s="76">
        <v>56</v>
      </c>
      <c r="BY131" s="76">
        <v>60</v>
      </c>
      <c r="BZ131" s="76">
        <v>56</v>
      </c>
      <c r="CA131" s="76">
        <v>60</v>
      </c>
      <c r="CB131" s="76">
        <v>60</v>
      </c>
      <c r="CC131" s="76">
        <v>60</v>
      </c>
      <c r="CD131" s="76">
        <v>56</v>
      </c>
      <c r="CE131" s="76">
        <v>60</v>
      </c>
      <c r="CF131" s="76">
        <v>56</v>
      </c>
      <c r="CG131" s="76">
        <v>60</v>
      </c>
      <c r="CH131" s="76">
        <v>56</v>
      </c>
      <c r="CI131" s="76">
        <v>56</v>
      </c>
      <c r="CJ131" s="76">
        <v>56</v>
      </c>
      <c r="CK131" s="76">
        <v>52</v>
      </c>
      <c r="CL131" s="76">
        <v>56</v>
      </c>
      <c r="CM131" s="76">
        <v>56</v>
      </c>
      <c r="CN131" s="76">
        <v>52</v>
      </c>
      <c r="CO131" s="76">
        <v>56</v>
      </c>
      <c r="CP131" s="76">
        <v>56</v>
      </c>
      <c r="CQ131" s="76">
        <v>56</v>
      </c>
      <c r="CR131" s="76">
        <v>56</v>
      </c>
      <c r="CS131" s="76">
        <v>56</v>
      </c>
    </row>
    <row r="132" spans="1:97" x14ac:dyDescent="0.3">
      <c r="A132" s="75" t="s">
        <v>356</v>
      </c>
      <c r="B132" s="76">
        <v>52</v>
      </c>
      <c r="C132" s="76">
        <v>60</v>
      </c>
      <c r="D132" s="76">
        <v>60</v>
      </c>
      <c r="E132" s="76">
        <v>56</v>
      </c>
      <c r="F132" s="76">
        <v>60</v>
      </c>
      <c r="G132" s="76">
        <v>56</v>
      </c>
      <c r="H132" s="76">
        <v>56</v>
      </c>
      <c r="I132" s="76">
        <v>60</v>
      </c>
      <c r="J132" s="76">
        <v>56</v>
      </c>
      <c r="K132" s="76">
        <v>60</v>
      </c>
      <c r="L132" s="76">
        <v>56</v>
      </c>
      <c r="M132" s="76">
        <v>60</v>
      </c>
      <c r="N132" s="76">
        <v>56</v>
      </c>
      <c r="O132" s="76">
        <v>60</v>
      </c>
      <c r="P132" s="76">
        <v>56</v>
      </c>
      <c r="Q132" s="76">
        <v>56</v>
      </c>
      <c r="R132" s="76">
        <v>60</v>
      </c>
      <c r="S132" s="76">
        <v>56</v>
      </c>
      <c r="T132" s="76">
        <v>60</v>
      </c>
      <c r="U132" s="76">
        <v>56</v>
      </c>
      <c r="V132" s="76">
        <v>60</v>
      </c>
      <c r="W132" s="76">
        <v>56</v>
      </c>
      <c r="X132" s="76">
        <v>56</v>
      </c>
      <c r="Y132" s="76">
        <v>64</v>
      </c>
      <c r="Z132" s="76">
        <v>56</v>
      </c>
      <c r="AA132" s="76">
        <v>56</v>
      </c>
      <c r="AB132" s="76">
        <v>60</v>
      </c>
      <c r="AC132" s="76">
        <v>56</v>
      </c>
      <c r="AD132" s="76">
        <v>56</v>
      </c>
      <c r="AE132" s="76">
        <v>56</v>
      </c>
      <c r="AF132" s="76">
        <v>56</v>
      </c>
      <c r="AG132" s="76">
        <v>56</v>
      </c>
      <c r="AH132" s="76">
        <v>60</v>
      </c>
      <c r="AI132" s="76">
        <v>60</v>
      </c>
      <c r="AJ132" s="76">
        <v>60</v>
      </c>
      <c r="AK132" s="76">
        <v>56</v>
      </c>
      <c r="AL132" s="76">
        <v>60</v>
      </c>
      <c r="AM132" s="76">
        <v>56</v>
      </c>
      <c r="AN132" s="76">
        <v>56</v>
      </c>
      <c r="AO132" s="76">
        <v>60</v>
      </c>
      <c r="AP132" s="76">
        <v>56</v>
      </c>
      <c r="AQ132" s="76">
        <v>56</v>
      </c>
      <c r="AR132" s="76">
        <v>56</v>
      </c>
      <c r="AS132" s="76">
        <v>56</v>
      </c>
      <c r="AT132" s="76">
        <v>60</v>
      </c>
      <c r="AU132" s="76">
        <v>56</v>
      </c>
      <c r="AV132" s="76">
        <v>56</v>
      </c>
      <c r="AW132" s="76">
        <v>56</v>
      </c>
      <c r="AX132" s="76">
        <v>56</v>
      </c>
      <c r="AY132" s="76">
        <v>60</v>
      </c>
      <c r="AZ132" s="76">
        <v>56</v>
      </c>
      <c r="BA132" s="76">
        <v>56</v>
      </c>
      <c r="BB132" s="76">
        <v>56</v>
      </c>
      <c r="BC132" s="76">
        <v>56</v>
      </c>
      <c r="BD132" s="76">
        <v>56</v>
      </c>
      <c r="BE132" s="76">
        <v>56</v>
      </c>
      <c r="BF132" s="76">
        <v>56</v>
      </c>
      <c r="BG132" s="76">
        <v>60</v>
      </c>
      <c r="BH132" s="76">
        <v>56</v>
      </c>
      <c r="BI132" s="76">
        <v>56</v>
      </c>
      <c r="BJ132" s="76">
        <v>56</v>
      </c>
      <c r="BK132" s="76">
        <v>56</v>
      </c>
      <c r="BL132" s="76">
        <v>60</v>
      </c>
      <c r="BM132" s="76">
        <v>60</v>
      </c>
      <c r="BN132" s="76">
        <v>60</v>
      </c>
      <c r="BO132" s="76">
        <v>56</v>
      </c>
      <c r="BP132" s="76">
        <v>56</v>
      </c>
      <c r="BQ132" s="76">
        <v>64</v>
      </c>
      <c r="BR132" s="76">
        <v>56</v>
      </c>
      <c r="BS132" s="76">
        <v>56</v>
      </c>
      <c r="BT132" s="76">
        <v>60</v>
      </c>
      <c r="BU132" s="76">
        <v>56</v>
      </c>
      <c r="BV132" s="76">
        <v>56</v>
      </c>
      <c r="BW132" s="76">
        <v>60</v>
      </c>
      <c r="BX132" s="76">
        <v>56</v>
      </c>
      <c r="BY132" s="76">
        <v>56</v>
      </c>
      <c r="BZ132" s="76">
        <v>60</v>
      </c>
      <c r="CA132" s="76">
        <v>60</v>
      </c>
      <c r="CB132" s="76">
        <v>56</v>
      </c>
      <c r="CC132" s="76">
        <v>60</v>
      </c>
      <c r="CD132" s="76">
        <v>60</v>
      </c>
      <c r="CE132" s="76">
        <v>56</v>
      </c>
      <c r="CF132" s="76">
        <v>60</v>
      </c>
      <c r="CG132" s="76">
        <v>60</v>
      </c>
      <c r="CH132" s="76">
        <v>52</v>
      </c>
      <c r="CI132" s="76">
        <v>56</v>
      </c>
      <c r="CJ132" s="76">
        <v>56</v>
      </c>
      <c r="CK132" s="76">
        <v>56</v>
      </c>
      <c r="CL132" s="76">
        <v>56</v>
      </c>
      <c r="CM132" s="76">
        <v>52</v>
      </c>
      <c r="CN132" s="76">
        <v>56</v>
      </c>
      <c r="CO132" s="76">
        <v>56</v>
      </c>
      <c r="CP132" s="76">
        <v>52</v>
      </c>
      <c r="CQ132" s="76">
        <v>56</v>
      </c>
      <c r="CR132" s="76">
        <v>56</v>
      </c>
      <c r="CS132" s="76">
        <v>56</v>
      </c>
    </row>
    <row r="133" spans="1:97" x14ac:dyDescent="0.3">
      <c r="A133" s="75" t="s">
        <v>357</v>
      </c>
      <c r="B133" s="76">
        <v>56</v>
      </c>
      <c r="C133" s="76">
        <v>56</v>
      </c>
      <c r="D133" s="76">
        <v>60</v>
      </c>
      <c r="E133" s="76">
        <v>56</v>
      </c>
      <c r="F133" s="76">
        <v>56</v>
      </c>
      <c r="G133" s="76">
        <v>60</v>
      </c>
      <c r="H133" s="76">
        <v>60</v>
      </c>
      <c r="I133" s="76">
        <v>56</v>
      </c>
      <c r="J133" s="76">
        <v>60</v>
      </c>
      <c r="K133" s="76">
        <v>56</v>
      </c>
      <c r="L133" s="76">
        <v>56</v>
      </c>
      <c r="M133" s="76">
        <v>56</v>
      </c>
      <c r="N133" s="76">
        <v>60</v>
      </c>
      <c r="O133" s="76">
        <v>56</v>
      </c>
      <c r="P133" s="76">
        <v>56</v>
      </c>
      <c r="Q133" s="76">
        <v>60</v>
      </c>
      <c r="R133" s="76">
        <v>56</v>
      </c>
      <c r="S133" s="76">
        <v>56</v>
      </c>
      <c r="T133" s="76">
        <v>60</v>
      </c>
      <c r="U133" s="76">
        <v>60</v>
      </c>
      <c r="V133" s="76">
        <v>56</v>
      </c>
      <c r="W133" s="76">
        <v>56</v>
      </c>
      <c r="X133" s="76">
        <v>60</v>
      </c>
      <c r="Y133" s="76">
        <v>56</v>
      </c>
      <c r="Z133" s="76">
        <v>56</v>
      </c>
      <c r="AA133" s="76">
        <v>60</v>
      </c>
      <c r="AB133" s="76">
        <v>56</v>
      </c>
      <c r="AC133" s="76">
        <v>68</v>
      </c>
      <c r="AD133" s="76">
        <v>144</v>
      </c>
      <c r="AE133" s="76">
        <v>156</v>
      </c>
      <c r="AF133" s="76">
        <v>164</v>
      </c>
      <c r="AG133" s="76">
        <v>172</v>
      </c>
      <c r="AH133" s="76">
        <v>180</v>
      </c>
      <c r="AI133" s="76">
        <v>184</v>
      </c>
      <c r="AJ133" s="76">
        <v>188</v>
      </c>
      <c r="AK133" s="76">
        <v>192</v>
      </c>
      <c r="AL133" s="76">
        <v>192</v>
      </c>
      <c r="AM133" s="76">
        <v>192</v>
      </c>
      <c r="AN133" s="76">
        <v>196</v>
      </c>
      <c r="AO133" s="76">
        <v>196</v>
      </c>
      <c r="AP133" s="76">
        <v>200</v>
      </c>
      <c r="AQ133" s="76">
        <v>196</v>
      </c>
      <c r="AR133" s="76">
        <v>192</v>
      </c>
      <c r="AS133" s="76">
        <v>192</v>
      </c>
      <c r="AT133" s="76">
        <v>192</v>
      </c>
      <c r="AU133" s="76">
        <v>188</v>
      </c>
      <c r="AV133" s="76">
        <v>196</v>
      </c>
      <c r="AW133" s="76">
        <v>196</v>
      </c>
      <c r="AX133" s="76">
        <v>196</v>
      </c>
      <c r="AY133" s="76">
        <v>192</v>
      </c>
      <c r="AZ133" s="76">
        <v>192</v>
      </c>
      <c r="BA133" s="76">
        <v>192</v>
      </c>
      <c r="BB133" s="76">
        <v>196</v>
      </c>
      <c r="BC133" s="76">
        <v>192</v>
      </c>
      <c r="BD133" s="76">
        <v>192</v>
      </c>
      <c r="BE133" s="76">
        <v>192</v>
      </c>
      <c r="BF133" s="76">
        <v>188</v>
      </c>
      <c r="BG133" s="76">
        <v>188</v>
      </c>
      <c r="BH133" s="76">
        <v>176</v>
      </c>
      <c r="BI133" s="76">
        <v>168</v>
      </c>
      <c r="BJ133" s="76">
        <v>164</v>
      </c>
      <c r="BK133" s="76">
        <v>156</v>
      </c>
      <c r="BL133" s="76">
        <v>92</v>
      </c>
      <c r="BM133" s="76">
        <v>68</v>
      </c>
      <c r="BN133" s="76">
        <v>64</v>
      </c>
      <c r="BO133" s="76">
        <v>72</v>
      </c>
      <c r="BP133" s="76">
        <v>76</v>
      </c>
      <c r="BQ133" s="76">
        <v>72</v>
      </c>
      <c r="BR133" s="76">
        <v>72</v>
      </c>
      <c r="BS133" s="76">
        <v>72</v>
      </c>
      <c r="BT133" s="76">
        <v>72</v>
      </c>
      <c r="BU133" s="76">
        <v>76</v>
      </c>
      <c r="BV133" s="76">
        <v>88</v>
      </c>
      <c r="BW133" s="76">
        <v>92</v>
      </c>
      <c r="BX133" s="76">
        <v>80</v>
      </c>
      <c r="BY133" s="76">
        <v>84</v>
      </c>
      <c r="BZ133" s="76">
        <v>84</v>
      </c>
      <c r="CA133" s="76">
        <v>68</v>
      </c>
      <c r="CB133" s="76">
        <v>76</v>
      </c>
      <c r="CC133" s="76">
        <v>72</v>
      </c>
      <c r="CD133" s="76">
        <v>64</v>
      </c>
      <c r="CE133" s="76">
        <v>64</v>
      </c>
      <c r="CF133" s="76">
        <v>64</v>
      </c>
      <c r="CG133" s="76">
        <v>56</v>
      </c>
      <c r="CH133" s="76">
        <v>60</v>
      </c>
      <c r="CI133" s="76">
        <v>60</v>
      </c>
      <c r="CJ133" s="76">
        <v>52</v>
      </c>
      <c r="CK133" s="76">
        <v>64</v>
      </c>
      <c r="CL133" s="76">
        <v>56</v>
      </c>
      <c r="CM133" s="76">
        <v>60</v>
      </c>
      <c r="CN133" s="76">
        <v>60</v>
      </c>
      <c r="CO133" s="76">
        <v>56</v>
      </c>
      <c r="CP133" s="76">
        <v>60</v>
      </c>
      <c r="CQ133" s="76">
        <v>60</v>
      </c>
      <c r="CR133" s="76">
        <v>56</v>
      </c>
      <c r="CS133" s="76">
        <v>64</v>
      </c>
    </row>
    <row r="134" spans="1:97" x14ac:dyDescent="0.3">
      <c r="A134" s="75" t="s">
        <v>358</v>
      </c>
      <c r="B134" s="76">
        <v>52</v>
      </c>
      <c r="C134" s="76">
        <v>64</v>
      </c>
      <c r="D134" s="76">
        <v>64</v>
      </c>
      <c r="E134" s="76">
        <v>60</v>
      </c>
      <c r="F134" s="76">
        <v>64</v>
      </c>
      <c r="G134" s="76">
        <v>56</v>
      </c>
      <c r="H134" s="76">
        <v>64</v>
      </c>
      <c r="I134" s="76">
        <v>60</v>
      </c>
      <c r="J134" s="76">
        <v>60</v>
      </c>
      <c r="K134" s="76">
        <v>64</v>
      </c>
      <c r="L134" s="76">
        <v>56</v>
      </c>
      <c r="M134" s="76">
        <v>64</v>
      </c>
      <c r="N134" s="76">
        <v>60</v>
      </c>
      <c r="O134" s="76">
        <v>60</v>
      </c>
      <c r="P134" s="76">
        <v>60</v>
      </c>
      <c r="Q134" s="76">
        <v>60</v>
      </c>
      <c r="R134" s="76">
        <v>64</v>
      </c>
      <c r="S134" s="76">
        <v>56</v>
      </c>
      <c r="T134" s="76">
        <v>64</v>
      </c>
      <c r="U134" s="76">
        <v>56</v>
      </c>
      <c r="V134" s="76">
        <v>64</v>
      </c>
      <c r="W134" s="76">
        <v>60</v>
      </c>
      <c r="X134" s="76">
        <v>60</v>
      </c>
      <c r="Y134" s="76">
        <v>60</v>
      </c>
      <c r="Z134" s="76">
        <v>60</v>
      </c>
      <c r="AA134" s="76">
        <v>56</v>
      </c>
      <c r="AB134" s="76">
        <v>60</v>
      </c>
      <c r="AC134" s="76">
        <v>64</v>
      </c>
      <c r="AD134" s="76">
        <v>152</v>
      </c>
      <c r="AE134" s="76">
        <v>156</v>
      </c>
      <c r="AF134" s="76">
        <v>164</v>
      </c>
      <c r="AG134" s="76">
        <v>172</v>
      </c>
      <c r="AH134" s="76">
        <v>180</v>
      </c>
      <c r="AI134" s="76">
        <v>188</v>
      </c>
      <c r="AJ134" s="76">
        <v>184</v>
      </c>
      <c r="AK134" s="76">
        <v>196</v>
      </c>
      <c r="AL134" s="76">
        <v>192</v>
      </c>
      <c r="AM134" s="76">
        <v>200</v>
      </c>
      <c r="AN134" s="76">
        <v>192</v>
      </c>
      <c r="AO134" s="76">
        <v>196</v>
      </c>
      <c r="AP134" s="76">
        <v>192</v>
      </c>
      <c r="AQ134" s="76">
        <v>196</v>
      </c>
      <c r="AR134" s="76">
        <v>192</v>
      </c>
      <c r="AS134" s="76">
        <v>196</v>
      </c>
      <c r="AT134" s="76">
        <v>192</v>
      </c>
      <c r="AU134" s="76">
        <v>196</v>
      </c>
      <c r="AV134" s="76">
        <v>188</v>
      </c>
      <c r="AW134" s="76">
        <v>196</v>
      </c>
      <c r="AX134" s="76">
        <v>188</v>
      </c>
      <c r="AY134" s="76">
        <v>192</v>
      </c>
      <c r="AZ134" s="76">
        <v>192</v>
      </c>
      <c r="BA134" s="76">
        <v>196</v>
      </c>
      <c r="BB134" s="76">
        <v>192</v>
      </c>
      <c r="BC134" s="76">
        <v>188</v>
      </c>
      <c r="BD134" s="76">
        <v>196</v>
      </c>
      <c r="BE134" s="76">
        <v>188</v>
      </c>
      <c r="BF134" s="76">
        <v>188</v>
      </c>
      <c r="BG134" s="76">
        <v>184</v>
      </c>
      <c r="BH134" s="76">
        <v>180</v>
      </c>
      <c r="BI134" s="76">
        <v>168</v>
      </c>
      <c r="BJ134" s="76">
        <v>160</v>
      </c>
      <c r="BK134" s="76">
        <v>160</v>
      </c>
      <c r="BL134" s="76">
        <v>84</v>
      </c>
      <c r="BM134" s="76">
        <v>72</v>
      </c>
      <c r="BN134" s="76">
        <v>76</v>
      </c>
      <c r="BO134" s="76">
        <v>64</v>
      </c>
      <c r="BP134" s="76">
        <v>80</v>
      </c>
      <c r="BQ134" s="76">
        <v>72</v>
      </c>
      <c r="BR134" s="76">
        <v>84</v>
      </c>
      <c r="BS134" s="76">
        <v>88</v>
      </c>
      <c r="BT134" s="76">
        <v>88</v>
      </c>
      <c r="BU134" s="76">
        <v>88</v>
      </c>
      <c r="BV134" s="76">
        <v>88</v>
      </c>
      <c r="BW134" s="76">
        <v>76</v>
      </c>
      <c r="BX134" s="76">
        <v>88</v>
      </c>
      <c r="BY134" s="76">
        <v>88</v>
      </c>
      <c r="BZ134" s="76">
        <v>76</v>
      </c>
      <c r="CA134" s="76">
        <v>72</v>
      </c>
      <c r="CB134" s="76">
        <v>72</v>
      </c>
      <c r="CC134" s="76">
        <v>80</v>
      </c>
      <c r="CD134" s="76">
        <v>68</v>
      </c>
      <c r="CE134" s="76">
        <v>76</v>
      </c>
      <c r="CF134" s="76">
        <v>64</v>
      </c>
      <c r="CG134" s="76">
        <v>60</v>
      </c>
      <c r="CH134" s="76">
        <v>56</v>
      </c>
      <c r="CI134" s="76">
        <v>56</v>
      </c>
      <c r="CJ134" s="76">
        <v>56</v>
      </c>
      <c r="CK134" s="76">
        <v>56</v>
      </c>
      <c r="CL134" s="76">
        <v>56</v>
      </c>
      <c r="CM134" s="76">
        <v>52</v>
      </c>
      <c r="CN134" s="76">
        <v>60</v>
      </c>
      <c r="CO134" s="76">
        <v>52</v>
      </c>
      <c r="CP134" s="76">
        <v>60</v>
      </c>
      <c r="CQ134" s="76">
        <v>52</v>
      </c>
      <c r="CR134" s="76">
        <v>60</v>
      </c>
      <c r="CS134" s="76">
        <v>52</v>
      </c>
    </row>
    <row r="135" spans="1:97" x14ac:dyDescent="0.3">
      <c r="A135" s="75" t="s">
        <v>359</v>
      </c>
      <c r="B135" s="76">
        <v>56</v>
      </c>
      <c r="C135" s="76">
        <v>60</v>
      </c>
      <c r="D135" s="76">
        <v>56</v>
      </c>
      <c r="E135" s="76">
        <v>60</v>
      </c>
      <c r="F135" s="76">
        <v>60</v>
      </c>
      <c r="G135" s="76">
        <v>56</v>
      </c>
      <c r="H135" s="76">
        <v>56</v>
      </c>
      <c r="I135" s="76">
        <v>60</v>
      </c>
      <c r="J135" s="76">
        <v>60</v>
      </c>
      <c r="K135" s="76">
        <v>56</v>
      </c>
      <c r="L135" s="76">
        <v>60</v>
      </c>
      <c r="M135" s="76">
        <v>60</v>
      </c>
      <c r="N135" s="76">
        <v>56</v>
      </c>
      <c r="O135" s="76">
        <v>60</v>
      </c>
      <c r="P135" s="76">
        <v>56</v>
      </c>
      <c r="Q135" s="76">
        <v>60</v>
      </c>
      <c r="R135" s="76">
        <v>56</v>
      </c>
      <c r="S135" s="76">
        <v>60</v>
      </c>
      <c r="T135" s="76">
        <v>56</v>
      </c>
      <c r="U135" s="76">
        <v>56</v>
      </c>
      <c r="V135" s="76">
        <v>60</v>
      </c>
      <c r="W135" s="76">
        <v>56</v>
      </c>
      <c r="X135" s="76">
        <v>56</v>
      </c>
      <c r="Y135" s="76">
        <v>56</v>
      </c>
      <c r="Z135" s="76">
        <v>60</v>
      </c>
      <c r="AA135" s="76">
        <v>56</v>
      </c>
      <c r="AB135" s="76">
        <v>60</v>
      </c>
      <c r="AC135" s="76">
        <v>64</v>
      </c>
      <c r="AD135" s="76">
        <v>148</v>
      </c>
      <c r="AE135" s="76">
        <v>164</v>
      </c>
      <c r="AF135" s="76">
        <v>160</v>
      </c>
      <c r="AG135" s="76">
        <v>172</v>
      </c>
      <c r="AH135" s="76">
        <v>172</v>
      </c>
      <c r="AI135" s="76">
        <v>184</v>
      </c>
      <c r="AJ135" s="76">
        <v>184</v>
      </c>
      <c r="AK135" s="76">
        <v>192</v>
      </c>
      <c r="AL135" s="76">
        <v>188</v>
      </c>
      <c r="AM135" s="76">
        <v>192</v>
      </c>
      <c r="AN135" s="76">
        <v>192</v>
      </c>
      <c r="AO135" s="76">
        <v>188</v>
      </c>
      <c r="AP135" s="76">
        <v>192</v>
      </c>
      <c r="AQ135" s="76">
        <v>192</v>
      </c>
      <c r="AR135" s="76">
        <v>196</v>
      </c>
      <c r="AS135" s="76">
        <v>188</v>
      </c>
      <c r="AT135" s="76">
        <v>192</v>
      </c>
      <c r="AU135" s="76">
        <v>188</v>
      </c>
      <c r="AV135" s="76">
        <v>192</v>
      </c>
      <c r="AW135" s="76">
        <v>188</v>
      </c>
      <c r="AX135" s="76">
        <v>192</v>
      </c>
      <c r="AY135" s="76">
        <v>188</v>
      </c>
      <c r="AZ135" s="76">
        <v>196</v>
      </c>
      <c r="BA135" s="76">
        <v>188</v>
      </c>
      <c r="BB135" s="76">
        <v>192</v>
      </c>
      <c r="BC135" s="76">
        <v>192</v>
      </c>
      <c r="BD135" s="76">
        <v>192</v>
      </c>
      <c r="BE135" s="76">
        <v>192</v>
      </c>
      <c r="BF135" s="76">
        <v>184</v>
      </c>
      <c r="BG135" s="76">
        <v>184</v>
      </c>
      <c r="BH135" s="76">
        <v>172</v>
      </c>
      <c r="BI135" s="76">
        <v>172</v>
      </c>
      <c r="BJ135" s="76">
        <v>156</v>
      </c>
      <c r="BK135" s="76">
        <v>156</v>
      </c>
      <c r="BL135" s="76">
        <v>84</v>
      </c>
      <c r="BM135" s="76">
        <v>68</v>
      </c>
      <c r="BN135" s="76">
        <v>72</v>
      </c>
      <c r="BO135" s="76">
        <v>64</v>
      </c>
      <c r="BP135" s="76">
        <v>68</v>
      </c>
      <c r="BQ135" s="76">
        <v>68</v>
      </c>
      <c r="BR135" s="76">
        <v>64</v>
      </c>
      <c r="BS135" s="76">
        <v>68</v>
      </c>
      <c r="BT135" s="76">
        <v>64</v>
      </c>
      <c r="BU135" s="76">
        <v>68</v>
      </c>
      <c r="BV135" s="76">
        <v>64</v>
      </c>
      <c r="BW135" s="76">
        <v>68</v>
      </c>
      <c r="BX135" s="76">
        <v>68</v>
      </c>
      <c r="BY135" s="76">
        <v>64</v>
      </c>
      <c r="BZ135" s="76">
        <v>68</v>
      </c>
      <c r="CA135" s="76">
        <v>76</v>
      </c>
      <c r="CB135" s="76">
        <v>68</v>
      </c>
      <c r="CC135" s="76">
        <v>72</v>
      </c>
      <c r="CD135" s="76">
        <v>64</v>
      </c>
      <c r="CE135" s="76">
        <v>68</v>
      </c>
      <c r="CF135" s="76">
        <v>64</v>
      </c>
      <c r="CG135" s="76">
        <v>56</v>
      </c>
      <c r="CH135" s="76">
        <v>56</v>
      </c>
      <c r="CI135" s="76">
        <v>56</v>
      </c>
      <c r="CJ135" s="76">
        <v>56</v>
      </c>
      <c r="CK135" s="76">
        <v>56</v>
      </c>
      <c r="CL135" s="76">
        <v>56</v>
      </c>
      <c r="CM135" s="76">
        <v>56</v>
      </c>
      <c r="CN135" s="76">
        <v>56</v>
      </c>
      <c r="CO135" s="76">
        <v>56</v>
      </c>
      <c r="CP135" s="76">
        <v>56</v>
      </c>
      <c r="CQ135" s="76">
        <v>56</v>
      </c>
      <c r="CR135" s="76">
        <v>56</v>
      </c>
      <c r="CS135" s="76">
        <v>56</v>
      </c>
    </row>
    <row r="136" spans="1:97" x14ac:dyDescent="0.3">
      <c r="A136" s="75" t="s">
        <v>360</v>
      </c>
      <c r="B136" s="76">
        <v>56</v>
      </c>
      <c r="C136" s="76">
        <v>60</v>
      </c>
      <c r="D136" s="76">
        <v>60</v>
      </c>
      <c r="E136" s="76">
        <v>60</v>
      </c>
      <c r="F136" s="76">
        <v>60</v>
      </c>
      <c r="G136" s="76">
        <v>56</v>
      </c>
      <c r="H136" s="76">
        <v>60</v>
      </c>
      <c r="I136" s="76">
        <v>60</v>
      </c>
      <c r="J136" s="76">
        <v>56</v>
      </c>
      <c r="K136" s="76">
        <v>60</v>
      </c>
      <c r="L136" s="76">
        <v>56</v>
      </c>
      <c r="M136" s="76">
        <v>60</v>
      </c>
      <c r="N136" s="76">
        <v>60</v>
      </c>
      <c r="O136" s="76">
        <v>56</v>
      </c>
      <c r="P136" s="76">
        <v>60</v>
      </c>
      <c r="Q136" s="76">
        <v>56</v>
      </c>
      <c r="R136" s="76">
        <v>60</v>
      </c>
      <c r="S136" s="76">
        <v>60</v>
      </c>
      <c r="T136" s="76">
        <v>56</v>
      </c>
      <c r="U136" s="76">
        <v>60</v>
      </c>
      <c r="V136" s="76">
        <v>60</v>
      </c>
      <c r="W136" s="76">
        <v>60</v>
      </c>
      <c r="X136" s="76">
        <v>56</v>
      </c>
      <c r="Y136" s="76">
        <v>60</v>
      </c>
      <c r="Z136" s="76">
        <v>60</v>
      </c>
      <c r="AA136" s="76">
        <v>60</v>
      </c>
      <c r="AB136" s="76">
        <v>56</v>
      </c>
      <c r="AC136" s="76">
        <v>68</v>
      </c>
      <c r="AD136" s="76">
        <v>144</v>
      </c>
      <c r="AE136" s="76">
        <v>160</v>
      </c>
      <c r="AF136" s="76">
        <v>164</v>
      </c>
      <c r="AG136" s="76">
        <v>168</v>
      </c>
      <c r="AH136" s="76">
        <v>172</v>
      </c>
      <c r="AI136" s="76">
        <v>180</v>
      </c>
      <c r="AJ136" s="76">
        <v>188</v>
      </c>
      <c r="AK136" s="76">
        <v>184</v>
      </c>
      <c r="AL136" s="76">
        <v>192</v>
      </c>
      <c r="AM136" s="76">
        <v>192</v>
      </c>
      <c r="AN136" s="76">
        <v>188</v>
      </c>
      <c r="AO136" s="76">
        <v>192</v>
      </c>
      <c r="AP136" s="76">
        <v>188</v>
      </c>
      <c r="AQ136" s="76">
        <v>192</v>
      </c>
      <c r="AR136" s="76">
        <v>188</v>
      </c>
      <c r="AS136" s="76">
        <v>192</v>
      </c>
      <c r="AT136" s="76">
        <v>192</v>
      </c>
      <c r="AU136" s="76">
        <v>192</v>
      </c>
      <c r="AV136" s="76">
        <v>188</v>
      </c>
      <c r="AW136" s="76">
        <v>192</v>
      </c>
      <c r="AX136" s="76">
        <v>188</v>
      </c>
      <c r="AY136" s="76">
        <v>196</v>
      </c>
      <c r="AZ136" s="76">
        <v>196</v>
      </c>
      <c r="BA136" s="76">
        <v>196</v>
      </c>
      <c r="BB136" s="76">
        <v>196</v>
      </c>
      <c r="BC136" s="76">
        <v>192</v>
      </c>
      <c r="BD136" s="76">
        <v>196</v>
      </c>
      <c r="BE136" s="76">
        <v>188</v>
      </c>
      <c r="BF136" s="76">
        <v>196</v>
      </c>
      <c r="BG136" s="76">
        <v>180</v>
      </c>
      <c r="BH136" s="76">
        <v>184</v>
      </c>
      <c r="BI136" s="76">
        <v>172</v>
      </c>
      <c r="BJ136" s="76">
        <v>168</v>
      </c>
      <c r="BK136" s="76">
        <v>156</v>
      </c>
      <c r="BL136" s="76">
        <v>92</v>
      </c>
      <c r="BM136" s="76">
        <v>72</v>
      </c>
      <c r="BN136" s="76">
        <v>72</v>
      </c>
      <c r="BO136" s="76">
        <v>72</v>
      </c>
      <c r="BP136" s="76">
        <v>72</v>
      </c>
      <c r="BQ136" s="76">
        <v>72</v>
      </c>
      <c r="BR136" s="76">
        <v>76</v>
      </c>
      <c r="BS136" s="76">
        <v>96</v>
      </c>
      <c r="BT136" s="76">
        <v>84</v>
      </c>
      <c r="BU136" s="76">
        <v>84</v>
      </c>
      <c r="BV136" s="76">
        <v>76</v>
      </c>
      <c r="BW136" s="76">
        <v>84</v>
      </c>
      <c r="BX136" s="76">
        <v>84</v>
      </c>
      <c r="BY136" s="76">
        <v>76</v>
      </c>
      <c r="BZ136" s="76">
        <v>80</v>
      </c>
      <c r="CA136" s="76">
        <v>68</v>
      </c>
      <c r="CB136" s="76">
        <v>68</v>
      </c>
      <c r="CC136" s="76">
        <v>68</v>
      </c>
      <c r="CD136" s="76">
        <v>64</v>
      </c>
      <c r="CE136" s="76">
        <v>68</v>
      </c>
      <c r="CF136" s="76">
        <v>64</v>
      </c>
      <c r="CG136" s="76">
        <v>56</v>
      </c>
      <c r="CH136" s="76">
        <v>60</v>
      </c>
      <c r="CI136" s="76">
        <v>56</v>
      </c>
      <c r="CJ136" s="76">
        <v>56</v>
      </c>
      <c r="CK136" s="76">
        <v>56</v>
      </c>
      <c r="CL136" s="76">
        <v>56</v>
      </c>
      <c r="CM136" s="76">
        <v>56</v>
      </c>
      <c r="CN136" s="76">
        <v>56</v>
      </c>
      <c r="CO136" s="76">
        <v>60</v>
      </c>
      <c r="CP136" s="76">
        <v>52</v>
      </c>
      <c r="CQ136" s="76">
        <v>60</v>
      </c>
      <c r="CR136" s="76">
        <v>56</v>
      </c>
      <c r="CS136" s="76">
        <v>56</v>
      </c>
    </row>
    <row r="137" spans="1:97" x14ac:dyDescent="0.3">
      <c r="A137" s="75" t="s">
        <v>361</v>
      </c>
      <c r="B137" s="76">
        <v>56</v>
      </c>
      <c r="C137" s="76">
        <v>60</v>
      </c>
      <c r="D137" s="76">
        <v>60</v>
      </c>
      <c r="E137" s="76">
        <v>60</v>
      </c>
      <c r="F137" s="76">
        <v>60</v>
      </c>
      <c r="G137" s="76">
        <v>56</v>
      </c>
      <c r="H137" s="76">
        <v>60</v>
      </c>
      <c r="I137" s="76">
        <v>60</v>
      </c>
      <c r="J137" s="76">
        <v>56</v>
      </c>
      <c r="K137" s="76">
        <v>60</v>
      </c>
      <c r="L137" s="76">
        <v>60</v>
      </c>
      <c r="M137" s="76">
        <v>56</v>
      </c>
      <c r="N137" s="76">
        <v>64</v>
      </c>
      <c r="O137" s="76">
        <v>56</v>
      </c>
      <c r="P137" s="76">
        <v>64</v>
      </c>
      <c r="Q137" s="76">
        <v>56</v>
      </c>
      <c r="R137" s="76">
        <v>60</v>
      </c>
      <c r="S137" s="76">
        <v>56</v>
      </c>
      <c r="T137" s="76">
        <v>60</v>
      </c>
      <c r="U137" s="76">
        <v>60</v>
      </c>
      <c r="V137" s="76">
        <v>56</v>
      </c>
      <c r="W137" s="76">
        <v>64</v>
      </c>
      <c r="X137" s="76">
        <v>56</v>
      </c>
      <c r="Y137" s="76">
        <v>60</v>
      </c>
      <c r="Z137" s="76">
        <v>56</v>
      </c>
      <c r="AA137" s="76">
        <v>60</v>
      </c>
      <c r="AB137" s="76">
        <v>60</v>
      </c>
      <c r="AC137" s="76">
        <v>68</v>
      </c>
      <c r="AD137" s="76">
        <v>144</v>
      </c>
      <c r="AE137" s="76">
        <v>156</v>
      </c>
      <c r="AF137" s="76">
        <v>168</v>
      </c>
      <c r="AG137" s="76">
        <v>168</v>
      </c>
      <c r="AH137" s="76">
        <v>176</v>
      </c>
      <c r="AI137" s="76">
        <v>180</v>
      </c>
      <c r="AJ137" s="76">
        <v>180</v>
      </c>
      <c r="AK137" s="76">
        <v>188</v>
      </c>
      <c r="AL137" s="76">
        <v>184</v>
      </c>
      <c r="AM137" s="76">
        <v>196</v>
      </c>
      <c r="AN137" s="76">
        <v>184</v>
      </c>
      <c r="AO137" s="76">
        <v>192</v>
      </c>
      <c r="AP137" s="76">
        <v>188</v>
      </c>
      <c r="AQ137" s="76">
        <v>188</v>
      </c>
      <c r="AR137" s="76">
        <v>188</v>
      </c>
      <c r="AS137" s="76">
        <v>188</v>
      </c>
      <c r="AT137" s="76">
        <v>188</v>
      </c>
      <c r="AU137" s="76">
        <v>188</v>
      </c>
      <c r="AV137" s="76">
        <v>192</v>
      </c>
      <c r="AW137" s="76">
        <v>192</v>
      </c>
      <c r="AX137" s="76">
        <v>196</v>
      </c>
      <c r="AY137" s="76">
        <v>200</v>
      </c>
      <c r="AZ137" s="76">
        <v>192</v>
      </c>
      <c r="BA137" s="76">
        <v>200</v>
      </c>
      <c r="BB137" s="76">
        <v>192</v>
      </c>
      <c r="BC137" s="76">
        <v>200</v>
      </c>
      <c r="BD137" s="76">
        <v>196</v>
      </c>
      <c r="BE137" s="76">
        <v>196</v>
      </c>
      <c r="BF137" s="76">
        <v>188</v>
      </c>
      <c r="BG137" s="76">
        <v>184</v>
      </c>
      <c r="BH137" s="76">
        <v>176</v>
      </c>
      <c r="BI137" s="76">
        <v>168</v>
      </c>
      <c r="BJ137" s="76">
        <v>160</v>
      </c>
      <c r="BK137" s="76">
        <v>148</v>
      </c>
      <c r="BL137" s="76">
        <v>84</v>
      </c>
      <c r="BM137" s="76">
        <v>60</v>
      </c>
      <c r="BN137" s="76">
        <v>64</v>
      </c>
      <c r="BO137" s="76">
        <v>60</v>
      </c>
      <c r="BP137" s="76">
        <v>64</v>
      </c>
      <c r="BQ137" s="76">
        <v>56</v>
      </c>
      <c r="BR137" s="76">
        <v>60</v>
      </c>
      <c r="BS137" s="76">
        <v>60</v>
      </c>
      <c r="BT137" s="76">
        <v>64</v>
      </c>
      <c r="BU137" s="76">
        <v>64</v>
      </c>
      <c r="BV137" s="76">
        <v>64</v>
      </c>
      <c r="BW137" s="76">
        <v>64</v>
      </c>
      <c r="BX137" s="76">
        <v>60</v>
      </c>
      <c r="BY137" s="76">
        <v>64</v>
      </c>
      <c r="BZ137" s="76">
        <v>56</v>
      </c>
      <c r="CA137" s="76">
        <v>60</v>
      </c>
      <c r="CB137" s="76">
        <v>60</v>
      </c>
      <c r="CC137" s="76">
        <v>60</v>
      </c>
      <c r="CD137" s="76">
        <v>60</v>
      </c>
      <c r="CE137" s="76">
        <v>56</v>
      </c>
      <c r="CF137" s="76">
        <v>60</v>
      </c>
      <c r="CG137" s="76">
        <v>60</v>
      </c>
      <c r="CH137" s="76">
        <v>52</v>
      </c>
      <c r="CI137" s="76">
        <v>56</v>
      </c>
      <c r="CJ137" s="76">
        <v>52</v>
      </c>
      <c r="CK137" s="76">
        <v>60</v>
      </c>
      <c r="CL137" s="76">
        <v>52</v>
      </c>
      <c r="CM137" s="76">
        <v>56</v>
      </c>
      <c r="CN137" s="76">
        <v>56</v>
      </c>
      <c r="CO137" s="76">
        <v>52</v>
      </c>
      <c r="CP137" s="76">
        <v>56</v>
      </c>
      <c r="CQ137" s="76">
        <v>56</v>
      </c>
      <c r="CR137" s="76">
        <v>56</v>
      </c>
      <c r="CS137" s="76">
        <v>56</v>
      </c>
    </row>
    <row r="138" spans="1:97" x14ac:dyDescent="0.3">
      <c r="A138" s="75" t="s">
        <v>362</v>
      </c>
      <c r="B138" s="76">
        <v>56</v>
      </c>
      <c r="C138" s="76">
        <v>56</v>
      </c>
      <c r="D138" s="76">
        <v>60</v>
      </c>
      <c r="E138" s="76">
        <v>60</v>
      </c>
      <c r="F138" s="76">
        <v>56</v>
      </c>
      <c r="G138" s="76">
        <v>60</v>
      </c>
      <c r="H138" s="76">
        <v>56</v>
      </c>
      <c r="I138" s="76">
        <v>60</v>
      </c>
      <c r="J138" s="76">
        <v>56</v>
      </c>
      <c r="K138" s="76">
        <v>56</v>
      </c>
      <c r="L138" s="76">
        <v>60</v>
      </c>
      <c r="M138" s="76">
        <v>56</v>
      </c>
      <c r="N138" s="76">
        <v>60</v>
      </c>
      <c r="O138" s="76">
        <v>56</v>
      </c>
      <c r="P138" s="76">
        <v>60</v>
      </c>
      <c r="Q138" s="76">
        <v>60</v>
      </c>
      <c r="R138" s="76">
        <v>56</v>
      </c>
      <c r="S138" s="76">
        <v>60</v>
      </c>
      <c r="T138" s="76">
        <v>56</v>
      </c>
      <c r="U138" s="76">
        <v>60</v>
      </c>
      <c r="V138" s="76">
        <v>56</v>
      </c>
      <c r="W138" s="76">
        <v>60</v>
      </c>
      <c r="X138" s="76">
        <v>56</v>
      </c>
      <c r="Y138" s="76">
        <v>60</v>
      </c>
      <c r="Z138" s="76">
        <v>56</v>
      </c>
      <c r="AA138" s="76">
        <v>60</v>
      </c>
      <c r="AB138" s="76">
        <v>52</v>
      </c>
      <c r="AC138" s="76">
        <v>60</v>
      </c>
      <c r="AD138" s="76">
        <v>56</v>
      </c>
      <c r="AE138" s="76">
        <v>56</v>
      </c>
      <c r="AF138" s="76">
        <v>56</v>
      </c>
      <c r="AG138" s="76">
        <v>52</v>
      </c>
      <c r="AH138" s="76">
        <v>60</v>
      </c>
      <c r="AI138" s="76">
        <v>52</v>
      </c>
      <c r="AJ138" s="76">
        <v>60</v>
      </c>
      <c r="AK138" s="76">
        <v>56</v>
      </c>
      <c r="AL138" s="76">
        <v>56</v>
      </c>
      <c r="AM138" s="76">
        <v>56</v>
      </c>
      <c r="AN138" s="76">
        <v>56</v>
      </c>
      <c r="AO138" s="76">
        <v>56</v>
      </c>
      <c r="AP138" s="76">
        <v>56</v>
      </c>
      <c r="AQ138" s="76">
        <v>56</v>
      </c>
      <c r="AR138" s="76">
        <v>56</v>
      </c>
      <c r="AS138" s="76">
        <v>56</v>
      </c>
      <c r="AT138" s="76">
        <v>60</v>
      </c>
      <c r="AU138" s="76">
        <v>52</v>
      </c>
      <c r="AV138" s="76">
        <v>60</v>
      </c>
      <c r="AW138" s="76">
        <v>52</v>
      </c>
      <c r="AX138" s="76">
        <v>60</v>
      </c>
      <c r="AY138" s="76">
        <v>52</v>
      </c>
      <c r="AZ138" s="76">
        <v>56</v>
      </c>
      <c r="BA138" s="76">
        <v>60</v>
      </c>
      <c r="BB138" s="76">
        <v>52</v>
      </c>
      <c r="BC138" s="76">
        <v>60</v>
      </c>
      <c r="BD138" s="76">
        <v>56</v>
      </c>
      <c r="BE138" s="76">
        <v>56</v>
      </c>
      <c r="BF138" s="76">
        <v>56</v>
      </c>
      <c r="BG138" s="76">
        <v>56</v>
      </c>
      <c r="BH138" s="76">
        <v>56</v>
      </c>
      <c r="BI138" s="76">
        <v>56</v>
      </c>
      <c r="BJ138" s="76">
        <v>56</v>
      </c>
      <c r="BK138" s="76">
        <v>56</v>
      </c>
      <c r="BL138" s="76">
        <v>56</v>
      </c>
      <c r="BM138" s="76">
        <v>60</v>
      </c>
      <c r="BN138" s="76">
        <v>56</v>
      </c>
      <c r="BO138" s="76">
        <v>56</v>
      </c>
      <c r="BP138" s="76">
        <v>56</v>
      </c>
      <c r="BQ138" s="76">
        <v>56</v>
      </c>
      <c r="BR138" s="76">
        <v>56</v>
      </c>
      <c r="BS138" s="76">
        <v>56</v>
      </c>
      <c r="BT138" s="76">
        <v>56</v>
      </c>
      <c r="BU138" s="76">
        <v>56</v>
      </c>
      <c r="BV138" s="76">
        <v>60</v>
      </c>
      <c r="BW138" s="76">
        <v>56</v>
      </c>
      <c r="BX138" s="76">
        <v>52</v>
      </c>
      <c r="BY138" s="76">
        <v>60</v>
      </c>
      <c r="BZ138" s="76">
        <v>52</v>
      </c>
      <c r="CA138" s="76">
        <v>60</v>
      </c>
      <c r="CB138" s="76">
        <v>60</v>
      </c>
      <c r="CC138" s="76">
        <v>56</v>
      </c>
      <c r="CD138" s="76">
        <v>56</v>
      </c>
      <c r="CE138" s="76">
        <v>56</v>
      </c>
      <c r="CF138" s="76">
        <v>56</v>
      </c>
      <c r="CG138" s="76">
        <v>56</v>
      </c>
      <c r="CH138" s="76">
        <v>56</v>
      </c>
      <c r="CI138" s="76">
        <v>56</v>
      </c>
      <c r="CJ138" s="76">
        <v>52</v>
      </c>
      <c r="CK138" s="76">
        <v>56</v>
      </c>
      <c r="CL138" s="76">
        <v>56</v>
      </c>
      <c r="CM138" s="76">
        <v>56</v>
      </c>
      <c r="CN138" s="76">
        <v>56</v>
      </c>
      <c r="CO138" s="76">
        <v>52</v>
      </c>
      <c r="CP138" s="76">
        <v>56</v>
      </c>
      <c r="CQ138" s="76">
        <v>56</v>
      </c>
      <c r="CR138" s="76">
        <v>56</v>
      </c>
      <c r="CS138" s="76">
        <v>52</v>
      </c>
    </row>
    <row r="139" spans="1:97" x14ac:dyDescent="0.3">
      <c r="A139" s="75" t="s">
        <v>363</v>
      </c>
      <c r="B139" s="76">
        <v>56</v>
      </c>
      <c r="C139" s="76">
        <v>60</v>
      </c>
      <c r="D139" s="76">
        <v>56</v>
      </c>
      <c r="E139" s="76">
        <v>56</v>
      </c>
      <c r="F139" s="76">
        <v>56</v>
      </c>
      <c r="G139" s="76">
        <v>60</v>
      </c>
      <c r="H139" s="76">
        <v>56</v>
      </c>
      <c r="I139" s="76">
        <v>56</v>
      </c>
      <c r="J139" s="76">
        <v>60</v>
      </c>
      <c r="K139" s="76">
        <v>56</v>
      </c>
      <c r="L139" s="76">
        <v>56</v>
      </c>
      <c r="M139" s="76">
        <v>60</v>
      </c>
      <c r="N139" s="76">
        <v>56</v>
      </c>
      <c r="O139" s="76">
        <v>60</v>
      </c>
      <c r="P139" s="76">
        <v>56</v>
      </c>
      <c r="Q139" s="76">
        <v>56</v>
      </c>
      <c r="R139" s="76">
        <v>56</v>
      </c>
      <c r="S139" s="76">
        <v>60</v>
      </c>
      <c r="T139" s="76">
        <v>56</v>
      </c>
      <c r="U139" s="76">
        <v>56</v>
      </c>
      <c r="V139" s="76">
        <v>60</v>
      </c>
      <c r="W139" s="76">
        <v>56</v>
      </c>
      <c r="X139" s="76">
        <v>56</v>
      </c>
      <c r="Y139" s="76">
        <v>56</v>
      </c>
      <c r="Z139" s="76">
        <v>60</v>
      </c>
      <c r="AA139" s="76">
        <v>56</v>
      </c>
      <c r="AB139" s="76">
        <v>56</v>
      </c>
      <c r="AC139" s="76">
        <v>60</v>
      </c>
      <c r="AD139" s="76">
        <v>56</v>
      </c>
      <c r="AE139" s="76">
        <v>56</v>
      </c>
      <c r="AF139" s="76">
        <v>56</v>
      </c>
      <c r="AG139" s="76">
        <v>56</v>
      </c>
      <c r="AH139" s="76">
        <v>56</v>
      </c>
      <c r="AI139" s="76">
        <v>56</v>
      </c>
      <c r="AJ139" s="76">
        <v>56</v>
      </c>
      <c r="AK139" s="76">
        <v>56</v>
      </c>
      <c r="AL139" s="76">
        <v>52</v>
      </c>
      <c r="AM139" s="76">
        <v>56</v>
      </c>
      <c r="AN139" s="76">
        <v>56</v>
      </c>
      <c r="AO139" s="76">
        <v>56</v>
      </c>
      <c r="AP139" s="76">
        <v>56</v>
      </c>
      <c r="AQ139" s="76">
        <v>56</v>
      </c>
      <c r="AR139" s="76">
        <v>56</v>
      </c>
      <c r="AS139" s="76">
        <v>52</v>
      </c>
      <c r="AT139" s="76">
        <v>56</v>
      </c>
      <c r="AU139" s="76">
        <v>60</v>
      </c>
      <c r="AV139" s="76">
        <v>52</v>
      </c>
      <c r="AW139" s="76">
        <v>56</v>
      </c>
      <c r="AX139" s="76">
        <v>56</v>
      </c>
      <c r="AY139" s="76">
        <v>56</v>
      </c>
      <c r="AZ139" s="76">
        <v>60</v>
      </c>
      <c r="BA139" s="76">
        <v>52</v>
      </c>
      <c r="BB139" s="76">
        <v>56</v>
      </c>
      <c r="BC139" s="76">
        <v>56</v>
      </c>
      <c r="BD139" s="76">
        <v>56</v>
      </c>
      <c r="BE139" s="76">
        <v>56</v>
      </c>
      <c r="BF139" s="76">
        <v>56</v>
      </c>
      <c r="BG139" s="76">
        <v>56</v>
      </c>
      <c r="BH139" s="76">
        <v>56</v>
      </c>
      <c r="BI139" s="76">
        <v>56</v>
      </c>
      <c r="BJ139" s="76">
        <v>56</v>
      </c>
      <c r="BK139" s="76">
        <v>56</v>
      </c>
      <c r="BL139" s="76">
        <v>56</v>
      </c>
      <c r="BM139" s="76">
        <v>56</v>
      </c>
      <c r="BN139" s="76">
        <v>56</v>
      </c>
      <c r="BO139" s="76">
        <v>56</v>
      </c>
      <c r="BP139" s="76">
        <v>56</v>
      </c>
      <c r="BQ139" s="76">
        <v>56</v>
      </c>
      <c r="BR139" s="76">
        <v>56</v>
      </c>
      <c r="BS139" s="76">
        <v>56</v>
      </c>
      <c r="BT139" s="76">
        <v>56</v>
      </c>
      <c r="BU139" s="76">
        <v>56</v>
      </c>
      <c r="BV139" s="76">
        <v>56</v>
      </c>
      <c r="BW139" s="76">
        <v>56</v>
      </c>
      <c r="BX139" s="76">
        <v>56</v>
      </c>
      <c r="BY139" s="76">
        <v>60</v>
      </c>
      <c r="BZ139" s="76">
        <v>52</v>
      </c>
      <c r="CA139" s="76">
        <v>56</v>
      </c>
      <c r="CB139" s="76">
        <v>56</v>
      </c>
      <c r="CC139" s="76">
        <v>60</v>
      </c>
      <c r="CD139" s="76">
        <v>56</v>
      </c>
      <c r="CE139" s="76">
        <v>56</v>
      </c>
      <c r="CF139" s="76">
        <v>52</v>
      </c>
      <c r="CG139" s="76">
        <v>60</v>
      </c>
      <c r="CH139" s="76">
        <v>56</v>
      </c>
      <c r="CI139" s="76">
        <v>60</v>
      </c>
      <c r="CJ139" s="76">
        <v>56</v>
      </c>
      <c r="CK139" s="76">
        <v>56</v>
      </c>
      <c r="CL139" s="76">
        <v>60</v>
      </c>
      <c r="CM139" s="76">
        <v>56</v>
      </c>
      <c r="CN139" s="76">
        <v>56</v>
      </c>
      <c r="CO139" s="76">
        <v>60</v>
      </c>
      <c r="CP139" s="76">
        <v>56</v>
      </c>
      <c r="CQ139" s="76">
        <v>56</v>
      </c>
      <c r="CR139" s="76">
        <v>56</v>
      </c>
      <c r="CS139" s="76">
        <v>60</v>
      </c>
    </row>
    <row r="140" spans="1:97" x14ac:dyDescent="0.3">
      <c r="A140" s="75" t="s">
        <v>364</v>
      </c>
      <c r="B140" s="76">
        <v>56</v>
      </c>
      <c r="C140" s="76">
        <v>56</v>
      </c>
      <c r="D140" s="76">
        <v>60</v>
      </c>
      <c r="E140" s="76">
        <v>56</v>
      </c>
      <c r="F140" s="76">
        <v>60</v>
      </c>
      <c r="G140" s="76">
        <v>60</v>
      </c>
      <c r="H140" s="76">
        <v>56</v>
      </c>
      <c r="I140" s="76">
        <v>56</v>
      </c>
      <c r="J140" s="76">
        <v>60</v>
      </c>
      <c r="K140" s="76">
        <v>56</v>
      </c>
      <c r="L140" s="76">
        <v>56</v>
      </c>
      <c r="M140" s="76">
        <v>56</v>
      </c>
      <c r="N140" s="76">
        <v>56</v>
      </c>
      <c r="O140" s="76">
        <v>60</v>
      </c>
      <c r="P140" s="76">
        <v>56</v>
      </c>
      <c r="Q140" s="76">
        <v>56</v>
      </c>
      <c r="R140" s="76">
        <v>56</v>
      </c>
      <c r="S140" s="76">
        <v>60</v>
      </c>
      <c r="T140" s="76">
        <v>56</v>
      </c>
      <c r="U140" s="76">
        <v>56</v>
      </c>
      <c r="V140" s="76">
        <v>56</v>
      </c>
      <c r="W140" s="76">
        <v>56</v>
      </c>
      <c r="X140" s="76">
        <v>60</v>
      </c>
      <c r="Y140" s="76">
        <v>56</v>
      </c>
      <c r="Z140" s="76">
        <v>60</v>
      </c>
      <c r="AA140" s="76">
        <v>56</v>
      </c>
      <c r="AB140" s="76">
        <v>56</v>
      </c>
      <c r="AC140" s="76">
        <v>64</v>
      </c>
      <c r="AD140" s="76">
        <v>140</v>
      </c>
      <c r="AE140" s="76">
        <v>156</v>
      </c>
      <c r="AF140" s="76">
        <v>164</v>
      </c>
      <c r="AG140" s="76">
        <v>164</v>
      </c>
      <c r="AH140" s="76">
        <v>172</v>
      </c>
      <c r="AI140" s="76">
        <v>180</v>
      </c>
      <c r="AJ140" s="76">
        <v>180</v>
      </c>
      <c r="AK140" s="76">
        <v>180</v>
      </c>
      <c r="AL140" s="76">
        <v>188</v>
      </c>
      <c r="AM140" s="76">
        <v>188</v>
      </c>
      <c r="AN140" s="76">
        <v>192</v>
      </c>
      <c r="AO140" s="76">
        <v>188</v>
      </c>
      <c r="AP140" s="76">
        <v>192</v>
      </c>
      <c r="AQ140" s="76">
        <v>192</v>
      </c>
      <c r="AR140" s="76">
        <v>188</v>
      </c>
      <c r="AS140" s="76">
        <v>188</v>
      </c>
      <c r="AT140" s="76">
        <v>192</v>
      </c>
      <c r="AU140" s="76">
        <v>192</v>
      </c>
      <c r="AV140" s="76">
        <v>188</v>
      </c>
      <c r="AW140" s="76">
        <v>192</v>
      </c>
      <c r="AX140" s="76">
        <v>192</v>
      </c>
      <c r="AY140" s="76">
        <v>192</v>
      </c>
      <c r="AZ140" s="76">
        <v>192</v>
      </c>
      <c r="BA140" s="76">
        <v>188</v>
      </c>
      <c r="BB140" s="76">
        <v>196</v>
      </c>
      <c r="BC140" s="76">
        <v>188</v>
      </c>
      <c r="BD140" s="76">
        <v>196</v>
      </c>
      <c r="BE140" s="76">
        <v>188</v>
      </c>
      <c r="BF140" s="76">
        <v>184</v>
      </c>
      <c r="BG140" s="76">
        <v>184</v>
      </c>
      <c r="BH140" s="76">
        <v>176</v>
      </c>
      <c r="BI140" s="76">
        <v>168</v>
      </c>
      <c r="BJ140" s="76">
        <v>168</v>
      </c>
      <c r="BK140" s="76">
        <v>156</v>
      </c>
      <c r="BL140" s="76">
        <v>84</v>
      </c>
      <c r="BM140" s="76">
        <v>68</v>
      </c>
      <c r="BN140" s="76">
        <v>76</v>
      </c>
      <c r="BO140" s="76">
        <v>68</v>
      </c>
      <c r="BP140" s="76">
        <v>72</v>
      </c>
      <c r="BQ140" s="76">
        <v>68</v>
      </c>
      <c r="BR140" s="76">
        <v>76</v>
      </c>
      <c r="BS140" s="76">
        <v>64</v>
      </c>
      <c r="BT140" s="76">
        <v>72</v>
      </c>
      <c r="BU140" s="76">
        <v>72</v>
      </c>
      <c r="BV140" s="76">
        <v>72</v>
      </c>
      <c r="BW140" s="76">
        <v>72</v>
      </c>
      <c r="BX140" s="76">
        <v>72</v>
      </c>
      <c r="BY140" s="76">
        <v>72</v>
      </c>
      <c r="BZ140" s="76">
        <v>68</v>
      </c>
      <c r="CA140" s="76">
        <v>68</v>
      </c>
      <c r="CB140" s="76">
        <v>68</v>
      </c>
      <c r="CC140" s="76">
        <v>64</v>
      </c>
      <c r="CD140" s="76">
        <v>72</v>
      </c>
      <c r="CE140" s="76">
        <v>64</v>
      </c>
      <c r="CF140" s="76">
        <v>64</v>
      </c>
      <c r="CG140" s="76">
        <v>60</v>
      </c>
      <c r="CH140" s="76">
        <v>60</v>
      </c>
      <c r="CI140" s="76">
        <v>60</v>
      </c>
      <c r="CJ140" s="76">
        <v>56</v>
      </c>
      <c r="CK140" s="76">
        <v>56</v>
      </c>
      <c r="CL140" s="76">
        <v>60</v>
      </c>
      <c r="CM140" s="76">
        <v>60</v>
      </c>
      <c r="CN140" s="76">
        <v>56</v>
      </c>
      <c r="CO140" s="76">
        <v>56</v>
      </c>
      <c r="CP140" s="76">
        <v>60</v>
      </c>
      <c r="CQ140" s="76">
        <v>56</v>
      </c>
      <c r="CR140" s="76">
        <v>60</v>
      </c>
      <c r="CS140" s="76">
        <v>60</v>
      </c>
    </row>
    <row r="141" spans="1:97" x14ac:dyDescent="0.3">
      <c r="A141" s="75" t="s">
        <v>365</v>
      </c>
      <c r="B141" s="76">
        <v>56</v>
      </c>
      <c r="C141" s="76">
        <v>56</v>
      </c>
      <c r="D141" s="76">
        <v>56</v>
      </c>
      <c r="E141" s="76">
        <v>60</v>
      </c>
      <c r="F141" s="76">
        <v>56</v>
      </c>
      <c r="G141" s="76">
        <v>60</v>
      </c>
      <c r="H141" s="76">
        <v>60</v>
      </c>
      <c r="I141" s="76">
        <v>56</v>
      </c>
      <c r="J141" s="76">
        <v>60</v>
      </c>
      <c r="K141" s="76">
        <v>56</v>
      </c>
      <c r="L141" s="76">
        <v>60</v>
      </c>
      <c r="M141" s="76">
        <v>56</v>
      </c>
      <c r="N141" s="76">
        <v>56</v>
      </c>
      <c r="O141" s="76">
        <v>60</v>
      </c>
      <c r="P141" s="76">
        <v>56</v>
      </c>
      <c r="Q141" s="76">
        <v>60</v>
      </c>
      <c r="R141" s="76">
        <v>56</v>
      </c>
      <c r="S141" s="76">
        <v>60</v>
      </c>
      <c r="T141" s="76">
        <v>56</v>
      </c>
      <c r="U141" s="76">
        <v>60</v>
      </c>
      <c r="V141" s="76">
        <v>56</v>
      </c>
      <c r="W141" s="76">
        <v>60</v>
      </c>
      <c r="X141" s="76">
        <v>56</v>
      </c>
      <c r="Y141" s="76">
        <v>60</v>
      </c>
      <c r="Z141" s="76">
        <v>56</v>
      </c>
      <c r="AA141" s="76">
        <v>56</v>
      </c>
      <c r="AB141" s="76">
        <v>60</v>
      </c>
      <c r="AC141" s="76">
        <v>64</v>
      </c>
      <c r="AD141" s="76">
        <v>148</v>
      </c>
      <c r="AE141" s="76">
        <v>156</v>
      </c>
      <c r="AF141" s="76">
        <v>160</v>
      </c>
      <c r="AG141" s="76">
        <v>168</v>
      </c>
      <c r="AH141" s="76">
        <v>172</v>
      </c>
      <c r="AI141" s="76">
        <v>172</v>
      </c>
      <c r="AJ141" s="76">
        <v>180</v>
      </c>
      <c r="AK141" s="76">
        <v>180</v>
      </c>
      <c r="AL141" s="76">
        <v>184</v>
      </c>
      <c r="AM141" s="76">
        <v>184</v>
      </c>
      <c r="AN141" s="76">
        <v>192</v>
      </c>
      <c r="AO141" s="76">
        <v>192</v>
      </c>
      <c r="AP141" s="76">
        <v>196</v>
      </c>
      <c r="AQ141" s="76">
        <v>188</v>
      </c>
      <c r="AR141" s="76">
        <v>192</v>
      </c>
      <c r="AS141" s="76">
        <v>192</v>
      </c>
      <c r="AT141" s="76">
        <v>184</v>
      </c>
      <c r="AU141" s="76">
        <v>184</v>
      </c>
      <c r="AV141" s="76">
        <v>192</v>
      </c>
      <c r="AW141" s="76">
        <v>192</v>
      </c>
      <c r="AX141" s="76">
        <v>192</v>
      </c>
      <c r="AY141" s="76">
        <v>192</v>
      </c>
      <c r="AZ141" s="76">
        <v>192</v>
      </c>
      <c r="BA141" s="76">
        <v>192</v>
      </c>
      <c r="BB141" s="76">
        <v>188</v>
      </c>
      <c r="BC141" s="76">
        <v>188</v>
      </c>
      <c r="BD141" s="76">
        <v>200</v>
      </c>
      <c r="BE141" s="76">
        <v>200</v>
      </c>
      <c r="BF141" s="76">
        <v>196</v>
      </c>
      <c r="BG141" s="76">
        <v>188</v>
      </c>
      <c r="BH141" s="76">
        <v>184</v>
      </c>
      <c r="BI141" s="76">
        <v>176</v>
      </c>
      <c r="BJ141" s="76">
        <v>164</v>
      </c>
      <c r="BK141" s="76">
        <v>156</v>
      </c>
      <c r="BL141" s="76">
        <v>80</v>
      </c>
      <c r="BM141" s="76">
        <v>76</v>
      </c>
      <c r="BN141" s="76">
        <v>76</v>
      </c>
      <c r="BO141" s="76">
        <v>80</v>
      </c>
      <c r="BP141" s="76">
        <v>72</v>
      </c>
      <c r="BQ141" s="76">
        <v>76</v>
      </c>
      <c r="BR141" s="76">
        <v>76</v>
      </c>
      <c r="BS141" s="76">
        <v>76</v>
      </c>
      <c r="BT141" s="76">
        <v>76</v>
      </c>
      <c r="BU141" s="76">
        <v>76</v>
      </c>
      <c r="BV141" s="76">
        <v>84</v>
      </c>
      <c r="BW141" s="76">
        <v>80</v>
      </c>
      <c r="BX141" s="76">
        <v>84</v>
      </c>
      <c r="BY141" s="76">
        <v>76</v>
      </c>
      <c r="BZ141" s="76">
        <v>72</v>
      </c>
      <c r="CA141" s="76">
        <v>80</v>
      </c>
      <c r="CB141" s="76">
        <v>84</v>
      </c>
      <c r="CC141" s="76">
        <v>80</v>
      </c>
      <c r="CD141" s="76">
        <v>80</v>
      </c>
      <c r="CE141" s="76">
        <v>72</v>
      </c>
      <c r="CF141" s="76">
        <v>60</v>
      </c>
      <c r="CG141" s="76">
        <v>60</v>
      </c>
      <c r="CH141" s="76">
        <v>52</v>
      </c>
      <c r="CI141" s="76">
        <v>56</v>
      </c>
      <c r="CJ141" s="76">
        <v>56</v>
      </c>
      <c r="CK141" s="76">
        <v>52</v>
      </c>
      <c r="CL141" s="76">
        <v>56</v>
      </c>
      <c r="CM141" s="76">
        <v>56</v>
      </c>
      <c r="CN141" s="76">
        <v>56</v>
      </c>
      <c r="CO141" s="76">
        <v>56</v>
      </c>
      <c r="CP141" s="76">
        <v>52</v>
      </c>
      <c r="CQ141" s="76">
        <v>56</v>
      </c>
      <c r="CR141" s="76">
        <v>56</v>
      </c>
      <c r="CS141" s="76">
        <v>52</v>
      </c>
    </row>
    <row r="142" spans="1:97" x14ac:dyDescent="0.3">
      <c r="A142" s="75" t="s">
        <v>366</v>
      </c>
      <c r="B142" s="76">
        <v>56</v>
      </c>
      <c r="C142" s="76">
        <v>56</v>
      </c>
      <c r="D142" s="76">
        <v>60</v>
      </c>
      <c r="E142" s="76">
        <v>60</v>
      </c>
      <c r="F142" s="76">
        <v>56</v>
      </c>
      <c r="G142" s="76">
        <v>56</v>
      </c>
      <c r="H142" s="76">
        <v>56</v>
      </c>
      <c r="I142" s="76">
        <v>60</v>
      </c>
      <c r="J142" s="76">
        <v>56</v>
      </c>
      <c r="K142" s="76">
        <v>56</v>
      </c>
      <c r="L142" s="76">
        <v>56</v>
      </c>
      <c r="M142" s="76">
        <v>60</v>
      </c>
      <c r="N142" s="76">
        <v>56</v>
      </c>
      <c r="O142" s="76">
        <v>60</v>
      </c>
      <c r="P142" s="76">
        <v>56</v>
      </c>
      <c r="Q142" s="76">
        <v>60</v>
      </c>
      <c r="R142" s="76">
        <v>56</v>
      </c>
      <c r="S142" s="76">
        <v>56</v>
      </c>
      <c r="T142" s="76">
        <v>60</v>
      </c>
      <c r="U142" s="76">
        <v>56</v>
      </c>
      <c r="V142" s="76">
        <v>56</v>
      </c>
      <c r="W142" s="76">
        <v>56</v>
      </c>
      <c r="X142" s="76">
        <v>60</v>
      </c>
      <c r="Y142" s="76">
        <v>56</v>
      </c>
      <c r="Z142" s="76">
        <v>60</v>
      </c>
      <c r="AA142" s="76">
        <v>56</v>
      </c>
      <c r="AB142" s="76">
        <v>60</v>
      </c>
      <c r="AC142" s="76">
        <v>64</v>
      </c>
      <c r="AD142" s="76">
        <v>140</v>
      </c>
      <c r="AE142" s="76">
        <v>160</v>
      </c>
      <c r="AF142" s="76">
        <v>164</v>
      </c>
      <c r="AG142" s="76">
        <v>176</v>
      </c>
      <c r="AH142" s="76">
        <v>180</v>
      </c>
      <c r="AI142" s="76">
        <v>192</v>
      </c>
      <c r="AJ142" s="76">
        <v>188</v>
      </c>
      <c r="AK142" s="76">
        <v>196</v>
      </c>
      <c r="AL142" s="76">
        <v>196</v>
      </c>
      <c r="AM142" s="76">
        <v>192</v>
      </c>
      <c r="AN142" s="76">
        <v>188</v>
      </c>
      <c r="AO142" s="76">
        <v>196</v>
      </c>
      <c r="AP142" s="76">
        <v>192</v>
      </c>
      <c r="AQ142" s="76">
        <v>200</v>
      </c>
      <c r="AR142" s="76">
        <v>200</v>
      </c>
      <c r="AS142" s="76">
        <v>208</v>
      </c>
      <c r="AT142" s="76">
        <v>192</v>
      </c>
      <c r="AU142" s="76">
        <v>200</v>
      </c>
      <c r="AV142" s="76">
        <v>200</v>
      </c>
      <c r="AW142" s="76">
        <v>232</v>
      </c>
      <c r="AX142" s="76">
        <v>320</v>
      </c>
      <c r="AY142" s="76">
        <v>396</v>
      </c>
      <c r="AZ142" s="76">
        <v>348</v>
      </c>
      <c r="BA142" s="76">
        <v>212</v>
      </c>
      <c r="BB142" s="76">
        <v>236</v>
      </c>
      <c r="BC142" s="76">
        <v>252</v>
      </c>
      <c r="BD142" s="76">
        <v>244</v>
      </c>
      <c r="BE142" s="76">
        <v>264</v>
      </c>
      <c r="BF142" s="76">
        <v>260</v>
      </c>
      <c r="BG142" s="76">
        <v>232</v>
      </c>
      <c r="BH142" s="76">
        <v>220</v>
      </c>
      <c r="BI142" s="76">
        <v>212</v>
      </c>
      <c r="BJ142" s="76">
        <v>172</v>
      </c>
      <c r="BK142" s="76">
        <v>152</v>
      </c>
      <c r="BL142" s="76">
        <v>84</v>
      </c>
      <c r="BM142" s="76">
        <v>72</v>
      </c>
      <c r="BN142" s="76">
        <v>72</v>
      </c>
      <c r="BO142" s="76">
        <v>68</v>
      </c>
      <c r="BP142" s="76">
        <v>76</v>
      </c>
      <c r="BQ142" s="76">
        <v>80</v>
      </c>
      <c r="BR142" s="76">
        <v>80</v>
      </c>
      <c r="BS142" s="76">
        <v>80</v>
      </c>
      <c r="BT142" s="76">
        <v>76</v>
      </c>
      <c r="BU142" s="76">
        <v>76</v>
      </c>
      <c r="BV142" s="76">
        <v>80</v>
      </c>
      <c r="BW142" s="76">
        <v>76</v>
      </c>
      <c r="BX142" s="76">
        <v>76</v>
      </c>
      <c r="BY142" s="76">
        <v>80</v>
      </c>
      <c r="BZ142" s="76">
        <v>72</v>
      </c>
      <c r="CA142" s="76">
        <v>72</v>
      </c>
      <c r="CB142" s="76">
        <v>76</v>
      </c>
      <c r="CC142" s="76">
        <v>72</v>
      </c>
      <c r="CD142" s="76">
        <v>76</v>
      </c>
      <c r="CE142" s="76">
        <v>72</v>
      </c>
      <c r="CF142" s="76">
        <v>64</v>
      </c>
      <c r="CG142" s="76">
        <v>64</v>
      </c>
      <c r="CH142" s="76">
        <v>52</v>
      </c>
      <c r="CI142" s="76">
        <v>56</v>
      </c>
      <c r="CJ142" s="76">
        <v>56</v>
      </c>
      <c r="CK142" s="76">
        <v>52</v>
      </c>
      <c r="CL142" s="76">
        <v>56</v>
      </c>
      <c r="CM142" s="76">
        <v>56</v>
      </c>
      <c r="CN142" s="76">
        <v>56</v>
      </c>
      <c r="CO142" s="76">
        <v>56</v>
      </c>
      <c r="CP142" s="76">
        <v>56</v>
      </c>
      <c r="CQ142" s="76">
        <v>56</v>
      </c>
      <c r="CR142" s="76">
        <v>52</v>
      </c>
      <c r="CS142" s="76">
        <v>56</v>
      </c>
    </row>
    <row r="143" spans="1:97" x14ac:dyDescent="0.3">
      <c r="A143" s="75" t="s">
        <v>367</v>
      </c>
      <c r="B143" s="76">
        <v>56</v>
      </c>
      <c r="C143" s="76">
        <v>56</v>
      </c>
      <c r="D143" s="76">
        <v>56</v>
      </c>
      <c r="E143" s="76">
        <v>60</v>
      </c>
      <c r="F143" s="76">
        <v>56</v>
      </c>
      <c r="G143" s="76">
        <v>60</v>
      </c>
      <c r="H143" s="76">
        <v>56</v>
      </c>
      <c r="I143" s="76">
        <v>56</v>
      </c>
      <c r="J143" s="76">
        <v>60</v>
      </c>
      <c r="K143" s="76">
        <v>56</v>
      </c>
      <c r="L143" s="76">
        <v>60</v>
      </c>
      <c r="M143" s="76">
        <v>56</v>
      </c>
      <c r="N143" s="76">
        <v>56</v>
      </c>
      <c r="O143" s="76">
        <v>60</v>
      </c>
      <c r="P143" s="76">
        <v>56</v>
      </c>
      <c r="Q143" s="76">
        <v>56</v>
      </c>
      <c r="R143" s="76">
        <v>60</v>
      </c>
      <c r="S143" s="76">
        <v>56</v>
      </c>
      <c r="T143" s="76">
        <v>56</v>
      </c>
      <c r="U143" s="76">
        <v>56</v>
      </c>
      <c r="V143" s="76">
        <v>60</v>
      </c>
      <c r="W143" s="76">
        <v>56</v>
      </c>
      <c r="X143" s="76">
        <v>56</v>
      </c>
      <c r="Y143" s="76">
        <v>56</v>
      </c>
      <c r="Z143" s="76">
        <v>60</v>
      </c>
      <c r="AA143" s="76">
        <v>56</v>
      </c>
      <c r="AB143" s="76">
        <v>56</v>
      </c>
      <c r="AC143" s="76">
        <v>64</v>
      </c>
      <c r="AD143" s="76">
        <v>144</v>
      </c>
      <c r="AE143" s="76">
        <v>160</v>
      </c>
      <c r="AF143" s="76">
        <v>168</v>
      </c>
      <c r="AG143" s="76">
        <v>172</v>
      </c>
      <c r="AH143" s="76">
        <v>188</v>
      </c>
      <c r="AI143" s="76">
        <v>196</v>
      </c>
      <c r="AJ143" s="76">
        <v>200</v>
      </c>
      <c r="AK143" s="76">
        <v>204</v>
      </c>
      <c r="AL143" s="76">
        <v>216</v>
      </c>
      <c r="AM143" s="76">
        <v>220</v>
      </c>
      <c r="AN143" s="76">
        <v>224</v>
      </c>
      <c r="AO143" s="76">
        <v>216</v>
      </c>
      <c r="AP143" s="76">
        <v>224</v>
      </c>
      <c r="AQ143" s="76">
        <v>228</v>
      </c>
      <c r="AR143" s="76">
        <v>224</v>
      </c>
      <c r="AS143" s="76">
        <v>224</v>
      </c>
      <c r="AT143" s="76">
        <v>204</v>
      </c>
      <c r="AU143" s="76">
        <v>196</v>
      </c>
      <c r="AV143" s="76">
        <v>208</v>
      </c>
      <c r="AW143" s="76">
        <v>220</v>
      </c>
      <c r="AX143" s="76">
        <v>228</v>
      </c>
      <c r="AY143" s="76">
        <v>232</v>
      </c>
      <c r="AZ143" s="76">
        <v>228</v>
      </c>
      <c r="BA143" s="76">
        <v>232</v>
      </c>
      <c r="BB143" s="76">
        <v>244</v>
      </c>
      <c r="BC143" s="76">
        <v>252</v>
      </c>
      <c r="BD143" s="76">
        <v>240</v>
      </c>
      <c r="BE143" s="76">
        <v>244</v>
      </c>
      <c r="BF143" s="76">
        <v>232</v>
      </c>
      <c r="BG143" s="76">
        <v>228</v>
      </c>
      <c r="BH143" s="76">
        <v>220</v>
      </c>
      <c r="BI143" s="76">
        <v>208</v>
      </c>
      <c r="BJ143" s="76">
        <v>172</v>
      </c>
      <c r="BK143" s="76">
        <v>164</v>
      </c>
      <c r="BL143" s="76">
        <v>92</v>
      </c>
      <c r="BM143" s="76">
        <v>76</v>
      </c>
      <c r="BN143" s="76">
        <v>76</v>
      </c>
      <c r="BO143" s="76">
        <v>88</v>
      </c>
      <c r="BP143" s="76">
        <v>92</v>
      </c>
      <c r="BQ143" s="76">
        <v>96</v>
      </c>
      <c r="BR143" s="76">
        <v>100</v>
      </c>
      <c r="BS143" s="76">
        <v>100</v>
      </c>
      <c r="BT143" s="76">
        <v>104</v>
      </c>
      <c r="BU143" s="76">
        <v>96</v>
      </c>
      <c r="BV143" s="76">
        <v>92</v>
      </c>
      <c r="BW143" s="76">
        <v>88</v>
      </c>
      <c r="BX143" s="76">
        <v>92</v>
      </c>
      <c r="BY143" s="76">
        <v>84</v>
      </c>
      <c r="BZ143" s="76">
        <v>84</v>
      </c>
      <c r="CA143" s="76">
        <v>80</v>
      </c>
      <c r="CB143" s="76">
        <v>80</v>
      </c>
      <c r="CC143" s="76">
        <v>80</v>
      </c>
      <c r="CD143" s="76">
        <v>76</v>
      </c>
      <c r="CE143" s="76">
        <v>68</v>
      </c>
      <c r="CF143" s="76">
        <v>72</v>
      </c>
      <c r="CG143" s="76">
        <v>64</v>
      </c>
      <c r="CH143" s="76">
        <v>52</v>
      </c>
      <c r="CI143" s="76">
        <v>60</v>
      </c>
      <c r="CJ143" s="76">
        <v>52</v>
      </c>
      <c r="CK143" s="76">
        <v>56</v>
      </c>
      <c r="CL143" s="76">
        <v>56</v>
      </c>
      <c r="CM143" s="76">
        <v>56</v>
      </c>
      <c r="CN143" s="76">
        <v>56</v>
      </c>
      <c r="CO143" s="76">
        <v>56</v>
      </c>
      <c r="CP143" s="76">
        <v>56</v>
      </c>
      <c r="CQ143" s="76">
        <v>52</v>
      </c>
      <c r="CR143" s="76">
        <v>56</v>
      </c>
      <c r="CS143" s="76">
        <v>56</v>
      </c>
    </row>
    <row r="144" spans="1:97" x14ac:dyDescent="0.3">
      <c r="A144" s="75" t="s">
        <v>368</v>
      </c>
      <c r="B144" s="76">
        <v>56</v>
      </c>
      <c r="C144" s="76">
        <v>56</v>
      </c>
      <c r="D144" s="76">
        <v>60</v>
      </c>
      <c r="E144" s="76">
        <v>56</v>
      </c>
      <c r="F144" s="76">
        <v>60</v>
      </c>
      <c r="G144" s="76">
        <v>60</v>
      </c>
      <c r="H144" s="76">
        <v>56</v>
      </c>
      <c r="I144" s="76">
        <v>56</v>
      </c>
      <c r="J144" s="76">
        <v>60</v>
      </c>
      <c r="K144" s="76">
        <v>60</v>
      </c>
      <c r="L144" s="76">
        <v>56</v>
      </c>
      <c r="M144" s="76">
        <v>56</v>
      </c>
      <c r="N144" s="76">
        <v>60</v>
      </c>
      <c r="O144" s="76">
        <v>60</v>
      </c>
      <c r="P144" s="76">
        <v>56</v>
      </c>
      <c r="Q144" s="76">
        <v>60</v>
      </c>
      <c r="R144" s="76">
        <v>56</v>
      </c>
      <c r="S144" s="76">
        <v>60</v>
      </c>
      <c r="T144" s="76">
        <v>56</v>
      </c>
      <c r="U144" s="76">
        <v>60</v>
      </c>
      <c r="V144" s="76">
        <v>60</v>
      </c>
      <c r="W144" s="76">
        <v>56</v>
      </c>
      <c r="X144" s="76">
        <v>56</v>
      </c>
      <c r="Y144" s="76">
        <v>60</v>
      </c>
      <c r="Z144" s="76">
        <v>56</v>
      </c>
      <c r="AA144" s="76">
        <v>60</v>
      </c>
      <c r="AB144" s="76">
        <v>56</v>
      </c>
      <c r="AC144" s="76">
        <v>64</v>
      </c>
      <c r="AD144" s="76">
        <v>144</v>
      </c>
      <c r="AE144" s="76">
        <v>160</v>
      </c>
      <c r="AF144" s="76">
        <v>168</v>
      </c>
      <c r="AG144" s="76">
        <v>184</v>
      </c>
      <c r="AH144" s="76">
        <v>184</v>
      </c>
      <c r="AI144" s="76">
        <v>196</v>
      </c>
      <c r="AJ144" s="76">
        <v>192</v>
      </c>
      <c r="AK144" s="76">
        <v>196</v>
      </c>
      <c r="AL144" s="76">
        <v>204</v>
      </c>
      <c r="AM144" s="76">
        <v>204</v>
      </c>
      <c r="AN144" s="76">
        <v>204</v>
      </c>
      <c r="AO144" s="76">
        <v>204</v>
      </c>
      <c r="AP144" s="76">
        <v>200</v>
      </c>
      <c r="AQ144" s="76">
        <v>204</v>
      </c>
      <c r="AR144" s="76">
        <v>204</v>
      </c>
      <c r="AS144" s="76">
        <v>200</v>
      </c>
      <c r="AT144" s="76">
        <v>200</v>
      </c>
      <c r="AU144" s="76">
        <v>212</v>
      </c>
      <c r="AV144" s="76">
        <v>204</v>
      </c>
      <c r="AW144" s="76">
        <v>208</v>
      </c>
      <c r="AX144" s="76">
        <v>204</v>
      </c>
      <c r="AY144" s="76">
        <v>208</v>
      </c>
      <c r="AZ144" s="76">
        <v>200</v>
      </c>
      <c r="BA144" s="76">
        <v>200</v>
      </c>
      <c r="BB144" s="76">
        <v>204</v>
      </c>
      <c r="BC144" s="76">
        <v>204</v>
      </c>
      <c r="BD144" s="76">
        <v>200</v>
      </c>
      <c r="BE144" s="76">
        <v>192</v>
      </c>
      <c r="BF144" s="76">
        <v>192</v>
      </c>
      <c r="BG144" s="76">
        <v>180</v>
      </c>
      <c r="BH144" s="76">
        <v>180</v>
      </c>
      <c r="BI144" s="76">
        <v>164</v>
      </c>
      <c r="BJ144" s="76">
        <v>160</v>
      </c>
      <c r="BK144" s="76">
        <v>148</v>
      </c>
      <c r="BL144" s="76">
        <v>88</v>
      </c>
      <c r="BM144" s="76">
        <v>72</v>
      </c>
      <c r="BN144" s="76">
        <v>68</v>
      </c>
      <c r="BO144" s="76">
        <v>68</v>
      </c>
      <c r="BP144" s="76">
        <v>68</v>
      </c>
      <c r="BQ144" s="76">
        <v>64</v>
      </c>
      <c r="BR144" s="76">
        <v>68</v>
      </c>
      <c r="BS144" s="76">
        <v>60</v>
      </c>
      <c r="BT144" s="76">
        <v>64</v>
      </c>
      <c r="BU144" s="76">
        <v>68</v>
      </c>
      <c r="BV144" s="76">
        <v>68</v>
      </c>
      <c r="BW144" s="76">
        <v>72</v>
      </c>
      <c r="BX144" s="76">
        <v>76</v>
      </c>
      <c r="BY144" s="76">
        <v>72</v>
      </c>
      <c r="BZ144" s="76">
        <v>68</v>
      </c>
      <c r="CA144" s="76">
        <v>68</v>
      </c>
      <c r="CB144" s="76">
        <v>64</v>
      </c>
      <c r="CC144" s="76">
        <v>68</v>
      </c>
      <c r="CD144" s="76">
        <v>68</v>
      </c>
      <c r="CE144" s="76">
        <v>64</v>
      </c>
      <c r="CF144" s="76">
        <v>68</v>
      </c>
      <c r="CG144" s="76">
        <v>64</v>
      </c>
      <c r="CH144" s="76">
        <v>56</v>
      </c>
      <c r="CI144" s="76">
        <v>52</v>
      </c>
      <c r="CJ144" s="76">
        <v>56</v>
      </c>
      <c r="CK144" s="76">
        <v>56</v>
      </c>
      <c r="CL144" s="76">
        <v>52</v>
      </c>
      <c r="CM144" s="76">
        <v>56</v>
      </c>
      <c r="CN144" s="76">
        <v>52</v>
      </c>
      <c r="CO144" s="76">
        <v>56</v>
      </c>
      <c r="CP144" s="76">
        <v>52</v>
      </c>
      <c r="CQ144" s="76">
        <v>56</v>
      </c>
      <c r="CR144" s="76">
        <v>56</v>
      </c>
      <c r="CS144" s="76">
        <v>52</v>
      </c>
    </row>
    <row r="145" spans="1:97" x14ac:dyDescent="0.3">
      <c r="A145" s="75" t="s">
        <v>369</v>
      </c>
      <c r="B145" s="76">
        <v>56</v>
      </c>
      <c r="C145" s="76">
        <v>56</v>
      </c>
      <c r="D145" s="76">
        <v>56</v>
      </c>
      <c r="E145" s="76">
        <v>60</v>
      </c>
      <c r="F145" s="76">
        <v>56</v>
      </c>
      <c r="G145" s="76">
        <v>60</v>
      </c>
      <c r="H145" s="76">
        <v>56</v>
      </c>
      <c r="I145" s="76">
        <v>56</v>
      </c>
      <c r="J145" s="76">
        <v>56</v>
      </c>
      <c r="K145" s="76">
        <v>56</v>
      </c>
      <c r="L145" s="76">
        <v>56</v>
      </c>
      <c r="M145" s="76">
        <v>56</v>
      </c>
      <c r="N145" s="76">
        <v>60</v>
      </c>
      <c r="O145" s="76">
        <v>56</v>
      </c>
      <c r="P145" s="76">
        <v>56</v>
      </c>
      <c r="Q145" s="76">
        <v>56</v>
      </c>
      <c r="R145" s="76">
        <v>56</v>
      </c>
      <c r="S145" s="76">
        <v>56</v>
      </c>
      <c r="T145" s="76">
        <v>56</v>
      </c>
      <c r="U145" s="76">
        <v>56</v>
      </c>
      <c r="V145" s="76">
        <v>60</v>
      </c>
      <c r="W145" s="76">
        <v>56</v>
      </c>
      <c r="X145" s="76">
        <v>52</v>
      </c>
      <c r="Y145" s="76">
        <v>60</v>
      </c>
      <c r="Z145" s="76">
        <v>56</v>
      </c>
      <c r="AA145" s="76">
        <v>56</v>
      </c>
      <c r="AB145" s="76">
        <v>56</v>
      </c>
      <c r="AC145" s="76">
        <v>56</v>
      </c>
      <c r="AD145" s="76">
        <v>56</v>
      </c>
      <c r="AE145" s="76">
        <v>56</v>
      </c>
      <c r="AF145" s="76">
        <v>56</v>
      </c>
      <c r="AG145" s="76">
        <v>56</v>
      </c>
      <c r="AH145" s="76">
        <v>56</v>
      </c>
      <c r="AI145" s="76">
        <v>60</v>
      </c>
      <c r="AJ145" s="76">
        <v>60</v>
      </c>
      <c r="AK145" s="76">
        <v>56</v>
      </c>
      <c r="AL145" s="76">
        <v>60</v>
      </c>
      <c r="AM145" s="76">
        <v>56</v>
      </c>
      <c r="AN145" s="76">
        <v>56</v>
      </c>
      <c r="AO145" s="76">
        <v>60</v>
      </c>
      <c r="AP145" s="76">
        <v>56</v>
      </c>
      <c r="AQ145" s="76">
        <v>60</v>
      </c>
      <c r="AR145" s="76">
        <v>56</v>
      </c>
      <c r="AS145" s="76">
        <v>60</v>
      </c>
      <c r="AT145" s="76">
        <v>56</v>
      </c>
      <c r="AU145" s="76">
        <v>56</v>
      </c>
      <c r="AV145" s="76">
        <v>56</v>
      </c>
      <c r="AW145" s="76">
        <v>60</v>
      </c>
      <c r="AX145" s="76">
        <v>56</v>
      </c>
      <c r="AY145" s="76">
        <v>56</v>
      </c>
      <c r="AZ145" s="76">
        <v>60</v>
      </c>
      <c r="BA145" s="76">
        <v>60</v>
      </c>
      <c r="BB145" s="76">
        <v>60</v>
      </c>
      <c r="BC145" s="76">
        <v>56</v>
      </c>
      <c r="BD145" s="76">
        <v>60</v>
      </c>
      <c r="BE145" s="76">
        <v>56</v>
      </c>
      <c r="BF145" s="76">
        <v>60</v>
      </c>
      <c r="BG145" s="76">
        <v>56</v>
      </c>
      <c r="BH145" s="76">
        <v>60</v>
      </c>
      <c r="BI145" s="76">
        <v>56</v>
      </c>
      <c r="BJ145" s="76">
        <v>56</v>
      </c>
      <c r="BK145" s="76">
        <v>60</v>
      </c>
      <c r="BL145" s="76">
        <v>60</v>
      </c>
      <c r="BM145" s="76">
        <v>56</v>
      </c>
      <c r="BN145" s="76">
        <v>56</v>
      </c>
      <c r="BO145" s="76">
        <v>56</v>
      </c>
      <c r="BP145" s="76">
        <v>60</v>
      </c>
      <c r="BQ145" s="76">
        <v>56</v>
      </c>
      <c r="BR145" s="76">
        <v>56</v>
      </c>
      <c r="BS145" s="76">
        <v>56</v>
      </c>
      <c r="BT145" s="76">
        <v>60</v>
      </c>
      <c r="BU145" s="76">
        <v>56</v>
      </c>
      <c r="BV145" s="76">
        <v>60</v>
      </c>
      <c r="BW145" s="76">
        <v>56</v>
      </c>
      <c r="BX145" s="76">
        <v>60</v>
      </c>
      <c r="BY145" s="76">
        <v>56</v>
      </c>
      <c r="BZ145" s="76">
        <v>56</v>
      </c>
      <c r="CA145" s="76">
        <v>60</v>
      </c>
      <c r="CB145" s="76">
        <v>56</v>
      </c>
      <c r="CC145" s="76">
        <v>60</v>
      </c>
      <c r="CD145" s="76">
        <v>60</v>
      </c>
      <c r="CE145" s="76">
        <v>56</v>
      </c>
      <c r="CF145" s="76">
        <v>60</v>
      </c>
      <c r="CG145" s="76">
        <v>56</v>
      </c>
      <c r="CH145" s="76">
        <v>52</v>
      </c>
      <c r="CI145" s="76">
        <v>52</v>
      </c>
      <c r="CJ145" s="76">
        <v>56</v>
      </c>
      <c r="CK145" s="76">
        <v>52</v>
      </c>
      <c r="CL145" s="76">
        <v>56</v>
      </c>
      <c r="CM145" s="76">
        <v>52</v>
      </c>
      <c r="CN145" s="76">
        <v>56</v>
      </c>
      <c r="CO145" s="76">
        <v>52</v>
      </c>
      <c r="CP145" s="76">
        <v>52</v>
      </c>
      <c r="CQ145" s="76">
        <v>56</v>
      </c>
      <c r="CR145" s="76">
        <v>52</v>
      </c>
      <c r="CS145" s="76">
        <v>56</v>
      </c>
    </row>
    <row r="146" spans="1:97" x14ac:dyDescent="0.3">
      <c r="A146" s="75" t="s">
        <v>370</v>
      </c>
      <c r="B146" s="76">
        <v>52</v>
      </c>
      <c r="C146" s="76">
        <v>56</v>
      </c>
      <c r="D146" s="76">
        <v>60</v>
      </c>
      <c r="E146" s="76">
        <v>56</v>
      </c>
      <c r="F146" s="76">
        <v>56</v>
      </c>
      <c r="G146" s="76">
        <v>56</v>
      </c>
      <c r="H146" s="76">
        <v>56</v>
      </c>
      <c r="I146" s="76">
        <v>56</v>
      </c>
      <c r="J146" s="76">
        <v>60</v>
      </c>
      <c r="K146" s="76">
        <v>56</v>
      </c>
      <c r="L146" s="76">
        <v>56</v>
      </c>
      <c r="M146" s="76">
        <v>56</v>
      </c>
      <c r="N146" s="76">
        <v>56</v>
      </c>
      <c r="O146" s="76">
        <v>56</v>
      </c>
      <c r="P146" s="76">
        <v>56</v>
      </c>
      <c r="Q146" s="76">
        <v>60</v>
      </c>
      <c r="R146" s="76">
        <v>52</v>
      </c>
      <c r="S146" s="76">
        <v>56</v>
      </c>
      <c r="T146" s="76">
        <v>56</v>
      </c>
      <c r="U146" s="76">
        <v>56</v>
      </c>
      <c r="V146" s="76">
        <v>56</v>
      </c>
      <c r="W146" s="76">
        <v>56</v>
      </c>
      <c r="X146" s="76">
        <v>56</v>
      </c>
      <c r="Y146" s="76">
        <v>56</v>
      </c>
      <c r="Z146" s="76">
        <v>56</v>
      </c>
      <c r="AA146" s="76">
        <v>56</v>
      </c>
      <c r="AB146" s="76">
        <v>56</v>
      </c>
      <c r="AC146" s="76">
        <v>60</v>
      </c>
      <c r="AD146" s="76">
        <v>56</v>
      </c>
      <c r="AE146" s="76">
        <v>52</v>
      </c>
      <c r="AF146" s="76">
        <v>56</v>
      </c>
      <c r="AG146" s="76">
        <v>56</v>
      </c>
      <c r="AH146" s="76">
        <v>56</v>
      </c>
      <c r="AI146" s="76">
        <v>60</v>
      </c>
      <c r="AJ146" s="76">
        <v>56</v>
      </c>
      <c r="AK146" s="76">
        <v>56</v>
      </c>
      <c r="AL146" s="76">
        <v>56</v>
      </c>
      <c r="AM146" s="76">
        <v>56</v>
      </c>
      <c r="AN146" s="76">
        <v>60</v>
      </c>
      <c r="AO146" s="76">
        <v>56</v>
      </c>
      <c r="AP146" s="76">
        <v>56</v>
      </c>
      <c r="AQ146" s="76">
        <v>56</v>
      </c>
      <c r="AR146" s="76">
        <v>60</v>
      </c>
      <c r="AS146" s="76">
        <v>56</v>
      </c>
      <c r="AT146" s="76">
        <v>56</v>
      </c>
      <c r="AU146" s="76">
        <v>56</v>
      </c>
      <c r="AV146" s="76">
        <v>60</v>
      </c>
      <c r="AW146" s="76">
        <v>56</v>
      </c>
      <c r="AX146" s="76">
        <v>60</v>
      </c>
      <c r="AY146" s="76">
        <v>56</v>
      </c>
      <c r="AZ146" s="76">
        <v>56</v>
      </c>
      <c r="BA146" s="76">
        <v>56</v>
      </c>
      <c r="BB146" s="76">
        <v>60</v>
      </c>
      <c r="BC146" s="76">
        <v>56</v>
      </c>
      <c r="BD146" s="76">
        <v>56</v>
      </c>
      <c r="BE146" s="76">
        <v>56</v>
      </c>
      <c r="BF146" s="76">
        <v>56</v>
      </c>
      <c r="BG146" s="76">
        <v>56</v>
      </c>
      <c r="BH146" s="76">
        <v>60</v>
      </c>
      <c r="BI146" s="76">
        <v>56</v>
      </c>
      <c r="BJ146" s="76">
        <v>56</v>
      </c>
      <c r="BK146" s="76">
        <v>60</v>
      </c>
      <c r="BL146" s="76">
        <v>56</v>
      </c>
      <c r="BM146" s="76">
        <v>56</v>
      </c>
      <c r="BN146" s="76">
        <v>56</v>
      </c>
      <c r="BO146" s="76">
        <v>60</v>
      </c>
      <c r="BP146" s="76">
        <v>56</v>
      </c>
      <c r="BQ146" s="76">
        <v>56</v>
      </c>
      <c r="BR146" s="76">
        <v>56</v>
      </c>
      <c r="BS146" s="76">
        <v>56</v>
      </c>
      <c r="BT146" s="76">
        <v>60</v>
      </c>
      <c r="BU146" s="76">
        <v>56</v>
      </c>
      <c r="BV146" s="76">
        <v>56</v>
      </c>
      <c r="BW146" s="76">
        <v>56</v>
      </c>
      <c r="BX146" s="76">
        <v>60</v>
      </c>
      <c r="BY146" s="76">
        <v>56</v>
      </c>
      <c r="BZ146" s="76">
        <v>56</v>
      </c>
      <c r="CA146" s="76">
        <v>56</v>
      </c>
      <c r="CB146" s="76">
        <v>60</v>
      </c>
      <c r="CC146" s="76">
        <v>56</v>
      </c>
      <c r="CD146" s="76">
        <v>56</v>
      </c>
      <c r="CE146" s="76">
        <v>56</v>
      </c>
      <c r="CF146" s="76">
        <v>56</v>
      </c>
      <c r="CG146" s="76">
        <v>60</v>
      </c>
      <c r="CH146" s="76">
        <v>56</v>
      </c>
      <c r="CI146" s="76">
        <v>52</v>
      </c>
      <c r="CJ146" s="76">
        <v>52</v>
      </c>
      <c r="CK146" s="76">
        <v>56</v>
      </c>
      <c r="CL146" s="76">
        <v>52</v>
      </c>
      <c r="CM146" s="76">
        <v>56</v>
      </c>
      <c r="CN146" s="76">
        <v>52</v>
      </c>
      <c r="CO146" s="76">
        <v>56</v>
      </c>
      <c r="CP146" s="76">
        <v>52</v>
      </c>
      <c r="CQ146" s="76">
        <v>56</v>
      </c>
      <c r="CR146" s="76">
        <v>52</v>
      </c>
      <c r="CS146" s="76">
        <v>56</v>
      </c>
    </row>
    <row r="147" spans="1:97" x14ac:dyDescent="0.3">
      <c r="A147" s="75" t="s">
        <v>371</v>
      </c>
      <c r="B147" s="76">
        <v>56</v>
      </c>
      <c r="C147" s="76">
        <v>56</v>
      </c>
      <c r="D147" s="76">
        <v>56</v>
      </c>
      <c r="E147" s="76">
        <v>56</v>
      </c>
      <c r="F147" s="76">
        <v>56</v>
      </c>
      <c r="G147" s="76">
        <v>56</v>
      </c>
      <c r="H147" s="76">
        <v>56</v>
      </c>
      <c r="I147" s="76">
        <v>56</v>
      </c>
      <c r="J147" s="76">
        <v>56</v>
      </c>
      <c r="K147" s="76">
        <v>56</v>
      </c>
      <c r="L147" s="76">
        <v>56</v>
      </c>
      <c r="M147" s="76">
        <v>56</v>
      </c>
      <c r="N147" s="76">
        <v>56</v>
      </c>
      <c r="O147" s="76">
        <v>60</v>
      </c>
      <c r="P147" s="76">
        <v>52</v>
      </c>
      <c r="Q147" s="76">
        <v>56</v>
      </c>
      <c r="R147" s="76">
        <v>56</v>
      </c>
      <c r="S147" s="76">
        <v>56</v>
      </c>
      <c r="T147" s="76">
        <v>60</v>
      </c>
      <c r="U147" s="76">
        <v>52</v>
      </c>
      <c r="V147" s="76">
        <v>56</v>
      </c>
      <c r="W147" s="76">
        <v>56</v>
      </c>
      <c r="X147" s="76">
        <v>56</v>
      </c>
      <c r="Y147" s="76">
        <v>60</v>
      </c>
      <c r="Z147" s="76">
        <v>56</v>
      </c>
      <c r="AA147" s="76">
        <v>56</v>
      </c>
      <c r="AB147" s="76">
        <v>52</v>
      </c>
      <c r="AC147" s="76">
        <v>68</v>
      </c>
      <c r="AD147" s="76">
        <v>144</v>
      </c>
      <c r="AE147" s="76">
        <v>156</v>
      </c>
      <c r="AF147" s="76">
        <v>156</v>
      </c>
      <c r="AG147" s="76">
        <v>164</v>
      </c>
      <c r="AH147" s="76">
        <v>176</v>
      </c>
      <c r="AI147" s="76">
        <v>184</v>
      </c>
      <c r="AJ147" s="76">
        <v>184</v>
      </c>
      <c r="AK147" s="76">
        <v>180</v>
      </c>
      <c r="AL147" s="76">
        <v>192</v>
      </c>
      <c r="AM147" s="76">
        <v>192</v>
      </c>
      <c r="AN147" s="76">
        <v>196</v>
      </c>
      <c r="AO147" s="76">
        <v>192</v>
      </c>
      <c r="AP147" s="76">
        <v>196</v>
      </c>
      <c r="AQ147" s="76">
        <v>188</v>
      </c>
      <c r="AR147" s="76">
        <v>196</v>
      </c>
      <c r="AS147" s="76">
        <v>192</v>
      </c>
      <c r="AT147" s="76">
        <v>188</v>
      </c>
      <c r="AU147" s="76">
        <v>188</v>
      </c>
      <c r="AV147" s="76">
        <v>192</v>
      </c>
      <c r="AW147" s="76">
        <v>188</v>
      </c>
      <c r="AX147" s="76">
        <v>196</v>
      </c>
      <c r="AY147" s="76">
        <v>192</v>
      </c>
      <c r="AZ147" s="76">
        <v>192</v>
      </c>
      <c r="BA147" s="76">
        <v>192</v>
      </c>
      <c r="BB147" s="76">
        <v>192</v>
      </c>
      <c r="BC147" s="76">
        <v>192</v>
      </c>
      <c r="BD147" s="76">
        <v>192</v>
      </c>
      <c r="BE147" s="76">
        <v>192</v>
      </c>
      <c r="BF147" s="76">
        <v>188</v>
      </c>
      <c r="BG147" s="76">
        <v>180</v>
      </c>
      <c r="BH147" s="76">
        <v>176</v>
      </c>
      <c r="BI147" s="76">
        <v>168</v>
      </c>
      <c r="BJ147" s="76">
        <v>160</v>
      </c>
      <c r="BK147" s="76">
        <v>160</v>
      </c>
      <c r="BL147" s="76">
        <v>92</v>
      </c>
      <c r="BM147" s="76">
        <v>76</v>
      </c>
      <c r="BN147" s="76">
        <v>72</v>
      </c>
      <c r="BO147" s="76">
        <v>76</v>
      </c>
      <c r="BP147" s="76">
        <v>76</v>
      </c>
      <c r="BQ147" s="76">
        <v>80</v>
      </c>
      <c r="BR147" s="76">
        <v>68</v>
      </c>
      <c r="BS147" s="76">
        <v>68</v>
      </c>
      <c r="BT147" s="76">
        <v>68</v>
      </c>
      <c r="BU147" s="76">
        <v>88</v>
      </c>
      <c r="BV147" s="76">
        <v>88</v>
      </c>
      <c r="BW147" s="76">
        <v>84</v>
      </c>
      <c r="BX147" s="76">
        <v>88</v>
      </c>
      <c r="BY147" s="76">
        <v>88</v>
      </c>
      <c r="BZ147" s="76">
        <v>84</v>
      </c>
      <c r="CA147" s="76">
        <v>80</v>
      </c>
      <c r="CB147" s="76">
        <v>76</v>
      </c>
      <c r="CC147" s="76">
        <v>72</v>
      </c>
      <c r="CD147" s="76">
        <v>64</v>
      </c>
      <c r="CE147" s="76">
        <v>64</v>
      </c>
      <c r="CF147" s="76">
        <v>60</v>
      </c>
      <c r="CG147" s="76">
        <v>60</v>
      </c>
      <c r="CH147" s="76">
        <v>52</v>
      </c>
      <c r="CI147" s="76">
        <v>56</v>
      </c>
      <c r="CJ147" s="76">
        <v>52</v>
      </c>
      <c r="CK147" s="76">
        <v>56</v>
      </c>
      <c r="CL147" s="76">
        <v>56</v>
      </c>
      <c r="CM147" s="76">
        <v>52</v>
      </c>
      <c r="CN147" s="76">
        <v>52</v>
      </c>
      <c r="CO147" s="76">
        <v>56</v>
      </c>
      <c r="CP147" s="76">
        <v>52</v>
      </c>
      <c r="CQ147" s="76">
        <v>56</v>
      </c>
      <c r="CR147" s="76">
        <v>52</v>
      </c>
      <c r="CS147" s="76">
        <v>56</v>
      </c>
    </row>
    <row r="148" spans="1:97" x14ac:dyDescent="0.3">
      <c r="A148" s="75" t="s">
        <v>372</v>
      </c>
      <c r="B148" s="76">
        <v>52</v>
      </c>
      <c r="C148" s="76">
        <v>56</v>
      </c>
      <c r="D148" s="76">
        <v>60</v>
      </c>
      <c r="E148" s="76">
        <v>56</v>
      </c>
      <c r="F148" s="76">
        <v>60</v>
      </c>
      <c r="G148" s="76">
        <v>56</v>
      </c>
      <c r="H148" s="76">
        <v>52</v>
      </c>
      <c r="I148" s="76">
        <v>60</v>
      </c>
      <c r="J148" s="76">
        <v>56</v>
      </c>
      <c r="K148" s="76">
        <v>56</v>
      </c>
      <c r="L148" s="76">
        <v>56</v>
      </c>
      <c r="M148" s="76">
        <v>56</v>
      </c>
      <c r="N148" s="76">
        <v>56</v>
      </c>
      <c r="O148" s="76">
        <v>60</v>
      </c>
      <c r="P148" s="76">
        <v>56</v>
      </c>
      <c r="Q148" s="76">
        <v>56</v>
      </c>
      <c r="R148" s="76">
        <v>56</v>
      </c>
      <c r="S148" s="76">
        <v>56</v>
      </c>
      <c r="T148" s="76">
        <v>56</v>
      </c>
      <c r="U148" s="76">
        <v>56</v>
      </c>
      <c r="V148" s="76">
        <v>56</v>
      </c>
      <c r="W148" s="76">
        <v>56</v>
      </c>
      <c r="X148" s="76">
        <v>56</v>
      </c>
      <c r="Y148" s="76">
        <v>56</v>
      </c>
      <c r="Z148" s="76">
        <v>60</v>
      </c>
      <c r="AA148" s="76">
        <v>56</v>
      </c>
      <c r="AB148" s="76">
        <v>56</v>
      </c>
      <c r="AC148" s="76">
        <v>64</v>
      </c>
      <c r="AD148" s="76">
        <v>148</v>
      </c>
      <c r="AE148" s="76">
        <v>156</v>
      </c>
      <c r="AF148" s="76">
        <v>160</v>
      </c>
      <c r="AG148" s="76">
        <v>168</v>
      </c>
      <c r="AH148" s="76">
        <v>172</v>
      </c>
      <c r="AI148" s="76">
        <v>184</v>
      </c>
      <c r="AJ148" s="76">
        <v>188</v>
      </c>
      <c r="AK148" s="76">
        <v>188</v>
      </c>
      <c r="AL148" s="76">
        <v>192</v>
      </c>
      <c r="AM148" s="76">
        <v>200</v>
      </c>
      <c r="AN148" s="76">
        <v>204</v>
      </c>
      <c r="AO148" s="76">
        <v>200</v>
      </c>
      <c r="AP148" s="76">
        <v>196</v>
      </c>
      <c r="AQ148" s="76">
        <v>192</v>
      </c>
      <c r="AR148" s="76">
        <v>192</v>
      </c>
      <c r="AS148" s="76">
        <v>192</v>
      </c>
      <c r="AT148" s="76">
        <v>192</v>
      </c>
      <c r="AU148" s="76">
        <v>188</v>
      </c>
      <c r="AV148" s="76">
        <v>192</v>
      </c>
      <c r="AW148" s="76">
        <v>192</v>
      </c>
      <c r="AX148" s="76">
        <v>196</v>
      </c>
      <c r="AY148" s="76">
        <v>196</v>
      </c>
      <c r="AZ148" s="76">
        <v>200</v>
      </c>
      <c r="BA148" s="76">
        <v>188</v>
      </c>
      <c r="BB148" s="76">
        <v>196</v>
      </c>
      <c r="BC148" s="76">
        <v>200</v>
      </c>
      <c r="BD148" s="76">
        <v>196</v>
      </c>
      <c r="BE148" s="76">
        <v>196</v>
      </c>
      <c r="BF148" s="76">
        <v>192</v>
      </c>
      <c r="BG148" s="76">
        <v>184</v>
      </c>
      <c r="BH148" s="76">
        <v>180</v>
      </c>
      <c r="BI148" s="76">
        <v>168</v>
      </c>
      <c r="BJ148" s="76">
        <v>160</v>
      </c>
      <c r="BK148" s="76">
        <v>152</v>
      </c>
      <c r="BL148" s="76">
        <v>84</v>
      </c>
      <c r="BM148" s="76">
        <v>76</v>
      </c>
      <c r="BN148" s="76">
        <v>76</v>
      </c>
      <c r="BO148" s="76">
        <v>80</v>
      </c>
      <c r="BP148" s="76">
        <v>80</v>
      </c>
      <c r="BQ148" s="76">
        <v>76</v>
      </c>
      <c r="BR148" s="76">
        <v>76</v>
      </c>
      <c r="BS148" s="76">
        <v>76</v>
      </c>
      <c r="BT148" s="76">
        <v>88</v>
      </c>
      <c r="BU148" s="76">
        <v>88</v>
      </c>
      <c r="BV148" s="76">
        <v>92</v>
      </c>
      <c r="BW148" s="76">
        <v>88</v>
      </c>
      <c r="BX148" s="76">
        <v>84</v>
      </c>
      <c r="BY148" s="76">
        <v>76</v>
      </c>
      <c r="BZ148" s="76">
        <v>80</v>
      </c>
      <c r="CA148" s="76">
        <v>72</v>
      </c>
      <c r="CB148" s="76">
        <v>76</v>
      </c>
      <c r="CC148" s="76">
        <v>72</v>
      </c>
      <c r="CD148" s="76">
        <v>72</v>
      </c>
      <c r="CE148" s="76">
        <v>68</v>
      </c>
      <c r="CF148" s="76">
        <v>64</v>
      </c>
      <c r="CG148" s="76">
        <v>64</v>
      </c>
      <c r="CH148" s="76">
        <v>52</v>
      </c>
      <c r="CI148" s="76">
        <v>52</v>
      </c>
      <c r="CJ148" s="76">
        <v>56</v>
      </c>
      <c r="CK148" s="76">
        <v>52</v>
      </c>
      <c r="CL148" s="76">
        <v>56</v>
      </c>
      <c r="CM148" s="76">
        <v>56</v>
      </c>
      <c r="CN148" s="76">
        <v>52</v>
      </c>
      <c r="CO148" s="76">
        <v>52</v>
      </c>
      <c r="CP148" s="76">
        <v>56</v>
      </c>
      <c r="CQ148" s="76">
        <v>56</v>
      </c>
      <c r="CR148" s="76">
        <v>52</v>
      </c>
      <c r="CS148" s="76">
        <v>56</v>
      </c>
    </row>
    <row r="149" spans="1:97" x14ac:dyDescent="0.3">
      <c r="A149" s="75" t="s">
        <v>373</v>
      </c>
      <c r="B149" s="76">
        <v>52</v>
      </c>
      <c r="C149" s="76">
        <v>60</v>
      </c>
      <c r="D149" s="76">
        <v>56</v>
      </c>
      <c r="E149" s="76">
        <v>56</v>
      </c>
      <c r="F149" s="76">
        <v>56</v>
      </c>
      <c r="G149" s="76">
        <v>56</v>
      </c>
      <c r="H149" s="76">
        <v>56</v>
      </c>
      <c r="I149" s="76">
        <v>60</v>
      </c>
      <c r="J149" s="76">
        <v>56</v>
      </c>
      <c r="K149" s="76">
        <v>56</v>
      </c>
      <c r="L149" s="76">
        <v>56</v>
      </c>
      <c r="M149" s="76">
        <v>56</v>
      </c>
      <c r="N149" s="76">
        <v>60</v>
      </c>
      <c r="O149" s="76">
        <v>56</v>
      </c>
      <c r="P149" s="76">
        <v>56</v>
      </c>
      <c r="Q149" s="76">
        <v>56</v>
      </c>
      <c r="R149" s="76">
        <v>60</v>
      </c>
      <c r="S149" s="76">
        <v>56</v>
      </c>
      <c r="T149" s="76">
        <v>56</v>
      </c>
      <c r="U149" s="76">
        <v>56</v>
      </c>
      <c r="V149" s="76">
        <v>56</v>
      </c>
      <c r="W149" s="76">
        <v>56</v>
      </c>
      <c r="X149" s="76">
        <v>56</v>
      </c>
      <c r="Y149" s="76">
        <v>56</v>
      </c>
      <c r="Z149" s="76">
        <v>56</v>
      </c>
      <c r="AA149" s="76">
        <v>56</v>
      </c>
      <c r="AB149" s="76">
        <v>56</v>
      </c>
      <c r="AC149" s="76">
        <v>64</v>
      </c>
      <c r="AD149" s="76">
        <v>144</v>
      </c>
      <c r="AE149" s="76">
        <v>152</v>
      </c>
      <c r="AF149" s="76">
        <v>164</v>
      </c>
      <c r="AG149" s="76">
        <v>168</v>
      </c>
      <c r="AH149" s="76">
        <v>176</v>
      </c>
      <c r="AI149" s="76">
        <v>180</v>
      </c>
      <c r="AJ149" s="76">
        <v>184</v>
      </c>
      <c r="AK149" s="76">
        <v>188</v>
      </c>
      <c r="AL149" s="76">
        <v>192</v>
      </c>
      <c r="AM149" s="76">
        <v>192</v>
      </c>
      <c r="AN149" s="76">
        <v>192</v>
      </c>
      <c r="AO149" s="76">
        <v>188</v>
      </c>
      <c r="AP149" s="76">
        <v>192</v>
      </c>
      <c r="AQ149" s="76">
        <v>192</v>
      </c>
      <c r="AR149" s="76">
        <v>196</v>
      </c>
      <c r="AS149" s="76">
        <v>196</v>
      </c>
      <c r="AT149" s="76">
        <v>192</v>
      </c>
      <c r="AU149" s="76">
        <v>192</v>
      </c>
      <c r="AV149" s="76">
        <v>200</v>
      </c>
      <c r="AW149" s="76">
        <v>208</v>
      </c>
      <c r="AX149" s="76">
        <v>212</v>
      </c>
      <c r="AY149" s="76">
        <v>208</v>
      </c>
      <c r="AZ149" s="76">
        <v>220</v>
      </c>
      <c r="BA149" s="76">
        <v>224</v>
      </c>
      <c r="BB149" s="76">
        <v>224</v>
      </c>
      <c r="BC149" s="76">
        <v>220</v>
      </c>
      <c r="BD149" s="76">
        <v>228</v>
      </c>
      <c r="BE149" s="76">
        <v>236</v>
      </c>
      <c r="BF149" s="76">
        <v>228</v>
      </c>
      <c r="BG149" s="76">
        <v>220</v>
      </c>
      <c r="BH149" s="76">
        <v>192</v>
      </c>
      <c r="BI149" s="76">
        <v>184</v>
      </c>
      <c r="BJ149" s="76">
        <v>164</v>
      </c>
      <c r="BK149" s="76">
        <v>156</v>
      </c>
      <c r="BL149" s="76">
        <v>88</v>
      </c>
      <c r="BM149" s="76">
        <v>76</v>
      </c>
      <c r="BN149" s="76">
        <v>84</v>
      </c>
      <c r="BO149" s="76">
        <v>88</v>
      </c>
      <c r="BP149" s="76">
        <v>88</v>
      </c>
      <c r="BQ149" s="76">
        <v>84</v>
      </c>
      <c r="BR149" s="76">
        <v>72</v>
      </c>
      <c r="BS149" s="76">
        <v>84</v>
      </c>
      <c r="BT149" s="76">
        <v>84</v>
      </c>
      <c r="BU149" s="76">
        <v>84</v>
      </c>
      <c r="BV149" s="76">
        <v>88</v>
      </c>
      <c r="BW149" s="76">
        <v>92</v>
      </c>
      <c r="BX149" s="76">
        <v>88</v>
      </c>
      <c r="BY149" s="76">
        <v>84</v>
      </c>
      <c r="BZ149" s="76">
        <v>84</v>
      </c>
      <c r="CA149" s="76">
        <v>84</v>
      </c>
      <c r="CB149" s="76">
        <v>84</v>
      </c>
      <c r="CC149" s="76">
        <v>84</v>
      </c>
      <c r="CD149" s="76">
        <v>76</v>
      </c>
      <c r="CE149" s="76">
        <v>72</v>
      </c>
      <c r="CF149" s="76">
        <v>76</v>
      </c>
      <c r="CG149" s="76">
        <v>64</v>
      </c>
      <c r="CH149" s="76">
        <v>52</v>
      </c>
      <c r="CI149" s="76">
        <v>56</v>
      </c>
      <c r="CJ149" s="76">
        <v>52</v>
      </c>
      <c r="CK149" s="76">
        <v>56</v>
      </c>
      <c r="CL149" s="76">
        <v>56</v>
      </c>
      <c r="CM149" s="76">
        <v>52</v>
      </c>
      <c r="CN149" s="76">
        <v>56</v>
      </c>
      <c r="CO149" s="76">
        <v>56</v>
      </c>
      <c r="CP149" s="76">
        <v>56</v>
      </c>
      <c r="CQ149" s="76">
        <v>56</v>
      </c>
      <c r="CR149" s="76">
        <v>52</v>
      </c>
      <c r="CS149" s="76">
        <v>56</v>
      </c>
    </row>
    <row r="150" spans="1:97" x14ac:dyDescent="0.3">
      <c r="A150" s="75" t="s">
        <v>374</v>
      </c>
      <c r="B150" s="76">
        <v>56</v>
      </c>
      <c r="C150" s="76">
        <v>56</v>
      </c>
      <c r="D150" s="76">
        <v>60</v>
      </c>
      <c r="E150" s="76">
        <v>56</v>
      </c>
      <c r="F150" s="76">
        <v>60</v>
      </c>
      <c r="G150" s="76">
        <v>56</v>
      </c>
      <c r="H150" s="76">
        <v>56</v>
      </c>
      <c r="I150" s="76">
        <v>60</v>
      </c>
      <c r="J150" s="76">
        <v>56</v>
      </c>
      <c r="K150" s="76">
        <v>60</v>
      </c>
      <c r="L150" s="76">
        <v>56</v>
      </c>
      <c r="M150" s="76">
        <v>56</v>
      </c>
      <c r="N150" s="76">
        <v>60</v>
      </c>
      <c r="O150" s="76">
        <v>56</v>
      </c>
      <c r="P150" s="76">
        <v>56</v>
      </c>
      <c r="Q150" s="76">
        <v>60</v>
      </c>
      <c r="R150" s="76">
        <v>56</v>
      </c>
      <c r="S150" s="76">
        <v>56</v>
      </c>
      <c r="T150" s="76">
        <v>60</v>
      </c>
      <c r="U150" s="76">
        <v>56</v>
      </c>
      <c r="V150" s="76">
        <v>56</v>
      </c>
      <c r="W150" s="76">
        <v>56</v>
      </c>
      <c r="X150" s="76">
        <v>56</v>
      </c>
      <c r="Y150" s="76">
        <v>60</v>
      </c>
      <c r="Z150" s="76">
        <v>56</v>
      </c>
      <c r="AA150" s="76">
        <v>56</v>
      </c>
      <c r="AB150" s="76">
        <v>60</v>
      </c>
      <c r="AC150" s="76">
        <v>68</v>
      </c>
      <c r="AD150" s="76">
        <v>144</v>
      </c>
      <c r="AE150" s="76">
        <v>156</v>
      </c>
      <c r="AF150" s="76">
        <v>164</v>
      </c>
      <c r="AG150" s="76">
        <v>164</v>
      </c>
      <c r="AH150" s="76">
        <v>180</v>
      </c>
      <c r="AI150" s="76">
        <v>184</v>
      </c>
      <c r="AJ150" s="76">
        <v>188</v>
      </c>
      <c r="AK150" s="76">
        <v>188</v>
      </c>
      <c r="AL150" s="76">
        <v>200</v>
      </c>
      <c r="AM150" s="76">
        <v>200</v>
      </c>
      <c r="AN150" s="76">
        <v>212</v>
      </c>
      <c r="AO150" s="76">
        <v>208</v>
      </c>
      <c r="AP150" s="76">
        <v>220</v>
      </c>
      <c r="AQ150" s="76">
        <v>224</v>
      </c>
      <c r="AR150" s="76">
        <v>224</v>
      </c>
      <c r="AS150" s="76">
        <v>232</v>
      </c>
      <c r="AT150" s="76">
        <v>200</v>
      </c>
      <c r="AU150" s="76">
        <v>212</v>
      </c>
      <c r="AV150" s="76">
        <v>228</v>
      </c>
      <c r="AW150" s="76">
        <v>236</v>
      </c>
      <c r="AX150" s="76">
        <v>232</v>
      </c>
      <c r="AY150" s="76">
        <v>228</v>
      </c>
      <c r="AZ150" s="76">
        <v>232</v>
      </c>
      <c r="BA150" s="76">
        <v>236</v>
      </c>
      <c r="BB150" s="76">
        <v>232</v>
      </c>
      <c r="BC150" s="76">
        <v>240</v>
      </c>
      <c r="BD150" s="76">
        <v>236</v>
      </c>
      <c r="BE150" s="76">
        <v>236</v>
      </c>
      <c r="BF150" s="76">
        <v>228</v>
      </c>
      <c r="BG150" s="76">
        <v>216</v>
      </c>
      <c r="BH150" s="76">
        <v>192</v>
      </c>
      <c r="BI150" s="76">
        <v>184</v>
      </c>
      <c r="BJ150" s="76">
        <v>160</v>
      </c>
      <c r="BK150" s="76">
        <v>148</v>
      </c>
      <c r="BL150" s="76">
        <v>84</v>
      </c>
      <c r="BM150" s="76">
        <v>72</v>
      </c>
      <c r="BN150" s="76">
        <v>68</v>
      </c>
      <c r="BO150" s="76">
        <v>72</v>
      </c>
      <c r="BP150" s="76">
        <v>68</v>
      </c>
      <c r="BQ150" s="76">
        <v>64</v>
      </c>
      <c r="BR150" s="76">
        <v>64</v>
      </c>
      <c r="BS150" s="76">
        <v>72</v>
      </c>
      <c r="BT150" s="76">
        <v>80</v>
      </c>
      <c r="BU150" s="76">
        <v>72</v>
      </c>
      <c r="BV150" s="76">
        <v>80</v>
      </c>
      <c r="BW150" s="76">
        <v>76</v>
      </c>
      <c r="BX150" s="76">
        <v>76</v>
      </c>
      <c r="BY150" s="76">
        <v>72</v>
      </c>
      <c r="BZ150" s="76">
        <v>72</v>
      </c>
      <c r="CA150" s="76">
        <v>68</v>
      </c>
      <c r="CB150" s="76">
        <v>68</v>
      </c>
      <c r="CC150" s="76">
        <v>68</v>
      </c>
      <c r="CD150" s="76">
        <v>68</v>
      </c>
      <c r="CE150" s="76">
        <v>68</v>
      </c>
      <c r="CF150" s="76">
        <v>64</v>
      </c>
      <c r="CG150" s="76">
        <v>64</v>
      </c>
      <c r="CH150" s="76">
        <v>56</v>
      </c>
      <c r="CI150" s="76">
        <v>52</v>
      </c>
      <c r="CJ150" s="76">
        <v>52</v>
      </c>
      <c r="CK150" s="76">
        <v>56</v>
      </c>
      <c r="CL150" s="76">
        <v>52</v>
      </c>
      <c r="CM150" s="76">
        <v>56</v>
      </c>
      <c r="CN150" s="76">
        <v>52</v>
      </c>
      <c r="CO150" s="76">
        <v>56</v>
      </c>
      <c r="CP150" s="76">
        <v>56</v>
      </c>
      <c r="CQ150" s="76">
        <v>52</v>
      </c>
      <c r="CR150" s="76">
        <v>56</v>
      </c>
      <c r="CS150" s="76">
        <v>52</v>
      </c>
    </row>
    <row r="151" spans="1:97" x14ac:dyDescent="0.3">
      <c r="A151" s="75" t="s">
        <v>375</v>
      </c>
      <c r="B151" s="76">
        <v>56</v>
      </c>
      <c r="C151" s="76">
        <v>56</v>
      </c>
      <c r="D151" s="76">
        <v>56</v>
      </c>
      <c r="E151" s="76">
        <v>60</v>
      </c>
      <c r="F151" s="76">
        <v>60</v>
      </c>
      <c r="G151" s="76">
        <v>56</v>
      </c>
      <c r="H151" s="76">
        <v>56</v>
      </c>
      <c r="I151" s="76">
        <v>56</v>
      </c>
      <c r="J151" s="76">
        <v>56</v>
      </c>
      <c r="K151" s="76">
        <v>60</v>
      </c>
      <c r="L151" s="76">
        <v>56</v>
      </c>
      <c r="M151" s="76">
        <v>56</v>
      </c>
      <c r="N151" s="76">
        <v>56</v>
      </c>
      <c r="O151" s="76">
        <v>56</v>
      </c>
      <c r="P151" s="76">
        <v>60</v>
      </c>
      <c r="Q151" s="76">
        <v>56</v>
      </c>
      <c r="R151" s="76">
        <v>56</v>
      </c>
      <c r="S151" s="76">
        <v>56</v>
      </c>
      <c r="T151" s="76">
        <v>56</v>
      </c>
      <c r="U151" s="76">
        <v>56</v>
      </c>
      <c r="V151" s="76">
        <v>56</v>
      </c>
      <c r="W151" s="76">
        <v>56</v>
      </c>
      <c r="X151" s="76">
        <v>56</v>
      </c>
      <c r="Y151" s="76">
        <v>56</v>
      </c>
      <c r="Z151" s="76">
        <v>56</v>
      </c>
      <c r="AA151" s="76">
        <v>56</v>
      </c>
      <c r="AB151" s="76">
        <v>56</v>
      </c>
      <c r="AC151" s="76">
        <v>56</v>
      </c>
      <c r="AD151" s="76">
        <v>56</v>
      </c>
      <c r="AE151" s="76">
        <v>52</v>
      </c>
      <c r="AF151" s="76">
        <v>56</v>
      </c>
      <c r="AG151" s="76">
        <v>56</v>
      </c>
      <c r="AH151" s="76">
        <v>60</v>
      </c>
      <c r="AI151" s="76">
        <v>60</v>
      </c>
      <c r="AJ151" s="76">
        <v>60</v>
      </c>
      <c r="AK151" s="76">
        <v>60</v>
      </c>
      <c r="AL151" s="76">
        <v>56</v>
      </c>
      <c r="AM151" s="76">
        <v>60</v>
      </c>
      <c r="AN151" s="76">
        <v>56</v>
      </c>
      <c r="AO151" s="76">
        <v>60</v>
      </c>
      <c r="AP151" s="76">
        <v>60</v>
      </c>
      <c r="AQ151" s="76">
        <v>56</v>
      </c>
      <c r="AR151" s="76">
        <v>60</v>
      </c>
      <c r="AS151" s="76">
        <v>60</v>
      </c>
      <c r="AT151" s="76">
        <v>56</v>
      </c>
      <c r="AU151" s="76">
        <v>60</v>
      </c>
      <c r="AV151" s="76">
        <v>60</v>
      </c>
      <c r="AW151" s="76">
        <v>60</v>
      </c>
      <c r="AX151" s="76">
        <v>56</v>
      </c>
      <c r="AY151" s="76">
        <v>60</v>
      </c>
      <c r="AZ151" s="76">
        <v>60</v>
      </c>
      <c r="BA151" s="76">
        <v>60</v>
      </c>
      <c r="BB151" s="76">
        <v>56</v>
      </c>
      <c r="BC151" s="76">
        <v>60</v>
      </c>
      <c r="BD151" s="76">
        <v>60</v>
      </c>
      <c r="BE151" s="76">
        <v>60</v>
      </c>
      <c r="BF151" s="76">
        <v>60</v>
      </c>
      <c r="BG151" s="76">
        <v>56</v>
      </c>
      <c r="BH151" s="76">
        <v>60</v>
      </c>
      <c r="BI151" s="76">
        <v>60</v>
      </c>
      <c r="BJ151" s="76">
        <v>60</v>
      </c>
      <c r="BK151" s="76">
        <v>60</v>
      </c>
      <c r="BL151" s="76">
        <v>60</v>
      </c>
      <c r="BM151" s="76">
        <v>60</v>
      </c>
      <c r="BN151" s="76">
        <v>60</v>
      </c>
      <c r="BO151" s="76">
        <v>60</v>
      </c>
      <c r="BP151" s="76">
        <v>60</v>
      </c>
      <c r="BQ151" s="76">
        <v>60</v>
      </c>
      <c r="BR151" s="76">
        <v>64</v>
      </c>
      <c r="BS151" s="76">
        <v>60</v>
      </c>
      <c r="BT151" s="76">
        <v>56</v>
      </c>
      <c r="BU151" s="76">
        <v>60</v>
      </c>
      <c r="BV151" s="76">
        <v>60</v>
      </c>
      <c r="BW151" s="76">
        <v>60</v>
      </c>
      <c r="BX151" s="76">
        <v>60</v>
      </c>
      <c r="BY151" s="76">
        <v>60</v>
      </c>
      <c r="BZ151" s="76">
        <v>56</v>
      </c>
      <c r="CA151" s="76">
        <v>60</v>
      </c>
      <c r="CB151" s="76">
        <v>60</v>
      </c>
      <c r="CC151" s="76">
        <v>56</v>
      </c>
      <c r="CD151" s="76">
        <v>60</v>
      </c>
      <c r="CE151" s="76">
        <v>60</v>
      </c>
      <c r="CF151" s="76">
        <v>60</v>
      </c>
      <c r="CG151" s="76">
        <v>60</v>
      </c>
      <c r="CH151" s="76">
        <v>52</v>
      </c>
      <c r="CI151" s="76">
        <v>52</v>
      </c>
      <c r="CJ151" s="76">
        <v>56</v>
      </c>
      <c r="CK151" s="76">
        <v>56</v>
      </c>
      <c r="CL151" s="76">
        <v>52</v>
      </c>
      <c r="CM151" s="76">
        <v>52</v>
      </c>
      <c r="CN151" s="76">
        <v>56</v>
      </c>
      <c r="CO151" s="76">
        <v>52</v>
      </c>
      <c r="CP151" s="76">
        <v>56</v>
      </c>
      <c r="CQ151" s="76">
        <v>52</v>
      </c>
      <c r="CR151" s="76">
        <v>56</v>
      </c>
      <c r="CS151" s="76">
        <v>52</v>
      </c>
    </row>
    <row r="152" spans="1:97" x14ac:dyDescent="0.3">
      <c r="A152" s="75" t="s">
        <v>376</v>
      </c>
      <c r="B152" s="76">
        <v>52</v>
      </c>
      <c r="C152" s="76">
        <v>56</v>
      </c>
      <c r="D152" s="76">
        <v>56</v>
      </c>
      <c r="E152" s="76">
        <v>60</v>
      </c>
      <c r="F152" s="76">
        <v>56</v>
      </c>
      <c r="G152" s="76">
        <v>56</v>
      </c>
      <c r="H152" s="76">
        <v>56</v>
      </c>
      <c r="I152" s="76">
        <v>56</v>
      </c>
      <c r="J152" s="76">
        <v>56</v>
      </c>
      <c r="K152" s="76">
        <v>56</v>
      </c>
      <c r="L152" s="76">
        <v>56</v>
      </c>
      <c r="M152" s="76">
        <v>56</v>
      </c>
      <c r="N152" s="76">
        <v>56</v>
      </c>
      <c r="O152" s="76">
        <v>56</v>
      </c>
      <c r="P152" s="76">
        <v>56</v>
      </c>
      <c r="Q152" s="76">
        <v>56</v>
      </c>
      <c r="R152" s="76">
        <v>56</v>
      </c>
      <c r="S152" s="76">
        <v>56</v>
      </c>
      <c r="T152" s="76">
        <v>56</v>
      </c>
      <c r="U152" s="76">
        <v>56</v>
      </c>
      <c r="V152" s="76">
        <v>56</v>
      </c>
      <c r="W152" s="76">
        <v>56</v>
      </c>
      <c r="X152" s="76">
        <v>60</v>
      </c>
      <c r="Y152" s="76">
        <v>52</v>
      </c>
      <c r="Z152" s="76">
        <v>56</v>
      </c>
      <c r="AA152" s="76">
        <v>56</v>
      </c>
      <c r="AB152" s="76">
        <v>56</v>
      </c>
      <c r="AC152" s="76">
        <v>56</v>
      </c>
      <c r="AD152" s="76">
        <v>52</v>
      </c>
      <c r="AE152" s="76">
        <v>56</v>
      </c>
      <c r="AF152" s="76">
        <v>56</v>
      </c>
      <c r="AG152" s="76">
        <v>52</v>
      </c>
      <c r="AH152" s="76">
        <v>56</v>
      </c>
      <c r="AI152" s="76">
        <v>60</v>
      </c>
      <c r="AJ152" s="76">
        <v>60</v>
      </c>
      <c r="AK152" s="76">
        <v>60</v>
      </c>
      <c r="AL152" s="76">
        <v>56</v>
      </c>
      <c r="AM152" s="76">
        <v>60</v>
      </c>
      <c r="AN152" s="76">
        <v>56</v>
      </c>
      <c r="AO152" s="76">
        <v>56</v>
      </c>
      <c r="AP152" s="76">
        <v>60</v>
      </c>
      <c r="AQ152" s="76">
        <v>56</v>
      </c>
      <c r="AR152" s="76">
        <v>56</v>
      </c>
      <c r="AS152" s="76">
        <v>60</v>
      </c>
      <c r="AT152" s="76">
        <v>60</v>
      </c>
      <c r="AU152" s="76">
        <v>56</v>
      </c>
      <c r="AV152" s="76">
        <v>56</v>
      </c>
      <c r="AW152" s="76">
        <v>56</v>
      </c>
      <c r="AX152" s="76">
        <v>56</v>
      </c>
      <c r="AY152" s="76">
        <v>60</v>
      </c>
      <c r="AZ152" s="76">
        <v>56</v>
      </c>
      <c r="BA152" s="76">
        <v>56</v>
      </c>
      <c r="BB152" s="76">
        <v>60</v>
      </c>
      <c r="BC152" s="76">
        <v>60</v>
      </c>
      <c r="BD152" s="76">
        <v>56</v>
      </c>
      <c r="BE152" s="76">
        <v>56</v>
      </c>
      <c r="BF152" s="76">
        <v>56</v>
      </c>
      <c r="BG152" s="76">
        <v>60</v>
      </c>
      <c r="BH152" s="76">
        <v>56</v>
      </c>
      <c r="BI152" s="76">
        <v>60</v>
      </c>
      <c r="BJ152" s="76">
        <v>56</v>
      </c>
      <c r="BK152" s="76">
        <v>60</v>
      </c>
      <c r="BL152" s="76">
        <v>60</v>
      </c>
      <c r="BM152" s="76">
        <v>56</v>
      </c>
      <c r="BN152" s="76">
        <v>56</v>
      </c>
      <c r="BO152" s="76">
        <v>60</v>
      </c>
      <c r="BP152" s="76">
        <v>56</v>
      </c>
      <c r="BQ152" s="76">
        <v>56</v>
      </c>
      <c r="BR152" s="76">
        <v>56</v>
      </c>
      <c r="BS152" s="76">
        <v>56</v>
      </c>
      <c r="BT152" s="76">
        <v>60</v>
      </c>
      <c r="BU152" s="76">
        <v>56</v>
      </c>
      <c r="BV152" s="76">
        <v>60</v>
      </c>
      <c r="BW152" s="76">
        <v>56</v>
      </c>
      <c r="BX152" s="76">
        <v>60</v>
      </c>
      <c r="BY152" s="76">
        <v>56</v>
      </c>
      <c r="BZ152" s="76">
        <v>56</v>
      </c>
      <c r="CA152" s="76">
        <v>60</v>
      </c>
      <c r="CB152" s="76">
        <v>56</v>
      </c>
      <c r="CC152" s="76">
        <v>60</v>
      </c>
      <c r="CD152" s="76">
        <v>56</v>
      </c>
      <c r="CE152" s="76">
        <v>56</v>
      </c>
      <c r="CF152" s="76">
        <v>60</v>
      </c>
      <c r="CG152" s="76">
        <v>56</v>
      </c>
      <c r="CH152" s="76">
        <v>52</v>
      </c>
      <c r="CI152" s="76">
        <v>56</v>
      </c>
      <c r="CJ152" s="76">
        <v>52</v>
      </c>
      <c r="CK152" s="76">
        <v>56</v>
      </c>
      <c r="CL152" s="76">
        <v>52</v>
      </c>
      <c r="CM152" s="76">
        <v>52</v>
      </c>
      <c r="CN152" s="76">
        <v>56</v>
      </c>
      <c r="CO152" s="76">
        <v>56</v>
      </c>
      <c r="CP152" s="76">
        <v>52</v>
      </c>
      <c r="CQ152" s="76">
        <v>52</v>
      </c>
      <c r="CR152" s="76">
        <v>52</v>
      </c>
      <c r="CS152" s="76">
        <v>56</v>
      </c>
    </row>
    <row r="153" spans="1:97" x14ac:dyDescent="0.3">
      <c r="A153" s="75" t="s">
        <v>377</v>
      </c>
      <c r="B153" s="76">
        <v>52</v>
      </c>
      <c r="C153" s="76">
        <v>56</v>
      </c>
      <c r="D153" s="76">
        <v>60</v>
      </c>
      <c r="E153" s="76">
        <v>56</v>
      </c>
      <c r="F153" s="76">
        <v>52</v>
      </c>
      <c r="G153" s="76">
        <v>56</v>
      </c>
      <c r="H153" s="76">
        <v>56</v>
      </c>
      <c r="I153" s="76">
        <v>60</v>
      </c>
      <c r="J153" s="76">
        <v>52</v>
      </c>
      <c r="K153" s="76">
        <v>56</v>
      </c>
      <c r="L153" s="76">
        <v>56</v>
      </c>
      <c r="M153" s="76">
        <v>56</v>
      </c>
      <c r="N153" s="76">
        <v>56</v>
      </c>
      <c r="O153" s="76">
        <v>56</v>
      </c>
      <c r="P153" s="76">
        <v>56</v>
      </c>
      <c r="Q153" s="76">
        <v>56</v>
      </c>
      <c r="R153" s="76">
        <v>56</v>
      </c>
      <c r="S153" s="76">
        <v>56</v>
      </c>
      <c r="T153" s="76">
        <v>56</v>
      </c>
      <c r="U153" s="76">
        <v>60</v>
      </c>
      <c r="V153" s="76">
        <v>56</v>
      </c>
      <c r="W153" s="76">
        <v>52</v>
      </c>
      <c r="X153" s="76">
        <v>56</v>
      </c>
      <c r="Y153" s="76">
        <v>56</v>
      </c>
      <c r="Z153" s="76">
        <v>56</v>
      </c>
      <c r="AA153" s="76">
        <v>56</v>
      </c>
      <c r="AB153" s="76">
        <v>56</v>
      </c>
      <c r="AC153" s="76">
        <v>52</v>
      </c>
      <c r="AD153" s="76">
        <v>56</v>
      </c>
      <c r="AE153" s="76">
        <v>56</v>
      </c>
      <c r="AF153" s="76">
        <v>52</v>
      </c>
      <c r="AG153" s="76">
        <v>56</v>
      </c>
      <c r="AH153" s="76">
        <v>60</v>
      </c>
      <c r="AI153" s="76">
        <v>56</v>
      </c>
      <c r="AJ153" s="76">
        <v>56</v>
      </c>
      <c r="AK153" s="76">
        <v>56</v>
      </c>
      <c r="AL153" s="76">
        <v>60</v>
      </c>
      <c r="AM153" s="76">
        <v>56</v>
      </c>
      <c r="AN153" s="76">
        <v>56</v>
      </c>
      <c r="AO153" s="76">
        <v>60</v>
      </c>
      <c r="AP153" s="76">
        <v>56</v>
      </c>
      <c r="AQ153" s="76">
        <v>56</v>
      </c>
      <c r="AR153" s="76">
        <v>60</v>
      </c>
      <c r="AS153" s="76">
        <v>56</v>
      </c>
      <c r="AT153" s="76">
        <v>56</v>
      </c>
      <c r="AU153" s="76">
        <v>56</v>
      </c>
      <c r="AV153" s="76">
        <v>60</v>
      </c>
      <c r="AW153" s="76">
        <v>60</v>
      </c>
      <c r="AX153" s="76">
        <v>60</v>
      </c>
      <c r="AY153" s="76">
        <v>60</v>
      </c>
      <c r="AZ153" s="76">
        <v>56</v>
      </c>
      <c r="BA153" s="76">
        <v>60</v>
      </c>
      <c r="BB153" s="76">
        <v>56</v>
      </c>
      <c r="BC153" s="76">
        <v>56</v>
      </c>
      <c r="BD153" s="76">
        <v>60</v>
      </c>
      <c r="BE153" s="76">
        <v>56</v>
      </c>
      <c r="BF153" s="76">
        <v>60</v>
      </c>
      <c r="BG153" s="76">
        <v>52</v>
      </c>
      <c r="BH153" s="76">
        <v>60</v>
      </c>
      <c r="BI153" s="76">
        <v>64</v>
      </c>
      <c r="BJ153" s="76">
        <v>56</v>
      </c>
      <c r="BK153" s="76">
        <v>56</v>
      </c>
      <c r="BL153" s="76">
        <v>56</v>
      </c>
      <c r="BM153" s="76">
        <v>60</v>
      </c>
      <c r="BN153" s="76">
        <v>56</v>
      </c>
      <c r="BO153" s="76">
        <v>60</v>
      </c>
      <c r="BP153" s="76">
        <v>56</v>
      </c>
      <c r="BQ153" s="76">
        <v>60</v>
      </c>
      <c r="BR153" s="76">
        <v>56</v>
      </c>
      <c r="BS153" s="76">
        <v>60</v>
      </c>
      <c r="BT153" s="76">
        <v>56</v>
      </c>
      <c r="BU153" s="76">
        <v>56</v>
      </c>
      <c r="BV153" s="76">
        <v>60</v>
      </c>
      <c r="BW153" s="76">
        <v>56</v>
      </c>
      <c r="BX153" s="76">
        <v>60</v>
      </c>
      <c r="BY153" s="76">
        <v>60</v>
      </c>
      <c r="BZ153" s="76">
        <v>56</v>
      </c>
      <c r="CA153" s="76">
        <v>56</v>
      </c>
      <c r="CB153" s="76">
        <v>60</v>
      </c>
      <c r="CC153" s="76">
        <v>60</v>
      </c>
      <c r="CD153" s="76">
        <v>56</v>
      </c>
      <c r="CE153" s="76">
        <v>56</v>
      </c>
      <c r="CF153" s="76">
        <v>60</v>
      </c>
      <c r="CG153" s="76">
        <v>56</v>
      </c>
      <c r="CH153" s="76">
        <v>52</v>
      </c>
      <c r="CI153" s="76">
        <v>56</v>
      </c>
      <c r="CJ153" s="76">
        <v>56</v>
      </c>
      <c r="CK153" s="76">
        <v>52</v>
      </c>
      <c r="CL153" s="76">
        <v>52</v>
      </c>
      <c r="CM153" s="76">
        <v>56</v>
      </c>
      <c r="CN153" s="76">
        <v>52</v>
      </c>
      <c r="CO153" s="76">
        <v>56</v>
      </c>
      <c r="CP153" s="76">
        <v>52</v>
      </c>
      <c r="CQ153" s="76">
        <v>52</v>
      </c>
      <c r="CR153" s="76">
        <v>56</v>
      </c>
      <c r="CS153" s="76">
        <v>56</v>
      </c>
    </row>
    <row r="154" spans="1:97" x14ac:dyDescent="0.3">
      <c r="A154" s="75" t="s">
        <v>378</v>
      </c>
      <c r="B154" s="76">
        <v>52</v>
      </c>
      <c r="C154" s="76">
        <v>56</v>
      </c>
      <c r="D154" s="76">
        <v>56</v>
      </c>
      <c r="E154" s="76">
        <v>64</v>
      </c>
      <c r="F154" s="76">
        <v>56</v>
      </c>
      <c r="G154" s="76">
        <v>56</v>
      </c>
      <c r="H154" s="76">
        <v>60</v>
      </c>
      <c r="I154" s="76">
        <v>56</v>
      </c>
      <c r="J154" s="76">
        <v>56</v>
      </c>
      <c r="K154" s="76">
        <v>56</v>
      </c>
      <c r="L154" s="76">
        <v>52</v>
      </c>
      <c r="M154" s="76">
        <v>56</v>
      </c>
      <c r="N154" s="76">
        <v>60</v>
      </c>
      <c r="O154" s="76">
        <v>56</v>
      </c>
      <c r="P154" s="76">
        <v>56</v>
      </c>
      <c r="Q154" s="76">
        <v>56</v>
      </c>
      <c r="R154" s="76">
        <v>56</v>
      </c>
      <c r="S154" s="76">
        <v>52</v>
      </c>
      <c r="T154" s="76">
        <v>56</v>
      </c>
      <c r="U154" s="76">
        <v>56</v>
      </c>
      <c r="V154" s="76">
        <v>56</v>
      </c>
      <c r="W154" s="76">
        <v>56</v>
      </c>
      <c r="X154" s="76">
        <v>56</v>
      </c>
      <c r="Y154" s="76">
        <v>56</v>
      </c>
      <c r="Z154" s="76">
        <v>52</v>
      </c>
      <c r="AA154" s="76">
        <v>56</v>
      </c>
      <c r="AB154" s="76">
        <v>56</v>
      </c>
      <c r="AC154" s="76">
        <v>68</v>
      </c>
      <c r="AD154" s="76">
        <v>148</v>
      </c>
      <c r="AE154" s="76">
        <v>156</v>
      </c>
      <c r="AF154" s="76">
        <v>172</v>
      </c>
      <c r="AG154" s="76">
        <v>176</v>
      </c>
      <c r="AH154" s="76">
        <v>180</v>
      </c>
      <c r="AI154" s="76">
        <v>188</v>
      </c>
      <c r="AJ154" s="76">
        <v>196</v>
      </c>
      <c r="AK154" s="76">
        <v>208</v>
      </c>
      <c r="AL154" s="76">
        <v>212</v>
      </c>
      <c r="AM154" s="76">
        <v>216</v>
      </c>
      <c r="AN154" s="76">
        <v>224</v>
      </c>
      <c r="AO154" s="76">
        <v>228</v>
      </c>
      <c r="AP154" s="76">
        <v>224</v>
      </c>
      <c r="AQ154" s="76">
        <v>220</v>
      </c>
      <c r="AR154" s="76">
        <v>224</v>
      </c>
      <c r="AS154" s="76">
        <v>236</v>
      </c>
      <c r="AT154" s="76">
        <v>204</v>
      </c>
      <c r="AU154" s="76">
        <v>208</v>
      </c>
      <c r="AV154" s="76">
        <v>220</v>
      </c>
      <c r="AW154" s="76">
        <v>228</v>
      </c>
      <c r="AX154" s="76">
        <v>244</v>
      </c>
      <c r="AY154" s="76">
        <v>248</v>
      </c>
      <c r="AZ154" s="76">
        <v>244</v>
      </c>
      <c r="BA154" s="76">
        <v>248</v>
      </c>
      <c r="BB154" s="76">
        <v>252</v>
      </c>
      <c r="BC154" s="76">
        <v>256</v>
      </c>
      <c r="BD154" s="76">
        <v>256</v>
      </c>
      <c r="BE154" s="76">
        <v>256</v>
      </c>
      <c r="BF154" s="76">
        <v>244</v>
      </c>
      <c r="BG154" s="76">
        <v>244</v>
      </c>
      <c r="BH154" s="76">
        <v>208</v>
      </c>
      <c r="BI154" s="76">
        <v>188</v>
      </c>
      <c r="BJ154" s="76">
        <v>172</v>
      </c>
      <c r="BK154" s="76">
        <v>156</v>
      </c>
      <c r="BL154" s="76">
        <v>84</v>
      </c>
      <c r="BM154" s="76">
        <v>68</v>
      </c>
      <c r="BN154" s="76">
        <v>68</v>
      </c>
      <c r="BO154" s="76">
        <v>72</v>
      </c>
      <c r="BP154" s="76">
        <v>72</v>
      </c>
      <c r="BQ154" s="76">
        <v>68</v>
      </c>
      <c r="BR154" s="76">
        <v>72</v>
      </c>
      <c r="BS154" s="76">
        <v>88</v>
      </c>
      <c r="BT154" s="76">
        <v>88</v>
      </c>
      <c r="BU154" s="76">
        <v>96</v>
      </c>
      <c r="BV154" s="76">
        <v>96</v>
      </c>
      <c r="BW154" s="76">
        <v>96</v>
      </c>
      <c r="BX154" s="76">
        <v>100</v>
      </c>
      <c r="BY154" s="76">
        <v>92</v>
      </c>
      <c r="BZ154" s="76">
        <v>88</v>
      </c>
      <c r="CA154" s="76">
        <v>84</v>
      </c>
      <c r="CB154" s="76">
        <v>84</v>
      </c>
      <c r="CC154" s="76">
        <v>84</v>
      </c>
      <c r="CD154" s="76">
        <v>72</v>
      </c>
      <c r="CE154" s="76">
        <v>60</v>
      </c>
      <c r="CF154" s="76">
        <v>64</v>
      </c>
      <c r="CG154" s="76">
        <v>60</v>
      </c>
      <c r="CH154" s="76">
        <v>52</v>
      </c>
      <c r="CI154" s="76">
        <v>52</v>
      </c>
      <c r="CJ154" s="76">
        <v>52</v>
      </c>
      <c r="CK154" s="76">
        <v>56</v>
      </c>
      <c r="CL154" s="76">
        <v>52</v>
      </c>
      <c r="CM154" s="76">
        <v>52</v>
      </c>
      <c r="CN154" s="76">
        <v>56</v>
      </c>
      <c r="CO154" s="76">
        <v>52</v>
      </c>
      <c r="CP154" s="76">
        <v>52</v>
      </c>
      <c r="CQ154" s="76">
        <v>56</v>
      </c>
      <c r="CR154" s="76">
        <v>52</v>
      </c>
      <c r="CS154" s="76">
        <v>52</v>
      </c>
    </row>
    <row r="155" spans="1:97" x14ac:dyDescent="0.3">
      <c r="A155" s="75" t="s">
        <v>379</v>
      </c>
      <c r="B155" s="76">
        <v>52</v>
      </c>
      <c r="C155" s="76">
        <v>56</v>
      </c>
      <c r="D155" s="76">
        <v>56</v>
      </c>
      <c r="E155" s="76">
        <v>56</v>
      </c>
      <c r="F155" s="76">
        <v>56</v>
      </c>
      <c r="G155" s="76">
        <v>56</v>
      </c>
      <c r="H155" s="76">
        <v>56</v>
      </c>
      <c r="I155" s="76">
        <v>56</v>
      </c>
      <c r="J155" s="76">
        <v>56</v>
      </c>
      <c r="K155" s="76">
        <v>56</v>
      </c>
      <c r="L155" s="76">
        <v>52</v>
      </c>
      <c r="M155" s="76">
        <v>56</v>
      </c>
      <c r="N155" s="76">
        <v>56</v>
      </c>
      <c r="O155" s="76">
        <v>56</v>
      </c>
      <c r="P155" s="76">
        <v>56</v>
      </c>
      <c r="Q155" s="76">
        <v>56</v>
      </c>
      <c r="R155" s="76">
        <v>56</v>
      </c>
      <c r="S155" s="76">
        <v>52</v>
      </c>
      <c r="T155" s="76">
        <v>56</v>
      </c>
      <c r="U155" s="76">
        <v>56</v>
      </c>
      <c r="V155" s="76">
        <v>56</v>
      </c>
      <c r="W155" s="76">
        <v>56</v>
      </c>
      <c r="X155" s="76">
        <v>56</v>
      </c>
      <c r="Y155" s="76">
        <v>56</v>
      </c>
      <c r="Z155" s="76">
        <v>52</v>
      </c>
      <c r="AA155" s="76">
        <v>56</v>
      </c>
      <c r="AB155" s="76">
        <v>56</v>
      </c>
      <c r="AC155" s="76">
        <v>72</v>
      </c>
      <c r="AD155" s="76">
        <v>144</v>
      </c>
      <c r="AE155" s="76">
        <v>156</v>
      </c>
      <c r="AF155" s="76">
        <v>168</v>
      </c>
      <c r="AG155" s="76">
        <v>176</v>
      </c>
      <c r="AH155" s="76">
        <v>180</v>
      </c>
      <c r="AI155" s="76">
        <v>192</v>
      </c>
      <c r="AJ155" s="76">
        <v>192</v>
      </c>
      <c r="AK155" s="76">
        <v>196</v>
      </c>
      <c r="AL155" s="76">
        <v>212</v>
      </c>
      <c r="AM155" s="76">
        <v>220</v>
      </c>
      <c r="AN155" s="76">
        <v>216</v>
      </c>
      <c r="AO155" s="76">
        <v>224</v>
      </c>
      <c r="AP155" s="76">
        <v>228</v>
      </c>
      <c r="AQ155" s="76">
        <v>228</v>
      </c>
      <c r="AR155" s="76">
        <v>228</v>
      </c>
      <c r="AS155" s="76">
        <v>228</v>
      </c>
      <c r="AT155" s="76">
        <v>204</v>
      </c>
      <c r="AU155" s="76">
        <v>224</v>
      </c>
      <c r="AV155" s="76">
        <v>224</v>
      </c>
      <c r="AW155" s="76">
        <v>244</v>
      </c>
      <c r="AX155" s="76">
        <v>252</v>
      </c>
      <c r="AY155" s="76">
        <v>264</v>
      </c>
      <c r="AZ155" s="76">
        <v>272</v>
      </c>
      <c r="BA155" s="76">
        <v>268</v>
      </c>
      <c r="BB155" s="76">
        <v>260</v>
      </c>
      <c r="BC155" s="76">
        <v>264</v>
      </c>
      <c r="BD155" s="76">
        <v>260</v>
      </c>
      <c r="BE155" s="76">
        <v>252</v>
      </c>
      <c r="BF155" s="76">
        <v>260</v>
      </c>
      <c r="BG155" s="76">
        <v>248</v>
      </c>
      <c r="BH155" s="76">
        <v>212</v>
      </c>
      <c r="BI155" s="76">
        <v>192</v>
      </c>
      <c r="BJ155" s="76">
        <v>168</v>
      </c>
      <c r="BK155" s="76">
        <v>156</v>
      </c>
      <c r="BL155" s="76">
        <v>92</v>
      </c>
      <c r="BM155" s="76">
        <v>72</v>
      </c>
      <c r="BN155" s="76">
        <v>80</v>
      </c>
      <c r="BO155" s="76">
        <v>76</v>
      </c>
      <c r="BP155" s="76">
        <v>80</v>
      </c>
      <c r="BQ155" s="76">
        <v>80</v>
      </c>
      <c r="BR155" s="76">
        <v>96</v>
      </c>
      <c r="BS155" s="76">
        <v>108</v>
      </c>
      <c r="BT155" s="76">
        <v>112</v>
      </c>
      <c r="BU155" s="76">
        <v>120</v>
      </c>
      <c r="BV155" s="76">
        <v>108</v>
      </c>
      <c r="BW155" s="76">
        <v>116</v>
      </c>
      <c r="BX155" s="76">
        <v>112</v>
      </c>
      <c r="BY155" s="76">
        <v>112</v>
      </c>
      <c r="BZ155" s="76">
        <v>100</v>
      </c>
      <c r="CA155" s="76">
        <v>100</v>
      </c>
      <c r="CB155" s="76">
        <v>100</v>
      </c>
      <c r="CC155" s="76">
        <v>100</v>
      </c>
      <c r="CD155" s="76">
        <v>92</v>
      </c>
      <c r="CE155" s="76">
        <v>84</v>
      </c>
      <c r="CF155" s="76">
        <v>72</v>
      </c>
      <c r="CG155" s="76">
        <v>60</v>
      </c>
      <c r="CH155" s="76">
        <v>56</v>
      </c>
      <c r="CI155" s="76">
        <v>52</v>
      </c>
      <c r="CJ155" s="76">
        <v>52</v>
      </c>
      <c r="CK155" s="76">
        <v>52</v>
      </c>
      <c r="CL155" s="76">
        <v>56</v>
      </c>
      <c r="CM155" s="76">
        <v>52</v>
      </c>
      <c r="CN155" s="76">
        <v>56</v>
      </c>
      <c r="CO155" s="76">
        <v>52</v>
      </c>
      <c r="CP155" s="76">
        <v>56</v>
      </c>
      <c r="CQ155" s="76">
        <v>52</v>
      </c>
      <c r="CR155" s="76">
        <v>52</v>
      </c>
      <c r="CS155" s="76">
        <v>56</v>
      </c>
    </row>
    <row r="156" spans="1:97" x14ac:dyDescent="0.3">
      <c r="A156" s="75" t="s">
        <v>380</v>
      </c>
      <c r="B156" s="76">
        <v>52</v>
      </c>
      <c r="C156" s="76">
        <v>56</v>
      </c>
      <c r="D156" s="76">
        <v>56</v>
      </c>
      <c r="E156" s="76">
        <v>56</v>
      </c>
      <c r="F156" s="76">
        <v>56</v>
      </c>
      <c r="G156" s="76">
        <v>60</v>
      </c>
      <c r="H156" s="76">
        <v>52</v>
      </c>
      <c r="I156" s="76">
        <v>56</v>
      </c>
      <c r="J156" s="76">
        <v>56</v>
      </c>
      <c r="K156" s="76">
        <v>60</v>
      </c>
      <c r="L156" s="76">
        <v>56</v>
      </c>
      <c r="M156" s="76">
        <v>56</v>
      </c>
      <c r="N156" s="76">
        <v>56</v>
      </c>
      <c r="O156" s="76">
        <v>56</v>
      </c>
      <c r="P156" s="76">
        <v>56</v>
      </c>
      <c r="Q156" s="76">
        <v>56</v>
      </c>
      <c r="R156" s="76">
        <v>56</v>
      </c>
      <c r="S156" s="76">
        <v>56</v>
      </c>
      <c r="T156" s="76">
        <v>56</v>
      </c>
      <c r="U156" s="76">
        <v>56</v>
      </c>
      <c r="V156" s="76">
        <v>56</v>
      </c>
      <c r="W156" s="76">
        <v>60</v>
      </c>
      <c r="X156" s="76">
        <v>60</v>
      </c>
      <c r="Y156" s="76">
        <v>52</v>
      </c>
      <c r="Z156" s="76">
        <v>56</v>
      </c>
      <c r="AA156" s="76">
        <v>56</v>
      </c>
      <c r="AB156" s="76">
        <v>52</v>
      </c>
      <c r="AC156" s="76">
        <v>64</v>
      </c>
      <c r="AD156" s="76">
        <v>144</v>
      </c>
      <c r="AE156" s="76">
        <v>164</v>
      </c>
      <c r="AF156" s="76">
        <v>176</v>
      </c>
      <c r="AG156" s="76">
        <v>176</v>
      </c>
      <c r="AH156" s="76">
        <v>180</v>
      </c>
      <c r="AI156" s="76">
        <v>196</v>
      </c>
      <c r="AJ156" s="76">
        <v>204</v>
      </c>
      <c r="AK156" s="76">
        <v>220</v>
      </c>
      <c r="AL156" s="76">
        <v>228</v>
      </c>
      <c r="AM156" s="76">
        <v>232</v>
      </c>
      <c r="AN156" s="76">
        <v>240</v>
      </c>
      <c r="AO156" s="76">
        <v>240</v>
      </c>
      <c r="AP156" s="76">
        <v>240</v>
      </c>
      <c r="AQ156" s="76">
        <v>236</v>
      </c>
      <c r="AR156" s="76">
        <v>244</v>
      </c>
      <c r="AS156" s="76">
        <v>252</v>
      </c>
      <c r="AT156" s="76">
        <v>204</v>
      </c>
      <c r="AU156" s="76">
        <v>200</v>
      </c>
      <c r="AV156" s="76">
        <v>220</v>
      </c>
      <c r="AW156" s="76">
        <v>244</v>
      </c>
      <c r="AX156" s="76">
        <v>264</v>
      </c>
      <c r="AY156" s="76">
        <v>264</v>
      </c>
      <c r="AZ156" s="76">
        <v>272</v>
      </c>
      <c r="BA156" s="76">
        <v>268</v>
      </c>
      <c r="BB156" s="76">
        <v>276</v>
      </c>
      <c r="BC156" s="76">
        <v>272</v>
      </c>
      <c r="BD156" s="76">
        <v>272</v>
      </c>
      <c r="BE156" s="76">
        <v>268</v>
      </c>
      <c r="BF156" s="76">
        <v>264</v>
      </c>
      <c r="BG156" s="76">
        <v>256</v>
      </c>
      <c r="BH156" s="76">
        <v>216</v>
      </c>
      <c r="BI156" s="76">
        <v>204</v>
      </c>
      <c r="BJ156" s="76">
        <v>180</v>
      </c>
      <c r="BK156" s="76">
        <v>164</v>
      </c>
      <c r="BL156" s="76">
        <v>96</v>
      </c>
      <c r="BM156" s="76">
        <v>88</v>
      </c>
      <c r="BN156" s="76">
        <v>80</v>
      </c>
      <c r="BO156" s="76">
        <v>84</v>
      </c>
      <c r="BP156" s="76">
        <v>80</v>
      </c>
      <c r="BQ156" s="76">
        <v>84</v>
      </c>
      <c r="BR156" s="76">
        <v>76</v>
      </c>
      <c r="BS156" s="76">
        <v>96</v>
      </c>
      <c r="BT156" s="76">
        <v>92</v>
      </c>
      <c r="BU156" s="76">
        <v>100</v>
      </c>
      <c r="BV156" s="76">
        <v>92</v>
      </c>
      <c r="BW156" s="76">
        <v>108</v>
      </c>
      <c r="BX156" s="76">
        <v>108</v>
      </c>
      <c r="BY156" s="76">
        <v>104</v>
      </c>
      <c r="BZ156" s="76">
        <v>100</v>
      </c>
      <c r="CA156" s="76">
        <v>100</v>
      </c>
      <c r="CB156" s="76">
        <v>92</v>
      </c>
      <c r="CC156" s="76">
        <v>84</v>
      </c>
      <c r="CD156" s="76">
        <v>80</v>
      </c>
      <c r="CE156" s="76">
        <v>64</v>
      </c>
      <c r="CF156" s="76">
        <v>68</v>
      </c>
      <c r="CG156" s="76">
        <v>64</v>
      </c>
      <c r="CH156" s="76">
        <v>56</v>
      </c>
      <c r="CI156" s="76">
        <v>56</v>
      </c>
      <c r="CJ156" s="76">
        <v>56</v>
      </c>
      <c r="CK156" s="76">
        <v>52</v>
      </c>
      <c r="CL156" s="76">
        <v>56</v>
      </c>
      <c r="CM156" s="76">
        <v>56</v>
      </c>
      <c r="CN156" s="76">
        <v>56</v>
      </c>
      <c r="CO156" s="76">
        <v>56</v>
      </c>
      <c r="CP156" s="76">
        <v>56</v>
      </c>
      <c r="CQ156" s="76">
        <v>52</v>
      </c>
      <c r="CR156" s="76">
        <v>56</v>
      </c>
      <c r="CS156" s="76">
        <v>56</v>
      </c>
    </row>
    <row r="157" spans="1:97" x14ac:dyDescent="0.3">
      <c r="A157" s="75" t="s">
        <v>381</v>
      </c>
      <c r="B157" s="76">
        <v>56</v>
      </c>
      <c r="C157" s="76">
        <v>60</v>
      </c>
      <c r="D157" s="76">
        <v>60</v>
      </c>
      <c r="E157" s="76">
        <v>56</v>
      </c>
      <c r="F157" s="76">
        <v>60</v>
      </c>
      <c r="G157" s="76">
        <v>56</v>
      </c>
      <c r="H157" s="76">
        <v>60</v>
      </c>
      <c r="I157" s="76">
        <v>60</v>
      </c>
      <c r="J157" s="76">
        <v>60</v>
      </c>
      <c r="K157" s="76">
        <v>56</v>
      </c>
      <c r="L157" s="76">
        <v>60</v>
      </c>
      <c r="M157" s="76">
        <v>56</v>
      </c>
      <c r="N157" s="76">
        <v>60</v>
      </c>
      <c r="O157" s="76">
        <v>60</v>
      </c>
      <c r="P157" s="76">
        <v>56</v>
      </c>
      <c r="Q157" s="76">
        <v>56</v>
      </c>
      <c r="R157" s="76">
        <v>60</v>
      </c>
      <c r="S157" s="76">
        <v>60</v>
      </c>
      <c r="T157" s="76">
        <v>60</v>
      </c>
      <c r="U157" s="76">
        <v>56</v>
      </c>
      <c r="V157" s="76">
        <v>60</v>
      </c>
      <c r="W157" s="76">
        <v>56</v>
      </c>
      <c r="X157" s="76">
        <v>56</v>
      </c>
      <c r="Y157" s="76">
        <v>60</v>
      </c>
      <c r="Z157" s="76">
        <v>60</v>
      </c>
      <c r="AA157" s="76">
        <v>56</v>
      </c>
      <c r="AB157" s="76">
        <v>60</v>
      </c>
      <c r="AC157" s="76">
        <v>60</v>
      </c>
      <c r="AD157" s="76">
        <v>148</v>
      </c>
      <c r="AE157" s="76">
        <v>160</v>
      </c>
      <c r="AF157" s="76">
        <v>168</v>
      </c>
      <c r="AG157" s="76">
        <v>176</v>
      </c>
      <c r="AH157" s="76">
        <v>176</v>
      </c>
      <c r="AI157" s="76">
        <v>192</v>
      </c>
      <c r="AJ157" s="76">
        <v>196</v>
      </c>
      <c r="AK157" s="76">
        <v>212</v>
      </c>
      <c r="AL157" s="76">
        <v>220</v>
      </c>
      <c r="AM157" s="76">
        <v>220</v>
      </c>
      <c r="AN157" s="76">
        <v>232</v>
      </c>
      <c r="AO157" s="76">
        <v>240</v>
      </c>
      <c r="AP157" s="76">
        <v>244</v>
      </c>
      <c r="AQ157" s="76">
        <v>236</v>
      </c>
      <c r="AR157" s="76">
        <v>240</v>
      </c>
      <c r="AS157" s="76">
        <v>244</v>
      </c>
      <c r="AT157" s="76">
        <v>204</v>
      </c>
      <c r="AU157" s="76">
        <v>212</v>
      </c>
      <c r="AV157" s="76">
        <v>228</v>
      </c>
      <c r="AW157" s="76">
        <v>256</v>
      </c>
      <c r="AX157" s="76">
        <v>264</v>
      </c>
      <c r="AY157" s="76">
        <v>264</v>
      </c>
      <c r="AZ157" s="76">
        <v>272</v>
      </c>
      <c r="BA157" s="76">
        <v>276</v>
      </c>
      <c r="BB157" s="76">
        <v>276</v>
      </c>
      <c r="BC157" s="76">
        <v>288</v>
      </c>
      <c r="BD157" s="76">
        <v>280</v>
      </c>
      <c r="BE157" s="76">
        <v>288</v>
      </c>
      <c r="BF157" s="76">
        <v>264</v>
      </c>
      <c r="BG157" s="76">
        <v>260</v>
      </c>
      <c r="BH157" s="76">
        <v>220</v>
      </c>
      <c r="BI157" s="76">
        <v>200</v>
      </c>
      <c r="BJ157" s="76">
        <v>168</v>
      </c>
      <c r="BK157" s="76">
        <v>156</v>
      </c>
      <c r="BL157" s="76">
        <v>92</v>
      </c>
      <c r="BM157" s="76">
        <v>76</v>
      </c>
      <c r="BN157" s="76">
        <v>84</v>
      </c>
      <c r="BO157" s="76">
        <v>88</v>
      </c>
      <c r="BP157" s="76">
        <v>92</v>
      </c>
      <c r="BQ157" s="76">
        <v>92</v>
      </c>
      <c r="BR157" s="76">
        <v>96</v>
      </c>
      <c r="BS157" s="76">
        <v>100</v>
      </c>
      <c r="BT157" s="76">
        <v>100</v>
      </c>
      <c r="BU157" s="76">
        <v>100</v>
      </c>
      <c r="BV157" s="76">
        <v>88</v>
      </c>
      <c r="BW157" s="76">
        <v>92</v>
      </c>
      <c r="BX157" s="76">
        <v>96</v>
      </c>
      <c r="BY157" s="76">
        <v>96</v>
      </c>
      <c r="BZ157" s="76">
        <v>80</v>
      </c>
      <c r="CA157" s="76">
        <v>76</v>
      </c>
      <c r="CB157" s="76">
        <v>76</v>
      </c>
      <c r="CC157" s="76">
        <v>72</v>
      </c>
      <c r="CD157" s="76">
        <v>72</v>
      </c>
      <c r="CE157" s="76">
        <v>68</v>
      </c>
      <c r="CF157" s="76">
        <v>68</v>
      </c>
      <c r="CG157" s="76">
        <v>60</v>
      </c>
      <c r="CH157" s="76">
        <v>56</v>
      </c>
      <c r="CI157" s="76">
        <v>52</v>
      </c>
      <c r="CJ157" s="76">
        <v>52</v>
      </c>
      <c r="CK157" s="76">
        <v>56</v>
      </c>
      <c r="CL157" s="76">
        <v>56</v>
      </c>
      <c r="CM157" s="76">
        <v>56</v>
      </c>
      <c r="CN157" s="76">
        <v>56</v>
      </c>
      <c r="CO157" s="76">
        <v>52</v>
      </c>
      <c r="CP157" s="76">
        <v>56</v>
      </c>
      <c r="CQ157" s="76">
        <v>52</v>
      </c>
      <c r="CR157" s="76">
        <v>56</v>
      </c>
      <c r="CS157" s="76">
        <v>56</v>
      </c>
    </row>
    <row r="158" spans="1:97" x14ac:dyDescent="0.3">
      <c r="A158" s="75" t="s">
        <v>382</v>
      </c>
      <c r="B158" s="76">
        <v>56</v>
      </c>
      <c r="C158" s="76">
        <v>60</v>
      </c>
      <c r="D158" s="76">
        <v>56</v>
      </c>
      <c r="E158" s="76">
        <v>60</v>
      </c>
      <c r="F158" s="76">
        <v>56</v>
      </c>
      <c r="G158" s="76">
        <v>60</v>
      </c>
      <c r="H158" s="76">
        <v>56</v>
      </c>
      <c r="I158" s="76">
        <v>60</v>
      </c>
      <c r="J158" s="76">
        <v>56</v>
      </c>
      <c r="K158" s="76">
        <v>60</v>
      </c>
      <c r="L158" s="76">
        <v>56</v>
      </c>
      <c r="M158" s="76">
        <v>60</v>
      </c>
      <c r="N158" s="76">
        <v>56</v>
      </c>
      <c r="O158" s="76">
        <v>60</v>
      </c>
      <c r="P158" s="76">
        <v>56</v>
      </c>
      <c r="Q158" s="76">
        <v>60</v>
      </c>
      <c r="R158" s="76">
        <v>56</v>
      </c>
      <c r="S158" s="76">
        <v>60</v>
      </c>
      <c r="T158" s="76">
        <v>56</v>
      </c>
      <c r="U158" s="76">
        <v>60</v>
      </c>
      <c r="V158" s="76">
        <v>56</v>
      </c>
      <c r="W158" s="76">
        <v>56</v>
      </c>
      <c r="X158" s="76">
        <v>60</v>
      </c>
      <c r="Y158" s="76">
        <v>56</v>
      </c>
      <c r="Z158" s="76">
        <v>56</v>
      </c>
      <c r="AA158" s="76">
        <v>60</v>
      </c>
      <c r="AB158" s="76">
        <v>56</v>
      </c>
      <c r="AC158" s="76">
        <v>76</v>
      </c>
      <c r="AD158" s="76">
        <v>148</v>
      </c>
      <c r="AE158" s="76">
        <v>164</v>
      </c>
      <c r="AF158" s="76">
        <v>168</v>
      </c>
      <c r="AG158" s="76">
        <v>180</v>
      </c>
      <c r="AH158" s="76">
        <v>180</v>
      </c>
      <c r="AI158" s="76">
        <v>200</v>
      </c>
      <c r="AJ158" s="76">
        <v>200</v>
      </c>
      <c r="AK158" s="76">
        <v>208</v>
      </c>
      <c r="AL158" s="76">
        <v>220</v>
      </c>
      <c r="AM158" s="76">
        <v>220</v>
      </c>
      <c r="AN158" s="76">
        <v>228</v>
      </c>
      <c r="AO158" s="76">
        <v>232</v>
      </c>
      <c r="AP158" s="76">
        <v>232</v>
      </c>
      <c r="AQ158" s="76">
        <v>236</v>
      </c>
      <c r="AR158" s="76">
        <v>236</v>
      </c>
      <c r="AS158" s="76">
        <v>240</v>
      </c>
      <c r="AT158" s="76">
        <v>216</v>
      </c>
      <c r="AU158" s="76">
        <v>228</v>
      </c>
      <c r="AV158" s="76">
        <v>244</v>
      </c>
      <c r="AW158" s="76">
        <v>256</v>
      </c>
      <c r="AX158" s="76">
        <v>292</v>
      </c>
      <c r="AY158" s="76">
        <v>308</v>
      </c>
      <c r="AZ158" s="76">
        <v>308</v>
      </c>
      <c r="BA158" s="76">
        <v>312</v>
      </c>
      <c r="BB158" s="76">
        <v>316</v>
      </c>
      <c r="BC158" s="76">
        <v>300</v>
      </c>
      <c r="BD158" s="76">
        <v>304</v>
      </c>
      <c r="BE158" s="76">
        <v>312</v>
      </c>
      <c r="BF158" s="76">
        <v>292</v>
      </c>
      <c r="BG158" s="76">
        <v>272</v>
      </c>
      <c r="BH158" s="76">
        <v>228</v>
      </c>
      <c r="BI158" s="76">
        <v>200</v>
      </c>
      <c r="BJ158" s="76">
        <v>168</v>
      </c>
      <c r="BK158" s="76">
        <v>156</v>
      </c>
      <c r="BL158" s="76">
        <v>92</v>
      </c>
      <c r="BM158" s="76">
        <v>72</v>
      </c>
      <c r="BN158" s="76">
        <v>76</v>
      </c>
      <c r="BO158" s="76">
        <v>72</v>
      </c>
      <c r="BP158" s="76">
        <v>64</v>
      </c>
      <c r="BQ158" s="76">
        <v>72</v>
      </c>
      <c r="BR158" s="76">
        <v>72</v>
      </c>
      <c r="BS158" s="76">
        <v>64</v>
      </c>
      <c r="BT158" s="76">
        <v>68</v>
      </c>
      <c r="BU158" s="76">
        <v>76</v>
      </c>
      <c r="BV158" s="76">
        <v>68</v>
      </c>
      <c r="BW158" s="76">
        <v>64</v>
      </c>
      <c r="BX158" s="76">
        <v>68</v>
      </c>
      <c r="BY158" s="76">
        <v>68</v>
      </c>
      <c r="BZ158" s="76">
        <v>68</v>
      </c>
      <c r="CA158" s="76">
        <v>64</v>
      </c>
      <c r="CB158" s="76">
        <v>64</v>
      </c>
      <c r="CC158" s="76">
        <v>64</v>
      </c>
      <c r="CD158" s="76">
        <v>64</v>
      </c>
      <c r="CE158" s="76">
        <v>64</v>
      </c>
      <c r="CF158" s="76">
        <v>64</v>
      </c>
      <c r="CG158" s="76">
        <v>60</v>
      </c>
      <c r="CH158" s="76">
        <v>56</v>
      </c>
      <c r="CI158" s="76">
        <v>52</v>
      </c>
      <c r="CJ158" s="76">
        <v>56</v>
      </c>
      <c r="CK158" s="76">
        <v>56</v>
      </c>
      <c r="CL158" s="76">
        <v>56</v>
      </c>
      <c r="CM158" s="76">
        <v>56</v>
      </c>
      <c r="CN158" s="76">
        <v>56</v>
      </c>
      <c r="CO158" s="76">
        <v>52</v>
      </c>
      <c r="CP158" s="76">
        <v>56</v>
      </c>
      <c r="CQ158" s="76">
        <v>56</v>
      </c>
      <c r="CR158" s="76">
        <v>56</v>
      </c>
      <c r="CS158" s="76">
        <v>56</v>
      </c>
    </row>
    <row r="159" spans="1:97" x14ac:dyDescent="0.3">
      <c r="A159" s="75" t="s">
        <v>383</v>
      </c>
      <c r="B159" s="76">
        <v>52</v>
      </c>
      <c r="C159" s="76">
        <v>60</v>
      </c>
      <c r="D159" s="76">
        <v>56</v>
      </c>
      <c r="E159" s="76">
        <v>60</v>
      </c>
      <c r="F159" s="76">
        <v>56</v>
      </c>
      <c r="G159" s="76">
        <v>60</v>
      </c>
      <c r="H159" s="76">
        <v>56</v>
      </c>
      <c r="I159" s="76">
        <v>60</v>
      </c>
      <c r="J159" s="76">
        <v>56</v>
      </c>
      <c r="K159" s="76">
        <v>56</v>
      </c>
      <c r="L159" s="76">
        <v>60</v>
      </c>
      <c r="M159" s="76">
        <v>52</v>
      </c>
      <c r="N159" s="76">
        <v>60</v>
      </c>
      <c r="O159" s="76">
        <v>56</v>
      </c>
      <c r="P159" s="76">
        <v>56</v>
      </c>
      <c r="Q159" s="76">
        <v>60</v>
      </c>
      <c r="R159" s="76">
        <v>56</v>
      </c>
      <c r="S159" s="76">
        <v>60</v>
      </c>
      <c r="T159" s="76">
        <v>56</v>
      </c>
      <c r="U159" s="76">
        <v>56</v>
      </c>
      <c r="V159" s="76">
        <v>56</v>
      </c>
      <c r="W159" s="76">
        <v>56</v>
      </c>
      <c r="X159" s="76">
        <v>56</v>
      </c>
      <c r="Y159" s="76">
        <v>60</v>
      </c>
      <c r="Z159" s="76">
        <v>56</v>
      </c>
      <c r="AA159" s="76">
        <v>56</v>
      </c>
      <c r="AB159" s="76">
        <v>60</v>
      </c>
      <c r="AC159" s="76">
        <v>56</v>
      </c>
      <c r="AD159" s="76">
        <v>56</v>
      </c>
      <c r="AE159" s="76">
        <v>56</v>
      </c>
      <c r="AF159" s="76">
        <v>52</v>
      </c>
      <c r="AG159" s="76">
        <v>56</v>
      </c>
      <c r="AH159" s="76">
        <v>56</v>
      </c>
      <c r="AI159" s="76">
        <v>64</v>
      </c>
      <c r="AJ159" s="76">
        <v>56</v>
      </c>
      <c r="AK159" s="76">
        <v>56</v>
      </c>
      <c r="AL159" s="76">
        <v>60</v>
      </c>
      <c r="AM159" s="76">
        <v>60</v>
      </c>
      <c r="AN159" s="76">
        <v>60</v>
      </c>
      <c r="AO159" s="76">
        <v>56</v>
      </c>
      <c r="AP159" s="76">
        <v>60</v>
      </c>
      <c r="AQ159" s="76">
        <v>60</v>
      </c>
      <c r="AR159" s="76">
        <v>56</v>
      </c>
      <c r="AS159" s="76">
        <v>60</v>
      </c>
      <c r="AT159" s="76">
        <v>60</v>
      </c>
      <c r="AU159" s="76">
        <v>56</v>
      </c>
      <c r="AV159" s="76">
        <v>60</v>
      </c>
      <c r="AW159" s="76">
        <v>56</v>
      </c>
      <c r="AX159" s="76">
        <v>60</v>
      </c>
      <c r="AY159" s="76">
        <v>60</v>
      </c>
      <c r="AZ159" s="76">
        <v>56</v>
      </c>
      <c r="BA159" s="76">
        <v>60</v>
      </c>
      <c r="BB159" s="76">
        <v>56</v>
      </c>
      <c r="BC159" s="76">
        <v>60</v>
      </c>
      <c r="BD159" s="76">
        <v>56</v>
      </c>
      <c r="BE159" s="76">
        <v>60</v>
      </c>
      <c r="BF159" s="76">
        <v>56</v>
      </c>
      <c r="BG159" s="76">
        <v>60</v>
      </c>
      <c r="BH159" s="76">
        <v>60</v>
      </c>
      <c r="BI159" s="76">
        <v>60</v>
      </c>
      <c r="BJ159" s="76">
        <v>56</v>
      </c>
      <c r="BK159" s="76">
        <v>60</v>
      </c>
      <c r="BL159" s="76">
        <v>56</v>
      </c>
      <c r="BM159" s="76">
        <v>60</v>
      </c>
      <c r="BN159" s="76">
        <v>60</v>
      </c>
      <c r="BO159" s="76">
        <v>60</v>
      </c>
      <c r="BP159" s="76">
        <v>56</v>
      </c>
      <c r="BQ159" s="76">
        <v>60</v>
      </c>
      <c r="BR159" s="76">
        <v>56</v>
      </c>
      <c r="BS159" s="76">
        <v>56</v>
      </c>
      <c r="BT159" s="76">
        <v>56</v>
      </c>
      <c r="BU159" s="76">
        <v>64</v>
      </c>
      <c r="BV159" s="76">
        <v>56</v>
      </c>
      <c r="BW159" s="76">
        <v>60</v>
      </c>
      <c r="BX159" s="76">
        <v>56</v>
      </c>
      <c r="BY159" s="76">
        <v>60</v>
      </c>
      <c r="BZ159" s="76">
        <v>60</v>
      </c>
      <c r="CA159" s="76">
        <v>56</v>
      </c>
      <c r="CB159" s="76">
        <v>56</v>
      </c>
      <c r="CC159" s="76">
        <v>60</v>
      </c>
      <c r="CD159" s="76">
        <v>60</v>
      </c>
      <c r="CE159" s="76">
        <v>56</v>
      </c>
      <c r="CF159" s="76">
        <v>60</v>
      </c>
      <c r="CG159" s="76">
        <v>56</v>
      </c>
      <c r="CH159" s="76">
        <v>56</v>
      </c>
      <c r="CI159" s="76">
        <v>52</v>
      </c>
      <c r="CJ159" s="76">
        <v>56</v>
      </c>
      <c r="CK159" s="76">
        <v>52</v>
      </c>
      <c r="CL159" s="76">
        <v>56</v>
      </c>
      <c r="CM159" s="76">
        <v>52</v>
      </c>
      <c r="CN159" s="76">
        <v>56</v>
      </c>
      <c r="CO159" s="76">
        <v>52</v>
      </c>
      <c r="CP159" s="76">
        <v>56</v>
      </c>
      <c r="CQ159" s="76">
        <v>52</v>
      </c>
      <c r="CR159" s="76">
        <v>56</v>
      </c>
      <c r="CS159" s="76">
        <v>52</v>
      </c>
    </row>
    <row r="160" spans="1:97" x14ac:dyDescent="0.3">
      <c r="A160" s="75" t="s">
        <v>384</v>
      </c>
      <c r="B160" s="76">
        <v>52</v>
      </c>
      <c r="C160" s="76">
        <v>60</v>
      </c>
      <c r="D160" s="76">
        <v>56</v>
      </c>
      <c r="E160" s="76">
        <v>60</v>
      </c>
      <c r="F160" s="76">
        <v>56</v>
      </c>
      <c r="G160" s="76">
        <v>60</v>
      </c>
      <c r="H160" s="76">
        <v>56</v>
      </c>
      <c r="I160" s="76">
        <v>56</v>
      </c>
      <c r="J160" s="76">
        <v>60</v>
      </c>
      <c r="K160" s="76">
        <v>56</v>
      </c>
      <c r="L160" s="76">
        <v>56</v>
      </c>
      <c r="M160" s="76">
        <v>56</v>
      </c>
      <c r="N160" s="76">
        <v>56</v>
      </c>
      <c r="O160" s="76">
        <v>60</v>
      </c>
      <c r="P160" s="76">
        <v>56</v>
      </c>
      <c r="Q160" s="76">
        <v>60</v>
      </c>
      <c r="R160" s="76">
        <v>52</v>
      </c>
      <c r="S160" s="76">
        <v>60</v>
      </c>
      <c r="T160" s="76">
        <v>52</v>
      </c>
      <c r="U160" s="76">
        <v>60</v>
      </c>
      <c r="V160" s="76">
        <v>56</v>
      </c>
      <c r="W160" s="76">
        <v>56</v>
      </c>
      <c r="X160" s="76">
        <v>56</v>
      </c>
      <c r="Y160" s="76">
        <v>60</v>
      </c>
      <c r="Z160" s="76">
        <v>56</v>
      </c>
      <c r="AA160" s="76">
        <v>56</v>
      </c>
      <c r="AB160" s="76">
        <v>56</v>
      </c>
      <c r="AC160" s="76">
        <v>56</v>
      </c>
      <c r="AD160" s="76">
        <v>56</v>
      </c>
      <c r="AE160" s="76">
        <v>56</v>
      </c>
      <c r="AF160" s="76">
        <v>56</v>
      </c>
      <c r="AG160" s="76">
        <v>52</v>
      </c>
      <c r="AH160" s="76">
        <v>60</v>
      </c>
      <c r="AI160" s="76">
        <v>64</v>
      </c>
      <c r="AJ160" s="76">
        <v>56</v>
      </c>
      <c r="AK160" s="76">
        <v>60</v>
      </c>
      <c r="AL160" s="76">
        <v>56</v>
      </c>
      <c r="AM160" s="76">
        <v>60</v>
      </c>
      <c r="AN160" s="76">
        <v>56</v>
      </c>
      <c r="AO160" s="76">
        <v>56</v>
      </c>
      <c r="AP160" s="76">
        <v>60</v>
      </c>
      <c r="AQ160" s="76">
        <v>56</v>
      </c>
      <c r="AR160" s="76">
        <v>60</v>
      </c>
      <c r="AS160" s="76">
        <v>60</v>
      </c>
      <c r="AT160" s="76">
        <v>56</v>
      </c>
      <c r="AU160" s="76">
        <v>56</v>
      </c>
      <c r="AV160" s="76">
        <v>60</v>
      </c>
      <c r="AW160" s="76">
        <v>60</v>
      </c>
      <c r="AX160" s="76">
        <v>60</v>
      </c>
      <c r="AY160" s="76">
        <v>60</v>
      </c>
      <c r="AZ160" s="76">
        <v>60</v>
      </c>
      <c r="BA160" s="76">
        <v>56</v>
      </c>
      <c r="BB160" s="76">
        <v>60</v>
      </c>
      <c r="BC160" s="76">
        <v>56</v>
      </c>
      <c r="BD160" s="76">
        <v>56</v>
      </c>
      <c r="BE160" s="76">
        <v>56</v>
      </c>
      <c r="BF160" s="76">
        <v>64</v>
      </c>
      <c r="BG160" s="76">
        <v>60</v>
      </c>
      <c r="BH160" s="76">
        <v>56</v>
      </c>
      <c r="BI160" s="76">
        <v>56</v>
      </c>
      <c r="BJ160" s="76">
        <v>60</v>
      </c>
      <c r="BK160" s="76">
        <v>56</v>
      </c>
      <c r="BL160" s="76">
        <v>56</v>
      </c>
      <c r="BM160" s="76">
        <v>60</v>
      </c>
      <c r="BN160" s="76">
        <v>60</v>
      </c>
      <c r="BO160" s="76">
        <v>56</v>
      </c>
      <c r="BP160" s="76">
        <v>60</v>
      </c>
      <c r="BQ160" s="76">
        <v>56</v>
      </c>
      <c r="BR160" s="76">
        <v>60</v>
      </c>
      <c r="BS160" s="76">
        <v>56</v>
      </c>
      <c r="BT160" s="76">
        <v>60</v>
      </c>
      <c r="BU160" s="76">
        <v>60</v>
      </c>
      <c r="BV160" s="76">
        <v>60</v>
      </c>
      <c r="BW160" s="76">
        <v>56</v>
      </c>
      <c r="BX160" s="76">
        <v>60</v>
      </c>
      <c r="BY160" s="76">
        <v>56</v>
      </c>
      <c r="BZ160" s="76">
        <v>56</v>
      </c>
      <c r="CA160" s="76">
        <v>56</v>
      </c>
      <c r="CB160" s="76">
        <v>60</v>
      </c>
      <c r="CC160" s="76">
        <v>60</v>
      </c>
      <c r="CD160" s="76">
        <v>56</v>
      </c>
      <c r="CE160" s="76">
        <v>60</v>
      </c>
      <c r="CF160" s="76">
        <v>60</v>
      </c>
      <c r="CG160" s="76">
        <v>60</v>
      </c>
      <c r="CH160" s="76">
        <v>52</v>
      </c>
      <c r="CI160" s="76">
        <v>52</v>
      </c>
      <c r="CJ160" s="76">
        <v>52</v>
      </c>
      <c r="CK160" s="76">
        <v>56</v>
      </c>
      <c r="CL160" s="76">
        <v>52</v>
      </c>
      <c r="CM160" s="76">
        <v>56</v>
      </c>
      <c r="CN160" s="76">
        <v>56</v>
      </c>
      <c r="CO160" s="76">
        <v>52</v>
      </c>
      <c r="CP160" s="76">
        <v>52</v>
      </c>
      <c r="CQ160" s="76">
        <v>56</v>
      </c>
      <c r="CR160" s="76">
        <v>52</v>
      </c>
      <c r="CS160" s="76">
        <v>56</v>
      </c>
    </row>
    <row r="161" spans="1:97" x14ac:dyDescent="0.3">
      <c r="A161" s="75" t="s">
        <v>385</v>
      </c>
      <c r="B161" s="76">
        <v>52</v>
      </c>
      <c r="C161" s="76">
        <v>60</v>
      </c>
      <c r="D161" s="76">
        <v>60</v>
      </c>
      <c r="E161" s="76">
        <v>56</v>
      </c>
      <c r="F161" s="76">
        <v>56</v>
      </c>
      <c r="G161" s="76">
        <v>56</v>
      </c>
      <c r="H161" s="76">
        <v>56</v>
      </c>
      <c r="I161" s="76">
        <v>60</v>
      </c>
      <c r="J161" s="76">
        <v>56</v>
      </c>
      <c r="K161" s="76">
        <v>56</v>
      </c>
      <c r="L161" s="76">
        <v>56</v>
      </c>
      <c r="M161" s="76">
        <v>56</v>
      </c>
      <c r="N161" s="76">
        <v>60</v>
      </c>
      <c r="O161" s="76">
        <v>56</v>
      </c>
      <c r="P161" s="76">
        <v>60</v>
      </c>
      <c r="Q161" s="76">
        <v>56</v>
      </c>
      <c r="R161" s="76">
        <v>56</v>
      </c>
      <c r="S161" s="76">
        <v>56</v>
      </c>
      <c r="T161" s="76">
        <v>56</v>
      </c>
      <c r="U161" s="76">
        <v>56</v>
      </c>
      <c r="V161" s="76">
        <v>60</v>
      </c>
      <c r="W161" s="76">
        <v>56</v>
      </c>
      <c r="X161" s="76">
        <v>56</v>
      </c>
      <c r="Y161" s="76">
        <v>60</v>
      </c>
      <c r="Z161" s="76">
        <v>56</v>
      </c>
      <c r="AA161" s="76">
        <v>56</v>
      </c>
      <c r="AB161" s="76">
        <v>56</v>
      </c>
      <c r="AC161" s="76">
        <v>68</v>
      </c>
      <c r="AD161" s="76">
        <v>148</v>
      </c>
      <c r="AE161" s="76">
        <v>164</v>
      </c>
      <c r="AF161" s="76">
        <v>172</v>
      </c>
      <c r="AG161" s="76">
        <v>184</v>
      </c>
      <c r="AH161" s="76">
        <v>188</v>
      </c>
      <c r="AI161" s="76">
        <v>212</v>
      </c>
      <c r="AJ161" s="76">
        <v>240</v>
      </c>
      <c r="AK161" s="76">
        <v>240</v>
      </c>
      <c r="AL161" s="76">
        <v>264</v>
      </c>
      <c r="AM161" s="76">
        <v>256</v>
      </c>
      <c r="AN161" s="76">
        <v>276</v>
      </c>
      <c r="AO161" s="76">
        <v>284</v>
      </c>
      <c r="AP161" s="76">
        <v>288</v>
      </c>
      <c r="AQ161" s="76">
        <v>292</v>
      </c>
      <c r="AR161" s="76">
        <v>284</v>
      </c>
      <c r="AS161" s="76">
        <v>276</v>
      </c>
      <c r="AT161" s="76">
        <v>212</v>
      </c>
      <c r="AU161" s="76">
        <v>228</v>
      </c>
      <c r="AV161" s="76">
        <v>256</v>
      </c>
      <c r="AW161" s="76">
        <v>272</v>
      </c>
      <c r="AX161" s="76">
        <v>292</v>
      </c>
      <c r="AY161" s="76">
        <v>296</v>
      </c>
      <c r="AZ161" s="76">
        <v>300</v>
      </c>
      <c r="BA161" s="76">
        <v>300</v>
      </c>
      <c r="BB161" s="76">
        <v>312</v>
      </c>
      <c r="BC161" s="76">
        <v>304</v>
      </c>
      <c r="BD161" s="76">
        <v>300</v>
      </c>
      <c r="BE161" s="76">
        <v>304</v>
      </c>
      <c r="BF161" s="76">
        <v>284</v>
      </c>
      <c r="BG161" s="76">
        <v>284</v>
      </c>
      <c r="BH161" s="76">
        <v>236</v>
      </c>
      <c r="BI161" s="76">
        <v>224</v>
      </c>
      <c r="BJ161" s="76">
        <v>184</v>
      </c>
      <c r="BK161" s="76">
        <v>164</v>
      </c>
      <c r="BL161" s="76">
        <v>108</v>
      </c>
      <c r="BM161" s="76">
        <v>84</v>
      </c>
      <c r="BN161" s="76">
        <v>80</v>
      </c>
      <c r="BO161" s="76">
        <v>76</v>
      </c>
      <c r="BP161" s="76">
        <v>84</v>
      </c>
      <c r="BQ161" s="76">
        <v>84</v>
      </c>
      <c r="BR161" s="76">
        <v>72</v>
      </c>
      <c r="BS161" s="76">
        <v>72</v>
      </c>
      <c r="BT161" s="76">
        <v>76</v>
      </c>
      <c r="BU161" s="76">
        <v>68</v>
      </c>
      <c r="BV161" s="76">
        <v>76</v>
      </c>
      <c r="BW161" s="76">
        <v>72</v>
      </c>
      <c r="BX161" s="76">
        <v>68</v>
      </c>
      <c r="BY161" s="76">
        <v>72</v>
      </c>
      <c r="BZ161" s="76">
        <v>68</v>
      </c>
      <c r="CA161" s="76">
        <v>72</v>
      </c>
      <c r="CB161" s="76">
        <v>64</v>
      </c>
      <c r="CC161" s="76">
        <v>60</v>
      </c>
      <c r="CD161" s="76">
        <v>64</v>
      </c>
      <c r="CE161" s="76">
        <v>60</v>
      </c>
      <c r="CF161" s="76">
        <v>64</v>
      </c>
      <c r="CG161" s="76">
        <v>60</v>
      </c>
      <c r="CH161" s="76">
        <v>52</v>
      </c>
      <c r="CI161" s="76">
        <v>52</v>
      </c>
      <c r="CJ161" s="76">
        <v>60</v>
      </c>
      <c r="CK161" s="76">
        <v>52</v>
      </c>
      <c r="CL161" s="76">
        <v>56</v>
      </c>
      <c r="CM161" s="76">
        <v>56</v>
      </c>
      <c r="CN161" s="76">
        <v>52</v>
      </c>
      <c r="CO161" s="76">
        <v>52</v>
      </c>
      <c r="CP161" s="76">
        <v>56</v>
      </c>
      <c r="CQ161" s="76">
        <v>52</v>
      </c>
      <c r="CR161" s="76">
        <v>52</v>
      </c>
      <c r="CS161" s="76">
        <v>56</v>
      </c>
    </row>
    <row r="162" spans="1:97" x14ac:dyDescent="0.3">
      <c r="A162" s="75" t="s">
        <v>386</v>
      </c>
      <c r="B162" s="76">
        <v>52</v>
      </c>
      <c r="C162" s="76">
        <v>60</v>
      </c>
      <c r="D162" s="76">
        <v>60</v>
      </c>
      <c r="E162" s="76">
        <v>56</v>
      </c>
      <c r="F162" s="76">
        <v>56</v>
      </c>
      <c r="G162" s="76">
        <v>52</v>
      </c>
      <c r="H162" s="76">
        <v>60</v>
      </c>
      <c r="I162" s="76">
        <v>56</v>
      </c>
      <c r="J162" s="76">
        <v>60</v>
      </c>
      <c r="K162" s="76">
        <v>52</v>
      </c>
      <c r="L162" s="76">
        <v>60</v>
      </c>
      <c r="M162" s="76">
        <v>56</v>
      </c>
      <c r="N162" s="76">
        <v>60</v>
      </c>
      <c r="O162" s="76">
        <v>56</v>
      </c>
      <c r="P162" s="76">
        <v>56</v>
      </c>
      <c r="Q162" s="76">
        <v>56</v>
      </c>
      <c r="R162" s="76">
        <v>56</v>
      </c>
      <c r="S162" s="76">
        <v>56</v>
      </c>
      <c r="T162" s="76">
        <v>56</v>
      </c>
      <c r="U162" s="76">
        <v>56</v>
      </c>
      <c r="V162" s="76">
        <v>60</v>
      </c>
      <c r="W162" s="76">
        <v>56</v>
      </c>
      <c r="X162" s="76">
        <v>56</v>
      </c>
      <c r="Y162" s="76">
        <v>56</v>
      </c>
      <c r="Z162" s="76">
        <v>56</v>
      </c>
      <c r="AA162" s="76">
        <v>56</v>
      </c>
      <c r="AB162" s="76">
        <v>56</v>
      </c>
      <c r="AC162" s="76">
        <v>72</v>
      </c>
      <c r="AD162" s="76">
        <v>148</v>
      </c>
      <c r="AE162" s="76">
        <v>164</v>
      </c>
      <c r="AF162" s="76">
        <v>180</v>
      </c>
      <c r="AG162" s="76">
        <v>196</v>
      </c>
      <c r="AH162" s="76">
        <v>196</v>
      </c>
      <c r="AI162" s="76">
        <v>220</v>
      </c>
      <c r="AJ162" s="76">
        <v>236</v>
      </c>
      <c r="AK162" s="76">
        <v>256</v>
      </c>
      <c r="AL162" s="76">
        <v>268</v>
      </c>
      <c r="AM162" s="76">
        <v>276</v>
      </c>
      <c r="AN162" s="76">
        <v>284</v>
      </c>
      <c r="AO162" s="76">
        <v>288</v>
      </c>
      <c r="AP162" s="76">
        <v>308</v>
      </c>
      <c r="AQ162" s="76">
        <v>304</v>
      </c>
      <c r="AR162" s="76">
        <v>292</v>
      </c>
      <c r="AS162" s="76">
        <v>296</v>
      </c>
      <c r="AT162" s="76">
        <v>220</v>
      </c>
      <c r="AU162" s="76">
        <v>224</v>
      </c>
      <c r="AV162" s="76">
        <v>260</v>
      </c>
      <c r="AW162" s="76">
        <v>284</v>
      </c>
      <c r="AX162" s="76">
        <v>292</v>
      </c>
      <c r="AY162" s="76">
        <v>292</v>
      </c>
      <c r="AZ162" s="76">
        <v>296</v>
      </c>
      <c r="BA162" s="76">
        <v>300</v>
      </c>
      <c r="BB162" s="76">
        <v>300</v>
      </c>
      <c r="BC162" s="76">
        <v>300</v>
      </c>
      <c r="BD162" s="76">
        <v>300</v>
      </c>
      <c r="BE162" s="76">
        <v>296</v>
      </c>
      <c r="BF162" s="76">
        <v>292</v>
      </c>
      <c r="BG162" s="76">
        <v>284</v>
      </c>
      <c r="BH162" s="76">
        <v>240</v>
      </c>
      <c r="BI162" s="76">
        <v>220</v>
      </c>
      <c r="BJ162" s="76">
        <v>184</v>
      </c>
      <c r="BK162" s="76">
        <v>160</v>
      </c>
      <c r="BL162" s="76">
        <v>96</v>
      </c>
      <c r="BM162" s="76">
        <v>84</v>
      </c>
      <c r="BN162" s="76">
        <v>88</v>
      </c>
      <c r="BO162" s="76">
        <v>84</v>
      </c>
      <c r="BP162" s="76">
        <v>88</v>
      </c>
      <c r="BQ162" s="76">
        <v>92</v>
      </c>
      <c r="BR162" s="76">
        <v>76</v>
      </c>
      <c r="BS162" s="76">
        <v>76</v>
      </c>
      <c r="BT162" s="76">
        <v>76</v>
      </c>
      <c r="BU162" s="76">
        <v>76</v>
      </c>
      <c r="BV162" s="76">
        <v>80</v>
      </c>
      <c r="BW162" s="76">
        <v>84</v>
      </c>
      <c r="BX162" s="76">
        <v>80</v>
      </c>
      <c r="BY162" s="76">
        <v>80</v>
      </c>
      <c r="BZ162" s="76">
        <v>72</v>
      </c>
      <c r="CA162" s="76">
        <v>72</v>
      </c>
      <c r="CB162" s="76">
        <v>72</v>
      </c>
      <c r="CC162" s="76">
        <v>64</v>
      </c>
      <c r="CD162" s="76">
        <v>68</v>
      </c>
      <c r="CE162" s="76">
        <v>68</v>
      </c>
      <c r="CF162" s="76">
        <v>68</v>
      </c>
      <c r="CG162" s="76">
        <v>60</v>
      </c>
      <c r="CH162" s="76">
        <v>56</v>
      </c>
      <c r="CI162" s="76">
        <v>60</v>
      </c>
      <c r="CJ162" s="76">
        <v>52</v>
      </c>
      <c r="CK162" s="76">
        <v>56</v>
      </c>
      <c r="CL162" s="76">
        <v>56</v>
      </c>
      <c r="CM162" s="76">
        <v>56</v>
      </c>
      <c r="CN162" s="76">
        <v>64</v>
      </c>
      <c r="CO162" s="76">
        <v>56</v>
      </c>
      <c r="CP162" s="76">
        <v>56</v>
      </c>
      <c r="CQ162" s="76">
        <v>52</v>
      </c>
      <c r="CR162" s="76">
        <v>56</v>
      </c>
      <c r="CS162" s="76">
        <v>52</v>
      </c>
    </row>
    <row r="163" spans="1:97" x14ac:dyDescent="0.3">
      <c r="A163" s="75" t="s">
        <v>387</v>
      </c>
      <c r="B163" s="76">
        <v>60</v>
      </c>
      <c r="C163" s="76">
        <v>56</v>
      </c>
      <c r="D163" s="76">
        <v>60</v>
      </c>
      <c r="E163" s="76">
        <v>60</v>
      </c>
      <c r="F163" s="76">
        <v>56</v>
      </c>
      <c r="G163" s="76">
        <v>56</v>
      </c>
      <c r="H163" s="76">
        <v>60</v>
      </c>
      <c r="I163" s="76">
        <v>56</v>
      </c>
      <c r="J163" s="76">
        <v>56</v>
      </c>
      <c r="K163" s="76">
        <v>60</v>
      </c>
      <c r="L163" s="76">
        <v>56</v>
      </c>
      <c r="M163" s="76">
        <v>60</v>
      </c>
      <c r="N163" s="76">
        <v>56</v>
      </c>
      <c r="O163" s="76">
        <v>56</v>
      </c>
      <c r="P163" s="76">
        <v>60</v>
      </c>
      <c r="Q163" s="76">
        <v>52</v>
      </c>
      <c r="R163" s="76">
        <v>60</v>
      </c>
      <c r="S163" s="76">
        <v>60</v>
      </c>
      <c r="T163" s="76">
        <v>56</v>
      </c>
      <c r="U163" s="76">
        <v>60</v>
      </c>
      <c r="V163" s="76">
        <v>56</v>
      </c>
      <c r="W163" s="76">
        <v>56</v>
      </c>
      <c r="X163" s="76">
        <v>60</v>
      </c>
      <c r="Y163" s="76">
        <v>56</v>
      </c>
      <c r="Z163" s="76">
        <v>56</v>
      </c>
      <c r="AA163" s="76">
        <v>56</v>
      </c>
      <c r="AB163" s="76">
        <v>56</v>
      </c>
      <c r="AC163" s="76">
        <v>76</v>
      </c>
      <c r="AD163" s="76">
        <v>148</v>
      </c>
      <c r="AE163" s="76">
        <v>168</v>
      </c>
      <c r="AF163" s="76">
        <v>188</v>
      </c>
      <c r="AG163" s="76">
        <v>188</v>
      </c>
      <c r="AH163" s="76">
        <v>196</v>
      </c>
      <c r="AI163" s="76">
        <v>220</v>
      </c>
      <c r="AJ163" s="76">
        <v>244</v>
      </c>
      <c r="AK163" s="76">
        <v>248</v>
      </c>
      <c r="AL163" s="76">
        <v>268</v>
      </c>
      <c r="AM163" s="76">
        <v>288</v>
      </c>
      <c r="AN163" s="76">
        <v>288</v>
      </c>
      <c r="AO163" s="76">
        <v>288</v>
      </c>
      <c r="AP163" s="76">
        <v>288</v>
      </c>
      <c r="AQ163" s="76">
        <v>284</v>
      </c>
      <c r="AR163" s="76">
        <v>284</v>
      </c>
      <c r="AS163" s="76">
        <v>276</v>
      </c>
      <c r="AT163" s="76">
        <v>232</v>
      </c>
      <c r="AU163" s="76">
        <v>252</v>
      </c>
      <c r="AV163" s="76">
        <v>256</v>
      </c>
      <c r="AW163" s="76">
        <v>268</v>
      </c>
      <c r="AX163" s="76">
        <v>260</v>
      </c>
      <c r="AY163" s="76">
        <v>272</v>
      </c>
      <c r="AZ163" s="76">
        <v>276</v>
      </c>
      <c r="BA163" s="76">
        <v>284</v>
      </c>
      <c r="BB163" s="76">
        <v>292</v>
      </c>
      <c r="BC163" s="76">
        <v>284</v>
      </c>
      <c r="BD163" s="76">
        <v>288</v>
      </c>
      <c r="BE163" s="76">
        <v>292</v>
      </c>
      <c r="BF163" s="76">
        <v>280</v>
      </c>
      <c r="BG163" s="76">
        <v>260</v>
      </c>
      <c r="BH163" s="76">
        <v>224</v>
      </c>
      <c r="BI163" s="76">
        <v>200</v>
      </c>
      <c r="BJ163" s="76">
        <v>172</v>
      </c>
      <c r="BK163" s="76">
        <v>156</v>
      </c>
      <c r="BL163" s="76">
        <v>88</v>
      </c>
      <c r="BM163" s="76">
        <v>68</v>
      </c>
      <c r="BN163" s="76">
        <v>68</v>
      </c>
      <c r="BO163" s="76">
        <v>76</v>
      </c>
      <c r="BP163" s="76">
        <v>72</v>
      </c>
      <c r="BQ163" s="76">
        <v>68</v>
      </c>
      <c r="BR163" s="76">
        <v>68</v>
      </c>
      <c r="BS163" s="76">
        <v>76</v>
      </c>
      <c r="BT163" s="76">
        <v>72</v>
      </c>
      <c r="BU163" s="76">
        <v>76</v>
      </c>
      <c r="BV163" s="76">
        <v>76</v>
      </c>
      <c r="BW163" s="76">
        <v>80</v>
      </c>
      <c r="BX163" s="76">
        <v>76</v>
      </c>
      <c r="BY163" s="76">
        <v>72</v>
      </c>
      <c r="BZ163" s="76">
        <v>72</v>
      </c>
      <c r="CA163" s="76">
        <v>68</v>
      </c>
      <c r="CB163" s="76">
        <v>72</v>
      </c>
      <c r="CC163" s="76">
        <v>68</v>
      </c>
      <c r="CD163" s="76">
        <v>68</v>
      </c>
      <c r="CE163" s="76">
        <v>64</v>
      </c>
      <c r="CF163" s="76">
        <v>68</v>
      </c>
      <c r="CG163" s="76">
        <v>60</v>
      </c>
      <c r="CH163" s="76">
        <v>56</v>
      </c>
      <c r="CI163" s="76">
        <v>52</v>
      </c>
      <c r="CJ163" s="76">
        <v>56</v>
      </c>
      <c r="CK163" s="76">
        <v>56</v>
      </c>
      <c r="CL163" s="76">
        <v>56</v>
      </c>
      <c r="CM163" s="76">
        <v>56</v>
      </c>
      <c r="CN163" s="76">
        <v>56</v>
      </c>
      <c r="CO163" s="76">
        <v>56</v>
      </c>
      <c r="CP163" s="76">
        <v>56</v>
      </c>
      <c r="CQ163" s="76">
        <v>56</v>
      </c>
      <c r="CR163" s="76">
        <v>52</v>
      </c>
      <c r="CS163" s="76">
        <v>56</v>
      </c>
    </row>
    <row r="164" spans="1:97" x14ac:dyDescent="0.3">
      <c r="A164" s="75" t="s">
        <v>388</v>
      </c>
      <c r="B164" s="76">
        <v>60</v>
      </c>
      <c r="C164" s="76">
        <v>56</v>
      </c>
      <c r="D164" s="76">
        <v>60</v>
      </c>
      <c r="E164" s="76">
        <v>56</v>
      </c>
      <c r="F164" s="76">
        <v>60</v>
      </c>
      <c r="G164" s="76">
        <v>56</v>
      </c>
      <c r="H164" s="76">
        <v>60</v>
      </c>
      <c r="I164" s="76">
        <v>56</v>
      </c>
      <c r="J164" s="76">
        <v>56</v>
      </c>
      <c r="K164" s="76">
        <v>60</v>
      </c>
      <c r="L164" s="76">
        <v>56</v>
      </c>
      <c r="M164" s="76">
        <v>56</v>
      </c>
      <c r="N164" s="76">
        <v>60</v>
      </c>
      <c r="O164" s="76">
        <v>56</v>
      </c>
      <c r="P164" s="76">
        <v>56</v>
      </c>
      <c r="Q164" s="76">
        <v>56</v>
      </c>
      <c r="R164" s="76">
        <v>60</v>
      </c>
      <c r="S164" s="76">
        <v>56</v>
      </c>
      <c r="T164" s="76">
        <v>56</v>
      </c>
      <c r="U164" s="76">
        <v>56</v>
      </c>
      <c r="V164" s="76">
        <v>60</v>
      </c>
      <c r="W164" s="76">
        <v>56</v>
      </c>
      <c r="X164" s="76">
        <v>56</v>
      </c>
      <c r="Y164" s="76">
        <v>56</v>
      </c>
      <c r="Z164" s="76">
        <v>60</v>
      </c>
      <c r="AA164" s="76">
        <v>56</v>
      </c>
      <c r="AB164" s="76">
        <v>56</v>
      </c>
      <c r="AC164" s="76">
        <v>80</v>
      </c>
      <c r="AD164" s="76">
        <v>152</v>
      </c>
      <c r="AE164" s="76">
        <v>168</v>
      </c>
      <c r="AF164" s="76">
        <v>180</v>
      </c>
      <c r="AG164" s="76">
        <v>192</v>
      </c>
      <c r="AH164" s="76">
        <v>196</v>
      </c>
      <c r="AI164" s="76">
        <v>216</v>
      </c>
      <c r="AJ164" s="76">
        <v>228</v>
      </c>
      <c r="AK164" s="76">
        <v>232</v>
      </c>
      <c r="AL164" s="76">
        <v>240</v>
      </c>
      <c r="AM164" s="76">
        <v>252</v>
      </c>
      <c r="AN164" s="76">
        <v>260</v>
      </c>
      <c r="AO164" s="76">
        <v>264</v>
      </c>
      <c r="AP164" s="76">
        <v>264</v>
      </c>
      <c r="AQ164" s="76">
        <v>252</v>
      </c>
      <c r="AR164" s="76">
        <v>260</v>
      </c>
      <c r="AS164" s="76">
        <v>260</v>
      </c>
      <c r="AT164" s="76">
        <v>236</v>
      </c>
      <c r="AU164" s="76">
        <v>256</v>
      </c>
      <c r="AV164" s="76">
        <v>260</v>
      </c>
      <c r="AW164" s="76">
        <v>272</v>
      </c>
      <c r="AX164" s="76">
        <v>284</v>
      </c>
      <c r="AY164" s="76">
        <v>292</v>
      </c>
      <c r="AZ164" s="76">
        <v>296</v>
      </c>
      <c r="BA164" s="76">
        <v>292</v>
      </c>
      <c r="BB164" s="76">
        <v>292</v>
      </c>
      <c r="BC164" s="76">
        <v>292</v>
      </c>
      <c r="BD164" s="76">
        <v>296</v>
      </c>
      <c r="BE164" s="76">
        <v>288</v>
      </c>
      <c r="BF164" s="76">
        <v>288</v>
      </c>
      <c r="BG164" s="76">
        <v>288</v>
      </c>
      <c r="BH164" s="76">
        <v>236</v>
      </c>
      <c r="BI164" s="76">
        <v>232</v>
      </c>
      <c r="BJ164" s="76">
        <v>188</v>
      </c>
      <c r="BK164" s="76">
        <v>164</v>
      </c>
      <c r="BL164" s="76">
        <v>104</v>
      </c>
      <c r="BM164" s="76">
        <v>96</v>
      </c>
      <c r="BN164" s="76">
        <v>96</v>
      </c>
      <c r="BO164" s="76">
        <v>108</v>
      </c>
      <c r="BP164" s="76">
        <v>104</v>
      </c>
      <c r="BQ164" s="76">
        <v>100</v>
      </c>
      <c r="BR164" s="76">
        <v>80</v>
      </c>
      <c r="BS164" s="76">
        <v>80</v>
      </c>
      <c r="BT164" s="76">
        <v>80</v>
      </c>
      <c r="BU164" s="76">
        <v>76</v>
      </c>
      <c r="BV164" s="76">
        <v>80</v>
      </c>
      <c r="BW164" s="76">
        <v>80</v>
      </c>
      <c r="BX164" s="76">
        <v>72</v>
      </c>
      <c r="BY164" s="76">
        <v>72</v>
      </c>
      <c r="BZ164" s="76">
        <v>68</v>
      </c>
      <c r="CA164" s="76">
        <v>72</v>
      </c>
      <c r="CB164" s="76">
        <v>68</v>
      </c>
      <c r="CC164" s="76">
        <v>68</v>
      </c>
      <c r="CD164" s="76">
        <v>64</v>
      </c>
      <c r="CE164" s="76">
        <v>60</v>
      </c>
      <c r="CF164" s="76">
        <v>68</v>
      </c>
      <c r="CG164" s="76">
        <v>60</v>
      </c>
      <c r="CH164" s="76">
        <v>56</v>
      </c>
      <c r="CI164" s="76">
        <v>56</v>
      </c>
      <c r="CJ164" s="76">
        <v>60</v>
      </c>
      <c r="CK164" s="76">
        <v>52</v>
      </c>
      <c r="CL164" s="76">
        <v>56</v>
      </c>
      <c r="CM164" s="76">
        <v>56</v>
      </c>
      <c r="CN164" s="76">
        <v>56</v>
      </c>
      <c r="CO164" s="76">
        <v>60</v>
      </c>
      <c r="CP164" s="76">
        <v>56</v>
      </c>
      <c r="CQ164" s="76">
        <v>56</v>
      </c>
      <c r="CR164" s="76">
        <v>56</v>
      </c>
      <c r="CS164" s="76">
        <v>56</v>
      </c>
    </row>
    <row r="165" spans="1:97" x14ac:dyDescent="0.3">
      <c r="A165" s="75" t="s">
        <v>389</v>
      </c>
      <c r="B165" s="76">
        <v>56</v>
      </c>
      <c r="C165" s="76">
        <v>60</v>
      </c>
      <c r="D165" s="76">
        <v>60</v>
      </c>
      <c r="E165" s="76">
        <v>60</v>
      </c>
      <c r="F165" s="76">
        <v>56</v>
      </c>
      <c r="G165" s="76">
        <v>64</v>
      </c>
      <c r="H165" s="76">
        <v>60</v>
      </c>
      <c r="I165" s="76">
        <v>60</v>
      </c>
      <c r="J165" s="76">
        <v>56</v>
      </c>
      <c r="K165" s="76">
        <v>60</v>
      </c>
      <c r="L165" s="76">
        <v>60</v>
      </c>
      <c r="M165" s="76">
        <v>56</v>
      </c>
      <c r="N165" s="76">
        <v>64</v>
      </c>
      <c r="O165" s="76">
        <v>56</v>
      </c>
      <c r="P165" s="76">
        <v>60</v>
      </c>
      <c r="Q165" s="76">
        <v>60</v>
      </c>
      <c r="R165" s="76">
        <v>60</v>
      </c>
      <c r="S165" s="76">
        <v>56</v>
      </c>
      <c r="T165" s="76">
        <v>56</v>
      </c>
      <c r="U165" s="76">
        <v>60</v>
      </c>
      <c r="V165" s="76">
        <v>60</v>
      </c>
      <c r="W165" s="76">
        <v>60</v>
      </c>
      <c r="X165" s="76">
        <v>56</v>
      </c>
      <c r="Y165" s="76">
        <v>60</v>
      </c>
      <c r="Z165" s="76">
        <v>60</v>
      </c>
      <c r="AA165" s="76">
        <v>56</v>
      </c>
      <c r="AB165" s="76">
        <v>56</v>
      </c>
      <c r="AC165" s="76">
        <v>76</v>
      </c>
      <c r="AD165" s="76">
        <v>156</v>
      </c>
      <c r="AE165" s="76">
        <v>168</v>
      </c>
      <c r="AF165" s="76">
        <v>188</v>
      </c>
      <c r="AG165" s="76">
        <v>204</v>
      </c>
      <c r="AH165" s="76">
        <v>196</v>
      </c>
      <c r="AI165" s="76">
        <v>216</v>
      </c>
      <c r="AJ165" s="76">
        <v>232</v>
      </c>
      <c r="AK165" s="76">
        <v>244</v>
      </c>
      <c r="AL165" s="76">
        <v>252</v>
      </c>
      <c r="AM165" s="76">
        <v>272</v>
      </c>
      <c r="AN165" s="76">
        <v>276</v>
      </c>
      <c r="AO165" s="76">
        <v>284</v>
      </c>
      <c r="AP165" s="76">
        <v>276</v>
      </c>
      <c r="AQ165" s="76">
        <v>276</v>
      </c>
      <c r="AR165" s="76">
        <v>276</v>
      </c>
      <c r="AS165" s="76">
        <v>272</v>
      </c>
      <c r="AT165" s="76">
        <v>240</v>
      </c>
      <c r="AU165" s="76">
        <v>256</v>
      </c>
      <c r="AV165" s="76">
        <v>276</v>
      </c>
      <c r="AW165" s="76">
        <v>276</v>
      </c>
      <c r="AX165" s="76">
        <v>284</v>
      </c>
      <c r="AY165" s="76">
        <v>288</v>
      </c>
      <c r="AZ165" s="76">
        <v>288</v>
      </c>
      <c r="BA165" s="76">
        <v>304</v>
      </c>
      <c r="BB165" s="76">
        <v>288</v>
      </c>
      <c r="BC165" s="76">
        <v>288</v>
      </c>
      <c r="BD165" s="76">
        <v>296</v>
      </c>
      <c r="BE165" s="76">
        <v>292</v>
      </c>
      <c r="BF165" s="76">
        <v>284</v>
      </c>
      <c r="BG165" s="76">
        <v>272</v>
      </c>
      <c r="BH165" s="76">
        <v>224</v>
      </c>
      <c r="BI165" s="76">
        <v>200</v>
      </c>
      <c r="BJ165" s="76">
        <v>156</v>
      </c>
      <c r="BK165" s="76">
        <v>136</v>
      </c>
      <c r="BL165" s="76">
        <v>88</v>
      </c>
      <c r="BM165" s="76">
        <v>80</v>
      </c>
      <c r="BN165" s="76">
        <v>68</v>
      </c>
      <c r="BO165" s="76">
        <v>68</v>
      </c>
      <c r="BP165" s="76">
        <v>72</v>
      </c>
      <c r="BQ165" s="76">
        <v>68</v>
      </c>
      <c r="BR165" s="76">
        <v>68</v>
      </c>
      <c r="BS165" s="76">
        <v>72</v>
      </c>
      <c r="BT165" s="76">
        <v>64</v>
      </c>
      <c r="BU165" s="76">
        <v>68</v>
      </c>
      <c r="BV165" s="76">
        <v>72</v>
      </c>
      <c r="BW165" s="76">
        <v>68</v>
      </c>
      <c r="BX165" s="76">
        <v>68</v>
      </c>
      <c r="BY165" s="76">
        <v>64</v>
      </c>
      <c r="BZ165" s="76">
        <v>64</v>
      </c>
      <c r="CA165" s="76">
        <v>64</v>
      </c>
      <c r="CB165" s="76">
        <v>60</v>
      </c>
      <c r="CC165" s="76">
        <v>64</v>
      </c>
      <c r="CD165" s="76">
        <v>60</v>
      </c>
      <c r="CE165" s="76">
        <v>64</v>
      </c>
      <c r="CF165" s="76">
        <v>64</v>
      </c>
      <c r="CG165" s="76">
        <v>60</v>
      </c>
      <c r="CH165" s="76">
        <v>60</v>
      </c>
      <c r="CI165" s="76">
        <v>56</v>
      </c>
      <c r="CJ165" s="76">
        <v>56</v>
      </c>
      <c r="CK165" s="76">
        <v>56</v>
      </c>
      <c r="CL165" s="76">
        <v>52</v>
      </c>
      <c r="CM165" s="76">
        <v>56</v>
      </c>
      <c r="CN165" s="76">
        <v>52</v>
      </c>
      <c r="CO165" s="76">
        <v>60</v>
      </c>
      <c r="CP165" s="76">
        <v>56</v>
      </c>
      <c r="CQ165" s="76">
        <v>56</v>
      </c>
      <c r="CR165" s="76">
        <v>56</v>
      </c>
      <c r="CS165" s="76">
        <v>52</v>
      </c>
    </row>
    <row r="166" spans="1:97" x14ac:dyDescent="0.3">
      <c r="A166" s="75" t="s">
        <v>390</v>
      </c>
      <c r="B166" s="76">
        <v>56</v>
      </c>
      <c r="C166" s="76">
        <v>60</v>
      </c>
      <c r="D166" s="76">
        <v>56</v>
      </c>
      <c r="E166" s="76">
        <v>60</v>
      </c>
      <c r="F166" s="76">
        <v>60</v>
      </c>
      <c r="G166" s="76">
        <v>56</v>
      </c>
      <c r="H166" s="76">
        <v>60</v>
      </c>
      <c r="I166" s="76">
        <v>56</v>
      </c>
      <c r="J166" s="76">
        <v>60</v>
      </c>
      <c r="K166" s="76">
        <v>56</v>
      </c>
      <c r="L166" s="76">
        <v>60</v>
      </c>
      <c r="M166" s="76">
        <v>56</v>
      </c>
      <c r="N166" s="76">
        <v>60</v>
      </c>
      <c r="O166" s="76">
        <v>56</v>
      </c>
      <c r="P166" s="76">
        <v>60</v>
      </c>
      <c r="Q166" s="76">
        <v>56</v>
      </c>
      <c r="R166" s="76">
        <v>56</v>
      </c>
      <c r="S166" s="76">
        <v>60</v>
      </c>
      <c r="T166" s="76">
        <v>56</v>
      </c>
      <c r="U166" s="76">
        <v>60</v>
      </c>
      <c r="V166" s="76">
        <v>60</v>
      </c>
      <c r="W166" s="76">
        <v>56</v>
      </c>
      <c r="X166" s="76">
        <v>56</v>
      </c>
      <c r="Y166" s="76">
        <v>56</v>
      </c>
      <c r="Z166" s="76">
        <v>60</v>
      </c>
      <c r="AA166" s="76">
        <v>56</v>
      </c>
      <c r="AB166" s="76">
        <v>56</v>
      </c>
      <c r="AC166" s="76">
        <v>60</v>
      </c>
      <c r="AD166" s="76">
        <v>56</v>
      </c>
      <c r="AE166" s="76">
        <v>56</v>
      </c>
      <c r="AF166" s="76">
        <v>56</v>
      </c>
      <c r="AG166" s="76">
        <v>56</v>
      </c>
      <c r="AH166" s="76">
        <v>56</v>
      </c>
      <c r="AI166" s="76">
        <v>56</v>
      </c>
      <c r="AJ166" s="76">
        <v>56</v>
      </c>
      <c r="AK166" s="76">
        <v>56</v>
      </c>
      <c r="AL166" s="76">
        <v>56</v>
      </c>
      <c r="AM166" s="76">
        <v>56</v>
      </c>
      <c r="AN166" s="76">
        <v>60</v>
      </c>
      <c r="AO166" s="76">
        <v>56</v>
      </c>
      <c r="AP166" s="76">
        <v>56</v>
      </c>
      <c r="AQ166" s="76">
        <v>56</v>
      </c>
      <c r="AR166" s="76">
        <v>56</v>
      </c>
      <c r="AS166" s="76">
        <v>56</v>
      </c>
      <c r="AT166" s="76">
        <v>60</v>
      </c>
      <c r="AU166" s="76">
        <v>56</v>
      </c>
      <c r="AV166" s="76">
        <v>60</v>
      </c>
      <c r="AW166" s="76">
        <v>56</v>
      </c>
      <c r="AX166" s="76">
        <v>60</v>
      </c>
      <c r="AY166" s="76">
        <v>56</v>
      </c>
      <c r="AZ166" s="76">
        <v>56</v>
      </c>
      <c r="BA166" s="76">
        <v>60</v>
      </c>
      <c r="BB166" s="76">
        <v>56</v>
      </c>
      <c r="BC166" s="76">
        <v>56</v>
      </c>
      <c r="BD166" s="76">
        <v>60</v>
      </c>
      <c r="BE166" s="76">
        <v>56</v>
      </c>
      <c r="BF166" s="76">
        <v>60</v>
      </c>
      <c r="BG166" s="76">
        <v>56</v>
      </c>
      <c r="BH166" s="76">
        <v>60</v>
      </c>
      <c r="BI166" s="76">
        <v>56</v>
      </c>
      <c r="BJ166" s="76">
        <v>56</v>
      </c>
      <c r="BK166" s="76">
        <v>56</v>
      </c>
      <c r="BL166" s="76">
        <v>56</v>
      </c>
      <c r="BM166" s="76">
        <v>56</v>
      </c>
      <c r="BN166" s="76">
        <v>60</v>
      </c>
      <c r="BO166" s="76">
        <v>56</v>
      </c>
      <c r="BP166" s="76">
        <v>56</v>
      </c>
      <c r="BQ166" s="76">
        <v>56</v>
      </c>
      <c r="BR166" s="76">
        <v>56</v>
      </c>
      <c r="BS166" s="76">
        <v>56</v>
      </c>
      <c r="BT166" s="76">
        <v>56</v>
      </c>
      <c r="BU166" s="76">
        <v>60</v>
      </c>
      <c r="BV166" s="76">
        <v>56</v>
      </c>
      <c r="BW166" s="76">
        <v>56</v>
      </c>
      <c r="BX166" s="76">
        <v>56</v>
      </c>
      <c r="BY166" s="76">
        <v>56</v>
      </c>
      <c r="BZ166" s="76">
        <v>52</v>
      </c>
      <c r="CA166" s="76">
        <v>60</v>
      </c>
      <c r="CB166" s="76">
        <v>56</v>
      </c>
      <c r="CC166" s="76">
        <v>52</v>
      </c>
      <c r="CD166" s="76">
        <v>60</v>
      </c>
      <c r="CE166" s="76">
        <v>56</v>
      </c>
      <c r="CF166" s="76">
        <v>56</v>
      </c>
      <c r="CG166" s="76">
        <v>56</v>
      </c>
      <c r="CH166" s="76">
        <v>56</v>
      </c>
      <c r="CI166" s="76">
        <v>56</v>
      </c>
      <c r="CJ166" s="76">
        <v>56</v>
      </c>
      <c r="CK166" s="76">
        <v>60</v>
      </c>
      <c r="CL166" s="76">
        <v>56</v>
      </c>
      <c r="CM166" s="76">
        <v>56</v>
      </c>
      <c r="CN166" s="76">
        <v>60</v>
      </c>
      <c r="CO166" s="76">
        <v>60</v>
      </c>
      <c r="CP166" s="76">
        <v>56</v>
      </c>
      <c r="CQ166" s="76">
        <v>56</v>
      </c>
      <c r="CR166" s="76">
        <v>60</v>
      </c>
      <c r="CS166" s="76">
        <v>56</v>
      </c>
    </row>
    <row r="167" spans="1:97" x14ac:dyDescent="0.3">
      <c r="A167" s="75" t="s">
        <v>391</v>
      </c>
      <c r="B167" s="76">
        <v>56</v>
      </c>
      <c r="C167" s="76">
        <v>60</v>
      </c>
      <c r="D167" s="76">
        <v>60</v>
      </c>
      <c r="E167" s="76">
        <v>60</v>
      </c>
      <c r="F167" s="76">
        <v>60</v>
      </c>
      <c r="G167" s="76">
        <v>56</v>
      </c>
      <c r="H167" s="76">
        <v>56</v>
      </c>
      <c r="I167" s="76">
        <v>60</v>
      </c>
      <c r="J167" s="76">
        <v>56</v>
      </c>
      <c r="K167" s="76">
        <v>56</v>
      </c>
      <c r="L167" s="76">
        <v>60</v>
      </c>
      <c r="M167" s="76">
        <v>60</v>
      </c>
      <c r="N167" s="76">
        <v>56</v>
      </c>
      <c r="O167" s="76">
        <v>56</v>
      </c>
      <c r="P167" s="76">
        <v>60</v>
      </c>
      <c r="Q167" s="76">
        <v>56</v>
      </c>
      <c r="R167" s="76">
        <v>56</v>
      </c>
      <c r="S167" s="76">
        <v>60</v>
      </c>
      <c r="T167" s="76">
        <v>56</v>
      </c>
      <c r="U167" s="76">
        <v>60</v>
      </c>
      <c r="V167" s="76">
        <v>56</v>
      </c>
      <c r="W167" s="76">
        <v>60</v>
      </c>
      <c r="X167" s="76">
        <v>56</v>
      </c>
      <c r="Y167" s="76">
        <v>56</v>
      </c>
      <c r="Z167" s="76">
        <v>56</v>
      </c>
      <c r="AA167" s="76">
        <v>60</v>
      </c>
      <c r="AB167" s="76">
        <v>56</v>
      </c>
      <c r="AC167" s="76">
        <v>56</v>
      </c>
      <c r="AD167" s="76">
        <v>56</v>
      </c>
      <c r="AE167" s="76">
        <v>56</v>
      </c>
      <c r="AF167" s="76">
        <v>56</v>
      </c>
      <c r="AG167" s="76">
        <v>56</v>
      </c>
      <c r="AH167" s="76">
        <v>56</v>
      </c>
      <c r="AI167" s="76">
        <v>56</v>
      </c>
      <c r="AJ167" s="76">
        <v>56</v>
      </c>
      <c r="AK167" s="76">
        <v>56</v>
      </c>
      <c r="AL167" s="76">
        <v>56</v>
      </c>
      <c r="AM167" s="76">
        <v>56</v>
      </c>
      <c r="AN167" s="76">
        <v>56</v>
      </c>
      <c r="AO167" s="76">
        <v>52</v>
      </c>
      <c r="AP167" s="76">
        <v>56</v>
      </c>
      <c r="AQ167" s="76">
        <v>60</v>
      </c>
      <c r="AR167" s="76">
        <v>52</v>
      </c>
      <c r="AS167" s="76">
        <v>56</v>
      </c>
      <c r="AT167" s="76">
        <v>60</v>
      </c>
      <c r="AU167" s="76">
        <v>56</v>
      </c>
      <c r="AV167" s="76">
        <v>56</v>
      </c>
      <c r="AW167" s="76">
        <v>52</v>
      </c>
      <c r="AX167" s="76">
        <v>60</v>
      </c>
      <c r="AY167" s="76">
        <v>52</v>
      </c>
      <c r="AZ167" s="76">
        <v>56</v>
      </c>
      <c r="BA167" s="76">
        <v>60</v>
      </c>
      <c r="BB167" s="76">
        <v>56</v>
      </c>
      <c r="BC167" s="76">
        <v>52</v>
      </c>
      <c r="BD167" s="76">
        <v>60</v>
      </c>
      <c r="BE167" s="76">
        <v>52</v>
      </c>
      <c r="BF167" s="76">
        <v>56</v>
      </c>
      <c r="BG167" s="76">
        <v>60</v>
      </c>
      <c r="BH167" s="76">
        <v>56</v>
      </c>
      <c r="BI167" s="76">
        <v>52</v>
      </c>
      <c r="BJ167" s="76">
        <v>60</v>
      </c>
      <c r="BK167" s="76">
        <v>52</v>
      </c>
      <c r="BL167" s="76">
        <v>56</v>
      </c>
      <c r="BM167" s="76">
        <v>56</v>
      </c>
      <c r="BN167" s="76">
        <v>56</v>
      </c>
      <c r="BO167" s="76">
        <v>56</v>
      </c>
      <c r="BP167" s="76">
        <v>60</v>
      </c>
      <c r="BQ167" s="76">
        <v>52</v>
      </c>
      <c r="BR167" s="76">
        <v>56</v>
      </c>
      <c r="BS167" s="76">
        <v>60</v>
      </c>
      <c r="BT167" s="76">
        <v>56</v>
      </c>
      <c r="BU167" s="76">
        <v>56</v>
      </c>
      <c r="BV167" s="76">
        <v>56</v>
      </c>
      <c r="BW167" s="76">
        <v>56</v>
      </c>
      <c r="BX167" s="76">
        <v>56</v>
      </c>
      <c r="BY167" s="76">
        <v>56</v>
      </c>
      <c r="BZ167" s="76">
        <v>56</v>
      </c>
      <c r="CA167" s="76">
        <v>56</v>
      </c>
      <c r="CB167" s="76">
        <v>56</v>
      </c>
      <c r="CC167" s="76">
        <v>56</v>
      </c>
      <c r="CD167" s="76">
        <v>56</v>
      </c>
      <c r="CE167" s="76">
        <v>52</v>
      </c>
      <c r="CF167" s="76">
        <v>60</v>
      </c>
      <c r="CG167" s="76">
        <v>56</v>
      </c>
      <c r="CH167" s="76">
        <v>56</v>
      </c>
      <c r="CI167" s="76">
        <v>56</v>
      </c>
      <c r="CJ167" s="76">
        <v>56</v>
      </c>
      <c r="CK167" s="76">
        <v>56</v>
      </c>
      <c r="CL167" s="76">
        <v>56</v>
      </c>
      <c r="CM167" s="76">
        <v>60</v>
      </c>
      <c r="CN167" s="76">
        <v>56</v>
      </c>
      <c r="CO167" s="76">
        <v>56</v>
      </c>
      <c r="CP167" s="76">
        <v>56</v>
      </c>
      <c r="CQ167" s="76">
        <v>60</v>
      </c>
      <c r="CR167" s="76">
        <v>56</v>
      </c>
      <c r="CS167" s="76">
        <v>60</v>
      </c>
    </row>
    <row r="168" spans="1:97" x14ac:dyDescent="0.3">
      <c r="A168" s="75" t="s">
        <v>392</v>
      </c>
      <c r="B168" s="76">
        <v>56</v>
      </c>
      <c r="C168" s="76">
        <v>56</v>
      </c>
      <c r="D168" s="76">
        <v>56</v>
      </c>
      <c r="E168" s="76">
        <v>60</v>
      </c>
      <c r="F168" s="76">
        <v>56</v>
      </c>
      <c r="G168" s="76">
        <v>56</v>
      </c>
      <c r="H168" s="76">
        <v>56</v>
      </c>
      <c r="I168" s="76">
        <v>60</v>
      </c>
      <c r="J168" s="76">
        <v>56</v>
      </c>
      <c r="K168" s="76">
        <v>56</v>
      </c>
      <c r="L168" s="76">
        <v>60</v>
      </c>
      <c r="M168" s="76">
        <v>56</v>
      </c>
      <c r="N168" s="76">
        <v>56</v>
      </c>
      <c r="O168" s="76">
        <v>60</v>
      </c>
      <c r="P168" s="76">
        <v>56</v>
      </c>
      <c r="Q168" s="76">
        <v>56</v>
      </c>
      <c r="R168" s="76">
        <v>56</v>
      </c>
      <c r="S168" s="76">
        <v>60</v>
      </c>
      <c r="T168" s="76">
        <v>56</v>
      </c>
      <c r="U168" s="76">
        <v>56</v>
      </c>
      <c r="V168" s="76">
        <v>56</v>
      </c>
      <c r="W168" s="76">
        <v>56</v>
      </c>
      <c r="X168" s="76">
        <v>60</v>
      </c>
      <c r="Y168" s="76">
        <v>56</v>
      </c>
      <c r="Z168" s="76">
        <v>56</v>
      </c>
      <c r="AA168" s="76">
        <v>60</v>
      </c>
      <c r="AB168" s="76">
        <v>56</v>
      </c>
      <c r="AC168" s="76">
        <v>72</v>
      </c>
      <c r="AD168" s="76">
        <v>160</v>
      </c>
      <c r="AE168" s="76">
        <v>180</v>
      </c>
      <c r="AF168" s="76">
        <v>212</v>
      </c>
      <c r="AG168" s="76">
        <v>212</v>
      </c>
      <c r="AH168" s="76">
        <v>196</v>
      </c>
      <c r="AI168" s="76">
        <v>224</v>
      </c>
      <c r="AJ168" s="76">
        <v>256</v>
      </c>
      <c r="AK168" s="76">
        <v>272</v>
      </c>
      <c r="AL168" s="76">
        <v>284</v>
      </c>
      <c r="AM168" s="76">
        <v>280</v>
      </c>
      <c r="AN168" s="76">
        <v>288</v>
      </c>
      <c r="AO168" s="76">
        <v>296</v>
      </c>
      <c r="AP168" s="76">
        <v>300</v>
      </c>
      <c r="AQ168" s="76">
        <v>296</v>
      </c>
      <c r="AR168" s="76">
        <v>300</v>
      </c>
      <c r="AS168" s="76">
        <v>304</v>
      </c>
      <c r="AT168" s="76">
        <v>244</v>
      </c>
      <c r="AU168" s="76">
        <v>264</v>
      </c>
      <c r="AV168" s="76">
        <v>292</v>
      </c>
      <c r="AW168" s="76">
        <v>296</v>
      </c>
      <c r="AX168" s="76">
        <v>312</v>
      </c>
      <c r="AY168" s="76">
        <v>308</v>
      </c>
      <c r="AZ168" s="76">
        <v>308</v>
      </c>
      <c r="BA168" s="76">
        <v>312</v>
      </c>
      <c r="BB168" s="76">
        <v>308</v>
      </c>
      <c r="BC168" s="76">
        <v>316</v>
      </c>
      <c r="BD168" s="76">
        <v>308</v>
      </c>
      <c r="BE168" s="76">
        <v>296</v>
      </c>
      <c r="BF168" s="76">
        <v>304</v>
      </c>
      <c r="BG168" s="76">
        <v>296</v>
      </c>
      <c r="BH168" s="76">
        <v>244</v>
      </c>
      <c r="BI168" s="76">
        <v>236</v>
      </c>
      <c r="BJ168" s="76">
        <v>200</v>
      </c>
      <c r="BK168" s="76">
        <v>180</v>
      </c>
      <c r="BL168" s="76">
        <v>120</v>
      </c>
      <c r="BM168" s="76">
        <v>104</v>
      </c>
      <c r="BN168" s="76">
        <v>104</v>
      </c>
      <c r="BO168" s="76">
        <v>104</v>
      </c>
      <c r="BP168" s="76">
        <v>100</v>
      </c>
      <c r="BQ168" s="76">
        <v>96</v>
      </c>
      <c r="BR168" s="76">
        <v>84</v>
      </c>
      <c r="BS168" s="76">
        <v>84</v>
      </c>
      <c r="BT168" s="76">
        <v>80</v>
      </c>
      <c r="BU168" s="76">
        <v>84</v>
      </c>
      <c r="BV168" s="76">
        <v>92</v>
      </c>
      <c r="BW168" s="76">
        <v>88</v>
      </c>
      <c r="BX168" s="76">
        <v>96</v>
      </c>
      <c r="BY168" s="76">
        <v>92</v>
      </c>
      <c r="BZ168" s="76">
        <v>80</v>
      </c>
      <c r="CA168" s="76">
        <v>76</v>
      </c>
      <c r="CB168" s="76">
        <v>80</v>
      </c>
      <c r="CC168" s="76">
        <v>76</v>
      </c>
      <c r="CD168" s="76">
        <v>72</v>
      </c>
      <c r="CE168" s="76">
        <v>72</v>
      </c>
      <c r="CF168" s="76">
        <v>64</v>
      </c>
      <c r="CG168" s="76">
        <v>64</v>
      </c>
      <c r="CH168" s="76">
        <v>60</v>
      </c>
      <c r="CI168" s="76">
        <v>56</v>
      </c>
      <c r="CJ168" s="76">
        <v>56</v>
      </c>
      <c r="CK168" s="76">
        <v>60</v>
      </c>
      <c r="CL168" s="76">
        <v>56</v>
      </c>
      <c r="CM168" s="76">
        <v>60</v>
      </c>
      <c r="CN168" s="76">
        <v>56</v>
      </c>
      <c r="CO168" s="76">
        <v>60</v>
      </c>
      <c r="CP168" s="76">
        <v>56</v>
      </c>
      <c r="CQ168" s="76">
        <v>60</v>
      </c>
      <c r="CR168" s="76">
        <v>60</v>
      </c>
      <c r="CS168" s="76">
        <v>56</v>
      </c>
    </row>
    <row r="169" spans="1:97" x14ac:dyDescent="0.3">
      <c r="A169" s="75" t="s">
        <v>393</v>
      </c>
      <c r="B169" s="76">
        <v>60</v>
      </c>
      <c r="C169" s="76">
        <v>64</v>
      </c>
      <c r="D169" s="76">
        <v>64</v>
      </c>
      <c r="E169" s="76">
        <v>60</v>
      </c>
      <c r="F169" s="76">
        <v>64</v>
      </c>
      <c r="G169" s="76">
        <v>60</v>
      </c>
      <c r="H169" s="76">
        <v>60</v>
      </c>
      <c r="I169" s="76">
        <v>64</v>
      </c>
      <c r="J169" s="76">
        <v>60</v>
      </c>
      <c r="K169" s="76">
        <v>64</v>
      </c>
      <c r="L169" s="76">
        <v>60</v>
      </c>
      <c r="M169" s="76">
        <v>60</v>
      </c>
      <c r="N169" s="76">
        <v>64</v>
      </c>
      <c r="O169" s="76">
        <v>60</v>
      </c>
      <c r="P169" s="76">
        <v>60</v>
      </c>
      <c r="Q169" s="76">
        <v>60</v>
      </c>
      <c r="R169" s="76">
        <v>64</v>
      </c>
      <c r="S169" s="76">
        <v>60</v>
      </c>
      <c r="T169" s="76">
        <v>60</v>
      </c>
      <c r="U169" s="76">
        <v>60</v>
      </c>
      <c r="V169" s="76">
        <v>60</v>
      </c>
      <c r="W169" s="76">
        <v>60</v>
      </c>
      <c r="X169" s="76">
        <v>60</v>
      </c>
      <c r="Y169" s="76">
        <v>64</v>
      </c>
      <c r="Z169" s="76">
        <v>60</v>
      </c>
      <c r="AA169" s="76">
        <v>60</v>
      </c>
      <c r="AB169" s="76">
        <v>60</v>
      </c>
      <c r="AC169" s="76">
        <v>84</v>
      </c>
      <c r="AD169" s="76">
        <v>172</v>
      </c>
      <c r="AE169" s="76">
        <v>184</v>
      </c>
      <c r="AF169" s="76">
        <v>196</v>
      </c>
      <c r="AG169" s="76">
        <v>200</v>
      </c>
      <c r="AH169" s="76">
        <v>196</v>
      </c>
      <c r="AI169" s="76">
        <v>208</v>
      </c>
      <c r="AJ169" s="76">
        <v>240</v>
      </c>
      <c r="AK169" s="76">
        <v>244</v>
      </c>
      <c r="AL169" s="76">
        <v>252</v>
      </c>
      <c r="AM169" s="76">
        <v>264</v>
      </c>
      <c r="AN169" s="76">
        <v>272</v>
      </c>
      <c r="AO169" s="76">
        <v>264</v>
      </c>
      <c r="AP169" s="76">
        <v>260</v>
      </c>
      <c r="AQ169" s="76">
        <v>280</v>
      </c>
      <c r="AR169" s="76">
        <v>284</v>
      </c>
      <c r="AS169" s="76">
        <v>276</v>
      </c>
      <c r="AT169" s="76">
        <v>232</v>
      </c>
      <c r="AU169" s="76">
        <v>256</v>
      </c>
      <c r="AV169" s="76">
        <v>276</v>
      </c>
      <c r="AW169" s="76">
        <v>276</v>
      </c>
      <c r="AX169" s="76">
        <v>284</v>
      </c>
      <c r="AY169" s="76">
        <v>284</v>
      </c>
      <c r="AZ169" s="76">
        <v>292</v>
      </c>
      <c r="BA169" s="76">
        <v>300</v>
      </c>
      <c r="BB169" s="76">
        <v>292</v>
      </c>
      <c r="BC169" s="76">
        <v>300</v>
      </c>
      <c r="BD169" s="76">
        <v>300</v>
      </c>
      <c r="BE169" s="76">
        <v>296</v>
      </c>
      <c r="BF169" s="76">
        <v>288</v>
      </c>
      <c r="BG169" s="76">
        <v>292</v>
      </c>
      <c r="BH169" s="76">
        <v>240</v>
      </c>
      <c r="BI169" s="76">
        <v>228</v>
      </c>
      <c r="BJ169" s="76">
        <v>188</v>
      </c>
      <c r="BK169" s="76">
        <v>172</v>
      </c>
      <c r="BL169" s="76">
        <v>108</v>
      </c>
      <c r="BM169" s="76">
        <v>92</v>
      </c>
      <c r="BN169" s="76">
        <v>100</v>
      </c>
      <c r="BO169" s="76">
        <v>92</v>
      </c>
      <c r="BP169" s="76">
        <v>88</v>
      </c>
      <c r="BQ169" s="76">
        <v>96</v>
      </c>
      <c r="BR169" s="76">
        <v>88</v>
      </c>
      <c r="BS169" s="76">
        <v>88</v>
      </c>
      <c r="BT169" s="76">
        <v>84</v>
      </c>
      <c r="BU169" s="76">
        <v>96</v>
      </c>
      <c r="BV169" s="76">
        <v>96</v>
      </c>
      <c r="BW169" s="76">
        <v>100</v>
      </c>
      <c r="BX169" s="76">
        <v>100</v>
      </c>
      <c r="BY169" s="76">
        <v>92</v>
      </c>
      <c r="BZ169" s="76">
        <v>92</v>
      </c>
      <c r="CA169" s="76">
        <v>84</v>
      </c>
      <c r="CB169" s="76">
        <v>80</v>
      </c>
      <c r="CC169" s="76">
        <v>76</v>
      </c>
      <c r="CD169" s="76">
        <v>80</v>
      </c>
      <c r="CE169" s="76">
        <v>80</v>
      </c>
      <c r="CF169" s="76">
        <v>76</v>
      </c>
      <c r="CG169" s="76">
        <v>64</v>
      </c>
      <c r="CH169" s="76">
        <v>56</v>
      </c>
      <c r="CI169" s="76">
        <v>56</v>
      </c>
      <c r="CJ169" s="76">
        <v>56</v>
      </c>
      <c r="CK169" s="76">
        <v>56</v>
      </c>
      <c r="CL169" s="76">
        <v>56</v>
      </c>
      <c r="CM169" s="76">
        <v>60</v>
      </c>
      <c r="CN169" s="76">
        <v>56</v>
      </c>
      <c r="CO169" s="76">
        <v>56</v>
      </c>
      <c r="CP169" s="76">
        <v>56</v>
      </c>
      <c r="CQ169" s="76">
        <v>56</v>
      </c>
      <c r="CR169" s="76">
        <v>56</v>
      </c>
      <c r="CS169" s="76">
        <v>56</v>
      </c>
    </row>
    <row r="170" spans="1:97" x14ac:dyDescent="0.3">
      <c r="A170" s="75" t="s">
        <v>394</v>
      </c>
      <c r="B170" s="76">
        <v>60</v>
      </c>
      <c r="C170" s="76">
        <v>60</v>
      </c>
      <c r="D170" s="76">
        <v>60</v>
      </c>
      <c r="E170" s="76">
        <v>60</v>
      </c>
      <c r="F170" s="76">
        <v>56</v>
      </c>
      <c r="G170" s="76">
        <v>60</v>
      </c>
      <c r="H170" s="76">
        <v>60</v>
      </c>
      <c r="I170" s="76">
        <v>60</v>
      </c>
      <c r="J170" s="76">
        <v>56</v>
      </c>
      <c r="K170" s="76">
        <v>60</v>
      </c>
      <c r="L170" s="76">
        <v>64</v>
      </c>
      <c r="M170" s="76">
        <v>60</v>
      </c>
      <c r="N170" s="76">
        <v>60</v>
      </c>
      <c r="O170" s="76">
        <v>56</v>
      </c>
      <c r="P170" s="76">
        <v>60</v>
      </c>
      <c r="Q170" s="76">
        <v>60</v>
      </c>
      <c r="R170" s="76">
        <v>56</v>
      </c>
      <c r="S170" s="76">
        <v>60</v>
      </c>
      <c r="T170" s="76">
        <v>60</v>
      </c>
      <c r="U170" s="76">
        <v>60</v>
      </c>
      <c r="V170" s="76">
        <v>56</v>
      </c>
      <c r="W170" s="76">
        <v>60</v>
      </c>
      <c r="X170" s="76">
        <v>60</v>
      </c>
      <c r="Y170" s="76">
        <v>60</v>
      </c>
      <c r="Z170" s="76">
        <v>56</v>
      </c>
      <c r="AA170" s="76">
        <v>60</v>
      </c>
      <c r="AB170" s="76">
        <v>60</v>
      </c>
      <c r="AC170" s="76">
        <v>84</v>
      </c>
      <c r="AD170" s="76">
        <v>164</v>
      </c>
      <c r="AE170" s="76">
        <v>184</v>
      </c>
      <c r="AF170" s="76">
        <v>196</v>
      </c>
      <c r="AG170" s="76">
        <v>200</v>
      </c>
      <c r="AH170" s="76">
        <v>192</v>
      </c>
      <c r="AI170" s="76">
        <v>204</v>
      </c>
      <c r="AJ170" s="76">
        <v>232</v>
      </c>
      <c r="AK170" s="76">
        <v>228</v>
      </c>
      <c r="AL170" s="76">
        <v>244</v>
      </c>
      <c r="AM170" s="76">
        <v>240</v>
      </c>
      <c r="AN170" s="76">
        <v>264</v>
      </c>
      <c r="AO170" s="76">
        <v>280</v>
      </c>
      <c r="AP170" s="76">
        <v>288</v>
      </c>
      <c r="AQ170" s="76">
        <v>276</v>
      </c>
      <c r="AR170" s="76">
        <v>280</v>
      </c>
      <c r="AS170" s="76">
        <v>300</v>
      </c>
      <c r="AT170" s="76">
        <v>252</v>
      </c>
      <c r="AU170" s="76">
        <v>260</v>
      </c>
      <c r="AV170" s="76">
        <v>276</v>
      </c>
      <c r="AW170" s="76">
        <v>284</v>
      </c>
      <c r="AX170" s="76">
        <v>292</v>
      </c>
      <c r="AY170" s="76">
        <v>292</v>
      </c>
      <c r="AZ170" s="76">
        <v>296</v>
      </c>
      <c r="BA170" s="76">
        <v>304</v>
      </c>
      <c r="BB170" s="76">
        <v>304</v>
      </c>
      <c r="BC170" s="76">
        <v>312</v>
      </c>
      <c r="BD170" s="76">
        <v>316</v>
      </c>
      <c r="BE170" s="76">
        <v>308</v>
      </c>
      <c r="BF170" s="76">
        <v>296</v>
      </c>
      <c r="BG170" s="76">
        <v>280</v>
      </c>
      <c r="BH170" s="76">
        <v>244</v>
      </c>
      <c r="BI170" s="76">
        <v>228</v>
      </c>
      <c r="BJ170" s="76">
        <v>192</v>
      </c>
      <c r="BK170" s="76">
        <v>164</v>
      </c>
      <c r="BL170" s="76">
        <v>104</v>
      </c>
      <c r="BM170" s="76">
        <v>92</v>
      </c>
      <c r="BN170" s="76">
        <v>92</v>
      </c>
      <c r="BO170" s="76">
        <v>80</v>
      </c>
      <c r="BP170" s="76">
        <v>84</v>
      </c>
      <c r="BQ170" s="76">
        <v>80</v>
      </c>
      <c r="BR170" s="76">
        <v>68</v>
      </c>
      <c r="BS170" s="76">
        <v>72</v>
      </c>
      <c r="BT170" s="76">
        <v>72</v>
      </c>
      <c r="BU170" s="76">
        <v>72</v>
      </c>
      <c r="BV170" s="76">
        <v>76</v>
      </c>
      <c r="BW170" s="76">
        <v>88</v>
      </c>
      <c r="BX170" s="76">
        <v>84</v>
      </c>
      <c r="BY170" s="76">
        <v>80</v>
      </c>
      <c r="BZ170" s="76">
        <v>76</v>
      </c>
      <c r="CA170" s="76">
        <v>72</v>
      </c>
      <c r="CB170" s="76">
        <v>72</v>
      </c>
      <c r="CC170" s="76">
        <v>68</v>
      </c>
      <c r="CD170" s="76">
        <v>72</v>
      </c>
      <c r="CE170" s="76">
        <v>68</v>
      </c>
      <c r="CF170" s="76">
        <v>68</v>
      </c>
      <c r="CG170" s="76">
        <v>64</v>
      </c>
      <c r="CH170" s="76">
        <v>56</v>
      </c>
      <c r="CI170" s="76">
        <v>56</v>
      </c>
      <c r="CJ170" s="76">
        <v>56</v>
      </c>
      <c r="CK170" s="76">
        <v>52</v>
      </c>
      <c r="CL170" s="76">
        <v>60</v>
      </c>
      <c r="CM170" s="76">
        <v>52</v>
      </c>
      <c r="CN170" s="76">
        <v>56</v>
      </c>
      <c r="CO170" s="76">
        <v>56</v>
      </c>
      <c r="CP170" s="76">
        <v>60</v>
      </c>
      <c r="CQ170" s="76">
        <v>52</v>
      </c>
      <c r="CR170" s="76">
        <v>56</v>
      </c>
      <c r="CS170" s="76">
        <v>56</v>
      </c>
    </row>
    <row r="171" spans="1:97" x14ac:dyDescent="0.3">
      <c r="A171" s="75" t="s">
        <v>395</v>
      </c>
      <c r="B171" s="76">
        <v>56</v>
      </c>
      <c r="C171" s="76">
        <v>60</v>
      </c>
      <c r="D171" s="76">
        <v>60</v>
      </c>
      <c r="E171" s="76">
        <v>60</v>
      </c>
      <c r="F171" s="76">
        <v>60</v>
      </c>
      <c r="G171" s="76">
        <v>60</v>
      </c>
      <c r="H171" s="76">
        <v>56</v>
      </c>
      <c r="I171" s="76">
        <v>60</v>
      </c>
      <c r="J171" s="76">
        <v>60</v>
      </c>
      <c r="K171" s="76">
        <v>60</v>
      </c>
      <c r="L171" s="76">
        <v>64</v>
      </c>
      <c r="M171" s="76">
        <v>60</v>
      </c>
      <c r="N171" s="76">
        <v>64</v>
      </c>
      <c r="O171" s="76">
        <v>60</v>
      </c>
      <c r="P171" s="76">
        <v>60</v>
      </c>
      <c r="Q171" s="76">
        <v>60</v>
      </c>
      <c r="R171" s="76">
        <v>60</v>
      </c>
      <c r="S171" s="76">
        <v>60</v>
      </c>
      <c r="T171" s="76">
        <v>60</v>
      </c>
      <c r="U171" s="76">
        <v>56</v>
      </c>
      <c r="V171" s="76">
        <v>60</v>
      </c>
      <c r="W171" s="76">
        <v>60</v>
      </c>
      <c r="X171" s="76">
        <v>60</v>
      </c>
      <c r="Y171" s="76">
        <v>60</v>
      </c>
      <c r="Z171" s="76">
        <v>60</v>
      </c>
      <c r="AA171" s="76">
        <v>60</v>
      </c>
      <c r="AB171" s="76">
        <v>56</v>
      </c>
      <c r="AC171" s="76">
        <v>84</v>
      </c>
      <c r="AD171" s="76">
        <v>160</v>
      </c>
      <c r="AE171" s="76">
        <v>180</v>
      </c>
      <c r="AF171" s="76">
        <v>192</v>
      </c>
      <c r="AG171" s="76">
        <v>196</v>
      </c>
      <c r="AH171" s="76">
        <v>196</v>
      </c>
      <c r="AI171" s="76">
        <v>216</v>
      </c>
      <c r="AJ171" s="76">
        <v>224</v>
      </c>
      <c r="AK171" s="76">
        <v>232</v>
      </c>
      <c r="AL171" s="76">
        <v>260</v>
      </c>
      <c r="AM171" s="76">
        <v>272</v>
      </c>
      <c r="AN171" s="76">
        <v>264</v>
      </c>
      <c r="AO171" s="76">
        <v>272</v>
      </c>
      <c r="AP171" s="76">
        <v>272</v>
      </c>
      <c r="AQ171" s="76">
        <v>272</v>
      </c>
      <c r="AR171" s="76">
        <v>276</v>
      </c>
      <c r="AS171" s="76">
        <v>272</v>
      </c>
      <c r="AT171" s="76">
        <v>232</v>
      </c>
      <c r="AU171" s="76">
        <v>244</v>
      </c>
      <c r="AV171" s="76">
        <v>256</v>
      </c>
      <c r="AW171" s="76">
        <v>260</v>
      </c>
      <c r="AX171" s="76">
        <v>276</v>
      </c>
      <c r="AY171" s="76">
        <v>292</v>
      </c>
      <c r="AZ171" s="76">
        <v>296</v>
      </c>
      <c r="BA171" s="76">
        <v>308</v>
      </c>
      <c r="BB171" s="76">
        <v>312</v>
      </c>
      <c r="BC171" s="76">
        <v>304</v>
      </c>
      <c r="BD171" s="76">
        <v>304</v>
      </c>
      <c r="BE171" s="76">
        <v>304</v>
      </c>
      <c r="BF171" s="76">
        <v>296</v>
      </c>
      <c r="BG171" s="76">
        <v>280</v>
      </c>
      <c r="BH171" s="76">
        <v>236</v>
      </c>
      <c r="BI171" s="76">
        <v>224</v>
      </c>
      <c r="BJ171" s="76">
        <v>188</v>
      </c>
      <c r="BK171" s="76">
        <v>164</v>
      </c>
      <c r="BL171" s="76">
        <v>108</v>
      </c>
      <c r="BM171" s="76">
        <v>88</v>
      </c>
      <c r="BN171" s="76">
        <v>92</v>
      </c>
      <c r="BO171" s="76">
        <v>96</v>
      </c>
      <c r="BP171" s="76">
        <v>92</v>
      </c>
      <c r="BQ171" s="76">
        <v>96</v>
      </c>
      <c r="BR171" s="76">
        <v>92</v>
      </c>
      <c r="BS171" s="76">
        <v>92</v>
      </c>
      <c r="BT171" s="76">
        <v>92</v>
      </c>
      <c r="BU171" s="76">
        <v>92</v>
      </c>
      <c r="BV171" s="76">
        <v>92</v>
      </c>
      <c r="BW171" s="76">
        <v>96</v>
      </c>
      <c r="BX171" s="76">
        <v>88</v>
      </c>
      <c r="BY171" s="76">
        <v>88</v>
      </c>
      <c r="BZ171" s="76">
        <v>84</v>
      </c>
      <c r="CA171" s="76">
        <v>80</v>
      </c>
      <c r="CB171" s="76">
        <v>88</v>
      </c>
      <c r="CC171" s="76">
        <v>80</v>
      </c>
      <c r="CD171" s="76">
        <v>84</v>
      </c>
      <c r="CE171" s="76">
        <v>76</v>
      </c>
      <c r="CF171" s="76">
        <v>76</v>
      </c>
      <c r="CG171" s="76">
        <v>68</v>
      </c>
      <c r="CH171" s="76">
        <v>56</v>
      </c>
      <c r="CI171" s="76">
        <v>52</v>
      </c>
      <c r="CJ171" s="76">
        <v>56</v>
      </c>
      <c r="CK171" s="76">
        <v>52</v>
      </c>
      <c r="CL171" s="76">
        <v>56</v>
      </c>
      <c r="CM171" s="76">
        <v>56</v>
      </c>
      <c r="CN171" s="76">
        <v>52</v>
      </c>
      <c r="CO171" s="76">
        <v>56</v>
      </c>
      <c r="CP171" s="76">
        <v>52</v>
      </c>
      <c r="CQ171" s="76">
        <v>56</v>
      </c>
      <c r="CR171" s="76">
        <v>56</v>
      </c>
      <c r="CS171" s="76">
        <v>56</v>
      </c>
    </row>
    <row r="172" spans="1:97" x14ac:dyDescent="0.3">
      <c r="A172" s="75" t="s">
        <v>396</v>
      </c>
      <c r="B172" s="76">
        <v>52</v>
      </c>
      <c r="C172" s="76">
        <v>60</v>
      </c>
      <c r="D172" s="76">
        <v>60</v>
      </c>
      <c r="E172" s="76">
        <v>56</v>
      </c>
      <c r="F172" s="76">
        <v>56</v>
      </c>
      <c r="G172" s="76">
        <v>60</v>
      </c>
      <c r="H172" s="76">
        <v>60</v>
      </c>
      <c r="I172" s="76">
        <v>56</v>
      </c>
      <c r="J172" s="76">
        <v>56</v>
      </c>
      <c r="K172" s="76">
        <v>60</v>
      </c>
      <c r="L172" s="76">
        <v>60</v>
      </c>
      <c r="M172" s="76">
        <v>60</v>
      </c>
      <c r="N172" s="76">
        <v>56</v>
      </c>
      <c r="O172" s="76">
        <v>60</v>
      </c>
      <c r="P172" s="76">
        <v>56</v>
      </c>
      <c r="Q172" s="76">
        <v>60</v>
      </c>
      <c r="R172" s="76">
        <v>60</v>
      </c>
      <c r="S172" s="76">
        <v>56</v>
      </c>
      <c r="T172" s="76">
        <v>60</v>
      </c>
      <c r="U172" s="76">
        <v>60</v>
      </c>
      <c r="V172" s="76">
        <v>56</v>
      </c>
      <c r="W172" s="76">
        <v>56</v>
      </c>
      <c r="X172" s="76">
        <v>60</v>
      </c>
      <c r="Y172" s="76">
        <v>60</v>
      </c>
      <c r="Z172" s="76">
        <v>56</v>
      </c>
      <c r="AA172" s="76">
        <v>56</v>
      </c>
      <c r="AB172" s="76">
        <v>60</v>
      </c>
      <c r="AC172" s="76">
        <v>68</v>
      </c>
      <c r="AD172" s="76">
        <v>140</v>
      </c>
      <c r="AE172" s="76">
        <v>160</v>
      </c>
      <c r="AF172" s="76">
        <v>168</v>
      </c>
      <c r="AG172" s="76">
        <v>196</v>
      </c>
      <c r="AH172" s="76">
        <v>204</v>
      </c>
      <c r="AI172" s="76">
        <v>228</v>
      </c>
      <c r="AJ172" s="76">
        <v>248</v>
      </c>
      <c r="AK172" s="76">
        <v>268</v>
      </c>
      <c r="AL172" s="76">
        <v>264</v>
      </c>
      <c r="AM172" s="76">
        <v>284</v>
      </c>
      <c r="AN172" s="76">
        <v>284</v>
      </c>
      <c r="AO172" s="76">
        <v>284</v>
      </c>
      <c r="AP172" s="76">
        <v>288</v>
      </c>
      <c r="AQ172" s="76">
        <v>284</v>
      </c>
      <c r="AR172" s="76">
        <v>276</v>
      </c>
      <c r="AS172" s="76">
        <v>276</v>
      </c>
      <c r="AT172" s="76">
        <v>252</v>
      </c>
      <c r="AU172" s="76">
        <v>268</v>
      </c>
      <c r="AV172" s="76">
        <v>280</v>
      </c>
      <c r="AW172" s="76">
        <v>288</v>
      </c>
      <c r="AX172" s="76">
        <v>296</v>
      </c>
      <c r="AY172" s="76">
        <v>296</v>
      </c>
      <c r="AZ172" s="76">
        <v>288</v>
      </c>
      <c r="BA172" s="76">
        <v>300</v>
      </c>
      <c r="BB172" s="76">
        <v>300</v>
      </c>
      <c r="BC172" s="76">
        <v>292</v>
      </c>
      <c r="BD172" s="76">
        <v>296</v>
      </c>
      <c r="BE172" s="76">
        <v>284</v>
      </c>
      <c r="BF172" s="76">
        <v>272</v>
      </c>
      <c r="BG172" s="76">
        <v>256</v>
      </c>
      <c r="BH172" s="76">
        <v>204</v>
      </c>
      <c r="BI172" s="76">
        <v>192</v>
      </c>
      <c r="BJ172" s="76">
        <v>148</v>
      </c>
      <c r="BK172" s="76">
        <v>128</v>
      </c>
      <c r="BL172" s="76">
        <v>80</v>
      </c>
      <c r="BM172" s="76">
        <v>64</v>
      </c>
      <c r="BN172" s="76">
        <v>64</v>
      </c>
      <c r="BO172" s="76">
        <v>64</v>
      </c>
      <c r="BP172" s="76">
        <v>64</v>
      </c>
      <c r="BQ172" s="76">
        <v>72</v>
      </c>
      <c r="BR172" s="76">
        <v>64</v>
      </c>
      <c r="BS172" s="76">
        <v>60</v>
      </c>
      <c r="BT172" s="76">
        <v>64</v>
      </c>
      <c r="BU172" s="76">
        <v>60</v>
      </c>
      <c r="BV172" s="76">
        <v>64</v>
      </c>
      <c r="BW172" s="76">
        <v>60</v>
      </c>
      <c r="BX172" s="76">
        <v>68</v>
      </c>
      <c r="BY172" s="76">
        <v>68</v>
      </c>
      <c r="BZ172" s="76">
        <v>68</v>
      </c>
      <c r="CA172" s="76">
        <v>64</v>
      </c>
      <c r="CB172" s="76">
        <v>68</v>
      </c>
      <c r="CC172" s="76">
        <v>64</v>
      </c>
      <c r="CD172" s="76">
        <v>60</v>
      </c>
      <c r="CE172" s="76">
        <v>64</v>
      </c>
      <c r="CF172" s="76">
        <v>60</v>
      </c>
      <c r="CG172" s="76">
        <v>64</v>
      </c>
      <c r="CH172" s="76">
        <v>56</v>
      </c>
      <c r="CI172" s="76">
        <v>52</v>
      </c>
      <c r="CJ172" s="76">
        <v>56</v>
      </c>
      <c r="CK172" s="76">
        <v>64</v>
      </c>
      <c r="CL172" s="76">
        <v>56</v>
      </c>
      <c r="CM172" s="76">
        <v>60</v>
      </c>
      <c r="CN172" s="76">
        <v>56</v>
      </c>
      <c r="CO172" s="76">
        <v>52</v>
      </c>
      <c r="CP172" s="76">
        <v>56</v>
      </c>
      <c r="CQ172" s="76">
        <v>60</v>
      </c>
      <c r="CR172" s="76">
        <v>52</v>
      </c>
      <c r="CS172" s="76">
        <v>60</v>
      </c>
    </row>
    <row r="173" spans="1:97" x14ac:dyDescent="0.3">
      <c r="A173" s="75" t="s">
        <v>397</v>
      </c>
      <c r="B173" s="76">
        <v>52</v>
      </c>
      <c r="C173" s="76">
        <v>56</v>
      </c>
      <c r="D173" s="76">
        <v>56</v>
      </c>
      <c r="E173" s="76">
        <v>56</v>
      </c>
      <c r="F173" s="76">
        <v>56</v>
      </c>
      <c r="G173" s="76">
        <v>60</v>
      </c>
      <c r="H173" s="76">
        <v>60</v>
      </c>
      <c r="I173" s="76">
        <v>52</v>
      </c>
      <c r="J173" s="76">
        <v>60</v>
      </c>
      <c r="K173" s="76">
        <v>56</v>
      </c>
      <c r="L173" s="76">
        <v>56</v>
      </c>
      <c r="M173" s="76">
        <v>60</v>
      </c>
      <c r="N173" s="76">
        <v>56</v>
      </c>
      <c r="O173" s="76">
        <v>56</v>
      </c>
      <c r="P173" s="76">
        <v>60</v>
      </c>
      <c r="Q173" s="76">
        <v>56</v>
      </c>
      <c r="R173" s="76">
        <v>56</v>
      </c>
      <c r="S173" s="76">
        <v>60</v>
      </c>
      <c r="T173" s="76">
        <v>56</v>
      </c>
      <c r="U173" s="76">
        <v>56</v>
      </c>
      <c r="V173" s="76">
        <v>56</v>
      </c>
      <c r="W173" s="76">
        <v>60</v>
      </c>
      <c r="X173" s="76">
        <v>52</v>
      </c>
      <c r="Y173" s="76">
        <v>60</v>
      </c>
      <c r="Z173" s="76">
        <v>56</v>
      </c>
      <c r="AA173" s="76">
        <v>56</v>
      </c>
      <c r="AB173" s="76">
        <v>56</v>
      </c>
      <c r="AC173" s="76">
        <v>56</v>
      </c>
      <c r="AD173" s="76">
        <v>56</v>
      </c>
      <c r="AE173" s="76">
        <v>56</v>
      </c>
      <c r="AF173" s="76">
        <v>56</v>
      </c>
      <c r="AG173" s="76">
        <v>56</v>
      </c>
      <c r="AH173" s="76">
        <v>56</v>
      </c>
      <c r="AI173" s="76">
        <v>52</v>
      </c>
      <c r="AJ173" s="76">
        <v>56</v>
      </c>
      <c r="AK173" s="76">
        <v>56</v>
      </c>
      <c r="AL173" s="76">
        <v>56</v>
      </c>
      <c r="AM173" s="76">
        <v>56</v>
      </c>
      <c r="AN173" s="76">
        <v>56</v>
      </c>
      <c r="AO173" s="76">
        <v>52</v>
      </c>
      <c r="AP173" s="76">
        <v>52</v>
      </c>
      <c r="AQ173" s="76">
        <v>56</v>
      </c>
      <c r="AR173" s="76">
        <v>56</v>
      </c>
      <c r="AS173" s="76">
        <v>56</v>
      </c>
      <c r="AT173" s="76">
        <v>56</v>
      </c>
      <c r="AU173" s="76">
        <v>52</v>
      </c>
      <c r="AV173" s="76">
        <v>56</v>
      </c>
      <c r="AW173" s="76">
        <v>56</v>
      </c>
      <c r="AX173" s="76">
        <v>56</v>
      </c>
      <c r="AY173" s="76">
        <v>56</v>
      </c>
      <c r="AZ173" s="76">
        <v>56</v>
      </c>
      <c r="BA173" s="76">
        <v>52</v>
      </c>
      <c r="BB173" s="76">
        <v>60</v>
      </c>
      <c r="BC173" s="76">
        <v>52</v>
      </c>
      <c r="BD173" s="76">
        <v>56</v>
      </c>
      <c r="BE173" s="76">
        <v>56</v>
      </c>
      <c r="BF173" s="76">
        <v>52</v>
      </c>
      <c r="BG173" s="76">
        <v>56</v>
      </c>
      <c r="BH173" s="76">
        <v>52</v>
      </c>
      <c r="BI173" s="76">
        <v>56</v>
      </c>
      <c r="BJ173" s="76">
        <v>60</v>
      </c>
      <c r="BK173" s="76">
        <v>56</v>
      </c>
      <c r="BL173" s="76">
        <v>52</v>
      </c>
      <c r="BM173" s="76">
        <v>52</v>
      </c>
      <c r="BN173" s="76">
        <v>60</v>
      </c>
      <c r="BO173" s="76">
        <v>52</v>
      </c>
      <c r="BP173" s="76">
        <v>60</v>
      </c>
      <c r="BQ173" s="76">
        <v>52</v>
      </c>
      <c r="BR173" s="76">
        <v>60</v>
      </c>
      <c r="BS173" s="76">
        <v>56</v>
      </c>
      <c r="BT173" s="76">
        <v>56</v>
      </c>
      <c r="BU173" s="76">
        <v>52</v>
      </c>
      <c r="BV173" s="76">
        <v>56</v>
      </c>
      <c r="BW173" s="76">
        <v>56</v>
      </c>
      <c r="BX173" s="76">
        <v>56</v>
      </c>
      <c r="BY173" s="76">
        <v>60</v>
      </c>
      <c r="BZ173" s="76">
        <v>52</v>
      </c>
      <c r="CA173" s="76">
        <v>60</v>
      </c>
      <c r="CB173" s="76">
        <v>52</v>
      </c>
      <c r="CC173" s="76">
        <v>56</v>
      </c>
      <c r="CD173" s="76">
        <v>56</v>
      </c>
      <c r="CE173" s="76">
        <v>56</v>
      </c>
      <c r="CF173" s="76">
        <v>52</v>
      </c>
      <c r="CG173" s="76">
        <v>56</v>
      </c>
      <c r="CH173" s="76">
        <v>52</v>
      </c>
      <c r="CI173" s="76">
        <v>52</v>
      </c>
      <c r="CJ173" s="76">
        <v>52</v>
      </c>
      <c r="CK173" s="76">
        <v>56</v>
      </c>
      <c r="CL173" s="76">
        <v>56</v>
      </c>
      <c r="CM173" s="76">
        <v>52</v>
      </c>
      <c r="CN173" s="76">
        <v>56</v>
      </c>
      <c r="CO173" s="76">
        <v>52</v>
      </c>
      <c r="CP173" s="76">
        <v>52</v>
      </c>
      <c r="CQ173" s="76">
        <v>52</v>
      </c>
      <c r="CR173" s="76">
        <v>60</v>
      </c>
      <c r="CS173" s="76">
        <v>52</v>
      </c>
    </row>
    <row r="174" spans="1:97" x14ac:dyDescent="0.3">
      <c r="A174" s="75" t="s">
        <v>398</v>
      </c>
      <c r="B174" s="76">
        <v>52</v>
      </c>
      <c r="C174" s="76">
        <v>56</v>
      </c>
      <c r="D174" s="76">
        <v>60</v>
      </c>
      <c r="E174" s="76">
        <v>56</v>
      </c>
      <c r="F174" s="76">
        <v>60</v>
      </c>
      <c r="G174" s="76">
        <v>56</v>
      </c>
      <c r="H174" s="76">
        <v>56</v>
      </c>
      <c r="I174" s="76">
        <v>56</v>
      </c>
      <c r="J174" s="76">
        <v>60</v>
      </c>
      <c r="K174" s="76">
        <v>56</v>
      </c>
      <c r="L174" s="76">
        <v>56</v>
      </c>
      <c r="M174" s="76">
        <v>56</v>
      </c>
      <c r="N174" s="76">
        <v>56</v>
      </c>
      <c r="O174" s="76">
        <v>60</v>
      </c>
      <c r="P174" s="76">
        <v>56</v>
      </c>
      <c r="Q174" s="76">
        <v>56</v>
      </c>
      <c r="R174" s="76">
        <v>56</v>
      </c>
      <c r="S174" s="76">
        <v>56</v>
      </c>
      <c r="T174" s="76">
        <v>56</v>
      </c>
      <c r="U174" s="76">
        <v>60</v>
      </c>
      <c r="V174" s="76">
        <v>56</v>
      </c>
      <c r="W174" s="76">
        <v>56</v>
      </c>
      <c r="X174" s="76">
        <v>56</v>
      </c>
      <c r="Y174" s="76">
        <v>56</v>
      </c>
      <c r="Z174" s="76">
        <v>56</v>
      </c>
      <c r="AA174" s="76">
        <v>60</v>
      </c>
      <c r="AB174" s="76">
        <v>56</v>
      </c>
      <c r="AC174" s="76">
        <v>56</v>
      </c>
      <c r="AD174" s="76">
        <v>56</v>
      </c>
      <c r="AE174" s="76">
        <v>56</v>
      </c>
      <c r="AF174" s="76">
        <v>56</v>
      </c>
      <c r="AG174" s="76">
        <v>56</v>
      </c>
      <c r="AH174" s="76">
        <v>60</v>
      </c>
      <c r="AI174" s="76">
        <v>52</v>
      </c>
      <c r="AJ174" s="76">
        <v>56</v>
      </c>
      <c r="AK174" s="76">
        <v>56</v>
      </c>
      <c r="AL174" s="76">
        <v>56</v>
      </c>
      <c r="AM174" s="76">
        <v>56</v>
      </c>
      <c r="AN174" s="76">
        <v>52</v>
      </c>
      <c r="AO174" s="76">
        <v>56</v>
      </c>
      <c r="AP174" s="76">
        <v>56</v>
      </c>
      <c r="AQ174" s="76">
        <v>56</v>
      </c>
      <c r="AR174" s="76">
        <v>52</v>
      </c>
      <c r="AS174" s="76">
        <v>56</v>
      </c>
      <c r="AT174" s="76">
        <v>56</v>
      </c>
      <c r="AU174" s="76">
        <v>56</v>
      </c>
      <c r="AV174" s="76">
        <v>56</v>
      </c>
      <c r="AW174" s="76">
        <v>52</v>
      </c>
      <c r="AX174" s="76">
        <v>56</v>
      </c>
      <c r="AY174" s="76">
        <v>52</v>
      </c>
      <c r="AZ174" s="76">
        <v>60</v>
      </c>
      <c r="BA174" s="76">
        <v>56</v>
      </c>
      <c r="BB174" s="76">
        <v>52</v>
      </c>
      <c r="BC174" s="76">
        <v>56</v>
      </c>
      <c r="BD174" s="76">
        <v>60</v>
      </c>
      <c r="BE174" s="76">
        <v>52</v>
      </c>
      <c r="BF174" s="76">
        <v>56</v>
      </c>
      <c r="BG174" s="76">
        <v>56</v>
      </c>
      <c r="BH174" s="76">
        <v>56</v>
      </c>
      <c r="BI174" s="76">
        <v>60</v>
      </c>
      <c r="BJ174" s="76">
        <v>60</v>
      </c>
      <c r="BK174" s="76">
        <v>60</v>
      </c>
      <c r="BL174" s="76">
        <v>52</v>
      </c>
      <c r="BM174" s="76">
        <v>60</v>
      </c>
      <c r="BN174" s="76">
        <v>56</v>
      </c>
      <c r="BO174" s="76">
        <v>56</v>
      </c>
      <c r="BP174" s="76">
        <v>56</v>
      </c>
      <c r="BQ174" s="76">
        <v>56</v>
      </c>
      <c r="BR174" s="76">
        <v>60</v>
      </c>
      <c r="BS174" s="76">
        <v>56</v>
      </c>
      <c r="BT174" s="76">
        <v>60</v>
      </c>
      <c r="BU174" s="76">
        <v>56</v>
      </c>
      <c r="BV174" s="76">
        <v>52</v>
      </c>
      <c r="BW174" s="76">
        <v>60</v>
      </c>
      <c r="BX174" s="76">
        <v>56</v>
      </c>
      <c r="BY174" s="76">
        <v>56</v>
      </c>
      <c r="BZ174" s="76">
        <v>60</v>
      </c>
      <c r="CA174" s="76">
        <v>56</v>
      </c>
      <c r="CB174" s="76">
        <v>60</v>
      </c>
      <c r="CC174" s="76">
        <v>56</v>
      </c>
      <c r="CD174" s="76">
        <v>56</v>
      </c>
      <c r="CE174" s="76">
        <v>56</v>
      </c>
      <c r="CF174" s="76">
        <v>52</v>
      </c>
      <c r="CG174" s="76">
        <v>56</v>
      </c>
      <c r="CH174" s="76">
        <v>52</v>
      </c>
      <c r="CI174" s="76">
        <v>56</v>
      </c>
      <c r="CJ174" s="76">
        <v>56</v>
      </c>
      <c r="CK174" s="76">
        <v>48</v>
      </c>
      <c r="CL174" s="76">
        <v>56</v>
      </c>
      <c r="CM174" s="76">
        <v>56</v>
      </c>
      <c r="CN174" s="76">
        <v>52</v>
      </c>
      <c r="CO174" s="76">
        <v>56</v>
      </c>
      <c r="CP174" s="76">
        <v>52</v>
      </c>
      <c r="CQ174" s="76">
        <v>56</v>
      </c>
      <c r="CR174" s="76">
        <v>52</v>
      </c>
      <c r="CS174" s="76">
        <v>56</v>
      </c>
    </row>
    <row r="175" spans="1:97" x14ac:dyDescent="0.3">
      <c r="A175" s="75" t="s">
        <v>399</v>
      </c>
      <c r="B175" s="76">
        <v>56</v>
      </c>
      <c r="C175" s="76">
        <v>56</v>
      </c>
      <c r="D175" s="76">
        <v>56</v>
      </c>
      <c r="E175" s="76">
        <v>60</v>
      </c>
      <c r="F175" s="76">
        <v>60</v>
      </c>
      <c r="G175" s="76">
        <v>60</v>
      </c>
      <c r="H175" s="76">
        <v>56</v>
      </c>
      <c r="I175" s="76">
        <v>56</v>
      </c>
      <c r="J175" s="76">
        <v>56</v>
      </c>
      <c r="K175" s="76">
        <v>56</v>
      </c>
      <c r="L175" s="76">
        <v>56</v>
      </c>
      <c r="M175" s="76">
        <v>60</v>
      </c>
      <c r="N175" s="76">
        <v>56</v>
      </c>
      <c r="O175" s="76">
        <v>56</v>
      </c>
      <c r="P175" s="76">
        <v>60</v>
      </c>
      <c r="Q175" s="76">
        <v>60</v>
      </c>
      <c r="R175" s="76">
        <v>56</v>
      </c>
      <c r="S175" s="76">
        <v>56</v>
      </c>
      <c r="T175" s="76">
        <v>56</v>
      </c>
      <c r="U175" s="76">
        <v>56</v>
      </c>
      <c r="V175" s="76">
        <v>60</v>
      </c>
      <c r="W175" s="76">
        <v>56</v>
      </c>
      <c r="X175" s="76">
        <v>52</v>
      </c>
      <c r="Y175" s="76">
        <v>60</v>
      </c>
      <c r="Z175" s="76">
        <v>60</v>
      </c>
      <c r="AA175" s="76">
        <v>56</v>
      </c>
      <c r="AB175" s="76">
        <v>56</v>
      </c>
      <c r="AC175" s="76">
        <v>72</v>
      </c>
      <c r="AD175" s="76">
        <v>152</v>
      </c>
      <c r="AE175" s="76">
        <v>168</v>
      </c>
      <c r="AF175" s="76">
        <v>176</v>
      </c>
      <c r="AG175" s="76">
        <v>196</v>
      </c>
      <c r="AH175" s="76">
        <v>204</v>
      </c>
      <c r="AI175" s="76">
        <v>224</v>
      </c>
      <c r="AJ175" s="76">
        <v>256</v>
      </c>
      <c r="AK175" s="76">
        <v>272</v>
      </c>
      <c r="AL175" s="76">
        <v>292</v>
      </c>
      <c r="AM175" s="76">
        <v>292</v>
      </c>
      <c r="AN175" s="76">
        <v>300</v>
      </c>
      <c r="AO175" s="76">
        <v>308</v>
      </c>
      <c r="AP175" s="76">
        <v>308</v>
      </c>
      <c r="AQ175" s="76">
        <v>300</v>
      </c>
      <c r="AR175" s="76">
        <v>304</v>
      </c>
      <c r="AS175" s="76">
        <v>320</v>
      </c>
      <c r="AT175" s="76">
        <v>248</v>
      </c>
      <c r="AU175" s="76">
        <v>268</v>
      </c>
      <c r="AV175" s="76">
        <v>280</v>
      </c>
      <c r="AW175" s="76">
        <v>296</v>
      </c>
      <c r="AX175" s="76">
        <v>304</v>
      </c>
      <c r="AY175" s="76">
        <v>312</v>
      </c>
      <c r="AZ175" s="76">
        <v>316</v>
      </c>
      <c r="BA175" s="76">
        <v>312</v>
      </c>
      <c r="BB175" s="76">
        <v>328</v>
      </c>
      <c r="BC175" s="76">
        <v>320</v>
      </c>
      <c r="BD175" s="76">
        <v>320</v>
      </c>
      <c r="BE175" s="76">
        <v>300</v>
      </c>
      <c r="BF175" s="76">
        <v>300</v>
      </c>
      <c r="BG175" s="76">
        <v>276</v>
      </c>
      <c r="BH175" s="76">
        <v>232</v>
      </c>
      <c r="BI175" s="76">
        <v>200</v>
      </c>
      <c r="BJ175" s="76">
        <v>156</v>
      </c>
      <c r="BK175" s="76">
        <v>140</v>
      </c>
      <c r="BL175" s="76">
        <v>92</v>
      </c>
      <c r="BM175" s="76">
        <v>76</v>
      </c>
      <c r="BN175" s="76">
        <v>80</v>
      </c>
      <c r="BO175" s="76">
        <v>76</v>
      </c>
      <c r="BP175" s="76">
        <v>72</v>
      </c>
      <c r="BQ175" s="76">
        <v>72</v>
      </c>
      <c r="BR175" s="76">
        <v>72</v>
      </c>
      <c r="BS175" s="76">
        <v>72</v>
      </c>
      <c r="BT175" s="76">
        <v>68</v>
      </c>
      <c r="BU175" s="76">
        <v>64</v>
      </c>
      <c r="BV175" s="76">
        <v>68</v>
      </c>
      <c r="BW175" s="76">
        <v>68</v>
      </c>
      <c r="BX175" s="76">
        <v>76</v>
      </c>
      <c r="BY175" s="76">
        <v>72</v>
      </c>
      <c r="BZ175" s="76">
        <v>72</v>
      </c>
      <c r="CA175" s="76">
        <v>76</v>
      </c>
      <c r="CB175" s="76">
        <v>72</v>
      </c>
      <c r="CC175" s="76">
        <v>72</v>
      </c>
      <c r="CD175" s="76">
        <v>72</v>
      </c>
      <c r="CE175" s="76">
        <v>72</v>
      </c>
      <c r="CF175" s="76">
        <v>72</v>
      </c>
      <c r="CG175" s="76">
        <v>64</v>
      </c>
      <c r="CH175" s="76">
        <v>56</v>
      </c>
      <c r="CI175" s="76">
        <v>52</v>
      </c>
      <c r="CJ175" s="76">
        <v>60</v>
      </c>
      <c r="CK175" s="76">
        <v>52</v>
      </c>
      <c r="CL175" s="76">
        <v>56</v>
      </c>
      <c r="CM175" s="76">
        <v>60</v>
      </c>
      <c r="CN175" s="76">
        <v>56</v>
      </c>
      <c r="CO175" s="76">
        <v>56</v>
      </c>
      <c r="CP175" s="76">
        <v>56</v>
      </c>
      <c r="CQ175" s="76">
        <v>56</v>
      </c>
      <c r="CR175" s="76">
        <v>56</v>
      </c>
      <c r="CS175" s="76">
        <v>60</v>
      </c>
    </row>
    <row r="176" spans="1:97" x14ac:dyDescent="0.3">
      <c r="A176" s="75" t="s">
        <v>400</v>
      </c>
      <c r="B176" s="76">
        <v>60</v>
      </c>
      <c r="C176" s="76">
        <v>64</v>
      </c>
      <c r="D176" s="76">
        <v>60</v>
      </c>
      <c r="E176" s="76">
        <v>60</v>
      </c>
      <c r="F176" s="76">
        <v>64</v>
      </c>
      <c r="G176" s="76">
        <v>60</v>
      </c>
      <c r="H176" s="76">
        <v>60</v>
      </c>
      <c r="I176" s="76">
        <v>60</v>
      </c>
      <c r="J176" s="76">
        <v>60</v>
      </c>
      <c r="K176" s="76">
        <v>56</v>
      </c>
      <c r="L176" s="76">
        <v>60</v>
      </c>
      <c r="M176" s="76">
        <v>60</v>
      </c>
      <c r="N176" s="76">
        <v>64</v>
      </c>
      <c r="O176" s="76">
        <v>56</v>
      </c>
      <c r="P176" s="76">
        <v>60</v>
      </c>
      <c r="Q176" s="76">
        <v>56</v>
      </c>
      <c r="R176" s="76">
        <v>60</v>
      </c>
      <c r="S176" s="76">
        <v>60</v>
      </c>
      <c r="T176" s="76">
        <v>56</v>
      </c>
      <c r="U176" s="76">
        <v>60</v>
      </c>
      <c r="V176" s="76">
        <v>60</v>
      </c>
      <c r="W176" s="76">
        <v>60</v>
      </c>
      <c r="X176" s="76">
        <v>56</v>
      </c>
      <c r="Y176" s="76">
        <v>60</v>
      </c>
      <c r="Z176" s="76">
        <v>60</v>
      </c>
      <c r="AA176" s="76">
        <v>60</v>
      </c>
      <c r="AB176" s="76">
        <v>60</v>
      </c>
      <c r="AC176" s="76">
        <v>64</v>
      </c>
      <c r="AD176" s="76">
        <v>156</v>
      </c>
      <c r="AE176" s="76">
        <v>168</v>
      </c>
      <c r="AF176" s="76">
        <v>180</v>
      </c>
      <c r="AG176" s="76">
        <v>212</v>
      </c>
      <c r="AH176" s="76">
        <v>208</v>
      </c>
      <c r="AI176" s="76">
        <v>248</v>
      </c>
      <c r="AJ176" s="76">
        <v>272</v>
      </c>
      <c r="AK176" s="76">
        <v>280</v>
      </c>
      <c r="AL176" s="76">
        <v>296</v>
      </c>
      <c r="AM176" s="76">
        <v>304</v>
      </c>
      <c r="AN176" s="76">
        <v>304</v>
      </c>
      <c r="AO176" s="76">
        <v>328</v>
      </c>
      <c r="AP176" s="76">
        <v>316</v>
      </c>
      <c r="AQ176" s="76">
        <v>312</v>
      </c>
      <c r="AR176" s="76">
        <v>312</v>
      </c>
      <c r="AS176" s="76">
        <v>328</v>
      </c>
      <c r="AT176" s="76">
        <v>260</v>
      </c>
      <c r="AU176" s="76">
        <v>260</v>
      </c>
      <c r="AV176" s="76">
        <v>288</v>
      </c>
      <c r="AW176" s="76">
        <v>308</v>
      </c>
      <c r="AX176" s="76">
        <v>332</v>
      </c>
      <c r="AY176" s="76">
        <v>336</v>
      </c>
      <c r="AZ176" s="76">
        <v>332</v>
      </c>
      <c r="BA176" s="76">
        <v>328</v>
      </c>
      <c r="BB176" s="76">
        <v>336</v>
      </c>
      <c r="BC176" s="76">
        <v>320</v>
      </c>
      <c r="BD176" s="76">
        <v>320</v>
      </c>
      <c r="BE176" s="76">
        <v>308</v>
      </c>
      <c r="BF176" s="76">
        <v>296</v>
      </c>
      <c r="BG176" s="76">
        <v>276</v>
      </c>
      <c r="BH176" s="76">
        <v>240</v>
      </c>
      <c r="BI176" s="76">
        <v>216</v>
      </c>
      <c r="BJ176" s="76">
        <v>180</v>
      </c>
      <c r="BK176" s="76">
        <v>156</v>
      </c>
      <c r="BL176" s="76">
        <v>96</v>
      </c>
      <c r="BM176" s="76">
        <v>76</v>
      </c>
      <c r="BN176" s="76">
        <v>84</v>
      </c>
      <c r="BO176" s="76">
        <v>76</v>
      </c>
      <c r="BP176" s="76">
        <v>76</v>
      </c>
      <c r="BQ176" s="76">
        <v>84</v>
      </c>
      <c r="BR176" s="76">
        <v>80</v>
      </c>
      <c r="BS176" s="76">
        <v>72</v>
      </c>
      <c r="BT176" s="76">
        <v>80</v>
      </c>
      <c r="BU176" s="76">
        <v>88</v>
      </c>
      <c r="BV176" s="76">
        <v>84</v>
      </c>
      <c r="BW176" s="76">
        <v>80</v>
      </c>
      <c r="BX176" s="76">
        <v>84</v>
      </c>
      <c r="BY176" s="76">
        <v>80</v>
      </c>
      <c r="BZ176" s="76">
        <v>72</v>
      </c>
      <c r="CA176" s="76">
        <v>68</v>
      </c>
      <c r="CB176" s="76">
        <v>72</v>
      </c>
      <c r="CC176" s="76">
        <v>72</v>
      </c>
      <c r="CD176" s="76">
        <v>64</v>
      </c>
      <c r="CE176" s="76">
        <v>68</v>
      </c>
      <c r="CF176" s="76">
        <v>64</v>
      </c>
      <c r="CG176" s="76">
        <v>64</v>
      </c>
      <c r="CH176" s="76">
        <v>60</v>
      </c>
      <c r="CI176" s="76">
        <v>60</v>
      </c>
      <c r="CJ176" s="76">
        <v>56</v>
      </c>
      <c r="CK176" s="76">
        <v>56</v>
      </c>
      <c r="CL176" s="76">
        <v>56</v>
      </c>
      <c r="CM176" s="76">
        <v>52</v>
      </c>
      <c r="CN176" s="76">
        <v>56</v>
      </c>
      <c r="CO176" s="76">
        <v>52</v>
      </c>
      <c r="CP176" s="76">
        <v>56</v>
      </c>
      <c r="CQ176" s="76">
        <v>52</v>
      </c>
      <c r="CR176" s="76">
        <v>52</v>
      </c>
      <c r="CS176" s="76">
        <v>56</v>
      </c>
    </row>
    <row r="177" spans="1:97" x14ac:dyDescent="0.3">
      <c r="A177" s="75" t="s">
        <v>401</v>
      </c>
      <c r="B177" s="76">
        <v>52</v>
      </c>
      <c r="C177" s="76">
        <v>60</v>
      </c>
      <c r="D177" s="76">
        <v>56</v>
      </c>
      <c r="E177" s="76">
        <v>56</v>
      </c>
      <c r="F177" s="76">
        <v>60</v>
      </c>
      <c r="G177" s="76">
        <v>60</v>
      </c>
      <c r="H177" s="76">
        <v>60</v>
      </c>
      <c r="I177" s="76">
        <v>56</v>
      </c>
      <c r="J177" s="76">
        <v>60</v>
      </c>
      <c r="K177" s="76">
        <v>60</v>
      </c>
      <c r="L177" s="76">
        <v>60</v>
      </c>
      <c r="M177" s="76">
        <v>60</v>
      </c>
      <c r="N177" s="76">
        <v>56</v>
      </c>
      <c r="O177" s="76">
        <v>56</v>
      </c>
      <c r="P177" s="76">
        <v>60</v>
      </c>
      <c r="Q177" s="76">
        <v>56</v>
      </c>
      <c r="R177" s="76">
        <v>56</v>
      </c>
      <c r="S177" s="76">
        <v>56</v>
      </c>
      <c r="T177" s="76">
        <v>56</v>
      </c>
      <c r="U177" s="76">
        <v>56</v>
      </c>
      <c r="V177" s="76">
        <v>56</v>
      </c>
      <c r="W177" s="76">
        <v>56</v>
      </c>
      <c r="X177" s="76">
        <v>56</v>
      </c>
      <c r="Y177" s="76">
        <v>56</v>
      </c>
      <c r="Z177" s="76">
        <v>56</v>
      </c>
      <c r="AA177" s="76">
        <v>60</v>
      </c>
      <c r="AB177" s="76">
        <v>52</v>
      </c>
      <c r="AC177" s="76">
        <v>68</v>
      </c>
      <c r="AD177" s="76">
        <v>152</v>
      </c>
      <c r="AE177" s="76">
        <v>172</v>
      </c>
      <c r="AF177" s="76">
        <v>172</v>
      </c>
      <c r="AG177" s="76">
        <v>152</v>
      </c>
      <c r="AH177" s="76">
        <v>176</v>
      </c>
      <c r="AI177" s="76">
        <v>256</v>
      </c>
      <c r="AJ177" s="76">
        <v>276</v>
      </c>
      <c r="AK177" s="76">
        <v>300</v>
      </c>
      <c r="AL177" s="76">
        <v>312</v>
      </c>
      <c r="AM177" s="76">
        <v>316</v>
      </c>
      <c r="AN177" s="76">
        <v>320</v>
      </c>
      <c r="AO177" s="76">
        <v>332</v>
      </c>
      <c r="AP177" s="76">
        <v>336</v>
      </c>
      <c r="AQ177" s="76">
        <v>324</v>
      </c>
      <c r="AR177" s="76">
        <v>324</v>
      </c>
      <c r="AS177" s="76">
        <v>332</v>
      </c>
      <c r="AT177" s="76">
        <v>248</v>
      </c>
      <c r="AU177" s="76">
        <v>260</v>
      </c>
      <c r="AV177" s="76">
        <v>276</v>
      </c>
      <c r="AW177" s="76">
        <v>300</v>
      </c>
      <c r="AX177" s="76">
        <v>316</v>
      </c>
      <c r="AY177" s="76">
        <v>328</v>
      </c>
      <c r="AZ177" s="76">
        <v>316</v>
      </c>
      <c r="BA177" s="76">
        <v>320</v>
      </c>
      <c r="BB177" s="76">
        <v>316</v>
      </c>
      <c r="BC177" s="76">
        <v>316</v>
      </c>
      <c r="BD177" s="76">
        <v>324</v>
      </c>
      <c r="BE177" s="76">
        <v>300</v>
      </c>
      <c r="BF177" s="76">
        <v>292</v>
      </c>
      <c r="BG177" s="76">
        <v>272</v>
      </c>
      <c r="BH177" s="76">
        <v>228</v>
      </c>
      <c r="BI177" s="76">
        <v>212</v>
      </c>
      <c r="BJ177" s="76">
        <v>172</v>
      </c>
      <c r="BK177" s="76">
        <v>152</v>
      </c>
      <c r="BL177" s="76">
        <v>96</v>
      </c>
      <c r="BM177" s="76">
        <v>72</v>
      </c>
      <c r="BN177" s="76">
        <v>76</v>
      </c>
      <c r="BO177" s="76">
        <v>76</v>
      </c>
      <c r="BP177" s="76">
        <v>68</v>
      </c>
      <c r="BQ177" s="76">
        <v>72</v>
      </c>
      <c r="BR177" s="76">
        <v>68</v>
      </c>
      <c r="BS177" s="76">
        <v>68</v>
      </c>
      <c r="BT177" s="76">
        <v>68</v>
      </c>
      <c r="BU177" s="76">
        <v>68</v>
      </c>
      <c r="BV177" s="76">
        <v>68</v>
      </c>
      <c r="BW177" s="76">
        <v>76</v>
      </c>
      <c r="BX177" s="76">
        <v>68</v>
      </c>
      <c r="BY177" s="76">
        <v>68</v>
      </c>
      <c r="BZ177" s="76">
        <v>68</v>
      </c>
      <c r="CA177" s="76">
        <v>64</v>
      </c>
      <c r="CB177" s="76">
        <v>60</v>
      </c>
      <c r="CC177" s="76">
        <v>60</v>
      </c>
      <c r="CD177" s="76">
        <v>60</v>
      </c>
      <c r="CE177" s="76">
        <v>64</v>
      </c>
      <c r="CF177" s="76">
        <v>60</v>
      </c>
      <c r="CG177" s="76">
        <v>56</v>
      </c>
      <c r="CH177" s="76">
        <v>52</v>
      </c>
      <c r="CI177" s="76">
        <v>52</v>
      </c>
      <c r="CJ177" s="76">
        <v>56</v>
      </c>
      <c r="CK177" s="76">
        <v>52</v>
      </c>
      <c r="CL177" s="76">
        <v>52</v>
      </c>
      <c r="CM177" s="76">
        <v>52</v>
      </c>
      <c r="CN177" s="76">
        <v>56</v>
      </c>
      <c r="CO177" s="76">
        <v>52</v>
      </c>
      <c r="CP177" s="76">
        <v>56</v>
      </c>
      <c r="CQ177" s="76">
        <v>52</v>
      </c>
      <c r="CR177" s="76">
        <v>56</v>
      </c>
      <c r="CS177" s="76">
        <v>52</v>
      </c>
    </row>
    <row r="178" spans="1:97" x14ac:dyDescent="0.3">
      <c r="A178" s="75" t="s">
        <v>402</v>
      </c>
      <c r="B178" s="76">
        <v>52</v>
      </c>
      <c r="C178" s="76">
        <v>60</v>
      </c>
      <c r="D178" s="76">
        <v>56</v>
      </c>
      <c r="E178" s="76">
        <v>56</v>
      </c>
      <c r="F178" s="76">
        <v>60</v>
      </c>
      <c r="G178" s="76">
        <v>56</v>
      </c>
      <c r="H178" s="76">
        <v>56</v>
      </c>
      <c r="I178" s="76">
        <v>56</v>
      </c>
      <c r="J178" s="76">
        <v>56</v>
      </c>
      <c r="K178" s="76">
        <v>60</v>
      </c>
      <c r="L178" s="76">
        <v>56</v>
      </c>
      <c r="M178" s="76">
        <v>56</v>
      </c>
      <c r="N178" s="76">
        <v>56</v>
      </c>
      <c r="O178" s="76">
        <v>56</v>
      </c>
      <c r="P178" s="76">
        <v>56</v>
      </c>
      <c r="Q178" s="76">
        <v>56</v>
      </c>
      <c r="R178" s="76">
        <v>56</v>
      </c>
      <c r="S178" s="76">
        <v>56</v>
      </c>
      <c r="T178" s="76">
        <v>60</v>
      </c>
      <c r="U178" s="76">
        <v>56</v>
      </c>
      <c r="V178" s="76">
        <v>56</v>
      </c>
      <c r="W178" s="76">
        <v>60</v>
      </c>
      <c r="X178" s="76">
        <v>52</v>
      </c>
      <c r="Y178" s="76">
        <v>56</v>
      </c>
      <c r="Z178" s="76">
        <v>56</v>
      </c>
      <c r="AA178" s="76">
        <v>56</v>
      </c>
      <c r="AB178" s="76">
        <v>56</v>
      </c>
      <c r="AC178" s="76">
        <v>64</v>
      </c>
      <c r="AD178" s="76">
        <v>144</v>
      </c>
      <c r="AE178" s="76">
        <v>164</v>
      </c>
      <c r="AF178" s="76">
        <v>176</v>
      </c>
      <c r="AG178" s="76">
        <v>208</v>
      </c>
      <c r="AH178" s="76">
        <v>220</v>
      </c>
      <c r="AI178" s="76">
        <v>264</v>
      </c>
      <c r="AJ178" s="76">
        <v>296</v>
      </c>
      <c r="AK178" s="76">
        <v>284</v>
      </c>
      <c r="AL178" s="76">
        <v>300</v>
      </c>
      <c r="AM178" s="76">
        <v>308</v>
      </c>
      <c r="AN178" s="76">
        <v>316</v>
      </c>
      <c r="AO178" s="76">
        <v>328</v>
      </c>
      <c r="AP178" s="76">
        <v>332</v>
      </c>
      <c r="AQ178" s="76">
        <v>328</v>
      </c>
      <c r="AR178" s="76">
        <v>332</v>
      </c>
      <c r="AS178" s="76">
        <v>328</v>
      </c>
      <c r="AT178" s="76">
        <v>260</v>
      </c>
      <c r="AU178" s="76">
        <v>276</v>
      </c>
      <c r="AV178" s="76">
        <v>296</v>
      </c>
      <c r="AW178" s="76">
        <v>316</v>
      </c>
      <c r="AX178" s="76">
        <v>324</v>
      </c>
      <c r="AY178" s="76">
        <v>332</v>
      </c>
      <c r="AZ178" s="76">
        <v>328</v>
      </c>
      <c r="BA178" s="76">
        <v>320</v>
      </c>
      <c r="BB178" s="76">
        <v>324</v>
      </c>
      <c r="BC178" s="76">
        <v>320</v>
      </c>
      <c r="BD178" s="76">
        <v>320</v>
      </c>
      <c r="BE178" s="76">
        <v>308</v>
      </c>
      <c r="BF178" s="76">
        <v>292</v>
      </c>
      <c r="BG178" s="76">
        <v>276</v>
      </c>
      <c r="BH178" s="76">
        <v>224</v>
      </c>
      <c r="BI178" s="76">
        <v>204</v>
      </c>
      <c r="BJ178" s="76">
        <v>172</v>
      </c>
      <c r="BK178" s="76">
        <v>148</v>
      </c>
      <c r="BL178" s="76">
        <v>100</v>
      </c>
      <c r="BM178" s="76">
        <v>84</v>
      </c>
      <c r="BN178" s="76">
        <v>88</v>
      </c>
      <c r="BO178" s="76">
        <v>88</v>
      </c>
      <c r="BP178" s="76">
        <v>84</v>
      </c>
      <c r="BQ178" s="76">
        <v>80</v>
      </c>
      <c r="BR178" s="76">
        <v>76</v>
      </c>
      <c r="BS178" s="76">
        <v>68</v>
      </c>
      <c r="BT178" s="76">
        <v>68</v>
      </c>
      <c r="BU178" s="76">
        <v>68</v>
      </c>
      <c r="BV178" s="76">
        <v>64</v>
      </c>
      <c r="BW178" s="76">
        <v>72</v>
      </c>
      <c r="BX178" s="76">
        <v>72</v>
      </c>
      <c r="BY178" s="76">
        <v>72</v>
      </c>
      <c r="BZ178" s="76">
        <v>68</v>
      </c>
      <c r="CA178" s="76">
        <v>68</v>
      </c>
      <c r="CB178" s="76">
        <v>64</v>
      </c>
      <c r="CC178" s="76">
        <v>68</v>
      </c>
      <c r="CD178" s="76">
        <v>64</v>
      </c>
      <c r="CE178" s="76">
        <v>72</v>
      </c>
      <c r="CF178" s="76">
        <v>68</v>
      </c>
      <c r="CG178" s="76">
        <v>64</v>
      </c>
      <c r="CH178" s="76">
        <v>56</v>
      </c>
      <c r="CI178" s="76">
        <v>52</v>
      </c>
      <c r="CJ178" s="76">
        <v>56</v>
      </c>
      <c r="CK178" s="76">
        <v>56</v>
      </c>
      <c r="CL178" s="76">
        <v>56</v>
      </c>
      <c r="CM178" s="76">
        <v>56</v>
      </c>
      <c r="CN178" s="76">
        <v>56</v>
      </c>
      <c r="CO178" s="76">
        <v>56</v>
      </c>
      <c r="CP178" s="76">
        <v>56</v>
      </c>
      <c r="CQ178" s="76">
        <v>56</v>
      </c>
      <c r="CR178" s="76">
        <v>56</v>
      </c>
      <c r="CS178" s="76">
        <v>56</v>
      </c>
    </row>
    <row r="179" spans="1:97" x14ac:dyDescent="0.3">
      <c r="A179" s="75" t="s">
        <v>403</v>
      </c>
      <c r="B179" s="76">
        <v>56</v>
      </c>
      <c r="C179" s="76">
        <v>60</v>
      </c>
      <c r="D179" s="76">
        <v>60</v>
      </c>
      <c r="E179" s="76">
        <v>56</v>
      </c>
      <c r="F179" s="76">
        <v>60</v>
      </c>
      <c r="G179" s="76">
        <v>60</v>
      </c>
      <c r="H179" s="76">
        <v>60</v>
      </c>
      <c r="I179" s="76">
        <v>60</v>
      </c>
      <c r="J179" s="76">
        <v>60</v>
      </c>
      <c r="K179" s="76">
        <v>56</v>
      </c>
      <c r="L179" s="76">
        <v>60</v>
      </c>
      <c r="M179" s="76">
        <v>56</v>
      </c>
      <c r="N179" s="76">
        <v>60</v>
      </c>
      <c r="O179" s="76">
        <v>60</v>
      </c>
      <c r="P179" s="76">
        <v>56</v>
      </c>
      <c r="Q179" s="76">
        <v>60</v>
      </c>
      <c r="R179" s="76">
        <v>56</v>
      </c>
      <c r="S179" s="76">
        <v>60</v>
      </c>
      <c r="T179" s="76">
        <v>56</v>
      </c>
      <c r="U179" s="76">
        <v>60</v>
      </c>
      <c r="V179" s="76">
        <v>64</v>
      </c>
      <c r="W179" s="76">
        <v>56</v>
      </c>
      <c r="X179" s="76">
        <v>56</v>
      </c>
      <c r="Y179" s="76">
        <v>60</v>
      </c>
      <c r="Z179" s="76">
        <v>56</v>
      </c>
      <c r="AA179" s="76">
        <v>60</v>
      </c>
      <c r="AB179" s="76">
        <v>60</v>
      </c>
      <c r="AC179" s="76">
        <v>68</v>
      </c>
      <c r="AD179" s="76">
        <v>148</v>
      </c>
      <c r="AE179" s="76">
        <v>168</v>
      </c>
      <c r="AF179" s="76">
        <v>172</v>
      </c>
      <c r="AG179" s="76">
        <v>204</v>
      </c>
      <c r="AH179" s="76">
        <v>220</v>
      </c>
      <c r="AI179" s="76">
        <v>252</v>
      </c>
      <c r="AJ179" s="76">
        <v>280</v>
      </c>
      <c r="AK179" s="76">
        <v>300</v>
      </c>
      <c r="AL179" s="76">
        <v>312</v>
      </c>
      <c r="AM179" s="76">
        <v>316</v>
      </c>
      <c r="AN179" s="76">
        <v>320</v>
      </c>
      <c r="AO179" s="76">
        <v>320</v>
      </c>
      <c r="AP179" s="76">
        <v>324</v>
      </c>
      <c r="AQ179" s="76">
        <v>316</v>
      </c>
      <c r="AR179" s="76">
        <v>328</v>
      </c>
      <c r="AS179" s="76">
        <v>320</v>
      </c>
      <c r="AT179" s="76">
        <v>260</v>
      </c>
      <c r="AU179" s="76">
        <v>272</v>
      </c>
      <c r="AV179" s="76">
        <v>296</v>
      </c>
      <c r="AW179" s="76">
        <v>320</v>
      </c>
      <c r="AX179" s="76">
        <v>320</v>
      </c>
      <c r="AY179" s="76">
        <v>328</v>
      </c>
      <c r="AZ179" s="76">
        <v>340</v>
      </c>
      <c r="BA179" s="76">
        <v>348</v>
      </c>
      <c r="BB179" s="76">
        <v>340</v>
      </c>
      <c r="BC179" s="76">
        <v>332</v>
      </c>
      <c r="BD179" s="76">
        <v>336</v>
      </c>
      <c r="BE179" s="76">
        <v>324</v>
      </c>
      <c r="BF179" s="76">
        <v>296</v>
      </c>
      <c r="BG179" s="76">
        <v>280</v>
      </c>
      <c r="BH179" s="76">
        <v>228</v>
      </c>
      <c r="BI179" s="76">
        <v>208</v>
      </c>
      <c r="BJ179" s="76">
        <v>172</v>
      </c>
      <c r="BK179" s="76">
        <v>152</v>
      </c>
      <c r="BL179" s="76">
        <v>100</v>
      </c>
      <c r="BM179" s="76">
        <v>80</v>
      </c>
      <c r="BN179" s="76">
        <v>80</v>
      </c>
      <c r="BO179" s="76">
        <v>76</v>
      </c>
      <c r="BP179" s="76">
        <v>76</v>
      </c>
      <c r="BQ179" s="76">
        <v>72</v>
      </c>
      <c r="BR179" s="76">
        <v>64</v>
      </c>
      <c r="BS179" s="76">
        <v>68</v>
      </c>
      <c r="BT179" s="76">
        <v>68</v>
      </c>
      <c r="BU179" s="76">
        <v>72</v>
      </c>
      <c r="BV179" s="76">
        <v>64</v>
      </c>
      <c r="BW179" s="76">
        <v>68</v>
      </c>
      <c r="BX179" s="76">
        <v>72</v>
      </c>
      <c r="BY179" s="76">
        <v>72</v>
      </c>
      <c r="BZ179" s="76">
        <v>64</v>
      </c>
      <c r="CA179" s="76">
        <v>68</v>
      </c>
      <c r="CB179" s="76">
        <v>72</v>
      </c>
      <c r="CC179" s="76">
        <v>68</v>
      </c>
      <c r="CD179" s="76">
        <v>68</v>
      </c>
      <c r="CE179" s="76">
        <v>64</v>
      </c>
      <c r="CF179" s="76">
        <v>68</v>
      </c>
      <c r="CG179" s="76">
        <v>60</v>
      </c>
      <c r="CH179" s="76">
        <v>52</v>
      </c>
      <c r="CI179" s="76">
        <v>52</v>
      </c>
      <c r="CJ179" s="76">
        <v>56</v>
      </c>
      <c r="CK179" s="76">
        <v>56</v>
      </c>
      <c r="CL179" s="76">
        <v>52</v>
      </c>
      <c r="CM179" s="76">
        <v>52</v>
      </c>
      <c r="CN179" s="76">
        <v>52</v>
      </c>
      <c r="CO179" s="76">
        <v>56</v>
      </c>
      <c r="CP179" s="76">
        <v>52</v>
      </c>
      <c r="CQ179" s="76">
        <v>56</v>
      </c>
      <c r="CR179" s="76">
        <v>52</v>
      </c>
      <c r="CS179" s="76">
        <v>52</v>
      </c>
    </row>
    <row r="180" spans="1:97" x14ac:dyDescent="0.3">
      <c r="A180" s="75" t="s">
        <v>404</v>
      </c>
      <c r="B180" s="76">
        <v>56</v>
      </c>
      <c r="C180" s="76">
        <v>56</v>
      </c>
      <c r="D180" s="76">
        <v>60</v>
      </c>
      <c r="E180" s="76">
        <v>56</v>
      </c>
      <c r="F180" s="76">
        <v>56</v>
      </c>
      <c r="G180" s="76">
        <v>56</v>
      </c>
      <c r="H180" s="76">
        <v>56</v>
      </c>
      <c r="I180" s="76">
        <v>56</v>
      </c>
      <c r="J180" s="76">
        <v>60</v>
      </c>
      <c r="K180" s="76">
        <v>56</v>
      </c>
      <c r="L180" s="76">
        <v>56</v>
      </c>
      <c r="M180" s="76">
        <v>56</v>
      </c>
      <c r="N180" s="76">
        <v>56</v>
      </c>
      <c r="O180" s="76">
        <v>56</v>
      </c>
      <c r="P180" s="76">
        <v>56</v>
      </c>
      <c r="Q180" s="76">
        <v>60</v>
      </c>
      <c r="R180" s="76">
        <v>56</v>
      </c>
      <c r="S180" s="76">
        <v>56</v>
      </c>
      <c r="T180" s="76">
        <v>56</v>
      </c>
      <c r="U180" s="76">
        <v>56</v>
      </c>
      <c r="V180" s="76">
        <v>56</v>
      </c>
      <c r="W180" s="76">
        <v>56</v>
      </c>
      <c r="X180" s="76">
        <v>56</v>
      </c>
      <c r="Y180" s="76">
        <v>56</v>
      </c>
      <c r="Z180" s="76">
        <v>56</v>
      </c>
      <c r="AA180" s="76">
        <v>56</v>
      </c>
      <c r="AB180" s="76">
        <v>56</v>
      </c>
      <c r="AC180" s="76">
        <v>56</v>
      </c>
      <c r="AD180" s="76">
        <v>52</v>
      </c>
      <c r="AE180" s="76">
        <v>56</v>
      </c>
      <c r="AF180" s="76">
        <v>56</v>
      </c>
      <c r="AG180" s="76">
        <v>56</v>
      </c>
      <c r="AH180" s="76">
        <v>52</v>
      </c>
      <c r="AI180" s="76">
        <v>56</v>
      </c>
      <c r="AJ180" s="76">
        <v>56</v>
      </c>
      <c r="AK180" s="76">
        <v>52</v>
      </c>
      <c r="AL180" s="76">
        <v>52</v>
      </c>
      <c r="AM180" s="76">
        <v>56</v>
      </c>
      <c r="AN180" s="76">
        <v>56</v>
      </c>
      <c r="AO180" s="76">
        <v>56</v>
      </c>
      <c r="AP180" s="76">
        <v>56</v>
      </c>
      <c r="AQ180" s="76">
        <v>56</v>
      </c>
      <c r="AR180" s="76">
        <v>56</v>
      </c>
      <c r="AS180" s="76">
        <v>56</v>
      </c>
      <c r="AT180" s="76">
        <v>56</v>
      </c>
      <c r="AU180" s="76">
        <v>52</v>
      </c>
      <c r="AV180" s="76">
        <v>60</v>
      </c>
      <c r="AW180" s="76">
        <v>60</v>
      </c>
      <c r="AX180" s="76">
        <v>52</v>
      </c>
      <c r="AY180" s="76">
        <v>56</v>
      </c>
      <c r="AZ180" s="76">
        <v>56</v>
      </c>
      <c r="BA180" s="76">
        <v>60</v>
      </c>
      <c r="BB180" s="76">
        <v>56</v>
      </c>
      <c r="BC180" s="76">
        <v>56</v>
      </c>
      <c r="BD180" s="76">
        <v>60</v>
      </c>
      <c r="BE180" s="76">
        <v>52</v>
      </c>
      <c r="BF180" s="76">
        <v>60</v>
      </c>
      <c r="BG180" s="76">
        <v>56</v>
      </c>
      <c r="BH180" s="76">
        <v>60</v>
      </c>
      <c r="BI180" s="76">
        <v>56</v>
      </c>
      <c r="BJ180" s="76">
        <v>56</v>
      </c>
      <c r="BK180" s="76">
        <v>56</v>
      </c>
      <c r="BL180" s="76">
        <v>60</v>
      </c>
      <c r="BM180" s="76">
        <v>56</v>
      </c>
      <c r="BN180" s="76">
        <v>56</v>
      </c>
      <c r="BO180" s="76">
        <v>60</v>
      </c>
      <c r="BP180" s="76">
        <v>56</v>
      </c>
      <c r="BQ180" s="76">
        <v>56</v>
      </c>
      <c r="BR180" s="76">
        <v>56</v>
      </c>
      <c r="BS180" s="76">
        <v>60</v>
      </c>
      <c r="BT180" s="76">
        <v>56</v>
      </c>
      <c r="BU180" s="76">
        <v>56</v>
      </c>
      <c r="BV180" s="76">
        <v>56</v>
      </c>
      <c r="BW180" s="76">
        <v>60</v>
      </c>
      <c r="BX180" s="76">
        <v>56</v>
      </c>
      <c r="BY180" s="76">
        <v>60</v>
      </c>
      <c r="BZ180" s="76">
        <v>56</v>
      </c>
      <c r="CA180" s="76">
        <v>56</v>
      </c>
      <c r="CB180" s="76">
        <v>60</v>
      </c>
      <c r="CC180" s="76">
        <v>56</v>
      </c>
      <c r="CD180" s="76">
        <v>52</v>
      </c>
      <c r="CE180" s="76">
        <v>60</v>
      </c>
      <c r="CF180" s="76">
        <v>60</v>
      </c>
      <c r="CG180" s="76">
        <v>56</v>
      </c>
      <c r="CH180" s="76">
        <v>52</v>
      </c>
      <c r="CI180" s="76">
        <v>52</v>
      </c>
      <c r="CJ180" s="76">
        <v>52</v>
      </c>
      <c r="CK180" s="76">
        <v>56</v>
      </c>
      <c r="CL180" s="76">
        <v>56</v>
      </c>
      <c r="CM180" s="76">
        <v>52</v>
      </c>
      <c r="CN180" s="76">
        <v>56</v>
      </c>
      <c r="CO180" s="76">
        <v>52</v>
      </c>
      <c r="CP180" s="76">
        <v>52</v>
      </c>
      <c r="CQ180" s="76">
        <v>56</v>
      </c>
      <c r="CR180" s="76">
        <v>52</v>
      </c>
      <c r="CS180" s="76">
        <v>52</v>
      </c>
    </row>
    <row r="181" spans="1:97" x14ac:dyDescent="0.3">
      <c r="A181" s="75" t="s">
        <v>405</v>
      </c>
      <c r="B181" s="76">
        <v>56</v>
      </c>
      <c r="C181" s="76">
        <v>56</v>
      </c>
      <c r="D181" s="76">
        <v>60</v>
      </c>
      <c r="E181" s="76">
        <v>56</v>
      </c>
      <c r="F181" s="76">
        <v>56</v>
      </c>
      <c r="G181" s="76">
        <v>60</v>
      </c>
      <c r="H181" s="76">
        <v>52</v>
      </c>
      <c r="I181" s="76">
        <v>60</v>
      </c>
      <c r="J181" s="76">
        <v>56</v>
      </c>
      <c r="K181" s="76">
        <v>56</v>
      </c>
      <c r="L181" s="76">
        <v>56</v>
      </c>
      <c r="M181" s="76">
        <v>56</v>
      </c>
      <c r="N181" s="76">
        <v>56</v>
      </c>
      <c r="O181" s="76">
        <v>60</v>
      </c>
      <c r="P181" s="76">
        <v>56</v>
      </c>
      <c r="Q181" s="76">
        <v>56</v>
      </c>
      <c r="R181" s="76">
        <v>56</v>
      </c>
      <c r="S181" s="76">
        <v>56</v>
      </c>
      <c r="T181" s="76">
        <v>56</v>
      </c>
      <c r="U181" s="76">
        <v>56</v>
      </c>
      <c r="V181" s="76">
        <v>60</v>
      </c>
      <c r="W181" s="76">
        <v>52</v>
      </c>
      <c r="X181" s="76">
        <v>56</v>
      </c>
      <c r="Y181" s="76">
        <v>56</v>
      </c>
      <c r="Z181" s="76">
        <v>60</v>
      </c>
      <c r="AA181" s="76">
        <v>56</v>
      </c>
      <c r="AB181" s="76">
        <v>56</v>
      </c>
      <c r="AC181" s="76">
        <v>60</v>
      </c>
      <c r="AD181" s="76">
        <v>52</v>
      </c>
      <c r="AE181" s="76">
        <v>56</v>
      </c>
      <c r="AF181" s="76">
        <v>52</v>
      </c>
      <c r="AG181" s="76">
        <v>56</v>
      </c>
      <c r="AH181" s="76">
        <v>52</v>
      </c>
      <c r="AI181" s="76">
        <v>56</v>
      </c>
      <c r="AJ181" s="76">
        <v>52</v>
      </c>
      <c r="AK181" s="76">
        <v>56</v>
      </c>
      <c r="AL181" s="76">
        <v>56</v>
      </c>
      <c r="AM181" s="76">
        <v>56</v>
      </c>
      <c r="AN181" s="76">
        <v>56</v>
      </c>
      <c r="AO181" s="76">
        <v>52</v>
      </c>
      <c r="AP181" s="76">
        <v>56</v>
      </c>
      <c r="AQ181" s="76">
        <v>60</v>
      </c>
      <c r="AR181" s="76">
        <v>56</v>
      </c>
      <c r="AS181" s="76">
        <v>56</v>
      </c>
      <c r="AT181" s="76">
        <v>56</v>
      </c>
      <c r="AU181" s="76">
        <v>56</v>
      </c>
      <c r="AV181" s="76">
        <v>56</v>
      </c>
      <c r="AW181" s="76">
        <v>56</v>
      </c>
      <c r="AX181" s="76">
        <v>56</v>
      </c>
      <c r="AY181" s="76">
        <v>56</v>
      </c>
      <c r="AZ181" s="76">
        <v>60</v>
      </c>
      <c r="BA181" s="76">
        <v>56</v>
      </c>
      <c r="BB181" s="76">
        <v>56</v>
      </c>
      <c r="BC181" s="76">
        <v>56</v>
      </c>
      <c r="BD181" s="76">
        <v>60</v>
      </c>
      <c r="BE181" s="76">
        <v>56</v>
      </c>
      <c r="BF181" s="76">
        <v>56</v>
      </c>
      <c r="BG181" s="76">
        <v>60</v>
      </c>
      <c r="BH181" s="76">
        <v>56</v>
      </c>
      <c r="BI181" s="76">
        <v>60</v>
      </c>
      <c r="BJ181" s="76">
        <v>56</v>
      </c>
      <c r="BK181" s="76">
        <v>60</v>
      </c>
      <c r="BL181" s="76">
        <v>56</v>
      </c>
      <c r="BM181" s="76">
        <v>56</v>
      </c>
      <c r="BN181" s="76">
        <v>56</v>
      </c>
      <c r="BO181" s="76">
        <v>60</v>
      </c>
      <c r="BP181" s="76">
        <v>56</v>
      </c>
      <c r="BQ181" s="76">
        <v>56</v>
      </c>
      <c r="BR181" s="76">
        <v>56</v>
      </c>
      <c r="BS181" s="76">
        <v>60</v>
      </c>
      <c r="BT181" s="76">
        <v>60</v>
      </c>
      <c r="BU181" s="76">
        <v>56</v>
      </c>
      <c r="BV181" s="76">
        <v>60</v>
      </c>
      <c r="BW181" s="76">
        <v>56</v>
      </c>
      <c r="BX181" s="76">
        <v>60</v>
      </c>
      <c r="BY181" s="76">
        <v>56</v>
      </c>
      <c r="BZ181" s="76">
        <v>60</v>
      </c>
      <c r="CA181" s="76">
        <v>56</v>
      </c>
      <c r="CB181" s="76">
        <v>60</v>
      </c>
      <c r="CC181" s="76">
        <v>60</v>
      </c>
      <c r="CD181" s="76">
        <v>56</v>
      </c>
      <c r="CE181" s="76">
        <v>60</v>
      </c>
      <c r="CF181" s="76">
        <v>56</v>
      </c>
      <c r="CG181" s="76">
        <v>56</v>
      </c>
      <c r="CH181" s="76">
        <v>56</v>
      </c>
      <c r="CI181" s="76">
        <v>52</v>
      </c>
      <c r="CJ181" s="76">
        <v>52</v>
      </c>
      <c r="CK181" s="76">
        <v>56</v>
      </c>
      <c r="CL181" s="76">
        <v>52</v>
      </c>
      <c r="CM181" s="76">
        <v>56</v>
      </c>
      <c r="CN181" s="76">
        <v>52</v>
      </c>
      <c r="CO181" s="76">
        <v>56</v>
      </c>
      <c r="CP181" s="76">
        <v>56</v>
      </c>
      <c r="CQ181" s="76">
        <v>52</v>
      </c>
      <c r="CR181" s="76">
        <v>56</v>
      </c>
      <c r="CS181" s="76">
        <v>52</v>
      </c>
    </row>
    <row r="182" spans="1:97" x14ac:dyDescent="0.3">
      <c r="A182" s="75" t="s">
        <v>406</v>
      </c>
      <c r="B182" s="76">
        <v>56</v>
      </c>
      <c r="C182" s="76">
        <v>60</v>
      </c>
      <c r="D182" s="76">
        <v>56</v>
      </c>
      <c r="E182" s="76">
        <v>56</v>
      </c>
      <c r="F182" s="76">
        <v>56</v>
      </c>
      <c r="G182" s="76">
        <v>60</v>
      </c>
      <c r="H182" s="76">
        <v>56</v>
      </c>
      <c r="I182" s="76">
        <v>60</v>
      </c>
      <c r="J182" s="76">
        <v>56</v>
      </c>
      <c r="K182" s="76">
        <v>60</v>
      </c>
      <c r="L182" s="76">
        <v>56</v>
      </c>
      <c r="M182" s="76">
        <v>56</v>
      </c>
      <c r="N182" s="76">
        <v>60</v>
      </c>
      <c r="O182" s="76">
        <v>52</v>
      </c>
      <c r="P182" s="76">
        <v>56</v>
      </c>
      <c r="Q182" s="76">
        <v>60</v>
      </c>
      <c r="R182" s="76">
        <v>60</v>
      </c>
      <c r="S182" s="76">
        <v>56</v>
      </c>
      <c r="T182" s="76">
        <v>52</v>
      </c>
      <c r="U182" s="76">
        <v>56</v>
      </c>
      <c r="V182" s="76">
        <v>60</v>
      </c>
      <c r="W182" s="76">
        <v>56</v>
      </c>
      <c r="X182" s="76">
        <v>56</v>
      </c>
      <c r="Y182" s="76">
        <v>52</v>
      </c>
      <c r="Z182" s="76">
        <v>60</v>
      </c>
      <c r="AA182" s="76">
        <v>56</v>
      </c>
      <c r="AB182" s="76">
        <v>56</v>
      </c>
      <c r="AC182" s="76">
        <v>72</v>
      </c>
      <c r="AD182" s="76">
        <v>160</v>
      </c>
      <c r="AE182" s="76">
        <v>168</v>
      </c>
      <c r="AF182" s="76">
        <v>180</v>
      </c>
      <c r="AG182" s="76">
        <v>208</v>
      </c>
      <c r="AH182" s="76">
        <v>232</v>
      </c>
      <c r="AI182" s="76">
        <v>276</v>
      </c>
      <c r="AJ182" s="76">
        <v>300</v>
      </c>
      <c r="AK182" s="76">
        <v>320</v>
      </c>
      <c r="AL182" s="76">
        <v>332</v>
      </c>
      <c r="AM182" s="76">
        <v>340</v>
      </c>
      <c r="AN182" s="76">
        <v>336</v>
      </c>
      <c r="AO182" s="76">
        <v>352</v>
      </c>
      <c r="AP182" s="76">
        <v>356</v>
      </c>
      <c r="AQ182" s="76">
        <v>364</v>
      </c>
      <c r="AR182" s="76">
        <v>340</v>
      </c>
      <c r="AS182" s="76">
        <v>340</v>
      </c>
      <c r="AT182" s="76">
        <v>268</v>
      </c>
      <c r="AU182" s="76">
        <v>288</v>
      </c>
      <c r="AV182" s="76">
        <v>308</v>
      </c>
      <c r="AW182" s="76">
        <v>328</v>
      </c>
      <c r="AX182" s="76">
        <v>344</v>
      </c>
      <c r="AY182" s="76">
        <v>360</v>
      </c>
      <c r="AZ182" s="76">
        <v>364</v>
      </c>
      <c r="BA182" s="76">
        <v>356</v>
      </c>
      <c r="BB182" s="76">
        <v>348</v>
      </c>
      <c r="BC182" s="76">
        <v>356</v>
      </c>
      <c r="BD182" s="76">
        <v>356</v>
      </c>
      <c r="BE182" s="76">
        <v>348</v>
      </c>
      <c r="BF182" s="76">
        <v>332</v>
      </c>
      <c r="BG182" s="76">
        <v>312</v>
      </c>
      <c r="BH182" s="76">
        <v>256</v>
      </c>
      <c r="BI182" s="76">
        <v>244</v>
      </c>
      <c r="BJ182" s="76">
        <v>192</v>
      </c>
      <c r="BK182" s="76">
        <v>156</v>
      </c>
      <c r="BL182" s="76">
        <v>100</v>
      </c>
      <c r="BM182" s="76">
        <v>84</v>
      </c>
      <c r="BN182" s="76">
        <v>80</v>
      </c>
      <c r="BO182" s="76">
        <v>84</v>
      </c>
      <c r="BP182" s="76">
        <v>88</v>
      </c>
      <c r="BQ182" s="76">
        <v>92</v>
      </c>
      <c r="BR182" s="76">
        <v>84</v>
      </c>
      <c r="BS182" s="76">
        <v>84</v>
      </c>
      <c r="BT182" s="76">
        <v>80</v>
      </c>
      <c r="BU182" s="76">
        <v>80</v>
      </c>
      <c r="BV182" s="76">
        <v>84</v>
      </c>
      <c r="BW182" s="76">
        <v>84</v>
      </c>
      <c r="BX182" s="76">
        <v>88</v>
      </c>
      <c r="BY182" s="76">
        <v>80</v>
      </c>
      <c r="BZ182" s="76">
        <v>76</v>
      </c>
      <c r="CA182" s="76">
        <v>84</v>
      </c>
      <c r="CB182" s="76">
        <v>80</v>
      </c>
      <c r="CC182" s="76">
        <v>72</v>
      </c>
      <c r="CD182" s="76">
        <v>68</v>
      </c>
      <c r="CE182" s="76">
        <v>64</v>
      </c>
      <c r="CF182" s="76">
        <v>64</v>
      </c>
      <c r="CG182" s="76">
        <v>68</v>
      </c>
      <c r="CH182" s="76">
        <v>56</v>
      </c>
      <c r="CI182" s="76">
        <v>52</v>
      </c>
      <c r="CJ182" s="76">
        <v>56</v>
      </c>
      <c r="CK182" s="76">
        <v>56</v>
      </c>
      <c r="CL182" s="76">
        <v>56</v>
      </c>
      <c r="CM182" s="76">
        <v>56</v>
      </c>
      <c r="CN182" s="76">
        <v>56</v>
      </c>
      <c r="CO182" s="76">
        <v>56</v>
      </c>
      <c r="CP182" s="76">
        <v>52</v>
      </c>
      <c r="CQ182" s="76">
        <v>60</v>
      </c>
      <c r="CR182" s="76">
        <v>56</v>
      </c>
      <c r="CS182" s="76">
        <v>52</v>
      </c>
    </row>
    <row r="183" spans="1:97" x14ac:dyDescent="0.3">
      <c r="A183" s="75" t="s">
        <v>407</v>
      </c>
      <c r="B183" s="76">
        <v>56</v>
      </c>
      <c r="C183" s="76">
        <v>60</v>
      </c>
      <c r="D183" s="76">
        <v>60</v>
      </c>
      <c r="E183" s="76">
        <v>56</v>
      </c>
      <c r="F183" s="76">
        <v>60</v>
      </c>
      <c r="G183" s="76">
        <v>60</v>
      </c>
      <c r="H183" s="76">
        <v>56</v>
      </c>
      <c r="I183" s="76">
        <v>60</v>
      </c>
      <c r="J183" s="76">
        <v>60</v>
      </c>
      <c r="K183" s="76">
        <v>56</v>
      </c>
      <c r="L183" s="76">
        <v>56</v>
      </c>
      <c r="M183" s="76">
        <v>60</v>
      </c>
      <c r="N183" s="76">
        <v>60</v>
      </c>
      <c r="O183" s="76">
        <v>56</v>
      </c>
      <c r="P183" s="76">
        <v>60</v>
      </c>
      <c r="Q183" s="76">
        <v>56</v>
      </c>
      <c r="R183" s="76">
        <v>60</v>
      </c>
      <c r="S183" s="76">
        <v>56</v>
      </c>
      <c r="T183" s="76">
        <v>56</v>
      </c>
      <c r="U183" s="76">
        <v>56</v>
      </c>
      <c r="V183" s="76">
        <v>60</v>
      </c>
      <c r="W183" s="76">
        <v>60</v>
      </c>
      <c r="X183" s="76">
        <v>56</v>
      </c>
      <c r="Y183" s="76">
        <v>56</v>
      </c>
      <c r="Z183" s="76">
        <v>56</v>
      </c>
      <c r="AA183" s="76">
        <v>56</v>
      </c>
      <c r="AB183" s="76">
        <v>60</v>
      </c>
      <c r="AC183" s="76">
        <v>68</v>
      </c>
      <c r="AD183" s="76">
        <v>152</v>
      </c>
      <c r="AE183" s="76">
        <v>172</v>
      </c>
      <c r="AF183" s="76">
        <v>172</v>
      </c>
      <c r="AG183" s="76">
        <v>224</v>
      </c>
      <c r="AH183" s="76">
        <v>232</v>
      </c>
      <c r="AI183" s="76">
        <v>272</v>
      </c>
      <c r="AJ183" s="76">
        <v>316</v>
      </c>
      <c r="AK183" s="76">
        <v>324</v>
      </c>
      <c r="AL183" s="76">
        <v>336</v>
      </c>
      <c r="AM183" s="76">
        <v>332</v>
      </c>
      <c r="AN183" s="76">
        <v>336</v>
      </c>
      <c r="AO183" s="76">
        <v>348</v>
      </c>
      <c r="AP183" s="76">
        <v>356</v>
      </c>
      <c r="AQ183" s="76">
        <v>360</v>
      </c>
      <c r="AR183" s="76">
        <v>348</v>
      </c>
      <c r="AS183" s="76">
        <v>348</v>
      </c>
      <c r="AT183" s="76">
        <v>276</v>
      </c>
      <c r="AU183" s="76">
        <v>292</v>
      </c>
      <c r="AV183" s="76">
        <v>328</v>
      </c>
      <c r="AW183" s="76">
        <v>344</v>
      </c>
      <c r="AX183" s="76">
        <v>348</v>
      </c>
      <c r="AY183" s="76">
        <v>352</v>
      </c>
      <c r="AZ183" s="76">
        <v>348</v>
      </c>
      <c r="BA183" s="76">
        <v>348</v>
      </c>
      <c r="BB183" s="76">
        <v>356</v>
      </c>
      <c r="BC183" s="76">
        <v>360</v>
      </c>
      <c r="BD183" s="76">
        <v>360</v>
      </c>
      <c r="BE183" s="76">
        <v>348</v>
      </c>
      <c r="BF183" s="76">
        <v>328</v>
      </c>
      <c r="BG183" s="76">
        <v>308</v>
      </c>
      <c r="BH183" s="76">
        <v>256</v>
      </c>
      <c r="BI183" s="76">
        <v>228</v>
      </c>
      <c r="BJ183" s="76">
        <v>184</v>
      </c>
      <c r="BK183" s="76">
        <v>160</v>
      </c>
      <c r="BL183" s="76">
        <v>112</v>
      </c>
      <c r="BM183" s="76">
        <v>104</v>
      </c>
      <c r="BN183" s="76">
        <v>96</v>
      </c>
      <c r="BO183" s="76">
        <v>104</v>
      </c>
      <c r="BP183" s="76">
        <v>96</v>
      </c>
      <c r="BQ183" s="76">
        <v>100</v>
      </c>
      <c r="BR183" s="76">
        <v>84</v>
      </c>
      <c r="BS183" s="76">
        <v>76</v>
      </c>
      <c r="BT183" s="76">
        <v>80</v>
      </c>
      <c r="BU183" s="76">
        <v>76</v>
      </c>
      <c r="BV183" s="76">
        <v>72</v>
      </c>
      <c r="BW183" s="76">
        <v>72</v>
      </c>
      <c r="BX183" s="76">
        <v>76</v>
      </c>
      <c r="BY183" s="76">
        <v>68</v>
      </c>
      <c r="BZ183" s="76">
        <v>76</v>
      </c>
      <c r="CA183" s="76">
        <v>76</v>
      </c>
      <c r="CB183" s="76">
        <v>72</v>
      </c>
      <c r="CC183" s="76">
        <v>72</v>
      </c>
      <c r="CD183" s="76">
        <v>72</v>
      </c>
      <c r="CE183" s="76">
        <v>72</v>
      </c>
      <c r="CF183" s="76">
        <v>68</v>
      </c>
      <c r="CG183" s="76">
        <v>68</v>
      </c>
      <c r="CH183" s="76">
        <v>56</v>
      </c>
      <c r="CI183" s="76">
        <v>56</v>
      </c>
      <c r="CJ183" s="76">
        <v>56</v>
      </c>
      <c r="CK183" s="76">
        <v>56</v>
      </c>
      <c r="CL183" s="76">
        <v>56</v>
      </c>
      <c r="CM183" s="76">
        <v>56</v>
      </c>
      <c r="CN183" s="76">
        <v>56</v>
      </c>
      <c r="CO183" s="76">
        <v>56</v>
      </c>
      <c r="CP183" s="76">
        <v>52</v>
      </c>
      <c r="CQ183" s="76">
        <v>56</v>
      </c>
      <c r="CR183" s="76">
        <v>60</v>
      </c>
      <c r="CS183" s="76">
        <v>56</v>
      </c>
    </row>
    <row r="184" spans="1:97" x14ac:dyDescent="0.3">
      <c r="A184" s="75" t="s">
        <v>408</v>
      </c>
      <c r="B184" s="76">
        <v>56</v>
      </c>
      <c r="C184" s="76">
        <v>56</v>
      </c>
      <c r="D184" s="76">
        <v>60</v>
      </c>
      <c r="E184" s="76">
        <v>60</v>
      </c>
      <c r="F184" s="76">
        <v>56</v>
      </c>
      <c r="G184" s="76">
        <v>60</v>
      </c>
      <c r="H184" s="76">
        <v>60</v>
      </c>
      <c r="I184" s="76">
        <v>60</v>
      </c>
      <c r="J184" s="76">
        <v>56</v>
      </c>
      <c r="K184" s="76">
        <v>60</v>
      </c>
      <c r="L184" s="76">
        <v>60</v>
      </c>
      <c r="M184" s="76">
        <v>56</v>
      </c>
      <c r="N184" s="76">
        <v>60</v>
      </c>
      <c r="O184" s="76">
        <v>60</v>
      </c>
      <c r="P184" s="76">
        <v>60</v>
      </c>
      <c r="Q184" s="76">
        <v>56</v>
      </c>
      <c r="R184" s="76">
        <v>56</v>
      </c>
      <c r="S184" s="76">
        <v>60</v>
      </c>
      <c r="T184" s="76">
        <v>56</v>
      </c>
      <c r="U184" s="76">
        <v>60</v>
      </c>
      <c r="V184" s="76">
        <v>56</v>
      </c>
      <c r="W184" s="76">
        <v>56</v>
      </c>
      <c r="X184" s="76">
        <v>64</v>
      </c>
      <c r="Y184" s="76">
        <v>56</v>
      </c>
      <c r="Z184" s="76">
        <v>56</v>
      </c>
      <c r="AA184" s="76">
        <v>60</v>
      </c>
      <c r="AB184" s="76">
        <v>56</v>
      </c>
      <c r="AC184" s="76">
        <v>60</v>
      </c>
      <c r="AD184" s="76">
        <v>160</v>
      </c>
      <c r="AE184" s="76">
        <v>172</v>
      </c>
      <c r="AF184" s="76">
        <v>184</v>
      </c>
      <c r="AG184" s="76">
        <v>212</v>
      </c>
      <c r="AH184" s="76">
        <v>232</v>
      </c>
      <c r="AI184" s="76">
        <v>272</v>
      </c>
      <c r="AJ184" s="76">
        <v>312</v>
      </c>
      <c r="AK184" s="76">
        <v>340</v>
      </c>
      <c r="AL184" s="76">
        <v>344</v>
      </c>
      <c r="AM184" s="76">
        <v>364</v>
      </c>
      <c r="AN184" s="76">
        <v>364</v>
      </c>
      <c r="AO184" s="76">
        <v>368</v>
      </c>
      <c r="AP184" s="76">
        <v>376</v>
      </c>
      <c r="AQ184" s="76">
        <v>368</v>
      </c>
      <c r="AR184" s="76">
        <v>364</v>
      </c>
      <c r="AS184" s="76">
        <v>372</v>
      </c>
      <c r="AT184" s="76">
        <v>268</v>
      </c>
      <c r="AU184" s="76">
        <v>280</v>
      </c>
      <c r="AV184" s="76">
        <v>312</v>
      </c>
      <c r="AW184" s="76">
        <v>344</v>
      </c>
      <c r="AX184" s="76">
        <v>356</v>
      </c>
      <c r="AY184" s="76">
        <v>372</v>
      </c>
      <c r="AZ184" s="76">
        <v>364</v>
      </c>
      <c r="BA184" s="76">
        <v>372</v>
      </c>
      <c r="BB184" s="76">
        <v>368</v>
      </c>
      <c r="BC184" s="76">
        <v>360</v>
      </c>
      <c r="BD184" s="76">
        <v>360</v>
      </c>
      <c r="BE184" s="76">
        <v>348</v>
      </c>
      <c r="BF184" s="76">
        <v>332</v>
      </c>
      <c r="BG184" s="76">
        <v>312</v>
      </c>
      <c r="BH184" s="76">
        <v>252</v>
      </c>
      <c r="BI184" s="76">
        <v>236</v>
      </c>
      <c r="BJ184" s="76">
        <v>184</v>
      </c>
      <c r="BK184" s="76">
        <v>152</v>
      </c>
      <c r="BL184" s="76">
        <v>100</v>
      </c>
      <c r="BM184" s="76">
        <v>84</v>
      </c>
      <c r="BN184" s="76">
        <v>84</v>
      </c>
      <c r="BO184" s="76">
        <v>84</v>
      </c>
      <c r="BP184" s="76">
        <v>84</v>
      </c>
      <c r="BQ184" s="76">
        <v>84</v>
      </c>
      <c r="BR184" s="76">
        <v>76</v>
      </c>
      <c r="BS184" s="76">
        <v>76</v>
      </c>
      <c r="BT184" s="76">
        <v>80</v>
      </c>
      <c r="BU184" s="76">
        <v>68</v>
      </c>
      <c r="BV184" s="76">
        <v>76</v>
      </c>
      <c r="BW184" s="76">
        <v>76</v>
      </c>
      <c r="BX184" s="76">
        <v>88</v>
      </c>
      <c r="BY184" s="76">
        <v>84</v>
      </c>
      <c r="BZ184" s="76">
        <v>84</v>
      </c>
      <c r="CA184" s="76">
        <v>84</v>
      </c>
      <c r="CB184" s="76">
        <v>84</v>
      </c>
      <c r="CC184" s="76">
        <v>80</v>
      </c>
      <c r="CD184" s="76">
        <v>88</v>
      </c>
      <c r="CE184" s="76">
        <v>76</v>
      </c>
      <c r="CF184" s="76">
        <v>72</v>
      </c>
      <c r="CG184" s="76">
        <v>76</v>
      </c>
      <c r="CH184" s="76">
        <v>52</v>
      </c>
      <c r="CI184" s="76">
        <v>56</v>
      </c>
      <c r="CJ184" s="76">
        <v>60</v>
      </c>
      <c r="CK184" s="76">
        <v>56</v>
      </c>
      <c r="CL184" s="76">
        <v>56</v>
      </c>
      <c r="CM184" s="76">
        <v>56</v>
      </c>
      <c r="CN184" s="76">
        <v>56</v>
      </c>
      <c r="CO184" s="76">
        <v>52</v>
      </c>
      <c r="CP184" s="76">
        <v>60</v>
      </c>
      <c r="CQ184" s="76">
        <v>60</v>
      </c>
      <c r="CR184" s="76">
        <v>56</v>
      </c>
      <c r="CS184" s="76">
        <v>56</v>
      </c>
    </row>
    <row r="185" spans="1:97" x14ac:dyDescent="0.3">
      <c r="A185" s="75" t="s">
        <v>409</v>
      </c>
      <c r="B185" s="76">
        <v>56</v>
      </c>
      <c r="C185" s="76">
        <v>60</v>
      </c>
      <c r="D185" s="76">
        <v>60</v>
      </c>
      <c r="E185" s="76">
        <v>60</v>
      </c>
      <c r="F185" s="76">
        <v>64</v>
      </c>
      <c r="G185" s="76">
        <v>60</v>
      </c>
      <c r="H185" s="76">
        <v>56</v>
      </c>
      <c r="I185" s="76">
        <v>60</v>
      </c>
      <c r="J185" s="76">
        <v>60</v>
      </c>
      <c r="K185" s="76">
        <v>60</v>
      </c>
      <c r="L185" s="76">
        <v>64</v>
      </c>
      <c r="M185" s="76">
        <v>60</v>
      </c>
      <c r="N185" s="76">
        <v>60</v>
      </c>
      <c r="O185" s="76">
        <v>60</v>
      </c>
      <c r="P185" s="76">
        <v>60</v>
      </c>
      <c r="Q185" s="76">
        <v>60</v>
      </c>
      <c r="R185" s="76">
        <v>56</v>
      </c>
      <c r="S185" s="76">
        <v>60</v>
      </c>
      <c r="T185" s="76">
        <v>60</v>
      </c>
      <c r="U185" s="76">
        <v>56</v>
      </c>
      <c r="V185" s="76">
        <v>64</v>
      </c>
      <c r="W185" s="76">
        <v>60</v>
      </c>
      <c r="X185" s="76">
        <v>60</v>
      </c>
      <c r="Y185" s="76">
        <v>56</v>
      </c>
      <c r="Z185" s="76">
        <v>60</v>
      </c>
      <c r="AA185" s="76">
        <v>60</v>
      </c>
      <c r="AB185" s="76">
        <v>60</v>
      </c>
      <c r="AC185" s="76">
        <v>64</v>
      </c>
      <c r="AD185" s="76">
        <v>148</v>
      </c>
      <c r="AE185" s="76">
        <v>164</v>
      </c>
      <c r="AF185" s="76">
        <v>176</v>
      </c>
      <c r="AG185" s="76">
        <v>216</v>
      </c>
      <c r="AH185" s="76">
        <v>224</v>
      </c>
      <c r="AI185" s="76">
        <v>296</v>
      </c>
      <c r="AJ185" s="76">
        <v>340</v>
      </c>
      <c r="AK185" s="76">
        <v>348</v>
      </c>
      <c r="AL185" s="76">
        <v>364</v>
      </c>
      <c r="AM185" s="76">
        <v>384</v>
      </c>
      <c r="AN185" s="76">
        <v>376</v>
      </c>
      <c r="AO185" s="76">
        <v>364</v>
      </c>
      <c r="AP185" s="76">
        <v>372</v>
      </c>
      <c r="AQ185" s="76">
        <v>364</v>
      </c>
      <c r="AR185" s="76">
        <v>368</v>
      </c>
      <c r="AS185" s="76">
        <v>376</v>
      </c>
      <c r="AT185" s="76">
        <v>284</v>
      </c>
      <c r="AU185" s="76">
        <v>312</v>
      </c>
      <c r="AV185" s="76">
        <v>340</v>
      </c>
      <c r="AW185" s="76">
        <v>360</v>
      </c>
      <c r="AX185" s="76">
        <v>356</v>
      </c>
      <c r="AY185" s="76">
        <v>360</v>
      </c>
      <c r="AZ185" s="76">
        <v>360</v>
      </c>
      <c r="BA185" s="76">
        <v>364</v>
      </c>
      <c r="BB185" s="76">
        <v>368</v>
      </c>
      <c r="BC185" s="76">
        <v>364</v>
      </c>
      <c r="BD185" s="76">
        <v>364</v>
      </c>
      <c r="BE185" s="76">
        <v>352</v>
      </c>
      <c r="BF185" s="76">
        <v>344</v>
      </c>
      <c r="BG185" s="76">
        <v>316</v>
      </c>
      <c r="BH185" s="76">
        <v>260</v>
      </c>
      <c r="BI185" s="76">
        <v>240</v>
      </c>
      <c r="BJ185" s="76">
        <v>188</v>
      </c>
      <c r="BK185" s="76">
        <v>164</v>
      </c>
      <c r="BL185" s="76">
        <v>100</v>
      </c>
      <c r="BM185" s="76">
        <v>88</v>
      </c>
      <c r="BN185" s="76">
        <v>80</v>
      </c>
      <c r="BO185" s="76">
        <v>84</v>
      </c>
      <c r="BP185" s="76">
        <v>92</v>
      </c>
      <c r="BQ185" s="76">
        <v>88</v>
      </c>
      <c r="BR185" s="76">
        <v>76</v>
      </c>
      <c r="BS185" s="76">
        <v>72</v>
      </c>
      <c r="BT185" s="76">
        <v>84</v>
      </c>
      <c r="BU185" s="76">
        <v>80</v>
      </c>
      <c r="BV185" s="76">
        <v>88</v>
      </c>
      <c r="BW185" s="76">
        <v>84</v>
      </c>
      <c r="BX185" s="76">
        <v>84</v>
      </c>
      <c r="BY185" s="76">
        <v>88</v>
      </c>
      <c r="BZ185" s="76">
        <v>84</v>
      </c>
      <c r="CA185" s="76">
        <v>84</v>
      </c>
      <c r="CB185" s="76">
        <v>80</v>
      </c>
      <c r="CC185" s="76">
        <v>84</v>
      </c>
      <c r="CD185" s="76">
        <v>80</v>
      </c>
      <c r="CE185" s="76">
        <v>76</v>
      </c>
      <c r="CF185" s="76">
        <v>76</v>
      </c>
      <c r="CG185" s="76">
        <v>72</v>
      </c>
      <c r="CH185" s="76">
        <v>60</v>
      </c>
      <c r="CI185" s="76">
        <v>56</v>
      </c>
      <c r="CJ185" s="76">
        <v>56</v>
      </c>
      <c r="CK185" s="76">
        <v>56</v>
      </c>
      <c r="CL185" s="76">
        <v>56</v>
      </c>
      <c r="CM185" s="76">
        <v>60</v>
      </c>
      <c r="CN185" s="76">
        <v>56</v>
      </c>
      <c r="CO185" s="76">
        <v>60</v>
      </c>
      <c r="CP185" s="76">
        <v>56</v>
      </c>
      <c r="CQ185" s="76">
        <v>56</v>
      </c>
      <c r="CR185" s="76">
        <v>60</v>
      </c>
      <c r="CS185" s="76">
        <v>60</v>
      </c>
    </row>
    <row r="186" spans="1:97" x14ac:dyDescent="0.3">
      <c r="A186" s="75" t="s">
        <v>410</v>
      </c>
      <c r="B186" s="76">
        <v>60</v>
      </c>
      <c r="C186" s="76">
        <v>60</v>
      </c>
      <c r="D186" s="76">
        <v>64</v>
      </c>
      <c r="E186" s="76">
        <v>60</v>
      </c>
      <c r="F186" s="76">
        <v>64</v>
      </c>
      <c r="G186" s="76">
        <v>60</v>
      </c>
      <c r="H186" s="76">
        <v>60</v>
      </c>
      <c r="I186" s="76">
        <v>60</v>
      </c>
      <c r="J186" s="76">
        <v>56</v>
      </c>
      <c r="K186" s="76">
        <v>60</v>
      </c>
      <c r="L186" s="76">
        <v>64</v>
      </c>
      <c r="M186" s="76">
        <v>56</v>
      </c>
      <c r="N186" s="76">
        <v>60</v>
      </c>
      <c r="O186" s="76">
        <v>56</v>
      </c>
      <c r="P186" s="76">
        <v>64</v>
      </c>
      <c r="Q186" s="76">
        <v>60</v>
      </c>
      <c r="R186" s="76">
        <v>60</v>
      </c>
      <c r="S186" s="76">
        <v>60</v>
      </c>
      <c r="T186" s="76">
        <v>60</v>
      </c>
      <c r="U186" s="76">
        <v>60</v>
      </c>
      <c r="V186" s="76">
        <v>56</v>
      </c>
      <c r="W186" s="76">
        <v>60</v>
      </c>
      <c r="X186" s="76">
        <v>60</v>
      </c>
      <c r="Y186" s="76">
        <v>56</v>
      </c>
      <c r="Z186" s="76">
        <v>60</v>
      </c>
      <c r="AA186" s="76">
        <v>60</v>
      </c>
      <c r="AB186" s="76">
        <v>56</v>
      </c>
      <c r="AC186" s="76">
        <v>64</v>
      </c>
      <c r="AD186" s="76">
        <v>144</v>
      </c>
      <c r="AE186" s="76">
        <v>164</v>
      </c>
      <c r="AF186" s="76">
        <v>188</v>
      </c>
      <c r="AG186" s="76">
        <v>224</v>
      </c>
      <c r="AH186" s="76">
        <v>232</v>
      </c>
      <c r="AI186" s="76">
        <v>304</v>
      </c>
      <c r="AJ186" s="76">
        <v>348</v>
      </c>
      <c r="AK186" s="76">
        <v>356</v>
      </c>
      <c r="AL186" s="76">
        <v>376</v>
      </c>
      <c r="AM186" s="76">
        <v>376</v>
      </c>
      <c r="AN186" s="76">
        <v>360</v>
      </c>
      <c r="AO186" s="76">
        <v>376</v>
      </c>
      <c r="AP186" s="76">
        <v>360</v>
      </c>
      <c r="AQ186" s="76">
        <v>360</v>
      </c>
      <c r="AR186" s="76">
        <v>360</v>
      </c>
      <c r="AS186" s="76">
        <v>360</v>
      </c>
      <c r="AT186" s="76">
        <v>284</v>
      </c>
      <c r="AU186" s="76">
        <v>308</v>
      </c>
      <c r="AV186" s="76">
        <v>324</v>
      </c>
      <c r="AW186" s="76">
        <v>344</v>
      </c>
      <c r="AX186" s="76">
        <v>336</v>
      </c>
      <c r="AY186" s="76">
        <v>372</v>
      </c>
      <c r="AZ186" s="76">
        <v>356</v>
      </c>
      <c r="BA186" s="76">
        <v>364</v>
      </c>
      <c r="BB186" s="76">
        <v>356</v>
      </c>
      <c r="BC186" s="76">
        <v>356</v>
      </c>
      <c r="BD186" s="76">
        <v>344</v>
      </c>
      <c r="BE186" s="76">
        <v>336</v>
      </c>
      <c r="BF186" s="76">
        <v>320</v>
      </c>
      <c r="BG186" s="76">
        <v>308</v>
      </c>
      <c r="BH186" s="76">
        <v>240</v>
      </c>
      <c r="BI186" s="76">
        <v>204</v>
      </c>
      <c r="BJ186" s="76">
        <v>168</v>
      </c>
      <c r="BK186" s="76">
        <v>144</v>
      </c>
      <c r="BL186" s="76">
        <v>88</v>
      </c>
      <c r="BM186" s="76">
        <v>76</v>
      </c>
      <c r="BN186" s="76">
        <v>76</v>
      </c>
      <c r="BO186" s="76">
        <v>76</v>
      </c>
      <c r="BP186" s="76">
        <v>72</v>
      </c>
      <c r="BQ186" s="76">
        <v>72</v>
      </c>
      <c r="BR186" s="76">
        <v>72</v>
      </c>
      <c r="BS186" s="76">
        <v>72</v>
      </c>
      <c r="BT186" s="76">
        <v>68</v>
      </c>
      <c r="BU186" s="76">
        <v>72</v>
      </c>
      <c r="BV186" s="76">
        <v>72</v>
      </c>
      <c r="BW186" s="76">
        <v>72</v>
      </c>
      <c r="BX186" s="76">
        <v>76</v>
      </c>
      <c r="BY186" s="76">
        <v>76</v>
      </c>
      <c r="BZ186" s="76">
        <v>76</v>
      </c>
      <c r="CA186" s="76">
        <v>68</v>
      </c>
      <c r="CB186" s="76">
        <v>72</v>
      </c>
      <c r="CC186" s="76">
        <v>72</v>
      </c>
      <c r="CD186" s="76">
        <v>68</v>
      </c>
      <c r="CE186" s="76">
        <v>68</v>
      </c>
      <c r="CF186" s="76">
        <v>64</v>
      </c>
      <c r="CG186" s="76">
        <v>72</v>
      </c>
      <c r="CH186" s="76">
        <v>52</v>
      </c>
      <c r="CI186" s="76">
        <v>52</v>
      </c>
      <c r="CJ186" s="76">
        <v>52</v>
      </c>
      <c r="CK186" s="76">
        <v>56</v>
      </c>
      <c r="CL186" s="76">
        <v>56</v>
      </c>
      <c r="CM186" s="76">
        <v>56</v>
      </c>
      <c r="CN186" s="76">
        <v>52</v>
      </c>
      <c r="CO186" s="76">
        <v>56</v>
      </c>
      <c r="CP186" s="76">
        <v>56</v>
      </c>
      <c r="CQ186" s="76">
        <v>52</v>
      </c>
      <c r="CR186" s="76">
        <v>56</v>
      </c>
      <c r="CS186" s="76">
        <v>60</v>
      </c>
    </row>
    <row r="187" spans="1:97" x14ac:dyDescent="0.3">
      <c r="A187" s="75" t="s">
        <v>411</v>
      </c>
      <c r="B187" s="76">
        <v>52</v>
      </c>
      <c r="C187" s="76">
        <v>56</v>
      </c>
      <c r="D187" s="76">
        <v>56</v>
      </c>
      <c r="E187" s="76">
        <v>60</v>
      </c>
      <c r="F187" s="76">
        <v>60</v>
      </c>
      <c r="G187" s="76">
        <v>56</v>
      </c>
      <c r="H187" s="76">
        <v>60</v>
      </c>
      <c r="I187" s="76">
        <v>56</v>
      </c>
      <c r="J187" s="76">
        <v>56</v>
      </c>
      <c r="K187" s="76">
        <v>56</v>
      </c>
      <c r="L187" s="76">
        <v>60</v>
      </c>
      <c r="M187" s="76">
        <v>56</v>
      </c>
      <c r="N187" s="76">
        <v>56</v>
      </c>
      <c r="O187" s="76">
        <v>56</v>
      </c>
      <c r="P187" s="76">
        <v>56</v>
      </c>
      <c r="Q187" s="76">
        <v>56</v>
      </c>
      <c r="R187" s="76">
        <v>60</v>
      </c>
      <c r="S187" s="76">
        <v>56</v>
      </c>
      <c r="T187" s="76">
        <v>60</v>
      </c>
      <c r="U187" s="76">
        <v>52</v>
      </c>
      <c r="V187" s="76">
        <v>56</v>
      </c>
      <c r="W187" s="76">
        <v>60</v>
      </c>
      <c r="X187" s="76">
        <v>52</v>
      </c>
      <c r="Y187" s="76">
        <v>60</v>
      </c>
      <c r="Z187" s="76">
        <v>56</v>
      </c>
      <c r="AA187" s="76">
        <v>56</v>
      </c>
      <c r="AB187" s="76">
        <v>56</v>
      </c>
      <c r="AC187" s="76">
        <v>60</v>
      </c>
      <c r="AD187" s="76">
        <v>56</v>
      </c>
      <c r="AE187" s="76">
        <v>64</v>
      </c>
      <c r="AF187" s="76">
        <v>60</v>
      </c>
      <c r="AG187" s="76">
        <v>60</v>
      </c>
      <c r="AH187" s="76">
        <v>60</v>
      </c>
      <c r="AI187" s="76">
        <v>60</v>
      </c>
      <c r="AJ187" s="76">
        <v>60</v>
      </c>
      <c r="AK187" s="76">
        <v>64</v>
      </c>
      <c r="AL187" s="76">
        <v>60</v>
      </c>
      <c r="AM187" s="76">
        <v>60</v>
      </c>
      <c r="AN187" s="76">
        <v>56</v>
      </c>
      <c r="AO187" s="76">
        <v>64</v>
      </c>
      <c r="AP187" s="76">
        <v>60</v>
      </c>
      <c r="AQ187" s="76">
        <v>60</v>
      </c>
      <c r="AR187" s="76">
        <v>64</v>
      </c>
      <c r="AS187" s="76">
        <v>60</v>
      </c>
      <c r="AT187" s="76">
        <v>60</v>
      </c>
      <c r="AU187" s="76">
        <v>60</v>
      </c>
      <c r="AV187" s="76">
        <v>60</v>
      </c>
      <c r="AW187" s="76">
        <v>64</v>
      </c>
      <c r="AX187" s="76">
        <v>64</v>
      </c>
      <c r="AY187" s="76">
        <v>60</v>
      </c>
      <c r="AZ187" s="76">
        <v>60</v>
      </c>
      <c r="BA187" s="76">
        <v>60</v>
      </c>
      <c r="BB187" s="76">
        <v>60</v>
      </c>
      <c r="BC187" s="76">
        <v>64</v>
      </c>
      <c r="BD187" s="76">
        <v>60</v>
      </c>
      <c r="BE187" s="76">
        <v>64</v>
      </c>
      <c r="BF187" s="76">
        <v>64</v>
      </c>
      <c r="BG187" s="76">
        <v>60</v>
      </c>
      <c r="BH187" s="76">
        <v>60</v>
      </c>
      <c r="BI187" s="76">
        <v>60</v>
      </c>
      <c r="BJ187" s="76">
        <v>64</v>
      </c>
      <c r="BK187" s="76">
        <v>60</v>
      </c>
      <c r="BL187" s="76">
        <v>64</v>
      </c>
      <c r="BM187" s="76">
        <v>60</v>
      </c>
      <c r="BN187" s="76">
        <v>64</v>
      </c>
      <c r="BO187" s="76">
        <v>60</v>
      </c>
      <c r="BP187" s="76">
        <v>64</v>
      </c>
      <c r="BQ187" s="76">
        <v>60</v>
      </c>
      <c r="BR187" s="76">
        <v>64</v>
      </c>
      <c r="BS187" s="76">
        <v>60</v>
      </c>
      <c r="BT187" s="76">
        <v>60</v>
      </c>
      <c r="BU187" s="76">
        <v>64</v>
      </c>
      <c r="BV187" s="76">
        <v>60</v>
      </c>
      <c r="BW187" s="76">
        <v>64</v>
      </c>
      <c r="BX187" s="76">
        <v>64</v>
      </c>
      <c r="BY187" s="76">
        <v>60</v>
      </c>
      <c r="BZ187" s="76">
        <v>68</v>
      </c>
      <c r="CA187" s="76">
        <v>60</v>
      </c>
      <c r="CB187" s="76">
        <v>60</v>
      </c>
      <c r="CC187" s="76">
        <v>64</v>
      </c>
      <c r="CD187" s="76">
        <v>56</v>
      </c>
      <c r="CE187" s="76">
        <v>64</v>
      </c>
      <c r="CF187" s="76">
        <v>64</v>
      </c>
      <c r="CG187" s="76">
        <v>60</v>
      </c>
      <c r="CH187" s="76">
        <v>56</v>
      </c>
      <c r="CI187" s="76">
        <v>52</v>
      </c>
      <c r="CJ187" s="76">
        <v>52</v>
      </c>
      <c r="CK187" s="76">
        <v>56</v>
      </c>
      <c r="CL187" s="76">
        <v>56</v>
      </c>
      <c r="CM187" s="76">
        <v>52</v>
      </c>
      <c r="CN187" s="76">
        <v>56</v>
      </c>
      <c r="CO187" s="76">
        <v>52</v>
      </c>
      <c r="CP187" s="76">
        <v>56</v>
      </c>
      <c r="CQ187" s="76">
        <v>52</v>
      </c>
      <c r="CR187" s="76">
        <v>56</v>
      </c>
      <c r="CS187" s="76">
        <v>52</v>
      </c>
    </row>
    <row r="188" spans="1:97" x14ac:dyDescent="0.3">
      <c r="A188" s="75" t="s">
        <v>46</v>
      </c>
      <c r="B188" s="76">
        <v>60</v>
      </c>
      <c r="C188" s="76">
        <v>60</v>
      </c>
      <c r="D188" s="76">
        <v>62</v>
      </c>
      <c r="E188" s="76">
        <v>62</v>
      </c>
      <c r="F188" s="76">
        <v>60</v>
      </c>
      <c r="G188" s="76">
        <v>62</v>
      </c>
      <c r="H188" s="76">
        <v>60</v>
      </c>
      <c r="I188" s="76">
        <v>62</v>
      </c>
      <c r="J188" s="76">
        <v>60</v>
      </c>
      <c r="K188" s="76">
        <v>58</v>
      </c>
      <c r="L188" s="76">
        <v>62</v>
      </c>
      <c r="M188" s="76">
        <v>60</v>
      </c>
      <c r="N188" s="76">
        <v>62</v>
      </c>
      <c r="O188" s="76">
        <v>60</v>
      </c>
      <c r="P188" s="76">
        <v>60</v>
      </c>
      <c r="Q188" s="76">
        <v>60</v>
      </c>
      <c r="R188" s="76">
        <v>60</v>
      </c>
      <c r="S188" s="76">
        <v>58</v>
      </c>
      <c r="T188" s="76">
        <v>62</v>
      </c>
      <c r="U188" s="76">
        <v>62</v>
      </c>
      <c r="V188" s="76">
        <v>58</v>
      </c>
      <c r="W188" s="76">
        <v>58</v>
      </c>
      <c r="X188" s="76">
        <v>62</v>
      </c>
      <c r="Y188" s="76">
        <v>60</v>
      </c>
      <c r="Z188" s="76">
        <v>62</v>
      </c>
      <c r="AA188" s="76">
        <v>58</v>
      </c>
      <c r="AB188" s="76">
        <v>60</v>
      </c>
      <c r="AC188" s="76">
        <v>58</v>
      </c>
      <c r="AD188" s="76">
        <v>102</v>
      </c>
      <c r="AE188" s="76">
        <v>118</v>
      </c>
      <c r="AF188" s="76">
        <v>136</v>
      </c>
      <c r="AG188" s="76">
        <v>152</v>
      </c>
      <c r="AH188" s="76">
        <v>152</v>
      </c>
      <c r="AI188" s="76">
        <v>170</v>
      </c>
      <c r="AJ188" s="76">
        <v>188</v>
      </c>
      <c r="AK188" s="76">
        <v>194</v>
      </c>
      <c r="AL188" s="76">
        <v>202</v>
      </c>
      <c r="AM188" s="76">
        <v>202</v>
      </c>
      <c r="AN188" s="76">
        <v>206</v>
      </c>
      <c r="AO188" s="76">
        <v>202</v>
      </c>
      <c r="AP188" s="76">
        <v>208</v>
      </c>
      <c r="AQ188" s="76">
        <v>204</v>
      </c>
      <c r="AR188" s="76">
        <v>202</v>
      </c>
      <c r="AS188" s="76">
        <v>202</v>
      </c>
      <c r="AT188" s="76">
        <v>166</v>
      </c>
      <c r="AU188" s="76">
        <v>156</v>
      </c>
      <c r="AV188" s="76">
        <v>174</v>
      </c>
      <c r="AW188" s="76">
        <v>190</v>
      </c>
      <c r="AX188" s="76">
        <v>194</v>
      </c>
      <c r="AY188" s="76">
        <v>198</v>
      </c>
      <c r="AZ188" s="76">
        <v>198</v>
      </c>
      <c r="BA188" s="76">
        <v>200</v>
      </c>
      <c r="BB188" s="76">
        <v>202</v>
      </c>
      <c r="BC188" s="76">
        <v>204</v>
      </c>
      <c r="BD188" s="76">
        <v>202</v>
      </c>
      <c r="BE188" s="76">
        <v>198</v>
      </c>
      <c r="BF188" s="76">
        <v>194</v>
      </c>
      <c r="BG188" s="76">
        <v>184</v>
      </c>
      <c r="BH188" s="76">
        <v>180</v>
      </c>
      <c r="BI188" s="76">
        <v>172</v>
      </c>
      <c r="BJ188" s="76">
        <v>134</v>
      </c>
      <c r="BK188" s="76">
        <v>108</v>
      </c>
      <c r="BL188" s="76">
        <v>94</v>
      </c>
      <c r="BM188" s="76">
        <v>104</v>
      </c>
      <c r="BN188" s="76">
        <v>104</v>
      </c>
      <c r="BO188" s="76">
        <v>102</v>
      </c>
      <c r="BP188" s="76">
        <v>106</v>
      </c>
      <c r="BQ188" s="76">
        <v>104</v>
      </c>
      <c r="BR188" s="76">
        <v>104</v>
      </c>
      <c r="BS188" s="76">
        <v>104</v>
      </c>
      <c r="BT188" s="76">
        <v>104</v>
      </c>
      <c r="BU188" s="76">
        <v>108</v>
      </c>
      <c r="BV188" s="76">
        <v>106</v>
      </c>
      <c r="BW188" s="76">
        <v>106</v>
      </c>
      <c r="BX188" s="76">
        <v>104</v>
      </c>
      <c r="BY188" s="76">
        <v>106</v>
      </c>
      <c r="BZ188" s="76">
        <v>102</v>
      </c>
      <c r="CA188" s="76">
        <v>102</v>
      </c>
      <c r="CB188" s="76">
        <v>98</v>
      </c>
      <c r="CC188" s="76">
        <v>98</v>
      </c>
      <c r="CD188" s="76">
        <v>88</v>
      </c>
      <c r="CE188" s="76">
        <v>76</v>
      </c>
      <c r="CF188" s="76">
        <v>70</v>
      </c>
      <c r="CG188" s="76">
        <v>66</v>
      </c>
      <c r="CH188" s="76">
        <v>56</v>
      </c>
      <c r="CI188" s="76">
        <v>58</v>
      </c>
      <c r="CJ188" s="76">
        <v>54</v>
      </c>
      <c r="CK188" s="76">
        <v>58</v>
      </c>
      <c r="CL188" s="76">
        <v>54</v>
      </c>
      <c r="CM188" s="76">
        <v>56</v>
      </c>
      <c r="CN188" s="76">
        <v>56</v>
      </c>
      <c r="CO188" s="76">
        <v>56</v>
      </c>
      <c r="CP188" s="76">
        <v>56</v>
      </c>
      <c r="CQ188" s="76">
        <v>56</v>
      </c>
      <c r="CR188" s="76">
        <v>56</v>
      </c>
      <c r="CS188" s="76">
        <v>58</v>
      </c>
    </row>
    <row r="189" spans="1:97" x14ac:dyDescent="0.3">
      <c r="A189" s="75" t="s">
        <v>47</v>
      </c>
      <c r="B189" s="76">
        <v>58</v>
      </c>
      <c r="C189" s="76">
        <v>60</v>
      </c>
      <c r="D189" s="76">
        <v>60</v>
      </c>
      <c r="E189" s="76">
        <v>60</v>
      </c>
      <c r="F189" s="76">
        <v>58</v>
      </c>
      <c r="G189" s="76">
        <v>62</v>
      </c>
      <c r="H189" s="76">
        <v>58</v>
      </c>
      <c r="I189" s="76">
        <v>62</v>
      </c>
      <c r="J189" s="76">
        <v>58</v>
      </c>
      <c r="K189" s="76">
        <v>60</v>
      </c>
      <c r="L189" s="76">
        <v>56</v>
      </c>
      <c r="M189" s="76">
        <v>58</v>
      </c>
      <c r="N189" s="76">
        <v>58</v>
      </c>
      <c r="O189" s="76">
        <v>62</v>
      </c>
      <c r="P189" s="76">
        <v>60</v>
      </c>
      <c r="Q189" s="76">
        <v>58</v>
      </c>
      <c r="R189" s="76">
        <v>60</v>
      </c>
      <c r="S189" s="76">
        <v>56</v>
      </c>
      <c r="T189" s="76">
        <v>58</v>
      </c>
      <c r="U189" s="76">
        <v>60</v>
      </c>
      <c r="V189" s="76">
        <v>58</v>
      </c>
      <c r="W189" s="76">
        <v>58</v>
      </c>
      <c r="X189" s="76">
        <v>58</v>
      </c>
      <c r="Y189" s="76">
        <v>62</v>
      </c>
      <c r="Z189" s="76">
        <v>58</v>
      </c>
      <c r="AA189" s="76">
        <v>60</v>
      </c>
      <c r="AB189" s="76">
        <v>58</v>
      </c>
      <c r="AC189" s="76">
        <v>64</v>
      </c>
      <c r="AD189" s="76">
        <v>108</v>
      </c>
      <c r="AE189" s="76">
        <v>118</v>
      </c>
      <c r="AF189" s="76">
        <v>126</v>
      </c>
      <c r="AG189" s="76">
        <v>140</v>
      </c>
      <c r="AH189" s="76">
        <v>146</v>
      </c>
      <c r="AI189" s="76">
        <v>172</v>
      </c>
      <c r="AJ189" s="76">
        <v>182</v>
      </c>
      <c r="AK189" s="76">
        <v>200</v>
      </c>
      <c r="AL189" s="76">
        <v>204</v>
      </c>
      <c r="AM189" s="76">
        <v>210</v>
      </c>
      <c r="AN189" s="76">
        <v>202</v>
      </c>
      <c r="AO189" s="76">
        <v>200</v>
      </c>
      <c r="AP189" s="76">
        <v>204</v>
      </c>
      <c r="AQ189" s="76">
        <v>204</v>
      </c>
      <c r="AR189" s="76">
        <v>200</v>
      </c>
      <c r="AS189" s="76">
        <v>204</v>
      </c>
      <c r="AT189" s="76">
        <v>168</v>
      </c>
      <c r="AU189" s="76">
        <v>180</v>
      </c>
      <c r="AV189" s="76">
        <v>196</v>
      </c>
      <c r="AW189" s="76">
        <v>196</v>
      </c>
      <c r="AX189" s="76">
        <v>200</v>
      </c>
      <c r="AY189" s="76">
        <v>202</v>
      </c>
      <c r="AZ189" s="76">
        <v>202</v>
      </c>
      <c r="BA189" s="76">
        <v>204</v>
      </c>
      <c r="BB189" s="76">
        <v>200</v>
      </c>
      <c r="BC189" s="76">
        <v>200</v>
      </c>
      <c r="BD189" s="76">
        <v>200</v>
      </c>
      <c r="BE189" s="76">
        <v>198</v>
      </c>
      <c r="BF189" s="76">
        <v>194</v>
      </c>
      <c r="BG189" s="76">
        <v>186</v>
      </c>
      <c r="BH189" s="76">
        <v>158</v>
      </c>
      <c r="BI189" s="76">
        <v>150</v>
      </c>
      <c r="BJ189" s="76">
        <v>128</v>
      </c>
      <c r="BK189" s="76">
        <v>114</v>
      </c>
      <c r="BL189" s="76">
        <v>84</v>
      </c>
      <c r="BM189" s="76">
        <v>76</v>
      </c>
      <c r="BN189" s="76">
        <v>76</v>
      </c>
      <c r="BO189" s="76">
        <v>76</v>
      </c>
      <c r="BP189" s="76">
        <v>74</v>
      </c>
      <c r="BQ189" s="76">
        <v>74</v>
      </c>
      <c r="BR189" s="76">
        <v>74</v>
      </c>
      <c r="BS189" s="76">
        <v>70</v>
      </c>
      <c r="BT189" s="76">
        <v>72</v>
      </c>
      <c r="BU189" s="76">
        <v>72</v>
      </c>
      <c r="BV189" s="76">
        <v>74</v>
      </c>
      <c r="BW189" s="76">
        <v>70</v>
      </c>
      <c r="BX189" s="76">
        <v>74</v>
      </c>
      <c r="BY189" s="76">
        <v>76</v>
      </c>
      <c r="BZ189" s="76">
        <v>72</v>
      </c>
      <c r="CA189" s="76">
        <v>74</v>
      </c>
      <c r="CB189" s="76">
        <v>68</v>
      </c>
      <c r="CC189" s="76">
        <v>74</v>
      </c>
      <c r="CD189" s="76">
        <v>70</v>
      </c>
      <c r="CE189" s="76">
        <v>70</v>
      </c>
      <c r="CF189" s="76">
        <v>70</v>
      </c>
      <c r="CG189" s="76">
        <v>68</v>
      </c>
      <c r="CH189" s="76">
        <v>58</v>
      </c>
      <c r="CI189" s="76">
        <v>56</v>
      </c>
      <c r="CJ189" s="76">
        <v>58</v>
      </c>
      <c r="CK189" s="76">
        <v>58</v>
      </c>
      <c r="CL189" s="76">
        <v>58</v>
      </c>
      <c r="CM189" s="76">
        <v>56</v>
      </c>
      <c r="CN189" s="76">
        <v>58</v>
      </c>
      <c r="CO189" s="76">
        <v>58</v>
      </c>
      <c r="CP189" s="76">
        <v>54</v>
      </c>
      <c r="CQ189" s="76">
        <v>58</v>
      </c>
      <c r="CR189" s="76">
        <v>56</v>
      </c>
      <c r="CS189" s="76">
        <v>56</v>
      </c>
    </row>
    <row r="190" spans="1:97" x14ac:dyDescent="0.3">
      <c r="A190" s="75" t="s">
        <v>48</v>
      </c>
      <c r="B190" s="76">
        <v>60</v>
      </c>
      <c r="C190" s="76">
        <v>62</v>
      </c>
      <c r="D190" s="76">
        <v>58</v>
      </c>
      <c r="E190" s="76">
        <v>60</v>
      </c>
      <c r="F190" s="76">
        <v>60</v>
      </c>
      <c r="G190" s="76">
        <v>60</v>
      </c>
      <c r="H190" s="76">
        <v>60</v>
      </c>
      <c r="I190" s="76">
        <v>60</v>
      </c>
      <c r="J190" s="76">
        <v>58</v>
      </c>
      <c r="K190" s="76">
        <v>60</v>
      </c>
      <c r="L190" s="76">
        <v>62</v>
      </c>
      <c r="M190" s="76">
        <v>58</v>
      </c>
      <c r="N190" s="76">
        <v>60</v>
      </c>
      <c r="O190" s="76">
        <v>62</v>
      </c>
      <c r="P190" s="76">
        <v>62</v>
      </c>
      <c r="Q190" s="76">
        <v>58</v>
      </c>
      <c r="R190" s="76">
        <v>58</v>
      </c>
      <c r="S190" s="76">
        <v>60</v>
      </c>
      <c r="T190" s="76">
        <v>58</v>
      </c>
      <c r="U190" s="76">
        <v>60</v>
      </c>
      <c r="V190" s="76">
        <v>58</v>
      </c>
      <c r="W190" s="76">
        <v>58</v>
      </c>
      <c r="X190" s="76">
        <v>62</v>
      </c>
      <c r="Y190" s="76">
        <v>58</v>
      </c>
      <c r="Z190" s="76">
        <v>58</v>
      </c>
      <c r="AA190" s="76">
        <v>60</v>
      </c>
      <c r="AB190" s="76">
        <v>58</v>
      </c>
      <c r="AC190" s="76">
        <v>66</v>
      </c>
      <c r="AD190" s="76">
        <v>112</v>
      </c>
      <c r="AE190" s="76">
        <v>122</v>
      </c>
      <c r="AF190" s="76">
        <v>128</v>
      </c>
      <c r="AG190" s="76">
        <v>150</v>
      </c>
      <c r="AH190" s="76">
        <v>146</v>
      </c>
      <c r="AI190" s="76">
        <v>168</v>
      </c>
      <c r="AJ190" s="76">
        <v>190</v>
      </c>
      <c r="AK190" s="76">
        <v>204</v>
      </c>
      <c r="AL190" s="76">
        <v>208</v>
      </c>
      <c r="AM190" s="76">
        <v>206</v>
      </c>
      <c r="AN190" s="76">
        <v>204</v>
      </c>
      <c r="AO190" s="76">
        <v>210</v>
      </c>
      <c r="AP190" s="76">
        <v>208</v>
      </c>
      <c r="AQ190" s="76">
        <v>210</v>
      </c>
      <c r="AR190" s="76">
        <v>204</v>
      </c>
      <c r="AS190" s="76">
        <v>206</v>
      </c>
      <c r="AT190" s="76">
        <v>172</v>
      </c>
      <c r="AU190" s="76">
        <v>184</v>
      </c>
      <c r="AV190" s="76">
        <v>196</v>
      </c>
      <c r="AW190" s="76">
        <v>194</v>
      </c>
      <c r="AX190" s="76">
        <v>200</v>
      </c>
      <c r="AY190" s="76">
        <v>202</v>
      </c>
      <c r="AZ190" s="76">
        <v>206</v>
      </c>
      <c r="BA190" s="76">
        <v>202</v>
      </c>
      <c r="BB190" s="76">
        <v>204</v>
      </c>
      <c r="BC190" s="76">
        <v>208</v>
      </c>
      <c r="BD190" s="76">
        <v>208</v>
      </c>
      <c r="BE190" s="76">
        <v>196</v>
      </c>
      <c r="BF190" s="76">
        <v>190</v>
      </c>
      <c r="BG190" s="76">
        <v>178</v>
      </c>
      <c r="BH190" s="76">
        <v>160</v>
      </c>
      <c r="BI190" s="76">
        <v>148</v>
      </c>
      <c r="BJ190" s="76">
        <v>124</v>
      </c>
      <c r="BK190" s="76">
        <v>120</v>
      </c>
      <c r="BL190" s="76">
        <v>82</v>
      </c>
      <c r="BM190" s="76">
        <v>72</v>
      </c>
      <c r="BN190" s="76">
        <v>70</v>
      </c>
      <c r="BO190" s="76">
        <v>82</v>
      </c>
      <c r="BP190" s="76">
        <v>72</v>
      </c>
      <c r="BQ190" s="76">
        <v>72</v>
      </c>
      <c r="BR190" s="76">
        <v>72</v>
      </c>
      <c r="BS190" s="76">
        <v>74</v>
      </c>
      <c r="BT190" s="76">
        <v>72</v>
      </c>
      <c r="BU190" s="76">
        <v>72</v>
      </c>
      <c r="BV190" s="76">
        <v>70</v>
      </c>
      <c r="BW190" s="76">
        <v>78</v>
      </c>
      <c r="BX190" s="76">
        <v>74</v>
      </c>
      <c r="BY190" s="76">
        <v>80</v>
      </c>
      <c r="BZ190" s="76">
        <v>72</v>
      </c>
      <c r="CA190" s="76">
        <v>74</v>
      </c>
      <c r="CB190" s="76">
        <v>74</v>
      </c>
      <c r="CC190" s="76">
        <v>74</v>
      </c>
      <c r="CD190" s="76">
        <v>76</v>
      </c>
      <c r="CE190" s="76">
        <v>72</v>
      </c>
      <c r="CF190" s="76">
        <v>72</v>
      </c>
      <c r="CG190" s="76">
        <v>68</v>
      </c>
      <c r="CH190" s="76">
        <v>58</v>
      </c>
      <c r="CI190" s="76">
        <v>58</v>
      </c>
      <c r="CJ190" s="76">
        <v>58</v>
      </c>
      <c r="CK190" s="76">
        <v>56</v>
      </c>
      <c r="CL190" s="76">
        <v>58</v>
      </c>
      <c r="CM190" s="76">
        <v>56</v>
      </c>
      <c r="CN190" s="76">
        <v>58</v>
      </c>
      <c r="CO190" s="76">
        <v>58</v>
      </c>
      <c r="CP190" s="76">
        <v>58</v>
      </c>
      <c r="CQ190" s="76">
        <v>58</v>
      </c>
      <c r="CR190" s="76">
        <v>56</v>
      </c>
      <c r="CS190" s="76">
        <v>58</v>
      </c>
    </row>
    <row r="191" spans="1:97" x14ac:dyDescent="0.3">
      <c r="A191" s="75" t="s">
        <v>49</v>
      </c>
      <c r="B191" s="76">
        <v>58</v>
      </c>
      <c r="C191" s="76">
        <v>62</v>
      </c>
      <c r="D191" s="76">
        <v>60</v>
      </c>
      <c r="E191" s="76">
        <v>60</v>
      </c>
      <c r="F191" s="76">
        <v>58</v>
      </c>
      <c r="G191" s="76">
        <v>62</v>
      </c>
      <c r="H191" s="76">
        <v>60</v>
      </c>
      <c r="I191" s="76">
        <v>60</v>
      </c>
      <c r="J191" s="76">
        <v>60</v>
      </c>
      <c r="K191" s="76">
        <v>60</v>
      </c>
      <c r="L191" s="76">
        <v>62</v>
      </c>
      <c r="M191" s="76">
        <v>58</v>
      </c>
      <c r="N191" s="76">
        <v>62</v>
      </c>
      <c r="O191" s="76">
        <v>58</v>
      </c>
      <c r="P191" s="76">
        <v>60</v>
      </c>
      <c r="Q191" s="76">
        <v>62</v>
      </c>
      <c r="R191" s="76">
        <v>60</v>
      </c>
      <c r="S191" s="76">
        <v>58</v>
      </c>
      <c r="T191" s="76">
        <v>64</v>
      </c>
      <c r="U191" s="76">
        <v>60</v>
      </c>
      <c r="V191" s="76">
        <v>58</v>
      </c>
      <c r="W191" s="76">
        <v>62</v>
      </c>
      <c r="X191" s="76">
        <v>58</v>
      </c>
      <c r="Y191" s="76">
        <v>60</v>
      </c>
      <c r="Z191" s="76">
        <v>58</v>
      </c>
      <c r="AA191" s="76">
        <v>58</v>
      </c>
      <c r="AB191" s="76">
        <v>62</v>
      </c>
      <c r="AC191" s="76">
        <v>64</v>
      </c>
      <c r="AD191" s="76">
        <v>154</v>
      </c>
      <c r="AE191" s="76">
        <v>172</v>
      </c>
      <c r="AF191" s="76">
        <v>192</v>
      </c>
      <c r="AG191" s="76">
        <v>228</v>
      </c>
      <c r="AH191" s="76">
        <v>226</v>
      </c>
      <c r="AI191" s="76">
        <v>268</v>
      </c>
      <c r="AJ191" s="76">
        <v>310</v>
      </c>
      <c r="AK191" s="76">
        <v>332</v>
      </c>
      <c r="AL191" s="76">
        <v>348</v>
      </c>
      <c r="AM191" s="76">
        <v>352</v>
      </c>
      <c r="AN191" s="76">
        <v>348</v>
      </c>
      <c r="AO191" s="76">
        <v>346</v>
      </c>
      <c r="AP191" s="76">
        <v>356</v>
      </c>
      <c r="AQ191" s="76">
        <v>354</v>
      </c>
      <c r="AR191" s="76">
        <v>352</v>
      </c>
      <c r="AS191" s="76">
        <v>342</v>
      </c>
      <c r="AT191" s="76">
        <v>270</v>
      </c>
      <c r="AU191" s="76">
        <v>274</v>
      </c>
      <c r="AV191" s="76">
        <v>290</v>
      </c>
      <c r="AW191" s="76">
        <v>310</v>
      </c>
      <c r="AX191" s="76">
        <v>322</v>
      </c>
      <c r="AY191" s="76">
        <v>326</v>
      </c>
      <c r="AZ191" s="76">
        <v>326</v>
      </c>
      <c r="BA191" s="76">
        <v>338</v>
      </c>
      <c r="BB191" s="76">
        <v>338</v>
      </c>
      <c r="BC191" s="76">
        <v>342</v>
      </c>
      <c r="BD191" s="76">
        <v>338</v>
      </c>
      <c r="BE191" s="76">
        <v>322</v>
      </c>
      <c r="BF191" s="76">
        <v>306</v>
      </c>
      <c r="BG191" s="76">
        <v>298</v>
      </c>
      <c r="BH191" s="76">
        <v>270</v>
      </c>
      <c r="BI191" s="76">
        <v>250</v>
      </c>
      <c r="BJ191" s="76">
        <v>196</v>
      </c>
      <c r="BK191" s="76">
        <v>152</v>
      </c>
      <c r="BL191" s="76">
        <v>112</v>
      </c>
      <c r="BM191" s="76">
        <v>110</v>
      </c>
      <c r="BN191" s="76">
        <v>112</v>
      </c>
      <c r="BO191" s="76">
        <v>112</v>
      </c>
      <c r="BP191" s="76">
        <v>110</v>
      </c>
      <c r="BQ191" s="76">
        <v>110</v>
      </c>
      <c r="BR191" s="76">
        <v>114</v>
      </c>
      <c r="BS191" s="76">
        <v>110</v>
      </c>
      <c r="BT191" s="76">
        <v>110</v>
      </c>
      <c r="BU191" s="76">
        <v>114</v>
      </c>
      <c r="BV191" s="76">
        <v>112</v>
      </c>
      <c r="BW191" s="76">
        <v>112</v>
      </c>
      <c r="BX191" s="76">
        <v>116</v>
      </c>
      <c r="BY191" s="76">
        <v>112</v>
      </c>
      <c r="BZ191" s="76">
        <v>108</v>
      </c>
      <c r="CA191" s="76">
        <v>112</v>
      </c>
      <c r="CB191" s="76">
        <v>106</v>
      </c>
      <c r="CC191" s="76">
        <v>106</v>
      </c>
      <c r="CD191" s="76">
        <v>92</v>
      </c>
      <c r="CE191" s="76">
        <v>72</v>
      </c>
      <c r="CF191" s="76">
        <v>72</v>
      </c>
      <c r="CG191" s="76">
        <v>68</v>
      </c>
      <c r="CH191" s="76">
        <v>58</v>
      </c>
      <c r="CI191" s="76">
        <v>58</v>
      </c>
      <c r="CJ191" s="76">
        <v>58</v>
      </c>
      <c r="CK191" s="76">
        <v>54</v>
      </c>
      <c r="CL191" s="76">
        <v>58</v>
      </c>
      <c r="CM191" s="76">
        <v>56</v>
      </c>
      <c r="CN191" s="76">
        <v>58</v>
      </c>
      <c r="CO191" s="76">
        <v>58</v>
      </c>
      <c r="CP191" s="76">
        <v>58</v>
      </c>
      <c r="CQ191" s="76">
        <v>56</v>
      </c>
      <c r="CR191" s="76">
        <v>58</v>
      </c>
      <c r="CS191" s="76">
        <v>56</v>
      </c>
    </row>
    <row r="192" spans="1:97" x14ac:dyDescent="0.3">
      <c r="A192" s="75" t="s">
        <v>50</v>
      </c>
      <c r="B192" s="76">
        <v>58</v>
      </c>
      <c r="C192" s="76">
        <v>60</v>
      </c>
      <c r="D192" s="76">
        <v>62</v>
      </c>
      <c r="E192" s="76">
        <v>60</v>
      </c>
      <c r="F192" s="76">
        <v>60</v>
      </c>
      <c r="G192" s="76">
        <v>60</v>
      </c>
      <c r="H192" s="76">
        <v>60</v>
      </c>
      <c r="I192" s="76">
        <v>60</v>
      </c>
      <c r="J192" s="76">
        <v>60</v>
      </c>
      <c r="K192" s="76">
        <v>62</v>
      </c>
      <c r="L192" s="76">
        <v>58</v>
      </c>
      <c r="M192" s="76">
        <v>62</v>
      </c>
      <c r="N192" s="76">
        <v>60</v>
      </c>
      <c r="O192" s="76">
        <v>58</v>
      </c>
      <c r="P192" s="76">
        <v>62</v>
      </c>
      <c r="Q192" s="76">
        <v>58</v>
      </c>
      <c r="R192" s="76">
        <v>60</v>
      </c>
      <c r="S192" s="76">
        <v>62</v>
      </c>
      <c r="T192" s="76">
        <v>58</v>
      </c>
      <c r="U192" s="76">
        <v>60</v>
      </c>
      <c r="V192" s="76">
        <v>58</v>
      </c>
      <c r="W192" s="76">
        <v>60</v>
      </c>
      <c r="X192" s="76">
        <v>62</v>
      </c>
      <c r="Y192" s="76">
        <v>58</v>
      </c>
      <c r="Z192" s="76">
        <v>60</v>
      </c>
      <c r="AA192" s="76">
        <v>60</v>
      </c>
      <c r="AB192" s="76">
        <v>60</v>
      </c>
      <c r="AC192" s="76">
        <v>68</v>
      </c>
      <c r="AD192" s="76">
        <v>154</v>
      </c>
      <c r="AE192" s="76">
        <v>172</v>
      </c>
      <c r="AF192" s="76">
        <v>196</v>
      </c>
      <c r="AG192" s="76">
        <v>228</v>
      </c>
      <c r="AH192" s="76">
        <v>234</v>
      </c>
      <c r="AI192" s="76">
        <v>264</v>
      </c>
      <c r="AJ192" s="76">
        <v>312</v>
      </c>
      <c r="AK192" s="76">
        <v>330</v>
      </c>
      <c r="AL192" s="76">
        <v>332</v>
      </c>
      <c r="AM192" s="76">
        <v>344</v>
      </c>
      <c r="AN192" s="76">
        <v>342</v>
      </c>
      <c r="AO192" s="76">
        <v>336</v>
      </c>
      <c r="AP192" s="76">
        <v>346</v>
      </c>
      <c r="AQ192" s="76">
        <v>342</v>
      </c>
      <c r="AR192" s="76">
        <v>348</v>
      </c>
      <c r="AS192" s="76">
        <v>342</v>
      </c>
      <c r="AT192" s="76">
        <v>274</v>
      </c>
      <c r="AU192" s="76">
        <v>284</v>
      </c>
      <c r="AV192" s="76">
        <v>308</v>
      </c>
      <c r="AW192" s="76">
        <v>320</v>
      </c>
      <c r="AX192" s="76">
        <v>336</v>
      </c>
      <c r="AY192" s="76">
        <v>330</v>
      </c>
      <c r="AZ192" s="76">
        <v>342</v>
      </c>
      <c r="BA192" s="76">
        <v>340</v>
      </c>
      <c r="BB192" s="76">
        <v>344</v>
      </c>
      <c r="BC192" s="76">
        <v>338</v>
      </c>
      <c r="BD192" s="76">
        <v>346</v>
      </c>
      <c r="BE192" s="76">
        <v>334</v>
      </c>
      <c r="BF192" s="76">
        <v>320</v>
      </c>
      <c r="BG192" s="76">
        <v>302</v>
      </c>
      <c r="BH192" s="76">
        <v>272</v>
      </c>
      <c r="BI192" s="76">
        <v>258</v>
      </c>
      <c r="BJ192" s="76">
        <v>196</v>
      </c>
      <c r="BK192" s="76">
        <v>152</v>
      </c>
      <c r="BL192" s="76">
        <v>116</v>
      </c>
      <c r="BM192" s="76">
        <v>106</v>
      </c>
      <c r="BN192" s="76">
        <v>112</v>
      </c>
      <c r="BO192" s="76">
        <v>108</v>
      </c>
      <c r="BP192" s="76">
        <v>118</v>
      </c>
      <c r="BQ192" s="76">
        <v>116</v>
      </c>
      <c r="BR192" s="76">
        <v>116</v>
      </c>
      <c r="BS192" s="76">
        <v>118</v>
      </c>
      <c r="BT192" s="76">
        <v>122</v>
      </c>
      <c r="BU192" s="76">
        <v>122</v>
      </c>
      <c r="BV192" s="76">
        <v>120</v>
      </c>
      <c r="BW192" s="76">
        <v>120</v>
      </c>
      <c r="BX192" s="76">
        <v>120</v>
      </c>
      <c r="BY192" s="76">
        <v>124</v>
      </c>
      <c r="BZ192" s="76">
        <v>118</v>
      </c>
      <c r="CA192" s="76">
        <v>118</v>
      </c>
      <c r="CB192" s="76">
        <v>118</v>
      </c>
      <c r="CC192" s="76">
        <v>112</v>
      </c>
      <c r="CD192" s="76">
        <v>108</v>
      </c>
      <c r="CE192" s="76">
        <v>88</v>
      </c>
      <c r="CF192" s="76">
        <v>72</v>
      </c>
      <c r="CG192" s="76">
        <v>68</v>
      </c>
      <c r="CH192" s="76">
        <v>62</v>
      </c>
      <c r="CI192" s="76">
        <v>60</v>
      </c>
      <c r="CJ192" s="76">
        <v>62</v>
      </c>
      <c r="CK192" s="76">
        <v>58</v>
      </c>
      <c r="CL192" s="76">
        <v>58</v>
      </c>
      <c r="CM192" s="76">
        <v>62</v>
      </c>
      <c r="CN192" s="76">
        <v>58</v>
      </c>
      <c r="CO192" s="76">
        <v>60</v>
      </c>
      <c r="CP192" s="76">
        <v>62</v>
      </c>
      <c r="CQ192" s="76">
        <v>58</v>
      </c>
      <c r="CR192" s="76">
        <v>58</v>
      </c>
      <c r="CS192" s="76">
        <v>58</v>
      </c>
    </row>
    <row r="193" spans="1:97" x14ac:dyDescent="0.3">
      <c r="A193" s="75" t="s">
        <v>51</v>
      </c>
      <c r="B193" s="76">
        <v>62</v>
      </c>
      <c r="C193" s="76">
        <v>64</v>
      </c>
      <c r="D193" s="76">
        <v>58</v>
      </c>
      <c r="E193" s="76">
        <v>66</v>
      </c>
      <c r="F193" s="76">
        <v>62</v>
      </c>
      <c r="G193" s="76">
        <v>60</v>
      </c>
      <c r="H193" s="76">
        <v>64</v>
      </c>
      <c r="I193" s="76">
        <v>62</v>
      </c>
      <c r="J193" s="76">
        <v>66</v>
      </c>
      <c r="K193" s="76">
        <v>60</v>
      </c>
      <c r="L193" s="76">
        <v>62</v>
      </c>
      <c r="M193" s="76">
        <v>62</v>
      </c>
      <c r="N193" s="76">
        <v>62</v>
      </c>
      <c r="O193" s="76">
        <v>62</v>
      </c>
      <c r="P193" s="76">
        <v>60</v>
      </c>
      <c r="Q193" s="76">
        <v>64</v>
      </c>
      <c r="R193" s="76">
        <v>62</v>
      </c>
      <c r="S193" s="76">
        <v>60</v>
      </c>
      <c r="T193" s="76">
        <v>64</v>
      </c>
      <c r="U193" s="76">
        <v>60</v>
      </c>
      <c r="V193" s="76">
        <v>62</v>
      </c>
      <c r="W193" s="76">
        <v>62</v>
      </c>
      <c r="X193" s="76">
        <v>62</v>
      </c>
      <c r="Y193" s="76">
        <v>64</v>
      </c>
      <c r="Z193" s="76">
        <v>60</v>
      </c>
      <c r="AA193" s="76">
        <v>62</v>
      </c>
      <c r="AB193" s="76">
        <v>64</v>
      </c>
      <c r="AC193" s="76">
        <v>66</v>
      </c>
      <c r="AD193" s="76">
        <v>150</v>
      </c>
      <c r="AE193" s="76">
        <v>166</v>
      </c>
      <c r="AF193" s="76">
        <v>176</v>
      </c>
      <c r="AG193" s="76">
        <v>196</v>
      </c>
      <c r="AH193" s="76">
        <v>204</v>
      </c>
      <c r="AI193" s="76">
        <v>228</v>
      </c>
      <c r="AJ193" s="76">
        <v>248</v>
      </c>
      <c r="AK193" s="76">
        <v>326</v>
      </c>
      <c r="AL193" s="76">
        <v>390</v>
      </c>
      <c r="AM193" s="76">
        <v>308</v>
      </c>
      <c r="AN193" s="76">
        <v>372</v>
      </c>
      <c r="AO193" s="76">
        <v>408</v>
      </c>
      <c r="AP193" s="76">
        <v>420</v>
      </c>
      <c r="AQ193" s="76">
        <v>418</v>
      </c>
      <c r="AR193" s="76">
        <v>410</v>
      </c>
      <c r="AS193" s="76">
        <v>396</v>
      </c>
      <c r="AT193" s="76">
        <v>290</v>
      </c>
      <c r="AU193" s="76">
        <v>282</v>
      </c>
      <c r="AV193" s="76">
        <v>300</v>
      </c>
      <c r="AW193" s="76">
        <v>322</v>
      </c>
      <c r="AX193" s="76">
        <v>344</v>
      </c>
      <c r="AY193" s="76">
        <v>352</v>
      </c>
      <c r="AZ193" s="76">
        <v>352</v>
      </c>
      <c r="BA193" s="76">
        <v>354</v>
      </c>
      <c r="BB193" s="76">
        <v>356</v>
      </c>
      <c r="BC193" s="76">
        <v>354</v>
      </c>
      <c r="BD193" s="76">
        <v>354</v>
      </c>
      <c r="BE193" s="76">
        <v>346</v>
      </c>
      <c r="BF193" s="76">
        <v>336</v>
      </c>
      <c r="BG193" s="76">
        <v>316</v>
      </c>
      <c r="BH193" s="76">
        <v>286</v>
      </c>
      <c r="BI193" s="76">
        <v>266</v>
      </c>
      <c r="BJ193" s="76">
        <v>194</v>
      </c>
      <c r="BK193" s="76">
        <v>150</v>
      </c>
      <c r="BL193" s="76">
        <v>116</v>
      </c>
      <c r="BM193" s="76">
        <v>120</v>
      </c>
      <c r="BN193" s="76">
        <v>120</v>
      </c>
      <c r="BO193" s="76">
        <v>118</v>
      </c>
      <c r="BP193" s="76">
        <v>112</v>
      </c>
      <c r="BQ193" s="76">
        <v>118</v>
      </c>
      <c r="BR193" s="76">
        <v>112</v>
      </c>
      <c r="BS193" s="76">
        <v>106</v>
      </c>
      <c r="BT193" s="76">
        <v>112</v>
      </c>
      <c r="BU193" s="76">
        <v>114</v>
      </c>
      <c r="BV193" s="76">
        <v>114</v>
      </c>
      <c r="BW193" s="76">
        <v>116</v>
      </c>
      <c r="BX193" s="76">
        <v>116</v>
      </c>
      <c r="BY193" s="76">
        <v>118</v>
      </c>
      <c r="BZ193" s="76">
        <v>116</v>
      </c>
      <c r="CA193" s="76">
        <v>114</v>
      </c>
      <c r="CB193" s="76">
        <v>110</v>
      </c>
      <c r="CC193" s="76">
        <v>108</v>
      </c>
      <c r="CD193" s="76">
        <v>104</v>
      </c>
      <c r="CE193" s="76">
        <v>80</v>
      </c>
      <c r="CF193" s="76">
        <v>72</v>
      </c>
      <c r="CG193" s="76">
        <v>70</v>
      </c>
      <c r="CH193" s="76">
        <v>56</v>
      </c>
      <c r="CI193" s="76">
        <v>60</v>
      </c>
      <c r="CJ193" s="76">
        <v>60</v>
      </c>
      <c r="CK193" s="76">
        <v>62</v>
      </c>
      <c r="CL193" s="76">
        <v>58</v>
      </c>
      <c r="CM193" s="76">
        <v>60</v>
      </c>
      <c r="CN193" s="76">
        <v>58</v>
      </c>
      <c r="CO193" s="76">
        <v>56</v>
      </c>
      <c r="CP193" s="76">
        <v>60</v>
      </c>
      <c r="CQ193" s="76">
        <v>60</v>
      </c>
      <c r="CR193" s="76">
        <v>56</v>
      </c>
      <c r="CS193" s="76">
        <v>60</v>
      </c>
    </row>
    <row r="194" spans="1:97" x14ac:dyDescent="0.3">
      <c r="A194" s="75" t="s">
        <v>52</v>
      </c>
      <c r="B194" s="76">
        <v>60</v>
      </c>
      <c r="C194" s="76">
        <v>62</v>
      </c>
      <c r="D194" s="76">
        <v>60</v>
      </c>
      <c r="E194" s="76">
        <v>62</v>
      </c>
      <c r="F194" s="76">
        <v>64</v>
      </c>
      <c r="G194" s="76">
        <v>62</v>
      </c>
      <c r="H194" s="76">
        <v>62</v>
      </c>
      <c r="I194" s="76">
        <v>62</v>
      </c>
      <c r="J194" s="76">
        <v>60</v>
      </c>
      <c r="K194" s="76">
        <v>62</v>
      </c>
      <c r="L194" s="76">
        <v>64</v>
      </c>
      <c r="M194" s="76">
        <v>60</v>
      </c>
      <c r="N194" s="76">
        <v>60</v>
      </c>
      <c r="O194" s="76">
        <v>62</v>
      </c>
      <c r="P194" s="76">
        <v>62</v>
      </c>
      <c r="Q194" s="76">
        <v>62</v>
      </c>
      <c r="R194" s="76">
        <v>60</v>
      </c>
      <c r="S194" s="76">
        <v>60</v>
      </c>
      <c r="T194" s="76">
        <v>60</v>
      </c>
      <c r="U194" s="76">
        <v>62</v>
      </c>
      <c r="V194" s="76">
        <v>60</v>
      </c>
      <c r="W194" s="76">
        <v>60</v>
      </c>
      <c r="X194" s="76">
        <v>62</v>
      </c>
      <c r="Y194" s="76">
        <v>60</v>
      </c>
      <c r="Z194" s="76">
        <v>62</v>
      </c>
      <c r="AA194" s="76">
        <v>60</v>
      </c>
      <c r="AB194" s="76">
        <v>60</v>
      </c>
      <c r="AC194" s="76">
        <v>62</v>
      </c>
      <c r="AD194" s="76">
        <v>108</v>
      </c>
      <c r="AE194" s="76">
        <v>120</v>
      </c>
      <c r="AF194" s="76">
        <v>136</v>
      </c>
      <c r="AG194" s="76">
        <v>156</v>
      </c>
      <c r="AH194" s="76">
        <v>156</v>
      </c>
      <c r="AI194" s="76">
        <v>174</v>
      </c>
      <c r="AJ194" s="76">
        <v>196</v>
      </c>
      <c r="AK194" s="76">
        <v>208</v>
      </c>
      <c r="AL194" s="76">
        <v>216</v>
      </c>
      <c r="AM194" s="76">
        <v>214</v>
      </c>
      <c r="AN194" s="76">
        <v>220</v>
      </c>
      <c r="AO194" s="76">
        <v>220</v>
      </c>
      <c r="AP194" s="76">
        <v>226</v>
      </c>
      <c r="AQ194" s="76">
        <v>228</v>
      </c>
      <c r="AR194" s="76">
        <v>222</v>
      </c>
      <c r="AS194" s="76">
        <v>222</v>
      </c>
      <c r="AT194" s="76">
        <v>176</v>
      </c>
      <c r="AU194" s="76">
        <v>154</v>
      </c>
      <c r="AV194" s="76">
        <v>174</v>
      </c>
      <c r="AW194" s="76">
        <v>192</v>
      </c>
      <c r="AX194" s="76">
        <v>200</v>
      </c>
      <c r="AY194" s="76">
        <v>202</v>
      </c>
      <c r="AZ194" s="76">
        <v>206</v>
      </c>
      <c r="BA194" s="76">
        <v>214</v>
      </c>
      <c r="BB194" s="76">
        <v>212</v>
      </c>
      <c r="BC194" s="76">
        <v>210</v>
      </c>
      <c r="BD194" s="76">
        <v>208</v>
      </c>
      <c r="BE194" s="76">
        <v>200</v>
      </c>
      <c r="BF194" s="76">
        <v>198</v>
      </c>
      <c r="BG194" s="76">
        <v>188</v>
      </c>
      <c r="BH194" s="76">
        <v>188</v>
      </c>
      <c r="BI194" s="76">
        <v>180</v>
      </c>
      <c r="BJ194" s="76">
        <v>140</v>
      </c>
      <c r="BK194" s="76">
        <v>116</v>
      </c>
      <c r="BL194" s="76">
        <v>106</v>
      </c>
      <c r="BM194" s="76">
        <v>106</v>
      </c>
      <c r="BN194" s="76">
        <v>110</v>
      </c>
      <c r="BO194" s="76">
        <v>112</v>
      </c>
      <c r="BP194" s="76">
        <v>110</v>
      </c>
      <c r="BQ194" s="76">
        <v>110</v>
      </c>
      <c r="BR194" s="76">
        <v>106</v>
      </c>
      <c r="BS194" s="76">
        <v>108</v>
      </c>
      <c r="BT194" s="76">
        <v>112</v>
      </c>
      <c r="BU194" s="76">
        <v>110</v>
      </c>
      <c r="BV194" s="76">
        <v>110</v>
      </c>
      <c r="BW194" s="76">
        <v>110</v>
      </c>
      <c r="BX194" s="76">
        <v>110</v>
      </c>
      <c r="BY194" s="76">
        <v>110</v>
      </c>
      <c r="BZ194" s="76">
        <v>108</v>
      </c>
      <c r="CA194" s="76">
        <v>102</v>
      </c>
      <c r="CB194" s="76">
        <v>104</v>
      </c>
      <c r="CC194" s="76">
        <v>102</v>
      </c>
      <c r="CD194" s="76">
        <v>98</v>
      </c>
      <c r="CE194" s="76">
        <v>72</v>
      </c>
      <c r="CF194" s="76">
        <v>74</v>
      </c>
      <c r="CG194" s="76">
        <v>70</v>
      </c>
      <c r="CH194" s="76">
        <v>56</v>
      </c>
      <c r="CI194" s="76">
        <v>56</v>
      </c>
      <c r="CJ194" s="76">
        <v>62</v>
      </c>
      <c r="CK194" s="76">
        <v>58</v>
      </c>
      <c r="CL194" s="76">
        <v>58</v>
      </c>
      <c r="CM194" s="76">
        <v>58</v>
      </c>
      <c r="CN194" s="76">
        <v>58</v>
      </c>
      <c r="CO194" s="76">
        <v>60</v>
      </c>
      <c r="CP194" s="76">
        <v>58</v>
      </c>
      <c r="CQ194" s="76">
        <v>56</v>
      </c>
      <c r="CR194" s="76">
        <v>58</v>
      </c>
      <c r="CS194" s="76">
        <v>58</v>
      </c>
    </row>
    <row r="195" spans="1:97" x14ac:dyDescent="0.3">
      <c r="A195" s="75" t="s">
        <v>53</v>
      </c>
      <c r="B195" s="76">
        <v>60</v>
      </c>
      <c r="C195" s="76">
        <v>64</v>
      </c>
      <c r="D195" s="76">
        <v>64</v>
      </c>
      <c r="E195" s="76">
        <v>64</v>
      </c>
      <c r="F195" s="76">
        <v>64</v>
      </c>
      <c r="G195" s="76">
        <v>64</v>
      </c>
      <c r="H195" s="76">
        <v>64</v>
      </c>
      <c r="I195" s="76">
        <v>64</v>
      </c>
      <c r="J195" s="76">
        <v>60</v>
      </c>
      <c r="K195" s="76">
        <v>64</v>
      </c>
      <c r="L195" s="76">
        <v>68</v>
      </c>
      <c r="M195" s="76">
        <v>60</v>
      </c>
      <c r="N195" s="76">
        <v>68</v>
      </c>
      <c r="O195" s="76">
        <v>64</v>
      </c>
      <c r="P195" s="76">
        <v>60</v>
      </c>
      <c r="Q195" s="76">
        <v>64</v>
      </c>
      <c r="R195" s="76">
        <v>64</v>
      </c>
      <c r="S195" s="76">
        <v>60</v>
      </c>
      <c r="T195" s="76">
        <v>64</v>
      </c>
      <c r="U195" s="76">
        <v>64</v>
      </c>
      <c r="V195" s="76">
        <v>64</v>
      </c>
      <c r="W195" s="76">
        <v>64</v>
      </c>
      <c r="X195" s="76">
        <v>64</v>
      </c>
      <c r="Y195" s="76">
        <v>64</v>
      </c>
      <c r="Z195" s="76">
        <v>60</v>
      </c>
      <c r="AA195" s="76">
        <v>68</v>
      </c>
      <c r="AB195" s="76">
        <v>64</v>
      </c>
      <c r="AC195" s="76">
        <v>64</v>
      </c>
      <c r="AD195" s="76">
        <v>148</v>
      </c>
      <c r="AE195" s="76">
        <v>172</v>
      </c>
      <c r="AF195" s="76">
        <v>204</v>
      </c>
      <c r="AG195" s="76">
        <v>244</v>
      </c>
      <c r="AH195" s="76">
        <v>248</v>
      </c>
      <c r="AI195" s="76">
        <v>284</v>
      </c>
      <c r="AJ195" s="76">
        <v>332</v>
      </c>
      <c r="AK195" s="76">
        <v>348</v>
      </c>
      <c r="AL195" s="76">
        <v>356</v>
      </c>
      <c r="AM195" s="76">
        <v>364</v>
      </c>
      <c r="AN195" s="76">
        <v>352</v>
      </c>
      <c r="AO195" s="76">
        <v>372</v>
      </c>
      <c r="AP195" s="76">
        <v>376</v>
      </c>
      <c r="AQ195" s="76">
        <v>372</v>
      </c>
      <c r="AR195" s="76">
        <v>364</v>
      </c>
      <c r="AS195" s="76">
        <v>364</v>
      </c>
      <c r="AT195" s="76">
        <v>284</v>
      </c>
      <c r="AU195" s="76">
        <v>248</v>
      </c>
      <c r="AV195" s="76">
        <v>292</v>
      </c>
      <c r="AW195" s="76">
        <v>316</v>
      </c>
      <c r="AX195" s="76">
        <v>332</v>
      </c>
      <c r="AY195" s="76">
        <v>332</v>
      </c>
      <c r="AZ195" s="76">
        <v>336</v>
      </c>
      <c r="BA195" s="76">
        <v>348</v>
      </c>
      <c r="BB195" s="76">
        <v>344</v>
      </c>
      <c r="BC195" s="76">
        <v>360</v>
      </c>
      <c r="BD195" s="76">
        <v>356</v>
      </c>
      <c r="BE195" s="76">
        <v>336</v>
      </c>
      <c r="BF195" s="76">
        <v>316</v>
      </c>
      <c r="BG195" s="76">
        <v>304</v>
      </c>
      <c r="BH195" s="76">
        <v>296</v>
      </c>
      <c r="BI195" s="76">
        <v>292</v>
      </c>
      <c r="BJ195" s="76">
        <v>224</v>
      </c>
      <c r="BK195" s="76">
        <v>160</v>
      </c>
      <c r="BL195" s="76">
        <v>140</v>
      </c>
      <c r="BM195" s="76">
        <v>148</v>
      </c>
      <c r="BN195" s="76">
        <v>144</v>
      </c>
      <c r="BO195" s="76">
        <v>152</v>
      </c>
      <c r="BP195" s="76">
        <v>152</v>
      </c>
      <c r="BQ195" s="76">
        <v>152</v>
      </c>
      <c r="BR195" s="76">
        <v>148</v>
      </c>
      <c r="BS195" s="76">
        <v>148</v>
      </c>
      <c r="BT195" s="76">
        <v>148</v>
      </c>
      <c r="BU195" s="76">
        <v>148</v>
      </c>
      <c r="BV195" s="76">
        <v>148</v>
      </c>
      <c r="BW195" s="76">
        <v>148</v>
      </c>
      <c r="BX195" s="76">
        <v>152</v>
      </c>
      <c r="BY195" s="76">
        <v>148</v>
      </c>
      <c r="BZ195" s="76">
        <v>156</v>
      </c>
      <c r="CA195" s="76">
        <v>152</v>
      </c>
      <c r="CB195" s="76">
        <v>148</v>
      </c>
      <c r="CC195" s="76">
        <v>136</v>
      </c>
      <c r="CD195" s="76">
        <v>120</v>
      </c>
      <c r="CE195" s="76">
        <v>120</v>
      </c>
      <c r="CF195" s="76">
        <v>100</v>
      </c>
      <c r="CG195" s="76">
        <v>76</v>
      </c>
      <c r="CH195" s="76">
        <v>60</v>
      </c>
      <c r="CI195" s="76">
        <v>60</v>
      </c>
      <c r="CJ195" s="76">
        <v>64</v>
      </c>
      <c r="CK195" s="76">
        <v>60</v>
      </c>
      <c r="CL195" s="76">
        <v>60</v>
      </c>
      <c r="CM195" s="76">
        <v>64</v>
      </c>
      <c r="CN195" s="76">
        <v>60</v>
      </c>
      <c r="CO195" s="76">
        <v>60</v>
      </c>
      <c r="CP195" s="76">
        <v>60</v>
      </c>
      <c r="CQ195" s="76">
        <v>64</v>
      </c>
      <c r="CR195" s="76">
        <v>60</v>
      </c>
      <c r="CS195" s="76">
        <v>60</v>
      </c>
    </row>
    <row r="196" spans="1:97" x14ac:dyDescent="0.3">
      <c r="A196" s="75" t="s">
        <v>54</v>
      </c>
      <c r="B196" s="76">
        <v>64</v>
      </c>
      <c r="C196" s="76">
        <v>64</v>
      </c>
      <c r="D196" s="76">
        <v>64</v>
      </c>
      <c r="E196" s="76">
        <v>64</v>
      </c>
      <c r="F196" s="76">
        <v>64</v>
      </c>
      <c r="G196" s="76">
        <v>64</v>
      </c>
      <c r="H196" s="76">
        <v>64</v>
      </c>
      <c r="I196" s="76">
        <v>64</v>
      </c>
      <c r="J196" s="76">
        <v>64</v>
      </c>
      <c r="K196" s="76">
        <v>64</v>
      </c>
      <c r="L196" s="76">
        <v>64</v>
      </c>
      <c r="M196" s="76">
        <v>64</v>
      </c>
      <c r="N196" s="76">
        <v>64</v>
      </c>
      <c r="O196" s="76">
        <v>64</v>
      </c>
      <c r="P196" s="76">
        <v>64</v>
      </c>
      <c r="Q196" s="76">
        <v>64</v>
      </c>
      <c r="R196" s="76">
        <v>64</v>
      </c>
      <c r="S196" s="76">
        <v>64</v>
      </c>
      <c r="T196" s="76">
        <v>60</v>
      </c>
      <c r="U196" s="76">
        <v>64</v>
      </c>
      <c r="V196" s="76">
        <v>64</v>
      </c>
      <c r="W196" s="76">
        <v>64</v>
      </c>
      <c r="X196" s="76">
        <v>64</v>
      </c>
      <c r="Y196" s="76">
        <v>64</v>
      </c>
      <c r="Z196" s="76">
        <v>60</v>
      </c>
      <c r="AA196" s="76">
        <v>64</v>
      </c>
      <c r="AB196" s="76">
        <v>64</v>
      </c>
      <c r="AC196" s="76">
        <v>60</v>
      </c>
      <c r="AD196" s="76">
        <v>72</v>
      </c>
      <c r="AE196" s="76">
        <v>72</v>
      </c>
      <c r="AF196" s="76">
        <v>72</v>
      </c>
      <c r="AG196" s="76">
        <v>68</v>
      </c>
      <c r="AH196" s="76">
        <v>68</v>
      </c>
      <c r="AI196" s="76">
        <v>72</v>
      </c>
      <c r="AJ196" s="76">
        <v>68</v>
      </c>
      <c r="AK196" s="76">
        <v>68</v>
      </c>
      <c r="AL196" s="76">
        <v>72</v>
      </c>
      <c r="AM196" s="76">
        <v>72</v>
      </c>
      <c r="AN196" s="76">
        <v>68</v>
      </c>
      <c r="AO196" s="76">
        <v>68</v>
      </c>
      <c r="AP196" s="76">
        <v>72</v>
      </c>
      <c r="AQ196" s="76">
        <v>68</v>
      </c>
      <c r="AR196" s="76">
        <v>72</v>
      </c>
      <c r="AS196" s="76">
        <v>68</v>
      </c>
      <c r="AT196" s="76">
        <v>76</v>
      </c>
      <c r="AU196" s="76">
        <v>68</v>
      </c>
      <c r="AV196" s="76">
        <v>68</v>
      </c>
      <c r="AW196" s="76">
        <v>72</v>
      </c>
      <c r="AX196" s="76">
        <v>68</v>
      </c>
      <c r="AY196" s="76">
        <v>72</v>
      </c>
      <c r="AZ196" s="76">
        <v>72</v>
      </c>
      <c r="BA196" s="76">
        <v>72</v>
      </c>
      <c r="BB196" s="76">
        <v>72</v>
      </c>
      <c r="BC196" s="76">
        <v>72</v>
      </c>
      <c r="BD196" s="76">
        <v>72</v>
      </c>
      <c r="BE196" s="76">
        <v>72</v>
      </c>
      <c r="BF196" s="76">
        <v>72</v>
      </c>
      <c r="BG196" s="76">
        <v>68</v>
      </c>
      <c r="BH196" s="76">
        <v>72</v>
      </c>
      <c r="BI196" s="76">
        <v>72</v>
      </c>
      <c r="BJ196" s="76">
        <v>76</v>
      </c>
      <c r="BK196" s="76">
        <v>76</v>
      </c>
      <c r="BL196" s="76">
        <v>72</v>
      </c>
      <c r="BM196" s="76">
        <v>76</v>
      </c>
      <c r="BN196" s="76">
        <v>72</v>
      </c>
      <c r="BO196" s="76">
        <v>76</v>
      </c>
      <c r="BP196" s="76">
        <v>76</v>
      </c>
      <c r="BQ196" s="76">
        <v>76</v>
      </c>
      <c r="BR196" s="76">
        <v>72</v>
      </c>
      <c r="BS196" s="76">
        <v>76</v>
      </c>
      <c r="BT196" s="76">
        <v>76</v>
      </c>
      <c r="BU196" s="76">
        <v>72</v>
      </c>
      <c r="BV196" s="76">
        <v>76</v>
      </c>
      <c r="BW196" s="76">
        <v>76</v>
      </c>
      <c r="BX196" s="76">
        <v>72</v>
      </c>
      <c r="BY196" s="76">
        <v>72</v>
      </c>
      <c r="BZ196" s="76">
        <v>68</v>
      </c>
      <c r="CA196" s="76">
        <v>80</v>
      </c>
      <c r="CB196" s="76">
        <v>76</v>
      </c>
      <c r="CC196" s="76">
        <v>76</v>
      </c>
      <c r="CD196" s="76">
        <v>72</v>
      </c>
      <c r="CE196" s="76">
        <v>72</v>
      </c>
      <c r="CF196" s="76">
        <v>72</v>
      </c>
      <c r="CG196" s="76">
        <v>76</v>
      </c>
      <c r="CH196" s="76">
        <v>60</v>
      </c>
      <c r="CI196" s="76">
        <v>60</v>
      </c>
      <c r="CJ196" s="76">
        <v>56</v>
      </c>
      <c r="CK196" s="76">
        <v>64</v>
      </c>
      <c r="CL196" s="76">
        <v>64</v>
      </c>
      <c r="CM196" s="76">
        <v>64</v>
      </c>
      <c r="CN196" s="76">
        <v>60</v>
      </c>
      <c r="CO196" s="76">
        <v>60</v>
      </c>
      <c r="CP196" s="76">
        <v>60</v>
      </c>
      <c r="CQ196" s="76">
        <v>60</v>
      </c>
      <c r="CR196" s="76">
        <v>64</v>
      </c>
      <c r="CS196" s="76">
        <v>60</v>
      </c>
    </row>
    <row r="197" spans="1:97" x14ac:dyDescent="0.3">
      <c r="A197" s="75" t="s">
        <v>55</v>
      </c>
      <c r="B197" s="76">
        <v>64</v>
      </c>
      <c r="C197" s="76">
        <v>64</v>
      </c>
      <c r="D197" s="76">
        <v>64</v>
      </c>
      <c r="E197" s="76">
        <v>64</v>
      </c>
      <c r="F197" s="76">
        <v>64</v>
      </c>
      <c r="G197" s="76">
        <v>64</v>
      </c>
      <c r="H197" s="76">
        <v>64</v>
      </c>
      <c r="I197" s="76">
        <v>68</v>
      </c>
      <c r="J197" s="76">
        <v>64</v>
      </c>
      <c r="K197" s="76">
        <v>64</v>
      </c>
      <c r="L197" s="76">
        <v>60</v>
      </c>
      <c r="M197" s="76">
        <v>64</v>
      </c>
      <c r="N197" s="76">
        <v>64</v>
      </c>
      <c r="O197" s="76">
        <v>64</v>
      </c>
      <c r="P197" s="76">
        <v>68</v>
      </c>
      <c r="Q197" s="76">
        <v>64</v>
      </c>
      <c r="R197" s="76">
        <v>64</v>
      </c>
      <c r="S197" s="76">
        <v>64</v>
      </c>
      <c r="T197" s="76">
        <v>64</v>
      </c>
      <c r="U197" s="76">
        <v>64</v>
      </c>
      <c r="V197" s="76">
        <v>68</v>
      </c>
      <c r="W197" s="76">
        <v>64</v>
      </c>
      <c r="X197" s="76">
        <v>64</v>
      </c>
      <c r="Y197" s="76">
        <v>60</v>
      </c>
      <c r="Z197" s="76">
        <v>64</v>
      </c>
      <c r="AA197" s="76">
        <v>64</v>
      </c>
      <c r="AB197" s="76">
        <v>60</v>
      </c>
      <c r="AC197" s="76">
        <v>64</v>
      </c>
      <c r="AD197" s="76">
        <v>68</v>
      </c>
      <c r="AE197" s="76">
        <v>76</v>
      </c>
      <c r="AF197" s="76">
        <v>68</v>
      </c>
      <c r="AG197" s="76">
        <v>68</v>
      </c>
      <c r="AH197" s="76">
        <v>72</v>
      </c>
      <c r="AI197" s="76">
        <v>72</v>
      </c>
      <c r="AJ197" s="76">
        <v>72</v>
      </c>
      <c r="AK197" s="76">
        <v>68</v>
      </c>
      <c r="AL197" s="76">
        <v>72</v>
      </c>
      <c r="AM197" s="76">
        <v>72</v>
      </c>
      <c r="AN197" s="76">
        <v>68</v>
      </c>
      <c r="AO197" s="76">
        <v>72</v>
      </c>
      <c r="AP197" s="76">
        <v>68</v>
      </c>
      <c r="AQ197" s="76">
        <v>68</v>
      </c>
      <c r="AR197" s="76">
        <v>72</v>
      </c>
      <c r="AS197" s="76">
        <v>72</v>
      </c>
      <c r="AT197" s="76">
        <v>68</v>
      </c>
      <c r="AU197" s="76">
        <v>72</v>
      </c>
      <c r="AV197" s="76">
        <v>72</v>
      </c>
      <c r="AW197" s="76">
        <v>68</v>
      </c>
      <c r="AX197" s="76">
        <v>72</v>
      </c>
      <c r="AY197" s="76">
        <v>72</v>
      </c>
      <c r="AZ197" s="76">
        <v>68</v>
      </c>
      <c r="BA197" s="76">
        <v>72</v>
      </c>
      <c r="BB197" s="76">
        <v>68</v>
      </c>
      <c r="BC197" s="76">
        <v>72</v>
      </c>
      <c r="BD197" s="76">
        <v>72</v>
      </c>
      <c r="BE197" s="76">
        <v>72</v>
      </c>
      <c r="BF197" s="76">
        <v>72</v>
      </c>
      <c r="BG197" s="76">
        <v>68</v>
      </c>
      <c r="BH197" s="76">
        <v>68</v>
      </c>
      <c r="BI197" s="76">
        <v>76</v>
      </c>
      <c r="BJ197" s="76">
        <v>68</v>
      </c>
      <c r="BK197" s="76">
        <v>80</v>
      </c>
      <c r="BL197" s="76">
        <v>72</v>
      </c>
      <c r="BM197" s="76">
        <v>76</v>
      </c>
      <c r="BN197" s="76">
        <v>76</v>
      </c>
      <c r="BO197" s="76">
        <v>72</v>
      </c>
      <c r="BP197" s="76">
        <v>76</v>
      </c>
      <c r="BQ197" s="76">
        <v>72</v>
      </c>
      <c r="BR197" s="76">
        <v>72</v>
      </c>
      <c r="BS197" s="76">
        <v>76</v>
      </c>
      <c r="BT197" s="76">
        <v>76</v>
      </c>
      <c r="BU197" s="76">
        <v>72</v>
      </c>
      <c r="BV197" s="76">
        <v>72</v>
      </c>
      <c r="BW197" s="76">
        <v>72</v>
      </c>
      <c r="BX197" s="76">
        <v>76</v>
      </c>
      <c r="BY197" s="76">
        <v>72</v>
      </c>
      <c r="BZ197" s="76">
        <v>76</v>
      </c>
      <c r="CA197" s="76">
        <v>76</v>
      </c>
      <c r="CB197" s="76">
        <v>76</v>
      </c>
      <c r="CC197" s="76">
        <v>72</v>
      </c>
      <c r="CD197" s="76">
        <v>72</v>
      </c>
      <c r="CE197" s="76">
        <v>76</v>
      </c>
      <c r="CF197" s="76">
        <v>72</v>
      </c>
      <c r="CG197" s="76">
        <v>76</v>
      </c>
      <c r="CH197" s="76">
        <v>60</v>
      </c>
      <c r="CI197" s="76">
        <v>60</v>
      </c>
      <c r="CJ197" s="76">
        <v>60</v>
      </c>
      <c r="CK197" s="76">
        <v>64</v>
      </c>
      <c r="CL197" s="76">
        <v>60</v>
      </c>
      <c r="CM197" s="76">
        <v>60</v>
      </c>
      <c r="CN197" s="76">
        <v>60</v>
      </c>
      <c r="CO197" s="76">
        <v>60</v>
      </c>
      <c r="CP197" s="76">
        <v>64</v>
      </c>
      <c r="CQ197" s="76">
        <v>60</v>
      </c>
      <c r="CR197" s="76">
        <v>60</v>
      </c>
      <c r="CS197" s="76">
        <v>64</v>
      </c>
    </row>
    <row r="198" spans="1:97" x14ac:dyDescent="0.3">
      <c r="A198" s="75" t="s">
        <v>56</v>
      </c>
      <c r="B198" s="76">
        <v>60</v>
      </c>
      <c r="C198" s="76">
        <v>68</v>
      </c>
      <c r="D198" s="76">
        <v>64</v>
      </c>
      <c r="E198" s="76">
        <v>68</v>
      </c>
      <c r="F198" s="76">
        <v>60</v>
      </c>
      <c r="G198" s="76">
        <v>64</v>
      </c>
      <c r="H198" s="76">
        <v>64</v>
      </c>
      <c r="I198" s="76">
        <v>64</v>
      </c>
      <c r="J198" s="76">
        <v>64</v>
      </c>
      <c r="K198" s="76">
        <v>68</v>
      </c>
      <c r="L198" s="76">
        <v>64</v>
      </c>
      <c r="M198" s="76">
        <v>64</v>
      </c>
      <c r="N198" s="76">
        <v>64</v>
      </c>
      <c r="O198" s="76">
        <v>64</v>
      </c>
      <c r="P198" s="76">
        <v>64</v>
      </c>
      <c r="Q198" s="76">
        <v>64</v>
      </c>
      <c r="R198" s="76">
        <v>64</v>
      </c>
      <c r="S198" s="76">
        <v>64</v>
      </c>
      <c r="T198" s="76">
        <v>64</v>
      </c>
      <c r="U198" s="76">
        <v>64</v>
      </c>
      <c r="V198" s="76">
        <v>60</v>
      </c>
      <c r="W198" s="76">
        <v>64</v>
      </c>
      <c r="X198" s="76">
        <v>64</v>
      </c>
      <c r="Y198" s="76">
        <v>68</v>
      </c>
      <c r="Z198" s="76">
        <v>60</v>
      </c>
      <c r="AA198" s="76">
        <v>64</v>
      </c>
      <c r="AB198" s="76">
        <v>64</v>
      </c>
      <c r="AC198" s="76">
        <v>68</v>
      </c>
      <c r="AD198" s="76">
        <v>160</v>
      </c>
      <c r="AE198" s="76">
        <v>188</v>
      </c>
      <c r="AF198" s="76">
        <v>216</v>
      </c>
      <c r="AG198" s="76">
        <v>276</v>
      </c>
      <c r="AH198" s="76">
        <v>260</v>
      </c>
      <c r="AI198" s="76">
        <v>300</v>
      </c>
      <c r="AJ198" s="76">
        <v>352</v>
      </c>
      <c r="AK198" s="76">
        <v>368</v>
      </c>
      <c r="AL198" s="76">
        <v>376</v>
      </c>
      <c r="AM198" s="76">
        <v>380</v>
      </c>
      <c r="AN198" s="76">
        <v>376</v>
      </c>
      <c r="AO198" s="76">
        <v>384</v>
      </c>
      <c r="AP198" s="76">
        <v>372</v>
      </c>
      <c r="AQ198" s="76">
        <v>380</v>
      </c>
      <c r="AR198" s="76">
        <v>376</v>
      </c>
      <c r="AS198" s="76">
        <v>376</v>
      </c>
      <c r="AT198" s="76">
        <v>288</v>
      </c>
      <c r="AU198" s="76">
        <v>268</v>
      </c>
      <c r="AV198" s="76">
        <v>304</v>
      </c>
      <c r="AW198" s="76">
        <v>312</v>
      </c>
      <c r="AX198" s="76">
        <v>324</v>
      </c>
      <c r="AY198" s="76">
        <v>332</v>
      </c>
      <c r="AZ198" s="76">
        <v>340</v>
      </c>
      <c r="BA198" s="76">
        <v>340</v>
      </c>
      <c r="BB198" s="76">
        <v>340</v>
      </c>
      <c r="BC198" s="76">
        <v>348</v>
      </c>
      <c r="BD198" s="76">
        <v>352</v>
      </c>
      <c r="BE198" s="76">
        <v>336</v>
      </c>
      <c r="BF198" s="76">
        <v>320</v>
      </c>
      <c r="BG198" s="76">
        <v>316</v>
      </c>
      <c r="BH198" s="76">
        <v>312</v>
      </c>
      <c r="BI198" s="76">
        <v>300</v>
      </c>
      <c r="BJ198" s="76">
        <v>220</v>
      </c>
      <c r="BK198" s="76">
        <v>164</v>
      </c>
      <c r="BL198" s="76">
        <v>100</v>
      </c>
      <c r="BM198" s="76">
        <v>84</v>
      </c>
      <c r="BN198" s="76">
        <v>84</v>
      </c>
      <c r="BO198" s="76">
        <v>84</v>
      </c>
      <c r="BP198" s="76">
        <v>88</v>
      </c>
      <c r="BQ198" s="76">
        <v>84</v>
      </c>
      <c r="BR198" s="76">
        <v>84</v>
      </c>
      <c r="BS198" s="76">
        <v>76</v>
      </c>
      <c r="BT198" s="76">
        <v>80</v>
      </c>
      <c r="BU198" s="76">
        <v>76</v>
      </c>
      <c r="BV198" s="76">
        <v>76</v>
      </c>
      <c r="BW198" s="76">
        <v>76</v>
      </c>
      <c r="BX198" s="76">
        <v>80</v>
      </c>
      <c r="BY198" s="76">
        <v>76</v>
      </c>
      <c r="BZ198" s="76">
        <v>80</v>
      </c>
      <c r="CA198" s="76">
        <v>76</v>
      </c>
      <c r="CB198" s="76">
        <v>80</v>
      </c>
      <c r="CC198" s="76">
        <v>80</v>
      </c>
      <c r="CD198" s="76">
        <v>80</v>
      </c>
      <c r="CE198" s="76">
        <v>80</v>
      </c>
      <c r="CF198" s="76">
        <v>76</v>
      </c>
      <c r="CG198" s="76">
        <v>80</v>
      </c>
      <c r="CH198" s="76">
        <v>64</v>
      </c>
      <c r="CI198" s="76">
        <v>68</v>
      </c>
      <c r="CJ198" s="76">
        <v>64</v>
      </c>
      <c r="CK198" s="76">
        <v>64</v>
      </c>
      <c r="CL198" s="76">
        <v>64</v>
      </c>
      <c r="CM198" s="76">
        <v>64</v>
      </c>
      <c r="CN198" s="76">
        <v>64</v>
      </c>
      <c r="CO198" s="76">
        <v>60</v>
      </c>
      <c r="CP198" s="76">
        <v>64</v>
      </c>
      <c r="CQ198" s="76">
        <v>64</v>
      </c>
      <c r="CR198" s="76">
        <v>64</v>
      </c>
      <c r="CS198" s="76">
        <v>64</v>
      </c>
    </row>
    <row r="199" spans="1:97" x14ac:dyDescent="0.3">
      <c r="A199" s="75" t="s">
        <v>57</v>
      </c>
      <c r="B199" s="76">
        <v>64</v>
      </c>
      <c r="C199" s="76">
        <v>68</v>
      </c>
      <c r="D199" s="76">
        <v>64</v>
      </c>
      <c r="E199" s="76">
        <v>68</v>
      </c>
      <c r="F199" s="76">
        <v>64</v>
      </c>
      <c r="G199" s="76">
        <v>72</v>
      </c>
      <c r="H199" s="76">
        <v>64</v>
      </c>
      <c r="I199" s="76">
        <v>64</v>
      </c>
      <c r="J199" s="76">
        <v>68</v>
      </c>
      <c r="K199" s="76">
        <v>68</v>
      </c>
      <c r="L199" s="76">
        <v>64</v>
      </c>
      <c r="M199" s="76">
        <v>64</v>
      </c>
      <c r="N199" s="76">
        <v>64</v>
      </c>
      <c r="O199" s="76">
        <v>68</v>
      </c>
      <c r="P199" s="76">
        <v>64</v>
      </c>
      <c r="Q199" s="76">
        <v>68</v>
      </c>
      <c r="R199" s="76">
        <v>64</v>
      </c>
      <c r="S199" s="76">
        <v>68</v>
      </c>
      <c r="T199" s="76">
        <v>68</v>
      </c>
      <c r="U199" s="76">
        <v>64</v>
      </c>
      <c r="V199" s="76">
        <v>64</v>
      </c>
      <c r="W199" s="76">
        <v>64</v>
      </c>
      <c r="X199" s="76">
        <v>68</v>
      </c>
      <c r="Y199" s="76">
        <v>68</v>
      </c>
      <c r="Z199" s="76">
        <v>68</v>
      </c>
      <c r="AA199" s="76">
        <v>64</v>
      </c>
      <c r="AB199" s="76">
        <v>64</v>
      </c>
      <c r="AC199" s="76">
        <v>68</v>
      </c>
      <c r="AD199" s="76">
        <v>156</v>
      </c>
      <c r="AE199" s="76">
        <v>180</v>
      </c>
      <c r="AF199" s="76">
        <v>208</v>
      </c>
      <c r="AG199" s="76">
        <v>268</v>
      </c>
      <c r="AH199" s="76">
        <v>264</v>
      </c>
      <c r="AI199" s="76">
        <v>316</v>
      </c>
      <c r="AJ199" s="76">
        <v>320</v>
      </c>
      <c r="AK199" s="76">
        <v>340</v>
      </c>
      <c r="AL199" s="76">
        <v>396</v>
      </c>
      <c r="AM199" s="76">
        <v>396</v>
      </c>
      <c r="AN199" s="76">
        <v>400</v>
      </c>
      <c r="AO199" s="76">
        <v>392</v>
      </c>
      <c r="AP199" s="76">
        <v>384</v>
      </c>
      <c r="AQ199" s="76">
        <v>388</v>
      </c>
      <c r="AR199" s="76">
        <v>392</v>
      </c>
      <c r="AS199" s="76">
        <v>376</v>
      </c>
      <c r="AT199" s="76">
        <v>296</v>
      </c>
      <c r="AU199" s="76">
        <v>264</v>
      </c>
      <c r="AV199" s="76">
        <v>304</v>
      </c>
      <c r="AW199" s="76">
        <v>312</v>
      </c>
      <c r="AX199" s="76">
        <v>328</v>
      </c>
      <c r="AY199" s="76">
        <v>344</v>
      </c>
      <c r="AZ199" s="76">
        <v>344</v>
      </c>
      <c r="BA199" s="76">
        <v>340</v>
      </c>
      <c r="BB199" s="76">
        <v>336</v>
      </c>
      <c r="BC199" s="76">
        <v>340</v>
      </c>
      <c r="BD199" s="76">
        <v>344</v>
      </c>
      <c r="BE199" s="76">
        <v>336</v>
      </c>
      <c r="BF199" s="76">
        <v>320</v>
      </c>
      <c r="BG199" s="76">
        <v>308</v>
      </c>
      <c r="BH199" s="76">
        <v>296</v>
      </c>
      <c r="BI199" s="76">
        <v>288</v>
      </c>
      <c r="BJ199" s="76">
        <v>208</v>
      </c>
      <c r="BK199" s="76">
        <v>156</v>
      </c>
      <c r="BL199" s="76">
        <v>92</v>
      </c>
      <c r="BM199" s="76">
        <v>88</v>
      </c>
      <c r="BN199" s="76">
        <v>88</v>
      </c>
      <c r="BO199" s="76">
        <v>92</v>
      </c>
      <c r="BP199" s="76">
        <v>88</v>
      </c>
      <c r="BQ199" s="76">
        <v>92</v>
      </c>
      <c r="BR199" s="76">
        <v>92</v>
      </c>
      <c r="BS199" s="76">
        <v>88</v>
      </c>
      <c r="BT199" s="76">
        <v>80</v>
      </c>
      <c r="BU199" s="76">
        <v>80</v>
      </c>
      <c r="BV199" s="76">
        <v>76</v>
      </c>
      <c r="BW199" s="76">
        <v>76</v>
      </c>
      <c r="BX199" s="76">
        <v>76</v>
      </c>
      <c r="BY199" s="76">
        <v>84</v>
      </c>
      <c r="BZ199" s="76">
        <v>80</v>
      </c>
      <c r="CA199" s="76">
        <v>76</v>
      </c>
      <c r="CB199" s="76">
        <v>76</v>
      </c>
      <c r="CC199" s="76">
        <v>80</v>
      </c>
      <c r="CD199" s="76">
        <v>80</v>
      </c>
      <c r="CE199" s="76">
        <v>80</v>
      </c>
      <c r="CF199" s="76">
        <v>76</v>
      </c>
      <c r="CG199" s="76">
        <v>76</v>
      </c>
      <c r="CH199" s="76">
        <v>60</v>
      </c>
      <c r="CI199" s="76">
        <v>60</v>
      </c>
      <c r="CJ199" s="76">
        <v>60</v>
      </c>
      <c r="CK199" s="76">
        <v>60</v>
      </c>
      <c r="CL199" s="76">
        <v>60</v>
      </c>
      <c r="CM199" s="76">
        <v>60</v>
      </c>
      <c r="CN199" s="76">
        <v>60</v>
      </c>
      <c r="CO199" s="76">
        <v>64</v>
      </c>
      <c r="CP199" s="76">
        <v>64</v>
      </c>
      <c r="CQ199" s="76">
        <v>56</v>
      </c>
      <c r="CR199" s="76">
        <v>60</v>
      </c>
      <c r="CS199" s="76">
        <v>60</v>
      </c>
    </row>
    <row r="200" spans="1:97" x14ac:dyDescent="0.3">
      <c r="A200" s="75" t="s">
        <v>58</v>
      </c>
      <c r="B200" s="76">
        <v>60</v>
      </c>
      <c r="C200" s="76">
        <v>64</v>
      </c>
      <c r="D200" s="76">
        <v>64</v>
      </c>
      <c r="E200" s="76">
        <v>60</v>
      </c>
      <c r="F200" s="76">
        <v>68</v>
      </c>
      <c r="G200" s="76">
        <v>64</v>
      </c>
      <c r="H200" s="76">
        <v>60</v>
      </c>
      <c r="I200" s="76">
        <v>64</v>
      </c>
      <c r="J200" s="76">
        <v>60</v>
      </c>
      <c r="K200" s="76">
        <v>60</v>
      </c>
      <c r="L200" s="76">
        <v>64</v>
      </c>
      <c r="M200" s="76">
        <v>60</v>
      </c>
      <c r="N200" s="76">
        <v>64</v>
      </c>
      <c r="O200" s="76">
        <v>64</v>
      </c>
      <c r="P200" s="76">
        <v>64</v>
      </c>
      <c r="Q200" s="76">
        <v>64</v>
      </c>
      <c r="R200" s="76">
        <v>60</v>
      </c>
      <c r="S200" s="76">
        <v>64</v>
      </c>
      <c r="T200" s="76">
        <v>64</v>
      </c>
      <c r="U200" s="76">
        <v>64</v>
      </c>
      <c r="V200" s="76">
        <v>60</v>
      </c>
      <c r="W200" s="76">
        <v>64</v>
      </c>
      <c r="X200" s="76">
        <v>60</v>
      </c>
      <c r="Y200" s="76">
        <v>64</v>
      </c>
      <c r="Z200" s="76">
        <v>60</v>
      </c>
      <c r="AA200" s="76">
        <v>68</v>
      </c>
      <c r="AB200" s="76">
        <v>64</v>
      </c>
      <c r="AC200" s="76">
        <v>60</v>
      </c>
      <c r="AD200" s="76">
        <v>160</v>
      </c>
      <c r="AE200" s="76">
        <v>184</v>
      </c>
      <c r="AF200" s="76">
        <v>208</v>
      </c>
      <c r="AG200" s="76">
        <v>240</v>
      </c>
      <c r="AH200" s="76">
        <v>260</v>
      </c>
      <c r="AI200" s="76">
        <v>304</v>
      </c>
      <c r="AJ200" s="76">
        <v>332</v>
      </c>
      <c r="AK200" s="76">
        <v>344</v>
      </c>
      <c r="AL200" s="76">
        <v>368</v>
      </c>
      <c r="AM200" s="76">
        <v>360</v>
      </c>
      <c r="AN200" s="76">
        <v>368</v>
      </c>
      <c r="AO200" s="76">
        <v>364</v>
      </c>
      <c r="AP200" s="76">
        <v>364</v>
      </c>
      <c r="AQ200" s="76">
        <v>352</v>
      </c>
      <c r="AR200" s="76">
        <v>356</v>
      </c>
      <c r="AS200" s="76">
        <v>352</v>
      </c>
      <c r="AT200" s="76">
        <v>276</v>
      </c>
      <c r="AU200" s="76">
        <v>252</v>
      </c>
      <c r="AV200" s="76">
        <v>284</v>
      </c>
      <c r="AW200" s="76">
        <v>296</v>
      </c>
      <c r="AX200" s="76">
        <v>308</v>
      </c>
      <c r="AY200" s="76">
        <v>320</v>
      </c>
      <c r="AZ200" s="76">
        <v>332</v>
      </c>
      <c r="BA200" s="76">
        <v>332</v>
      </c>
      <c r="BB200" s="76">
        <v>344</v>
      </c>
      <c r="BC200" s="76">
        <v>344</v>
      </c>
      <c r="BD200" s="76">
        <v>344</v>
      </c>
      <c r="BE200" s="76">
        <v>332</v>
      </c>
      <c r="BF200" s="76">
        <v>316</v>
      </c>
      <c r="BG200" s="76">
        <v>312</v>
      </c>
      <c r="BH200" s="76">
        <v>300</v>
      </c>
      <c r="BI200" s="76">
        <v>292</v>
      </c>
      <c r="BJ200" s="76">
        <v>220</v>
      </c>
      <c r="BK200" s="76">
        <v>152</v>
      </c>
      <c r="BL200" s="76">
        <v>88</v>
      </c>
      <c r="BM200" s="76">
        <v>84</v>
      </c>
      <c r="BN200" s="76">
        <v>88</v>
      </c>
      <c r="BO200" s="76">
        <v>76</v>
      </c>
      <c r="BP200" s="76">
        <v>80</v>
      </c>
      <c r="BQ200" s="76">
        <v>84</v>
      </c>
      <c r="BR200" s="76">
        <v>76</v>
      </c>
      <c r="BS200" s="76">
        <v>76</v>
      </c>
      <c r="BT200" s="76">
        <v>72</v>
      </c>
      <c r="BU200" s="76">
        <v>76</v>
      </c>
      <c r="BV200" s="76">
        <v>76</v>
      </c>
      <c r="BW200" s="76">
        <v>72</v>
      </c>
      <c r="BX200" s="76">
        <v>76</v>
      </c>
      <c r="BY200" s="76">
        <v>72</v>
      </c>
      <c r="BZ200" s="76">
        <v>76</v>
      </c>
      <c r="CA200" s="76">
        <v>76</v>
      </c>
      <c r="CB200" s="76">
        <v>80</v>
      </c>
      <c r="CC200" s="76">
        <v>76</v>
      </c>
      <c r="CD200" s="76">
        <v>72</v>
      </c>
      <c r="CE200" s="76">
        <v>76</v>
      </c>
      <c r="CF200" s="76">
        <v>72</v>
      </c>
      <c r="CG200" s="76">
        <v>76</v>
      </c>
      <c r="CH200" s="76">
        <v>64</v>
      </c>
      <c r="CI200" s="76">
        <v>60</v>
      </c>
      <c r="CJ200" s="76">
        <v>60</v>
      </c>
      <c r="CK200" s="76">
        <v>64</v>
      </c>
      <c r="CL200" s="76">
        <v>60</v>
      </c>
      <c r="CM200" s="76">
        <v>60</v>
      </c>
      <c r="CN200" s="76">
        <v>60</v>
      </c>
      <c r="CO200" s="76">
        <v>60</v>
      </c>
      <c r="CP200" s="76">
        <v>60</v>
      </c>
      <c r="CQ200" s="76">
        <v>56</v>
      </c>
      <c r="CR200" s="76">
        <v>64</v>
      </c>
      <c r="CS200" s="76">
        <v>60</v>
      </c>
    </row>
    <row r="201" spans="1:97" x14ac:dyDescent="0.3">
      <c r="A201" s="75" t="s">
        <v>59</v>
      </c>
      <c r="B201" s="76">
        <v>64</v>
      </c>
      <c r="C201" s="76">
        <v>64</v>
      </c>
      <c r="D201" s="76">
        <v>64</v>
      </c>
      <c r="E201" s="76">
        <v>64</v>
      </c>
      <c r="F201" s="76">
        <v>64</v>
      </c>
      <c r="G201" s="76">
        <v>60</v>
      </c>
      <c r="H201" s="76">
        <v>64</v>
      </c>
      <c r="I201" s="76">
        <v>64</v>
      </c>
      <c r="J201" s="76">
        <v>64</v>
      </c>
      <c r="K201" s="76">
        <v>64</v>
      </c>
      <c r="L201" s="76">
        <v>60</v>
      </c>
      <c r="M201" s="76">
        <v>64</v>
      </c>
      <c r="N201" s="76">
        <v>64</v>
      </c>
      <c r="O201" s="76">
        <v>64</v>
      </c>
      <c r="P201" s="76">
        <v>60</v>
      </c>
      <c r="Q201" s="76">
        <v>64</v>
      </c>
      <c r="R201" s="76">
        <v>64</v>
      </c>
      <c r="S201" s="76">
        <v>64</v>
      </c>
      <c r="T201" s="76">
        <v>60</v>
      </c>
      <c r="U201" s="76">
        <v>64</v>
      </c>
      <c r="V201" s="76">
        <v>64</v>
      </c>
      <c r="W201" s="76">
        <v>60</v>
      </c>
      <c r="X201" s="76">
        <v>64</v>
      </c>
      <c r="Y201" s="76">
        <v>60</v>
      </c>
      <c r="Z201" s="76">
        <v>64</v>
      </c>
      <c r="AA201" s="76">
        <v>64</v>
      </c>
      <c r="AB201" s="76">
        <v>64</v>
      </c>
      <c r="AC201" s="76">
        <v>60</v>
      </c>
      <c r="AD201" s="76">
        <v>160</v>
      </c>
      <c r="AE201" s="76">
        <v>180</v>
      </c>
      <c r="AF201" s="76">
        <v>200</v>
      </c>
      <c r="AG201" s="76">
        <v>256</v>
      </c>
      <c r="AH201" s="76">
        <v>256</v>
      </c>
      <c r="AI201" s="76">
        <v>288</v>
      </c>
      <c r="AJ201" s="76">
        <v>332</v>
      </c>
      <c r="AK201" s="76">
        <v>348</v>
      </c>
      <c r="AL201" s="76">
        <v>352</v>
      </c>
      <c r="AM201" s="76">
        <v>364</v>
      </c>
      <c r="AN201" s="76">
        <v>360</v>
      </c>
      <c r="AO201" s="76">
        <v>368</v>
      </c>
      <c r="AP201" s="76">
        <v>364</v>
      </c>
      <c r="AQ201" s="76">
        <v>356</v>
      </c>
      <c r="AR201" s="76">
        <v>360</v>
      </c>
      <c r="AS201" s="76">
        <v>356</v>
      </c>
      <c r="AT201" s="76">
        <v>276</v>
      </c>
      <c r="AU201" s="76">
        <v>260</v>
      </c>
      <c r="AV201" s="76">
        <v>304</v>
      </c>
      <c r="AW201" s="76">
        <v>328</v>
      </c>
      <c r="AX201" s="76">
        <v>340</v>
      </c>
      <c r="AY201" s="76">
        <v>348</v>
      </c>
      <c r="AZ201" s="76">
        <v>344</v>
      </c>
      <c r="BA201" s="76">
        <v>352</v>
      </c>
      <c r="BB201" s="76">
        <v>356</v>
      </c>
      <c r="BC201" s="76">
        <v>348</v>
      </c>
      <c r="BD201" s="76">
        <v>348</v>
      </c>
      <c r="BE201" s="76">
        <v>340</v>
      </c>
      <c r="BF201" s="76">
        <v>324</v>
      </c>
      <c r="BG201" s="76">
        <v>320</v>
      </c>
      <c r="BH201" s="76">
        <v>296</v>
      </c>
      <c r="BI201" s="76">
        <v>288</v>
      </c>
      <c r="BJ201" s="76">
        <v>208</v>
      </c>
      <c r="BK201" s="76">
        <v>136</v>
      </c>
      <c r="BL201" s="76">
        <v>96</v>
      </c>
      <c r="BM201" s="76">
        <v>84</v>
      </c>
      <c r="BN201" s="76">
        <v>76</v>
      </c>
      <c r="BO201" s="76">
        <v>76</v>
      </c>
      <c r="BP201" s="76">
        <v>76</v>
      </c>
      <c r="BQ201" s="76">
        <v>80</v>
      </c>
      <c r="BR201" s="76">
        <v>76</v>
      </c>
      <c r="BS201" s="76">
        <v>76</v>
      </c>
      <c r="BT201" s="76">
        <v>76</v>
      </c>
      <c r="BU201" s="76">
        <v>76</v>
      </c>
      <c r="BV201" s="76">
        <v>76</v>
      </c>
      <c r="BW201" s="76">
        <v>76</v>
      </c>
      <c r="BX201" s="76">
        <v>72</v>
      </c>
      <c r="BY201" s="76">
        <v>80</v>
      </c>
      <c r="BZ201" s="76">
        <v>76</v>
      </c>
      <c r="CA201" s="76">
        <v>76</v>
      </c>
      <c r="CB201" s="76">
        <v>76</v>
      </c>
      <c r="CC201" s="76">
        <v>76</v>
      </c>
      <c r="CD201" s="76">
        <v>80</v>
      </c>
      <c r="CE201" s="76">
        <v>76</v>
      </c>
      <c r="CF201" s="76">
        <v>76</v>
      </c>
      <c r="CG201" s="76">
        <v>76</v>
      </c>
      <c r="CH201" s="76">
        <v>64</v>
      </c>
      <c r="CI201" s="76">
        <v>60</v>
      </c>
      <c r="CJ201" s="76">
        <v>64</v>
      </c>
      <c r="CK201" s="76">
        <v>60</v>
      </c>
      <c r="CL201" s="76">
        <v>60</v>
      </c>
      <c r="CM201" s="76">
        <v>64</v>
      </c>
      <c r="CN201" s="76">
        <v>60</v>
      </c>
      <c r="CO201" s="76">
        <v>64</v>
      </c>
      <c r="CP201" s="76">
        <v>64</v>
      </c>
      <c r="CQ201" s="76">
        <v>60</v>
      </c>
      <c r="CR201" s="76">
        <v>64</v>
      </c>
      <c r="CS201" s="76">
        <v>60</v>
      </c>
    </row>
    <row r="202" spans="1:97" x14ac:dyDescent="0.3">
      <c r="A202" s="75" t="s">
        <v>60</v>
      </c>
      <c r="B202" s="76">
        <v>60</v>
      </c>
      <c r="C202" s="76">
        <v>64</v>
      </c>
      <c r="D202" s="76">
        <v>68</v>
      </c>
      <c r="E202" s="76">
        <v>64</v>
      </c>
      <c r="F202" s="76">
        <v>64</v>
      </c>
      <c r="G202" s="76">
        <v>64</v>
      </c>
      <c r="H202" s="76">
        <v>64</v>
      </c>
      <c r="I202" s="76">
        <v>64</v>
      </c>
      <c r="J202" s="76">
        <v>68</v>
      </c>
      <c r="K202" s="76">
        <v>64</v>
      </c>
      <c r="L202" s="76">
        <v>60</v>
      </c>
      <c r="M202" s="76">
        <v>64</v>
      </c>
      <c r="N202" s="76">
        <v>64</v>
      </c>
      <c r="O202" s="76">
        <v>64</v>
      </c>
      <c r="P202" s="76">
        <v>64</v>
      </c>
      <c r="Q202" s="76">
        <v>64</v>
      </c>
      <c r="R202" s="76">
        <v>64</v>
      </c>
      <c r="S202" s="76">
        <v>64</v>
      </c>
      <c r="T202" s="76">
        <v>64</v>
      </c>
      <c r="U202" s="76">
        <v>64</v>
      </c>
      <c r="V202" s="76">
        <v>64</v>
      </c>
      <c r="W202" s="76">
        <v>64</v>
      </c>
      <c r="X202" s="76">
        <v>68</v>
      </c>
      <c r="Y202" s="76">
        <v>64</v>
      </c>
      <c r="Z202" s="76">
        <v>64</v>
      </c>
      <c r="AA202" s="76">
        <v>60</v>
      </c>
      <c r="AB202" s="76">
        <v>64</v>
      </c>
      <c r="AC202" s="76">
        <v>64</v>
      </c>
      <c r="AD202" s="76">
        <v>160</v>
      </c>
      <c r="AE202" s="76">
        <v>184</v>
      </c>
      <c r="AF202" s="76">
        <v>196</v>
      </c>
      <c r="AG202" s="76">
        <v>232</v>
      </c>
      <c r="AH202" s="76">
        <v>244</v>
      </c>
      <c r="AI202" s="76">
        <v>264</v>
      </c>
      <c r="AJ202" s="76">
        <v>316</v>
      </c>
      <c r="AK202" s="76">
        <v>340</v>
      </c>
      <c r="AL202" s="76">
        <v>364</v>
      </c>
      <c r="AM202" s="76">
        <v>376</v>
      </c>
      <c r="AN202" s="76">
        <v>368</v>
      </c>
      <c r="AO202" s="76">
        <v>376</v>
      </c>
      <c r="AP202" s="76">
        <v>372</v>
      </c>
      <c r="AQ202" s="76">
        <v>348</v>
      </c>
      <c r="AR202" s="76">
        <v>356</v>
      </c>
      <c r="AS202" s="76">
        <v>364</v>
      </c>
      <c r="AT202" s="76">
        <v>280</v>
      </c>
      <c r="AU202" s="76">
        <v>252</v>
      </c>
      <c r="AV202" s="76">
        <v>292</v>
      </c>
      <c r="AW202" s="76">
        <v>320</v>
      </c>
      <c r="AX202" s="76">
        <v>332</v>
      </c>
      <c r="AY202" s="76">
        <v>336</v>
      </c>
      <c r="AZ202" s="76">
        <v>336</v>
      </c>
      <c r="BA202" s="76">
        <v>336</v>
      </c>
      <c r="BB202" s="76">
        <v>340</v>
      </c>
      <c r="BC202" s="76">
        <v>336</v>
      </c>
      <c r="BD202" s="76">
        <v>336</v>
      </c>
      <c r="BE202" s="76">
        <v>332</v>
      </c>
      <c r="BF202" s="76">
        <v>320</v>
      </c>
      <c r="BG202" s="76">
        <v>300</v>
      </c>
      <c r="BH202" s="76">
        <v>276</v>
      </c>
      <c r="BI202" s="76">
        <v>268</v>
      </c>
      <c r="BJ202" s="76">
        <v>204</v>
      </c>
      <c r="BK202" s="76">
        <v>148</v>
      </c>
      <c r="BL202" s="76">
        <v>88</v>
      </c>
      <c r="BM202" s="76">
        <v>76</v>
      </c>
      <c r="BN202" s="76">
        <v>80</v>
      </c>
      <c r="BO202" s="76">
        <v>76</v>
      </c>
      <c r="BP202" s="76">
        <v>72</v>
      </c>
      <c r="BQ202" s="76">
        <v>72</v>
      </c>
      <c r="BR202" s="76">
        <v>76</v>
      </c>
      <c r="BS202" s="76">
        <v>84</v>
      </c>
      <c r="BT202" s="76">
        <v>84</v>
      </c>
      <c r="BU202" s="76">
        <v>84</v>
      </c>
      <c r="BV202" s="76">
        <v>92</v>
      </c>
      <c r="BW202" s="76">
        <v>92</v>
      </c>
      <c r="BX202" s="76">
        <v>96</v>
      </c>
      <c r="BY202" s="76">
        <v>92</v>
      </c>
      <c r="BZ202" s="76">
        <v>96</v>
      </c>
      <c r="CA202" s="76">
        <v>96</v>
      </c>
      <c r="CB202" s="76">
        <v>92</v>
      </c>
      <c r="CC202" s="76">
        <v>96</v>
      </c>
      <c r="CD202" s="76">
        <v>96</v>
      </c>
      <c r="CE202" s="76">
        <v>92</v>
      </c>
      <c r="CF202" s="76">
        <v>88</v>
      </c>
      <c r="CG202" s="76">
        <v>84</v>
      </c>
      <c r="CH202" s="76">
        <v>60</v>
      </c>
      <c r="CI202" s="76">
        <v>60</v>
      </c>
      <c r="CJ202" s="76">
        <v>60</v>
      </c>
      <c r="CK202" s="76">
        <v>60</v>
      </c>
      <c r="CL202" s="76">
        <v>56</v>
      </c>
      <c r="CM202" s="76">
        <v>64</v>
      </c>
      <c r="CN202" s="76">
        <v>60</v>
      </c>
      <c r="CO202" s="76">
        <v>60</v>
      </c>
      <c r="CP202" s="76">
        <v>60</v>
      </c>
      <c r="CQ202" s="76">
        <v>56</v>
      </c>
      <c r="CR202" s="76">
        <v>60</v>
      </c>
      <c r="CS202" s="76">
        <v>56</v>
      </c>
    </row>
    <row r="203" spans="1:97" x14ac:dyDescent="0.3">
      <c r="A203" s="75" t="s">
        <v>61</v>
      </c>
      <c r="B203" s="76">
        <v>60</v>
      </c>
      <c r="C203" s="76">
        <v>64</v>
      </c>
      <c r="D203" s="76">
        <v>64</v>
      </c>
      <c r="E203" s="76">
        <v>64</v>
      </c>
      <c r="F203" s="76">
        <v>60</v>
      </c>
      <c r="G203" s="76">
        <v>60</v>
      </c>
      <c r="H203" s="76">
        <v>64</v>
      </c>
      <c r="I203" s="76">
        <v>60</v>
      </c>
      <c r="J203" s="76">
        <v>60</v>
      </c>
      <c r="K203" s="76">
        <v>64</v>
      </c>
      <c r="L203" s="76">
        <v>64</v>
      </c>
      <c r="M203" s="76">
        <v>64</v>
      </c>
      <c r="N203" s="76">
        <v>60</v>
      </c>
      <c r="O203" s="76">
        <v>64</v>
      </c>
      <c r="P203" s="76">
        <v>60</v>
      </c>
      <c r="Q203" s="76">
        <v>60</v>
      </c>
      <c r="R203" s="76">
        <v>60</v>
      </c>
      <c r="S203" s="76">
        <v>60</v>
      </c>
      <c r="T203" s="76">
        <v>64</v>
      </c>
      <c r="U203" s="76">
        <v>64</v>
      </c>
      <c r="V203" s="76">
        <v>60</v>
      </c>
      <c r="W203" s="76">
        <v>60</v>
      </c>
      <c r="X203" s="76">
        <v>60</v>
      </c>
      <c r="Y203" s="76">
        <v>60</v>
      </c>
      <c r="Z203" s="76">
        <v>64</v>
      </c>
      <c r="AA203" s="76">
        <v>60</v>
      </c>
      <c r="AB203" s="76">
        <v>64</v>
      </c>
      <c r="AC203" s="76">
        <v>60</v>
      </c>
      <c r="AD203" s="76">
        <v>68</v>
      </c>
      <c r="AE203" s="76">
        <v>68</v>
      </c>
      <c r="AF203" s="76">
        <v>68</v>
      </c>
      <c r="AG203" s="76">
        <v>68</v>
      </c>
      <c r="AH203" s="76">
        <v>68</v>
      </c>
      <c r="AI203" s="76">
        <v>68</v>
      </c>
      <c r="AJ203" s="76">
        <v>68</v>
      </c>
      <c r="AK203" s="76">
        <v>68</v>
      </c>
      <c r="AL203" s="76">
        <v>68</v>
      </c>
      <c r="AM203" s="76">
        <v>68</v>
      </c>
      <c r="AN203" s="76">
        <v>68</v>
      </c>
      <c r="AO203" s="76">
        <v>68</v>
      </c>
      <c r="AP203" s="76">
        <v>68</v>
      </c>
      <c r="AQ203" s="76">
        <v>68</v>
      </c>
      <c r="AR203" s="76">
        <v>68</v>
      </c>
      <c r="AS203" s="76">
        <v>72</v>
      </c>
      <c r="AT203" s="76">
        <v>72</v>
      </c>
      <c r="AU203" s="76">
        <v>68</v>
      </c>
      <c r="AV203" s="76">
        <v>68</v>
      </c>
      <c r="AW203" s="76">
        <v>68</v>
      </c>
      <c r="AX203" s="76">
        <v>72</v>
      </c>
      <c r="AY203" s="76">
        <v>68</v>
      </c>
      <c r="AZ203" s="76">
        <v>72</v>
      </c>
      <c r="BA203" s="76">
        <v>68</v>
      </c>
      <c r="BB203" s="76">
        <v>64</v>
      </c>
      <c r="BC203" s="76">
        <v>68</v>
      </c>
      <c r="BD203" s="76">
        <v>72</v>
      </c>
      <c r="BE203" s="76">
        <v>68</v>
      </c>
      <c r="BF203" s="76">
        <v>72</v>
      </c>
      <c r="BG203" s="76">
        <v>68</v>
      </c>
      <c r="BH203" s="76">
        <v>72</v>
      </c>
      <c r="BI203" s="76">
        <v>64</v>
      </c>
      <c r="BJ203" s="76">
        <v>72</v>
      </c>
      <c r="BK203" s="76">
        <v>76</v>
      </c>
      <c r="BL203" s="76">
        <v>76</v>
      </c>
      <c r="BM203" s="76">
        <v>72</v>
      </c>
      <c r="BN203" s="76">
        <v>72</v>
      </c>
      <c r="BO203" s="76">
        <v>72</v>
      </c>
      <c r="BP203" s="76">
        <v>72</v>
      </c>
      <c r="BQ203" s="76">
        <v>72</v>
      </c>
      <c r="BR203" s="76">
        <v>76</v>
      </c>
      <c r="BS203" s="76">
        <v>72</v>
      </c>
      <c r="BT203" s="76">
        <v>72</v>
      </c>
      <c r="BU203" s="76">
        <v>76</v>
      </c>
      <c r="BV203" s="76">
        <v>72</v>
      </c>
      <c r="BW203" s="76">
        <v>68</v>
      </c>
      <c r="BX203" s="76">
        <v>76</v>
      </c>
      <c r="BY203" s="76">
        <v>72</v>
      </c>
      <c r="BZ203" s="76">
        <v>72</v>
      </c>
      <c r="CA203" s="76">
        <v>76</v>
      </c>
      <c r="CB203" s="76">
        <v>76</v>
      </c>
      <c r="CC203" s="76">
        <v>76</v>
      </c>
      <c r="CD203" s="76">
        <v>72</v>
      </c>
      <c r="CE203" s="76">
        <v>72</v>
      </c>
      <c r="CF203" s="76">
        <v>76</v>
      </c>
      <c r="CG203" s="76">
        <v>76</v>
      </c>
      <c r="CH203" s="76">
        <v>60</v>
      </c>
      <c r="CI203" s="76">
        <v>60</v>
      </c>
      <c r="CJ203" s="76">
        <v>60</v>
      </c>
      <c r="CK203" s="76">
        <v>60</v>
      </c>
      <c r="CL203" s="76">
        <v>60</v>
      </c>
      <c r="CM203" s="76">
        <v>64</v>
      </c>
      <c r="CN203" s="76">
        <v>60</v>
      </c>
      <c r="CO203" s="76">
        <v>60</v>
      </c>
      <c r="CP203" s="76">
        <v>60</v>
      </c>
      <c r="CQ203" s="76">
        <v>56</v>
      </c>
      <c r="CR203" s="76">
        <v>64</v>
      </c>
      <c r="CS203" s="76">
        <v>60</v>
      </c>
    </row>
    <row r="204" spans="1:97" x14ac:dyDescent="0.3">
      <c r="A204" s="75" t="s">
        <v>62</v>
      </c>
      <c r="B204" s="76">
        <v>60</v>
      </c>
      <c r="C204" s="76">
        <v>64</v>
      </c>
      <c r="D204" s="76">
        <v>64</v>
      </c>
      <c r="E204" s="76">
        <v>64</v>
      </c>
      <c r="F204" s="76">
        <v>60</v>
      </c>
      <c r="G204" s="76">
        <v>64</v>
      </c>
      <c r="H204" s="76">
        <v>64</v>
      </c>
      <c r="I204" s="76">
        <v>60</v>
      </c>
      <c r="J204" s="76">
        <v>64</v>
      </c>
      <c r="K204" s="76">
        <v>64</v>
      </c>
      <c r="L204" s="76">
        <v>60</v>
      </c>
      <c r="M204" s="76">
        <v>64</v>
      </c>
      <c r="N204" s="76">
        <v>64</v>
      </c>
      <c r="O204" s="76">
        <v>60</v>
      </c>
      <c r="P204" s="76">
        <v>64</v>
      </c>
      <c r="Q204" s="76">
        <v>60</v>
      </c>
      <c r="R204" s="76">
        <v>64</v>
      </c>
      <c r="S204" s="76">
        <v>64</v>
      </c>
      <c r="T204" s="76">
        <v>60</v>
      </c>
      <c r="U204" s="76">
        <v>64</v>
      </c>
      <c r="V204" s="76">
        <v>60</v>
      </c>
      <c r="W204" s="76">
        <v>64</v>
      </c>
      <c r="X204" s="76">
        <v>64</v>
      </c>
      <c r="Y204" s="76">
        <v>60</v>
      </c>
      <c r="Z204" s="76">
        <v>64</v>
      </c>
      <c r="AA204" s="76">
        <v>60</v>
      </c>
      <c r="AB204" s="76">
        <v>64</v>
      </c>
      <c r="AC204" s="76">
        <v>60</v>
      </c>
      <c r="AD204" s="76">
        <v>64</v>
      </c>
      <c r="AE204" s="76">
        <v>72</v>
      </c>
      <c r="AF204" s="76">
        <v>72</v>
      </c>
      <c r="AG204" s="76">
        <v>68</v>
      </c>
      <c r="AH204" s="76">
        <v>68</v>
      </c>
      <c r="AI204" s="76">
        <v>72</v>
      </c>
      <c r="AJ204" s="76">
        <v>68</v>
      </c>
      <c r="AK204" s="76">
        <v>72</v>
      </c>
      <c r="AL204" s="76">
        <v>68</v>
      </c>
      <c r="AM204" s="76">
        <v>72</v>
      </c>
      <c r="AN204" s="76">
        <v>72</v>
      </c>
      <c r="AO204" s="76">
        <v>68</v>
      </c>
      <c r="AP204" s="76">
        <v>68</v>
      </c>
      <c r="AQ204" s="76">
        <v>68</v>
      </c>
      <c r="AR204" s="76">
        <v>72</v>
      </c>
      <c r="AS204" s="76">
        <v>68</v>
      </c>
      <c r="AT204" s="76">
        <v>72</v>
      </c>
      <c r="AU204" s="76">
        <v>72</v>
      </c>
      <c r="AV204" s="76">
        <v>68</v>
      </c>
      <c r="AW204" s="76">
        <v>68</v>
      </c>
      <c r="AX204" s="76">
        <v>68</v>
      </c>
      <c r="AY204" s="76">
        <v>68</v>
      </c>
      <c r="AZ204" s="76">
        <v>72</v>
      </c>
      <c r="BA204" s="76">
        <v>72</v>
      </c>
      <c r="BB204" s="76">
        <v>68</v>
      </c>
      <c r="BC204" s="76">
        <v>68</v>
      </c>
      <c r="BD204" s="76">
        <v>68</v>
      </c>
      <c r="BE204" s="76">
        <v>68</v>
      </c>
      <c r="BF204" s="76">
        <v>72</v>
      </c>
      <c r="BG204" s="76">
        <v>72</v>
      </c>
      <c r="BH204" s="76">
        <v>72</v>
      </c>
      <c r="BI204" s="76">
        <v>72</v>
      </c>
      <c r="BJ204" s="76">
        <v>68</v>
      </c>
      <c r="BK204" s="76">
        <v>76</v>
      </c>
      <c r="BL204" s="76">
        <v>72</v>
      </c>
      <c r="BM204" s="76">
        <v>76</v>
      </c>
      <c r="BN204" s="76">
        <v>72</v>
      </c>
      <c r="BO204" s="76">
        <v>76</v>
      </c>
      <c r="BP204" s="76">
        <v>72</v>
      </c>
      <c r="BQ204" s="76">
        <v>72</v>
      </c>
      <c r="BR204" s="76">
        <v>72</v>
      </c>
      <c r="BS204" s="76">
        <v>72</v>
      </c>
      <c r="BT204" s="76">
        <v>72</v>
      </c>
      <c r="BU204" s="76">
        <v>76</v>
      </c>
      <c r="BV204" s="76">
        <v>72</v>
      </c>
      <c r="BW204" s="76">
        <v>72</v>
      </c>
      <c r="BX204" s="76">
        <v>76</v>
      </c>
      <c r="BY204" s="76">
        <v>72</v>
      </c>
      <c r="BZ204" s="76">
        <v>72</v>
      </c>
      <c r="CA204" s="76">
        <v>76</v>
      </c>
      <c r="CB204" s="76">
        <v>76</v>
      </c>
      <c r="CC204" s="76">
        <v>72</v>
      </c>
      <c r="CD204" s="76">
        <v>72</v>
      </c>
      <c r="CE204" s="76">
        <v>76</v>
      </c>
      <c r="CF204" s="76">
        <v>72</v>
      </c>
      <c r="CG204" s="76">
        <v>72</v>
      </c>
      <c r="CH204" s="76">
        <v>64</v>
      </c>
      <c r="CI204" s="76">
        <v>60</v>
      </c>
      <c r="CJ204" s="76">
        <v>60</v>
      </c>
      <c r="CK204" s="76">
        <v>60</v>
      </c>
      <c r="CL204" s="76">
        <v>60</v>
      </c>
      <c r="CM204" s="76">
        <v>64</v>
      </c>
      <c r="CN204" s="76">
        <v>60</v>
      </c>
      <c r="CO204" s="76">
        <v>60</v>
      </c>
      <c r="CP204" s="76">
        <v>60</v>
      </c>
      <c r="CQ204" s="76">
        <v>60</v>
      </c>
      <c r="CR204" s="76">
        <v>64</v>
      </c>
      <c r="CS204" s="76">
        <v>60</v>
      </c>
    </row>
    <row r="205" spans="1:97" x14ac:dyDescent="0.3">
      <c r="A205" s="75" t="s">
        <v>63</v>
      </c>
      <c r="B205" s="76">
        <v>60</v>
      </c>
      <c r="C205" s="76">
        <v>64</v>
      </c>
      <c r="D205" s="76">
        <v>64</v>
      </c>
      <c r="E205" s="76">
        <v>64</v>
      </c>
      <c r="F205" s="76">
        <v>64</v>
      </c>
      <c r="G205" s="76">
        <v>64</v>
      </c>
      <c r="H205" s="76">
        <v>64</v>
      </c>
      <c r="I205" s="76">
        <v>60</v>
      </c>
      <c r="J205" s="76">
        <v>68</v>
      </c>
      <c r="K205" s="76">
        <v>60</v>
      </c>
      <c r="L205" s="76">
        <v>64</v>
      </c>
      <c r="M205" s="76">
        <v>64</v>
      </c>
      <c r="N205" s="76">
        <v>60</v>
      </c>
      <c r="O205" s="76">
        <v>64</v>
      </c>
      <c r="P205" s="76">
        <v>64</v>
      </c>
      <c r="Q205" s="76">
        <v>60</v>
      </c>
      <c r="R205" s="76">
        <v>64</v>
      </c>
      <c r="S205" s="76">
        <v>64</v>
      </c>
      <c r="T205" s="76">
        <v>64</v>
      </c>
      <c r="U205" s="76">
        <v>60</v>
      </c>
      <c r="V205" s="76">
        <v>60</v>
      </c>
      <c r="W205" s="76">
        <v>64</v>
      </c>
      <c r="X205" s="76">
        <v>64</v>
      </c>
      <c r="Y205" s="76">
        <v>64</v>
      </c>
      <c r="Z205" s="76">
        <v>60</v>
      </c>
      <c r="AA205" s="76">
        <v>60</v>
      </c>
      <c r="AB205" s="76">
        <v>64</v>
      </c>
      <c r="AC205" s="76">
        <v>60</v>
      </c>
      <c r="AD205" s="76">
        <v>156</v>
      </c>
      <c r="AE205" s="76">
        <v>176</v>
      </c>
      <c r="AF205" s="76">
        <v>188</v>
      </c>
      <c r="AG205" s="76">
        <v>232</v>
      </c>
      <c r="AH205" s="76">
        <v>268</v>
      </c>
      <c r="AI205" s="76">
        <v>332</v>
      </c>
      <c r="AJ205" s="76">
        <v>352</v>
      </c>
      <c r="AK205" s="76">
        <v>352</v>
      </c>
      <c r="AL205" s="76">
        <v>368</v>
      </c>
      <c r="AM205" s="76">
        <v>368</v>
      </c>
      <c r="AN205" s="76">
        <v>364</v>
      </c>
      <c r="AO205" s="76">
        <v>364</v>
      </c>
      <c r="AP205" s="76">
        <v>372</v>
      </c>
      <c r="AQ205" s="76">
        <v>368</v>
      </c>
      <c r="AR205" s="76">
        <v>368</v>
      </c>
      <c r="AS205" s="76">
        <v>376</v>
      </c>
      <c r="AT205" s="76">
        <v>284</v>
      </c>
      <c r="AU205" s="76">
        <v>260</v>
      </c>
      <c r="AV205" s="76">
        <v>304</v>
      </c>
      <c r="AW205" s="76">
        <v>328</v>
      </c>
      <c r="AX205" s="76">
        <v>336</v>
      </c>
      <c r="AY205" s="76">
        <v>344</v>
      </c>
      <c r="AZ205" s="76">
        <v>344</v>
      </c>
      <c r="BA205" s="76">
        <v>348</v>
      </c>
      <c r="BB205" s="76">
        <v>356</v>
      </c>
      <c r="BC205" s="76">
        <v>344</v>
      </c>
      <c r="BD205" s="76">
        <v>348</v>
      </c>
      <c r="BE205" s="76">
        <v>340</v>
      </c>
      <c r="BF205" s="76">
        <v>324</v>
      </c>
      <c r="BG205" s="76">
        <v>308</v>
      </c>
      <c r="BH205" s="76">
        <v>292</v>
      </c>
      <c r="BI205" s="76">
        <v>280</v>
      </c>
      <c r="BJ205" s="76">
        <v>204</v>
      </c>
      <c r="BK205" s="76">
        <v>144</v>
      </c>
      <c r="BL205" s="76">
        <v>92</v>
      </c>
      <c r="BM205" s="76">
        <v>80</v>
      </c>
      <c r="BN205" s="76">
        <v>80</v>
      </c>
      <c r="BO205" s="76">
        <v>84</v>
      </c>
      <c r="BP205" s="76">
        <v>88</v>
      </c>
      <c r="BQ205" s="76">
        <v>84</v>
      </c>
      <c r="BR205" s="76">
        <v>80</v>
      </c>
      <c r="BS205" s="76">
        <v>88</v>
      </c>
      <c r="BT205" s="76">
        <v>88</v>
      </c>
      <c r="BU205" s="76">
        <v>88</v>
      </c>
      <c r="BV205" s="76">
        <v>80</v>
      </c>
      <c r="BW205" s="76">
        <v>84</v>
      </c>
      <c r="BX205" s="76">
        <v>84</v>
      </c>
      <c r="BY205" s="76">
        <v>84</v>
      </c>
      <c r="BZ205" s="76">
        <v>84</v>
      </c>
      <c r="CA205" s="76">
        <v>80</v>
      </c>
      <c r="CB205" s="76">
        <v>80</v>
      </c>
      <c r="CC205" s="76">
        <v>80</v>
      </c>
      <c r="CD205" s="76">
        <v>80</v>
      </c>
      <c r="CE205" s="76">
        <v>76</v>
      </c>
      <c r="CF205" s="76">
        <v>76</v>
      </c>
      <c r="CG205" s="76">
        <v>80</v>
      </c>
      <c r="CH205" s="76">
        <v>60</v>
      </c>
      <c r="CI205" s="76">
        <v>60</v>
      </c>
      <c r="CJ205" s="76">
        <v>60</v>
      </c>
      <c r="CK205" s="76">
        <v>64</v>
      </c>
      <c r="CL205" s="76">
        <v>60</v>
      </c>
      <c r="CM205" s="76">
        <v>64</v>
      </c>
      <c r="CN205" s="76">
        <v>60</v>
      </c>
      <c r="CO205" s="76">
        <v>56</v>
      </c>
      <c r="CP205" s="76">
        <v>60</v>
      </c>
      <c r="CQ205" s="76">
        <v>60</v>
      </c>
      <c r="CR205" s="76">
        <v>64</v>
      </c>
      <c r="CS205" s="76">
        <v>60</v>
      </c>
    </row>
    <row r="206" spans="1:97" x14ac:dyDescent="0.3">
      <c r="A206" s="75" t="s">
        <v>64</v>
      </c>
      <c r="B206" s="76">
        <v>64</v>
      </c>
      <c r="C206" s="76">
        <v>60</v>
      </c>
      <c r="D206" s="76">
        <v>64</v>
      </c>
      <c r="E206" s="76">
        <v>64</v>
      </c>
      <c r="F206" s="76">
        <v>64</v>
      </c>
      <c r="G206" s="76">
        <v>64</v>
      </c>
      <c r="H206" s="76">
        <v>64</v>
      </c>
      <c r="I206" s="76">
        <v>60</v>
      </c>
      <c r="J206" s="76">
        <v>64</v>
      </c>
      <c r="K206" s="76">
        <v>60</v>
      </c>
      <c r="L206" s="76">
        <v>68</v>
      </c>
      <c r="M206" s="76">
        <v>64</v>
      </c>
      <c r="N206" s="76">
        <v>64</v>
      </c>
      <c r="O206" s="76">
        <v>60</v>
      </c>
      <c r="P206" s="76">
        <v>64</v>
      </c>
      <c r="Q206" s="76">
        <v>60</v>
      </c>
      <c r="R206" s="76">
        <v>68</v>
      </c>
      <c r="S206" s="76">
        <v>64</v>
      </c>
      <c r="T206" s="76">
        <v>64</v>
      </c>
      <c r="U206" s="76">
        <v>60</v>
      </c>
      <c r="V206" s="76">
        <v>64</v>
      </c>
      <c r="W206" s="76">
        <v>60</v>
      </c>
      <c r="X206" s="76">
        <v>64</v>
      </c>
      <c r="Y206" s="76">
        <v>60</v>
      </c>
      <c r="Z206" s="76">
        <v>64</v>
      </c>
      <c r="AA206" s="76">
        <v>64</v>
      </c>
      <c r="AB206" s="76">
        <v>64</v>
      </c>
      <c r="AC206" s="76">
        <v>64</v>
      </c>
      <c r="AD206" s="76">
        <v>156</v>
      </c>
      <c r="AE206" s="76">
        <v>180</v>
      </c>
      <c r="AF206" s="76">
        <v>188</v>
      </c>
      <c r="AG206" s="76">
        <v>236</v>
      </c>
      <c r="AH206" s="76">
        <v>264</v>
      </c>
      <c r="AI206" s="76">
        <v>328</v>
      </c>
      <c r="AJ206" s="76">
        <v>348</v>
      </c>
      <c r="AK206" s="76">
        <v>376</v>
      </c>
      <c r="AL206" s="76">
        <v>368</v>
      </c>
      <c r="AM206" s="76">
        <v>372</v>
      </c>
      <c r="AN206" s="76">
        <v>376</v>
      </c>
      <c r="AO206" s="76">
        <v>380</v>
      </c>
      <c r="AP206" s="76">
        <v>372</v>
      </c>
      <c r="AQ206" s="76">
        <v>372</v>
      </c>
      <c r="AR206" s="76">
        <v>372</v>
      </c>
      <c r="AS206" s="76">
        <v>376</v>
      </c>
      <c r="AT206" s="76">
        <v>292</v>
      </c>
      <c r="AU206" s="76">
        <v>260</v>
      </c>
      <c r="AV206" s="76">
        <v>308</v>
      </c>
      <c r="AW206" s="76">
        <v>324</v>
      </c>
      <c r="AX206" s="76">
        <v>344</v>
      </c>
      <c r="AY206" s="76">
        <v>348</v>
      </c>
      <c r="AZ206" s="76">
        <v>352</v>
      </c>
      <c r="BA206" s="76">
        <v>364</v>
      </c>
      <c r="BB206" s="76">
        <v>372</v>
      </c>
      <c r="BC206" s="76">
        <v>368</v>
      </c>
      <c r="BD206" s="76">
        <v>356</v>
      </c>
      <c r="BE206" s="76">
        <v>356</v>
      </c>
      <c r="BF206" s="76">
        <v>340</v>
      </c>
      <c r="BG206" s="76">
        <v>328</v>
      </c>
      <c r="BH206" s="76">
        <v>300</v>
      </c>
      <c r="BI206" s="76">
        <v>296</v>
      </c>
      <c r="BJ206" s="76">
        <v>216</v>
      </c>
      <c r="BK206" s="76">
        <v>148</v>
      </c>
      <c r="BL206" s="76">
        <v>92</v>
      </c>
      <c r="BM206" s="76">
        <v>76</v>
      </c>
      <c r="BN206" s="76">
        <v>76</v>
      </c>
      <c r="BO206" s="76">
        <v>72</v>
      </c>
      <c r="BP206" s="76">
        <v>76</v>
      </c>
      <c r="BQ206" s="76">
        <v>80</v>
      </c>
      <c r="BR206" s="76">
        <v>80</v>
      </c>
      <c r="BS206" s="76">
        <v>84</v>
      </c>
      <c r="BT206" s="76">
        <v>92</v>
      </c>
      <c r="BU206" s="76">
        <v>88</v>
      </c>
      <c r="BV206" s="76">
        <v>96</v>
      </c>
      <c r="BW206" s="76">
        <v>92</v>
      </c>
      <c r="BX206" s="76">
        <v>92</v>
      </c>
      <c r="BY206" s="76">
        <v>100</v>
      </c>
      <c r="BZ206" s="76">
        <v>96</v>
      </c>
      <c r="CA206" s="76">
        <v>92</v>
      </c>
      <c r="CB206" s="76">
        <v>92</v>
      </c>
      <c r="CC206" s="76">
        <v>92</v>
      </c>
      <c r="CD206" s="76">
        <v>80</v>
      </c>
      <c r="CE206" s="76">
        <v>76</v>
      </c>
      <c r="CF206" s="76">
        <v>76</v>
      </c>
      <c r="CG206" s="76">
        <v>76</v>
      </c>
      <c r="CH206" s="76">
        <v>60</v>
      </c>
      <c r="CI206" s="76">
        <v>56</v>
      </c>
      <c r="CJ206" s="76">
        <v>64</v>
      </c>
      <c r="CK206" s="76">
        <v>56</v>
      </c>
      <c r="CL206" s="76">
        <v>60</v>
      </c>
      <c r="CM206" s="76">
        <v>60</v>
      </c>
      <c r="CN206" s="76">
        <v>60</v>
      </c>
      <c r="CO206" s="76">
        <v>60</v>
      </c>
      <c r="CP206" s="76">
        <v>56</v>
      </c>
      <c r="CQ206" s="76">
        <v>60</v>
      </c>
      <c r="CR206" s="76">
        <v>64</v>
      </c>
      <c r="CS206" s="76">
        <v>60</v>
      </c>
    </row>
    <row r="207" spans="1:97" x14ac:dyDescent="0.3">
      <c r="A207" s="75" t="s">
        <v>65</v>
      </c>
      <c r="B207" s="76">
        <v>60</v>
      </c>
      <c r="C207" s="76">
        <v>64</v>
      </c>
      <c r="D207" s="76">
        <v>60</v>
      </c>
      <c r="E207" s="76">
        <v>64</v>
      </c>
      <c r="F207" s="76">
        <v>60</v>
      </c>
      <c r="G207" s="76">
        <v>64</v>
      </c>
      <c r="H207" s="76">
        <v>60</v>
      </c>
      <c r="I207" s="76">
        <v>64</v>
      </c>
      <c r="J207" s="76">
        <v>60</v>
      </c>
      <c r="K207" s="76">
        <v>64</v>
      </c>
      <c r="L207" s="76">
        <v>60</v>
      </c>
      <c r="M207" s="76">
        <v>64</v>
      </c>
      <c r="N207" s="76">
        <v>60</v>
      </c>
      <c r="O207" s="76">
        <v>60</v>
      </c>
      <c r="P207" s="76">
        <v>68</v>
      </c>
      <c r="Q207" s="76">
        <v>60</v>
      </c>
      <c r="R207" s="76">
        <v>60</v>
      </c>
      <c r="S207" s="76">
        <v>60</v>
      </c>
      <c r="T207" s="76">
        <v>64</v>
      </c>
      <c r="U207" s="76">
        <v>60</v>
      </c>
      <c r="V207" s="76">
        <v>64</v>
      </c>
      <c r="W207" s="76">
        <v>64</v>
      </c>
      <c r="X207" s="76">
        <v>60</v>
      </c>
      <c r="Y207" s="76">
        <v>64</v>
      </c>
      <c r="Z207" s="76">
        <v>60</v>
      </c>
      <c r="AA207" s="76">
        <v>64</v>
      </c>
      <c r="AB207" s="76">
        <v>60</v>
      </c>
      <c r="AC207" s="76">
        <v>64</v>
      </c>
      <c r="AD207" s="76">
        <v>156</v>
      </c>
      <c r="AE207" s="76">
        <v>180</v>
      </c>
      <c r="AF207" s="76">
        <v>196</v>
      </c>
      <c r="AG207" s="76">
        <v>236</v>
      </c>
      <c r="AH207" s="76">
        <v>248</v>
      </c>
      <c r="AI207" s="76">
        <v>288</v>
      </c>
      <c r="AJ207" s="76">
        <v>332</v>
      </c>
      <c r="AK207" s="76">
        <v>352</v>
      </c>
      <c r="AL207" s="76">
        <v>356</v>
      </c>
      <c r="AM207" s="76">
        <v>352</v>
      </c>
      <c r="AN207" s="76">
        <v>356</v>
      </c>
      <c r="AO207" s="76">
        <v>356</v>
      </c>
      <c r="AP207" s="76">
        <v>356</v>
      </c>
      <c r="AQ207" s="76">
        <v>364</v>
      </c>
      <c r="AR207" s="76">
        <v>364</v>
      </c>
      <c r="AS207" s="76">
        <v>360</v>
      </c>
      <c r="AT207" s="76">
        <v>280</v>
      </c>
      <c r="AU207" s="76">
        <v>240</v>
      </c>
      <c r="AV207" s="76">
        <v>296</v>
      </c>
      <c r="AW207" s="76">
        <v>328</v>
      </c>
      <c r="AX207" s="76">
        <v>340</v>
      </c>
      <c r="AY207" s="76">
        <v>348</v>
      </c>
      <c r="AZ207" s="76">
        <v>352</v>
      </c>
      <c r="BA207" s="76">
        <v>356</v>
      </c>
      <c r="BB207" s="76">
        <v>340</v>
      </c>
      <c r="BC207" s="76">
        <v>348</v>
      </c>
      <c r="BD207" s="76">
        <v>344</v>
      </c>
      <c r="BE207" s="76">
        <v>336</v>
      </c>
      <c r="BF207" s="76">
        <v>320</v>
      </c>
      <c r="BG207" s="76">
        <v>308</v>
      </c>
      <c r="BH207" s="76">
        <v>304</v>
      </c>
      <c r="BI207" s="76">
        <v>288</v>
      </c>
      <c r="BJ207" s="76">
        <v>216</v>
      </c>
      <c r="BK207" s="76">
        <v>152</v>
      </c>
      <c r="BL207" s="76">
        <v>92</v>
      </c>
      <c r="BM207" s="76">
        <v>80</v>
      </c>
      <c r="BN207" s="76">
        <v>80</v>
      </c>
      <c r="BO207" s="76">
        <v>80</v>
      </c>
      <c r="BP207" s="76">
        <v>80</v>
      </c>
      <c r="BQ207" s="76">
        <v>80</v>
      </c>
      <c r="BR207" s="76">
        <v>76</v>
      </c>
      <c r="BS207" s="76">
        <v>84</v>
      </c>
      <c r="BT207" s="76">
        <v>88</v>
      </c>
      <c r="BU207" s="76">
        <v>80</v>
      </c>
      <c r="BV207" s="76">
        <v>88</v>
      </c>
      <c r="BW207" s="76">
        <v>80</v>
      </c>
      <c r="BX207" s="76">
        <v>84</v>
      </c>
      <c r="BY207" s="76">
        <v>84</v>
      </c>
      <c r="BZ207" s="76">
        <v>80</v>
      </c>
      <c r="CA207" s="76">
        <v>80</v>
      </c>
      <c r="CB207" s="76">
        <v>76</v>
      </c>
      <c r="CC207" s="76">
        <v>76</v>
      </c>
      <c r="CD207" s="76">
        <v>76</v>
      </c>
      <c r="CE207" s="76">
        <v>76</v>
      </c>
      <c r="CF207" s="76">
        <v>76</v>
      </c>
      <c r="CG207" s="76">
        <v>68</v>
      </c>
      <c r="CH207" s="76">
        <v>64</v>
      </c>
      <c r="CI207" s="76">
        <v>60</v>
      </c>
      <c r="CJ207" s="76">
        <v>60</v>
      </c>
      <c r="CK207" s="76">
        <v>60</v>
      </c>
      <c r="CL207" s="76">
        <v>60</v>
      </c>
      <c r="CM207" s="76">
        <v>60</v>
      </c>
      <c r="CN207" s="76">
        <v>60</v>
      </c>
      <c r="CO207" s="76">
        <v>60</v>
      </c>
      <c r="CP207" s="76">
        <v>56</v>
      </c>
      <c r="CQ207" s="76">
        <v>60</v>
      </c>
      <c r="CR207" s="76">
        <v>64</v>
      </c>
      <c r="CS207" s="76">
        <v>56</v>
      </c>
    </row>
    <row r="208" spans="1:97" x14ac:dyDescent="0.3">
      <c r="A208" s="75" t="s">
        <v>66</v>
      </c>
      <c r="B208" s="76">
        <v>64</v>
      </c>
      <c r="C208" s="76">
        <v>64</v>
      </c>
      <c r="D208" s="76">
        <v>64</v>
      </c>
      <c r="E208" s="76">
        <v>64</v>
      </c>
      <c r="F208" s="76">
        <v>60</v>
      </c>
      <c r="G208" s="76">
        <v>64</v>
      </c>
      <c r="H208" s="76">
        <v>60</v>
      </c>
      <c r="I208" s="76">
        <v>64</v>
      </c>
      <c r="J208" s="76">
        <v>64</v>
      </c>
      <c r="K208" s="76">
        <v>60</v>
      </c>
      <c r="L208" s="76">
        <v>64</v>
      </c>
      <c r="M208" s="76">
        <v>64</v>
      </c>
      <c r="N208" s="76">
        <v>60</v>
      </c>
      <c r="O208" s="76">
        <v>64</v>
      </c>
      <c r="P208" s="76">
        <v>60</v>
      </c>
      <c r="Q208" s="76">
        <v>64</v>
      </c>
      <c r="R208" s="76">
        <v>64</v>
      </c>
      <c r="S208" s="76">
        <v>64</v>
      </c>
      <c r="T208" s="76">
        <v>60</v>
      </c>
      <c r="U208" s="76">
        <v>64</v>
      </c>
      <c r="V208" s="76">
        <v>60</v>
      </c>
      <c r="W208" s="76">
        <v>64</v>
      </c>
      <c r="X208" s="76">
        <v>60</v>
      </c>
      <c r="Y208" s="76">
        <v>60</v>
      </c>
      <c r="Z208" s="76">
        <v>64</v>
      </c>
      <c r="AA208" s="76">
        <v>64</v>
      </c>
      <c r="AB208" s="76">
        <v>64</v>
      </c>
      <c r="AC208" s="76">
        <v>60</v>
      </c>
      <c r="AD208" s="76">
        <v>156</v>
      </c>
      <c r="AE208" s="76">
        <v>180</v>
      </c>
      <c r="AF208" s="76">
        <v>192</v>
      </c>
      <c r="AG208" s="76">
        <v>220</v>
      </c>
      <c r="AH208" s="76">
        <v>244</v>
      </c>
      <c r="AI208" s="76">
        <v>284</v>
      </c>
      <c r="AJ208" s="76">
        <v>336</v>
      </c>
      <c r="AK208" s="76">
        <v>352</v>
      </c>
      <c r="AL208" s="76">
        <v>348</v>
      </c>
      <c r="AM208" s="76">
        <v>356</v>
      </c>
      <c r="AN208" s="76">
        <v>344</v>
      </c>
      <c r="AO208" s="76">
        <v>348</v>
      </c>
      <c r="AP208" s="76">
        <v>340</v>
      </c>
      <c r="AQ208" s="76">
        <v>340</v>
      </c>
      <c r="AR208" s="76">
        <v>340</v>
      </c>
      <c r="AS208" s="76">
        <v>344</v>
      </c>
      <c r="AT208" s="76">
        <v>280</v>
      </c>
      <c r="AU208" s="76">
        <v>248</v>
      </c>
      <c r="AV208" s="76">
        <v>296</v>
      </c>
      <c r="AW208" s="76">
        <v>320</v>
      </c>
      <c r="AX208" s="76">
        <v>324</v>
      </c>
      <c r="AY208" s="76">
        <v>324</v>
      </c>
      <c r="AZ208" s="76">
        <v>332</v>
      </c>
      <c r="BA208" s="76">
        <v>336</v>
      </c>
      <c r="BB208" s="76">
        <v>340</v>
      </c>
      <c r="BC208" s="76">
        <v>332</v>
      </c>
      <c r="BD208" s="76">
        <v>336</v>
      </c>
      <c r="BE208" s="76">
        <v>324</v>
      </c>
      <c r="BF208" s="76">
        <v>320</v>
      </c>
      <c r="BG208" s="76">
        <v>300</v>
      </c>
      <c r="BH208" s="76">
        <v>288</v>
      </c>
      <c r="BI208" s="76">
        <v>284</v>
      </c>
      <c r="BJ208" s="76">
        <v>208</v>
      </c>
      <c r="BK208" s="76">
        <v>148</v>
      </c>
      <c r="BL208" s="76">
        <v>88</v>
      </c>
      <c r="BM208" s="76">
        <v>80</v>
      </c>
      <c r="BN208" s="76">
        <v>72</v>
      </c>
      <c r="BO208" s="76">
        <v>76</v>
      </c>
      <c r="BP208" s="76">
        <v>76</v>
      </c>
      <c r="BQ208" s="76">
        <v>72</v>
      </c>
      <c r="BR208" s="76">
        <v>76</v>
      </c>
      <c r="BS208" s="76">
        <v>76</v>
      </c>
      <c r="BT208" s="76">
        <v>76</v>
      </c>
      <c r="BU208" s="76">
        <v>76</v>
      </c>
      <c r="BV208" s="76">
        <v>72</v>
      </c>
      <c r="BW208" s="76">
        <v>76</v>
      </c>
      <c r="BX208" s="76">
        <v>76</v>
      </c>
      <c r="BY208" s="76">
        <v>76</v>
      </c>
      <c r="BZ208" s="76">
        <v>76</v>
      </c>
      <c r="CA208" s="76">
        <v>76</v>
      </c>
      <c r="CB208" s="76">
        <v>76</v>
      </c>
      <c r="CC208" s="76">
        <v>76</v>
      </c>
      <c r="CD208" s="76">
        <v>76</v>
      </c>
      <c r="CE208" s="76">
        <v>76</v>
      </c>
      <c r="CF208" s="76">
        <v>76</v>
      </c>
      <c r="CG208" s="76">
        <v>76</v>
      </c>
      <c r="CH208" s="76">
        <v>64</v>
      </c>
      <c r="CI208" s="76">
        <v>64</v>
      </c>
      <c r="CJ208" s="76">
        <v>60</v>
      </c>
      <c r="CK208" s="76">
        <v>64</v>
      </c>
      <c r="CL208" s="76">
        <v>60</v>
      </c>
      <c r="CM208" s="76">
        <v>60</v>
      </c>
      <c r="CN208" s="76">
        <v>60</v>
      </c>
      <c r="CO208" s="76">
        <v>60</v>
      </c>
      <c r="CP208" s="76">
        <v>64</v>
      </c>
      <c r="CQ208" s="76">
        <v>60</v>
      </c>
      <c r="CR208" s="76">
        <v>60</v>
      </c>
      <c r="CS208" s="76">
        <v>60</v>
      </c>
    </row>
    <row r="209" spans="1:97" x14ac:dyDescent="0.3">
      <c r="A209" s="75" t="s">
        <v>67</v>
      </c>
      <c r="B209" s="76">
        <v>60</v>
      </c>
      <c r="C209" s="76">
        <v>64</v>
      </c>
      <c r="D209" s="76">
        <v>68</v>
      </c>
      <c r="E209" s="76">
        <v>64</v>
      </c>
      <c r="F209" s="76">
        <v>64</v>
      </c>
      <c r="G209" s="76">
        <v>64</v>
      </c>
      <c r="H209" s="76">
        <v>60</v>
      </c>
      <c r="I209" s="76">
        <v>64</v>
      </c>
      <c r="J209" s="76">
        <v>64</v>
      </c>
      <c r="K209" s="76">
        <v>64</v>
      </c>
      <c r="L209" s="76">
        <v>64</v>
      </c>
      <c r="M209" s="76">
        <v>68</v>
      </c>
      <c r="N209" s="76">
        <v>64</v>
      </c>
      <c r="O209" s="76">
        <v>60</v>
      </c>
      <c r="P209" s="76">
        <v>64</v>
      </c>
      <c r="Q209" s="76">
        <v>64</v>
      </c>
      <c r="R209" s="76">
        <v>60</v>
      </c>
      <c r="S209" s="76">
        <v>68</v>
      </c>
      <c r="T209" s="76">
        <v>64</v>
      </c>
      <c r="U209" s="76">
        <v>60</v>
      </c>
      <c r="V209" s="76">
        <v>64</v>
      </c>
      <c r="W209" s="76">
        <v>64</v>
      </c>
      <c r="X209" s="76">
        <v>64</v>
      </c>
      <c r="Y209" s="76">
        <v>60</v>
      </c>
      <c r="Z209" s="76">
        <v>64</v>
      </c>
      <c r="AA209" s="76">
        <v>64</v>
      </c>
      <c r="AB209" s="76">
        <v>64</v>
      </c>
      <c r="AC209" s="76">
        <v>64</v>
      </c>
      <c r="AD209" s="76">
        <v>160</v>
      </c>
      <c r="AE209" s="76">
        <v>176</v>
      </c>
      <c r="AF209" s="76">
        <v>188</v>
      </c>
      <c r="AG209" s="76">
        <v>232</v>
      </c>
      <c r="AH209" s="76">
        <v>248</v>
      </c>
      <c r="AI209" s="76">
        <v>292</v>
      </c>
      <c r="AJ209" s="76">
        <v>348</v>
      </c>
      <c r="AK209" s="76">
        <v>340</v>
      </c>
      <c r="AL209" s="76">
        <v>352</v>
      </c>
      <c r="AM209" s="76">
        <v>352</v>
      </c>
      <c r="AN209" s="76">
        <v>348</v>
      </c>
      <c r="AO209" s="76">
        <v>348</v>
      </c>
      <c r="AP209" s="76">
        <v>344</v>
      </c>
      <c r="AQ209" s="76">
        <v>348</v>
      </c>
      <c r="AR209" s="76">
        <v>344</v>
      </c>
      <c r="AS209" s="76">
        <v>344</v>
      </c>
      <c r="AT209" s="76">
        <v>280</v>
      </c>
      <c r="AU209" s="76">
        <v>256</v>
      </c>
      <c r="AV209" s="76">
        <v>300</v>
      </c>
      <c r="AW209" s="76">
        <v>304</v>
      </c>
      <c r="AX209" s="76">
        <v>312</v>
      </c>
      <c r="AY209" s="76">
        <v>328</v>
      </c>
      <c r="AZ209" s="76">
        <v>336</v>
      </c>
      <c r="BA209" s="76">
        <v>336</v>
      </c>
      <c r="BB209" s="76">
        <v>336</v>
      </c>
      <c r="BC209" s="76">
        <v>320</v>
      </c>
      <c r="BD209" s="76">
        <v>332</v>
      </c>
      <c r="BE209" s="76">
        <v>308</v>
      </c>
      <c r="BF209" s="76">
        <v>300</v>
      </c>
      <c r="BG209" s="76">
        <v>280</v>
      </c>
      <c r="BH209" s="76">
        <v>280</v>
      </c>
      <c r="BI209" s="76">
        <v>272</v>
      </c>
      <c r="BJ209" s="76">
        <v>212</v>
      </c>
      <c r="BK209" s="76">
        <v>148</v>
      </c>
      <c r="BL209" s="76">
        <v>88</v>
      </c>
      <c r="BM209" s="76">
        <v>80</v>
      </c>
      <c r="BN209" s="76">
        <v>88</v>
      </c>
      <c r="BO209" s="76">
        <v>88</v>
      </c>
      <c r="BP209" s="76">
        <v>76</v>
      </c>
      <c r="BQ209" s="76">
        <v>76</v>
      </c>
      <c r="BR209" s="76">
        <v>72</v>
      </c>
      <c r="BS209" s="76">
        <v>72</v>
      </c>
      <c r="BT209" s="76">
        <v>72</v>
      </c>
      <c r="BU209" s="76">
        <v>72</v>
      </c>
      <c r="BV209" s="76">
        <v>76</v>
      </c>
      <c r="BW209" s="76">
        <v>72</v>
      </c>
      <c r="BX209" s="76">
        <v>72</v>
      </c>
      <c r="BY209" s="76">
        <v>72</v>
      </c>
      <c r="BZ209" s="76">
        <v>72</v>
      </c>
      <c r="CA209" s="76">
        <v>76</v>
      </c>
      <c r="CB209" s="76">
        <v>72</v>
      </c>
      <c r="CC209" s="76">
        <v>76</v>
      </c>
      <c r="CD209" s="76">
        <v>76</v>
      </c>
      <c r="CE209" s="76">
        <v>68</v>
      </c>
      <c r="CF209" s="76">
        <v>72</v>
      </c>
      <c r="CG209" s="76">
        <v>72</v>
      </c>
      <c r="CH209" s="76">
        <v>64</v>
      </c>
      <c r="CI209" s="76">
        <v>60</v>
      </c>
      <c r="CJ209" s="76">
        <v>60</v>
      </c>
      <c r="CK209" s="76">
        <v>60</v>
      </c>
      <c r="CL209" s="76">
        <v>60</v>
      </c>
      <c r="CM209" s="76">
        <v>56</v>
      </c>
      <c r="CN209" s="76">
        <v>64</v>
      </c>
      <c r="CO209" s="76">
        <v>60</v>
      </c>
      <c r="CP209" s="76">
        <v>60</v>
      </c>
      <c r="CQ209" s="76">
        <v>60</v>
      </c>
      <c r="CR209" s="76">
        <v>56</v>
      </c>
      <c r="CS209" s="76">
        <v>60</v>
      </c>
    </row>
    <row r="210" spans="1:97" x14ac:dyDescent="0.3">
      <c r="A210" s="75" t="s">
        <v>68</v>
      </c>
      <c r="B210" s="76">
        <v>60</v>
      </c>
      <c r="C210" s="76">
        <v>64</v>
      </c>
      <c r="D210" s="76">
        <v>64</v>
      </c>
      <c r="E210" s="76">
        <v>64</v>
      </c>
      <c r="F210" s="76">
        <v>64</v>
      </c>
      <c r="G210" s="76">
        <v>60</v>
      </c>
      <c r="H210" s="76">
        <v>60</v>
      </c>
      <c r="I210" s="76">
        <v>64</v>
      </c>
      <c r="J210" s="76">
        <v>60</v>
      </c>
      <c r="K210" s="76">
        <v>64</v>
      </c>
      <c r="L210" s="76">
        <v>64</v>
      </c>
      <c r="M210" s="76">
        <v>64</v>
      </c>
      <c r="N210" s="76">
        <v>64</v>
      </c>
      <c r="O210" s="76">
        <v>64</v>
      </c>
      <c r="P210" s="76">
        <v>60</v>
      </c>
      <c r="Q210" s="76">
        <v>60</v>
      </c>
      <c r="R210" s="76">
        <v>64</v>
      </c>
      <c r="S210" s="76">
        <v>60</v>
      </c>
      <c r="T210" s="76">
        <v>68</v>
      </c>
      <c r="U210" s="76">
        <v>64</v>
      </c>
      <c r="V210" s="76">
        <v>60</v>
      </c>
      <c r="W210" s="76">
        <v>64</v>
      </c>
      <c r="X210" s="76">
        <v>60</v>
      </c>
      <c r="Y210" s="76">
        <v>64</v>
      </c>
      <c r="Z210" s="76">
        <v>60</v>
      </c>
      <c r="AA210" s="76">
        <v>64</v>
      </c>
      <c r="AB210" s="76">
        <v>60</v>
      </c>
      <c r="AC210" s="76">
        <v>60</v>
      </c>
      <c r="AD210" s="76">
        <v>68</v>
      </c>
      <c r="AE210" s="76">
        <v>72</v>
      </c>
      <c r="AF210" s="76">
        <v>72</v>
      </c>
      <c r="AG210" s="76">
        <v>68</v>
      </c>
      <c r="AH210" s="76">
        <v>68</v>
      </c>
      <c r="AI210" s="76">
        <v>68</v>
      </c>
      <c r="AJ210" s="76">
        <v>68</v>
      </c>
      <c r="AK210" s="76">
        <v>68</v>
      </c>
      <c r="AL210" s="76">
        <v>68</v>
      </c>
      <c r="AM210" s="76">
        <v>72</v>
      </c>
      <c r="AN210" s="76">
        <v>68</v>
      </c>
      <c r="AO210" s="76">
        <v>72</v>
      </c>
      <c r="AP210" s="76">
        <v>68</v>
      </c>
      <c r="AQ210" s="76">
        <v>68</v>
      </c>
      <c r="AR210" s="76">
        <v>68</v>
      </c>
      <c r="AS210" s="76">
        <v>68</v>
      </c>
      <c r="AT210" s="76">
        <v>72</v>
      </c>
      <c r="AU210" s="76">
        <v>68</v>
      </c>
      <c r="AV210" s="76">
        <v>72</v>
      </c>
      <c r="AW210" s="76">
        <v>72</v>
      </c>
      <c r="AX210" s="76">
        <v>68</v>
      </c>
      <c r="AY210" s="76">
        <v>68</v>
      </c>
      <c r="AZ210" s="76">
        <v>72</v>
      </c>
      <c r="BA210" s="76">
        <v>68</v>
      </c>
      <c r="BB210" s="76">
        <v>68</v>
      </c>
      <c r="BC210" s="76">
        <v>72</v>
      </c>
      <c r="BD210" s="76">
        <v>72</v>
      </c>
      <c r="BE210" s="76">
        <v>68</v>
      </c>
      <c r="BF210" s="76">
        <v>68</v>
      </c>
      <c r="BG210" s="76">
        <v>72</v>
      </c>
      <c r="BH210" s="76">
        <v>72</v>
      </c>
      <c r="BI210" s="76">
        <v>72</v>
      </c>
      <c r="BJ210" s="76">
        <v>72</v>
      </c>
      <c r="BK210" s="76">
        <v>72</v>
      </c>
      <c r="BL210" s="76">
        <v>72</v>
      </c>
      <c r="BM210" s="76">
        <v>76</v>
      </c>
      <c r="BN210" s="76">
        <v>72</v>
      </c>
      <c r="BO210" s="76">
        <v>72</v>
      </c>
      <c r="BP210" s="76">
        <v>72</v>
      </c>
      <c r="BQ210" s="76">
        <v>68</v>
      </c>
      <c r="BR210" s="76">
        <v>72</v>
      </c>
      <c r="BS210" s="76">
        <v>76</v>
      </c>
      <c r="BT210" s="76">
        <v>72</v>
      </c>
      <c r="BU210" s="76">
        <v>72</v>
      </c>
      <c r="BV210" s="76">
        <v>68</v>
      </c>
      <c r="BW210" s="76">
        <v>72</v>
      </c>
      <c r="BX210" s="76">
        <v>76</v>
      </c>
      <c r="BY210" s="76">
        <v>72</v>
      </c>
      <c r="BZ210" s="76">
        <v>72</v>
      </c>
      <c r="CA210" s="76">
        <v>76</v>
      </c>
      <c r="CB210" s="76">
        <v>72</v>
      </c>
      <c r="CC210" s="76">
        <v>72</v>
      </c>
      <c r="CD210" s="76">
        <v>76</v>
      </c>
      <c r="CE210" s="76">
        <v>72</v>
      </c>
      <c r="CF210" s="76">
        <v>76</v>
      </c>
      <c r="CG210" s="76">
        <v>72</v>
      </c>
      <c r="CH210" s="76">
        <v>60</v>
      </c>
      <c r="CI210" s="76">
        <v>56</v>
      </c>
      <c r="CJ210" s="76">
        <v>64</v>
      </c>
      <c r="CK210" s="76">
        <v>60</v>
      </c>
      <c r="CL210" s="76">
        <v>64</v>
      </c>
      <c r="CM210" s="76">
        <v>60</v>
      </c>
      <c r="CN210" s="76">
        <v>60</v>
      </c>
      <c r="CO210" s="76">
        <v>60</v>
      </c>
      <c r="CP210" s="76">
        <v>64</v>
      </c>
      <c r="CQ210" s="76">
        <v>60</v>
      </c>
      <c r="CR210" s="76">
        <v>60</v>
      </c>
      <c r="CS210" s="76">
        <v>60</v>
      </c>
    </row>
    <row r="211" spans="1:97" x14ac:dyDescent="0.3">
      <c r="A211" s="75" t="s">
        <v>69</v>
      </c>
      <c r="B211" s="76">
        <v>64</v>
      </c>
      <c r="C211" s="76">
        <v>64</v>
      </c>
      <c r="D211" s="76">
        <v>64</v>
      </c>
      <c r="E211" s="76">
        <v>64</v>
      </c>
      <c r="F211" s="76">
        <v>64</v>
      </c>
      <c r="G211" s="76">
        <v>64</v>
      </c>
      <c r="H211" s="76">
        <v>60</v>
      </c>
      <c r="I211" s="76">
        <v>68</v>
      </c>
      <c r="J211" s="76">
        <v>64</v>
      </c>
      <c r="K211" s="76">
        <v>64</v>
      </c>
      <c r="L211" s="76">
        <v>60</v>
      </c>
      <c r="M211" s="76">
        <v>64</v>
      </c>
      <c r="N211" s="76">
        <v>60</v>
      </c>
      <c r="O211" s="76">
        <v>64</v>
      </c>
      <c r="P211" s="76">
        <v>64</v>
      </c>
      <c r="Q211" s="76">
        <v>64</v>
      </c>
      <c r="R211" s="76">
        <v>64</v>
      </c>
      <c r="S211" s="76">
        <v>60</v>
      </c>
      <c r="T211" s="76">
        <v>64</v>
      </c>
      <c r="U211" s="76">
        <v>60</v>
      </c>
      <c r="V211" s="76">
        <v>68</v>
      </c>
      <c r="W211" s="76">
        <v>64</v>
      </c>
      <c r="X211" s="76">
        <v>64</v>
      </c>
      <c r="Y211" s="76">
        <v>60</v>
      </c>
      <c r="Z211" s="76">
        <v>60</v>
      </c>
      <c r="AA211" s="76">
        <v>64</v>
      </c>
      <c r="AB211" s="76">
        <v>60</v>
      </c>
      <c r="AC211" s="76">
        <v>64</v>
      </c>
      <c r="AD211" s="76">
        <v>68</v>
      </c>
      <c r="AE211" s="76">
        <v>76</v>
      </c>
      <c r="AF211" s="76">
        <v>68</v>
      </c>
      <c r="AG211" s="76">
        <v>68</v>
      </c>
      <c r="AH211" s="76">
        <v>72</v>
      </c>
      <c r="AI211" s="76">
        <v>68</v>
      </c>
      <c r="AJ211" s="76">
        <v>72</v>
      </c>
      <c r="AK211" s="76">
        <v>68</v>
      </c>
      <c r="AL211" s="76">
        <v>72</v>
      </c>
      <c r="AM211" s="76">
        <v>72</v>
      </c>
      <c r="AN211" s="76">
        <v>68</v>
      </c>
      <c r="AO211" s="76">
        <v>72</v>
      </c>
      <c r="AP211" s="76">
        <v>68</v>
      </c>
      <c r="AQ211" s="76">
        <v>68</v>
      </c>
      <c r="AR211" s="76">
        <v>68</v>
      </c>
      <c r="AS211" s="76">
        <v>72</v>
      </c>
      <c r="AT211" s="76">
        <v>72</v>
      </c>
      <c r="AU211" s="76">
        <v>72</v>
      </c>
      <c r="AV211" s="76">
        <v>68</v>
      </c>
      <c r="AW211" s="76">
        <v>72</v>
      </c>
      <c r="AX211" s="76">
        <v>68</v>
      </c>
      <c r="AY211" s="76">
        <v>72</v>
      </c>
      <c r="AZ211" s="76">
        <v>72</v>
      </c>
      <c r="BA211" s="76">
        <v>68</v>
      </c>
      <c r="BB211" s="76">
        <v>68</v>
      </c>
      <c r="BC211" s="76">
        <v>68</v>
      </c>
      <c r="BD211" s="76">
        <v>72</v>
      </c>
      <c r="BE211" s="76">
        <v>72</v>
      </c>
      <c r="BF211" s="76">
        <v>72</v>
      </c>
      <c r="BG211" s="76">
        <v>68</v>
      </c>
      <c r="BH211" s="76">
        <v>68</v>
      </c>
      <c r="BI211" s="76">
        <v>72</v>
      </c>
      <c r="BJ211" s="76">
        <v>72</v>
      </c>
      <c r="BK211" s="76">
        <v>76</v>
      </c>
      <c r="BL211" s="76">
        <v>72</v>
      </c>
      <c r="BM211" s="76">
        <v>76</v>
      </c>
      <c r="BN211" s="76">
        <v>76</v>
      </c>
      <c r="BO211" s="76">
        <v>72</v>
      </c>
      <c r="BP211" s="76">
        <v>76</v>
      </c>
      <c r="BQ211" s="76">
        <v>72</v>
      </c>
      <c r="BR211" s="76">
        <v>76</v>
      </c>
      <c r="BS211" s="76">
        <v>72</v>
      </c>
      <c r="BT211" s="76">
        <v>76</v>
      </c>
      <c r="BU211" s="76">
        <v>76</v>
      </c>
      <c r="BV211" s="76">
        <v>72</v>
      </c>
      <c r="BW211" s="76">
        <v>72</v>
      </c>
      <c r="BX211" s="76">
        <v>76</v>
      </c>
      <c r="BY211" s="76">
        <v>72</v>
      </c>
      <c r="BZ211" s="76">
        <v>76</v>
      </c>
      <c r="CA211" s="76">
        <v>76</v>
      </c>
      <c r="CB211" s="76">
        <v>76</v>
      </c>
      <c r="CC211" s="76">
        <v>72</v>
      </c>
      <c r="CD211" s="76">
        <v>72</v>
      </c>
      <c r="CE211" s="76">
        <v>76</v>
      </c>
      <c r="CF211" s="76">
        <v>76</v>
      </c>
      <c r="CG211" s="76">
        <v>72</v>
      </c>
      <c r="CH211" s="76">
        <v>60</v>
      </c>
      <c r="CI211" s="76">
        <v>60</v>
      </c>
      <c r="CJ211" s="76">
        <v>60</v>
      </c>
      <c r="CK211" s="76">
        <v>64</v>
      </c>
      <c r="CL211" s="76">
        <v>60</v>
      </c>
      <c r="CM211" s="76">
        <v>60</v>
      </c>
      <c r="CN211" s="76">
        <v>60</v>
      </c>
      <c r="CO211" s="76">
        <v>60</v>
      </c>
      <c r="CP211" s="76">
        <v>64</v>
      </c>
      <c r="CQ211" s="76">
        <v>60</v>
      </c>
      <c r="CR211" s="76">
        <v>60</v>
      </c>
      <c r="CS211" s="76">
        <v>60</v>
      </c>
    </row>
    <row r="212" spans="1:97" x14ac:dyDescent="0.3">
      <c r="A212" s="75" t="s">
        <v>70</v>
      </c>
      <c r="B212" s="76">
        <v>64</v>
      </c>
      <c r="C212" s="76">
        <v>64</v>
      </c>
      <c r="D212" s="76">
        <v>68</v>
      </c>
      <c r="E212" s="76">
        <v>60</v>
      </c>
      <c r="F212" s="76">
        <v>64</v>
      </c>
      <c r="G212" s="76">
        <v>64</v>
      </c>
      <c r="H212" s="76">
        <v>64</v>
      </c>
      <c r="I212" s="76">
        <v>64</v>
      </c>
      <c r="J212" s="76">
        <v>64</v>
      </c>
      <c r="K212" s="76">
        <v>60</v>
      </c>
      <c r="L212" s="76">
        <v>64</v>
      </c>
      <c r="M212" s="76">
        <v>64</v>
      </c>
      <c r="N212" s="76">
        <v>68</v>
      </c>
      <c r="O212" s="76">
        <v>64</v>
      </c>
      <c r="P212" s="76">
        <v>64</v>
      </c>
      <c r="Q212" s="76">
        <v>60</v>
      </c>
      <c r="R212" s="76">
        <v>64</v>
      </c>
      <c r="S212" s="76">
        <v>64</v>
      </c>
      <c r="T212" s="76">
        <v>64</v>
      </c>
      <c r="U212" s="76">
        <v>64</v>
      </c>
      <c r="V212" s="76">
        <v>64</v>
      </c>
      <c r="W212" s="76">
        <v>64</v>
      </c>
      <c r="X212" s="76">
        <v>64</v>
      </c>
      <c r="Y212" s="76">
        <v>64</v>
      </c>
      <c r="Z212" s="76">
        <v>64</v>
      </c>
      <c r="AA212" s="76">
        <v>64</v>
      </c>
      <c r="AB212" s="76">
        <v>64</v>
      </c>
      <c r="AC212" s="76">
        <v>64</v>
      </c>
      <c r="AD212" s="76">
        <v>148</v>
      </c>
      <c r="AE212" s="76">
        <v>172</v>
      </c>
      <c r="AF212" s="76">
        <v>192</v>
      </c>
      <c r="AG212" s="76">
        <v>228</v>
      </c>
      <c r="AH212" s="76">
        <v>252</v>
      </c>
      <c r="AI212" s="76">
        <v>308</v>
      </c>
      <c r="AJ212" s="76">
        <v>360</v>
      </c>
      <c r="AK212" s="76">
        <v>368</v>
      </c>
      <c r="AL212" s="76">
        <v>368</v>
      </c>
      <c r="AM212" s="76">
        <v>376</v>
      </c>
      <c r="AN212" s="76">
        <v>372</v>
      </c>
      <c r="AO212" s="76">
        <v>364</v>
      </c>
      <c r="AP212" s="76">
        <v>360</v>
      </c>
      <c r="AQ212" s="76">
        <v>356</v>
      </c>
      <c r="AR212" s="76">
        <v>352</v>
      </c>
      <c r="AS212" s="76">
        <v>344</v>
      </c>
      <c r="AT212" s="76">
        <v>280</v>
      </c>
      <c r="AU212" s="76">
        <v>260</v>
      </c>
      <c r="AV212" s="76">
        <v>304</v>
      </c>
      <c r="AW212" s="76">
        <v>336</v>
      </c>
      <c r="AX212" s="76">
        <v>348</v>
      </c>
      <c r="AY212" s="76">
        <v>360</v>
      </c>
      <c r="AZ212" s="76">
        <v>364</v>
      </c>
      <c r="BA212" s="76">
        <v>364</v>
      </c>
      <c r="BB212" s="76">
        <v>360</v>
      </c>
      <c r="BC212" s="76">
        <v>352</v>
      </c>
      <c r="BD212" s="76">
        <v>352</v>
      </c>
      <c r="BE212" s="76">
        <v>344</v>
      </c>
      <c r="BF212" s="76">
        <v>328</v>
      </c>
      <c r="BG212" s="76">
        <v>316</v>
      </c>
      <c r="BH212" s="76">
        <v>296</v>
      </c>
      <c r="BI212" s="76">
        <v>292</v>
      </c>
      <c r="BJ212" s="76">
        <v>216</v>
      </c>
      <c r="BK212" s="76">
        <v>152</v>
      </c>
      <c r="BL212" s="76">
        <v>96</v>
      </c>
      <c r="BM212" s="76">
        <v>84</v>
      </c>
      <c r="BN212" s="76">
        <v>88</v>
      </c>
      <c r="BO212" s="76">
        <v>84</v>
      </c>
      <c r="BP212" s="76">
        <v>92</v>
      </c>
      <c r="BQ212" s="76">
        <v>88</v>
      </c>
      <c r="BR212" s="76">
        <v>88</v>
      </c>
      <c r="BS212" s="76">
        <v>80</v>
      </c>
      <c r="BT212" s="76">
        <v>80</v>
      </c>
      <c r="BU212" s="76">
        <v>76</v>
      </c>
      <c r="BV212" s="76">
        <v>76</v>
      </c>
      <c r="BW212" s="76">
        <v>76</v>
      </c>
      <c r="BX212" s="76">
        <v>76</v>
      </c>
      <c r="BY212" s="76">
        <v>72</v>
      </c>
      <c r="BZ212" s="76">
        <v>80</v>
      </c>
      <c r="CA212" s="76">
        <v>76</v>
      </c>
      <c r="CB212" s="76">
        <v>76</v>
      </c>
      <c r="CC212" s="76">
        <v>76</v>
      </c>
      <c r="CD212" s="76">
        <v>80</v>
      </c>
      <c r="CE212" s="76">
        <v>76</v>
      </c>
      <c r="CF212" s="76">
        <v>72</v>
      </c>
      <c r="CG212" s="76">
        <v>76</v>
      </c>
      <c r="CH212" s="76">
        <v>64</v>
      </c>
      <c r="CI212" s="76">
        <v>60</v>
      </c>
      <c r="CJ212" s="76">
        <v>60</v>
      </c>
      <c r="CK212" s="76">
        <v>60</v>
      </c>
      <c r="CL212" s="76">
        <v>60</v>
      </c>
      <c r="CM212" s="76">
        <v>64</v>
      </c>
      <c r="CN212" s="76">
        <v>64</v>
      </c>
      <c r="CO212" s="76">
        <v>60</v>
      </c>
      <c r="CP212" s="76">
        <v>60</v>
      </c>
      <c r="CQ212" s="76">
        <v>60</v>
      </c>
      <c r="CR212" s="76">
        <v>60</v>
      </c>
      <c r="CS212" s="76">
        <v>60</v>
      </c>
    </row>
    <row r="213" spans="1:97" x14ac:dyDescent="0.3">
      <c r="A213" s="75" t="s">
        <v>71</v>
      </c>
      <c r="B213" s="76">
        <v>68</v>
      </c>
      <c r="C213" s="76">
        <v>64</v>
      </c>
      <c r="D213" s="76">
        <v>64</v>
      </c>
      <c r="E213" s="76">
        <v>64</v>
      </c>
      <c r="F213" s="76">
        <v>64</v>
      </c>
      <c r="G213" s="76">
        <v>64</v>
      </c>
      <c r="H213" s="76">
        <v>60</v>
      </c>
      <c r="I213" s="76">
        <v>64</v>
      </c>
      <c r="J213" s="76">
        <v>64</v>
      </c>
      <c r="K213" s="76">
        <v>64</v>
      </c>
      <c r="L213" s="76">
        <v>64</v>
      </c>
      <c r="M213" s="76">
        <v>64</v>
      </c>
      <c r="N213" s="76">
        <v>60</v>
      </c>
      <c r="O213" s="76">
        <v>64</v>
      </c>
      <c r="P213" s="76">
        <v>64</v>
      </c>
      <c r="Q213" s="76">
        <v>64</v>
      </c>
      <c r="R213" s="76">
        <v>60</v>
      </c>
      <c r="S213" s="76">
        <v>64</v>
      </c>
      <c r="T213" s="76">
        <v>64</v>
      </c>
      <c r="U213" s="76">
        <v>64</v>
      </c>
      <c r="V213" s="76">
        <v>64</v>
      </c>
      <c r="W213" s="76">
        <v>64</v>
      </c>
      <c r="X213" s="76">
        <v>64</v>
      </c>
      <c r="Y213" s="76">
        <v>60</v>
      </c>
      <c r="Z213" s="76">
        <v>64</v>
      </c>
      <c r="AA213" s="76">
        <v>60</v>
      </c>
      <c r="AB213" s="76">
        <v>64</v>
      </c>
      <c r="AC213" s="76">
        <v>64</v>
      </c>
      <c r="AD213" s="76">
        <v>156</v>
      </c>
      <c r="AE213" s="76">
        <v>180</v>
      </c>
      <c r="AF213" s="76">
        <v>196</v>
      </c>
      <c r="AG213" s="76">
        <v>232</v>
      </c>
      <c r="AH213" s="76">
        <v>252</v>
      </c>
      <c r="AI213" s="76">
        <v>300</v>
      </c>
      <c r="AJ213" s="76">
        <v>348</v>
      </c>
      <c r="AK213" s="76">
        <v>368</v>
      </c>
      <c r="AL213" s="76">
        <v>356</v>
      </c>
      <c r="AM213" s="76">
        <v>360</v>
      </c>
      <c r="AN213" s="76">
        <v>360</v>
      </c>
      <c r="AO213" s="76">
        <v>364</v>
      </c>
      <c r="AP213" s="76">
        <v>356</v>
      </c>
      <c r="AQ213" s="76">
        <v>352</v>
      </c>
      <c r="AR213" s="76">
        <v>360</v>
      </c>
      <c r="AS213" s="76">
        <v>360</v>
      </c>
      <c r="AT213" s="76">
        <v>288</v>
      </c>
      <c r="AU213" s="76">
        <v>260</v>
      </c>
      <c r="AV213" s="76">
        <v>292</v>
      </c>
      <c r="AW213" s="76">
        <v>308</v>
      </c>
      <c r="AX213" s="76">
        <v>324</v>
      </c>
      <c r="AY213" s="76">
        <v>324</v>
      </c>
      <c r="AZ213" s="76">
        <v>328</v>
      </c>
      <c r="BA213" s="76">
        <v>336</v>
      </c>
      <c r="BB213" s="76">
        <v>332</v>
      </c>
      <c r="BC213" s="76">
        <v>340</v>
      </c>
      <c r="BD213" s="76">
        <v>336</v>
      </c>
      <c r="BE213" s="76">
        <v>332</v>
      </c>
      <c r="BF213" s="76">
        <v>320</v>
      </c>
      <c r="BG213" s="76">
        <v>304</v>
      </c>
      <c r="BH213" s="76">
        <v>304</v>
      </c>
      <c r="BI213" s="76">
        <v>292</v>
      </c>
      <c r="BJ213" s="76">
        <v>220</v>
      </c>
      <c r="BK213" s="76">
        <v>132</v>
      </c>
      <c r="BL213" s="76">
        <v>88</v>
      </c>
      <c r="BM213" s="76">
        <v>80</v>
      </c>
      <c r="BN213" s="76">
        <v>76</v>
      </c>
      <c r="BO213" s="76">
        <v>80</v>
      </c>
      <c r="BP213" s="76">
        <v>76</v>
      </c>
      <c r="BQ213" s="76">
        <v>72</v>
      </c>
      <c r="BR213" s="76">
        <v>80</v>
      </c>
      <c r="BS213" s="76">
        <v>76</v>
      </c>
      <c r="BT213" s="76">
        <v>76</v>
      </c>
      <c r="BU213" s="76">
        <v>76</v>
      </c>
      <c r="BV213" s="76">
        <v>76</v>
      </c>
      <c r="BW213" s="76">
        <v>76</v>
      </c>
      <c r="BX213" s="76">
        <v>76</v>
      </c>
      <c r="BY213" s="76">
        <v>76</v>
      </c>
      <c r="BZ213" s="76">
        <v>76</v>
      </c>
      <c r="CA213" s="76">
        <v>80</v>
      </c>
      <c r="CB213" s="76">
        <v>76</v>
      </c>
      <c r="CC213" s="76">
        <v>76</v>
      </c>
      <c r="CD213" s="76">
        <v>76</v>
      </c>
      <c r="CE213" s="76">
        <v>76</v>
      </c>
      <c r="CF213" s="76">
        <v>72</v>
      </c>
      <c r="CG213" s="76">
        <v>80</v>
      </c>
      <c r="CH213" s="76">
        <v>60</v>
      </c>
      <c r="CI213" s="76">
        <v>64</v>
      </c>
      <c r="CJ213" s="76">
        <v>64</v>
      </c>
      <c r="CK213" s="76">
        <v>60</v>
      </c>
      <c r="CL213" s="76">
        <v>64</v>
      </c>
      <c r="CM213" s="76">
        <v>60</v>
      </c>
      <c r="CN213" s="76">
        <v>64</v>
      </c>
      <c r="CO213" s="76">
        <v>60</v>
      </c>
      <c r="CP213" s="76">
        <v>64</v>
      </c>
      <c r="CQ213" s="76">
        <v>60</v>
      </c>
      <c r="CR213" s="76">
        <v>60</v>
      </c>
      <c r="CS213" s="76">
        <v>64</v>
      </c>
    </row>
    <row r="214" spans="1:97" x14ac:dyDescent="0.3">
      <c r="A214" s="75" t="s">
        <v>72</v>
      </c>
      <c r="B214" s="76">
        <v>64</v>
      </c>
      <c r="C214" s="76">
        <v>64</v>
      </c>
      <c r="D214" s="76">
        <v>64</v>
      </c>
      <c r="E214" s="76">
        <v>68</v>
      </c>
      <c r="F214" s="76">
        <v>64</v>
      </c>
      <c r="G214" s="76">
        <v>64</v>
      </c>
      <c r="H214" s="76">
        <v>64</v>
      </c>
      <c r="I214" s="76">
        <v>60</v>
      </c>
      <c r="J214" s="76">
        <v>68</v>
      </c>
      <c r="K214" s="76">
        <v>64</v>
      </c>
      <c r="L214" s="76">
        <v>64</v>
      </c>
      <c r="M214" s="76">
        <v>64</v>
      </c>
      <c r="N214" s="76">
        <v>68</v>
      </c>
      <c r="O214" s="76">
        <v>64</v>
      </c>
      <c r="P214" s="76">
        <v>64</v>
      </c>
      <c r="Q214" s="76">
        <v>64</v>
      </c>
      <c r="R214" s="76">
        <v>64</v>
      </c>
      <c r="S214" s="76">
        <v>64</v>
      </c>
      <c r="T214" s="76">
        <v>60</v>
      </c>
      <c r="U214" s="76">
        <v>64</v>
      </c>
      <c r="V214" s="76">
        <v>64</v>
      </c>
      <c r="W214" s="76">
        <v>64</v>
      </c>
      <c r="X214" s="76">
        <v>64</v>
      </c>
      <c r="Y214" s="76">
        <v>64</v>
      </c>
      <c r="Z214" s="76">
        <v>64</v>
      </c>
      <c r="AA214" s="76">
        <v>64</v>
      </c>
      <c r="AB214" s="76">
        <v>64</v>
      </c>
      <c r="AC214" s="76">
        <v>64</v>
      </c>
      <c r="AD214" s="76">
        <v>148</v>
      </c>
      <c r="AE214" s="76">
        <v>184</v>
      </c>
      <c r="AF214" s="76">
        <v>192</v>
      </c>
      <c r="AG214" s="76">
        <v>232</v>
      </c>
      <c r="AH214" s="76">
        <v>244</v>
      </c>
      <c r="AI214" s="76">
        <v>288</v>
      </c>
      <c r="AJ214" s="76">
        <v>336</v>
      </c>
      <c r="AK214" s="76">
        <v>364</v>
      </c>
      <c r="AL214" s="76">
        <v>368</v>
      </c>
      <c r="AM214" s="76">
        <v>380</v>
      </c>
      <c r="AN214" s="76">
        <v>380</v>
      </c>
      <c r="AO214" s="76">
        <v>372</v>
      </c>
      <c r="AP214" s="76">
        <v>376</v>
      </c>
      <c r="AQ214" s="76">
        <v>372</v>
      </c>
      <c r="AR214" s="76">
        <v>368</v>
      </c>
      <c r="AS214" s="76">
        <v>372</v>
      </c>
      <c r="AT214" s="76">
        <v>292</v>
      </c>
      <c r="AU214" s="76">
        <v>276</v>
      </c>
      <c r="AV214" s="76">
        <v>316</v>
      </c>
      <c r="AW214" s="76">
        <v>320</v>
      </c>
      <c r="AX214" s="76">
        <v>328</v>
      </c>
      <c r="AY214" s="76">
        <v>344</v>
      </c>
      <c r="AZ214" s="76">
        <v>340</v>
      </c>
      <c r="BA214" s="76">
        <v>344</v>
      </c>
      <c r="BB214" s="76">
        <v>348</v>
      </c>
      <c r="BC214" s="76">
        <v>352</v>
      </c>
      <c r="BD214" s="76">
        <v>340</v>
      </c>
      <c r="BE214" s="76">
        <v>340</v>
      </c>
      <c r="BF214" s="76">
        <v>328</v>
      </c>
      <c r="BG214" s="76">
        <v>312</v>
      </c>
      <c r="BH214" s="76">
        <v>308</v>
      </c>
      <c r="BI214" s="76">
        <v>296</v>
      </c>
      <c r="BJ214" s="76">
        <v>220</v>
      </c>
      <c r="BK214" s="76">
        <v>156</v>
      </c>
      <c r="BL214" s="76">
        <v>92</v>
      </c>
      <c r="BM214" s="76">
        <v>84</v>
      </c>
      <c r="BN214" s="76">
        <v>80</v>
      </c>
      <c r="BO214" s="76">
        <v>84</v>
      </c>
      <c r="BP214" s="76">
        <v>80</v>
      </c>
      <c r="BQ214" s="76">
        <v>76</v>
      </c>
      <c r="BR214" s="76">
        <v>72</v>
      </c>
      <c r="BS214" s="76">
        <v>72</v>
      </c>
      <c r="BT214" s="76">
        <v>76</v>
      </c>
      <c r="BU214" s="76">
        <v>76</v>
      </c>
      <c r="BV214" s="76">
        <v>72</v>
      </c>
      <c r="BW214" s="76">
        <v>68</v>
      </c>
      <c r="BX214" s="76">
        <v>68</v>
      </c>
      <c r="BY214" s="76">
        <v>72</v>
      </c>
      <c r="BZ214" s="76">
        <v>76</v>
      </c>
      <c r="CA214" s="76">
        <v>120</v>
      </c>
      <c r="CB214" s="76">
        <v>104</v>
      </c>
      <c r="CC214" s="76">
        <v>84</v>
      </c>
      <c r="CD214" s="76">
        <v>88</v>
      </c>
      <c r="CE214" s="76">
        <v>80</v>
      </c>
      <c r="CF214" s="76">
        <v>80</v>
      </c>
      <c r="CG214" s="76">
        <v>76</v>
      </c>
      <c r="CH214" s="76">
        <v>68</v>
      </c>
      <c r="CI214" s="76">
        <v>64</v>
      </c>
      <c r="CJ214" s="76">
        <v>60</v>
      </c>
      <c r="CK214" s="76">
        <v>64</v>
      </c>
      <c r="CL214" s="76">
        <v>60</v>
      </c>
      <c r="CM214" s="76">
        <v>60</v>
      </c>
      <c r="CN214" s="76">
        <v>64</v>
      </c>
      <c r="CO214" s="76">
        <v>64</v>
      </c>
      <c r="CP214" s="76">
        <v>64</v>
      </c>
      <c r="CQ214" s="76">
        <v>64</v>
      </c>
      <c r="CR214" s="76">
        <v>60</v>
      </c>
      <c r="CS214" s="76">
        <v>64</v>
      </c>
    </row>
    <row r="215" spans="1:97" x14ac:dyDescent="0.3">
      <c r="A215" s="75" t="s">
        <v>73</v>
      </c>
      <c r="B215" s="76">
        <v>64</v>
      </c>
      <c r="C215" s="76">
        <v>68</v>
      </c>
      <c r="D215" s="76">
        <v>64</v>
      </c>
      <c r="E215" s="76">
        <v>64</v>
      </c>
      <c r="F215" s="76">
        <v>64</v>
      </c>
      <c r="G215" s="76">
        <v>64</v>
      </c>
      <c r="H215" s="76">
        <v>64</v>
      </c>
      <c r="I215" s="76">
        <v>68</v>
      </c>
      <c r="J215" s="76">
        <v>68</v>
      </c>
      <c r="K215" s="76">
        <v>64</v>
      </c>
      <c r="L215" s="76">
        <v>64</v>
      </c>
      <c r="M215" s="76">
        <v>64</v>
      </c>
      <c r="N215" s="76">
        <v>68</v>
      </c>
      <c r="O215" s="76">
        <v>64</v>
      </c>
      <c r="P215" s="76">
        <v>68</v>
      </c>
      <c r="Q215" s="76">
        <v>68</v>
      </c>
      <c r="R215" s="76">
        <v>64</v>
      </c>
      <c r="S215" s="76">
        <v>64</v>
      </c>
      <c r="T215" s="76">
        <v>64</v>
      </c>
      <c r="U215" s="76">
        <v>64</v>
      </c>
      <c r="V215" s="76">
        <v>64</v>
      </c>
      <c r="W215" s="76">
        <v>64</v>
      </c>
      <c r="X215" s="76">
        <v>68</v>
      </c>
      <c r="Y215" s="76">
        <v>64</v>
      </c>
      <c r="Z215" s="76">
        <v>68</v>
      </c>
      <c r="AA215" s="76">
        <v>64</v>
      </c>
      <c r="AB215" s="76">
        <v>64</v>
      </c>
      <c r="AC215" s="76">
        <v>64</v>
      </c>
      <c r="AD215" s="76">
        <v>156</v>
      </c>
      <c r="AE215" s="76">
        <v>176</v>
      </c>
      <c r="AF215" s="76">
        <v>192</v>
      </c>
      <c r="AG215" s="76">
        <v>232</v>
      </c>
      <c r="AH215" s="76">
        <v>260</v>
      </c>
      <c r="AI215" s="76">
        <v>320</v>
      </c>
      <c r="AJ215" s="76">
        <v>360</v>
      </c>
      <c r="AK215" s="76">
        <v>356</v>
      </c>
      <c r="AL215" s="76">
        <v>368</v>
      </c>
      <c r="AM215" s="76">
        <v>368</v>
      </c>
      <c r="AN215" s="76">
        <v>368</v>
      </c>
      <c r="AO215" s="76">
        <v>368</v>
      </c>
      <c r="AP215" s="76">
        <v>364</v>
      </c>
      <c r="AQ215" s="76">
        <v>368</v>
      </c>
      <c r="AR215" s="76">
        <v>368</v>
      </c>
      <c r="AS215" s="76">
        <v>352</v>
      </c>
      <c r="AT215" s="76">
        <v>296</v>
      </c>
      <c r="AU215" s="76">
        <v>272</v>
      </c>
      <c r="AV215" s="76">
        <v>300</v>
      </c>
      <c r="AW215" s="76">
        <v>332</v>
      </c>
      <c r="AX215" s="76">
        <v>344</v>
      </c>
      <c r="AY215" s="76">
        <v>352</v>
      </c>
      <c r="AZ215" s="76">
        <v>356</v>
      </c>
      <c r="BA215" s="76">
        <v>352</v>
      </c>
      <c r="BB215" s="76">
        <v>348</v>
      </c>
      <c r="BC215" s="76">
        <v>352</v>
      </c>
      <c r="BD215" s="76">
        <v>360</v>
      </c>
      <c r="BE215" s="76">
        <v>340</v>
      </c>
      <c r="BF215" s="76">
        <v>332</v>
      </c>
      <c r="BG215" s="76">
        <v>332</v>
      </c>
      <c r="BH215" s="76">
        <v>320</v>
      </c>
      <c r="BI215" s="76">
        <v>312</v>
      </c>
      <c r="BJ215" s="76">
        <v>228</v>
      </c>
      <c r="BK215" s="76">
        <v>144</v>
      </c>
      <c r="BL215" s="76">
        <v>100</v>
      </c>
      <c r="BM215" s="76">
        <v>100</v>
      </c>
      <c r="BN215" s="76">
        <v>88</v>
      </c>
      <c r="BO215" s="76">
        <v>80</v>
      </c>
      <c r="BP215" s="76">
        <v>76</v>
      </c>
      <c r="BQ215" s="76">
        <v>76</v>
      </c>
      <c r="BR215" s="76">
        <v>76</v>
      </c>
      <c r="BS215" s="76">
        <v>80</v>
      </c>
      <c r="BT215" s="76">
        <v>76</v>
      </c>
      <c r="BU215" s="76">
        <v>76</v>
      </c>
      <c r="BV215" s="76">
        <v>76</v>
      </c>
      <c r="BW215" s="76">
        <v>72</v>
      </c>
      <c r="BX215" s="76">
        <v>76</v>
      </c>
      <c r="BY215" s="76">
        <v>80</v>
      </c>
      <c r="BZ215" s="76">
        <v>76</v>
      </c>
      <c r="CA215" s="76">
        <v>80</v>
      </c>
      <c r="CB215" s="76">
        <v>76</v>
      </c>
      <c r="CC215" s="76">
        <v>80</v>
      </c>
      <c r="CD215" s="76">
        <v>80</v>
      </c>
      <c r="CE215" s="76">
        <v>76</v>
      </c>
      <c r="CF215" s="76">
        <v>80</v>
      </c>
      <c r="CG215" s="76">
        <v>80</v>
      </c>
      <c r="CH215" s="76">
        <v>60</v>
      </c>
      <c r="CI215" s="76">
        <v>64</v>
      </c>
      <c r="CJ215" s="76">
        <v>60</v>
      </c>
      <c r="CK215" s="76">
        <v>60</v>
      </c>
      <c r="CL215" s="76">
        <v>60</v>
      </c>
      <c r="CM215" s="76">
        <v>64</v>
      </c>
      <c r="CN215" s="76">
        <v>64</v>
      </c>
      <c r="CO215" s="76">
        <v>60</v>
      </c>
      <c r="CP215" s="76">
        <v>64</v>
      </c>
      <c r="CQ215" s="76">
        <v>60</v>
      </c>
      <c r="CR215" s="76">
        <v>60</v>
      </c>
      <c r="CS215" s="76">
        <v>60</v>
      </c>
    </row>
    <row r="216" spans="1:97" x14ac:dyDescent="0.3">
      <c r="A216" s="75" t="s">
        <v>74</v>
      </c>
      <c r="B216" s="76">
        <v>64</v>
      </c>
      <c r="C216" s="76">
        <v>64</v>
      </c>
      <c r="D216" s="76">
        <v>68</v>
      </c>
      <c r="E216" s="76">
        <v>64</v>
      </c>
      <c r="F216" s="76">
        <v>64</v>
      </c>
      <c r="G216" s="76">
        <v>64</v>
      </c>
      <c r="H216" s="76">
        <v>64</v>
      </c>
      <c r="I216" s="76">
        <v>64</v>
      </c>
      <c r="J216" s="76">
        <v>64</v>
      </c>
      <c r="K216" s="76">
        <v>68</v>
      </c>
      <c r="L216" s="76">
        <v>64</v>
      </c>
      <c r="M216" s="76">
        <v>64</v>
      </c>
      <c r="N216" s="76">
        <v>64</v>
      </c>
      <c r="O216" s="76">
        <v>64</v>
      </c>
      <c r="P216" s="76">
        <v>64</v>
      </c>
      <c r="Q216" s="76">
        <v>64</v>
      </c>
      <c r="R216" s="76">
        <v>64</v>
      </c>
      <c r="S216" s="76">
        <v>64</v>
      </c>
      <c r="T216" s="76">
        <v>64</v>
      </c>
      <c r="U216" s="76">
        <v>68</v>
      </c>
      <c r="V216" s="76">
        <v>64</v>
      </c>
      <c r="W216" s="76">
        <v>64</v>
      </c>
      <c r="X216" s="76">
        <v>60</v>
      </c>
      <c r="Y216" s="76">
        <v>68</v>
      </c>
      <c r="Z216" s="76">
        <v>60</v>
      </c>
      <c r="AA216" s="76">
        <v>64</v>
      </c>
      <c r="AB216" s="76">
        <v>64</v>
      </c>
      <c r="AC216" s="76">
        <v>64</v>
      </c>
      <c r="AD216" s="76">
        <v>156</v>
      </c>
      <c r="AE216" s="76">
        <v>180</v>
      </c>
      <c r="AF216" s="76">
        <v>192</v>
      </c>
      <c r="AG216" s="76">
        <v>228</v>
      </c>
      <c r="AH216" s="76">
        <v>240</v>
      </c>
      <c r="AI216" s="76">
        <v>276</v>
      </c>
      <c r="AJ216" s="76">
        <v>320</v>
      </c>
      <c r="AK216" s="76">
        <v>340</v>
      </c>
      <c r="AL216" s="76">
        <v>352</v>
      </c>
      <c r="AM216" s="76">
        <v>348</v>
      </c>
      <c r="AN216" s="76">
        <v>344</v>
      </c>
      <c r="AO216" s="76">
        <v>352</v>
      </c>
      <c r="AP216" s="76">
        <v>348</v>
      </c>
      <c r="AQ216" s="76">
        <v>348</v>
      </c>
      <c r="AR216" s="76">
        <v>348</v>
      </c>
      <c r="AS216" s="76">
        <v>352</v>
      </c>
      <c r="AT216" s="76">
        <v>288</v>
      </c>
      <c r="AU216" s="76">
        <v>264</v>
      </c>
      <c r="AV216" s="76">
        <v>284</v>
      </c>
      <c r="AW216" s="76">
        <v>304</v>
      </c>
      <c r="AX216" s="76">
        <v>304</v>
      </c>
      <c r="AY216" s="76">
        <v>324</v>
      </c>
      <c r="AZ216" s="76">
        <v>336</v>
      </c>
      <c r="BA216" s="76">
        <v>340</v>
      </c>
      <c r="BB216" s="76">
        <v>340</v>
      </c>
      <c r="BC216" s="76">
        <v>336</v>
      </c>
      <c r="BD216" s="76">
        <v>336</v>
      </c>
      <c r="BE216" s="76">
        <v>332</v>
      </c>
      <c r="BF216" s="76">
        <v>316</v>
      </c>
      <c r="BG216" s="76">
        <v>304</v>
      </c>
      <c r="BH216" s="76">
        <v>292</v>
      </c>
      <c r="BI216" s="76">
        <v>280</v>
      </c>
      <c r="BJ216" s="76">
        <v>200</v>
      </c>
      <c r="BK216" s="76">
        <v>144</v>
      </c>
      <c r="BL216" s="76">
        <v>88</v>
      </c>
      <c r="BM216" s="76">
        <v>80</v>
      </c>
      <c r="BN216" s="76">
        <v>72</v>
      </c>
      <c r="BO216" s="76">
        <v>76</v>
      </c>
      <c r="BP216" s="76">
        <v>80</v>
      </c>
      <c r="BQ216" s="76">
        <v>76</v>
      </c>
      <c r="BR216" s="76">
        <v>72</v>
      </c>
      <c r="BS216" s="76">
        <v>80</v>
      </c>
      <c r="BT216" s="76">
        <v>72</v>
      </c>
      <c r="BU216" s="76">
        <v>72</v>
      </c>
      <c r="BV216" s="76">
        <v>76</v>
      </c>
      <c r="BW216" s="76">
        <v>76</v>
      </c>
      <c r="BX216" s="76">
        <v>72</v>
      </c>
      <c r="BY216" s="76">
        <v>76</v>
      </c>
      <c r="BZ216" s="76">
        <v>76</v>
      </c>
      <c r="CA216" s="76">
        <v>76</v>
      </c>
      <c r="CB216" s="76">
        <v>76</v>
      </c>
      <c r="CC216" s="76">
        <v>76</v>
      </c>
      <c r="CD216" s="76">
        <v>72</v>
      </c>
      <c r="CE216" s="76">
        <v>72</v>
      </c>
      <c r="CF216" s="76">
        <v>72</v>
      </c>
      <c r="CG216" s="76">
        <v>72</v>
      </c>
      <c r="CH216" s="76">
        <v>64</v>
      </c>
      <c r="CI216" s="76">
        <v>60</v>
      </c>
      <c r="CJ216" s="76">
        <v>60</v>
      </c>
      <c r="CK216" s="76">
        <v>56</v>
      </c>
      <c r="CL216" s="76">
        <v>60</v>
      </c>
      <c r="CM216" s="76">
        <v>64</v>
      </c>
      <c r="CN216" s="76">
        <v>60</v>
      </c>
      <c r="CO216" s="76">
        <v>64</v>
      </c>
      <c r="CP216" s="76">
        <v>60</v>
      </c>
      <c r="CQ216" s="76">
        <v>60</v>
      </c>
      <c r="CR216" s="76">
        <v>60</v>
      </c>
      <c r="CS216" s="76">
        <v>60</v>
      </c>
    </row>
    <row r="217" spans="1:97" x14ac:dyDescent="0.3">
      <c r="A217" s="75" t="s">
        <v>75</v>
      </c>
      <c r="B217" s="76">
        <v>60</v>
      </c>
      <c r="C217" s="76">
        <v>64</v>
      </c>
      <c r="D217" s="76">
        <v>64</v>
      </c>
      <c r="E217" s="76">
        <v>64</v>
      </c>
      <c r="F217" s="76">
        <v>64</v>
      </c>
      <c r="G217" s="76">
        <v>60</v>
      </c>
      <c r="H217" s="76">
        <v>64</v>
      </c>
      <c r="I217" s="76">
        <v>64</v>
      </c>
      <c r="J217" s="76">
        <v>64</v>
      </c>
      <c r="K217" s="76">
        <v>64</v>
      </c>
      <c r="L217" s="76">
        <v>64</v>
      </c>
      <c r="M217" s="76">
        <v>64</v>
      </c>
      <c r="N217" s="76">
        <v>60</v>
      </c>
      <c r="O217" s="76">
        <v>64</v>
      </c>
      <c r="P217" s="76">
        <v>60</v>
      </c>
      <c r="Q217" s="76">
        <v>64</v>
      </c>
      <c r="R217" s="76">
        <v>64</v>
      </c>
      <c r="S217" s="76">
        <v>64</v>
      </c>
      <c r="T217" s="76">
        <v>64</v>
      </c>
      <c r="U217" s="76">
        <v>60</v>
      </c>
      <c r="V217" s="76">
        <v>64</v>
      </c>
      <c r="W217" s="76">
        <v>64</v>
      </c>
      <c r="X217" s="76">
        <v>60</v>
      </c>
      <c r="Y217" s="76">
        <v>64</v>
      </c>
      <c r="Z217" s="76">
        <v>60</v>
      </c>
      <c r="AA217" s="76">
        <v>64</v>
      </c>
      <c r="AB217" s="76">
        <v>68</v>
      </c>
      <c r="AC217" s="76">
        <v>64</v>
      </c>
      <c r="AD217" s="76">
        <v>64</v>
      </c>
      <c r="AE217" s="76">
        <v>72</v>
      </c>
      <c r="AF217" s="76">
        <v>72</v>
      </c>
      <c r="AG217" s="76">
        <v>68</v>
      </c>
      <c r="AH217" s="76">
        <v>68</v>
      </c>
      <c r="AI217" s="76">
        <v>68</v>
      </c>
      <c r="AJ217" s="76">
        <v>68</v>
      </c>
      <c r="AK217" s="76">
        <v>72</v>
      </c>
      <c r="AL217" s="76">
        <v>72</v>
      </c>
      <c r="AM217" s="76">
        <v>68</v>
      </c>
      <c r="AN217" s="76">
        <v>72</v>
      </c>
      <c r="AO217" s="76">
        <v>68</v>
      </c>
      <c r="AP217" s="76">
        <v>68</v>
      </c>
      <c r="AQ217" s="76">
        <v>68</v>
      </c>
      <c r="AR217" s="76">
        <v>68</v>
      </c>
      <c r="AS217" s="76">
        <v>72</v>
      </c>
      <c r="AT217" s="76">
        <v>72</v>
      </c>
      <c r="AU217" s="76">
        <v>72</v>
      </c>
      <c r="AV217" s="76">
        <v>68</v>
      </c>
      <c r="AW217" s="76">
        <v>68</v>
      </c>
      <c r="AX217" s="76">
        <v>72</v>
      </c>
      <c r="AY217" s="76">
        <v>68</v>
      </c>
      <c r="AZ217" s="76">
        <v>64</v>
      </c>
      <c r="BA217" s="76">
        <v>72</v>
      </c>
      <c r="BB217" s="76">
        <v>68</v>
      </c>
      <c r="BC217" s="76">
        <v>68</v>
      </c>
      <c r="BD217" s="76">
        <v>68</v>
      </c>
      <c r="BE217" s="76">
        <v>68</v>
      </c>
      <c r="BF217" s="76">
        <v>68</v>
      </c>
      <c r="BG217" s="76">
        <v>68</v>
      </c>
      <c r="BH217" s="76">
        <v>72</v>
      </c>
      <c r="BI217" s="76">
        <v>68</v>
      </c>
      <c r="BJ217" s="76">
        <v>68</v>
      </c>
      <c r="BK217" s="76">
        <v>76</v>
      </c>
      <c r="BL217" s="76">
        <v>72</v>
      </c>
      <c r="BM217" s="76">
        <v>72</v>
      </c>
      <c r="BN217" s="76">
        <v>72</v>
      </c>
      <c r="BO217" s="76">
        <v>76</v>
      </c>
      <c r="BP217" s="76">
        <v>72</v>
      </c>
      <c r="BQ217" s="76">
        <v>72</v>
      </c>
      <c r="BR217" s="76">
        <v>72</v>
      </c>
      <c r="BS217" s="76">
        <v>72</v>
      </c>
      <c r="BT217" s="76">
        <v>72</v>
      </c>
      <c r="BU217" s="76">
        <v>72</v>
      </c>
      <c r="BV217" s="76">
        <v>76</v>
      </c>
      <c r="BW217" s="76">
        <v>68</v>
      </c>
      <c r="BX217" s="76">
        <v>72</v>
      </c>
      <c r="BY217" s="76">
        <v>72</v>
      </c>
      <c r="BZ217" s="76">
        <v>72</v>
      </c>
      <c r="CA217" s="76">
        <v>76</v>
      </c>
      <c r="CB217" s="76">
        <v>76</v>
      </c>
      <c r="CC217" s="76">
        <v>72</v>
      </c>
      <c r="CD217" s="76">
        <v>72</v>
      </c>
      <c r="CE217" s="76">
        <v>72</v>
      </c>
      <c r="CF217" s="76">
        <v>76</v>
      </c>
      <c r="CG217" s="76">
        <v>72</v>
      </c>
      <c r="CH217" s="76">
        <v>60</v>
      </c>
      <c r="CI217" s="76">
        <v>60</v>
      </c>
      <c r="CJ217" s="76">
        <v>64</v>
      </c>
      <c r="CK217" s="76">
        <v>60</v>
      </c>
      <c r="CL217" s="76">
        <v>60</v>
      </c>
      <c r="CM217" s="76">
        <v>60</v>
      </c>
      <c r="CN217" s="76">
        <v>60</v>
      </c>
      <c r="CO217" s="76">
        <v>60</v>
      </c>
      <c r="CP217" s="76">
        <v>64</v>
      </c>
      <c r="CQ217" s="76">
        <v>60</v>
      </c>
      <c r="CR217" s="76">
        <v>60</v>
      </c>
      <c r="CS217" s="76">
        <v>56</v>
      </c>
    </row>
    <row r="218" spans="1:97" x14ac:dyDescent="0.3">
      <c r="A218" s="75" t="s">
        <v>76</v>
      </c>
      <c r="B218" s="76">
        <v>64</v>
      </c>
      <c r="C218" s="76">
        <v>64</v>
      </c>
      <c r="D218" s="76">
        <v>60</v>
      </c>
      <c r="E218" s="76">
        <v>68</v>
      </c>
      <c r="F218" s="76">
        <v>60</v>
      </c>
      <c r="G218" s="76">
        <v>64</v>
      </c>
      <c r="H218" s="76">
        <v>60</v>
      </c>
      <c r="I218" s="76">
        <v>64</v>
      </c>
      <c r="J218" s="76">
        <v>64</v>
      </c>
      <c r="K218" s="76">
        <v>68</v>
      </c>
      <c r="L218" s="76">
        <v>60</v>
      </c>
      <c r="M218" s="76">
        <v>60</v>
      </c>
      <c r="N218" s="76">
        <v>64</v>
      </c>
      <c r="O218" s="76">
        <v>64</v>
      </c>
      <c r="P218" s="76">
        <v>64</v>
      </c>
      <c r="Q218" s="76">
        <v>64</v>
      </c>
      <c r="R218" s="76">
        <v>64</v>
      </c>
      <c r="S218" s="76">
        <v>60</v>
      </c>
      <c r="T218" s="76">
        <v>60</v>
      </c>
      <c r="U218" s="76">
        <v>64</v>
      </c>
      <c r="V218" s="76">
        <v>64</v>
      </c>
      <c r="W218" s="76">
        <v>64</v>
      </c>
      <c r="X218" s="76">
        <v>64</v>
      </c>
      <c r="Y218" s="76">
        <v>60</v>
      </c>
      <c r="Z218" s="76">
        <v>64</v>
      </c>
      <c r="AA218" s="76">
        <v>60</v>
      </c>
      <c r="AB218" s="76">
        <v>64</v>
      </c>
      <c r="AC218" s="76">
        <v>64</v>
      </c>
      <c r="AD218" s="76">
        <v>68</v>
      </c>
      <c r="AE218" s="76">
        <v>72</v>
      </c>
      <c r="AF218" s="76">
        <v>72</v>
      </c>
      <c r="AG218" s="76">
        <v>68</v>
      </c>
      <c r="AH218" s="76">
        <v>68</v>
      </c>
      <c r="AI218" s="76">
        <v>68</v>
      </c>
      <c r="AJ218" s="76">
        <v>68</v>
      </c>
      <c r="AK218" s="76">
        <v>68</v>
      </c>
      <c r="AL218" s="76">
        <v>72</v>
      </c>
      <c r="AM218" s="76">
        <v>72</v>
      </c>
      <c r="AN218" s="76">
        <v>68</v>
      </c>
      <c r="AO218" s="76">
        <v>68</v>
      </c>
      <c r="AP218" s="76">
        <v>68</v>
      </c>
      <c r="AQ218" s="76">
        <v>68</v>
      </c>
      <c r="AR218" s="76">
        <v>68</v>
      </c>
      <c r="AS218" s="76">
        <v>68</v>
      </c>
      <c r="AT218" s="76">
        <v>72</v>
      </c>
      <c r="AU218" s="76">
        <v>72</v>
      </c>
      <c r="AV218" s="76">
        <v>68</v>
      </c>
      <c r="AW218" s="76">
        <v>68</v>
      </c>
      <c r="AX218" s="76">
        <v>68</v>
      </c>
      <c r="AY218" s="76">
        <v>68</v>
      </c>
      <c r="AZ218" s="76">
        <v>68</v>
      </c>
      <c r="BA218" s="76">
        <v>72</v>
      </c>
      <c r="BB218" s="76">
        <v>72</v>
      </c>
      <c r="BC218" s="76">
        <v>68</v>
      </c>
      <c r="BD218" s="76">
        <v>68</v>
      </c>
      <c r="BE218" s="76">
        <v>68</v>
      </c>
      <c r="BF218" s="76">
        <v>72</v>
      </c>
      <c r="BG218" s="76">
        <v>68</v>
      </c>
      <c r="BH218" s="76">
        <v>72</v>
      </c>
      <c r="BI218" s="76">
        <v>68</v>
      </c>
      <c r="BJ218" s="76">
        <v>68</v>
      </c>
      <c r="BK218" s="76">
        <v>80</v>
      </c>
      <c r="BL218" s="76">
        <v>72</v>
      </c>
      <c r="BM218" s="76">
        <v>72</v>
      </c>
      <c r="BN218" s="76">
        <v>72</v>
      </c>
      <c r="BO218" s="76">
        <v>72</v>
      </c>
      <c r="BP218" s="76">
        <v>72</v>
      </c>
      <c r="BQ218" s="76">
        <v>72</v>
      </c>
      <c r="BR218" s="76">
        <v>68</v>
      </c>
      <c r="BS218" s="76">
        <v>72</v>
      </c>
      <c r="BT218" s="76">
        <v>76</v>
      </c>
      <c r="BU218" s="76">
        <v>68</v>
      </c>
      <c r="BV218" s="76">
        <v>68</v>
      </c>
      <c r="BW218" s="76">
        <v>72</v>
      </c>
      <c r="BX218" s="76">
        <v>72</v>
      </c>
      <c r="BY218" s="76">
        <v>76</v>
      </c>
      <c r="BZ218" s="76">
        <v>72</v>
      </c>
      <c r="CA218" s="76">
        <v>72</v>
      </c>
      <c r="CB218" s="76">
        <v>76</v>
      </c>
      <c r="CC218" s="76">
        <v>72</v>
      </c>
      <c r="CD218" s="76">
        <v>76</v>
      </c>
      <c r="CE218" s="76">
        <v>72</v>
      </c>
      <c r="CF218" s="76">
        <v>72</v>
      </c>
      <c r="CG218" s="76">
        <v>72</v>
      </c>
      <c r="CH218" s="76">
        <v>60</v>
      </c>
      <c r="CI218" s="76">
        <v>60</v>
      </c>
      <c r="CJ218" s="76">
        <v>60</v>
      </c>
      <c r="CK218" s="76">
        <v>64</v>
      </c>
      <c r="CL218" s="76">
        <v>56</v>
      </c>
      <c r="CM218" s="76">
        <v>60</v>
      </c>
      <c r="CN218" s="76">
        <v>60</v>
      </c>
      <c r="CO218" s="76">
        <v>64</v>
      </c>
      <c r="CP218" s="76">
        <v>60</v>
      </c>
      <c r="CQ218" s="76">
        <v>60</v>
      </c>
      <c r="CR218" s="76">
        <v>60</v>
      </c>
      <c r="CS218" s="76">
        <v>60</v>
      </c>
    </row>
    <row r="219" spans="1:97" x14ac:dyDescent="0.3">
      <c r="A219" s="75" t="s">
        <v>77</v>
      </c>
      <c r="B219" s="76">
        <v>64</v>
      </c>
      <c r="C219" s="76">
        <v>64</v>
      </c>
      <c r="D219" s="76">
        <v>64</v>
      </c>
      <c r="E219" s="76">
        <v>64</v>
      </c>
      <c r="F219" s="76">
        <v>60</v>
      </c>
      <c r="G219" s="76">
        <v>64</v>
      </c>
      <c r="H219" s="76">
        <v>68</v>
      </c>
      <c r="I219" s="76">
        <v>64</v>
      </c>
      <c r="J219" s="76">
        <v>64</v>
      </c>
      <c r="K219" s="76">
        <v>60</v>
      </c>
      <c r="L219" s="76">
        <v>64</v>
      </c>
      <c r="M219" s="76">
        <v>64</v>
      </c>
      <c r="N219" s="76">
        <v>64</v>
      </c>
      <c r="O219" s="76">
        <v>64</v>
      </c>
      <c r="P219" s="76">
        <v>64</v>
      </c>
      <c r="Q219" s="76">
        <v>60</v>
      </c>
      <c r="R219" s="76">
        <v>64</v>
      </c>
      <c r="S219" s="76">
        <v>60</v>
      </c>
      <c r="T219" s="76">
        <v>68</v>
      </c>
      <c r="U219" s="76">
        <v>64</v>
      </c>
      <c r="V219" s="76">
        <v>60</v>
      </c>
      <c r="W219" s="76">
        <v>64</v>
      </c>
      <c r="X219" s="76">
        <v>60</v>
      </c>
      <c r="Y219" s="76">
        <v>64</v>
      </c>
      <c r="Z219" s="76">
        <v>64</v>
      </c>
      <c r="AA219" s="76">
        <v>64</v>
      </c>
      <c r="AB219" s="76">
        <v>64</v>
      </c>
      <c r="AC219" s="76">
        <v>60</v>
      </c>
      <c r="AD219" s="76">
        <v>160</v>
      </c>
      <c r="AE219" s="76">
        <v>176</v>
      </c>
      <c r="AF219" s="76">
        <v>192</v>
      </c>
      <c r="AG219" s="76">
        <v>224</v>
      </c>
      <c r="AH219" s="76">
        <v>232</v>
      </c>
      <c r="AI219" s="76">
        <v>288</v>
      </c>
      <c r="AJ219" s="76">
        <v>328</v>
      </c>
      <c r="AK219" s="76">
        <v>336</v>
      </c>
      <c r="AL219" s="76">
        <v>344</v>
      </c>
      <c r="AM219" s="76">
        <v>356</v>
      </c>
      <c r="AN219" s="76">
        <v>356</v>
      </c>
      <c r="AO219" s="76">
        <v>352</v>
      </c>
      <c r="AP219" s="76">
        <v>356</v>
      </c>
      <c r="AQ219" s="76">
        <v>352</v>
      </c>
      <c r="AR219" s="76">
        <v>352</v>
      </c>
      <c r="AS219" s="76">
        <v>352</v>
      </c>
      <c r="AT219" s="76">
        <v>284</v>
      </c>
      <c r="AU219" s="76">
        <v>256</v>
      </c>
      <c r="AV219" s="76">
        <v>292</v>
      </c>
      <c r="AW219" s="76">
        <v>316</v>
      </c>
      <c r="AX219" s="76">
        <v>328</v>
      </c>
      <c r="AY219" s="76">
        <v>352</v>
      </c>
      <c r="AZ219" s="76">
        <v>348</v>
      </c>
      <c r="BA219" s="76">
        <v>332</v>
      </c>
      <c r="BB219" s="76">
        <v>344</v>
      </c>
      <c r="BC219" s="76">
        <v>332</v>
      </c>
      <c r="BD219" s="76">
        <v>328</v>
      </c>
      <c r="BE219" s="76">
        <v>324</v>
      </c>
      <c r="BF219" s="76">
        <v>308</v>
      </c>
      <c r="BG219" s="76">
        <v>296</v>
      </c>
      <c r="BH219" s="76">
        <v>280</v>
      </c>
      <c r="BI219" s="76">
        <v>276</v>
      </c>
      <c r="BJ219" s="76">
        <v>216</v>
      </c>
      <c r="BK219" s="76">
        <v>152</v>
      </c>
      <c r="BL219" s="76">
        <v>92</v>
      </c>
      <c r="BM219" s="76">
        <v>72</v>
      </c>
      <c r="BN219" s="76">
        <v>76</v>
      </c>
      <c r="BO219" s="76">
        <v>76</v>
      </c>
      <c r="BP219" s="76">
        <v>76</v>
      </c>
      <c r="BQ219" s="76">
        <v>76</v>
      </c>
      <c r="BR219" s="76">
        <v>76</v>
      </c>
      <c r="BS219" s="76">
        <v>80</v>
      </c>
      <c r="BT219" s="76">
        <v>72</v>
      </c>
      <c r="BU219" s="76">
        <v>76</v>
      </c>
      <c r="BV219" s="76">
        <v>76</v>
      </c>
      <c r="BW219" s="76">
        <v>72</v>
      </c>
      <c r="BX219" s="76">
        <v>76</v>
      </c>
      <c r="BY219" s="76">
        <v>76</v>
      </c>
      <c r="BZ219" s="76">
        <v>76</v>
      </c>
      <c r="CA219" s="76">
        <v>76</v>
      </c>
      <c r="CB219" s="76">
        <v>76</v>
      </c>
      <c r="CC219" s="76">
        <v>76</v>
      </c>
      <c r="CD219" s="76">
        <v>76</v>
      </c>
      <c r="CE219" s="76">
        <v>72</v>
      </c>
      <c r="CF219" s="76">
        <v>76</v>
      </c>
      <c r="CG219" s="76">
        <v>72</v>
      </c>
      <c r="CH219" s="76">
        <v>64</v>
      </c>
      <c r="CI219" s="76">
        <v>56</v>
      </c>
      <c r="CJ219" s="76">
        <v>64</v>
      </c>
      <c r="CK219" s="76">
        <v>60</v>
      </c>
      <c r="CL219" s="76">
        <v>60</v>
      </c>
      <c r="CM219" s="76">
        <v>64</v>
      </c>
      <c r="CN219" s="76">
        <v>60</v>
      </c>
      <c r="CO219" s="76">
        <v>60</v>
      </c>
      <c r="CP219" s="76">
        <v>64</v>
      </c>
      <c r="CQ219" s="76">
        <v>60</v>
      </c>
      <c r="CR219" s="76">
        <v>60</v>
      </c>
      <c r="CS219" s="76">
        <v>60</v>
      </c>
    </row>
    <row r="220" spans="1:97" x14ac:dyDescent="0.3">
      <c r="A220" s="75" t="s">
        <v>78</v>
      </c>
      <c r="B220" s="76">
        <v>60</v>
      </c>
      <c r="C220" s="76">
        <v>64</v>
      </c>
      <c r="D220" s="76">
        <v>68</v>
      </c>
      <c r="E220" s="76">
        <v>64</v>
      </c>
      <c r="F220" s="76">
        <v>64</v>
      </c>
      <c r="G220" s="76">
        <v>64</v>
      </c>
      <c r="H220" s="76">
        <v>64</v>
      </c>
      <c r="I220" s="76">
        <v>60</v>
      </c>
      <c r="J220" s="76">
        <v>68</v>
      </c>
      <c r="K220" s="76">
        <v>64</v>
      </c>
      <c r="L220" s="76">
        <v>60</v>
      </c>
      <c r="M220" s="76">
        <v>68</v>
      </c>
      <c r="N220" s="76">
        <v>60</v>
      </c>
      <c r="O220" s="76">
        <v>64</v>
      </c>
      <c r="P220" s="76">
        <v>64</v>
      </c>
      <c r="Q220" s="76">
        <v>64</v>
      </c>
      <c r="R220" s="76">
        <v>64</v>
      </c>
      <c r="S220" s="76">
        <v>64</v>
      </c>
      <c r="T220" s="76">
        <v>64</v>
      </c>
      <c r="U220" s="76">
        <v>64</v>
      </c>
      <c r="V220" s="76">
        <v>64</v>
      </c>
      <c r="W220" s="76">
        <v>64</v>
      </c>
      <c r="X220" s="76">
        <v>64</v>
      </c>
      <c r="Y220" s="76">
        <v>64</v>
      </c>
      <c r="Z220" s="76">
        <v>60</v>
      </c>
      <c r="AA220" s="76">
        <v>64</v>
      </c>
      <c r="AB220" s="76">
        <v>64</v>
      </c>
      <c r="AC220" s="76">
        <v>68</v>
      </c>
      <c r="AD220" s="76">
        <v>156</v>
      </c>
      <c r="AE220" s="76">
        <v>172</v>
      </c>
      <c r="AF220" s="76">
        <v>188</v>
      </c>
      <c r="AG220" s="76">
        <v>228</v>
      </c>
      <c r="AH220" s="76">
        <v>236</v>
      </c>
      <c r="AI220" s="76">
        <v>288</v>
      </c>
      <c r="AJ220" s="76">
        <v>316</v>
      </c>
      <c r="AK220" s="76">
        <v>336</v>
      </c>
      <c r="AL220" s="76">
        <v>336</v>
      </c>
      <c r="AM220" s="76">
        <v>356</v>
      </c>
      <c r="AN220" s="76">
        <v>356</v>
      </c>
      <c r="AO220" s="76">
        <v>352</v>
      </c>
      <c r="AP220" s="76">
        <v>344</v>
      </c>
      <c r="AQ220" s="76">
        <v>352</v>
      </c>
      <c r="AR220" s="76">
        <v>356</v>
      </c>
      <c r="AS220" s="76">
        <v>352</v>
      </c>
      <c r="AT220" s="76">
        <v>284</v>
      </c>
      <c r="AU220" s="76">
        <v>236</v>
      </c>
      <c r="AV220" s="76">
        <v>264</v>
      </c>
      <c r="AW220" s="76">
        <v>288</v>
      </c>
      <c r="AX220" s="76">
        <v>300</v>
      </c>
      <c r="AY220" s="76">
        <v>312</v>
      </c>
      <c r="AZ220" s="76">
        <v>344</v>
      </c>
      <c r="BA220" s="76">
        <v>344</v>
      </c>
      <c r="BB220" s="76">
        <v>348</v>
      </c>
      <c r="BC220" s="76">
        <v>340</v>
      </c>
      <c r="BD220" s="76">
        <v>340</v>
      </c>
      <c r="BE220" s="76">
        <v>332</v>
      </c>
      <c r="BF220" s="76">
        <v>320</v>
      </c>
      <c r="BG220" s="76">
        <v>300</v>
      </c>
      <c r="BH220" s="76">
        <v>288</v>
      </c>
      <c r="BI220" s="76">
        <v>284</v>
      </c>
      <c r="BJ220" s="76">
        <v>216</v>
      </c>
      <c r="BK220" s="76">
        <v>152</v>
      </c>
      <c r="BL220" s="76">
        <v>92</v>
      </c>
      <c r="BM220" s="76">
        <v>80</v>
      </c>
      <c r="BN220" s="76">
        <v>76</v>
      </c>
      <c r="BO220" s="76">
        <v>72</v>
      </c>
      <c r="BP220" s="76">
        <v>72</v>
      </c>
      <c r="BQ220" s="76">
        <v>76</v>
      </c>
      <c r="BR220" s="76">
        <v>76</v>
      </c>
      <c r="BS220" s="76">
        <v>76</v>
      </c>
      <c r="BT220" s="76">
        <v>76</v>
      </c>
      <c r="BU220" s="76">
        <v>76</v>
      </c>
      <c r="BV220" s="76">
        <v>72</v>
      </c>
      <c r="BW220" s="76">
        <v>72</v>
      </c>
      <c r="BX220" s="76">
        <v>76</v>
      </c>
      <c r="BY220" s="76">
        <v>76</v>
      </c>
      <c r="BZ220" s="76">
        <v>76</v>
      </c>
      <c r="CA220" s="76">
        <v>72</v>
      </c>
      <c r="CB220" s="76">
        <v>76</v>
      </c>
      <c r="CC220" s="76">
        <v>76</v>
      </c>
      <c r="CD220" s="76">
        <v>76</v>
      </c>
      <c r="CE220" s="76">
        <v>76</v>
      </c>
      <c r="CF220" s="76">
        <v>76</v>
      </c>
      <c r="CG220" s="76">
        <v>76</v>
      </c>
      <c r="CH220" s="76">
        <v>64</v>
      </c>
      <c r="CI220" s="76">
        <v>60</v>
      </c>
      <c r="CJ220" s="76">
        <v>60</v>
      </c>
      <c r="CK220" s="76">
        <v>64</v>
      </c>
      <c r="CL220" s="76">
        <v>60</v>
      </c>
      <c r="CM220" s="76">
        <v>60</v>
      </c>
      <c r="CN220" s="76">
        <v>60</v>
      </c>
      <c r="CO220" s="76">
        <v>60</v>
      </c>
      <c r="CP220" s="76">
        <v>64</v>
      </c>
      <c r="CQ220" s="76">
        <v>60</v>
      </c>
      <c r="CR220" s="76">
        <v>60</v>
      </c>
      <c r="CS220" s="76">
        <v>64</v>
      </c>
    </row>
    <row r="221" spans="1:97" x14ac:dyDescent="0.3">
      <c r="A221" s="75" t="s">
        <v>79</v>
      </c>
      <c r="B221" s="76">
        <v>60</v>
      </c>
      <c r="C221" s="76">
        <v>64</v>
      </c>
      <c r="D221" s="76">
        <v>68</v>
      </c>
      <c r="E221" s="76">
        <v>64</v>
      </c>
      <c r="F221" s="76">
        <v>64</v>
      </c>
      <c r="G221" s="76">
        <v>64</v>
      </c>
      <c r="H221" s="76">
        <v>64</v>
      </c>
      <c r="I221" s="76">
        <v>68</v>
      </c>
      <c r="J221" s="76">
        <v>64</v>
      </c>
      <c r="K221" s="76">
        <v>60</v>
      </c>
      <c r="L221" s="76">
        <v>64</v>
      </c>
      <c r="M221" s="76">
        <v>64</v>
      </c>
      <c r="N221" s="76">
        <v>64</v>
      </c>
      <c r="O221" s="76">
        <v>60</v>
      </c>
      <c r="P221" s="76">
        <v>68</v>
      </c>
      <c r="Q221" s="76">
        <v>64</v>
      </c>
      <c r="R221" s="76">
        <v>64</v>
      </c>
      <c r="S221" s="76">
        <v>64</v>
      </c>
      <c r="T221" s="76">
        <v>64</v>
      </c>
      <c r="U221" s="76">
        <v>60</v>
      </c>
      <c r="V221" s="76">
        <v>64</v>
      </c>
      <c r="W221" s="76">
        <v>64</v>
      </c>
      <c r="X221" s="76">
        <v>64</v>
      </c>
      <c r="Y221" s="76">
        <v>64</v>
      </c>
      <c r="Z221" s="76">
        <v>64</v>
      </c>
      <c r="AA221" s="76">
        <v>64</v>
      </c>
      <c r="AB221" s="76">
        <v>64</v>
      </c>
      <c r="AC221" s="76">
        <v>64</v>
      </c>
      <c r="AD221" s="76">
        <v>156</v>
      </c>
      <c r="AE221" s="76">
        <v>180</v>
      </c>
      <c r="AF221" s="76">
        <v>184</v>
      </c>
      <c r="AG221" s="76">
        <v>228</v>
      </c>
      <c r="AH221" s="76">
        <v>240</v>
      </c>
      <c r="AI221" s="76">
        <v>284</v>
      </c>
      <c r="AJ221" s="76">
        <v>332</v>
      </c>
      <c r="AK221" s="76">
        <v>356</v>
      </c>
      <c r="AL221" s="76">
        <v>348</v>
      </c>
      <c r="AM221" s="76">
        <v>352</v>
      </c>
      <c r="AN221" s="76">
        <v>352</v>
      </c>
      <c r="AO221" s="76">
        <v>356</v>
      </c>
      <c r="AP221" s="76">
        <v>336</v>
      </c>
      <c r="AQ221" s="76">
        <v>340</v>
      </c>
      <c r="AR221" s="76">
        <v>336</v>
      </c>
      <c r="AS221" s="76">
        <v>344</v>
      </c>
      <c r="AT221" s="76">
        <v>284</v>
      </c>
      <c r="AU221" s="76">
        <v>240</v>
      </c>
      <c r="AV221" s="76">
        <v>268</v>
      </c>
      <c r="AW221" s="76">
        <v>288</v>
      </c>
      <c r="AX221" s="76">
        <v>320</v>
      </c>
      <c r="AY221" s="76">
        <v>328</v>
      </c>
      <c r="AZ221" s="76">
        <v>344</v>
      </c>
      <c r="BA221" s="76">
        <v>332</v>
      </c>
      <c r="BB221" s="76">
        <v>336</v>
      </c>
      <c r="BC221" s="76">
        <v>336</v>
      </c>
      <c r="BD221" s="76">
        <v>344</v>
      </c>
      <c r="BE221" s="76">
        <v>316</v>
      </c>
      <c r="BF221" s="76">
        <v>312</v>
      </c>
      <c r="BG221" s="76">
        <v>308</v>
      </c>
      <c r="BH221" s="76">
        <v>300</v>
      </c>
      <c r="BI221" s="76">
        <v>288</v>
      </c>
      <c r="BJ221" s="76">
        <v>232</v>
      </c>
      <c r="BK221" s="76">
        <v>160</v>
      </c>
      <c r="BL221" s="76">
        <v>100</v>
      </c>
      <c r="BM221" s="76">
        <v>96</v>
      </c>
      <c r="BN221" s="76">
        <v>88</v>
      </c>
      <c r="BO221" s="76">
        <v>80</v>
      </c>
      <c r="BP221" s="76">
        <v>80</v>
      </c>
      <c r="BQ221" s="76">
        <v>80</v>
      </c>
      <c r="BR221" s="76">
        <v>80</v>
      </c>
      <c r="BS221" s="76">
        <v>80</v>
      </c>
      <c r="BT221" s="76">
        <v>80</v>
      </c>
      <c r="BU221" s="76">
        <v>76</v>
      </c>
      <c r="BV221" s="76">
        <v>84</v>
      </c>
      <c r="BW221" s="76">
        <v>76</v>
      </c>
      <c r="BX221" s="76">
        <v>80</v>
      </c>
      <c r="BY221" s="76">
        <v>76</v>
      </c>
      <c r="BZ221" s="76">
        <v>80</v>
      </c>
      <c r="CA221" s="76">
        <v>84</v>
      </c>
      <c r="CB221" s="76">
        <v>80</v>
      </c>
      <c r="CC221" s="76">
        <v>80</v>
      </c>
      <c r="CD221" s="76">
        <v>76</v>
      </c>
      <c r="CE221" s="76">
        <v>84</v>
      </c>
      <c r="CF221" s="76">
        <v>76</v>
      </c>
      <c r="CG221" s="76">
        <v>80</v>
      </c>
      <c r="CH221" s="76">
        <v>64</v>
      </c>
      <c r="CI221" s="76">
        <v>68</v>
      </c>
      <c r="CJ221" s="76">
        <v>64</v>
      </c>
      <c r="CK221" s="76">
        <v>64</v>
      </c>
      <c r="CL221" s="76">
        <v>60</v>
      </c>
      <c r="CM221" s="76">
        <v>64</v>
      </c>
      <c r="CN221" s="76">
        <v>64</v>
      </c>
      <c r="CO221" s="76">
        <v>60</v>
      </c>
      <c r="CP221" s="76">
        <v>68</v>
      </c>
      <c r="CQ221" s="76">
        <v>64</v>
      </c>
      <c r="CR221" s="76">
        <v>64</v>
      </c>
      <c r="CS221" s="76">
        <v>60</v>
      </c>
    </row>
    <row r="222" spans="1:97" x14ac:dyDescent="0.3">
      <c r="A222" s="75" t="s">
        <v>80</v>
      </c>
      <c r="B222" s="76">
        <v>68</v>
      </c>
      <c r="C222" s="76">
        <v>68</v>
      </c>
      <c r="D222" s="76">
        <v>64</v>
      </c>
      <c r="E222" s="76">
        <v>68</v>
      </c>
      <c r="F222" s="76">
        <v>68</v>
      </c>
      <c r="G222" s="76">
        <v>64</v>
      </c>
      <c r="H222" s="76">
        <v>68</v>
      </c>
      <c r="I222" s="76">
        <v>68</v>
      </c>
      <c r="J222" s="76">
        <v>64</v>
      </c>
      <c r="K222" s="76">
        <v>68</v>
      </c>
      <c r="L222" s="76">
        <v>64</v>
      </c>
      <c r="M222" s="76">
        <v>64</v>
      </c>
      <c r="N222" s="76">
        <v>68</v>
      </c>
      <c r="O222" s="76">
        <v>72</v>
      </c>
      <c r="P222" s="76">
        <v>64</v>
      </c>
      <c r="Q222" s="76">
        <v>68</v>
      </c>
      <c r="R222" s="76">
        <v>68</v>
      </c>
      <c r="S222" s="76">
        <v>64</v>
      </c>
      <c r="T222" s="76">
        <v>64</v>
      </c>
      <c r="U222" s="76">
        <v>64</v>
      </c>
      <c r="V222" s="76">
        <v>68</v>
      </c>
      <c r="W222" s="76">
        <v>68</v>
      </c>
      <c r="X222" s="76">
        <v>68</v>
      </c>
      <c r="Y222" s="76">
        <v>64</v>
      </c>
      <c r="Z222" s="76">
        <v>72</v>
      </c>
      <c r="AA222" s="76">
        <v>60</v>
      </c>
      <c r="AB222" s="76">
        <v>64</v>
      </c>
      <c r="AC222" s="76">
        <v>68</v>
      </c>
      <c r="AD222" s="76">
        <v>156</v>
      </c>
      <c r="AE222" s="76">
        <v>180</v>
      </c>
      <c r="AF222" s="76">
        <v>192</v>
      </c>
      <c r="AG222" s="76">
        <v>248</v>
      </c>
      <c r="AH222" s="76">
        <v>252</v>
      </c>
      <c r="AI222" s="76">
        <v>280</v>
      </c>
      <c r="AJ222" s="76">
        <v>312</v>
      </c>
      <c r="AK222" s="76">
        <v>324</v>
      </c>
      <c r="AL222" s="76">
        <v>348</v>
      </c>
      <c r="AM222" s="76">
        <v>344</v>
      </c>
      <c r="AN222" s="76">
        <v>356</v>
      </c>
      <c r="AO222" s="76">
        <v>364</v>
      </c>
      <c r="AP222" s="76">
        <v>360</v>
      </c>
      <c r="AQ222" s="76">
        <v>348</v>
      </c>
      <c r="AR222" s="76">
        <v>344</v>
      </c>
      <c r="AS222" s="76">
        <v>348</v>
      </c>
      <c r="AT222" s="76">
        <v>272</v>
      </c>
      <c r="AU222" s="76">
        <v>240</v>
      </c>
      <c r="AV222" s="76">
        <v>268</v>
      </c>
      <c r="AW222" s="76">
        <v>308</v>
      </c>
      <c r="AX222" s="76">
        <v>316</v>
      </c>
      <c r="AY222" s="76">
        <v>324</v>
      </c>
      <c r="AZ222" s="76">
        <v>324</v>
      </c>
      <c r="BA222" s="76">
        <v>328</v>
      </c>
      <c r="BB222" s="76">
        <v>340</v>
      </c>
      <c r="BC222" s="76">
        <v>340</v>
      </c>
      <c r="BD222" s="76">
        <v>340</v>
      </c>
      <c r="BE222" s="76">
        <v>316</v>
      </c>
      <c r="BF222" s="76">
        <v>316</v>
      </c>
      <c r="BG222" s="76">
        <v>304</v>
      </c>
      <c r="BH222" s="76">
        <v>296</v>
      </c>
      <c r="BI222" s="76">
        <v>296</v>
      </c>
      <c r="BJ222" s="76">
        <v>224</v>
      </c>
      <c r="BK222" s="76">
        <v>160</v>
      </c>
      <c r="BL222" s="76">
        <v>100</v>
      </c>
      <c r="BM222" s="76">
        <v>84</v>
      </c>
      <c r="BN222" s="76">
        <v>88</v>
      </c>
      <c r="BO222" s="76">
        <v>80</v>
      </c>
      <c r="BP222" s="76">
        <v>80</v>
      </c>
      <c r="BQ222" s="76">
        <v>80</v>
      </c>
      <c r="BR222" s="76">
        <v>80</v>
      </c>
      <c r="BS222" s="76">
        <v>76</v>
      </c>
      <c r="BT222" s="76">
        <v>76</v>
      </c>
      <c r="BU222" s="76">
        <v>84</v>
      </c>
      <c r="BV222" s="76">
        <v>80</v>
      </c>
      <c r="BW222" s="76">
        <v>80</v>
      </c>
      <c r="BX222" s="76">
        <v>80</v>
      </c>
      <c r="BY222" s="76">
        <v>80</v>
      </c>
      <c r="BZ222" s="76">
        <v>76</v>
      </c>
      <c r="CA222" s="76">
        <v>84</v>
      </c>
      <c r="CB222" s="76">
        <v>80</v>
      </c>
      <c r="CC222" s="76">
        <v>80</v>
      </c>
      <c r="CD222" s="76">
        <v>80</v>
      </c>
      <c r="CE222" s="76">
        <v>80</v>
      </c>
      <c r="CF222" s="76">
        <v>80</v>
      </c>
      <c r="CG222" s="76">
        <v>80</v>
      </c>
      <c r="CH222" s="76">
        <v>64</v>
      </c>
      <c r="CI222" s="76">
        <v>68</v>
      </c>
      <c r="CJ222" s="76">
        <v>60</v>
      </c>
      <c r="CK222" s="76">
        <v>64</v>
      </c>
      <c r="CL222" s="76">
        <v>68</v>
      </c>
      <c r="CM222" s="76">
        <v>68</v>
      </c>
      <c r="CN222" s="76">
        <v>64</v>
      </c>
      <c r="CO222" s="76">
        <v>64</v>
      </c>
      <c r="CP222" s="76">
        <v>68</v>
      </c>
      <c r="CQ222" s="76">
        <v>64</v>
      </c>
      <c r="CR222" s="76">
        <v>68</v>
      </c>
      <c r="CS222" s="76">
        <v>64</v>
      </c>
    </row>
    <row r="223" spans="1:97" x14ac:dyDescent="0.3">
      <c r="A223" s="75" t="s">
        <v>81</v>
      </c>
      <c r="B223" s="76">
        <v>68</v>
      </c>
      <c r="C223" s="76">
        <v>72</v>
      </c>
      <c r="D223" s="76">
        <v>68</v>
      </c>
      <c r="E223" s="76">
        <v>64</v>
      </c>
      <c r="F223" s="76">
        <v>72</v>
      </c>
      <c r="G223" s="76">
        <v>64</v>
      </c>
      <c r="H223" s="76">
        <v>68</v>
      </c>
      <c r="I223" s="76">
        <v>68</v>
      </c>
      <c r="J223" s="76">
        <v>68</v>
      </c>
      <c r="K223" s="76">
        <v>68</v>
      </c>
      <c r="L223" s="76">
        <v>72</v>
      </c>
      <c r="M223" s="76">
        <v>64</v>
      </c>
      <c r="N223" s="76">
        <v>72</v>
      </c>
      <c r="O223" s="76">
        <v>68</v>
      </c>
      <c r="P223" s="76">
        <v>68</v>
      </c>
      <c r="Q223" s="76">
        <v>64</v>
      </c>
      <c r="R223" s="76">
        <v>68</v>
      </c>
      <c r="S223" s="76">
        <v>68</v>
      </c>
      <c r="T223" s="76">
        <v>68</v>
      </c>
      <c r="U223" s="76">
        <v>64</v>
      </c>
      <c r="V223" s="76">
        <v>72</v>
      </c>
      <c r="W223" s="76">
        <v>68</v>
      </c>
      <c r="X223" s="76">
        <v>68</v>
      </c>
      <c r="Y223" s="76">
        <v>68</v>
      </c>
      <c r="Z223" s="76">
        <v>64</v>
      </c>
      <c r="AA223" s="76">
        <v>68</v>
      </c>
      <c r="AB223" s="76">
        <v>68</v>
      </c>
      <c r="AC223" s="76">
        <v>68</v>
      </c>
      <c r="AD223" s="76">
        <v>164</v>
      </c>
      <c r="AE223" s="76">
        <v>192</v>
      </c>
      <c r="AF223" s="76">
        <v>204</v>
      </c>
      <c r="AG223" s="76">
        <v>232</v>
      </c>
      <c r="AH223" s="76">
        <v>244</v>
      </c>
      <c r="AI223" s="76">
        <v>288</v>
      </c>
      <c r="AJ223" s="76">
        <v>312</v>
      </c>
      <c r="AK223" s="76">
        <v>332</v>
      </c>
      <c r="AL223" s="76">
        <v>356</v>
      </c>
      <c r="AM223" s="76">
        <v>368</v>
      </c>
      <c r="AN223" s="76">
        <v>360</v>
      </c>
      <c r="AO223" s="76">
        <v>356</v>
      </c>
      <c r="AP223" s="76">
        <v>348</v>
      </c>
      <c r="AQ223" s="76">
        <v>356</v>
      </c>
      <c r="AR223" s="76">
        <v>360</v>
      </c>
      <c r="AS223" s="76">
        <v>348</v>
      </c>
      <c r="AT223" s="76">
        <v>280</v>
      </c>
      <c r="AU223" s="76">
        <v>264</v>
      </c>
      <c r="AV223" s="76">
        <v>296</v>
      </c>
      <c r="AW223" s="76">
        <v>300</v>
      </c>
      <c r="AX223" s="76">
        <v>300</v>
      </c>
      <c r="AY223" s="76">
        <v>316</v>
      </c>
      <c r="AZ223" s="76">
        <v>332</v>
      </c>
      <c r="BA223" s="76">
        <v>336</v>
      </c>
      <c r="BB223" s="76">
        <v>336</v>
      </c>
      <c r="BC223" s="76">
        <v>324</v>
      </c>
      <c r="BD223" s="76">
        <v>328</v>
      </c>
      <c r="BE223" s="76">
        <v>308</v>
      </c>
      <c r="BF223" s="76">
        <v>304</v>
      </c>
      <c r="BG223" s="76">
        <v>296</v>
      </c>
      <c r="BH223" s="76">
        <v>292</v>
      </c>
      <c r="BI223" s="76">
        <v>284</v>
      </c>
      <c r="BJ223" s="76">
        <v>220</v>
      </c>
      <c r="BK223" s="76">
        <v>164</v>
      </c>
      <c r="BL223" s="76">
        <v>96</v>
      </c>
      <c r="BM223" s="76">
        <v>80</v>
      </c>
      <c r="BN223" s="76">
        <v>80</v>
      </c>
      <c r="BO223" s="76">
        <v>76</v>
      </c>
      <c r="BP223" s="76">
        <v>80</v>
      </c>
      <c r="BQ223" s="76">
        <v>80</v>
      </c>
      <c r="BR223" s="76">
        <v>76</v>
      </c>
      <c r="BS223" s="76">
        <v>76</v>
      </c>
      <c r="BT223" s="76">
        <v>80</v>
      </c>
      <c r="BU223" s="76">
        <v>88</v>
      </c>
      <c r="BV223" s="76">
        <v>80</v>
      </c>
      <c r="BW223" s="76">
        <v>76</v>
      </c>
      <c r="BX223" s="76">
        <v>76</v>
      </c>
      <c r="BY223" s="76">
        <v>80</v>
      </c>
      <c r="BZ223" s="76">
        <v>76</v>
      </c>
      <c r="CA223" s="76">
        <v>80</v>
      </c>
      <c r="CB223" s="76">
        <v>80</v>
      </c>
      <c r="CC223" s="76">
        <v>80</v>
      </c>
      <c r="CD223" s="76">
        <v>80</v>
      </c>
      <c r="CE223" s="76">
        <v>76</v>
      </c>
      <c r="CF223" s="76">
        <v>80</v>
      </c>
      <c r="CG223" s="76">
        <v>80</v>
      </c>
      <c r="CH223" s="76">
        <v>60</v>
      </c>
      <c r="CI223" s="76">
        <v>64</v>
      </c>
      <c r="CJ223" s="76">
        <v>64</v>
      </c>
      <c r="CK223" s="76">
        <v>64</v>
      </c>
      <c r="CL223" s="76">
        <v>64</v>
      </c>
      <c r="CM223" s="76">
        <v>60</v>
      </c>
      <c r="CN223" s="76">
        <v>64</v>
      </c>
      <c r="CO223" s="76">
        <v>64</v>
      </c>
      <c r="CP223" s="76">
        <v>68</v>
      </c>
      <c r="CQ223" s="76">
        <v>64</v>
      </c>
      <c r="CR223" s="76">
        <v>64</v>
      </c>
      <c r="CS223" s="76">
        <v>60</v>
      </c>
    </row>
    <row r="224" spans="1:97" x14ac:dyDescent="0.3">
      <c r="A224" s="75" t="s">
        <v>82</v>
      </c>
      <c r="B224" s="76">
        <v>68</v>
      </c>
      <c r="C224" s="76">
        <v>64</v>
      </c>
      <c r="D224" s="76">
        <v>68</v>
      </c>
      <c r="E224" s="76">
        <v>64</v>
      </c>
      <c r="F224" s="76">
        <v>72</v>
      </c>
      <c r="G224" s="76">
        <v>68</v>
      </c>
      <c r="H224" s="76">
        <v>64</v>
      </c>
      <c r="I224" s="76">
        <v>68</v>
      </c>
      <c r="J224" s="76">
        <v>64</v>
      </c>
      <c r="K224" s="76">
        <v>68</v>
      </c>
      <c r="L224" s="76">
        <v>64</v>
      </c>
      <c r="M224" s="76">
        <v>68</v>
      </c>
      <c r="N224" s="76">
        <v>68</v>
      </c>
      <c r="O224" s="76">
        <v>64</v>
      </c>
      <c r="P224" s="76">
        <v>64</v>
      </c>
      <c r="Q224" s="76">
        <v>68</v>
      </c>
      <c r="R224" s="76">
        <v>68</v>
      </c>
      <c r="S224" s="76">
        <v>68</v>
      </c>
      <c r="T224" s="76">
        <v>68</v>
      </c>
      <c r="U224" s="76">
        <v>64</v>
      </c>
      <c r="V224" s="76">
        <v>64</v>
      </c>
      <c r="W224" s="76">
        <v>68</v>
      </c>
      <c r="X224" s="76">
        <v>64</v>
      </c>
      <c r="Y224" s="76">
        <v>64</v>
      </c>
      <c r="Z224" s="76">
        <v>64</v>
      </c>
      <c r="AA224" s="76">
        <v>68</v>
      </c>
      <c r="AB224" s="76">
        <v>68</v>
      </c>
      <c r="AC224" s="76">
        <v>68</v>
      </c>
      <c r="AD224" s="76">
        <v>72</v>
      </c>
      <c r="AE224" s="76">
        <v>76</v>
      </c>
      <c r="AF224" s="76">
        <v>76</v>
      </c>
      <c r="AG224" s="76">
        <v>68</v>
      </c>
      <c r="AH224" s="76">
        <v>72</v>
      </c>
      <c r="AI224" s="76">
        <v>76</v>
      </c>
      <c r="AJ224" s="76">
        <v>72</v>
      </c>
      <c r="AK224" s="76">
        <v>72</v>
      </c>
      <c r="AL224" s="76">
        <v>72</v>
      </c>
      <c r="AM224" s="76">
        <v>72</v>
      </c>
      <c r="AN224" s="76">
        <v>76</v>
      </c>
      <c r="AO224" s="76">
        <v>72</v>
      </c>
      <c r="AP224" s="76">
        <v>72</v>
      </c>
      <c r="AQ224" s="76">
        <v>80</v>
      </c>
      <c r="AR224" s="76">
        <v>76</v>
      </c>
      <c r="AS224" s="76">
        <v>68</v>
      </c>
      <c r="AT224" s="76">
        <v>76</v>
      </c>
      <c r="AU224" s="76">
        <v>72</v>
      </c>
      <c r="AV224" s="76">
        <v>76</v>
      </c>
      <c r="AW224" s="76">
        <v>72</v>
      </c>
      <c r="AX224" s="76">
        <v>76</v>
      </c>
      <c r="AY224" s="76">
        <v>76</v>
      </c>
      <c r="AZ224" s="76">
        <v>72</v>
      </c>
      <c r="BA224" s="76">
        <v>72</v>
      </c>
      <c r="BB224" s="76">
        <v>80</v>
      </c>
      <c r="BC224" s="76">
        <v>76</v>
      </c>
      <c r="BD224" s="76">
        <v>72</v>
      </c>
      <c r="BE224" s="76">
        <v>68</v>
      </c>
      <c r="BF224" s="76">
        <v>76</v>
      </c>
      <c r="BG224" s="76">
        <v>80</v>
      </c>
      <c r="BH224" s="76">
        <v>76</v>
      </c>
      <c r="BI224" s="76">
        <v>76</v>
      </c>
      <c r="BJ224" s="76">
        <v>72</v>
      </c>
      <c r="BK224" s="76">
        <v>80</v>
      </c>
      <c r="BL224" s="76">
        <v>84</v>
      </c>
      <c r="BM224" s="76">
        <v>80</v>
      </c>
      <c r="BN224" s="76">
        <v>72</v>
      </c>
      <c r="BO224" s="76">
        <v>80</v>
      </c>
      <c r="BP224" s="76">
        <v>76</v>
      </c>
      <c r="BQ224" s="76">
        <v>72</v>
      </c>
      <c r="BR224" s="76">
        <v>76</v>
      </c>
      <c r="BS224" s="76">
        <v>84</v>
      </c>
      <c r="BT224" s="76">
        <v>76</v>
      </c>
      <c r="BU224" s="76">
        <v>80</v>
      </c>
      <c r="BV224" s="76">
        <v>72</v>
      </c>
      <c r="BW224" s="76">
        <v>76</v>
      </c>
      <c r="BX224" s="76">
        <v>80</v>
      </c>
      <c r="BY224" s="76">
        <v>80</v>
      </c>
      <c r="BZ224" s="76">
        <v>80</v>
      </c>
      <c r="CA224" s="76">
        <v>76</v>
      </c>
      <c r="CB224" s="76">
        <v>80</v>
      </c>
      <c r="CC224" s="76">
        <v>76</v>
      </c>
      <c r="CD224" s="76">
        <v>80</v>
      </c>
      <c r="CE224" s="76">
        <v>76</v>
      </c>
      <c r="CF224" s="76">
        <v>76</v>
      </c>
      <c r="CG224" s="76">
        <v>80</v>
      </c>
      <c r="CH224" s="76">
        <v>68</v>
      </c>
      <c r="CI224" s="76">
        <v>64</v>
      </c>
      <c r="CJ224" s="76">
        <v>64</v>
      </c>
      <c r="CK224" s="76">
        <v>60</v>
      </c>
      <c r="CL224" s="76">
        <v>64</v>
      </c>
      <c r="CM224" s="76">
        <v>68</v>
      </c>
      <c r="CN224" s="76">
        <v>64</v>
      </c>
      <c r="CO224" s="76">
        <v>64</v>
      </c>
      <c r="CP224" s="76">
        <v>64</v>
      </c>
      <c r="CQ224" s="76">
        <v>68</v>
      </c>
      <c r="CR224" s="76">
        <v>60</v>
      </c>
      <c r="CS224" s="76">
        <v>64</v>
      </c>
    </row>
    <row r="225" spans="1:97" x14ac:dyDescent="0.3">
      <c r="A225" s="75" t="s">
        <v>83</v>
      </c>
      <c r="B225" s="76">
        <v>64</v>
      </c>
      <c r="C225" s="76">
        <v>72</v>
      </c>
      <c r="D225" s="76">
        <v>68</v>
      </c>
      <c r="E225" s="76">
        <v>68</v>
      </c>
      <c r="F225" s="76">
        <v>64</v>
      </c>
      <c r="G225" s="76">
        <v>68</v>
      </c>
      <c r="H225" s="76">
        <v>68</v>
      </c>
      <c r="I225" s="76">
        <v>64</v>
      </c>
      <c r="J225" s="76">
        <v>68</v>
      </c>
      <c r="K225" s="76">
        <v>68</v>
      </c>
      <c r="L225" s="76">
        <v>68</v>
      </c>
      <c r="M225" s="76">
        <v>68</v>
      </c>
      <c r="N225" s="76">
        <v>68</v>
      </c>
      <c r="O225" s="76">
        <v>64</v>
      </c>
      <c r="P225" s="76">
        <v>72</v>
      </c>
      <c r="Q225" s="76">
        <v>64</v>
      </c>
      <c r="R225" s="76">
        <v>68</v>
      </c>
      <c r="S225" s="76">
        <v>64</v>
      </c>
      <c r="T225" s="76">
        <v>68</v>
      </c>
      <c r="U225" s="76">
        <v>68</v>
      </c>
      <c r="V225" s="76">
        <v>68</v>
      </c>
      <c r="W225" s="76">
        <v>68</v>
      </c>
      <c r="X225" s="76">
        <v>64</v>
      </c>
      <c r="Y225" s="76">
        <v>68</v>
      </c>
      <c r="Z225" s="76">
        <v>64</v>
      </c>
      <c r="AA225" s="76">
        <v>68</v>
      </c>
      <c r="AB225" s="76">
        <v>64</v>
      </c>
      <c r="AC225" s="76">
        <v>64</v>
      </c>
      <c r="AD225" s="76">
        <v>76</v>
      </c>
      <c r="AE225" s="76">
        <v>72</v>
      </c>
      <c r="AF225" s="76">
        <v>72</v>
      </c>
      <c r="AG225" s="76">
        <v>72</v>
      </c>
      <c r="AH225" s="76">
        <v>76</v>
      </c>
      <c r="AI225" s="76">
        <v>72</v>
      </c>
      <c r="AJ225" s="76">
        <v>76</v>
      </c>
      <c r="AK225" s="76">
        <v>76</v>
      </c>
      <c r="AL225" s="76">
        <v>72</v>
      </c>
      <c r="AM225" s="76">
        <v>76</v>
      </c>
      <c r="AN225" s="76">
        <v>76</v>
      </c>
      <c r="AO225" s="76">
        <v>76</v>
      </c>
      <c r="AP225" s="76">
        <v>72</v>
      </c>
      <c r="AQ225" s="76">
        <v>76</v>
      </c>
      <c r="AR225" s="76">
        <v>80</v>
      </c>
      <c r="AS225" s="76">
        <v>76</v>
      </c>
      <c r="AT225" s="76">
        <v>76</v>
      </c>
      <c r="AU225" s="76">
        <v>76</v>
      </c>
      <c r="AV225" s="76">
        <v>76</v>
      </c>
      <c r="AW225" s="76">
        <v>76</v>
      </c>
      <c r="AX225" s="76">
        <v>72</v>
      </c>
      <c r="AY225" s="76">
        <v>72</v>
      </c>
      <c r="AZ225" s="76">
        <v>72</v>
      </c>
      <c r="BA225" s="76">
        <v>80</v>
      </c>
      <c r="BB225" s="76">
        <v>76</v>
      </c>
      <c r="BC225" s="76">
        <v>72</v>
      </c>
      <c r="BD225" s="76">
        <v>72</v>
      </c>
      <c r="BE225" s="76">
        <v>76</v>
      </c>
      <c r="BF225" s="76">
        <v>72</v>
      </c>
      <c r="BG225" s="76">
        <v>80</v>
      </c>
      <c r="BH225" s="76">
        <v>76</v>
      </c>
      <c r="BI225" s="76">
        <v>76</v>
      </c>
      <c r="BJ225" s="76">
        <v>76</v>
      </c>
      <c r="BK225" s="76">
        <v>80</v>
      </c>
      <c r="BL225" s="76">
        <v>80</v>
      </c>
      <c r="BM225" s="76">
        <v>76</v>
      </c>
      <c r="BN225" s="76">
        <v>80</v>
      </c>
      <c r="BO225" s="76">
        <v>80</v>
      </c>
      <c r="BP225" s="76">
        <v>80</v>
      </c>
      <c r="BQ225" s="76">
        <v>80</v>
      </c>
      <c r="BR225" s="76">
        <v>76</v>
      </c>
      <c r="BS225" s="76">
        <v>80</v>
      </c>
      <c r="BT225" s="76">
        <v>80</v>
      </c>
      <c r="BU225" s="76">
        <v>80</v>
      </c>
      <c r="BV225" s="76">
        <v>80</v>
      </c>
      <c r="BW225" s="76">
        <v>76</v>
      </c>
      <c r="BX225" s="76">
        <v>76</v>
      </c>
      <c r="BY225" s="76">
        <v>84</v>
      </c>
      <c r="BZ225" s="76">
        <v>80</v>
      </c>
      <c r="CA225" s="76">
        <v>80</v>
      </c>
      <c r="CB225" s="76">
        <v>80</v>
      </c>
      <c r="CC225" s="76">
        <v>76</v>
      </c>
      <c r="CD225" s="76">
        <v>84</v>
      </c>
      <c r="CE225" s="76">
        <v>80</v>
      </c>
      <c r="CF225" s="76">
        <v>80</v>
      </c>
      <c r="CG225" s="76">
        <v>76</v>
      </c>
      <c r="CH225" s="76">
        <v>68</v>
      </c>
      <c r="CI225" s="76">
        <v>64</v>
      </c>
      <c r="CJ225" s="76">
        <v>68</v>
      </c>
      <c r="CK225" s="76">
        <v>64</v>
      </c>
      <c r="CL225" s="76">
        <v>64</v>
      </c>
      <c r="CM225" s="76">
        <v>64</v>
      </c>
      <c r="CN225" s="76">
        <v>68</v>
      </c>
      <c r="CO225" s="76">
        <v>68</v>
      </c>
      <c r="CP225" s="76">
        <v>60</v>
      </c>
      <c r="CQ225" s="76">
        <v>68</v>
      </c>
      <c r="CR225" s="76">
        <v>68</v>
      </c>
      <c r="CS225" s="76">
        <v>64</v>
      </c>
    </row>
    <row r="226" spans="1:97" x14ac:dyDescent="0.3">
      <c r="A226" s="75" t="s">
        <v>84</v>
      </c>
      <c r="B226" s="76">
        <v>68</v>
      </c>
      <c r="C226" s="76">
        <v>68</v>
      </c>
      <c r="D226" s="76">
        <v>68</v>
      </c>
      <c r="E226" s="76">
        <v>72</v>
      </c>
      <c r="F226" s="76">
        <v>68</v>
      </c>
      <c r="G226" s="76">
        <v>64</v>
      </c>
      <c r="H226" s="76">
        <v>72</v>
      </c>
      <c r="I226" s="76">
        <v>68</v>
      </c>
      <c r="J226" s="76">
        <v>68</v>
      </c>
      <c r="K226" s="76">
        <v>68</v>
      </c>
      <c r="L226" s="76">
        <v>68</v>
      </c>
      <c r="M226" s="76">
        <v>68</v>
      </c>
      <c r="N226" s="76">
        <v>68</v>
      </c>
      <c r="O226" s="76">
        <v>68</v>
      </c>
      <c r="P226" s="76">
        <v>68</v>
      </c>
      <c r="Q226" s="76">
        <v>68</v>
      </c>
      <c r="R226" s="76">
        <v>68</v>
      </c>
      <c r="S226" s="76">
        <v>64</v>
      </c>
      <c r="T226" s="76">
        <v>68</v>
      </c>
      <c r="U226" s="76">
        <v>68</v>
      </c>
      <c r="V226" s="76">
        <v>68</v>
      </c>
      <c r="W226" s="76">
        <v>68</v>
      </c>
      <c r="X226" s="76">
        <v>68</v>
      </c>
      <c r="Y226" s="76">
        <v>68</v>
      </c>
      <c r="Z226" s="76">
        <v>64</v>
      </c>
      <c r="AA226" s="76">
        <v>68</v>
      </c>
      <c r="AB226" s="76">
        <v>68</v>
      </c>
      <c r="AC226" s="76">
        <v>68</v>
      </c>
      <c r="AD226" s="76">
        <v>164</v>
      </c>
      <c r="AE226" s="76">
        <v>176</v>
      </c>
      <c r="AF226" s="76">
        <v>192</v>
      </c>
      <c r="AG226" s="76">
        <v>236</v>
      </c>
      <c r="AH226" s="76">
        <v>256</v>
      </c>
      <c r="AI226" s="76">
        <v>316</v>
      </c>
      <c r="AJ226" s="76">
        <v>356</v>
      </c>
      <c r="AK226" s="76">
        <v>368</v>
      </c>
      <c r="AL226" s="76">
        <v>376</v>
      </c>
      <c r="AM226" s="76">
        <v>384</v>
      </c>
      <c r="AN226" s="76">
        <v>380</v>
      </c>
      <c r="AO226" s="76">
        <v>376</v>
      </c>
      <c r="AP226" s="76">
        <v>380</v>
      </c>
      <c r="AQ226" s="76">
        <v>380</v>
      </c>
      <c r="AR226" s="76">
        <v>380</v>
      </c>
      <c r="AS226" s="76">
        <v>372</v>
      </c>
      <c r="AT226" s="76">
        <v>292</v>
      </c>
      <c r="AU226" s="76">
        <v>268</v>
      </c>
      <c r="AV226" s="76">
        <v>296</v>
      </c>
      <c r="AW226" s="76">
        <v>340</v>
      </c>
      <c r="AX226" s="76">
        <v>348</v>
      </c>
      <c r="AY226" s="76">
        <v>368</v>
      </c>
      <c r="AZ226" s="76">
        <v>364</v>
      </c>
      <c r="BA226" s="76">
        <v>356</v>
      </c>
      <c r="BB226" s="76">
        <v>356</v>
      </c>
      <c r="BC226" s="76">
        <v>360</v>
      </c>
      <c r="BD226" s="76">
        <v>356</v>
      </c>
      <c r="BE226" s="76">
        <v>340</v>
      </c>
      <c r="BF226" s="76">
        <v>324</v>
      </c>
      <c r="BG226" s="76">
        <v>312</v>
      </c>
      <c r="BH226" s="76">
        <v>308</v>
      </c>
      <c r="BI226" s="76">
        <v>300</v>
      </c>
      <c r="BJ226" s="76">
        <v>232</v>
      </c>
      <c r="BK226" s="76">
        <v>160</v>
      </c>
      <c r="BL226" s="76">
        <v>92</v>
      </c>
      <c r="BM226" s="76">
        <v>88</v>
      </c>
      <c r="BN226" s="76">
        <v>84</v>
      </c>
      <c r="BO226" s="76">
        <v>76</v>
      </c>
      <c r="BP226" s="76">
        <v>80</v>
      </c>
      <c r="BQ226" s="76">
        <v>76</v>
      </c>
      <c r="BR226" s="76">
        <v>80</v>
      </c>
      <c r="BS226" s="76">
        <v>76</v>
      </c>
      <c r="BT226" s="76">
        <v>84</v>
      </c>
      <c r="BU226" s="76">
        <v>80</v>
      </c>
      <c r="BV226" s="76">
        <v>76</v>
      </c>
      <c r="BW226" s="76">
        <v>80</v>
      </c>
      <c r="BX226" s="76">
        <v>80</v>
      </c>
      <c r="BY226" s="76">
        <v>76</v>
      </c>
      <c r="BZ226" s="76">
        <v>80</v>
      </c>
      <c r="CA226" s="76">
        <v>84</v>
      </c>
      <c r="CB226" s="76">
        <v>80</v>
      </c>
      <c r="CC226" s="76">
        <v>76</v>
      </c>
      <c r="CD226" s="76">
        <v>80</v>
      </c>
      <c r="CE226" s="76">
        <v>76</v>
      </c>
      <c r="CF226" s="76">
        <v>84</v>
      </c>
      <c r="CG226" s="76">
        <v>76</v>
      </c>
      <c r="CH226" s="76">
        <v>68</v>
      </c>
      <c r="CI226" s="76">
        <v>60</v>
      </c>
      <c r="CJ226" s="76">
        <v>68</v>
      </c>
      <c r="CK226" s="76">
        <v>68</v>
      </c>
      <c r="CL226" s="76">
        <v>64</v>
      </c>
      <c r="CM226" s="76">
        <v>64</v>
      </c>
      <c r="CN226" s="76">
        <v>68</v>
      </c>
      <c r="CO226" s="76">
        <v>64</v>
      </c>
      <c r="CP226" s="76">
        <v>64</v>
      </c>
      <c r="CQ226" s="76">
        <v>68</v>
      </c>
      <c r="CR226" s="76">
        <v>60</v>
      </c>
      <c r="CS226" s="76">
        <v>64</v>
      </c>
    </row>
    <row r="227" spans="1:97" x14ac:dyDescent="0.3">
      <c r="A227" s="75" t="s">
        <v>85</v>
      </c>
      <c r="B227" s="76">
        <v>72</v>
      </c>
      <c r="C227" s="76">
        <v>68</v>
      </c>
      <c r="D227" s="76">
        <v>68</v>
      </c>
      <c r="E227" s="76">
        <v>68</v>
      </c>
      <c r="F227" s="76">
        <v>72</v>
      </c>
      <c r="G227" s="76">
        <v>68</v>
      </c>
      <c r="H227" s="76">
        <v>68</v>
      </c>
      <c r="I227" s="76">
        <v>68</v>
      </c>
      <c r="J227" s="76">
        <v>68</v>
      </c>
      <c r="K227" s="76">
        <v>68</v>
      </c>
      <c r="L227" s="76">
        <v>68</v>
      </c>
      <c r="M227" s="76">
        <v>64</v>
      </c>
      <c r="N227" s="76">
        <v>68</v>
      </c>
      <c r="O227" s="76">
        <v>72</v>
      </c>
      <c r="P227" s="76">
        <v>68</v>
      </c>
      <c r="Q227" s="76">
        <v>64</v>
      </c>
      <c r="R227" s="76">
        <v>68</v>
      </c>
      <c r="S227" s="76">
        <v>68</v>
      </c>
      <c r="T227" s="76">
        <v>68</v>
      </c>
      <c r="U227" s="76">
        <v>72</v>
      </c>
      <c r="V227" s="76">
        <v>64</v>
      </c>
      <c r="W227" s="76">
        <v>68</v>
      </c>
      <c r="X227" s="76">
        <v>64</v>
      </c>
      <c r="Y227" s="76">
        <v>68</v>
      </c>
      <c r="Z227" s="76">
        <v>72</v>
      </c>
      <c r="AA227" s="76">
        <v>68</v>
      </c>
      <c r="AB227" s="76">
        <v>64</v>
      </c>
      <c r="AC227" s="76">
        <v>72</v>
      </c>
      <c r="AD227" s="76">
        <v>160</v>
      </c>
      <c r="AE227" s="76">
        <v>180</v>
      </c>
      <c r="AF227" s="76">
        <v>188</v>
      </c>
      <c r="AG227" s="76">
        <v>240</v>
      </c>
      <c r="AH227" s="76">
        <v>252</v>
      </c>
      <c r="AI227" s="76">
        <v>288</v>
      </c>
      <c r="AJ227" s="76">
        <v>332</v>
      </c>
      <c r="AK227" s="76">
        <v>364</v>
      </c>
      <c r="AL227" s="76">
        <v>372</v>
      </c>
      <c r="AM227" s="76">
        <v>372</v>
      </c>
      <c r="AN227" s="76">
        <v>364</v>
      </c>
      <c r="AO227" s="76">
        <v>376</v>
      </c>
      <c r="AP227" s="76">
        <v>376</v>
      </c>
      <c r="AQ227" s="76">
        <v>368</v>
      </c>
      <c r="AR227" s="76">
        <v>376</v>
      </c>
      <c r="AS227" s="76">
        <v>372</v>
      </c>
      <c r="AT227" s="76">
        <v>284</v>
      </c>
      <c r="AU227" s="76">
        <v>256</v>
      </c>
      <c r="AV227" s="76">
        <v>304</v>
      </c>
      <c r="AW227" s="76">
        <v>320</v>
      </c>
      <c r="AX227" s="76">
        <v>324</v>
      </c>
      <c r="AY227" s="76">
        <v>332</v>
      </c>
      <c r="AZ227" s="76">
        <v>340</v>
      </c>
      <c r="BA227" s="76">
        <v>120</v>
      </c>
      <c r="BB227" s="76">
        <v>232</v>
      </c>
      <c r="BC227" s="76">
        <v>276</v>
      </c>
      <c r="BD227" s="76">
        <v>304</v>
      </c>
      <c r="BE227" s="76">
        <v>324</v>
      </c>
      <c r="BF227" s="76">
        <v>308</v>
      </c>
      <c r="BG227" s="76">
        <v>288</v>
      </c>
      <c r="BH227" s="76">
        <v>284</v>
      </c>
      <c r="BI227" s="76">
        <v>284</v>
      </c>
      <c r="BJ227" s="76">
        <v>212</v>
      </c>
      <c r="BK227" s="76">
        <v>148</v>
      </c>
      <c r="BL227" s="76">
        <v>92</v>
      </c>
      <c r="BM227" s="76">
        <v>76</v>
      </c>
      <c r="BN227" s="76">
        <v>76</v>
      </c>
      <c r="BO227" s="76">
        <v>76</v>
      </c>
      <c r="BP227" s="76">
        <v>76</v>
      </c>
      <c r="BQ227" s="76">
        <v>76</v>
      </c>
      <c r="BR227" s="76">
        <v>72</v>
      </c>
      <c r="BS227" s="76">
        <v>76</v>
      </c>
      <c r="BT227" s="76">
        <v>72</v>
      </c>
      <c r="BU227" s="76">
        <v>76</v>
      </c>
      <c r="BV227" s="76">
        <v>72</v>
      </c>
      <c r="BW227" s="76">
        <v>76</v>
      </c>
      <c r="BX227" s="76">
        <v>72</v>
      </c>
      <c r="BY227" s="76">
        <v>76</v>
      </c>
      <c r="BZ227" s="76">
        <v>76</v>
      </c>
      <c r="CA227" s="76">
        <v>76</v>
      </c>
      <c r="CB227" s="76">
        <v>72</v>
      </c>
      <c r="CC227" s="76">
        <v>76</v>
      </c>
      <c r="CD227" s="76">
        <v>76</v>
      </c>
      <c r="CE227" s="76">
        <v>72</v>
      </c>
      <c r="CF227" s="76">
        <v>72</v>
      </c>
      <c r="CG227" s="76">
        <v>68</v>
      </c>
      <c r="CH227" s="76">
        <v>64</v>
      </c>
      <c r="CI227" s="76">
        <v>64</v>
      </c>
      <c r="CJ227" s="76">
        <v>60</v>
      </c>
      <c r="CK227" s="76">
        <v>68</v>
      </c>
      <c r="CL227" s="76">
        <v>64</v>
      </c>
      <c r="CM227" s="76">
        <v>64</v>
      </c>
      <c r="CN227" s="76">
        <v>60</v>
      </c>
      <c r="CO227" s="76">
        <v>64</v>
      </c>
      <c r="CP227" s="76">
        <v>64</v>
      </c>
      <c r="CQ227" s="76">
        <v>64</v>
      </c>
      <c r="CR227" s="76">
        <v>64</v>
      </c>
      <c r="CS227" s="76">
        <v>64</v>
      </c>
    </row>
    <row r="228" spans="1:97" x14ac:dyDescent="0.3">
      <c r="A228" s="75" t="s">
        <v>86</v>
      </c>
      <c r="B228" s="76">
        <v>60</v>
      </c>
      <c r="C228" s="76">
        <v>72</v>
      </c>
      <c r="D228" s="76">
        <v>68</v>
      </c>
      <c r="E228" s="76">
        <v>68</v>
      </c>
      <c r="F228" s="76">
        <v>68</v>
      </c>
      <c r="G228" s="76">
        <v>64</v>
      </c>
      <c r="H228" s="76">
        <v>68</v>
      </c>
      <c r="I228" s="76">
        <v>60</v>
      </c>
      <c r="J228" s="76">
        <v>72</v>
      </c>
      <c r="K228" s="76">
        <v>64</v>
      </c>
      <c r="L228" s="76">
        <v>68</v>
      </c>
      <c r="M228" s="76">
        <v>64</v>
      </c>
      <c r="N228" s="76">
        <v>64</v>
      </c>
      <c r="O228" s="76">
        <v>68</v>
      </c>
      <c r="P228" s="76">
        <v>64</v>
      </c>
      <c r="Q228" s="76">
        <v>68</v>
      </c>
      <c r="R228" s="76">
        <v>64</v>
      </c>
      <c r="S228" s="76">
        <v>68</v>
      </c>
      <c r="T228" s="76">
        <v>68</v>
      </c>
      <c r="U228" s="76">
        <v>60</v>
      </c>
      <c r="V228" s="76">
        <v>72</v>
      </c>
      <c r="W228" s="76">
        <v>64</v>
      </c>
      <c r="X228" s="76">
        <v>68</v>
      </c>
      <c r="Y228" s="76">
        <v>64</v>
      </c>
      <c r="Z228" s="76">
        <v>68</v>
      </c>
      <c r="AA228" s="76">
        <v>60</v>
      </c>
      <c r="AB228" s="76">
        <v>68</v>
      </c>
      <c r="AC228" s="76">
        <v>68</v>
      </c>
      <c r="AD228" s="76">
        <v>156</v>
      </c>
      <c r="AE228" s="76">
        <v>180</v>
      </c>
      <c r="AF228" s="76">
        <v>184</v>
      </c>
      <c r="AG228" s="76">
        <v>236</v>
      </c>
      <c r="AH228" s="76">
        <v>244</v>
      </c>
      <c r="AI228" s="76">
        <v>292</v>
      </c>
      <c r="AJ228" s="76">
        <v>328</v>
      </c>
      <c r="AK228" s="76">
        <v>348</v>
      </c>
      <c r="AL228" s="76">
        <v>356</v>
      </c>
      <c r="AM228" s="76">
        <v>360</v>
      </c>
      <c r="AN228" s="76">
        <v>352</v>
      </c>
      <c r="AO228" s="76">
        <v>356</v>
      </c>
      <c r="AP228" s="76">
        <v>356</v>
      </c>
      <c r="AQ228" s="76">
        <v>352</v>
      </c>
      <c r="AR228" s="76">
        <v>344</v>
      </c>
      <c r="AS228" s="76">
        <v>348</v>
      </c>
      <c r="AT228" s="76">
        <v>276</v>
      </c>
      <c r="AU228" s="76">
        <v>244</v>
      </c>
      <c r="AV228" s="76">
        <v>276</v>
      </c>
      <c r="AW228" s="76">
        <v>292</v>
      </c>
      <c r="AX228" s="76">
        <v>328</v>
      </c>
      <c r="AY228" s="76">
        <v>336</v>
      </c>
      <c r="AZ228" s="76">
        <v>332</v>
      </c>
      <c r="BA228" s="76">
        <v>328</v>
      </c>
      <c r="BB228" s="76">
        <v>340</v>
      </c>
      <c r="BC228" s="76">
        <v>336</v>
      </c>
      <c r="BD228" s="76">
        <v>336</v>
      </c>
      <c r="BE228" s="76">
        <v>344</v>
      </c>
      <c r="BF228" s="76">
        <v>320</v>
      </c>
      <c r="BG228" s="76">
        <v>300</v>
      </c>
      <c r="BH228" s="76">
        <v>300</v>
      </c>
      <c r="BI228" s="76">
        <v>296</v>
      </c>
      <c r="BJ228" s="76">
        <v>220</v>
      </c>
      <c r="BK228" s="76">
        <v>160</v>
      </c>
      <c r="BL228" s="76">
        <v>100</v>
      </c>
      <c r="BM228" s="76">
        <v>84</v>
      </c>
      <c r="BN228" s="76">
        <v>80</v>
      </c>
      <c r="BO228" s="76">
        <v>80</v>
      </c>
      <c r="BP228" s="76">
        <v>80</v>
      </c>
      <c r="BQ228" s="76">
        <v>80</v>
      </c>
      <c r="BR228" s="76">
        <v>84</v>
      </c>
      <c r="BS228" s="76">
        <v>76</v>
      </c>
      <c r="BT228" s="76">
        <v>84</v>
      </c>
      <c r="BU228" s="76">
        <v>76</v>
      </c>
      <c r="BV228" s="76">
        <v>76</v>
      </c>
      <c r="BW228" s="76">
        <v>76</v>
      </c>
      <c r="BX228" s="76">
        <v>76</v>
      </c>
      <c r="BY228" s="76">
        <v>80</v>
      </c>
      <c r="BZ228" s="76">
        <v>76</v>
      </c>
      <c r="CA228" s="76">
        <v>76</v>
      </c>
      <c r="CB228" s="76">
        <v>84</v>
      </c>
      <c r="CC228" s="76">
        <v>76</v>
      </c>
      <c r="CD228" s="76">
        <v>76</v>
      </c>
      <c r="CE228" s="76">
        <v>76</v>
      </c>
      <c r="CF228" s="76">
        <v>76</v>
      </c>
      <c r="CG228" s="76">
        <v>80</v>
      </c>
      <c r="CH228" s="76">
        <v>60</v>
      </c>
      <c r="CI228" s="76">
        <v>68</v>
      </c>
      <c r="CJ228" s="76">
        <v>64</v>
      </c>
      <c r="CK228" s="76">
        <v>60</v>
      </c>
      <c r="CL228" s="76">
        <v>64</v>
      </c>
      <c r="CM228" s="76">
        <v>60</v>
      </c>
      <c r="CN228" s="76">
        <v>64</v>
      </c>
      <c r="CO228" s="76">
        <v>60</v>
      </c>
      <c r="CP228" s="76">
        <v>64</v>
      </c>
      <c r="CQ228" s="76">
        <v>64</v>
      </c>
      <c r="CR228" s="76">
        <v>60</v>
      </c>
      <c r="CS228" s="76">
        <v>68</v>
      </c>
    </row>
    <row r="229" spans="1:97" x14ac:dyDescent="0.3">
      <c r="A229" s="75" t="s">
        <v>87</v>
      </c>
      <c r="B229" s="76">
        <v>60</v>
      </c>
      <c r="C229" s="76">
        <v>68</v>
      </c>
      <c r="D229" s="76">
        <v>64</v>
      </c>
      <c r="E229" s="76">
        <v>68</v>
      </c>
      <c r="F229" s="76">
        <v>64</v>
      </c>
      <c r="G229" s="76">
        <v>68</v>
      </c>
      <c r="H229" s="76">
        <v>64</v>
      </c>
      <c r="I229" s="76">
        <v>64</v>
      </c>
      <c r="J229" s="76">
        <v>64</v>
      </c>
      <c r="K229" s="76">
        <v>64</v>
      </c>
      <c r="L229" s="76">
        <v>68</v>
      </c>
      <c r="M229" s="76">
        <v>60</v>
      </c>
      <c r="N229" s="76">
        <v>68</v>
      </c>
      <c r="O229" s="76">
        <v>68</v>
      </c>
      <c r="P229" s="76">
        <v>64</v>
      </c>
      <c r="Q229" s="76">
        <v>68</v>
      </c>
      <c r="R229" s="76">
        <v>60</v>
      </c>
      <c r="S229" s="76">
        <v>68</v>
      </c>
      <c r="T229" s="76">
        <v>64</v>
      </c>
      <c r="U229" s="76">
        <v>64</v>
      </c>
      <c r="V229" s="76">
        <v>64</v>
      </c>
      <c r="W229" s="76">
        <v>68</v>
      </c>
      <c r="X229" s="76">
        <v>64</v>
      </c>
      <c r="Y229" s="76">
        <v>64</v>
      </c>
      <c r="Z229" s="76">
        <v>64</v>
      </c>
      <c r="AA229" s="76">
        <v>68</v>
      </c>
      <c r="AB229" s="76">
        <v>64</v>
      </c>
      <c r="AC229" s="76">
        <v>64</v>
      </c>
      <c r="AD229" s="76">
        <v>156</v>
      </c>
      <c r="AE229" s="76">
        <v>184</v>
      </c>
      <c r="AF229" s="76">
        <v>188</v>
      </c>
      <c r="AG229" s="76">
        <v>240</v>
      </c>
      <c r="AH229" s="76">
        <v>244</v>
      </c>
      <c r="AI229" s="76">
        <v>268</v>
      </c>
      <c r="AJ229" s="76">
        <v>312</v>
      </c>
      <c r="AK229" s="76">
        <v>340</v>
      </c>
      <c r="AL229" s="76">
        <v>356</v>
      </c>
      <c r="AM229" s="76">
        <v>352</v>
      </c>
      <c r="AN229" s="76">
        <v>348</v>
      </c>
      <c r="AO229" s="76">
        <v>332</v>
      </c>
      <c r="AP229" s="76">
        <v>336</v>
      </c>
      <c r="AQ229" s="76">
        <v>340</v>
      </c>
      <c r="AR229" s="76">
        <v>336</v>
      </c>
      <c r="AS229" s="76">
        <v>340</v>
      </c>
      <c r="AT229" s="76">
        <v>264</v>
      </c>
      <c r="AU229" s="76">
        <v>244</v>
      </c>
      <c r="AV229" s="76">
        <v>268</v>
      </c>
      <c r="AW229" s="76">
        <v>300</v>
      </c>
      <c r="AX229" s="76">
        <v>324</v>
      </c>
      <c r="AY229" s="76">
        <v>324</v>
      </c>
      <c r="AZ229" s="76">
        <v>316</v>
      </c>
      <c r="BA229" s="76">
        <v>320</v>
      </c>
      <c r="BB229" s="76">
        <v>312</v>
      </c>
      <c r="BC229" s="76">
        <v>312</v>
      </c>
      <c r="BD229" s="76">
        <v>304</v>
      </c>
      <c r="BE229" s="76">
        <v>296</v>
      </c>
      <c r="BF229" s="76">
        <v>288</v>
      </c>
      <c r="BG229" s="76">
        <v>280</v>
      </c>
      <c r="BH229" s="76">
        <v>264</v>
      </c>
      <c r="BI229" s="76">
        <v>264</v>
      </c>
      <c r="BJ229" s="76">
        <v>208</v>
      </c>
      <c r="BK229" s="76">
        <v>148</v>
      </c>
      <c r="BL229" s="76">
        <v>92</v>
      </c>
      <c r="BM229" s="76">
        <v>76</v>
      </c>
      <c r="BN229" s="76">
        <v>76</v>
      </c>
      <c r="BO229" s="76">
        <v>76</v>
      </c>
      <c r="BP229" s="76">
        <v>76</v>
      </c>
      <c r="BQ229" s="76">
        <v>76</v>
      </c>
      <c r="BR229" s="76">
        <v>76</v>
      </c>
      <c r="BS229" s="76">
        <v>76</v>
      </c>
      <c r="BT229" s="76">
        <v>80</v>
      </c>
      <c r="BU229" s="76">
        <v>76</v>
      </c>
      <c r="BV229" s="76">
        <v>72</v>
      </c>
      <c r="BW229" s="76">
        <v>80</v>
      </c>
      <c r="BX229" s="76">
        <v>76</v>
      </c>
      <c r="BY229" s="76">
        <v>76</v>
      </c>
      <c r="BZ229" s="76">
        <v>76</v>
      </c>
      <c r="CA229" s="76">
        <v>80</v>
      </c>
      <c r="CB229" s="76">
        <v>80</v>
      </c>
      <c r="CC229" s="76">
        <v>76</v>
      </c>
      <c r="CD229" s="76">
        <v>76</v>
      </c>
      <c r="CE229" s="76">
        <v>80</v>
      </c>
      <c r="CF229" s="76">
        <v>72</v>
      </c>
      <c r="CG229" s="76">
        <v>80</v>
      </c>
      <c r="CH229" s="76">
        <v>64</v>
      </c>
      <c r="CI229" s="76">
        <v>64</v>
      </c>
      <c r="CJ229" s="76">
        <v>60</v>
      </c>
      <c r="CK229" s="76">
        <v>64</v>
      </c>
      <c r="CL229" s="76">
        <v>64</v>
      </c>
      <c r="CM229" s="76">
        <v>60</v>
      </c>
      <c r="CN229" s="76">
        <v>60</v>
      </c>
      <c r="CO229" s="76">
        <v>68</v>
      </c>
      <c r="CP229" s="76">
        <v>60</v>
      </c>
      <c r="CQ229" s="76">
        <v>68</v>
      </c>
      <c r="CR229" s="76">
        <v>60</v>
      </c>
      <c r="CS229" s="76">
        <v>64</v>
      </c>
    </row>
    <row r="230" spans="1:97" x14ac:dyDescent="0.3">
      <c r="A230" s="75" t="s">
        <v>88</v>
      </c>
      <c r="B230" s="76">
        <v>64</v>
      </c>
      <c r="C230" s="76">
        <v>68</v>
      </c>
      <c r="D230" s="76">
        <v>60</v>
      </c>
      <c r="E230" s="76">
        <v>68</v>
      </c>
      <c r="F230" s="76">
        <v>68</v>
      </c>
      <c r="G230" s="76">
        <v>64</v>
      </c>
      <c r="H230" s="76">
        <v>64</v>
      </c>
      <c r="I230" s="76">
        <v>64</v>
      </c>
      <c r="J230" s="76">
        <v>68</v>
      </c>
      <c r="K230" s="76">
        <v>64</v>
      </c>
      <c r="L230" s="76">
        <v>68</v>
      </c>
      <c r="M230" s="76">
        <v>64</v>
      </c>
      <c r="N230" s="76">
        <v>68</v>
      </c>
      <c r="O230" s="76">
        <v>64</v>
      </c>
      <c r="P230" s="76">
        <v>64</v>
      </c>
      <c r="Q230" s="76">
        <v>64</v>
      </c>
      <c r="R230" s="76">
        <v>64</v>
      </c>
      <c r="S230" s="76">
        <v>64</v>
      </c>
      <c r="T230" s="76">
        <v>68</v>
      </c>
      <c r="U230" s="76">
        <v>64</v>
      </c>
      <c r="V230" s="76">
        <v>64</v>
      </c>
      <c r="W230" s="76">
        <v>64</v>
      </c>
      <c r="X230" s="76">
        <v>60</v>
      </c>
      <c r="Y230" s="76">
        <v>68</v>
      </c>
      <c r="Z230" s="76">
        <v>64</v>
      </c>
      <c r="AA230" s="76">
        <v>68</v>
      </c>
      <c r="AB230" s="76">
        <v>60</v>
      </c>
      <c r="AC230" s="76">
        <v>68</v>
      </c>
      <c r="AD230" s="76">
        <v>160</v>
      </c>
      <c r="AE230" s="76">
        <v>184</v>
      </c>
      <c r="AF230" s="76">
        <v>184</v>
      </c>
      <c r="AG230" s="76">
        <v>240</v>
      </c>
      <c r="AH230" s="76">
        <v>256</v>
      </c>
      <c r="AI230" s="76">
        <v>272</v>
      </c>
      <c r="AJ230" s="76">
        <v>300</v>
      </c>
      <c r="AK230" s="76">
        <v>316</v>
      </c>
      <c r="AL230" s="76">
        <v>324</v>
      </c>
      <c r="AM230" s="76">
        <v>332</v>
      </c>
      <c r="AN230" s="76">
        <v>324</v>
      </c>
      <c r="AO230" s="76">
        <v>328</v>
      </c>
      <c r="AP230" s="76">
        <v>332</v>
      </c>
      <c r="AQ230" s="76">
        <v>328</v>
      </c>
      <c r="AR230" s="76">
        <v>332</v>
      </c>
      <c r="AS230" s="76">
        <v>328</v>
      </c>
      <c r="AT230" s="76">
        <v>280</v>
      </c>
      <c r="AU230" s="76">
        <v>268</v>
      </c>
      <c r="AV230" s="76">
        <v>300</v>
      </c>
      <c r="AW230" s="76">
        <v>296</v>
      </c>
      <c r="AX230" s="76">
        <v>308</v>
      </c>
      <c r="AY230" s="76">
        <v>312</v>
      </c>
      <c r="AZ230" s="76">
        <v>304</v>
      </c>
      <c r="BA230" s="76">
        <v>328</v>
      </c>
      <c r="BB230" s="76">
        <v>320</v>
      </c>
      <c r="BC230" s="76">
        <v>328</v>
      </c>
      <c r="BD230" s="76">
        <v>324</v>
      </c>
      <c r="BE230" s="76">
        <v>304</v>
      </c>
      <c r="BF230" s="76">
        <v>304</v>
      </c>
      <c r="BG230" s="76">
        <v>284</v>
      </c>
      <c r="BH230" s="76">
        <v>280</v>
      </c>
      <c r="BI230" s="76">
        <v>268</v>
      </c>
      <c r="BJ230" s="76">
        <v>228</v>
      </c>
      <c r="BK230" s="76">
        <v>156</v>
      </c>
      <c r="BL230" s="76">
        <v>92</v>
      </c>
      <c r="BM230" s="76">
        <v>80</v>
      </c>
      <c r="BN230" s="76">
        <v>84</v>
      </c>
      <c r="BO230" s="76">
        <v>80</v>
      </c>
      <c r="BP230" s="76">
        <v>76</v>
      </c>
      <c r="BQ230" s="76">
        <v>80</v>
      </c>
      <c r="BR230" s="76">
        <v>80</v>
      </c>
      <c r="BS230" s="76">
        <v>76</v>
      </c>
      <c r="BT230" s="76">
        <v>80</v>
      </c>
      <c r="BU230" s="76">
        <v>76</v>
      </c>
      <c r="BV230" s="76">
        <v>80</v>
      </c>
      <c r="BW230" s="76">
        <v>80</v>
      </c>
      <c r="BX230" s="76">
        <v>76</v>
      </c>
      <c r="BY230" s="76">
        <v>80</v>
      </c>
      <c r="BZ230" s="76">
        <v>80</v>
      </c>
      <c r="CA230" s="76">
        <v>76</v>
      </c>
      <c r="CB230" s="76">
        <v>80</v>
      </c>
      <c r="CC230" s="76">
        <v>72</v>
      </c>
      <c r="CD230" s="76">
        <v>76</v>
      </c>
      <c r="CE230" s="76">
        <v>72</v>
      </c>
      <c r="CF230" s="76">
        <v>80</v>
      </c>
      <c r="CG230" s="76">
        <v>72</v>
      </c>
      <c r="CH230" s="76">
        <v>60</v>
      </c>
      <c r="CI230" s="76">
        <v>64</v>
      </c>
      <c r="CJ230" s="76">
        <v>60</v>
      </c>
      <c r="CK230" s="76">
        <v>64</v>
      </c>
      <c r="CL230" s="76">
        <v>60</v>
      </c>
      <c r="CM230" s="76">
        <v>60</v>
      </c>
      <c r="CN230" s="76">
        <v>64</v>
      </c>
      <c r="CO230" s="76">
        <v>64</v>
      </c>
      <c r="CP230" s="76">
        <v>60</v>
      </c>
      <c r="CQ230" s="76">
        <v>60</v>
      </c>
      <c r="CR230" s="76">
        <v>60</v>
      </c>
      <c r="CS230" s="76">
        <v>64</v>
      </c>
    </row>
    <row r="231" spans="1:97" x14ac:dyDescent="0.3">
      <c r="A231" s="75" t="s">
        <v>89</v>
      </c>
      <c r="B231" s="76">
        <v>64</v>
      </c>
      <c r="C231" s="76">
        <v>60</v>
      </c>
      <c r="D231" s="76">
        <v>68</v>
      </c>
      <c r="E231" s="76">
        <v>60</v>
      </c>
      <c r="F231" s="76">
        <v>64</v>
      </c>
      <c r="G231" s="76">
        <v>68</v>
      </c>
      <c r="H231" s="76">
        <v>64</v>
      </c>
      <c r="I231" s="76">
        <v>64</v>
      </c>
      <c r="J231" s="76">
        <v>64</v>
      </c>
      <c r="K231" s="76">
        <v>64</v>
      </c>
      <c r="L231" s="76">
        <v>64</v>
      </c>
      <c r="M231" s="76">
        <v>64</v>
      </c>
      <c r="N231" s="76">
        <v>64</v>
      </c>
      <c r="O231" s="76">
        <v>64</v>
      </c>
      <c r="P231" s="76">
        <v>64</v>
      </c>
      <c r="Q231" s="76">
        <v>64</v>
      </c>
      <c r="R231" s="76">
        <v>64</v>
      </c>
      <c r="S231" s="76">
        <v>64</v>
      </c>
      <c r="T231" s="76">
        <v>60</v>
      </c>
      <c r="U231" s="76">
        <v>68</v>
      </c>
      <c r="V231" s="76">
        <v>60</v>
      </c>
      <c r="W231" s="76">
        <v>68</v>
      </c>
      <c r="X231" s="76">
        <v>60</v>
      </c>
      <c r="Y231" s="76">
        <v>64</v>
      </c>
      <c r="Z231" s="76">
        <v>64</v>
      </c>
      <c r="AA231" s="76">
        <v>64</v>
      </c>
      <c r="AB231" s="76">
        <v>60</v>
      </c>
      <c r="AC231" s="76">
        <v>68</v>
      </c>
      <c r="AD231" s="76">
        <v>68</v>
      </c>
      <c r="AE231" s="76">
        <v>76</v>
      </c>
      <c r="AF231" s="76">
        <v>64</v>
      </c>
      <c r="AG231" s="76">
        <v>72</v>
      </c>
      <c r="AH231" s="76">
        <v>68</v>
      </c>
      <c r="AI231" s="76">
        <v>68</v>
      </c>
      <c r="AJ231" s="76">
        <v>76</v>
      </c>
      <c r="AK231" s="76">
        <v>68</v>
      </c>
      <c r="AL231" s="76">
        <v>72</v>
      </c>
      <c r="AM231" s="76">
        <v>68</v>
      </c>
      <c r="AN231" s="76">
        <v>72</v>
      </c>
      <c r="AO231" s="76">
        <v>72</v>
      </c>
      <c r="AP231" s="76">
        <v>72</v>
      </c>
      <c r="AQ231" s="76">
        <v>72</v>
      </c>
      <c r="AR231" s="76">
        <v>72</v>
      </c>
      <c r="AS231" s="76">
        <v>72</v>
      </c>
      <c r="AT231" s="76">
        <v>76</v>
      </c>
      <c r="AU231" s="76">
        <v>72</v>
      </c>
      <c r="AV231" s="76">
        <v>72</v>
      </c>
      <c r="AW231" s="76">
        <v>72</v>
      </c>
      <c r="AX231" s="76">
        <v>68</v>
      </c>
      <c r="AY231" s="76">
        <v>68</v>
      </c>
      <c r="AZ231" s="76">
        <v>76</v>
      </c>
      <c r="BA231" s="76">
        <v>68</v>
      </c>
      <c r="BB231" s="76">
        <v>76</v>
      </c>
      <c r="BC231" s="76">
        <v>76</v>
      </c>
      <c r="BD231" s="76">
        <v>72</v>
      </c>
      <c r="BE231" s="76">
        <v>76</v>
      </c>
      <c r="BF231" s="76">
        <v>72</v>
      </c>
      <c r="BG231" s="76">
        <v>72</v>
      </c>
      <c r="BH231" s="76">
        <v>72</v>
      </c>
      <c r="BI231" s="76">
        <v>72</v>
      </c>
      <c r="BJ231" s="76">
        <v>72</v>
      </c>
      <c r="BK231" s="76">
        <v>72</v>
      </c>
      <c r="BL231" s="76">
        <v>80</v>
      </c>
      <c r="BM231" s="76">
        <v>72</v>
      </c>
      <c r="BN231" s="76">
        <v>80</v>
      </c>
      <c r="BO231" s="76">
        <v>72</v>
      </c>
      <c r="BP231" s="76">
        <v>72</v>
      </c>
      <c r="BQ231" s="76">
        <v>76</v>
      </c>
      <c r="BR231" s="76">
        <v>76</v>
      </c>
      <c r="BS231" s="76">
        <v>72</v>
      </c>
      <c r="BT231" s="76">
        <v>80</v>
      </c>
      <c r="BU231" s="76">
        <v>72</v>
      </c>
      <c r="BV231" s="76">
        <v>76</v>
      </c>
      <c r="BW231" s="76">
        <v>76</v>
      </c>
      <c r="BX231" s="76">
        <v>72</v>
      </c>
      <c r="BY231" s="76">
        <v>76</v>
      </c>
      <c r="BZ231" s="76">
        <v>72</v>
      </c>
      <c r="CA231" s="76">
        <v>80</v>
      </c>
      <c r="CB231" s="76">
        <v>72</v>
      </c>
      <c r="CC231" s="76">
        <v>76</v>
      </c>
      <c r="CD231" s="76">
        <v>72</v>
      </c>
      <c r="CE231" s="76">
        <v>76</v>
      </c>
      <c r="CF231" s="76">
        <v>72</v>
      </c>
      <c r="CG231" s="76">
        <v>72</v>
      </c>
      <c r="CH231" s="76">
        <v>64</v>
      </c>
      <c r="CI231" s="76">
        <v>64</v>
      </c>
      <c r="CJ231" s="76">
        <v>60</v>
      </c>
      <c r="CK231" s="76">
        <v>60</v>
      </c>
      <c r="CL231" s="76">
        <v>60</v>
      </c>
      <c r="CM231" s="76">
        <v>64</v>
      </c>
      <c r="CN231" s="76">
        <v>60</v>
      </c>
      <c r="CO231" s="76">
        <v>60</v>
      </c>
      <c r="CP231" s="76">
        <v>64</v>
      </c>
      <c r="CQ231" s="76">
        <v>56</v>
      </c>
      <c r="CR231" s="76">
        <v>68</v>
      </c>
      <c r="CS231" s="76">
        <v>56</v>
      </c>
    </row>
    <row r="232" spans="1:97" x14ac:dyDescent="0.3">
      <c r="A232" s="75" t="s">
        <v>90</v>
      </c>
      <c r="B232" s="76">
        <v>68</v>
      </c>
      <c r="C232" s="76">
        <v>60</v>
      </c>
      <c r="D232" s="76">
        <v>64</v>
      </c>
      <c r="E232" s="76">
        <v>64</v>
      </c>
      <c r="F232" s="76">
        <v>64</v>
      </c>
      <c r="G232" s="76">
        <v>64</v>
      </c>
      <c r="H232" s="76">
        <v>64</v>
      </c>
      <c r="I232" s="76">
        <v>64</v>
      </c>
      <c r="J232" s="76">
        <v>68</v>
      </c>
      <c r="K232" s="76">
        <v>60</v>
      </c>
      <c r="L232" s="76">
        <v>68</v>
      </c>
      <c r="M232" s="76">
        <v>60</v>
      </c>
      <c r="N232" s="76">
        <v>68</v>
      </c>
      <c r="O232" s="76">
        <v>64</v>
      </c>
      <c r="P232" s="76">
        <v>64</v>
      </c>
      <c r="Q232" s="76">
        <v>64</v>
      </c>
      <c r="R232" s="76">
        <v>60</v>
      </c>
      <c r="S232" s="76">
        <v>68</v>
      </c>
      <c r="T232" s="76">
        <v>64</v>
      </c>
      <c r="U232" s="76">
        <v>60</v>
      </c>
      <c r="V232" s="76">
        <v>68</v>
      </c>
      <c r="W232" s="76">
        <v>64</v>
      </c>
      <c r="X232" s="76">
        <v>60</v>
      </c>
      <c r="Y232" s="76">
        <v>64</v>
      </c>
      <c r="Z232" s="76">
        <v>64</v>
      </c>
      <c r="AA232" s="76">
        <v>68</v>
      </c>
      <c r="AB232" s="76">
        <v>60</v>
      </c>
      <c r="AC232" s="76">
        <v>64</v>
      </c>
      <c r="AD232" s="76">
        <v>68</v>
      </c>
      <c r="AE232" s="76">
        <v>72</v>
      </c>
      <c r="AF232" s="76">
        <v>72</v>
      </c>
      <c r="AG232" s="76">
        <v>72</v>
      </c>
      <c r="AH232" s="76">
        <v>68</v>
      </c>
      <c r="AI232" s="76">
        <v>68</v>
      </c>
      <c r="AJ232" s="76">
        <v>72</v>
      </c>
      <c r="AK232" s="76">
        <v>72</v>
      </c>
      <c r="AL232" s="76">
        <v>64</v>
      </c>
      <c r="AM232" s="76">
        <v>72</v>
      </c>
      <c r="AN232" s="76">
        <v>72</v>
      </c>
      <c r="AO232" s="76">
        <v>72</v>
      </c>
      <c r="AP232" s="76">
        <v>72</v>
      </c>
      <c r="AQ232" s="76">
        <v>68</v>
      </c>
      <c r="AR232" s="76">
        <v>72</v>
      </c>
      <c r="AS232" s="76">
        <v>68</v>
      </c>
      <c r="AT232" s="76">
        <v>72</v>
      </c>
      <c r="AU232" s="76">
        <v>72</v>
      </c>
      <c r="AV232" s="76">
        <v>68</v>
      </c>
      <c r="AW232" s="76">
        <v>76</v>
      </c>
      <c r="AX232" s="76">
        <v>68</v>
      </c>
      <c r="AY232" s="76">
        <v>68</v>
      </c>
      <c r="AZ232" s="76">
        <v>76</v>
      </c>
      <c r="BA232" s="76">
        <v>72</v>
      </c>
      <c r="BB232" s="76">
        <v>72</v>
      </c>
      <c r="BC232" s="76">
        <v>76</v>
      </c>
      <c r="BD232" s="76">
        <v>68</v>
      </c>
      <c r="BE232" s="76">
        <v>72</v>
      </c>
      <c r="BF232" s="76">
        <v>72</v>
      </c>
      <c r="BG232" s="76">
        <v>68</v>
      </c>
      <c r="BH232" s="76">
        <v>76</v>
      </c>
      <c r="BI232" s="76">
        <v>76</v>
      </c>
      <c r="BJ232" s="76">
        <v>72</v>
      </c>
      <c r="BK232" s="76">
        <v>76</v>
      </c>
      <c r="BL232" s="76">
        <v>76</v>
      </c>
      <c r="BM232" s="76">
        <v>76</v>
      </c>
      <c r="BN232" s="76">
        <v>72</v>
      </c>
      <c r="BO232" s="76">
        <v>80</v>
      </c>
      <c r="BP232" s="76">
        <v>76</v>
      </c>
      <c r="BQ232" s="76">
        <v>76</v>
      </c>
      <c r="BR232" s="76">
        <v>76</v>
      </c>
      <c r="BS232" s="76">
        <v>72</v>
      </c>
      <c r="BT232" s="76">
        <v>76</v>
      </c>
      <c r="BU232" s="76">
        <v>76</v>
      </c>
      <c r="BV232" s="76">
        <v>72</v>
      </c>
      <c r="BW232" s="76">
        <v>72</v>
      </c>
      <c r="BX232" s="76">
        <v>76</v>
      </c>
      <c r="BY232" s="76">
        <v>80</v>
      </c>
      <c r="BZ232" s="76">
        <v>72</v>
      </c>
      <c r="CA232" s="76">
        <v>80</v>
      </c>
      <c r="CB232" s="76">
        <v>76</v>
      </c>
      <c r="CC232" s="76">
        <v>72</v>
      </c>
      <c r="CD232" s="76">
        <v>76</v>
      </c>
      <c r="CE232" s="76">
        <v>76</v>
      </c>
      <c r="CF232" s="76">
        <v>76</v>
      </c>
      <c r="CG232" s="76">
        <v>72</v>
      </c>
      <c r="CH232" s="76">
        <v>60</v>
      </c>
      <c r="CI232" s="76">
        <v>64</v>
      </c>
      <c r="CJ232" s="76">
        <v>60</v>
      </c>
      <c r="CK232" s="76">
        <v>60</v>
      </c>
      <c r="CL232" s="76">
        <v>64</v>
      </c>
      <c r="CM232" s="76">
        <v>64</v>
      </c>
      <c r="CN232" s="76">
        <v>56</v>
      </c>
      <c r="CO232" s="76">
        <v>64</v>
      </c>
      <c r="CP232" s="76">
        <v>64</v>
      </c>
      <c r="CQ232" s="76">
        <v>64</v>
      </c>
      <c r="CR232" s="76">
        <v>60</v>
      </c>
      <c r="CS232" s="76">
        <v>60</v>
      </c>
    </row>
    <row r="233" spans="1:97" x14ac:dyDescent="0.3">
      <c r="A233" s="75" t="s">
        <v>91</v>
      </c>
      <c r="B233" s="76">
        <v>64</v>
      </c>
      <c r="C233" s="76">
        <v>68</v>
      </c>
      <c r="D233" s="76">
        <v>64</v>
      </c>
      <c r="E233" s="76">
        <v>64</v>
      </c>
      <c r="F233" s="76">
        <v>64</v>
      </c>
      <c r="G233" s="76">
        <v>60</v>
      </c>
      <c r="H233" s="76">
        <v>68</v>
      </c>
      <c r="I233" s="76">
        <v>64</v>
      </c>
      <c r="J233" s="76">
        <v>64</v>
      </c>
      <c r="K233" s="76">
        <v>68</v>
      </c>
      <c r="L233" s="76">
        <v>64</v>
      </c>
      <c r="M233" s="76">
        <v>64</v>
      </c>
      <c r="N233" s="76">
        <v>64</v>
      </c>
      <c r="O233" s="76">
        <v>68</v>
      </c>
      <c r="P233" s="76">
        <v>64</v>
      </c>
      <c r="Q233" s="76">
        <v>60</v>
      </c>
      <c r="R233" s="76">
        <v>68</v>
      </c>
      <c r="S233" s="76">
        <v>60</v>
      </c>
      <c r="T233" s="76">
        <v>64</v>
      </c>
      <c r="U233" s="76">
        <v>64</v>
      </c>
      <c r="V233" s="76">
        <v>64</v>
      </c>
      <c r="W233" s="76">
        <v>68</v>
      </c>
      <c r="X233" s="76">
        <v>64</v>
      </c>
      <c r="Y233" s="76">
        <v>64</v>
      </c>
      <c r="Z233" s="76">
        <v>60</v>
      </c>
      <c r="AA233" s="76">
        <v>68</v>
      </c>
      <c r="AB233" s="76">
        <v>64</v>
      </c>
      <c r="AC233" s="76">
        <v>64</v>
      </c>
      <c r="AD233" s="76">
        <v>68</v>
      </c>
      <c r="AE233" s="76">
        <v>68</v>
      </c>
      <c r="AF233" s="76">
        <v>76</v>
      </c>
      <c r="AG233" s="76">
        <v>68</v>
      </c>
      <c r="AH233" s="76">
        <v>76</v>
      </c>
      <c r="AI233" s="76">
        <v>80</v>
      </c>
      <c r="AJ233" s="76">
        <v>76</v>
      </c>
      <c r="AK233" s="76">
        <v>80</v>
      </c>
      <c r="AL233" s="76">
        <v>76</v>
      </c>
      <c r="AM233" s="76">
        <v>80</v>
      </c>
      <c r="AN233" s="76">
        <v>84</v>
      </c>
      <c r="AO233" s="76">
        <v>80</v>
      </c>
      <c r="AP233" s="76">
        <v>80</v>
      </c>
      <c r="AQ233" s="76">
        <v>80</v>
      </c>
      <c r="AR233" s="76">
        <v>80</v>
      </c>
      <c r="AS233" s="76">
        <v>80</v>
      </c>
      <c r="AT233" s="76">
        <v>80</v>
      </c>
      <c r="AU233" s="76">
        <v>80</v>
      </c>
      <c r="AV233" s="76">
        <v>80</v>
      </c>
      <c r="AW233" s="76">
        <v>80</v>
      </c>
      <c r="AX233" s="76">
        <v>80</v>
      </c>
      <c r="AY233" s="76">
        <v>84</v>
      </c>
      <c r="AZ233" s="76">
        <v>80</v>
      </c>
      <c r="BA233" s="76">
        <v>80</v>
      </c>
      <c r="BB233" s="76">
        <v>84</v>
      </c>
      <c r="BC233" s="76">
        <v>80</v>
      </c>
      <c r="BD233" s="76">
        <v>80</v>
      </c>
      <c r="BE233" s="76">
        <v>80</v>
      </c>
      <c r="BF233" s="76">
        <v>84</v>
      </c>
      <c r="BG233" s="76">
        <v>80</v>
      </c>
      <c r="BH233" s="76">
        <v>80</v>
      </c>
      <c r="BI233" s="76">
        <v>84</v>
      </c>
      <c r="BJ233" s="76">
        <v>80</v>
      </c>
      <c r="BK233" s="76">
        <v>76</v>
      </c>
      <c r="BL233" s="76">
        <v>76</v>
      </c>
      <c r="BM233" s="76">
        <v>76</v>
      </c>
      <c r="BN233" s="76">
        <v>76</v>
      </c>
      <c r="BO233" s="76">
        <v>76</v>
      </c>
      <c r="BP233" s="76">
        <v>76</v>
      </c>
      <c r="BQ233" s="76">
        <v>76</v>
      </c>
      <c r="BR233" s="76">
        <v>80</v>
      </c>
      <c r="BS233" s="76">
        <v>76</v>
      </c>
      <c r="BT233" s="76">
        <v>72</v>
      </c>
      <c r="BU233" s="76">
        <v>80</v>
      </c>
      <c r="BV233" s="76">
        <v>76</v>
      </c>
      <c r="BW233" s="76">
        <v>76</v>
      </c>
      <c r="BX233" s="76">
        <v>76</v>
      </c>
      <c r="BY233" s="76">
        <v>76</v>
      </c>
      <c r="BZ233" s="76">
        <v>76</v>
      </c>
      <c r="CA233" s="76">
        <v>76</v>
      </c>
      <c r="CB233" s="76">
        <v>76</v>
      </c>
      <c r="CC233" s="76">
        <v>80</v>
      </c>
      <c r="CD233" s="76">
        <v>72</v>
      </c>
      <c r="CE233" s="76">
        <v>80</v>
      </c>
      <c r="CF233" s="76">
        <v>72</v>
      </c>
      <c r="CG233" s="76">
        <v>76</v>
      </c>
      <c r="CH233" s="76">
        <v>64</v>
      </c>
      <c r="CI233" s="76">
        <v>64</v>
      </c>
      <c r="CJ233" s="76">
        <v>60</v>
      </c>
      <c r="CK233" s="76">
        <v>64</v>
      </c>
      <c r="CL233" s="76">
        <v>64</v>
      </c>
      <c r="CM233" s="76">
        <v>60</v>
      </c>
      <c r="CN233" s="76">
        <v>64</v>
      </c>
      <c r="CO233" s="76">
        <v>60</v>
      </c>
      <c r="CP233" s="76">
        <v>64</v>
      </c>
      <c r="CQ233" s="76">
        <v>60</v>
      </c>
      <c r="CR233" s="76">
        <v>64</v>
      </c>
      <c r="CS233" s="76">
        <v>60</v>
      </c>
    </row>
    <row r="234" spans="1:97" x14ac:dyDescent="0.3">
      <c r="A234" s="75" t="s">
        <v>92</v>
      </c>
      <c r="B234" s="76">
        <v>64</v>
      </c>
      <c r="C234" s="76">
        <v>64</v>
      </c>
      <c r="D234" s="76">
        <v>68</v>
      </c>
      <c r="E234" s="76">
        <v>64</v>
      </c>
      <c r="F234" s="76">
        <v>64</v>
      </c>
      <c r="G234" s="76">
        <v>64</v>
      </c>
      <c r="H234" s="76">
        <v>64</v>
      </c>
      <c r="I234" s="76">
        <v>68</v>
      </c>
      <c r="J234" s="76">
        <v>64</v>
      </c>
      <c r="K234" s="76">
        <v>64</v>
      </c>
      <c r="L234" s="76">
        <v>68</v>
      </c>
      <c r="M234" s="76">
        <v>64</v>
      </c>
      <c r="N234" s="76">
        <v>60</v>
      </c>
      <c r="O234" s="76">
        <v>68</v>
      </c>
      <c r="P234" s="76">
        <v>64</v>
      </c>
      <c r="Q234" s="76">
        <v>64</v>
      </c>
      <c r="R234" s="76">
        <v>64</v>
      </c>
      <c r="S234" s="76">
        <v>64</v>
      </c>
      <c r="T234" s="76">
        <v>68</v>
      </c>
      <c r="U234" s="76">
        <v>60</v>
      </c>
      <c r="V234" s="76">
        <v>64</v>
      </c>
      <c r="W234" s="76">
        <v>64</v>
      </c>
      <c r="X234" s="76">
        <v>68</v>
      </c>
      <c r="Y234" s="76">
        <v>64</v>
      </c>
      <c r="Z234" s="76">
        <v>64</v>
      </c>
      <c r="AA234" s="76">
        <v>60</v>
      </c>
      <c r="AB234" s="76">
        <v>64</v>
      </c>
      <c r="AC234" s="76">
        <v>68</v>
      </c>
      <c r="AD234" s="76">
        <v>156</v>
      </c>
      <c r="AE234" s="76">
        <v>172</v>
      </c>
      <c r="AF234" s="76">
        <v>188</v>
      </c>
      <c r="AG234" s="76">
        <v>232</v>
      </c>
      <c r="AH234" s="76">
        <v>236</v>
      </c>
      <c r="AI234" s="76">
        <v>260</v>
      </c>
      <c r="AJ234" s="76">
        <v>312</v>
      </c>
      <c r="AK234" s="76">
        <v>356</v>
      </c>
      <c r="AL234" s="76">
        <v>368</v>
      </c>
      <c r="AM234" s="76">
        <v>368</v>
      </c>
      <c r="AN234" s="76">
        <v>372</v>
      </c>
      <c r="AO234" s="76">
        <v>368</v>
      </c>
      <c r="AP234" s="76">
        <v>372</v>
      </c>
      <c r="AQ234" s="76">
        <v>360</v>
      </c>
      <c r="AR234" s="76">
        <v>364</v>
      </c>
      <c r="AS234" s="76">
        <v>364</v>
      </c>
      <c r="AT234" s="76">
        <v>292</v>
      </c>
      <c r="AU234" s="76">
        <v>280</v>
      </c>
      <c r="AV234" s="76">
        <v>328</v>
      </c>
      <c r="AW234" s="76">
        <v>340</v>
      </c>
      <c r="AX234" s="76">
        <v>340</v>
      </c>
      <c r="AY234" s="76">
        <v>348</v>
      </c>
      <c r="AZ234" s="76">
        <v>344</v>
      </c>
      <c r="BA234" s="76">
        <v>336</v>
      </c>
      <c r="BB234" s="76">
        <v>336</v>
      </c>
      <c r="BC234" s="76">
        <v>344</v>
      </c>
      <c r="BD234" s="76">
        <v>336</v>
      </c>
      <c r="BE234" s="76">
        <v>328</v>
      </c>
      <c r="BF234" s="76">
        <v>312</v>
      </c>
      <c r="BG234" s="76">
        <v>300</v>
      </c>
      <c r="BH234" s="76">
        <v>292</v>
      </c>
      <c r="BI234" s="76">
        <v>288</v>
      </c>
      <c r="BJ234" s="76">
        <v>216</v>
      </c>
      <c r="BK234" s="76">
        <v>148</v>
      </c>
      <c r="BL234" s="76">
        <v>92</v>
      </c>
      <c r="BM234" s="76">
        <v>76</v>
      </c>
      <c r="BN234" s="76">
        <v>80</v>
      </c>
      <c r="BO234" s="76">
        <v>80</v>
      </c>
      <c r="BP234" s="76">
        <v>80</v>
      </c>
      <c r="BQ234" s="76">
        <v>80</v>
      </c>
      <c r="BR234" s="76">
        <v>76</v>
      </c>
      <c r="BS234" s="76">
        <v>80</v>
      </c>
      <c r="BT234" s="76">
        <v>76</v>
      </c>
      <c r="BU234" s="76">
        <v>80</v>
      </c>
      <c r="BV234" s="76">
        <v>80</v>
      </c>
      <c r="BW234" s="76">
        <v>80</v>
      </c>
      <c r="BX234" s="76">
        <v>76</v>
      </c>
      <c r="BY234" s="76">
        <v>76</v>
      </c>
      <c r="BZ234" s="76">
        <v>84</v>
      </c>
      <c r="CA234" s="76">
        <v>80</v>
      </c>
      <c r="CB234" s="76">
        <v>80</v>
      </c>
      <c r="CC234" s="76">
        <v>76</v>
      </c>
      <c r="CD234" s="76">
        <v>76</v>
      </c>
      <c r="CE234" s="76">
        <v>80</v>
      </c>
      <c r="CF234" s="76">
        <v>80</v>
      </c>
      <c r="CG234" s="76">
        <v>76</v>
      </c>
      <c r="CH234" s="76">
        <v>68</v>
      </c>
      <c r="CI234" s="76">
        <v>64</v>
      </c>
      <c r="CJ234" s="76">
        <v>60</v>
      </c>
      <c r="CK234" s="76">
        <v>60</v>
      </c>
      <c r="CL234" s="76">
        <v>64</v>
      </c>
      <c r="CM234" s="76">
        <v>60</v>
      </c>
      <c r="CN234" s="76">
        <v>60</v>
      </c>
      <c r="CO234" s="76">
        <v>60</v>
      </c>
      <c r="CP234" s="76">
        <v>60</v>
      </c>
      <c r="CQ234" s="76">
        <v>60</v>
      </c>
      <c r="CR234" s="76">
        <v>64</v>
      </c>
      <c r="CS234" s="76">
        <v>60</v>
      </c>
    </row>
    <row r="235" spans="1:97" x14ac:dyDescent="0.3">
      <c r="A235" s="75" t="s">
        <v>93</v>
      </c>
      <c r="B235" s="76">
        <v>64</v>
      </c>
      <c r="C235" s="76">
        <v>64</v>
      </c>
      <c r="D235" s="76">
        <v>60</v>
      </c>
      <c r="E235" s="76">
        <v>68</v>
      </c>
      <c r="F235" s="76">
        <v>64</v>
      </c>
      <c r="G235" s="76">
        <v>64</v>
      </c>
      <c r="H235" s="76">
        <v>60</v>
      </c>
      <c r="I235" s="76">
        <v>68</v>
      </c>
      <c r="J235" s="76">
        <v>64</v>
      </c>
      <c r="K235" s="76">
        <v>64</v>
      </c>
      <c r="L235" s="76">
        <v>64</v>
      </c>
      <c r="M235" s="76">
        <v>60</v>
      </c>
      <c r="N235" s="76">
        <v>64</v>
      </c>
      <c r="O235" s="76">
        <v>64</v>
      </c>
      <c r="P235" s="76">
        <v>64</v>
      </c>
      <c r="Q235" s="76">
        <v>64</v>
      </c>
      <c r="R235" s="76">
        <v>64</v>
      </c>
      <c r="S235" s="76">
        <v>64</v>
      </c>
      <c r="T235" s="76">
        <v>60</v>
      </c>
      <c r="U235" s="76">
        <v>64</v>
      </c>
      <c r="V235" s="76">
        <v>64</v>
      </c>
      <c r="W235" s="76">
        <v>64</v>
      </c>
      <c r="X235" s="76">
        <v>64</v>
      </c>
      <c r="Y235" s="76">
        <v>64</v>
      </c>
      <c r="Z235" s="76">
        <v>60</v>
      </c>
      <c r="AA235" s="76">
        <v>64</v>
      </c>
      <c r="AB235" s="76">
        <v>64</v>
      </c>
      <c r="AC235" s="76">
        <v>64</v>
      </c>
      <c r="AD235" s="76">
        <v>160</v>
      </c>
      <c r="AE235" s="76">
        <v>188</v>
      </c>
      <c r="AF235" s="76">
        <v>196</v>
      </c>
      <c r="AG235" s="76">
        <v>232</v>
      </c>
      <c r="AH235" s="76">
        <v>240</v>
      </c>
      <c r="AI235" s="76">
        <v>276</v>
      </c>
      <c r="AJ235" s="76">
        <v>316</v>
      </c>
      <c r="AK235" s="76">
        <v>328</v>
      </c>
      <c r="AL235" s="76">
        <v>344</v>
      </c>
      <c r="AM235" s="76">
        <v>340</v>
      </c>
      <c r="AN235" s="76">
        <v>344</v>
      </c>
      <c r="AO235" s="76">
        <v>340</v>
      </c>
      <c r="AP235" s="76">
        <v>356</v>
      </c>
      <c r="AQ235" s="76">
        <v>356</v>
      </c>
      <c r="AR235" s="76">
        <v>348</v>
      </c>
      <c r="AS235" s="76">
        <v>352</v>
      </c>
      <c r="AT235" s="76">
        <v>288</v>
      </c>
      <c r="AU235" s="